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pivotTables/pivotTable1.xml" ContentType="application/vnd.openxmlformats-officedocument.spreadsheetml.pivot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tables/table1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autoCompressPictures="0" defaultThemeVersion="164011"/>
  <mc:AlternateContent xmlns:mc="http://schemas.openxmlformats.org/markup-compatibility/2006">
    <mc:Choice Requires="x15">
      <x15ac:absPath xmlns:x15ac="http://schemas.microsoft.com/office/spreadsheetml/2010/11/ac" url="\\nbsstd\dfsroot\StudentHome\12\s1215612\My Documents\"/>
    </mc:Choice>
  </mc:AlternateContent>
  <bookViews>
    <workbookView xWindow="0" yWindow="0" windowWidth="25200" windowHeight="11850"/>
  </bookViews>
  <sheets>
    <sheet name="Panel Data IT Sov against EU" sheetId="3" r:id="rId1"/>
    <sheet name="Panel Data Weekly" sheetId="10" r:id="rId2"/>
    <sheet name="Panel Data Event Election" sheetId="17" r:id="rId3"/>
    <sheet name="Panel Data Holdings" sheetId="28" r:id="rId4"/>
    <sheet name="Panel Data Dummy Big Small" sheetId="14" r:id="rId5"/>
    <sheet name="Average Bank Size" sheetId="20" r:id="rId6"/>
    <sheet name="CDS Probability Default" sheetId="39" r:id="rId7"/>
    <sheet name="Banks Exposure Sov" sheetId="23" r:id="rId8"/>
    <sheet name="Italy Debt Holders" sheetId="24" r:id="rId9"/>
    <sheet name="BankExposure" sheetId="31" r:id="rId10"/>
    <sheet name="Descriptive Statistics Italy" sheetId="37" r:id="rId11"/>
    <sheet name="Correlation Italy" sheetId="38" r:id="rId12"/>
    <sheet name="Descriptive Statistics EA" sheetId="25" r:id="rId13"/>
    <sheet name="Correlation EA" sheetId="26" r:id="rId14"/>
    <sheet name="Regression Italian Banks Daily" sheetId="9" r:id="rId15"/>
    <sheet name="Regression Italian Banks Weekly" sheetId="11" r:id="rId16"/>
    <sheet name="Regression All Banks Daily" sheetId="6" r:id="rId17"/>
    <sheet name="Regression All Banks Weekly" sheetId="12" r:id="rId18"/>
    <sheet name="Regression All Banks Daily 2" sheetId="7" r:id="rId19"/>
    <sheet name="Regression All Banks Weekly 2" sheetId="13" r:id="rId20"/>
    <sheet name="If Big If Small Daily" sheetId="21" r:id="rId21"/>
    <sheet name="If Big If Small Weekly" sheetId="22" r:id="rId22"/>
    <sheet name="Regression Event Election Daily" sheetId="18" r:id="rId23"/>
    <sheet name="Regression Event Election Weekl" sheetId="19" r:id="rId24"/>
    <sheet name="Regression Holdings Daily" sheetId="29" r:id="rId25"/>
    <sheet name="Regression Holdings Weekly" sheetId="30" r:id="rId26"/>
    <sheet name="InstData" sheetId="33" r:id="rId27"/>
    <sheet name="Institution" sheetId="34" r:id="rId28"/>
    <sheet name="BIData" sheetId="35" r:id="rId29"/>
    <sheet name="Bank+Insurer" sheetId="36" r:id="rId30"/>
  </sheets>
  <definedNames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'Panel Data IT Sov against EU'!$C$9</definedName>
    <definedName name="solver_opt" localSheetId="1" hidden="1">'Panel Data Weekly'!$A$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81029" concurrentCalc="0"/>
  <pivotCaches>
    <pivotCache cacheId="0" r:id="rId31"/>
    <pivotCache cacheId="1" r:id="rId32"/>
    <pivotCache cacheId="2" r:id="rId3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10" i="39" l="1"/>
  <c r="F10" i="39"/>
  <c r="D10" i="39"/>
  <c r="E9" i="39"/>
  <c r="F9" i="39"/>
  <c r="D9" i="39"/>
  <c r="E8" i="39"/>
  <c r="F8" i="39"/>
  <c r="D8" i="39"/>
  <c r="E7" i="39"/>
  <c r="F7" i="39"/>
  <c r="D7" i="39"/>
  <c r="E6" i="39"/>
  <c r="F6" i="39"/>
  <c r="D6" i="39"/>
  <c r="E5" i="39"/>
  <c r="F5" i="39"/>
  <c r="D5" i="39"/>
  <c r="E4" i="39"/>
  <c r="F4" i="39"/>
  <c r="D4" i="39"/>
  <c r="E3" i="39"/>
  <c r="F3" i="39"/>
  <c r="D3" i="39"/>
  <c r="E2" i="39"/>
  <c r="F2" i="39"/>
  <c r="D2" i="39"/>
  <c r="F13" i="24"/>
  <c r="F14" i="24"/>
  <c r="F15" i="24"/>
  <c r="B2" i="24"/>
  <c r="E16" i="24"/>
  <c r="F16" i="24"/>
  <c r="F17" i="24"/>
  <c r="B18" i="24"/>
  <c r="D18" i="24"/>
  <c r="F18" i="24"/>
  <c r="E21" i="24"/>
  <c r="F21" i="24"/>
  <c r="F22" i="24"/>
  <c r="F23" i="24"/>
  <c r="B24" i="24"/>
  <c r="D24" i="24"/>
  <c r="F27" i="24"/>
  <c r="B28" i="24"/>
  <c r="D28" i="24"/>
  <c r="F28" i="24"/>
  <c r="F31" i="24"/>
  <c r="F32" i="24"/>
  <c r="B33" i="24"/>
  <c r="D33" i="24"/>
  <c r="F36" i="24"/>
  <c r="B37" i="24"/>
  <c r="D37" i="24"/>
  <c r="F37" i="24"/>
  <c r="F40" i="24"/>
  <c r="F41" i="24"/>
  <c r="B42" i="24"/>
  <c r="D42" i="24"/>
  <c r="F45" i="24"/>
  <c r="F46" i="24"/>
  <c r="E47" i="24"/>
  <c r="F47" i="24"/>
  <c r="F48" i="24"/>
  <c r="F49" i="24"/>
  <c r="B50" i="24"/>
  <c r="D50" i="24"/>
  <c r="E17" i="24"/>
  <c r="E20" i="31"/>
  <c r="E19" i="31"/>
  <c r="E18" i="31"/>
  <c r="E17" i="31"/>
  <c r="E16" i="31"/>
  <c r="E15" i="31"/>
  <c r="E14" i="31"/>
  <c r="E13" i="31"/>
  <c r="E12" i="31"/>
  <c r="E11" i="31"/>
  <c r="E10" i="31"/>
  <c r="E9" i="31"/>
  <c r="E8" i="31"/>
  <c r="E7" i="31"/>
  <c r="E6" i="31"/>
  <c r="E5" i="31"/>
  <c r="E4" i="31"/>
  <c r="E3" i="31"/>
  <c r="I9" i="23"/>
  <c r="F50" i="24"/>
  <c r="C21" i="24"/>
  <c r="E13" i="24"/>
  <c r="E49" i="24"/>
  <c r="E46" i="24"/>
  <c r="C41" i="24"/>
  <c r="C42" i="24"/>
  <c r="E36" i="24"/>
  <c r="E37" i="24"/>
  <c r="E27" i="24"/>
  <c r="E28" i="24"/>
  <c r="C23" i="24"/>
  <c r="C47" i="24"/>
  <c r="C32" i="24"/>
  <c r="C31" i="24"/>
  <c r="C33" i="24"/>
  <c r="E23" i="24"/>
  <c r="E15" i="24"/>
  <c r="C36" i="24"/>
  <c r="C37" i="24"/>
  <c r="C27" i="24"/>
  <c r="C28" i="24"/>
  <c r="E14" i="24"/>
  <c r="E18" i="24"/>
  <c r="C45" i="24"/>
  <c r="C14" i="24"/>
  <c r="F42" i="24"/>
  <c r="F33" i="24"/>
  <c r="E48" i="24"/>
  <c r="E22" i="24"/>
  <c r="C15" i="24"/>
  <c r="C13" i="24"/>
  <c r="E45" i="24"/>
  <c r="E41" i="24"/>
  <c r="E42" i="24"/>
  <c r="E32" i="24"/>
  <c r="F24" i="24"/>
  <c r="C22" i="24"/>
  <c r="C24" i="24"/>
  <c r="B52" i="24"/>
  <c r="D52" i="24"/>
  <c r="C48" i="24"/>
  <c r="C46" i="24"/>
  <c r="E31" i="24"/>
  <c r="F27" i="6"/>
  <c r="F26" i="6"/>
  <c r="F28" i="6"/>
  <c r="G27" i="21"/>
  <c r="G26" i="21"/>
  <c r="G28" i="21"/>
  <c r="H27" i="29"/>
  <c r="H26" i="29"/>
  <c r="H28" i="29"/>
  <c r="F27" i="18"/>
  <c r="F26" i="18"/>
  <c r="F28" i="18"/>
  <c r="C18" i="24"/>
  <c r="E50" i="24"/>
  <c r="E33" i="24"/>
  <c r="E24" i="24"/>
  <c r="C50" i="24"/>
  <c r="E52" i="24"/>
  <c r="F52" i="24"/>
  <c r="G52" i="24"/>
  <c r="B54" i="24"/>
  <c r="C52" i="24"/>
  <c r="F16" i="31"/>
  <c r="B33" i="23"/>
  <c r="B32" i="23"/>
  <c r="B31" i="23"/>
  <c r="B30" i="23"/>
  <c r="B29" i="23"/>
  <c r="D20" i="23"/>
  <c r="B28" i="23"/>
  <c r="B27" i="23"/>
  <c r="B56" i="24"/>
  <c r="Y3" i="28"/>
  <c r="Y4" i="28"/>
  <c r="Y5" i="28"/>
  <c r="Y6" i="28"/>
  <c r="Y7" i="28"/>
  <c r="Y8" i="28"/>
  <c r="Y9" i="28"/>
  <c r="Y10" i="28"/>
  <c r="Y11" i="28"/>
  <c r="Y12" i="28"/>
  <c r="Y13" i="28"/>
  <c r="Y14" i="28"/>
  <c r="Y15" i="28"/>
  <c r="Y16" i="28"/>
  <c r="Y17" i="28"/>
  <c r="Y18" i="28"/>
  <c r="Y19" i="28"/>
  <c r="Y20" i="28"/>
  <c r="Y21" i="28"/>
  <c r="Y22" i="28"/>
  <c r="Y23" i="28"/>
  <c r="Y24" i="28"/>
  <c r="Y25" i="28"/>
  <c r="Y26" i="28"/>
  <c r="Y27" i="28"/>
  <c r="Y28" i="28"/>
  <c r="Y29" i="28"/>
  <c r="Y30" i="28"/>
  <c r="Y31" i="28"/>
  <c r="Y32" i="28"/>
  <c r="Y33" i="28"/>
  <c r="Y34" i="28"/>
  <c r="Y35" i="28"/>
  <c r="Y36" i="28"/>
  <c r="Y37" i="28"/>
  <c r="Y38" i="28"/>
  <c r="Y39" i="28"/>
  <c r="Y40" i="28"/>
  <c r="Y41" i="28"/>
  <c r="Y42" i="28"/>
  <c r="Y43" i="28"/>
  <c r="Y44" i="28"/>
  <c r="Y45" i="28"/>
  <c r="Y46" i="28"/>
  <c r="Y47" i="28"/>
  <c r="Y48" i="28"/>
  <c r="Y49" i="28"/>
  <c r="Y50" i="28"/>
  <c r="Y51" i="28"/>
  <c r="Y52" i="28"/>
  <c r="Y53" i="28"/>
  <c r="Y54" i="28"/>
  <c r="Y55" i="28"/>
  <c r="Y56" i="28"/>
  <c r="Y57" i="28"/>
  <c r="Y58" i="28"/>
  <c r="Y59" i="28"/>
  <c r="Y60" i="28"/>
  <c r="Y61" i="28"/>
  <c r="Y62" i="28"/>
  <c r="Y63" i="28"/>
  <c r="Y64" i="28"/>
  <c r="Y65" i="28"/>
  <c r="Y66" i="28"/>
  <c r="Y67" i="28"/>
  <c r="Y68" i="28"/>
  <c r="Y69" i="28"/>
  <c r="Y70" i="28"/>
  <c r="Y71" i="28"/>
  <c r="Y72" i="28"/>
  <c r="Y73" i="28"/>
  <c r="Y74" i="28"/>
  <c r="Y75" i="28"/>
  <c r="Y76" i="28"/>
  <c r="Y77" i="28"/>
  <c r="Y78" i="28"/>
  <c r="Y79" i="28"/>
  <c r="Y80" i="28"/>
  <c r="Y81" i="28"/>
  <c r="Y82" i="28"/>
  <c r="Y83" i="28"/>
  <c r="Y84" i="28"/>
  <c r="Y85" i="28"/>
  <c r="Y86" i="28"/>
  <c r="Y87" i="28"/>
  <c r="Y88" i="28"/>
  <c r="Y89" i="28"/>
  <c r="Y90" i="28"/>
  <c r="Y91" i="28"/>
  <c r="Y92" i="28"/>
  <c r="Y93" i="28"/>
  <c r="Y94" i="28"/>
  <c r="Y95" i="28"/>
  <c r="Y96" i="28"/>
  <c r="Y97" i="28"/>
  <c r="Y98" i="28"/>
  <c r="Y99" i="28"/>
  <c r="Y100" i="28"/>
  <c r="Y101" i="28"/>
  <c r="Y102" i="28"/>
  <c r="Y103" i="28"/>
  <c r="Y104" i="28"/>
  <c r="Y105" i="28"/>
  <c r="Y106" i="28"/>
  <c r="Y107" i="28"/>
  <c r="Y108" i="28"/>
  <c r="Y109" i="28"/>
  <c r="Y110" i="28"/>
  <c r="Y111" i="28"/>
  <c r="Y112" i="28"/>
  <c r="Y113" i="28"/>
  <c r="Y114" i="28"/>
  <c r="Y115" i="28"/>
  <c r="Y116" i="28"/>
  <c r="Y117" i="28"/>
  <c r="Y118" i="28"/>
  <c r="Y119" i="28"/>
  <c r="Y120" i="28"/>
  <c r="Y121" i="28"/>
  <c r="Y122" i="28"/>
  <c r="Y123" i="28"/>
  <c r="Y124" i="28"/>
  <c r="Y125" i="28"/>
  <c r="Y126" i="28"/>
  <c r="Y127" i="28"/>
  <c r="Y128" i="28"/>
  <c r="Y129" i="28"/>
  <c r="Y130" i="28"/>
  <c r="Y131" i="28"/>
  <c r="Y132" i="28"/>
  <c r="Y133" i="28"/>
  <c r="Y134" i="28"/>
  <c r="Y135" i="28"/>
  <c r="Y136" i="28"/>
  <c r="Y137" i="28"/>
  <c r="Y138" i="28"/>
  <c r="Y139" i="28"/>
  <c r="Y140" i="28"/>
  <c r="Y141" i="28"/>
  <c r="Y142" i="28"/>
  <c r="Y143" i="28"/>
  <c r="Y144" i="28"/>
  <c r="Y145" i="28"/>
  <c r="Y146" i="28"/>
  <c r="Y147" i="28"/>
  <c r="Y148" i="28"/>
  <c r="Y149" i="28"/>
  <c r="Y150" i="28"/>
  <c r="Y151" i="28"/>
  <c r="Y152" i="28"/>
  <c r="Y153" i="28"/>
  <c r="Y154" i="28"/>
  <c r="Y155" i="28"/>
  <c r="Y156" i="28"/>
  <c r="Y157" i="28"/>
  <c r="Y158" i="28"/>
  <c r="Y159" i="28"/>
  <c r="Y160" i="28"/>
  <c r="Y161" i="28"/>
  <c r="Y162" i="28"/>
  <c r="Y163" i="28"/>
  <c r="Y164" i="28"/>
  <c r="Y165" i="28"/>
  <c r="Y166" i="28"/>
  <c r="Y167" i="28"/>
  <c r="Y168" i="28"/>
  <c r="Y169" i="28"/>
  <c r="Y170" i="28"/>
  <c r="Y171" i="28"/>
  <c r="Y172" i="28"/>
  <c r="Y173" i="28"/>
  <c r="Y174" i="28"/>
  <c r="Y175" i="28"/>
  <c r="Y176" i="28"/>
  <c r="Y177" i="28"/>
  <c r="Y178" i="28"/>
  <c r="Y179" i="28"/>
  <c r="Y180" i="28"/>
  <c r="Y181" i="28"/>
  <c r="Y182" i="28"/>
  <c r="Y183" i="28"/>
  <c r="Y184" i="28"/>
  <c r="Y185" i="28"/>
  <c r="Y186" i="28"/>
  <c r="Y187" i="28"/>
  <c r="Y188" i="28"/>
  <c r="Y189" i="28"/>
  <c r="Y190" i="28"/>
  <c r="Y191" i="28"/>
  <c r="Y192" i="28"/>
  <c r="Y193" i="28"/>
  <c r="Y194" i="28"/>
  <c r="Y195" i="28"/>
  <c r="Y196" i="28"/>
  <c r="Y197" i="28"/>
  <c r="Y198" i="28"/>
  <c r="Y199" i="28"/>
  <c r="Y200" i="28"/>
  <c r="Y201" i="28"/>
  <c r="Y202" i="28"/>
  <c r="Y203" i="28"/>
  <c r="Y204" i="28"/>
  <c r="Y205" i="28"/>
  <c r="Y206" i="28"/>
  <c r="Y207" i="28"/>
  <c r="Y208" i="28"/>
  <c r="Y209" i="28"/>
  <c r="Y210" i="28"/>
  <c r="Y211" i="28"/>
  <c r="Y212" i="28"/>
  <c r="Y213" i="28"/>
  <c r="Y214" i="28"/>
  <c r="Y215" i="28"/>
  <c r="Y216" i="28"/>
  <c r="Y217" i="28"/>
  <c r="Y218" i="28"/>
  <c r="Y219" i="28"/>
  <c r="Y220" i="28"/>
  <c r="Y221" i="28"/>
  <c r="Y222" i="28"/>
  <c r="Y223" i="28"/>
  <c r="Y224" i="28"/>
  <c r="Y225" i="28"/>
  <c r="Y226" i="28"/>
  <c r="Y227" i="28"/>
  <c r="Y228" i="28"/>
  <c r="Y229" i="28"/>
  <c r="Y230" i="28"/>
  <c r="Y231" i="28"/>
  <c r="Y232" i="28"/>
  <c r="Y233" i="28"/>
  <c r="Y234" i="28"/>
  <c r="Y235" i="28"/>
  <c r="Y236" i="28"/>
  <c r="Y237" i="28"/>
  <c r="Y238" i="28"/>
  <c r="Y239" i="28"/>
  <c r="Y240" i="28"/>
  <c r="Y241" i="28"/>
  <c r="Y242" i="28"/>
  <c r="Y243" i="28"/>
  <c r="Y244" i="28"/>
  <c r="Y245" i="28"/>
  <c r="Y246" i="28"/>
  <c r="Y247" i="28"/>
  <c r="Y248" i="28"/>
  <c r="Y249" i="28"/>
  <c r="Y250" i="28"/>
  <c r="Y251" i="28"/>
  <c r="Y252" i="28"/>
  <c r="Y253" i="28"/>
  <c r="Y254" i="28"/>
  <c r="Y255" i="28"/>
  <c r="Y256" i="28"/>
  <c r="Y257" i="28"/>
  <c r="Y258" i="28"/>
  <c r="Y259" i="28"/>
  <c r="Y260" i="28"/>
  <c r="Y261" i="28"/>
  <c r="Y262" i="28"/>
  <c r="Y263" i="28"/>
  <c r="Y264" i="28"/>
  <c r="Y265" i="28"/>
  <c r="Y266" i="28"/>
  <c r="Y267" i="28"/>
  <c r="Y268" i="28"/>
  <c r="Y269" i="28"/>
  <c r="Y270" i="28"/>
  <c r="Y271" i="28"/>
  <c r="Y272" i="28"/>
  <c r="Y273" i="28"/>
  <c r="Y274" i="28"/>
  <c r="Y275" i="28"/>
  <c r="Y276" i="28"/>
  <c r="Y277" i="28"/>
  <c r="Y278" i="28"/>
  <c r="Y279" i="28"/>
  <c r="Y280" i="28"/>
  <c r="Y281" i="28"/>
  <c r="Y282" i="28"/>
  <c r="Y283" i="28"/>
  <c r="Y284" i="28"/>
  <c r="Y285" i="28"/>
  <c r="Y286" i="28"/>
  <c r="Y287" i="28"/>
  <c r="Y288" i="28"/>
  <c r="Y289" i="28"/>
  <c r="Y290" i="28"/>
  <c r="Y291" i="28"/>
  <c r="Y292" i="28"/>
  <c r="Y293" i="28"/>
  <c r="Y294" i="28"/>
  <c r="Y295" i="28"/>
  <c r="Y296" i="28"/>
  <c r="Y297" i="28"/>
  <c r="Y298" i="28"/>
  <c r="Y299" i="28"/>
  <c r="Y300" i="28"/>
  <c r="Y301" i="28"/>
  <c r="Y302" i="28"/>
  <c r="Y303" i="28"/>
  <c r="Y304" i="28"/>
  <c r="Y305" i="28"/>
  <c r="Y306" i="28"/>
  <c r="Y307" i="28"/>
  <c r="Y308" i="28"/>
  <c r="Y309" i="28"/>
  <c r="Y310" i="28"/>
  <c r="Y311" i="28"/>
  <c r="Y312" i="28"/>
  <c r="Y313" i="28"/>
  <c r="Y314" i="28"/>
  <c r="Y315" i="28"/>
  <c r="Y316" i="28"/>
  <c r="Y317" i="28"/>
  <c r="Y318" i="28"/>
  <c r="Y319" i="28"/>
  <c r="Y320" i="28"/>
  <c r="Y321" i="28"/>
  <c r="Y322" i="28"/>
  <c r="Y323" i="28"/>
  <c r="Y324" i="28"/>
  <c r="Y325" i="28"/>
  <c r="Y326" i="28"/>
  <c r="Y327" i="28"/>
  <c r="Y328" i="28"/>
  <c r="Y329" i="28"/>
  <c r="Y330" i="28"/>
  <c r="Y331" i="28"/>
  <c r="Y332" i="28"/>
  <c r="Y333" i="28"/>
  <c r="Y334" i="28"/>
  <c r="Y335" i="28"/>
  <c r="Y336" i="28"/>
  <c r="Y337" i="28"/>
  <c r="Y338" i="28"/>
  <c r="Y339" i="28"/>
  <c r="Y340" i="28"/>
  <c r="Y341" i="28"/>
  <c r="Y342" i="28"/>
  <c r="Y343" i="28"/>
  <c r="Y344" i="28"/>
  <c r="Y345" i="28"/>
  <c r="Y346" i="28"/>
  <c r="Y347" i="28"/>
  <c r="Y348" i="28"/>
  <c r="Y349" i="28"/>
  <c r="Y350" i="28"/>
  <c r="Y351" i="28"/>
  <c r="Y352" i="28"/>
  <c r="Y353" i="28"/>
  <c r="Y354" i="28"/>
  <c r="Y355" i="28"/>
  <c r="Y356" i="28"/>
  <c r="Y357" i="28"/>
  <c r="Y358" i="28"/>
  <c r="Y359" i="28"/>
  <c r="Y360" i="28"/>
  <c r="Y361" i="28"/>
  <c r="Y362" i="28"/>
  <c r="Y363" i="28"/>
  <c r="Y364" i="28"/>
  <c r="Y365" i="28"/>
  <c r="Y366" i="28"/>
  <c r="Y367" i="28"/>
  <c r="Y368" i="28"/>
  <c r="Y369" i="28"/>
  <c r="Y370" i="28"/>
  <c r="Y371" i="28"/>
  <c r="Y372" i="28"/>
  <c r="Y373" i="28"/>
  <c r="Y374" i="28"/>
  <c r="Y375" i="28"/>
  <c r="Y376" i="28"/>
  <c r="Y377" i="28"/>
  <c r="Y378" i="28"/>
  <c r="Y379" i="28"/>
  <c r="Y380" i="28"/>
  <c r="Y381" i="28"/>
  <c r="Y382" i="28"/>
  <c r="Y383" i="28"/>
  <c r="Y384" i="28"/>
  <c r="Y385" i="28"/>
  <c r="Y386" i="28"/>
  <c r="Y387" i="28"/>
  <c r="Y388" i="28"/>
  <c r="Y389" i="28"/>
  <c r="Y390" i="28"/>
  <c r="Y391" i="28"/>
  <c r="Y392" i="28"/>
  <c r="Y393" i="28"/>
  <c r="Y394" i="28"/>
  <c r="Y395" i="28"/>
  <c r="Y396" i="28"/>
  <c r="Y397" i="28"/>
  <c r="Y398" i="28"/>
  <c r="Y399" i="28"/>
  <c r="Y400" i="28"/>
  <c r="Y401" i="28"/>
  <c r="Y402" i="28"/>
  <c r="Y403" i="28"/>
  <c r="Y404" i="28"/>
  <c r="Y405" i="28"/>
  <c r="Y406" i="28"/>
  <c r="Y407" i="28"/>
  <c r="Y408" i="28"/>
  <c r="Y409" i="28"/>
  <c r="Y410" i="28"/>
  <c r="Y411" i="28"/>
  <c r="Y412" i="28"/>
  <c r="Y413" i="28"/>
  <c r="Y414" i="28"/>
  <c r="Y415" i="28"/>
  <c r="Y416" i="28"/>
  <c r="Y417" i="28"/>
  <c r="Y418" i="28"/>
  <c r="Y419" i="28"/>
  <c r="Y420" i="28"/>
  <c r="Y421" i="28"/>
  <c r="Y422" i="28"/>
  <c r="Y423" i="28"/>
  <c r="Y424" i="28"/>
  <c r="Y425" i="28"/>
  <c r="Y426" i="28"/>
  <c r="Y427" i="28"/>
  <c r="Y428" i="28"/>
  <c r="Y429" i="28"/>
  <c r="Y430" i="28"/>
  <c r="Y431" i="28"/>
  <c r="Y432" i="28"/>
  <c r="Y433" i="28"/>
  <c r="Y434" i="28"/>
  <c r="Y435" i="28"/>
  <c r="Y436" i="28"/>
  <c r="Y437" i="28"/>
  <c r="Y438" i="28"/>
  <c r="Y439" i="28"/>
  <c r="Y440" i="28"/>
  <c r="Y441" i="28"/>
  <c r="Y442" i="28"/>
  <c r="Y443" i="28"/>
  <c r="Y444" i="28"/>
  <c r="Y445" i="28"/>
  <c r="Y446" i="28"/>
  <c r="Y447" i="28"/>
  <c r="Y448" i="28"/>
  <c r="Y449" i="28"/>
  <c r="Y450" i="28"/>
  <c r="Y451" i="28"/>
  <c r="Y452" i="28"/>
  <c r="Y453" i="28"/>
  <c r="Y454" i="28"/>
  <c r="Y455" i="28"/>
  <c r="Y456" i="28"/>
  <c r="Y457" i="28"/>
  <c r="Y458" i="28"/>
  <c r="Y459" i="28"/>
  <c r="Y460" i="28"/>
  <c r="Y461" i="28"/>
  <c r="Y462" i="28"/>
  <c r="Y463" i="28"/>
  <c r="Y464" i="28"/>
  <c r="Y465" i="28"/>
  <c r="Y466" i="28"/>
  <c r="Y467" i="28"/>
  <c r="Y468" i="28"/>
  <c r="Y469" i="28"/>
  <c r="Y470" i="28"/>
  <c r="Y471" i="28"/>
  <c r="Y472" i="28"/>
  <c r="Y473" i="28"/>
  <c r="Y474" i="28"/>
  <c r="Y475" i="28"/>
  <c r="Y476" i="28"/>
  <c r="Y477" i="28"/>
  <c r="Y478" i="28"/>
  <c r="Y479" i="28"/>
  <c r="Y480" i="28"/>
  <c r="Y481" i="28"/>
  <c r="Y482" i="28"/>
  <c r="Y483" i="28"/>
  <c r="Y484" i="28"/>
  <c r="Y485" i="28"/>
  <c r="Y486" i="28"/>
  <c r="Y487" i="28"/>
  <c r="Y488" i="28"/>
  <c r="Y489" i="28"/>
  <c r="Y490" i="28"/>
  <c r="Y491" i="28"/>
  <c r="Y492" i="28"/>
  <c r="Y493" i="28"/>
  <c r="Y494" i="28"/>
  <c r="Y495" i="28"/>
  <c r="Y496" i="28"/>
  <c r="Y497" i="28"/>
  <c r="Y498" i="28"/>
  <c r="Y499" i="28"/>
  <c r="Y500" i="28"/>
  <c r="Y501" i="28"/>
  <c r="Y502" i="28"/>
  <c r="Y503" i="28"/>
  <c r="Y504" i="28"/>
  <c r="Y505" i="28"/>
  <c r="Y506" i="28"/>
  <c r="Y507" i="28"/>
  <c r="Y508" i="28"/>
  <c r="Y509" i="28"/>
  <c r="Y510" i="28"/>
  <c r="Y511" i="28"/>
  <c r="Y512" i="28"/>
  <c r="Y513" i="28"/>
  <c r="Y514" i="28"/>
  <c r="Y515" i="28"/>
  <c r="Y516" i="28"/>
  <c r="Y517" i="28"/>
  <c r="Y518" i="28"/>
  <c r="Y519" i="28"/>
  <c r="Y520" i="28"/>
  <c r="Y521" i="28"/>
  <c r="Y522" i="28"/>
  <c r="Y523" i="28"/>
  <c r="Y524" i="28"/>
  <c r="Y525" i="28"/>
  <c r="Y526" i="28"/>
  <c r="Y527" i="28"/>
  <c r="Y528" i="28"/>
  <c r="Y529" i="28"/>
  <c r="Y530" i="28"/>
  <c r="Y531" i="28"/>
  <c r="Y532" i="28"/>
  <c r="Y533" i="28"/>
  <c r="Y534" i="28"/>
  <c r="Y535" i="28"/>
  <c r="Y536" i="28"/>
  <c r="Y537" i="28"/>
  <c r="Y538" i="28"/>
  <c r="Y539" i="28"/>
  <c r="Y540" i="28"/>
  <c r="Y541" i="28"/>
  <c r="Y542" i="28"/>
  <c r="Y543" i="28"/>
  <c r="Y544" i="28"/>
  <c r="Y545" i="28"/>
  <c r="Y546" i="28"/>
  <c r="Y547" i="28"/>
  <c r="Y548" i="28"/>
  <c r="Y549" i="28"/>
  <c r="Y550" i="28"/>
  <c r="Y551" i="28"/>
  <c r="Y552" i="28"/>
  <c r="Y553" i="28"/>
  <c r="Y554" i="28"/>
  <c r="Y555" i="28"/>
  <c r="Y556" i="28"/>
  <c r="Y557" i="28"/>
  <c r="Y558" i="28"/>
  <c r="Y559" i="28"/>
  <c r="Y560" i="28"/>
  <c r="Y561" i="28"/>
  <c r="Y562" i="28"/>
  <c r="Y563" i="28"/>
  <c r="Y564" i="28"/>
  <c r="Y565" i="28"/>
  <c r="Y566" i="28"/>
  <c r="Y567" i="28"/>
  <c r="Y568" i="28"/>
  <c r="Y569" i="28"/>
  <c r="Y570" i="28"/>
  <c r="Y571" i="28"/>
  <c r="Y572" i="28"/>
  <c r="Y573" i="28"/>
  <c r="Y574" i="28"/>
  <c r="Y575" i="28"/>
  <c r="Y576" i="28"/>
  <c r="Y577" i="28"/>
  <c r="Y578" i="28"/>
  <c r="Y579" i="28"/>
  <c r="Y580" i="28"/>
  <c r="Y581" i="28"/>
  <c r="Y582" i="28"/>
  <c r="Y583" i="28"/>
  <c r="Y584" i="28"/>
  <c r="Y585" i="28"/>
  <c r="Y586" i="28"/>
  <c r="Y587" i="28"/>
  <c r="Y588" i="28"/>
  <c r="Y589" i="28"/>
  <c r="Y590" i="28"/>
  <c r="Y591" i="28"/>
  <c r="Y592" i="28"/>
  <c r="Y593" i="28"/>
  <c r="Y594" i="28"/>
  <c r="Y595" i="28"/>
  <c r="Y596" i="28"/>
  <c r="Y597" i="28"/>
  <c r="Y598" i="28"/>
  <c r="Y599" i="28"/>
  <c r="Y600" i="28"/>
  <c r="Y601" i="28"/>
  <c r="Y602" i="28"/>
  <c r="Y603" i="28"/>
  <c r="Y604" i="28"/>
  <c r="Y605" i="28"/>
  <c r="Y606" i="28"/>
  <c r="Y607" i="28"/>
  <c r="Y608" i="28"/>
  <c r="Y609" i="28"/>
  <c r="Y610" i="28"/>
  <c r="Y611" i="28"/>
  <c r="Y612" i="28"/>
  <c r="Y613" i="28"/>
  <c r="Y614" i="28"/>
  <c r="Y615" i="28"/>
  <c r="Y616" i="28"/>
  <c r="Y617" i="28"/>
  <c r="Y618" i="28"/>
  <c r="Y619" i="28"/>
  <c r="Y620" i="28"/>
  <c r="Y621" i="28"/>
  <c r="Y622" i="28"/>
  <c r="Y623" i="28"/>
  <c r="Y624" i="28"/>
  <c r="Y625" i="28"/>
  <c r="Y626" i="28"/>
  <c r="Y627" i="28"/>
  <c r="Y628" i="28"/>
  <c r="Y629" i="28"/>
  <c r="Y630" i="28"/>
  <c r="Y631" i="28"/>
  <c r="Y632" i="28"/>
  <c r="Y633" i="28"/>
  <c r="Y634" i="28"/>
  <c r="Y635" i="28"/>
  <c r="Y636" i="28"/>
  <c r="Y637" i="28"/>
  <c r="Y638" i="28"/>
  <c r="Y639" i="28"/>
  <c r="Y640" i="28"/>
  <c r="Y641" i="28"/>
  <c r="Y642" i="28"/>
  <c r="Y643" i="28"/>
  <c r="Y644" i="28"/>
  <c r="Y645" i="28"/>
  <c r="Y646" i="28"/>
  <c r="Y647" i="28"/>
  <c r="Y648" i="28"/>
  <c r="Y649" i="28"/>
  <c r="Y650" i="28"/>
  <c r="Y651" i="28"/>
  <c r="Y652" i="28"/>
  <c r="Y653" i="28"/>
  <c r="Y654" i="28"/>
  <c r="Y655" i="28"/>
  <c r="Y656" i="28"/>
  <c r="Y657" i="28"/>
  <c r="Y658" i="28"/>
  <c r="Y659" i="28"/>
  <c r="Y660" i="28"/>
  <c r="Y661" i="28"/>
  <c r="Y662" i="28"/>
  <c r="Y663" i="28"/>
  <c r="Y664" i="28"/>
  <c r="Y665" i="28"/>
  <c r="Y666" i="28"/>
  <c r="Y667" i="28"/>
  <c r="Y668" i="28"/>
  <c r="Y669" i="28"/>
  <c r="Y670" i="28"/>
  <c r="Y671" i="28"/>
  <c r="Y672" i="28"/>
  <c r="Y673" i="28"/>
  <c r="Y674" i="28"/>
  <c r="Y675" i="28"/>
  <c r="Y676" i="28"/>
  <c r="Y677" i="28"/>
  <c r="Y678" i="28"/>
  <c r="Y679" i="28"/>
  <c r="Y680" i="28"/>
  <c r="Y681" i="28"/>
  <c r="Y682" i="28"/>
  <c r="Y683" i="28"/>
  <c r="Y684" i="28"/>
  <c r="Y685" i="28"/>
  <c r="Y686" i="28"/>
  <c r="Y687" i="28"/>
  <c r="Y688" i="28"/>
  <c r="Y689" i="28"/>
  <c r="Y690" i="28"/>
  <c r="Y691" i="28"/>
  <c r="Y692" i="28"/>
  <c r="Y693" i="28"/>
  <c r="Y694" i="28"/>
  <c r="Y695" i="28"/>
  <c r="Y696" i="28"/>
  <c r="Y697" i="28"/>
  <c r="Y698" i="28"/>
  <c r="Y699" i="28"/>
  <c r="Y700" i="28"/>
  <c r="Y701" i="28"/>
  <c r="Y702" i="28"/>
  <c r="Y703" i="28"/>
  <c r="Y704" i="28"/>
  <c r="Y705" i="28"/>
  <c r="Y706" i="28"/>
  <c r="Y707" i="28"/>
  <c r="Y708" i="28"/>
  <c r="Y709" i="28"/>
  <c r="Y710" i="28"/>
  <c r="Y711" i="28"/>
  <c r="Y712" i="28"/>
  <c r="Y713" i="28"/>
  <c r="Y714" i="28"/>
  <c r="Y715" i="28"/>
  <c r="Y716" i="28"/>
  <c r="Y717" i="28"/>
  <c r="Y718" i="28"/>
  <c r="Y719" i="28"/>
  <c r="Y720" i="28"/>
  <c r="Y721" i="28"/>
  <c r="Y722" i="28"/>
  <c r="Y723" i="28"/>
  <c r="Y724" i="28"/>
  <c r="Y725" i="28"/>
  <c r="Y726" i="28"/>
  <c r="Y727" i="28"/>
  <c r="Y728" i="28"/>
  <c r="Y729" i="28"/>
  <c r="Y730" i="28"/>
  <c r="Y731" i="28"/>
  <c r="Y732" i="28"/>
  <c r="Y733" i="28"/>
  <c r="Y734" i="28"/>
  <c r="Y735" i="28"/>
  <c r="Y736" i="28"/>
  <c r="Y737" i="28"/>
  <c r="Y738" i="28"/>
  <c r="Y739" i="28"/>
  <c r="Y740" i="28"/>
  <c r="Y741" i="28"/>
  <c r="Y742" i="28"/>
  <c r="Y743" i="28"/>
  <c r="Y744" i="28"/>
  <c r="Y745" i="28"/>
  <c r="Y746" i="28"/>
  <c r="Y747" i="28"/>
  <c r="Y748" i="28"/>
  <c r="Y749" i="28"/>
  <c r="Y750" i="28"/>
  <c r="Y751" i="28"/>
  <c r="Y752" i="28"/>
  <c r="Y753" i="28"/>
  <c r="Y754" i="28"/>
  <c r="Y755" i="28"/>
  <c r="Y756" i="28"/>
  <c r="Y757" i="28"/>
  <c r="Y758" i="28"/>
  <c r="Y759" i="28"/>
  <c r="Y760" i="28"/>
  <c r="Y761" i="28"/>
  <c r="Y762" i="28"/>
  <c r="Y763" i="28"/>
  <c r="Y764" i="28"/>
  <c r="Y765" i="28"/>
  <c r="Y766" i="28"/>
  <c r="Y767" i="28"/>
  <c r="Y768" i="28"/>
  <c r="Y769" i="28"/>
  <c r="Y770" i="28"/>
  <c r="Y771" i="28"/>
  <c r="Y772" i="28"/>
  <c r="Y773" i="28"/>
  <c r="Y774" i="28"/>
  <c r="Y775" i="28"/>
  <c r="Y776" i="28"/>
  <c r="Y777" i="28"/>
  <c r="Y778" i="28"/>
  <c r="Y779" i="28"/>
  <c r="Y780" i="28"/>
  <c r="Y781" i="28"/>
  <c r="Y782" i="28"/>
  <c r="Y783" i="28"/>
  <c r="Y784" i="28"/>
  <c r="Y785" i="28"/>
  <c r="Y786" i="28"/>
  <c r="Y787" i="28"/>
  <c r="Y788" i="28"/>
  <c r="Y789" i="28"/>
  <c r="Y790" i="28"/>
  <c r="Y791" i="28"/>
  <c r="Y792" i="28"/>
  <c r="Y793" i="28"/>
  <c r="Y794" i="28"/>
  <c r="Y795" i="28"/>
  <c r="Y796" i="28"/>
  <c r="Y797" i="28"/>
  <c r="Y798" i="28"/>
  <c r="Y799" i="28"/>
  <c r="Y800" i="28"/>
  <c r="Y801" i="28"/>
  <c r="Y802" i="28"/>
  <c r="Y803" i="28"/>
  <c r="Y804" i="28"/>
  <c r="Y805" i="28"/>
  <c r="Y806" i="28"/>
  <c r="Y807" i="28"/>
  <c r="Y808" i="28"/>
  <c r="Y809" i="28"/>
  <c r="Y810" i="28"/>
  <c r="Y811" i="28"/>
  <c r="Y812" i="28"/>
  <c r="Y813" i="28"/>
  <c r="Y814" i="28"/>
  <c r="Y815" i="28"/>
  <c r="Y816" i="28"/>
  <c r="Y817" i="28"/>
  <c r="Y818" i="28"/>
  <c r="Y819" i="28"/>
  <c r="Y820" i="28"/>
  <c r="Y821" i="28"/>
  <c r="Y822" i="28"/>
  <c r="Y823" i="28"/>
  <c r="Y824" i="28"/>
  <c r="Y825" i="28"/>
  <c r="Y826" i="28"/>
  <c r="Y827" i="28"/>
  <c r="Y828" i="28"/>
  <c r="Y829" i="28"/>
  <c r="Y830" i="28"/>
  <c r="Y831" i="28"/>
  <c r="Y832" i="28"/>
  <c r="Y833" i="28"/>
  <c r="Y834" i="28"/>
  <c r="Y835" i="28"/>
  <c r="Y836" i="28"/>
  <c r="Y837" i="28"/>
  <c r="Y838" i="28"/>
  <c r="Y839" i="28"/>
  <c r="Y840" i="28"/>
  <c r="Y841" i="28"/>
  <c r="Y842" i="28"/>
  <c r="Y843" i="28"/>
  <c r="Y844" i="28"/>
  <c r="Y845" i="28"/>
  <c r="Y846" i="28"/>
  <c r="Y847" i="28"/>
  <c r="Y848" i="28"/>
  <c r="Y849" i="28"/>
  <c r="Y850" i="28"/>
  <c r="Y851" i="28"/>
  <c r="Y852" i="28"/>
  <c r="Y853" i="28"/>
  <c r="Y854" i="28"/>
  <c r="Y855" i="28"/>
  <c r="Y856" i="28"/>
  <c r="Y857" i="28"/>
  <c r="Y858" i="28"/>
  <c r="Y859" i="28"/>
  <c r="Y860" i="28"/>
  <c r="Y861" i="28"/>
  <c r="Y862" i="28"/>
  <c r="Y863" i="28"/>
  <c r="Y864" i="28"/>
  <c r="Y865" i="28"/>
  <c r="Y866" i="28"/>
  <c r="Y867" i="28"/>
  <c r="Y868" i="28"/>
  <c r="Y869" i="28"/>
  <c r="Y870" i="28"/>
  <c r="Y871" i="28"/>
  <c r="Y872" i="28"/>
  <c r="Y873" i="28"/>
  <c r="Y874" i="28"/>
  <c r="Y875" i="28"/>
  <c r="Y876" i="28"/>
  <c r="Y877" i="28"/>
  <c r="Y878" i="28"/>
  <c r="Y879" i="28"/>
  <c r="Y880" i="28"/>
  <c r="Y881" i="28"/>
  <c r="Y882" i="28"/>
  <c r="Y883" i="28"/>
  <c r="Y884" i="28"/>
  <c r="Y885" i="28"/>
  <c r="Y886" i="28"/>
  <c r="Y887" i="28"/>
  <c r="Y888" i="28"/>
  <c r="Y889" i="28"/>
  <c r="Y890" i="28"/>
  <c r="Y891" i="28"/>
  <c r="Y892" i="28"/>
  <c r="Y893" i="28"/>
  <c r="Y894" i="28"/>
  <c r="Y895" i="28"/>
  <c r="Y896" i="28"/>
  <c r="Y897" i="28"/>
  <c r="Y898" i="28"/>
  <c r="Y899" i="28"/>
  <c r="Y900" i="28"/>
  <c r="Y901" i="28"/>
  <c r="Y902" i="28"/>
  <c r="Y903" i="28"/>
  <c r="Y904" i="28"/>
  <c r="Y905" i="28"/>
  <c r="Y906" i="28"/>
  <c r="Y907" i="28"/>
  <c r="Y908" i="28"/>
  <c r="Y909" i="28"/>
  <c r="Y910" i="28"/>
  <c r="Y911" i="28"/>
  <c r="Y912" i="28"/>
  <c r="Y913" i="28"/>
  <c r="Y914" i="28"/>
  <c r="Y915" i="28"/>
  <c r="Y916" i="28"/>
  <c r="Y917" i="28"/>
  <c r="Y918" i="28"/>
  <c r="Y919" i="28"/>
  <c r="Y920" i="28"/>
  <c r="Y921" i="28"/>
  <c r="Y922" i="28"/>
  <c r="Y923" i="28"/>
  <c r="Y924" i="28"/>
  <c r="Y925" i="28"/>
  <c r="Y926" i="28"/>
  <c r="Y927" i="28"/>
  <c r="Y928" i="28"/>
  <c r="Y929" i="28"/>
  <c r="Y930" i="28"/>
  <c r="Y931" i="28"/>
  <c r="Y932" i="28"/>
  <c r="Y933" i="28"/>
  <c r="Y934" i="28"/>
  <c r="Y935" i="28"/>
  <c r="Y936" i="28"/>
  <c r="Y937" i="28"/>
  <c r="Y938" i="28"/>
  <c r="Y939" i="28"/>
  <c r="Y940" i="28"/>
  <c r="Y941" i="28"/>
  <c r="Y942" i="28"/>
  <c r="Y943" i="28"/>
  <c r="Y944" i="28"/>
  <c r="Y945" i="28"/>
  <c r="Y946" i="28"/>
  <c r="Y947" i="28"/>
  <c r="Y948" i="28"/>
  <c r="Y949" i="28"/>
  <c r="Y950" i="28"/>
  <c r="Y951" i="28"/>
  <c r="Y952" i="28"/>
  <c r="Y953" i="28"/>
  <c r="Y954" i="28"/>
  <c r="Y955" i="28"/>
  <c r="Y956" i="28"/>
  <c r="Y957" i="28"/>
  <c r="Y958" i="28"/>
  <c r="Y959" i="28"/>
  <c r="Y960" i="28"/>
  <c r="Y961" i="28"/>
  <c r="Y962" i="28"/>
  <c r="Y963" i="28"/>
  <c r="Y964" i="28"/>
  <c r="Y965" i="28"/>
  <c r="Y966" i="28"/>
  <c r="Y967" i="28"/>
  <c r="Y968" i="28"/>
  <c r="Y969" i="28"/>
  <c r="Y970" i="28"/>
  <c r="Y971" i="28"/>
  <c r="Y972" i="28"/>
  <c r="Y973" i="28"/>
  <c r="Y974" i="28"/>
  <c r="Y975" i="28"/>
  <c r="Y976" i="28"/>
  <c r="Y977" i="28"/>
  <c r="Y978" i="28"/>
  <c r="Y979" i="28"/>
  <c r="Y980" i="28"/>
  <c r="Y981" i="28"/>
  <c r="Y982" i="28"/>
  <c r="Y983" i="28"/>
  <c r="Y984" i="28"/>
  <c r="Y985" i="28"/>
  <c r="Y986" i="28"/>
  <c r="Y987" i="28"/>
  <c r="Y988" i="28"/>
  <c r="Y989" i="28"/>
  <c r="Y990" i="28"/>
  <c r="Y991" i="28"/>
  <c r="Y992" i="28"/>
  <c r="Y993" i="28"/>
  <c r="Y994" i="28"/>
  <c r="Y995" i="28"/>
  <c r="Y996" i="28"/>
  <c r="Y997" i="28"/>
  <c r="Y998" i="28"/>
  <c r="Y999" i="28"/>
  <c r="Y1000" i="28"/>
  <c r="Y1001" i="28"/>
  <c r="Y1002" i="28"/>
  <c r="Y1003" i="28"/>
  <c r="Y1004" i="28"/>
  <c r="Y1005" i="28"/>
  <c r="Y1006" i="28"/>
  <c r="Y1007" i="28"/>
  <c r="Y1008" i="28"/>
  <c r="Y1009" i="28"/>
  <c r="Y1010" i="28"/>
  <c r="Y1011" i="28"/>
  <c r="Y1012" i="28"/>
  <c r="Y1013" i="28"/>
  <c r="Y1014" i="28"/>
  <c r="Y1015" i="28"/>
  <c r="Y1016" i="28"/>
  <c r="Y1017" i="28"/>
  <c r="Y1018" i="28"/>
  <c r="Y1019" i="28"/>
  <c r="Y1020" i="28"/>
  <c r="Y1021" i="28"/>
  <c r="Y1022" i="28"/>
  <c r="Y1023" i="28"/>
  <c r="Y1024" i="28"/>
  <c r="Y1025" i="28"/>
  <c r="Y1026" i="28"/>
  <c r="Y1027" i="28"/>
  <c r="Y1028" i="28"/>
  <c r="Y1029" i="28"/>
  <c r="Y1030" i="28"/>
  <c r="Y1031" i="28"/>
  <c r="Y1032" i="28"/>
  <c r="Y1033" i="28"/>
  <c r="Y1034" i="28"/>
  <c r="Y1035" i="28"/>
  <c r="Y1036" i="28"/>
  <c r="Y1037" i="28"/>
  <c r="Y1038" i="28"/>
  <c r="Y1039" i="28"/>
  <c r="Y1040" i="28"/>
  <c r="Y1041" i="28"/>
  <c r="Y1042" i="28"/>
  <c r="Y1043" i="28"/>
  <c r="Y1044" i="28"/>
  <c r="Y1045" i="28"/>
  <c r="Y1046" i="28"/>
  <c r="Y1047" i="28"/>
  <c r="Y1048" i="28"/>
  <c r="Y1049" i="28"/>
  <c r="Y1050" i="28"/>
  <c r="Y1051" i="28"/>
  <c r="Y1052" i="28"/>
  <c r="Y1053" i="28"/>
  <c r="Y1054" i="28"/>
  <c r="Y1055" i="28"/>
  <c r="Y1056" i="28"/>
  <c r="Y1057" i="28"/>
  <c r="Y1058" i="28"/>
  <c r="Y1059" i="28"/>
  <c r="Y1060" i="28"/>
  <c r="Y1061" i="28"/>
  <c r="Y1062" i="28"/>
  <c r="Y1063" i="28"/>
  <c r="Y1064" i="28"/>
  <c r="Y1065" i="28"/>
  <c r="Y1066" i="28"/>
  <c r="Y1067" i="28"/>
  <c r="Y1068" i="28"/>
  <c r="Y1069" i="28"/>
  <c r="Y1070" i="28"/>
  <c r="Y1071" i="28"/>
  <c r="Y1072" i="28"/>
  <c r="Y1073" i="28"/>
  <c r="Y1074" i="28"/>
  <c r="Y1075" i="28"/>
  <c r="Y1076" i="28"/>
  <c r="Y1077" i="28"/>
  <c r="Y1078" i="28"/>
  <c r="Y1079" i="28"/>
  <c r="Y1080" i="28"/>
  <c r="Y1081" i="28"/>
  <c r="Y1082" i="28"/>
  <c r="Y1083" i="28"/>
  <c r="Y1084" i="28"/>
  <c r="Y1085" i="28"/>
  <c r="Y1086" i="28"/>
  <c r="Y1087" i="28"/>
  <c r="Y1088" i="28"/>
  <c r="Y1089" i="28"/>
  <c r="Y1090" i="28"/>
  <c r="Y1091" i="28"/>
  <c r="Y1092" i="28"/>
  <c r="Y1093" i="28"/>
  <c r="Y1094" i="28"/>
  <c r="Y1095" i="28"/>
  <c r="Y1096" i="28"/>
  <c r="Y1097" i="28"/>
  <c r="Y1098" i="28"/>
  <c r="Y1099" i="28"/>
  <c r="Y1100" i="28"/>
  <c r="Y1101" i="28"/>
  <c r="Y1102" i="28"/>
  <c r="Y1103" i="28"/>
  <c r="Y1104" i="28"/>
  <c r="Y1105" i="28"/>
  <c r="Y1106" i="28"/>
  <c r="Y1107" i="28"/>
  <c r="Y1108" i="28"/>
  <c r="Y1109" i="28"/>
  <c r="Y1110" i="28"/>
  <c r="Y1111" i="28"/>
  <c r="Y1112" i="28"/>
  <c r="Y1113" i="28"/>
  <c r="Y1114" i="28"/>
  <c r="Y1115" i="28"/>
  <c r="Y1116" i="28"/>
  <c r="Y1117" i="28"/>
  <c r="Y1118" i="28"/>
  <c r="Y1119" i="28"/>
  <c r="Y1120" i="28"/>
  <c r="Y1121" i="28"/>
  <c r="Y1122" i="28"/>
  <c r="Y1123" i="28"/>
  <c r="Y1124" i="28"/>
  <c r="Y1125" i="28"/>
  <c r="Y1126" i="28"/>
  <c r="Y1127" i="28"/>
  <c r="Y1128" i="28"/>
  <c r="Y1129" i="28"/>
  <c r="Y1130" i="28"/>
  <c r="Y1131" i="28"/>
  <c r="Y1132" i="28"/>
  <c r="Y1133" i="28"/>
  <c r="Y1134" i="28"/>
  <c r="Y1135" i="28"/>
  <c r="Y1136" i="28"/>
  <c r="Y1137" i="28"/>
  <c r="Y1138" i="28"/>
  <c r="Y1139" i="28"/>
  <c r="Y1140" i="28"/>
  <c r="Y1141" i="28"/>
  <c r="Y1142" i="28"/>
  <c r="Y1143" i="28"/>
  <c r="Y1144" i="28"/>
  <c r="Y1145" i="28"/>
  <c r="Y1146" i="28"/>
  <c r="Y1147" i="28"/>
  <c r="Y1148" i="28"/>
  <c r="Y1149" i="28"/>
  <c r="Y1150" i="28"/>
  <c r="Y1151" i="28"/>
  <c r="Y1152" i="28"/>
  <c r="Y1153" i="28"/>
  <c r="Y1154" i="28"/>
  <c r="Y1155" i="28"/>
  <c r="Y1156" i="28"/>
  <c r="Y1157" i="28"/>
  <c r="Y1158" i="28"/>
  <c r="Y1159" i="28"/>
  <c r="Y1160" i="28"/>
  <c r="Y1161" i="28"/>
  <c r="Y1162" i="28"/>
  <c r="Y1163" i="28"/>
  <c r="Y1164" i="28"/>
  <c r="Y1165" i="28"/>
  <c r="Y1166" i="28"/>
  <c r="Y1167" i="28"/>
  <c r="Y1168" i="28"/>
  <c r="Y1169" i="28"/>
  <c r="Y1170" i="28"/>
  <c r="Y1171" i="28"/>
  <c r="Y1172" i="28"/>
  <c r="Y1173" i="28"/>
  <c r="Y1174" i="28"/>
  <c r="Y1175" i="28"/>
  <c r="Y1176" i="28"/>
  <c r="Y1177" i="28"/>
  <c r="Y1178" i="28"/>
  <c r="Y1179" i="28"/>
  <c r="Y1180" i="28"/>
  <c r="Y1181" i="28"/>
  <c r="Y1182" i="28"/>
  <c r="Y1183" i="28"/>
  <c r="Y1184" i="28"/>
  <c r="Y1185" i="28"/>
  <c r="Y1186" i="28"/>
  <c r="Y1187" i="28"/>
  <c r="Y1188" i="28"/>
  <c r="Y1189" i="28"/>
  <c r="Y1190" i="28"/>
  <c r="Y1191" i="28"/>
  <c r="Y1192" i="28"/>
  <c r="Y1193" i="28"/>
  <c r="Y1194" i="28"/>
  <c r="Y1195" i="28"/>
  <c r="Y1196" i="28"/>
  <c r="Y1197" i="28"/>
  <c r="Y1198" i="28"/>
  <c r="Y1199" i="28"/>
  <c r="Y1200" i="28"/>
  <c r="Y1201" i="28"/>
  <c r="Y1202" i="28"/>
  <c r="Y1203" i="28"/>
  <c r="Y1204" i="28"/>
  <c r="Y1205" i="28"/>
  <c r="Y1206" i="28"/>
  <c r="Y1207" i="28"/>
  <c r="Y1208" i="28"/>
  <c r="Y1209" i="28"/>
  <c r="Y1210" i="28"/>
  <c r="Y1211" i="28"/>
  <c r="Y1212" i="28"/>
  <c r="Y1213" i="28"/>
  <c r="Y1214" i="28"/>
  <c r="Y1215" i="28"/>
  <c r="Y1216" i="28"/>
  <c r="Y1217" i="28"/>
  <c r="Y1218" i="28"/>
  <c r="Y1219" i="28"/>
  <c r="Y1220" i="28"/>
  <c r="Y1221" i="28"/>
  <c r="Y1222" i="28"/>
  <c r="Y1223" i="28"/>
  <c r="Y1224" i="28"/>
  <c r="Y1225" i="28"/>
  <c r="Y1226" i="28"/>
  <c r="Y1227" i="28"/>
  <c r="Y1228" i="28"/>
  <c r="Y1229" i="28"/>
  <c r="Y1230" i="28"/>
  <c r="Y1231" i="28"/>
  <c r="Y1232" i="28"/>
  <c r="Y1233" i="28"/>
  <c r="Y1234" i="28"/>
  <c r="Y1235" i="28"/>
  <c r="Y1236" i="28"/>
  <c r="Y1237" i="28"/>
  <c r="Y1238" i="28"/>
  <c r="Y1239" i="28"/>
  <c r="Y1240" i="28"/>
  <c r="Y1241" i="28"/>
  <c r="Y1242" i="28"/>
  <c r="Y1243" i="28"/>
  <c r="Y1244" i="28"/>
  <c r="Y1245" i="28"/>
  <c r="Y1246" i="28"/>
  <c r="Y1247" i="28"/>
  <c r="Y1248" i="28"/>
  <c r="Y1249" i="28"/>
  <c r="Y1250" i="28"/>
  <c r="Y1251" i="28"/>
  <c r="Y1252" i="28"/>
  <c r="Y1253" i="28"/>
  <c r="Y1254" i="28"/>
  <c r="Y1255" i="28"/>
  <c r="Y1256" i="28"/>
  <c r="Y1257" i="28"/>
  <c r="Y1258" i="28"/>
  <c r="Y1259" i="28"/>
  <c r="Y1260" i="28"/>
  <c r="Y1261" i="28"/>
  <c r="Y1262" i="28"/>
  <c r="Y1263" i="28"/>
  <c r="Y1264" i="28"/>
  <c r="Y1265" i="28"/>
  <c r="Y1266" i="28"/>
  <c r="Y1267" i="28"/>
  <c r="Y1268" i="28"/>
  <c r="Y1269" i="28"/>
  <c r="Y1270" i="28"/>
  <c r="Y1271" i="28"/>
  <c r="Y1272" i="28"/>
  <c r="Y1273" i="28"/>
  <c r="Y1274" i="28"/>
  <c r="Y1275" i="28"/>
  <c r="Y1276" i="28"/>
  <c r="Y1277" i="28"/>
  <c r="Y1278" i="28"/>
  <c r="Y1279" i="28"/>
  <c r="Y1280" i="28"/>
  <c r="Y1281" i="28"/>
  <c r="Y1282" i="28"/>
  <c r="Y1283" i="28"/>
  <c r="Y1284" i="28"/>
  <c r="Y1285" i="28"/>
  <c r="Y1286" i="28"/>
  <c r="Y1287" i="28"/>
  <c r="Y1288" i="28"/>
  <c r="Y1289" i="28"/>
  <c r="Y1290" i="28"/>
  <c r="Y1291" i="28"/>
  <c r="Y1292" i="28"/>
  <c r="Y1293" i="28"/>
  <c r="Y1294" i="28"/>
  <c r="Y1295" i="28"/>
  <c r="Y1296" i="28"/>
  <c r="Y1297" i="28"/>
  <c r="Y1298" i="28"/>
  <c r="Y1299" i="28"/>
  <c r="Y1300" i="28"/>
  <c r="Y1301" i="28"/>
  <c r="Y1302" i="28"/>
  <c r="Y1303" i="28"/>
  <c r="Y1304" i="28"/>
  <c r="Y1305" i="28"/>
  <c r="Y1306" i="28"/>
  <c r="Y1307" i="28"/>
  <c r="Y1308" i="28"/>
  <c r="Y1309" i="28"/>
  <c r="Y1310" i="28"/>
  <c r="Y1311" i="28"/>
  <c r="Y1312" i="28"/>
  <c r="Y1313" i="28"/>
  <c r="Y1314" i="28"/>
  <c r="Y1315" i="28"/>
  <c r="Y1316" i="28"/>
  <c r="Y1317" i="28"/>
  <c r="Y1318" i="28"/>
  <c r="Y1319" i="28"/>
  <c r="Y1320" i="28"/>
  <c r="Y1321" i="28"/>
  <c r="Y1322" i="28"/>
  <c r="Y1323" i="28"/>
  <c r="Y1324" i="28"/>
  <c r="Y1325" i="28"/>
  <c r="Y1326" i="28"/>
  <c r="Y1327" i="28"/>
  <c r="Y1328" i="28"/>
  <c r="Y1329" i="28"/>
  <c r="Y1330" i="28"/>
  <c r="Y1331" i="28"/>
  <c r="Y1332" i="28"/>
  <c r="Y1333" i="28"/>
  <c r="Y1334" i="28"/>
  <c r="Y1335" i="28"/>
  <c r="Y1336" i="28"/>
  <c r="Y1337" i="28"/>
  <c r="Y1338" i="28"/>
  <c r="Y1339" i="28"/>
  <c r="Y1340" i="28"/>
  <c r="Y1341" i="28"/>
  <c r="Y1342" i="28"/>
  <c r="Y1343" i="28"/>
  <c r="Y1344" i="28"/>
  <c r="Y1345" i="28"/>
  <c r="Y1346" i="28"/>
  <c r="Y1347" i="28"/>
  <c r="Y1348" i="28"/>
  <c r="Y1349" i="28"/>
  <c r="Y1350" i="28"/>
  <c r="Y1351" i="28"/>
  <c r="Y1352" i="28"/>
  <c r="Y1353" i="28"/>
  <c r="Y1354" i="28"/>
  <c r="Y1355" i="28"/>
  <c r="Y1356" i="28"/>
  <c r="Y1357" i="28"/>
  <c r="Y1358" i="28"/>
  <c r="Y1359" i="28"/>
  <c r="Y1360" i="28"/>
  <c r="Y1361" i="28"/>
  <c r="Y1362" i="28"/>
  <c r="Y1363" i="28"/>
  <c r="Y1364" i="28"/>
  <c r="Y1365" i="28"/>
  <c r="Y1366" i="28"/>
  <c r="Y1367" i="28"/>
  <c r="Y1368" i="28"/>
  <c r="Y1369" i="28"/>
  <c r="Y1370" i="28"/>
  <c r="Y1371" i="28"/>
  <c r="Y1372" i="28"/>
  <c r="Y1373" i="28"/>
  <c r="Y1374" i="28"/>
  <c r="Y1375" i="28"/>
  <c r="Y1376" i="28"/>
  <c r="Y1377" i="28"/>
  <c r="Y1378" i="28"/>
  <c r="Y1379" i="28"/>
  <c r="Y1380" i="28"/>
  <c r="Y1381" i="28"/>
  <c r="Y1382" i="28"/>
  <c r="Y1383" i="28"/>
  <c r="Y1384" i="28"/>
  <c r="Y1385" i="28"/>
  <c r="Y1386" i="28"/>
  <c r="Y1387" i="28"/>
  <c r="Y1388" i="28"/>
  <c r="Y1389" i="28"/>
  <c r="Y1390" i="28"/>
  <c r="Y1391" i="28"/>
  <c r="Y1392" i="28"/>
  <c r="Y1393" i="28"/>
  <c r="Y1394" i="28"/>
  <c r="Y1395" i="28"/>
  <c r="Y1396" i="28"/>
  <c r="Y1397" i="28"/>
  <c r="Y1398" i="28"/>
  <c r="Y1399" i="28"/>
  <c r="Y1400" i="28"/>
  <c r="Y1401" i="28"/>
  <c r="Y1402" i="28"/>
  <c r="Y1403" i="28"/>
  <c r="Y1404" i="28"/>
  <c r="Y1405" i="28"/>
  <c r="Y1406" i="28"/>
  <c r="Y1407" i="28"/>
  <c r="Y1408" i="28"/>
  <c r="Y1409" i="28"/>
  <c r="Y1410" i="28"/>
  <c r="Y1411" i="28"/>
  <c r="Y1412" i="28"/>
  <c r="Y1413" i="28"/>
  <c r="Y1414" i="28"/>
  <c r="Y1415" i="28"/>
  <c r="Y1416" i="28"/>
  <c r="Y1417" i="28"/>
  <c r="Y1418" i="28"/>
  <c r="Y1419" i="28"/>
  <c r="Y1420" i="28"/>
  <c r="Y1421" i="28"/>
  <c r="Y1422" i="28"/>
  <c r="Y1423" i="28"/>
  <c r="Y1424" i="28"/>
  <c r="Y1425" i="28"/>
  <c r="Y1426" i="28"/>
  <c r="Y1427" i="28"/>
  <c r="Y1428" i="28"/>
  <c r="Y1429" i="28"/>
  <c r="Y1430" i="28"/>
  <c r="Y1431" i="28"/>
  <c r="Y1432" i="28"/>
  <c r="Y1433" i="28"/>
  <c r="Y1434" i="28"/>
  <c r="Y1435" i="28"/>
  <c r="Y1436" i="28"/>
  <c r="Y1437" i="28"/>
  <c r="Y1438" i="28"/>
  <c r="Y1439" i="28"/>
  <c r="Y1440" i="28"/>
  <c r="Y1441" i="28"/>
  <c r="Y1442" i="28"/>
  <c r="Y1443" i="28"/>
  <c r="Y1444" i="28"/>
  <c r="Y1445" i="28"/>
  <c r="Y2" i="28"/>
  <c r="X3" i="28"/>
  <c r="Z3" i="28"/>
  <c r="X4" i="28"/>
  <c r="Z4" i="28"/>
  <c r="X5" i="28"/>
  <c r="Z5" i="28"/>
  <c r="X6" i="28"/>
  <c r="Z6" i="28"/>
  <c r="X7" i="28"/>
  <c r="Z7" i="28"/>
  <c r="X8" i="28"/>
  <c r="Z8" i="28"/>
  <c r="X9" i="28"/>
  <c r="Z9" i="28"/>
  <c r="X10" i="28"/>
  <c r="Z10" i="28"/>
  <c r="X11" i="28"/>
  <c r="Z11" i="28"/>
  <c r="X12" i="28"/>
  <c r="Z12" i="28"/>
  <c r="X13" i="28"/>
  <c r="Z13" i="28"/>
  <c r="X14" i="28"/>
  <c r="Z14" i="28"/>
  <c r="X15" i="28"/>
  <c r="Z15" i="28"/>
  <c r="X16" i="28"/>
  <c r="Z16" i="28"/>
  <c r="X17" i="28"/>
  <c r="Z17" i="28"/>
  <c r="X18" i="28"/>
  <c r="Z18" i="28"/>
  <c r="X19" i="28"/>
  <c r="Z19" i="28"/>
  <c r="X20" i="28"/>
  <c r="Z20" i="28"/>
  <c r="X21" i="28"/>
  <c r="Z21" i="28"/>
  <c r="X22" i="28"/>
  <c r="Z22" i="28"/>
  <c r="X23" i="28"/>
  <c r="Z23" i="28"/>
  <c r="X24" i="28"/>
  <c r="Z24" i="28"/>
  <c r="X25" i="28"/>
  <c r="Z25" i="28"/>
  <c r="X26" i="28"/>
  <c r="Z26" i="28"/>
  <c r="X27" i="28"/>
  <c r="Z27" i="28"/>
  <c r="X28" i="28"/>
  <c r="Z28" i="28"/>
  <c r="X29" i="28"/>
  <c r="Z29" i="28"/>
  <c r="X30" i="28"/>
  <c r="Z30" i="28"/>
  <c r="X31" i="28"/>
  <c r="Z31" i="28"/>
  <c r="X32" i="28"/>
  <c r="Z32" i="28"/>
  <c r="X33" i="28"/>
  <c r="Z33" i="28"/>
  <c r="X34" i="28"/>
  <c r="Z34" i="28"/>
  <c r="X35" i="28"/>
  <c r="Z35" i="28"/>
  <c r="X36" i="28"/>
  <c r="Z36" i="28"/>
  <c r="X37" i="28"/>
  <c r="Z37" i="28"/>
  <c r="X38" i="28"/>
  <c r="Z38" i="28"/>
  <c r="X39" i="28"/>
  <c r="Z39" i="28"/>
  <c r="X40" i="28"/>
  <c r="Z40" i="28"/>
  <c r="X41" i="28"/>
  <c r="Z41" i="28"/>
  <c r="X42" i="28"/>
  <c r="Z42" i="28"/>
  <c r="X43" i="28"/>
  <c r="Z43" i="28"/>
  <c r="X44" i="28"/>
  <c r="Z44" i="28"/>
  <c r="X45" i="28"/>
  <c r="Z45" i="28"/>
  <c r="X46" i="28"/>
  <c r="Z46" i="28"/>
  <c r="X47" i="28"/>
  <c r="Z47" i="28"/>
  <c r="X48" i="28"/>
  <c r="Z48" i="28"/>
  <c r="X49" i="28"/>
  <c r="Z49" i="28"/>
  <c r="X50" i="28"/>
  <c r="Z50" i="28"/>
  <c r="X51" i="28"/>
  <c r="Z51" i="28"/>
  <c r="X52" i="28"/>
  <c r="Z52" i="28"/>
  <c r="X53" i="28"/>
  <c r="Z53" i="28"/>
  <c r="X54" i="28"/>
  <c r="Z54" i="28"/>
  <c r="X55" i="28"/>
  <c r="Z55" i="28"/>
  <c r="X56" i="28"/>
  <c r="Z56" i="28"/>
  <c r="X57" i="28"/>
  <c r="Z57" i="28"/>
  <c r="X58" i="28"/>
  <c r="Z58" i="28"/>
  <c r="X59" i="28"/>
  <c r="Z59" i="28"/>
  <c r="X60" i="28"/>
  <c r="Z60" i="28"/>
  <c r="X61" i="28"/>
  <c r="Z61" i="28"/>
  <c r="X62" i="28"/>
  <c r="Z62" i="28"/>
  <c r="X63" i="28"/>
  <c r="Z63" i="28"/>
  <c r="X64" i="28"/>
  <c r="Z64" i="28"/>
  <c r="X65" i="28"/>
  <c r="Z65" i="28"/>
  <c r="X66" i="28"/>
  <c r="Z66" i="28"/>
  <c r="X67" i="28"/>
  <c r="Z67" i="28"/>
  <c r="X68" i="28"/>
  <c r="Z68" i="28"/>
  <c r="X69" i="28"/>
  <c r="Z69" i="28"/>
  <c r="X70" i="28"/>
  <c r="Z70" i="28"/>
  <c r="X71" i="28"/>
  <c r="Z71" i="28"/>
  <c r="X72" i="28"/>
  <c r="Z72" i="28"/>
  <c r="X73" i="28"/>
  <c r="Z73" i="28"/>
  <c r="X74" i="28"/>
  <c r="Z74" i="28"/>
  <c r="X75" i="28"/>
  <c r="Z75" i="28"/>
  <c r="X76" i="28"/>
  <c r="Z76" i="28"/>
  <c r="X77" i="28"/>
  <c r="Z77" i="28"/>
  <c r="X78" i="28"/>
  <c r="Z78" i="28"/>
  <c r="X79" i="28"/>
  <c r="Z79" i="28"/>
  <c r="X80" i="28"/>
  <c r="Z80" i="28"/>
  <c r="X81" i="28"/>
  <c r="Z81" i="28"/>
  <c r="X82" i="28"/>
  <c r="Z82" i="28"/>
  <c r="X83" i="28"/>
  <c r="Z83" i="28"/>
  <c r="X84" i="28"/>
  <c r="Z84" i="28"/>
  <c r="X85" i="28"/>
  <c r="Z85" i="28"/>
  <c r="X86" i="28"/>
  <c r="Z86" i="28"/>
  <c r="X87" i="28"/>
  <c r="Z87" i="28"/>
  <c r="X88" i="28"/>
  <c r="Z88" i="28"/>
  <c r="X89" i="28"/>
  <c r="Z89" i="28"/>
  <c r="X90" i="28"/>
  <c r="Z90" i="28"/>
  <c r="X91" i="28"/>
  <c r="Z91" i="28"/>
  <c r="X92" i="28"/>
  <c r="Z92" i="28"/>
  <c r="X93" i="28"/>
  <c r="Z93" i="28"/>
  <c r="X94" i="28"/>
  <c r="Z94" i="28"/>
  <c r="X95" i="28"/>
  <c r="Z95" i="28"/>
  <c r="X96" i="28"/>
  <c r="Z96" i="28"/>
  <c r="X97" i="28"/>
  <c r="Z97" i="28"/>
  <c r="X98" i="28"/>
  <c r="Z98" i="28"/>
  <c r="X99" i="28"/>
  <c r="Z99" i="28"/>
  <c r="X100" i="28"/>
  <c r="Z100" i="28"/>
  <c r="X101" i="28"/>
  <c r="Z101" i="28"/>
  <c r="X102" i="28"/>
  <c r="Z102" i="28"/>
  <c r="X103" i="28"/>
  <c r="Z103" i="28"/>
  <c r="X104" i="28"/>
  <c r="Z104" i="28"/>
  <c r="X105" i="28"/>
  <c r="Z105" i="28"/>
  <c r="X106" i="28"/>
  <c r="Z106" i="28"/>
  <c r="X107" i="28"/>
  <c r="Z107" i="28"/>
  <c r="X108" i="28"/>
  <c r="Z108" i="28"/>
  <c r="X109" i="28"/>
  <c r="Z109" i="28"/>
  <c r="X110" i="28"/>
  <c r="Z110" i="28"/>
  <c r="X111" i="28"/>
  <c r="Z111" i="28"/>
  <c r="X112" i="28"/>
  <c r="Z112" i="28"/>
  <c r="X113" i="28"/>
  <c r="Z113" i="28"/>
  <c r="X114" i="28"/>
  <c r="Z114" i="28"/>
  <c r="X115" i="28"/>
  <c r="Z115" i="28"/>
  <c r="X116" i="28"/>
  <c r="Z116" i="28"/>
  <c r="X117" i="28"/>
  <c r="Z117" i="28"/>
  <c r="X118" i="28"/>
  <c r="Z118" i="28"/>
  <c r="X119" i="28"/>
  <c r="Z119" i="28"/>
  <c r="X120" i="28"/>
  <c r="Z120" i="28"/>
  <c r="X121" i="28"/>
  <c r="Z121" i="28"/>
  <c r="X122" i="28"/>
  <c r="Z122" i="28"/>
  <c r="X123" i="28"/>
  <c r="Z123" i="28"/>
  <c r="X124" i="28"/>
  <c r="Z124" i="28"/>
  <c r="X125" i="28"/>
  <c r="Z125" i="28"/>
  <c r="X126" i="28"/>
  <c r="Z126" i="28"/>
  <c r="X127" i="28"/>
  <c r="Z127" i="28"/>
  <c r="X128" i="28"/>
  <c r="Z128" i="28"/>
  <c r="X129" i="28"/>
  <c r="Z129" i="28"/>
  <c r="X130" i="28"/>
  <c r="Z130" i="28"/>
  <c r="X131" i="28"/>
  <c r="Z131" i="28"/>
  <c r="X132" i="28"/>
  <c r="Z132" i="28"/>
  <c r="X133" i="28"/>
  <c r="Z133" i="28"/>
  <c r="X134" i="28"/>
  <c r="Z134" i="28"/>
  <c r="X135" i="28"/>
  <c r="Z135" i="28"/>
  <c r="X136" i="28"/>
  <c r="Z136" i="28"/>
  <c r="X137" i="28"/>
  <c r="Z137" i="28"/>
  <c r="X138" i="28"/>
  <c r="Z138" i="28"/>
  <c r="X139" i="28"/>
  <c r="Z139" i="28"/>
  <c r="X140" i="28"/>
  <c r="Z140" i="28"/>
  <c r="X141" i="28"/>
  <c r="Z141" i="28"/>
  <c r="X142" i="28"/>
  <c r="Z142" i="28"/>
  <c r="X143" i="28"/>
  <c r="Z143" i="28"/>
  <c r="X144" i="28"/>
  <c r="Z144" i="28"/>
  <c r="X145" i="28"/>
  <c r="Z145" i="28"/>
  <c r="X146" i="28"/>
  <c r="Z146" i="28"/>
  <c r="X147" i="28"/>
  <c r="Z147" i="28"/>
  <c r="X148" i="28"/>
  <c r="Z148" i="28"/>
  <c r="X149" i="28"/>
  <c r="Z149" i="28"/>
  <c r="X150" i="28"/>
  <c r="Z150" i="28"/>
  <c r="X151" i="28"/>
  <c r="Z151" i="28"/>
  <c r="X152" i="28"/>
  <c r="Z152" i="28"/>
  <c r="X153" i="28"/>
  <c r="Z153" i="28"/>
  <c r="X154" i="28"/>
  <c r="Z154" i="28"/>
  <c r="X155" i="28"/>
  <c r="Z155" i="28"/>
  <c r="X156" i="28"/>
  <c r="Z156" i="28"/>
  <c r="X157" i="28"/>
  <c r="Z157" i="28"/>
  <c r="X158" i="28"/>
  <c r="Z158" i="28"/>
  <c r="X159" i="28"/>
  <c r="Z159" i="28"/>
  <c r="X160" i="28"/>
  <c r="Z160" i="28"/>
  <c r="X161" i="28"/>
  <c r="Z161" i="28"/>
  <c r="X162" i="28"/>
  <c r="Z162" i="28"/>
  <c r="X163" i="28"/>
  <c r="Z163" i="28"/>
  <c r="X164" i="28"/>
  <c r="Z164" i="28"/>
  <c r="X165" i="28"/>
  <c r="Z165" i="28"/>
  <c r="X166" i="28"/>
  <c r="Z166" i="28"/>
  <c r="X167" i="28"/>
  <c r="Z167" i="28"/>
  <c r="X168" i="28"/>
  <c r="Z168" i="28"/>
  <c r="X169" i="28"/>
  <c r="Z169" i="28"/>
  <c r="X170" i="28"/>
  <c r="Z170" i="28"/>
  <c r="X171" i="28"/>
  <c r="Z171" i="28"/>
  <c r="X172" i="28"/>
  <c r="Z172" i="28"/>
  <c r="X173" i="28"/>
  <c r="Z173" i="28"/>
  <c r="X174" i="28"/>
  <c r="Z174" i="28"/>
  <c r="X175" i="28"/>
  <c r="Z175" i="28"/>
  <c r="X176" i="28"/>
  <c r="Z176" i="28"/>
  <c r="X177" i="28"/>
  <c r="Z177" i="28"/>
  <c r="X178" i="28"/>
  <c r="Z178" i="28"/>
  <c r="X179" i="28"/>
  <c r="Z179" i="28"/>
  <c r="X180" i="28"/>
  <c r="Z180" i="28"/>
  <c r="X181" i="28"/>
  <c r="Z181" i="28"/>
  <c r="X182" i="28"/>
  <c r="Z182" i="28"/>
  <c r="X183" i="28"/>
  <c r="Z183" i="28"/>
  <c r="X184" i="28"/>
  <c r="Z184" i="28"/>
  <c r="X185" i="28"/>
  <c r="Z185" i="28"/>
  <c r="X186" i="28"/>
  <c r="Z186" i="28"/>
  <c r="X187" i="28"/>
  <c r="Z187" i="28"/>
  <c r="X188" i="28"/>
  <c r="Z188" i="28"/>
  <c r="X189" i="28"/>
  <c r="Z189" i="28"/>
  <c r="X190" i="28"/>
  <c r="Z190" i="28"/>
  <c r="X191" i="28"/>
  <c r="Z191" i="28"/>
  <c r="X192" i="28"/>
  <c r="Z192" i="28"/>
  <c r="X193" i="28"/>
  <c r="Z193" i="28"/>
  <c r="X194" i="28"/>
  <c r="Z194" i="28"/>
  <c r="X195" i="28"/>
  <c r="Z195" i="28"/>
  <c r="X196" i="28"/>
  <c r="Z196" i="28"/>
  <c r="X197" i="28"/>
  <c r="Z197" i="28"/>
  <c r="X198" i="28"/>
  <c r="Z198" i="28"/>
  <c r="X199" i="28"/>
  <c r="Z199" i="28"/>
  <c r="X200" i="28"/>
  <c r="Z200" i="28"/>
  <c r="X201" i="28"/>
  <c r="Z201" i="28"/>
  <c r="X202" i="28"/>
  <c r="Z202" i="28"/>
  <c r="X203" i="28"/>
  <c r="Z203" i="28"/>
  <c r="X204" i="28"/>
  <c r="Z204" i="28"/>
  <c r="X205" i="28"/>
  <c r="Z205" i="28"/>
  <c r="X206" i="28"/>
  <c r="Z206" i="28"/>
  <c r="X207" i="28"/>
  <c r="Z207" i="28"/>
  <c r="X208" i="28"/>
  <c r="Z208" i="28"/>
  <c r="X209" i="28"/>
  <c r="Z209" i="28"/>
  <c r="X210" i="28"/>
  <c r="Z210" i="28"/>
  <c r="X211" i="28"/>
  <c r="Z211" i="28"/>
  <c r="X212" i="28"/>
  <c r="Z212" i="28"/>
  <c r="X213" i="28"/>
  <c r="Z213" i="28"/>
  <c r="X214" i="28"/>
  <c r="Z214" i="28"/>
  <c r="X215" i="28"/>
  <c r="Z215" i="28"/>
  <c r="X216" i="28"/>
  <c r="Z216" i="28"/>
  <c r="X217" i="28"/>
  <c r="Z217" i="28"/>
  <c r="X218" i="28"/>
  <c r="Z218" i="28"/>
  <c r="X219" i="28"/>
  <c r="Z219" i="28"/>
  <c r="X220" i="28"/>
  <c r="Z220" i="28"/>
  <c r="X221" i="28"/>
  <c r="Z221" i="28"/>
  <c r="X222" i="28"/>
  <c r="Z222" i="28"/>
  <c r="X223" i="28"/>
  <c r="Z223" i="28"/>
  <c r="X224" i="28"/>
  <c r="Z224" i="28"/>
  <c r="X225" i="28"/>
  <c r="Z225" i="28"/>
  <c r="X226" i="28"/>
  <c r="Z226" i="28"/>
  <c r="X227" i="28"/>
  <c r="Z227" i="28"/>
  <c r="X228" i="28"/>
  <c r="Z228" i="28"/>
  <c r="X229" i="28"/>
  <c r="Z229" i="28"/>
  <c r="X230" i="28"/>
  <c r="Z230" i="28"/>
  <c r="X231" i="28"/>
  <c r="Z231" i="28"/>
  <c r="X232" i="28"/>
  <c r="Z232" i="28"/>
  <c r="X233" i="28"/>
  <c r="Z233" i="28"/>
  <c r="X234" i="28"/>
  <c r="Z234" i="28"/>
  <c r="X235" i="28"/>
  <c r="Z235" i="28"/>
  <c r="X236" i="28"/>
  <c r="Z236" i="28"/>
  <c r="X237" i="28"/>
  <c r="Z237" i="28"/>
  <c r="X238" i="28"/>
  <c r="Z238" i="28"/>
  <c r="X239" i="28"/>
  <c r="Z239" i="28"/>
  <c r="X240" i="28"/>
  <c r="Z240" i="28"/>
  <c r="X241" i="28"/>
  <c r="Z241" i="28"/>
  <c r="X242" i="28"/>
  <c r="Z242" i="28"/>
  <c r="X243" i="28"/>
  <c r="Z243" i="28"/>
  <c r="X244" i="28"/>
  <c r="Z244" i="28"/>
  <c r="X245" i="28"/>
  <c r="Z245" i="28"/>
  <c r="X246" i="28"/>
  <c r="Z246" i="28"/>
  <c r="X247" i="28"/>
  <c r="Z247" i="28"/>
  <c r="X248" i="28"/>
  <c r="Z248" i="28"/>
  <c r="X249" i="28"/>
  <c r="Z249" i="28"/>
  <c r="X250" i="28"/>
  <c r="Z250" i="28"/>
  <c r="X251" i="28"/>
  <c r="Z251" i="28"/>
  <c r="X252" i="28"/>
  <c r="Z252" i="28"/>
  <c r="X253" i="28"/>
  <c r="Z253" i="28"/>
  <c r="X254" i="28"/>
  <c r="Z254" i="28"/>
  <c r="X255" i="28"/>
  <c r="Z255" i="28"/>
  <c r="X256" i="28"/>
  <c r="Z256" i="28"/>
  <c r="X257" i="28"/>
  <c r="Z257" i="28"/>
  <c r="X258" i="28"/>
  <c r="Z258" i="28"/>
  <c r="X259" i="28"/>
  <c r="Z259" i="28"/>
  <c r="X260" i="28"/>
  <c r="Z260" i="28"/>
  <c r="X261" i="28"/>
  <c r="Z261" i="28"/>
  <c r="X262" i="28"/>
  <c r="Z262" i="28"/>
  <c r="X263" i="28"/>
  <c r="Z263" i="28"/>
  <c r="X264" i="28"/>
  <c r="Z264" i="28"/>
  <c r="X265" i="28"/>
  <c r="Z265" i="28"/>
  <c r="X266" i="28"/>
  <c r="Z266" i="28"/>
  <c r="X267" i="28"/>
  <c r="Z267" i="28"/>
  <c r="X268" i="28"/>
  <c r="Z268" i="28"/>
  <c r="X269" i="28"/>
  <c r="Z269" i="28"/>
  <c r="X270" i="28"/>
  <c r="Z270" i="28"/>
  <c r="X271" i="28"/>
  <c r="Z271" i="28"/>
  <c r="X272" i="28"/>
  <c r="Z272" i="28"/>
  <c r="X273" i="28"/>
  <c r="Z273" i="28"/>
  <c r="X274" i="28"/>
  <c r="Z274" i="28"/>
  <c r="X275" i="28"/>
  <c r="Z275" i="28"/>
  <c r="X276" i="28"/>
  <c r="Z276" i="28"/>
  <c r="X277" i="28"/>
  <c r="Z277" i="28"/>
  <c r="X278" i="28"/>
  <c r="Z278" i="28"/>
  <c r="X279" i="28"/>
  <c r="Z279" i="28"/>
  <c r="X280" i="28"/>
  <c r="Z280" i="28"/>
  <c r="X281" i="28"/>
  <c r="Z281" i="28"/>
  <c r="X282" i="28"/>
  <c r="Z282" i="28"/>
  <c r="X283" i="28"/>
  <c r="Z283" i="28"/>
  <c r="X284" i="28"/>
  <c r="Z284" i="28"/>
  <c r="X285" i="28"/>
  <c r="Z285" i="28"/>
  <c r="X286" i="28"/>
  <c r="Z286" i="28"/>
  <c r="X287" i="28"/>
  <c r="Z287" i="28"/>
  <c r="X288" i="28"/>
  <c r="Z288" i="28"/>
  <c r="X289" i="28"/>
  <c r="Z289" i="28"/>
  <c r="X290" i="28"/>
  <c r="Z290" i="28"/>
  <c r="X291" i="28"/>
  <c r="Z291" i="28"/>
  <c r="X292" i="28"/>
  <c r="Z292" i="28"/>
  <c r="X293" i="28"/>
  <c r="Z293" i="28"/>
  <c r="X294" i="28"/>
  <c r="Z294" i="28"/>
  <c r="X295" i="28"/>
  <c r="Z295" i="28"/>
  <c r="X296" i="28"/>
  <c r="Z296" i="28"/>
  <c r="X297" i="28"/>
  <c r="Z297" i="28"/>
  <c r="X298" i="28"/>
  <c r="Z298" i="28"/>
  <c r="X299" i="28"/>
  <c r="Z299" i="28"/>
  <c r="X300" i="28"/>
  <c r="Z300" i="28"/>
  <c r="X301" i="28"/>
  <c r="Z301" i="28"/>
  <c r="X302" i="28"/>
  <c r="Z302" i="28"/>
  <c r="X303" i="28"/>
  <c r="Z303" i="28"/>
  <c r="X304" i="28"/>
  <c r="Z304" i="28"/>
  <c r="X305" i="28"/>
  <c r="Z305" i="28"/>
  <c r="X306" i="28"/>
  <c r="Z306" i="28"/>
  <c r="X307" i="28"/>
  <c r="Z307" i="28"/>
  <c r="X308" i="28"/>
  <c r="Z308" i="28"/>
  <c r="X309" i="28"/>
  <c r="Z309" i="28"/>
  <c r="X310" i="28"/>
  <c r="Z310" i="28"/>
  <c r="X311" i="28"/>
  <c r="Z311" i="28"/>
  <c r="X312" i="28"/>
  <c r="Z312" i="28"/>
  <c r="X313" i="28"/>
  <c r="Z313" i="28"/>
  <c r="X314" i="28"/>
  <c r="Z314" i="28"/>
  <c r="X315" i="28"/>
  <c r="Z315" i="28"/>
  <c r="X316" i="28"/>
  <c r="Z316" i="28"/>
  <c r="X317" i="28"/>
  <c r="Z317" i="28"/>
  <c r="X318" i="28"/>
  <c r="Z318" i="28"/>
  <c r="X319" i="28"/>
  <c r="Z319" i="28"/>
  <c r="X320" i="28"/>
  <c r="Z320" i="28"/>
  <c r="X321" i="28"/>
  <c r="Z321" i="28"/>
  <c r="X322" i="28"/>
  <c r="Z322" i="28"/>
  <c r="X323" i="28"/>
  <c r="Z323" i="28"/>
  <c r="X324" i="28"/>
  <c r="Z324" i="28"/>
  <c r="X325" i="28"/>
  <c r="Z325" i="28"/>
  <c r="X326" i="28"/>
  <c r="Z326" i="28"/>
  <c r="X327" i="28"/>
  <c r="Z327" i="28"/>
  <c r="X328" i="28"/>
  <c r="Z328" i="28"/>
  <c r="X329" i="28"/>
  <c r="Z329" i="28"/>
  <c r="X330" i="28"/>
  <c r="Z330" i="28"/>
  <c r="X331" i="28"/>
  <c r="Z331" i="28"/>
  <c r="X332" i="28"/>
  <c r="Z332" i="28"/>
  <c r="X333" i="28"/>
  <c r="Z333" i="28"/>
  <c r="X334" i="28"/>
  <c r="Z334" i="28"/>
  <c r="X335" i="28"/>
  <c r="Z335" i="28"/>
  <c r="X336" i="28"/>
  <c r="Z336" i="28"/>
  <c r="X337" i="28"/>
  <c r="Z337" i="28"/>
  <c r="X338" i="28"/>
  <c r="Z338" i="28"/>
  <c r="X339" i="28"/>
  <c r="Z339" i="28"/>
  <c r="X340" i="28"/>
  <c r="Z340" i="28"/>
  <c r="X341" i="28"/>
  <c r="Z341" i="28"/>
  <c r="X342" i="28"/>
  <c r="Z342" i="28"/>
  <c r="X343" i="28"/>
  <c r="Z343" i="28"/>
  <c r="X344" i="28"/>
  <c r="Z344" i="28"/>
  <c r="X345" i="28"/>
  <c r="Z345" i="28"/>
  <c r="X346" i="28"/>
  <c r="Z346" i="28"/>
  <c r="X347" i="28"/>
  <c r="Z347" i="28"/>
  <c r="X348" i="28"/>
  <c r="Z348" i="28"/>
  <c r="X349" i="28"/>
  <c r="Z349" i="28"/>
  <c r="X350" i="28"/>
  <c r="Z350" i="28"/>
  <c r="X351" i="28"/>
  <c r="Z351" i="28"/>
  <c r="X352" i="28"/>
  <c r="Z352" i="28"/>
  <c r="X353" i="28"/>
  <c r="Z353" i="28"/>
  <c r="X354" i="28"/>
  <c r="Z354" i="28"/>
  <c r="X355" i="28"/>
  <c r="Z355" i="28"/>
  <c r="X356" i="28"/>
  <c r="Z356" i="28"/>
  <c r="X357" i="28"/>
  <c r="Z357" i="28"/>
  <c r="X358" i="28"/>
  <c r="Z358" i="28"/>
  <c r="X359" i="28"/>
  <c r="Z359" i="28"/>
  <c r="X360" i="28"/>
  <c r="Z360" i="28"/>
  <c r="X361" i="28"/>
  <c r="Z361" i="28"/>
  <c r="X362" i="28"/>
  <c r="Z362" i="28"/>
  <c r="X363" i="28"/>
  <c r="Z363" i="28"/>
  <c r="X364" i="28"/>
  <c r="Z364" i="28"/>
  <c r="X365" i="28"/>
  <c r="Z365" i="28"/>
  <c r="X366" i="28"/>
  <c r="Z366" i="28"/>
  <c r="X367" i="28"/>
  <c r="Z367" i="28"/>
  <c r="X368" i="28"/>
  <c r="Z368" i="28"/>
  <c r="X369" i="28"/>
  <c r="Z369" i="28"/>
  <c r="X370" i="28"/>
  <c r="Z370" i="28"/>
  <c r="X371" i="28"/>
  <c r="Z371" i="28"/>
  <c r="X372" i="28"/>
  <c r="Z372" i="28"/>
  <c r="X373" i="28"/>
  <c r="Z373" i="28"/>
  <c r="X374" i="28"/>
  <c r="Z374" i="28"/>
  <c r="X375" i="28"/>
  <c r="Z375" i="28"/>
  <c r="X376" i="28"/>
  <c r="Z376" i="28"/>
  <c r="X377" i="28"/>
  <c r="Z377" i="28"/>
  <c r="X378" i="28"/>
  <c r="Z378" i="28"/>
  <c r="X379" i="28"/>
  <c r="Z379" i="28"/>
  <c r="X380" i="28"/>
  <c r="Z380" i="28"/>
  <c r="X381" i="28"/>
  <c r="Z381" i="28"/>
  <c r="X382" i="28"/>
  <c r="Z382" i="28"/>
  <c r="X383" i="28"/>
  <c r="Z383" i="28"/>
  <c r="X384" i="28"/>
  <c r="Z384" i="28"/>
  <c r="X385" i="28"/>
  <c r="Z385" i="28"/>
  <c r="X386" i="28"/>
  <c r="Z386" i="28"/>
  <c r="X387" i="28"/>
  <c r="Z387" i="28"/>
  <c r="X388" i="28"/>
  <c r="Z388" i="28"/>
  <c r="X389" i="28"/>
  <c r="Z389" i="28"/>
  <c r="X390" i="28"/>
  <c r="Z390" i="28"/>
  <c r="X391" i="28"/>
  <c r="Z391" i="28"/>
  <c r="X392" i="28"/>
  <c r="Z392" i="28"/>
  <c r="X393" i="28"/>
  <c r="Z393" i="28"/>
  <c r="X394" i="28"/>
  <c r="Z394" i="28"/>
  <c r="X395" i="28"/>
  <c r="Z395" i="28"/>
  <c r="X396" i="28"/>
  <c r="Z396" i="28"/>
  <c r="X397" i="28"/>
  <c r="Z397" i="28"/>
  <c r="X398" i="28"/>
  <c r="Z398" i="28"/>
  <c r="X399" i="28"/>
  <c r="Z399" i="28"/>
  <c r="X400" i="28"/>
  <c r="Z400" i="28"/>
  <c r="X401" i="28"/>
  <c r="Z401" i="28"/>
  <c r="X402" i="28"/>
  <c r="Z402" i="28"/>
  <c r="X403" i="28"/>
  <c r="Z403" i="28"/>
  <c r="X404" i="28"/>
  <c r="Z404" i="28"/>
  <c r="X405" i="28"/>
  <c r="Z405" i="28"/>
  <c r="X406" i="28"/>
  <c r="Z406" i="28"/>
  <c r="X407" i="28"/>
  <c r="Z407" i="28"/>
  <c r="X408" i="28"/>
  <c r="Z408" i="28"/>
  <c r="X409" i="28"/>
  <c r="Z409" i="28"/>
  <c r="X410" i="28"/>
  <c r="Z410" i="28"/>
  <c r="X411" i="28"/>
  <c r="Z411" i="28"/>
  <c r="X412" i="28"/>
  <c r="Z412" i="28"/>
  <c r="X413" i="28"/>
  <c r="Z413" i="28"/>
  <c r="X414" i="28"/>
  <c r="Z414" i="28"/>
  <c r="X415" i="28"/>
  <c r="Z415" i="28"/>
  <c r="X416" i="28"/>
  <c r="Z416" i="28"/>
  <c r="X417" i="28"/>
  <c r="Z417" i="28"/>
  <c r="X418" i="28"/>
  <c r="Z418" i="28"/>
  <c r="X419" i="28"/>
  <c r="Z419" i="28"/>
  <c r="X420" i="28"/>
  <c r="Z420" i="28"/>
  <c r="X421" i="28"/>
  <c r="Z421" i="28"/>
  <c r="X422" i="28"/>
  <c r="Z422" i="28"/>
  <c r="X423" i="28"/>
  <c r="Z423" i="28"/>
  <c r="X424" i="28"/>
  <c r="Z424" i="28"/>
  <c r="X425" i="28"/>
  <c r="Z425" i="28"/>
  <c r="X426" i="28"/>
  <c r="Z426" i="28"/>
  <c r="X427" i="28"/>
  <c r="Z427" i="28"/>
  <c r="X428" i="28"/>
  <c r="Z428" i="28"/>
  <c r="X429" i="28"/>
  <c r="Z429" i="28"/>
  <c r="X430" i="28"/>
  <c r="Z430" i="28"/>
  <c r="X431" i="28"/>
  <c r="Z431" i="28"/>
  <c r="X432" i="28"/>
  <c r="Z432" i="28"/>
  <c r="X433" i="28"/>
  <c r="Z433" i="28"/>
  <c r="X434" i="28"/>
  <c r="Z434" i="28"/>
  <c r="X435" i="28"/>
  <c r="Z435" i="28"/>
  <c r="X436" i="28"/>
  <c r="Z436" i="28"/>
  <c r="X437" i="28"/>
  <c r="Z437" i="28"/>
  <c r="X438" i="28"/>
  <c r="Z438" i="28"/>
  <c r="X439" i="28"/>
  <c r="Z439" i="28"/>
  <c r="X440" i="28"/>
  <c r="Z440" i="28"/>
  <c r="X441" i="28"/>
  <c r="Z441" i="28"/>
  <c r="X442" i="28"/>
  <c r="Z442" i="28"/>
  <c r="X443" i="28"/>
  <c r="Z443" i="28"/>
  <c r="X444" i="28"/>
  <c r="Z444" i="28"/>
  <c r="X445" i="28"/>
  <c r="Z445" i="28"/>
  <c r="X446" i="28"/>
  <c r="Z446" i="28"/>
  <c r="X447" i="28"/>
  <c r="Z447" i="28"/>
  <c r="X448" i="28"/>
  <c r="Z448" i="28"/>
  <c r="X449" i="28"/>
  <c r="Z449" i="28"/>
  <c r="X450" i="28"/>
  <c r="Z450" i="28"/>
  <c r="X451" i="28"/>
  <c r="Z451" i="28"/>
  <c r="X452" i="28"/>
  <c r="Z452" i="28"/>
  <c r="X453" i="28"/>
  <c r="Z453" i="28"/>
  <c r="X454" i="28"/>
  <c r="Z454" i="28"/>
  <c r="X455" i="28"/>
  <c r="Z455" i="28"/>
  <c r="X456" i="28"/>
  <c r="Z456" i="28"/>
  <c r="X457" i="28"/>
  <c r="Z457" i="28"/>
  <c r="X458" i="28"/>
  <c r="Z458" i="28"/>
  <c r="X459" i="28"/>
  <c r="Z459" i="28"/>
  <c r="X460" i="28"/>
  <c r="Z460" i="28"/>
  <c r="X461" i="28"/>
  <c r="Z461" i="28"/>
  <c r="X462" i="28"/>
  <c r="Z462" i="28"/>
  <c r="X463" i="28"/>
  <c r="Z463" i="28"/>
  <c r="X464" i="28"/>
  <c r="Z464" i="28"/>
  <c r="X465" i="28"/>
  <c r="Z465" i="28"/>
  <c r="X466" i="28"/>
  <c r="Z466" i="28"/>
  <c r="X467" i="28"/>
  <c r="Z467" i="28"/>
  <c r="X468" i="28"/>
  <c r="Z468" i="28"/>
  <c r="X469" i="28"/>
  <c r="Z469" i="28"/>
  <c r="X470" i="28"/>
  <c r="Z470" i="28"/>
  <c r="X471" i="28"/>
  <c r="Z471" i="28"/>
  <c r="X472" i="28"/>
  <c r="Z472" i="28"/>
  <c r="X473" i="28"/>
  <c r="Z473" i="28"/>
  <c r="X474" i="28"/>
  <c r="Z474" i="28"/>
  <c r="X475" i="28"/>
  <c r="Z475" i="28"/>
  <c r="X476" i="28"/>
  <c r="Z476" i="28"/>
  <c r="X477" i="28"/>
  <c r="Z477" i="28"/>
  <c r="X478" i="28"/>
  <c r="Z478" i="28"/>
  <c r="X479" i="28"/>
  <c r="Z479" i="28"/>
  <c r="X480" i="28"/>
  <c r="Z480" i="28"/>
  <c r="X481" i="28"/>
  <c r="Z481" i="28"/>
  <c r="X482" i="28"/>
  <c r="Z482" i="28"/>
  <c r="X483" i="28"/>
  <c r="Z483" i="28"/>
  <c r="X484" i="28"/>
  <c r="Z484" i="28"/>
  <c r="X485" i="28"/>
  <c r="Z485" i="28"/>
  <c r="X486" i="28"/>
  <c r="Z486" i="28"/>
  <c r="X487" i="28"/>
  <c r="Z487" i="28"/>
  <c r="X488" i="28"/>
  <c r="Z488" i="28"/>
  <c r="X489" i="28"/>
  <c r="Z489" i="28"/>
  <c r="X490" i="28"/>
  <c r="Z490" i="28"/>
  <c r="X491" i="28"/>
  <c r="Z491" i="28"/>
  <c r="X492" i="28"/>
  <c r="Z492" i="28"/>
  <c r="X493" i="28"/>
  <c r="Z493" i="28"/>
  <c r="X494" i="28"/>
  <c r="Z494" i="28"/>
  <c r="X495" i="28"/>
  <c r="Z495" i="28"/>
  <c r="X496" i="28"/>
  <c r="Z496" i="28"/>
  <c r="X497" i="28"/>
  <c r="Z497" i="28"/>
  <c r="X498" i="28"/>
  <c r="Z498" i="28"/>
  <c r="X499" i="28"/>
  <c r="Z499" i="28"/>
  <c r="X500" i="28"/>
  <c r="Z500" i="28"/>
  <c r="X501" i="28"/>
  <c r="Z501" i="28"/>
  <c r="X502" i="28"/>
  <c r="Z502" i="28"/>
  <c r="X503" i="28"/>
  <c r="Z503" i="28"/>
  <c r="X504" i="28"/>
  <c r="Z504" i="28"/>
  <c r="X505" i="28"/>
  <c r="Z505" i="28"/>
  <c r="X506" i="28"/>
  <c r="Z506" i="28"/>
  <c r="X507" i="28"/>
  <c r="Z507" i="28"/>
  <c r="X508" i="28"/>
  <c r="Z508" i="28"/>
  <c r="X509" i="28"/>
  <c r="Z509" i="28"/>
  <c r="X510" i="28"/>
  <c r="Z510" i="28"/>
  <c r="X511" i="28"/>
  <c r="Z511" i="28"/>
  <c r="X512" i="28"/>
  <c r="Z512" i="28"/>
  <c r="X513" i="28"/>
  <c r="Z513" i="28"/>
  <c r="X514" i="28"/>
  <c r="Z514" i="28"/>
  <c r="X515" i="28"/>
  <c r="Z515" i="28"/>
  <c r="X516" i="28"/>
  <c r="Z516" i="28"/>
  <c r="X517" i="28"/>
  <c r="Z517" i="28"/>
  <c r="X518" i="28"/>
  <c r="Z518" i="28"/>
  <c r="X519" i="28"/>
  <c r="Z519" i="28"/>
  <c r="X520" i="28"/>
  <c r="Z520" i="28"/>
  <c r="X521" i="28"/>
  <c r="Z521" i="28"/>
  <c r="X522" i="28"/>
  <c r="Z522" i="28"/>
  <c r="X523" i="28"/>
  <c r="Z523" i="28"/>
  <c r="X524" i="28"/>
  <c r="Z524" i="28"/>
  <c r="X525" i="28"/>
  <c r="Z525" i="28"/>
  <c r="X526" i="28"/>
  <c r="Z526" i="28"/>
  <c r="X527" i="28"/>
  <c r="Z527" i="28"/>
  <c r="X528" i="28"/>
  <c r="Z528" i="28"/>
  <c r="X529" i="28"/>
  <c r="Z529" i="28"/>
  <c r="X530" i="28"/>
  <c r="Z530" i="28"/>
  <c r="X531" i="28"/>
  <c r="Z531" i="28"/>
  <c r="X532" i="28"/>
  <c r="Z532" i="28"/>
  <c r="X533" i="28"/>
  <c r="Z533" i="28"/>
  <c r="X534" i="28"/>
  <c r="Z534" i="28"/>
  <c r="X535" i="28"/>
  <c r="Z535" i="28"/>
  <c r="X536" i="28"/>
  <c r="Z536" i="28"/>
  <c r="X537" i="28"/>
  <c r="Z537" i="28"/>
  <c r="X538" i="28"/>
  <c r="Z538" i="28"/>
  <c r="X539" i="28"/>
  <c r="Z539" i="28"/>
  <c r="X540" i="28"/>
  <c r="Z540" i="28"/>
  <c r="X541" i="28"/>
  <c r="Z541" i="28"/>
  <c r="X542" i="28"/>
  <c r="Z542" i="28"/>
  <c r="X543" i="28"/>
  <c r="Z543" i="28"/>
  <c r="X544" i="28"/>
  <c r="Z544" i="28"/>
  <c r="X545" i="28"/>
  <c r="Z545" i="28"/>
  <c r="X546" i="28"/>
  <c r="Z546" i="28"/>
  <c r="X547" i="28"/>
  <c r="Z547" i="28"/>
  <c r="X548" i="28"/>
  <c r="Z548" i="28"/>
  <c r="X549" i="28"/>
  <c r="Z549" i="28"/>
  <c r="X550" i="28"/>
  <c r="Z550" i="28"/>
  <c r="X551" i="28"/>
  <c r="Z551" i="28"/>
  <c r="X552" i="28"/>
  <c r="Z552" i="28"/>
  <c r="X553" i="28"/>
  <c r="Z553" i="28"/>
  <c r="X554" i="28"/>
  <c r="Z554" i="28"/>
  <c r="X555" i="28"/>
  <c r="Z555" i="28"/>
  <c r="X556" i="28"/>
  <c r="Z556" i="28"/>
  <c r="X557" i="28"/>
  <c r="Z557" i="28"/>
  <c r="X558" i="28"/>
  <c r="Z558" i="28"/>
  <c r="X559" i="28"/>
  <c r="Z559" i="28"/>
  <c r="X560" i="28"/>
  <c r="Z560" i="28"/>
  <c r="X561" i="28"/>
  <c r="Z561" i="28"/>
  <c r="X562" i="28"/>
  <c r="Z562" i="28"/>
  <c r="X563" i="28"/>
  <c r="Z563" i="28"/>
  <c r="X564" i="28"/>
  <c r="Z564" i="28"/>
  <c r="X565" i="28"/>
  <c r="Z565" i="28"/>
  <c r="X566" i="28"/>
  <c r="Z566" i="28"/>
  <c r="X567" i="28"/>
  <c r="Z567" i="28"/>
  <c r="X568" i="28"/>
  <c r="Z568" i="28"/>
  <c r="X569" i="28"/>
  <c r="Z569" i="28"/>
  <c r="X570" i="28"/>
  <c r="Z570" i="28"/>
  <c r="X571" i="28"/>
  <c r="Z571" i="28"/>
  <c r="X572" i="28"/>
  <c r="Z572" i="28"/>
  <c r="X573" i="28"/>
  <c r="Z573" i="28"/>
  <c r="X574" i="28"/>
  <c r="Z574" i="28"/>
  <c r="X575" i="28"/>
  <c r="Z575" i="28"/>
  <c r="X576" i="28"/>
  <c r="Z576" i="28"/>
  <c r="X577" i="28"/>
  <c r="Z577" i="28"/>
  <c r="X578" i="28"/>
  <c r="Z578" i="28"/>
  <c r="X579" i="28"/>
  <c r="Z579" i="28"/>
  <c r="X580" i="28"/>
  <c r="Z580" i="28"/>
  <c r="X581" i="28"/>
  <c r="Z581" i="28"/>
  <c r="X582" i="28"/>
  <c r="Z582" i="28"/>
  <c r="X583" i="28"/>
  <c r="Z583" i="28"/>
  <c r="X584" i="28"/>
  <c r="Z584" i="28"/>
  <c r="X585" i="28"/>
  <c r="Z585" i="28"/>
  <c r="X586" i="28"/>
  <c r="Z586" i="28"/>
  <c r="X587" i="28"/>
  <c r="Z587" i="28"/>
  <c r="X588" i="28"/>
  <c r="Z588" i="28"/>
  <c r="X589" i="28"/>
  <c r="Z589" i="28"/>
  <c r="X590" i="28"/>
  <c r="Z590" i="28"/>
  <c r="X591" i="28"/>
  <c r="Z591" i="28"/>
  <c r="X592" i="28"/>
  <c r="Z592" i="28"/>
  <c r="X593" i="28"/>
  <c r="Z593" i="28"/>
  <c r="X594" i="28"/>
  <c r="Z594" i="28"/>
  <c r="X595" i="28"/>
  <c r="Z595" i="28"/>
  <c r="X596" i="28"/>
  <c r="Z596" i="28"/>
  <c r="X597" i="28"/>
  <c r="Z597" i="28"/>
  <c r="X598" i="28"/>
  <c r="Z598" i="28"/>
  <c r="X599" i="28"/>
  <c r="Z599" i="28"/>
  <c r="X600" i="28"/>
  <c r="Z600" i="28"/>
  <c r="X601" i="28"/>
  <c r="Z601" i="28"/>
  <c r="X602" i="28"/>
  <c r="Z602" i="28"/>
  <c r="X603" i="28"/>
  <c r="Z603" i="28"/>
  <c r="X604" i="28"/>
  <c r="Z604" i="28"/>
  <c r="X605" i="28"/>
  <c r="Z605" i="28"/>
  <c r="X606" i="28"/>
  <c r="Z606" i="28"/>
  <c r="X607" i="28"/>
  <c r="Z607" i="28"/>
  <c r="X608" i="28"/>
  <c r="Z608" i="28"/>
  <c r="X609" i="28"/>
  <c r="Z609" i="28"/>
  <c r="X610" i="28"/>
  <c r="Z610" i="28"/>
  <c r="X611" i="28"/>
  <c r="Z611" i="28"/>
  <c r="X612" i="28"/>
  <c r="Z612" i="28"/>
  <c r="X613" i="28"/>
  <c r="Z613" i="28"/>
  <c r="X614" i="28"/>
  <c r="Z614" i="28"/>
  <c r="X615" i="28"/>
  <c r="Z615" i="28"/>
  <c r="X616" i="28"/>
  <c r="Z616" i="28"/>
  <c r="X617" i="28"/>
  <c r="Z617" i="28"/>
  <c r="X618" i="28"/>
  <c r="Z618" i="28"/>
  <c r="X619" i="28"/>
  <c r="Z619" i="28"/>
  <c r="X620" i="28"/>
  <c r="Z620" i="28"/>
  <c r="X621" i="28"/>
  <c r="Z621" i="28"/>
  <c r="X622" i="28"/>
  <c r="Z622" i="28"/>
  <c r="X623" i="28"/>
  <c r="Z623" i="28"/>
  <c r="X624" i="28"/>
  <c r="Z624" i="28"/>
  <c r="X625" i="28"/>
  <c r="Z625" i="28"/>
  <c r="X626" i="28"/>
  <c r="Z626" i="28"/>
  <c r="X627" i="28"/>
  <c r="Z627" i="28"/>
  <c r="X628" i="28"/>
  <c r="Z628" i="28"/>
  <c r="X629" i="28"/>
  <c r="Z629" i="28"/>
  <c r="X630" i="28"/>
  <c r="Z630" i="28"/>
  <c r="X631" i="28"/>
  <c r="Z631" i="28"/>
  <c r="X632" i="28"/>
  <c r="Z632" i="28"/>
  <c r="X633" i="28"/>
  <c r="Z633" i="28"/>
  <c r="X634" i="28"/>
  <c r="Z634" i="28"/>
  <c r="X635" i="28"/>
  <c r="Z635" i="28"/>
  <c r="X636" i="28"/>
  <c r="Z636" i="28"/>
  <c r="X637" i="28"/>
  <c r="Z637" i="28"/>
  <c r="X638" i="28"/>
  <c r="Z638" i="28"/>
  <c r="X639" i="28"/>
  <c r="Z639" i="28"/>
  <c r="X640" i="28"/>
  <c r="Z640" i="28"/>
  <c r="X641" i="28"/>
  <c r="Z641" i="28"/>
  <c r="X642" i="28"/>
  <c r="Z642" i="28"/>
  <c r="X643" i="28"/>
  <c r="Z643" i="28"/>
  <c r="X644" i="28"/>
  <c r="Z644" i="28"/>
  <c r="X645" i="28"/>
  <c r="Z645" i="28"/>
  <c r="X646" i="28"/>
  <c r="Z646" i="28"/>
  <c r="X647" i="28"/>
  <c r="Z647" i="28"/>
  <c r="X648" i="28"/>
  <c r="Z648" i="28"/>
  <c r="X649" i="28"/>
  <c r="Z649" i="28"/>
  <c r="X650" i="28"/>
  <c r="Z650" i="28"/>
  <c r="X651" i="28"/>
  <c r="Z651" i="28"/>
  <c r="X652" i="28"/>
  <c r="Z652" i="28"/>
  <c r="X653" i="28"/>
  <c r="Z653" i="28"/>
  <c r="X654" i="28"/>
  <c r="Z654" i="28"/>
  <c r="X655" i="28"/>
  <c r="Z655" i="28"/>
  <c r="X656" i="28"/>
  <c r="Z656" i="28"/>
  <c r="X657" i="28"/>
  <c r="Z657" i="28"/>
  <c r="X658" i="28"/>
  <c r="Z658" i="28"/>
  <c r="X659" i="28"/>
  <c r="Z659" i="28"/>
  <c r="X660" i="28"/>
  <c r="Z660" i="28"/>
  <c r="X661" i="28"/>
  <c r="Z661" i="28"/>
  <c r="X662" i="28"/>
  <c r="Z662" i="28"/>
  <c r="X663" i="28"/>
  <c r="Z663" i="28"/>
  <c r="X664" i="28"/>
  <c r="Z664" i="28"/>
  <c r="X665" i="28"/>
  <c r="Z665" i="28"/>
  <c r="X666" i="28"/>
  <c r="Z666" i="28"/>
  <c r="X667" i="28"/>
  <c r="Z667" i="28"/>
  <c r="X668" i="28"/>
  <c r="Z668" i="28"/>
  <c r="X669" i="28"/>
  <c r="Z669" i="28"/>
  <c r="X670" i="28"/>
  <c r="Z670" i="28"/>
  <c r="X671" i="28"/>
  <c r="Z671" i="28"/>
  <c r="X672" i="28"/>
  <c r="Z672" i="28"/>
  <c r="X673" i="28"/>
  <c r="Z673" i="28"/>
  <c r="X674" i="28"/>
  <c r="Z674" i="28"/>
  <c r="X675" i="28"/>
  <c r="Z675" i="28"/>
  <c r="X676" i="28"/>
  <c r="Z676" i="28"/>
  <c r="X677" i="28"/>
  <c r="Z677" i="28"/>
  <c r="X678" i="28"/>
  <c r="Z678" i="28"/>
  <c r="X679" i="28"/>
  <c r="Z679" i="28"/>
  <c r="X680" i="28"/>
  <c r="Z680" i="28"/>
  <c r="X681" i="28"/>
  <c r="Z681" i="28"/>
  <c r="X682" i="28"/>
  <c r="Z682" i="28"/>
  <c r="X683" i="28"/>
  <c r="Z683" i="28"/>
  <c r="X684" i="28"/>
  <c r="Z684" i="28"/>
  <c r="X685" i="28"/>
  <c r="Z685" i="28"/>
  <c r="X686" i="28"/>
  <c r="Z686" i="28"/>
  <c r="X687" i="28"/>
  <c r="Z687" i="28"/>
  <c r="X688" i="28"/>
  <c r="Z688" i="28"/>
  <c r="X689" i="28"/>
  <c r="Z689" i="28"/>
  <c r="X690" i="28"/>
  <c r="Z690" i="28"/>
  <c r="X691" i="28"/>
  <c r="Z691" i="28"/>
  <c r="X692" i="28"/>
  <c r="Z692" i="28"/>
  <c r="X693" i="28"/>
  <c r="Z693" i="28"/>
  <c r="X694" i="28"/>
  <c r="Z694" i="28"/>
  <c r="X695" i="28"/>
  <c r="Z695" i="28"/>
  <c r="X696" i="28"/>
  <c r="Z696" i="28"/>
  <c r="X697" i="28"/>
  <c r="Z697" i="28"/>
  <c r="X698" i="28"/>
  <c r="Z698" i="28"/>
  <c r="X699" i="28"/>
  <c r="Z699" i="28"/>
  <c r="X700" i="28"/>
  <c r="Z700" i="28"/>
  <c r="X701" i="28"/>
  <c r="Z701" i="28"/>
  <c r="X702" i="28"/>
  <c r="Z702" i="28"/>
  <c r="X703" i="28"/>
  <c r="Z703" i="28"/>
  <c r="X704" i="28"/>
  <c r="Z704" i="28"/>
  <c r="X705" i="28"/>
  <c r="Z705" i="28"/>
  <c r="X706" i="28"/>
  <c r="Z706" i="28"/>
  <c r="X707" i="28"/>
  <c r="Z707" i="28"/>
  <c r="X708" i="28"/>
  <c r="Z708" i="28"/>
  <c r="X709" i="28"/>
  <c r="Z709" i="28"/>
  <c r="X710" i="28"/>
  <c r="Z710" i="28"/>
  <c r="X711" i="28"/>
  <c r="Z711" i="28"/>
  <c r="X712" i="28"/>
  <c r="Z712" i="28"/>
  <c r="X713" i="28"/>
  <c r="Z713" i="28"/>
  <c r="X714" i="28"/>
  <c r="Z714" i="28"/>
  <c r="X715" i="28"/>
  <c r="Z715" i="28"/>
  <c r="X716" i="28"/>
  <c r="Z716" i="28"/>
  <c r="X717" i="28"/>
  <c r="Z717" i="28"/>
  <c r="X718" i="28"/>
  <c r="Z718" i="28"/>
  <c r="X719" i="28"/>
  <c r="Z719" i="28"/>
  <c r="X720" i="28"/>
  <c r="Z720" i="28"/>
  <c r="X721" i="28"/>
  <c r="Z721" i="28"/>
  <c r="X722" i="28"/>
  <c r="Z722" i="28"/>
  <c r="X723" i="28"/>
  <c r="Z723" i="28"/>
  <c r="X724" i="28"/>
  <c r="Z724" i="28"/>
  <c r="X725" i="28"/>
  <c r="Z725" i="28"/>
  <c r="X726" i="28"/>
  <c r="Z726" i="28"/>
  <c r="X727" i="28"/>
  <c r="Z727" i="28"/>
  <c r="X728" i="28"/>
  <c r="Z728" i="28"/>
  <c r="X729" i="28"/>
  <c r="Z729" i="28"/>
  <c r="X730" i="28"/>
  <c r="Z730" i="28"/>
  <c r="X731" i="28"/>
  <c r="Z731" i="28"/>
  <c r="X732" i="28"/>
  <c r="Z732" i="28"/>
  <c r="X733" i="28"/>
  <c r="Z733" i="28"/>
  <c r="X734" i="28"/>
  <c r="Z734" i="28"/>
  <c r="X735" i="28"/>
  <c r="Z735" i="28"/>
  <c r="X736" i="28"/>
  <c r="Z736" i="28"/>
  <c r="X737" i="28"/>
  <c r="Z737" i="28"/>
  <c r="X738" i="28"/>
  <c r="Z738" i="28"/>
  <c r="X739" i="28"/>
  <c r="Z739" i="28"/>
  <c r="X740" i="28"/>
  <c r="Z740" i="28"/>
  <c r="X741" i="28"/>
  <c r="Z741" i="28"/>
  <c r="X742" i="28"/>
  <c r="Z742" i="28"/>
  <c r="X743" i="28"/>
  <c r="Z743" i="28"/>
  <c r="X744" i="28"/>
  <c r="Z744" i="28"/>
  <c r="X745" i="28"/>
  <c r="Z745" i="28"/>
  <c r="X746" i="28"/>
  <c r="Z746" i="28"/>
  <c r="X747" i="28"/>
  <c r="Z747" i="28"/>
  <c r="X748" i="28"/>
  <c r="Z748" i="28"/>
  <c r="X749" i="28"/>
  <c r="Z749" i="28"/>
  <c r="X750" i="28"/>
  <c r="Z750" i="28"/>
  <c r="X751" i="28"/>
  <c r="Z751" i="28"/>
  <c r="X752" i="28"/>
  <c r="Z752" i="28"/>
  <c r="X753" i="28"/>
  <c r="Z753" i="28"/>
  <c r="X754" i="28"/>
  <c r="Z754" i="28"/>
  <c r="X755" i="28"/>
  <c r="Z755" i="28"/>
  <c r="X756" i="28"/>
  <c r="Z756" i="28"/>
  <c r="X757" i="28"/>
  <c r="Z757" i="28"/>
  <c r="X758" i="28"/>
  <c r="Z758" i="28"/>
  <c r="X759" i="28"/>
  <c r="Z759" i="28"/>
  <c r="X760" i="28"/>
  <c r="Z760" i="28"/>
  <c r="X761" i="28"/>
  <c r="Z761" i="28"/>
  <c r="X762" i="28"/>
  <c r="Z762" i="28"/>
  <c r="X763" i="28"/>
  <c r="Z763" i="28"/>
  <c r="X764" i="28"/>
  <c r="Z764" i="28"/>
  <c r="X765" i="28"/>
  <c r="Z765" i="28"/>
  <c r="X766" i="28"/>
  <c r="Z766" i="28"/>
  <c r="X767" i="28"/>
  <c r="Z767" i="28"/>
  <c r="X768" i="28"/>
  <c r="Z768" i="28"/>
  <c r="X769" i="28"/>
  <c r="Z769" i="28"/>
  <c r="X770" i="28"/>
  <c r="Z770" i="28"/>
  <c r="X771" i="28"/>
  <c r="Z771" i="28"/>
  <c r="X772" i="28"/>
  <c r="Z772" i="28"/>
  <c r="X773" i="28"/>
  <c r="Z773" i="28"/>
  <c r="X774" i="28"/>
  <c r="Z774" i="28"/>
  <c r="X775" i="28"/>
  <c r="Z775" i="28"/>
  <c r="X776" i="28"/>
  <c r="Z776" i="28"/>
  <c r="X777" i="28"/>
  <c r="Z777" i="28"/>
  <c r="X778" i="28"/>
  <c r="Z778" i="28"/>
  <c r="X779" i="28"/>
  <c r="Z779" i="28"/>
  <c r="X780" i="28"/>
  <c r="Z780" i="28"/>
  <c r="X781" i="28"/>
  <c r="Z781" i="28"/>
  <c r="X782" i="28"/>
  <c r="Z782" i="28"/>
  <c r="X783" i="28"/>
  <c r="Z783" i="28"/>
  <c r="X784" i="28"/>
  <c r="Z784" i="28"/>
  <c r="X785" i="28"/>
  <c r="Z785" i="28"/>
  <c r="X786" i="28"/>
  <c r="Z786" i="28"/>
  <c r="X787" i="28"/>
  <c r="Z787" i="28"/>
  <c r="X788" i="28"/>
  <c r="Z788" i="28"/>
  <c r="X789" i="28"/>
  <c r="Z789" i="28"/>
  <c r="X790" i="28"/>
  <c r="Z790" i="28"/>
  <c r="X791" i="28"/>
  <c r="Z791" i="28"/>
  <c r="X792" i="28"/>
  <c r="Z792" i="28"/>
  <c r="X793" i="28"/>
  <c r="Z793" i="28"/>
  <c r="X794" i="28"/>
  <c r="Z794" i="28"/>
  <c r="X795" i="28"/>
  <c r="Z795" i="28"/>
  <c r="X796" i="28"/>
  <c r="Z796" i="28"/>
  <c r="X797" i="28"/>
  <c r="Z797" i="28"/>
  <c r="X798" i="28"/>
  <c r="Z798" i="28"/>
  <c r="X799" i="28"/>
  <c r="Z799" i="28"/>
  <c r="X800" i="28"/>
  <c r="Z800" i="28"/>
  <c r="X801" i="28"/>
  <c r="Z801" i="28"/>
  <c r="X802" i="28"/>
  <c r="Z802" i="28"/>
  <c r="X803" i="28"/>
  <c r="Z803" i="28"/>
  <c r="X804" i="28"/>
  <c r="Z804" i="28"/>
  <c r="X805" i="28"/>
  <c r="Z805" i="28"/>
  <c r="X806" i="28"/>
  <c r="Z806" i="28"/>
  <c r="X807" i="28"/>
  <c r="Z807" i="28"/>
  <c r="X808" i="28"/>
  <c r="Z808" i="28"/>
  <c r="X809" i="28"/>
  <c r="Z809" i="28"/>
  <c r="X810" i="28"/>
  <c r="Z810" i="28"/>
  <c r="X811" i="28"/>
  <c r="Z811" i="28"/>
  <c r="X812" i="28"/>
  <c r="Z812" i="28"/>
  <c r="X813" i="28"/>
  <c r="Z813" i="28"/>
  <c r="X814" i="28"/>
  <c r="Z814" i="28"/>
  <c r="X815" i="28"/>
  <c r="Z815" i="28"/>
  <c r="X816" i="28"/>
  <c r="Z816" i="28"/>
  <c r="X817" i="28"/>
  <c r="Z817" i="28"/>
  <c r="X818" i="28"/>
  <c r="Z818" i="28"/>
  <c r="X819" i="28"/>
  <c r="Z819" i="28"/>
  <c r="X820" i="28"/>
  <c r="Z820" i="28"/>
  <c r="X821" i="28"/>
  <c r="Z821" i="28"/>
  <c r="X822" i="28"/>
  <c r="Z822" i="28"/>
  <c r="X823" i="28"/>
  <c r="Z823" i="28"/>
  <c r="X824" i="28"/>
  <c r="Z824" i="28"/>
  <c r="X825" i="28"/>
  <c r="Z825" i="28"/>
  <c r="X826" i="28"/>
  <c r="Z826" i="28"/>
  <c r="X827" i="28"/>
  <c r="Z827" i="28"/>
  <c r="X828" i="28"/>
  <c r="Z828" i="28"/>
  <c r="X829" i="28"/>
  <c r="Z829" i="28"/>
  <c r="X830" i="28"/>
  <c r="Z830" i="28"/>
  <c r="X831" i="28"/>
  <c r="Z831" i="28"/>
  <c r="X832" i="28"/>
  <c r="Z832" i="28"/>
  <c r="X833" i="28"/>
  <c r="Z833" i="28"/>
  <c r="X834" i="28"/>
  <c r="Z834" i="28"/>
  <c r="X835" i="28"/>
  <c r="Z835" i="28"/>
  <c r="X836" i="28"/>
  <c r="Z836" i="28"/>
  <c r="X837" i="28"/>
  <c r="Z837" i="28"/>
  <c r="X838" i="28"/>
  <c r="Z838" i="28"/>
  <c r="X839" i="28"/>
  <c r="Z839" i="28"/>
  <c r="X840" i="28"/>
  <c r="Z840" i="28"/>
  <c r="X841" i="28"/>
  <c r="Z841" i="28"/>
  <c r="X842" i="28"/>
  <c r="Z842" i="28"/>
  <c r="X843" i="28"/>
  <c r="Z843" i="28"/>
  <c r="X844" i="28"/>
  <c r="Z844" i="28"/>
  <c r="X845" i="28"/>
  <c r="Z845" i="28"/>
  <c r="X846" i="28"/>
  <c r="Z846" i="28"/>
  <c r="X847" i="28"/>
  <c r="Z847" i="28"/>
  <c r="X848" i="28"/>
  <c r="Z848" i="28"/>
  <c r="X849" i="28"/>
  <c r="Z849" i="28"/>
  <c r="X850" i="28"/>
  <c r="Z850" i="28"/>
  <c r="X851" i="28"/>
  <c r="Z851" i="28"/>
  <c r="X852" i="28"/>
  <c r="Z852" i="28"/>
  <c r="X853" i="28"/>
  <c r="Z853" i="28"/>
  <c r="X854" i="28"/>
  <c r="Z854" i="28"/>
  <c r="X855" i="28"/>
  <c r="Z855" i="28"/>
  <c r="X856" i="28"/>
  <c r="Z856" i="28"/>
  <c r="X857" i="28"/>
  <c r="Z857" i="28"/>
  <c r="X858" i="28"/>
  <c r="Z858" i="28"/>
  <c r="X859" i="28"/>
  <c r="Z859" i="28"/>
  <c r="X860" i="28"/>
  <c r="Z860" i="28"/>
  <c r="X861" i="28"/>
  <c r="Z861" i="28"/>
  <c r="X862" i="28"/>
  <c r="Z862" i="28"/>
  <c r="X863" i="28"/>
  <c r="Z863" i="28"/>
  <c r="X864" i="28"/>
  <c r="Z864" i="28"/>
  <c r="X865" i="28"/>
  <c r="Z865" i="28"/>
  <c r="X866" i="28"/>
  <c r="Z866" i="28"/>
  <c r="X867" i="28"/>
  <c r="Z867" i="28"/>
  <c r="X868" i="28"/>
  <c r="Z868" i="28"/>
  <c r="X869" i="28"/>
  <c r="Z869" i="28"/>
  <c r="X870" i="28"/>
  <c r="Z870" i="28"/>
  <c r="X871" i="28"/>
  <c r="Z871" i="28"/>
  <c r="X872" i="28"/>
  <c r="Z872" i="28"/>
  <c r="X873" i="28"/>
  <c r="Z873" i="28"/>
  <c r="X874" i="28"/>
  <c r="Z874" i="28"/>
  <c r="X875" i="28"/>
  <c r="Z875" i="28"/>
  <c r="X876" i="28"/>
  <c r="Z876" i="28"/>
  <c r="X877" i="28"/>
  <c r="Z877" i="28"/>
  <c r="X878" i="28"/>
  <c r="Z878" i="28"/>
  <c r="X879" i="28"/>
  <c r="Z879" i="28"/>
  <c r="X880" i="28"/>
  <c r="Z880" i="28"/>
  <c r="X881" i="28"/>
  <c r="Z881" i="28"/>
  <c r="X882" i="28"/>
  <c r="Z882" i="28"/>
  <c r="X883" i="28"/>
  <c r="Z883" i="28"/>
  <c r="X884" i="28"/>
  <c r="Z884" i="28"/>
  <c r="X885" i="28"/>
  <c r="Z885" i="28"/>
  <c r="X886" i="28"/>
  <c r="Z886" i="28"/>
  <c r="X887" i="28"/>
  <c r="Z887" i="28"/>
  <c r="X888" i="28"/>
  <c r="Z888" i="28"/>
  <c r="X889" i="28"/>
  <c r="Z889" i="28"/>
  <c r="X890" i="28"/>
  <c r="Z890" i="28"/>
  <c r="X891" i="28"/>
  <c r="Z891" i="28"/>
  <c r="X892" i="28"/>
  <c r="Z892" i="28"/>
  <c r="X893" i="28"/>
  <c r="Z893" i="28"/>
  <c r="X894" i="28"/>
  <c r="Z894" i="28"/>
  <c r="X895" i="28"/>
  <c r="Z895" i="28"/>
  <c r="X896" i="28"/>
  <c r="Z896" i="28"/>
  <c r="X897" i="28"/>
  <c r="Z897" i="28"/>
  <c r="X898" i="28"/>
  <c r="Z898" i="28"/>
  <c r="X899" i="28"/>
  <c r="Z899" i="28"/>
  <c r="X900" i="28"/>
  <c r="Z900" i="28"/>
  <c r="X901" i="28"/>
  <c r="Z901" i="28"/>
  <c r="X902" i="28"/>
  <c r="Z902" i="28"/>
  <c r="X903" i="28"/>
  <c r="Z903" i="28"/>
  <c r="X904" i="28"/>
  <c r="Z904" i="28"/>
  <c r="X905" i="28"/>
  <c r="Z905" i="28"/>
  <c r="X906" i="28"/>
  <c r="Z906" i="28"/>
  <c r="X907" i="28"/>
  <c r="Z907" i="28"/>
  <c r="X908" i="28"/>
  <c r="Z908" i="28"/>
  <c r="X909" i="28"/>
  <c r="Z909" i="28"/>
  <c r="X910" i="28"/>
  <c r="Z910" i="28"/>
  <c r="X911" i="28"/>
  <c r="Z911" i="28"/>
  <c r="X912" i="28"/>
  <c r="Z912" i="28"/>
  <c r="X913" i="28"/>
  <c r="Z913" i="28"/>
  <c r="X914" i="28"/>
  <c r="Z914" i="28"/>
  <c r="X915" i="28"/>
  <c r="Z915" i="28"/>
  <c r="X916" i="28"/>
  <c r="Z916" i="28"/>
  <c r="X917" i="28"/>
  <c r="Z917" i="28"/>
  <c r="X918" i="28"/>
  <c r="Z918" i="28"/>
  <c r="X919" i="28"/>
  <c r="Z919" i="28"/>
  <c r="X920" i="28"/>
  <c r="Z920" i="28"/>
  <c r="X921" i="28"/>
  <c r="Z921" i="28"/>
  <c r="X922" i="28"/>
  <c r="Z922" i="28"/>
  <c r="X923" i="28"/>
  <c r="Z923" i="28"/>
  <c r="X924" i="28"/>
  <c r="Z924" i="28"/>
  <c r="X925" i="28"/>
  <c r="Z925" i="28"/>
  <c r="X926" i="28"/>
  <c r="Z926" i="28"/>
  <c r="X927" i="28"/>
  <c r="Z927" i="28"/>
  <c r="X928" i="28"/>
  <c r="Z928" i="28"/>
  <c r="X929" i="28"/>
  <c r="Z929" i="28"/>
  <c r="X930" i="28"/>
  <c r="Z930" i="28"/>
  <c r="X931" i="28"/>
  <c r="Z931" i="28"/>
  <c r="X932" i="28"/>
  <c r="Z932" i="28"/>
  <c r="X933" i="28"/>
  <c r="Z933" i="28"/>
  <c r="X934" i="28"/>
  <c r="Z934" i="28"/>
  <c r="X935" i="28"/>
  <c r="Z935" i="28"/>
  <c r="X936" i="28"/>
  <c r="Z936" i="28"/>
  <c r="X937" i="28"/>
  <c r="Z937" i="28"/>
  <c r="X938" i="28"/>
  <c r="Z938" i="28"/>
  <c r="X939" i="28"/>
  <c r="Z939" i="28"/>
  <c r="X940" i="28"/>
  <c r="Z940" i="28"/>
  <c r="X941" i="28"/>
  <c r="Z941" i="28"/>
  <c r="X942" i="28"/>
  <c r="Z942" i="28"/>
  <c r="X943" i="28"/>
  <c r="Z943" i="28"/>
  <c r="X944" i="28"/>
  <c r="Z944" i="28"/>
  <c r="X945" i="28"/>
  <c r="Z945" i="28"/>
  <c r="X946" i="28"/>
  <c r="Z946" i="28"/>
  <c r="X947" i="28"/>
  <c r="Z947" i="28"/>
  <c r="X948" i="28"/>
  <c r="Z948" i="28"/>
  <c r="X949" i="28"/>
  <c r="Z949" i="28"/>
  <c r="X950" i="28"/>
  <c r="Z950" i="28"/>
  <c r="X951" i="28"/>
  <c r="Z951" i="28"/>
  <c r="X952" i="28"/>
  <c r="Z952" i="28"/>
  <c r="X953" i="28"/>
  <c r="Z953" i="28"/>
  <c r="X954" i="28"/>
  <c r="Z954" i="28"/>
  <c r="X955" i="28"/>
  <c r="Z955" i="28"/>
  <c r="X956" i="28"/>
  <c r="Z956" i="28"/>
  <c r="X957" i="28"/>
  <c r="Z957" i="28"/>
  <c r="X958" i="28"/>
  <c r="Z958" i="28"/>
  <c r="X959" i="28"/>
  <c r="Z959" i="28"/>
  <c r="X960" i="28"/>
  <c r="Z960" i="28"/>
  <c r="X961" i="28"/>
  <c r="Z961" i="28"/>
  <c r="X962" i="28"/>
  <c r="Z962" i="28"/>
  <c r="X963" i="28"/>
  <c r="Z963" i="28"/>
  <c r="X964" i="28"/>
  <c r="Z964" i="28"/>
  <c r="X965" i="28"/>
  <c r="Z965" i="28"/>
  <c r="X966" i="28"/>
  <c r="Z966" i="28"/>
  <c r="X967" i="28"/>
  <c r="Z967" i="28"/>
  <c r="X968" i="28"/>
  <c r="Z968" i="28"/>
  <c r="X969" i="28"/>
  <c r="Z969" i="28"/>
  <c r="X970" i="28"/>
  <c r="Z970" i="28"/>
  <c r="X971" i="28"/>
  <c r="Z971" i="28"/>
  <c r="X972" i="28"/>
  <c r="Z972" i="28"/>
  <c r="X973" i="28"/>
  <c r="Z973" i="28"/>
  <c r="X974" i="28"/>
  <c r="Z974" i="28"/>
  <c r="X975" i="28"/>
  <c r="Z975" i="28"/>
  <c r="X976" i="28"/>
  <c r="Z976" i="28"/>
  <c r="X977" i="28"/>
  <c r="Z977" i="28"/>
  <c r="X978" i="28"/>
  <c r="Z978" i="28"/>
  <c r="X979" i="28"/>
  <c r="Z979" i="28"/>
  <c r="X980" i="28"/>
  <c r="Z980" i="28"/>
  <c r="X981" i="28"/>
  <c r="Z981" i="28"/>
  <c r="X982" i="28"/>
  <c r="Z982" i="28"/>
  <c r="X983" i="28"/>
  <c r="Z983" i="28"/>
  <c r="X984" i="28"/>
  <c r="Z984" i="28"/>
  <c r="X985" i="28"/>
  <c r="Z985" i="28"/>
  <c r="X986" i="28"/>
  <c r="Z986" i="28"/>
  <c r="X987" i="28"/>
  <c r="Z987" i="28"/>
  <c r="X988" i="28"/>
  <c r="Z988" i="28"/>
  <c r="X989" i="28"/>
  <c r="Z989" i="28"/>
  <c r="X990" i="28"/>
  <c r="Z990" i="28"/>
  <c r="X991" i="28"/>
  <c r="Z991" i="28"/>
  <c r="X992" i="28"/>
  <c r="Z992" i="28"/>
  <c r="X993" i="28"/>
  <c r="Z993" i="28"/>
  <c r="X994" i="28"/>
  <c r="Z994" i="28"/>
  <c r="X995" i="28"/>
  <c r="Z995" i="28"/>
  <c r="X996" i="28"/>
  <c r="Z996" i="28"/>
  <c r="X997" i="28"/>
  <c r="Z997" i="28"/>
  <c r="X998" i="28"/>
  <c r="Z998" i="28"/>
  <c r="X999" i="28"/>
  <c r="Z999" i="28"/>
  <c r="X1000" i="28"/>
  <c r="Z1000" i="28"/>
  <c r="X1001" i="28"/>
  <c r="Z1001" i="28"/>
  <c r="X1002" i="28"/>
  <c r="Z1002" i="28"/>
  <c r="X1003" i="28"/>
  <c r="Z1003" i="28"/>
  <c r="X1004" i="28"/>
  <c r="Z1004" i="28"/>
  <c r="X1005" i="28"/>
  <c r="Z1005" i="28"/>
  <c r="X1006" i="28"/>
  <c r="Z1006" i="28"/>
  <c r="X1007" i="28"/>
  <c r="Z1007" i="28"/>
  <c r="X1008" i="28"/>
  <c r="Z1008" i="28"/>
  <c r="X1009" i="28"/>
  <c r="Z1009" i="28"/>
  <c r="X1010" i="28"/>
  <c r="Z1010" i="28"/>
  <c r="X1011" i="28"/>
  <c r="Z1011" i="28"/>
  <c r="X1012" i="28"/>
  <c r="Z1012" i="28"/>
  <c r="X1013" i="28"/>
  <c r="Z1013" i="28"/>
  <c r="X1014" i="28"/>
  <c r="Z1014" i="28"/>
  <c r="X1015" i="28"/>
  <c r="Z1015" i="28"/>
  <c r="X1016" i="28"/>
  <c r="Z1016" i="28"/>
  <c r="X1017" i="28"/>
  <c r="Z1017" i="28"/>
  <c r="X1018" i="28"/>
  <c r="Z1018" i="28"/>
  <c r="X1019" i="28"/>
  <c r="Z1019" i="28"/>
  <c r="X1020" i="28"/>
  <c r="Z1020" i="28"/>
  <c r="X1021" i="28"/>
  <c r="Z1021" i="28"/>
  <c r="X1022" i="28"/>
  <c r="Z1022" i="28"/>
  <c r="X1023" i="28"/>
  <c r="Z1023" i="28"/>
  <c r="X1024" i="28"/>
  <c r="Z1024" i="28"/>
  <c r="X1025" i="28"/>
  <c r="Z1025" i="28"/>
  <c r="X1026" i="28"/>
  <c r="Z1026" i="28"/>
  <c r="X1027" i="28"/>
  <c r="Z1027" i="28"/>
  <c r="X1028" i="28"/>
  <c r="Z1028" i="28"/>
  <c r="X1029" i="28"/>
  <c r="Z1029" i="28"/>
  <c r="X1030" i="28"/>
  <c r="Z1030" i="28"/>
  <c r="X1031" i="28"/>
  <c r="Z1031" i="28"/>
  <c r="X1032" i="28"/>
  <c r="Z1032" i="28"/>
  <c r="X1033" i="28"/>
  <c r="Z1033" i="28"/>
  <c r="X1034" i="28"/>
  <c r="Z1034" i="28"/>
  <c r="X1035" i="28"/>
  <c r="Z1035" i="28"/>
  <c r="X1036" i="28"/>
  <c r="Z1036" i="28"/>
  <c r="X1037" i="28"/>
  <c r="Z1037" i="28"/>
  <c r="X1038" i="28"/>
  <c r="Z1038" i="28"/>
  <c r="X1039" i="28"/>
  <c r="Z1039" i="28"/>
  <c r="X1040" i="28"/>
  <c r="Z1040" i="28"/>
  <c r="X1041" i="28"/>
  <c r="Z1041" i="28"/>
  <c r="X1042" i="28"/>
  <c r="Z1042" i="28"/>
  <c r="X1043" i="28"/>
  <c r="Z1043" i="28"/>
  <c r="X1044" i="28"/>
  <c r="Z1044" i="28"/>
  <c r="X1045" i="28"/>
  <c r="Z1045" i="28"/>
  <c r="X1046" i="28"/>
  <c r="Z1046" i="28"/>
  <c r="X1047" i="28"/>
  <c r="Z1047" i="28"/>
  <c r="X1048" i="28"/>
  <c r="Z1048" i="28"/>
  <c r="X1049" i="28"/>
  <c r="Z1049" i="28"/>
  <c r="X1050" i="28"/>
  <c r="Z1050" i="28"/>
  <c r="X1051" i="28"/>
  <c r="Z1051" i="28"/>
  <c r="X1052" i="28"/>
  <c r="Z1052" i="28"/>
  <c r="X1053" i="28"/>
  <c r="Z1053" i="28"/>
  <c r="X1054" i="28"/>
  <c r="Z1054" i="28"/>
  <c r="X1055" i="28"/>
  <c r="Z1055" i="28"/>
  <c r="X1056" i="28"/>
  <c r="Z1056" i="28"/>
  <c r="X1057" i="28"/>
  <c r="Z1057" i="28"/>
  <c r="X1058" i="28"/>
  <c r="Z1058" i="28"/>
  <c r="X1059" i="28"/>
  <c r="Z1059" i="28"/>
  <c r="X1060" i="28"/>
  <c r="Z1060" i="28"/>
  <c r="X1061" i="28"/>
  <c r="Z1061" i="28"/>
  <c r="X1062" i="28"/>
  <c r="Z1062" i="28"/>
  <c r="X1063" i="28"/>
  <c r="Z1063" i="28"/>
  <c r="X1064" i="28"/>
  <c r="Z1064" i="28"/>
  <c r="X1065" i="28"/>
  <c r="Z1065" i="28"/>
  <c r="X1066" i="28"/>
  <c r="Z1066" i="28"/>
  <c r="X1067" i="28"/>
  <c r="Z1067" i="28"/>
  <c r="X1068" i="28"/>
  <c r="Z1068" i="28"/>
  <c r="X1069" i="28"/>
  <c r="Z1069" i="28"/>
  <c r="X1070" i="28"/>
  <c r="Z1070" i="28"/>
  <c r="X1071" i="28"/>
  <c r="Z1071" i="28"/>
  <c r="X1072" i="28"/>
  <c r="Z1072" i="28"/>
  <c r="X1073" i="28"/>
  <c r="Z1073" i="28"/>
  <c r="X1074" i="28"/>
  <c r="Z1074" i="28"/>
  <c r="X1075" i="28"/>
  <c r="Z1075" i="28"/>
  <c r="X1076" i="28"/>
  <c r="Z1076" i="28"/>
  <c r="X1077" i="28"/>
  <c r="Z1077" i="28"/>
  <c r="X1078" i="28"/>
  <c r="Z1078" i="28"/>
  <c r="X1079" i="28"/>
  <c r="Z1079" i="28"/>
  <c r="X1080" i="28"/>
  <c r="Z1080" i="28"/>
  <c r="X1081" i="28"/>
  <c r="Z1081" i="28"/>
  <c r="X1082" i="28"/>
  <c r="Z1082" i="28"/>
  <c r="X1083" i="28"/>
  <c r="Z1083" i="28"/>
  <c r="X1084" i="28"/>
  <c r="Z1084" i="28"/>
  <c r="X1085" i="28"/>
  <c r="Z1085" i="28"/>
  <c r="X1086" i="28"/>
  <c r="Z1086" i="28"/>
  <c r="X1087" i="28"/>
  <c r="Z1087" i="28"/>
  <c r="X1088" i="28"/>
  <c r="Z1088" i="28"/>
  <c r="X1089" i="28"/>
  <c r="Z1089" i="28"/>
  <c r="X1090" i="28"/>
  <c r="Z1090" i="28"/>
  <c r="X1091" i="28"/>
  <c r="Z1091" i="28"/>
  <c r="X1092" i="28"/>
  <c r="Z1092" i="28"/>
  <c r="X1093" i="28"/>
  <c r="Z1093" i="28"/>
  <c r="X1094" i="28"/>
  <c r="Z1094" i="28"/>
  <c r="X1095" i="28"/>
  <c r="Z1095" i="28"/>
  <c r="X1096" i="28"/>
  <c r="Z1096" i="28"/>
  <c r="X1097" i="28"/>
  <c r="Z1097" i="28"/>
  <c r="X1098" i="28"/>
  <c r="Z1098" i="28"/>
  <c r="X1099" i="28"/>
  <c r="Z1099" i="28"/>
  <c r="X1100" i="28"/>
  <c r="Z1100" i="28"/>
  <c r="X1101" i="28"/>
  <c r="Z1101" i="28"/>
  <c r="X1102" i="28"/>
  <c r="Z1102" i="28"/>
  <c r="X1103" i="28"/>
  <c r="Z1103" i="28"/>
  <c r="X1104" i="28"/>
  <c r="Z1104" i="28"/>
  <c r="X1105" i="28"/>
  <c r="Z1105" i="28"/>
  <c r="X1106" i="28"/>
  <c r="Z1106" i="28"/>
  <c r="X1107" i="28"/>
  <c r="Z1107" i="28"/>
  <c r="X1108" i="28"/>
  <c r="Z1108" i="28"/>
  <c r="X1109" i="28"/>
  <c r="Z1109" i="28"/>
  <c r="X1110" i="28"/>
  <c r="Z1110" i="28"/>
  <c r="X1111" i="28"/>
  <c r="Z1111" i="28"/>
  <c r="X1112" i="28"/>
  <c r="Z1112" i="28"/>
  <c r="X1113" i="28"/>
  <c r="Z1113" i="28"/>
  <c r="X1114" i="28"/>
  <c r="Z1114" i="28"/>
  <c r="X1115" i="28"/>
  <c r="Z1115" i="28"/>
  <c r="X1116" i="28"/>
  <c r="Z1116" i="28"/>
  <c r="X1117" i="28"/>
  <c r="Z1117" i="28"/>
  <c r="X1118" i="28"/>
  <c r="Z1118" i="28"/>
  <c r="X1119" i="28"/>
  <c r="Z1119" i="28"/>
  <c r="X1120" i="28"/>
  <c r="Z1120" i="28"/>
  <c r="X1121" i="28"/>
  <c r="Z1121" i="28"/>
  <c r="X1122" i="28"/>
  <c r="Z1122" i="28"/>
  <c r="X1123" i="28"/>
  <c r="Z1123" i="28"/>
  <c r="X1124" i="28"/>
  <c r="Z1124" i="28"/>
  <c r="X1125" i="28"/>
  <c r="Z1125" i="28"/>
  <c r="X1126" i="28"/>
  <c r="Z1126" i="28"/>
  <c r="X1127" i="28"/>
  <c r="Z1127" i="28"/>
  <c r="X1128" i="28"/>
  <c r="Z1128" i="28"/>
  <c r="X1129" i="28"/>
  <c r="Z1129" i="28"/>
  <c r="X1130" i="28"/>
  <c r="Z1130" i="28"/>
  <c r="X1131" i="28"/>
  <c r="Z1131" i="28"/>
  <c r="X1132" i="28"/>
  <c r="Z1132" i="28"/>
  <c r="X1133" i="28"/>
  <c r="Z1133" i="28"/>
  <c r="X1134" i="28"/>
  <c r="Z1134" i="28"/>
  <c r="X1135" i="28"/>
  <c r="Z1135" i="28"/>
  <c r="X1136" i="28"/>
  <c r="Z1136" i="28"/>
  <c r="X1137" i="28"/>
  <c r="Z1137" i="28"/>
  <c r="X1138" i="28"/>
  <c r="Z1138" i="28"/>
  <c r="X1139" i="28"/>
  <c r="Z1139" i="28"/>
  <c r="X1140" i="28"/>
  <c r="Z1140" i="28"/>
  <c r="X1141" i="28"/>
  <c r="Z1141" i="28"/>
  <c r="X1142" i="28"/>
  <c r="Z1142" i="28"/>
  <c r="X1143" i="28"/>
  <c r="Z1143" i="28"/>
  <c r="X1144" i="28"/>
  <c r="Z1144" i="28"/>
  <c r="X1145" i="28"/>
  <c r="Z1145" i="28"/>
  <c r="X1146" i="28"/>
  <c r="Z1146" i="28"/>
  <c r="X1147" i="28"/>
  <c r="Z1147" i="28"/>
  <c r="X1148" i="28"/>
  <c r="Z1148" i="28"/>
  <c r="X1149" i="28"/>
  <c r="Z1149" i="28"/>
  <c r="X1150" i="28"/>
  <c r="Z1150" i="28"/>
  <c r="X1151" i="28"/>
  <c r="Z1151" i="28"/>
  <c r="X1152" i="28"/>
  <c r="Z1152" i="28"/>
  <c r="X1153" i="28"/>
  <c r="Z1153" i="28"/>
  <c r="X1154" i="28"/>
  <c r="Z1154" i="28"/>
  <c r="X1155" i="28"/>
  <c r="Z1155" i="28"/>
  <c r="X1156" i="28"/>
  <c r="Z1156" i="28"/>
  <c r="X1157" i="28"/>
  <c r="Z1157" i="28"/>
  <c r="X1158" i="28"/>
  <c r="Z1158" i="28"/>
  <c r="X1159" i="28"/>
  <c r="Z1159" i="28"/>
  <c r="X1160" i="28"/>
  <c r="Z1160" i="28"/>
  <c r="X1161" i="28"/>
  <c r="Z1161" i="28"/>
  <c r="X1162" i="28"/>
  <c r="Z1162" i="28"/>
  <c r="X1163" i="28"/>
  <c r="Z1163" i="28"/>
  <c r="X1164" i="28"/>
  <c r="Z1164" i="28"/>
  <c r="X1165" i="28"/>
  <c r="Z1165" i="28"/>
  <c r="X1166" i="28"/>
  <c r="Z1166" i="28"/>
  <c r="X1167" i="28"/>
  <c r="Z1167" i="28"/>
  <c r="X1168" i="28"/>
  <c r="Z1168" i="28"/>
  <c r="X1169" i="28"/>
  <c r="Z1169" i="28"/>
  <c r="X1170" i="28"/>
  <c r="Z1170" i="28"/>
  <c r="X1171" i="28"/>
  <c r="Z1171" i="28"/>
  <c r="X1172" i="28"/>
  <c r="Z1172" i="28"/>
  <c r="X1173" i="28"/>
  <c r="Z1173" i="28"/>
  <c r="X1174" i="28"/>
  <c r="Z1174" i="28"/>
  <c r="X1175" i="28"/>
  <c r="Z1175" i="28"/>
  <c r="X1176" i="28"/>
  <c r="Z1176" i="28"/>
  <c r="X1177" i="28"/>
  <c r="Z1177" i="28"/>
  <c r="X1178" i="28"/>
  <c r="Z1178" i="28"/>
  <c r="X1179" i="28"/>
  <c r="Z1179" i="28"/>
  <c r="X1180" i="28"/>
  <c r="Z1180" i="28"/>
  <c r="X1181" i="28"/>
  <c r="Z1181" i="28"/>
  <c r="X1182" i="28"/>
  <c r="Z1182" i="28"/>
  <c r="X1183" i="28"/>
  <c r="Z1183" i="28"/>
  <c r="X1184" i="28"/>
  <c r="Z1184" i="28"/>
  <c r="X1185" i="28"/>
  <c r="Z1185" i="28"/>
  <c r="X1186" i="28"/>
  <c r="Z1186" i="28"/>
  <c r="X1187" i="28"/>
  <c r="Z1187" i="28"/>
  <c r="X1188" i="28"/>
  <c r="Z1188" i="28"/>
  <c r="X1189" i="28"/>
  <c r="Z1189" i="28"/>
  <c r="X1190" i="28"/>
  <c r="Z1190" i="28"/>
  <c r="X1191" i="28"/>
  <c r="Z1191" i="28"/>
  <c r="X1192" i="28"/>
  <c r="Z1192" i="28"/>
  <c r="X1193" i="28"/>
  <c r="Z1193" i="28"/>
  <c r="X1194" i="28"/>
  <c r="Z1194" i="28"/>
  <c r="X1195" i="28"/>
  <c r="Z1195" i="28"/>
  <c r="X1196" i="28"/>
  <c r="Z1196" i="28"/>
  <c r="X1197" i="28"/>
  <c r="Z1197" i="28"/>
  <c r="X1198" i="28"/>
  <c r="Z1198" i="28"/>
  <c r="X1199" i="28"/>
  <c r="Z1199" i="28"/>
  <c r="X1200" i="28"/>
  <c r="Z1200" i="28"/>
  <c r="X1201" i="28"/>
  <c r="Z1201" i="28"/>
  <c r="X1202" i="28"/>
  <c r="Z1202" i="28"/>
  <c r="X1203" i="28"/>
  <c r="Z1203" i="28"/>
  <c r="X1204" i="28"/>
  <c r="Z1204" i="28"/>
  <c r="X1205" i="28"/>
  <c r="Z1205" i="28"/>
  <c r="X1206" i="28"/>
  <c r="Z1206" i="28"/>
  <c r="X1207" i="28"/>
  <c r="Z1207" i="28"/>
  <c r="X1208" i="28"/>
  <c r="Z1208" i="28"/>
  <c r="X1209" i="28"/>
  <c r="Z1209" i="28"/>
  <c r="X1210" i="28"/>
  <c r="Z1210" i="28"/>
  <c r="X1211" i="28"/>
  <c r="Z1211" i="28"/>
  <c r="X1212" i="28"/>
  <c r="Z1212" i="28"/>
  <c r="X1213" i="28"/>
  <c r="Z1213" i="28"/>
  <c r="X1214" i="28"/>
  <c r="Z1214" i="28"/>
  <c r="X1215" i="28"/>
  <c r="Z1215" i="28"/>
  <c r="X1216" i="28"/>
  <c r="Z1216" i="28"/>
  <c r="X1217" i="28"/>
  <c r="Z1217" i="28"/>
  <c r="X1218" i="28"/>
  <c r="Z1218" i="28"/>
  <c r="X1219" i="28"/>
  <c r="Z1219" i="28"/>
  <c r="X1220" i="28"/>
  <c r="Z1220" i="28"/>
  <c r="X1221" i="28"/>
  <c r="Z1221" i="28"/>
  <c r="X1222" i="28"/>
  <c r="Z1222" i="28"/>
  <c r="X1223" i="28"/>
  <c r="Z1223" i="28"/>
  <c r="X1224" i="28"/>
  <c r="Z1224" i="28"/>
  <c r="X1225" i="28"/>
  <c r="Z1225" i="28"/>
  <c r="X1226" i="28"/>
  <c r="Z1226" i="28"/>
  <c r="X1227" i="28"/>
  <c r="Z1227" i="28"/>
  <c r="X1228" i="28"/>
  <c r="Z1228" i="28"/>
  <c r="X1229" i="28"/>
  <c r="Z1229" i="28"/>
  <c r="X1230" i="28"/>
  <c r="Z1230" i="28"/>
  <c r="X1231" i="28"/>
  <c r="Z1231" i="28"/>
  <c r="X1232" i="28"/>
  <c r="Z1232" i="28"/>
  <c r="X1233" i="28"/>
  <c r="Z1233" i="28"/>
  <c r="X1234" i="28"/>
  <c r="Z1234" i="28"/>
  <c r="X1235" i="28"/>
  <c r="Z1235" i="28"/>
  <c r="X1236" i="28"/>
  <c r="Z1236" i="28"/>
  <c r="X1237" i="28"/>
  <c r="Z1237" i="28"/>
  <c r="X1238" i="28"/>
  <c r="Z1238" i="28"/>
  <c r="X1239" i="28"/>
  <c r="Z1239" i="28"/>
  <c r="X1240" i="28"/>
  <c r="Z1240" i="28"/>
  <c r="X1241" i="28"/>
  <c r="Z1241" i="28"/>
  <c r="X1242" i="28"/>
  <c r="Z1242" i="28"/>
  <c r="X1243" i="28"/>
  <c r="Z1243" i="28"/>
  <c r="X1244" i="28"/>
  <c r="Z1244" i="28"/>
  <c r="X1245" i="28"/>
  <c r="Z1245" i="28"/>
  <c r="X1246" i="28"/>
  <c r="Z1246" i="28"/>
  <c r="X1247" i="28"/>
  <c r="Z1247" i="28"/>
  <c r="X1248" i="28"/>
  <c r="Z1248" i="28"/>
  <c r="X1249" i="28"/>
  <c r="Z1249" i="28"/>
  <c r="X1250" i="28"/>
  <c r="Z1250" i="28"/>
  <c r="X1251" i="28"/>
  <c r="Z1251" i="28"/>
  <c r="X1252" i="28"/>
  <c r="Z1252" i="28"/>
  <c r="X1253" i="28"/>
  <c r="Z1253" i="28"/>
  <c r="X1254" i="28"/>
  <c r="Z1254" i="28"/>
  <c r="X1255" i="28"/>
  <c r="Z1255" i="28"/>
  <c r="X1256" i="28"/>
  <c r="Z1256" i="28"/>
  <c r="X1257" i="28"/>
  <c r="Z1257" i="28"/>
  <c r="X1258" i="28"/>
  <c r="Z1258" i="28"/>
  <c r="X1259" i="28"/>
  <c r="Z1259" i="28"/>
  <c r="X1260" i="28"/>
  <c r="Z1260" i="28"/>
  <c r="X1261" i="28"/>
  <c r="Z1261" i="28"/>
  <c r="X1262" i="28"/>
  <c r="Z1262" i="28"/>
  <c r="X1263" i="28"/>
  <c r="Z1263" i="28"/>
  <c r="X1264" i="28"/>
  <c r="Z1264" i="28"/>
  <c r="X1265" i="28"/>
  <c r="Z1265" i="28"/>
  <c r="X1266" i="28"/>
  <c r="Z1266" i="28"/>
  <c r="X1267" i="28"/>
  <c r="Z1267" i="28"/>
  <c r="X1268" i="28"/>
  <c r="Z1268" i="28"/>
  <c r="X1269" i="28"/>
  <c r="Z1269" i="28"/>
  <c r="X1270" i="28"/>
  <c r="Z1270" i="28"/>
  <c r="X1271" i="28"/>
  <c r="Z1271" i="28"/>
  <c r="X1272" i="28"/>
  <c r="Z1272" i="28"/>
  <c r="X1273" i="28"/>
  <c r="Z1273" i="28"/>
  <c r="X1274" i="28"/>
  <c r="Z1274" i="28"/>
  <c r="X1275" i="28"/>
  <c r="Z1275" i="28"/>
  <c r="X1276" i="28"/>
  <c r="Z1276" i="28"/>
  <c r="X1277" i="28"/>
  <c r="Z1277" i="28"/>
  <c r="X1278" i="28"/>
  <c r="Z1278" i="28"/>
  <c r="X1279" i="28"/>
  <c r="Z1279" i="28"/>
  <c r="X1280" i="28"/>
  <c r="Z1280" i="28"/>
  <c r="X1281" i="28"/>
  <c r="Z1281" i="28"/>
  <c r="X1282" i="28"/>
  <c r="Z1282" i="28"/>
  <c r="X1283" i="28"/>
  <c r="Z1283" i="28"/>
  <c r="X1284" i="28"/>
  <c r="Z1284" i="28"/>
  <c r="X1285" i="28"/>
  <c r="Z1285" i="28"/>
  <c r="X1286" i="28"/>
  <c r="Z1286" i="28"/>
  <c r="X1287" i="28"/>
  <c r="Z1287" i="28"/>
  <c r="X1288" i="28"/>
  <c r="Z1288" i="28"/>
  <c r="X1289" i="28"/>
  <c r="Z1289" i="28"/>
  <c r="X1290" i="28"/>
  <c r="Z1290" i="28"/>
  <c r="X1291" i="28"/>
  <c r="Z1291" i="28"/>
  <c r="X1292" i="28"/>
  <c r="Z1292" i="28"/>
  <c r="X1293" i="28"/>
  <c r="Z1293" i="28"/>
  <c r="X1294" i="28"/>
  <c r="Z1294" i="28"/>
  <c r="X1295" i="28"/>
  <c r="Z1295" i="28"/>
  <c r="X1296" i="28"/>
  <c r="Z1296" i="28"/>
  <c r="X1297" i="28"/>
  <c r="Z1297" i="28"/>
  <c r="X1298" i="28"/>
  <c r="Z1298" i="28"/>
  <c r="X1299" i="28"/>
  <c r="Z1299" i="28"/>
  <c r="X1300" i="28"/>
  <c r="Z1300" i="28"/>
  <c r="X1301" i="28"/>
  <c r="Z1301" i="28"/>
  <c r="X1302" i="28"/>
  <c r="Z1302" i="28"/>
  <c r="X1303" i="28"/>
  <c r="Z1303" i="28"/>
  <c r="X1304" i="28"/>
  <c r="Z1304" i="28"/>
  <c r="X1305" i="28"/>
  <c r="Z1305" i="28"/>
  <c r="X1306" i="28"/>
  <c r="Z1306" i="28"/>
  <c r="X1307" i="28"/>
  <c r="Z1307" i="28"/>
  <c r="X1308" i="28"/>
  <c r="Z1308" i="28"/>
  <c r="X1309" i="28"/>
  <c r="Z1309" i="28"/>
  <c r="X1310" i="28"/>
  <c r="Z1310" i="28"/>
  <c r="X1311" i="28"/>
  <c r="Z1311" i="28"/>
  <c r="X1312" i="28"/>
  <c r="Z1312" i="28"/>
  <c r="X1313" i="28"/>
  <c r="Z1313" i="28"/>
  <c r="X1314" i="28"/>
  <c r="Z1314" i="28"/>
  <c r="X1315" i="28"/>
  <c r="Z1315" i="28"/>
  <c r="X1316" i="28"/>
  <c r="Z1316" i="28"/>
  <c r="X1317" i="28"/>
  <c r="Z1317" i="28"/>
  <c r="X1318" i="28"/>
  <c r="Z1318" i="28"/>
  <c r="X1319" i="28"/>
  <c r="Z1319" i="28"/>
  <c r="X1320" i="28"/>
  <c r="Z1320" i="28"/>
  <c r="X1321" i="28"/>
  <c r="Z1321" i="28"/>
  <c r="X1322" i="28"/>
  <c r="Z1322" i="28"/>
  <c r="X1323" i="28"/>
  <c r="Z1323" i="28"/>
  <c r="X1324" i="28"/>
  <c r="Z1324" i="28"/>
  <c r="X1325" i="28"/>
  <c r="Z1325" i="28"/>
  <c r="X1326" i="28"/>
  <c r="Z1326" i="28"/>
  <c r="X1327" i="28"/>
  <c r="Z1327" i="28"/>
  <c r="X1328" i="28"/>
  <c r="Z1328" i="28"/>
  <c r="X1329" i="28"/>
  <c r="Z1329" i="28"/>
  <c r="X1330" i="28"/>
  <c r="Z1330" i="28"/>
  <c r="X1331" i="28"/>
  <c r="Z1331" i="28"/>
  <c r="X1332" i="28"/>
  <c r="Z1332" i="28"/>
  <c r="X1333" i="28"/>
  <c r="Z1333" i="28"/>
  <c r="X1334" i="28"/>
  <c r="Z1334" i="28"/>
  <c r="X1335" i="28"/>
  <c r="Z1335" i="28"/>
  <c r="X1336" i="28"/>
  <c r="Z1336" i="28"/>
  <c r="X1337" i="28"/>
  <c r="Z1337" i="28"/>
  <c r="X1338" i="28"/>
  <c r="Z1338" i="28"/>
  <c r="X1339" i="28"/>
  <c r="Z1339" i="28"/>
  <c r="X1340" i="28"/>
  <c r="Z1340" i="28"/>
  <c r="X1341" i="28"/>
  <c r="Z1341" i="28"/>
  <c r="X1342" i="28"/>
  <c r="Z1342" i="28"/>
  <c r="X1343" i="28"/>
  <c r="Z1343" i="28"/>
  <c r="X1344" i="28"/>
  <c r="Z1344" i="28"/>
  <c r="X1345" i="28"/>
  <c r="Z1345" i="28"/>
  <c r="X1346" i="28"/>
  <c r="Z1346" i="28"/>
  <c r="X1347" i="28"/>
  <c r="Z1347" i="28"/>
  <c r="X1348" i="28"/>
  <c r="Z1348" i="28"/>
  <c r="X1349" i="28"/>
  <c r="Z1349" i="28"/>
  <c r="X1350" i="28"/>
  <c r="Z1350" i="28"/>
  <c r="X1351" i="28"/>
  <c r="Z1351" i="28"/>
  <c r="X1352" i="28"/>
  <c r="Z1352" i="28"/>
  <c r="X1353" i="28"/>
  <c r="Z1353" i="28"/>
  <c r="X1354" i="28"/>
  <c r="Z1354" i="28"/>
  <c r="X1355" i="28"/>
  <c r="Z1355" i="28"/>
  <c r="X1356" i="28"/>
  <c r="Z1356" i="28"/>
  <c r="X1357" i="28"/>
  <c r="Z1357" i="28"/>
  <c r="X1358" i="28"/>
  <c r="Z1358" i="28"/>
  <c r="X1359" i="28"/>
  <c r="Z1359" i="28"/>
  <c r="X1360" i="28"/>
  <c r="Z1360" i="28"/>
  <c r="X1361" i="28"/>
  <c r="Z1361" i="28"/>
  <c r="X1362" i="28"/>
  <c r="Z1362" i="28"/>
  <c r="X1363" i="28"/>
  <c r="Z1363" i="28"/>
  <c r="X1364" i="28"/>
  <c r="Z1364" i="28"/>
  <c r="X1365" i="28"/>
  <c r="Z1365" i="28"/>
  <c r="X1366" i="28"/>
  <c r="Z1366" i="28"/>
  <c r="X1367" i="28"/>
  <c r="Z1367" i="28"/>
  <c r="X1368" i="28"/>
  <c r="Z1368" i="28"/>
  <c r="X1369" i="28"/>
  <c r="Z1369" i="28"/>
  <c r="X1370" i="28"/>
  <c r="Z1370" i="28"/>
  <c r="X1371" i="28"/>
  <c r="Z1371" i="28"/>
  <c r="X1372" i="28"/>
  <c r="Z1372" i="28"/>
  <c r="X1373" i="28"/>
  <c r="Z1373" i="28"/>
  <c r="X1374" i="28"/>
  <c r="Z1374" i="28"/>
  <c r="X1375" i="28"/>
  <c r="Z1375" i="28"/>
  <c r="X1376" i="28"/>
  <c r="Z1376" i="28"/>
  <c r="X1377" i="28"/>
  <c r="Z1377" i="28"/>
  <c r="X1378" i="28"/>
  <c r="Z1378" i="28"/>
  <c r="X1379" i="28"/>
  <c r="Z1379" i="28"/>
  <c r="X1380" i="28"/>
  <c r="Z1380" i="28"/>
  <c r="X1381" i="28"/>
  <c r="Z1381" i="28"/>
  <c r="X1382" i="28"/>
  <c r="Z1382" i="28"/>
  <c r="X1383" i="28"/>
  <c r="Z1383" i="28"/>
  <c r="X1384" i="28"/>
  <c r="Z1384" i="28"/>
  <c r="X1385" i="28"/>
  <c r="Z1385" i="28"/>
  <c r="X1386" i="28"/>
  <c r="Z1386" i="28"/>
  <c r="X1387" i="28"/>
  <c r="Z1387" i="28"/>
  <c r="X1388" i="28"/>
  <c r="Z1388" i="28"/>
  <c r="X1389" i="28"/>
  <c r="Z1389" i="28"/>
  <c r="X1390" i="28"/>
  <c r="Z1390" i="28"/>
  <c r="X1391" i="28"/>
  <c r="Z1391" i="28"/>
  <c r="X1392" i="28"/>
  <c r="Z1392" i="28"/>
  <c r="X1393" i="28"/>
  <c r="Z1393" i="28"/>
  <c r="X1394" i="28"/>
  <c r="Z1394" i="28"/>
  <c r="X1395" i="28"/>
  <c r="Z1395" i="28"/>
  <c r="X1396" i="28"/>
  <c r="Z1396" i="28"/>
  <c r="X1397" i="28"/>
  <c r="Z1397" i="28"/>
  <c r="X1398" i="28"/>
  <c r="Z1398" i="28"/>
  <c r="X1399" i="28"/>
  <c r="Z1399" i="28"/>
  <c r="X1400" i="28"/>
  <c r="Z1400" i="28"/>
  <c r="X1401" i="28"/>
  <c r="Z1401" i="28"/>
  <c r="X1402" i="28"/>
  <c r="Z1402" i="28"/>
  <c r="X1403" i="28"/>
  <c r="Z1403" i="28"/>
  <c r="X1404" i="28"/>
  <c r="Z1404" i="28"/>
  <c r="X1405" i="28"/>
  <c r="Z1405" i="28"/>
  <c r="X1406" i="28"/>
  <c r="Z1406" i="28"/>
  <c r="X1407" i="28"/>
  <c r="Z1407" i="28"/>
  <c r="X1408" i="28"/>
  <c r="Z1408" i="28"/>
  <c r="X1409" i="28"/>
  <c r="Z1409" i="28"/>
  <c r="X1410" i="28"/>
  <c r="Z1410" i="28"/>
  <c r="X1411" i="28"/>
  <c r="Z1411" i="28"/>
  <c r="X1412" i="28"/>
  <c r="Z1412" i="28"/>
  <c r="X1413" i="28"/>
  <c r="Z1413" i="28"/>
  <c r="X1414" i="28"/>
  <c r="Z1414" i="28"/>
  <c r="X1415" i="28"/>
  <c r="Z1415" i="28"/>
  <c r="X1416" i="28"/>
  <c r="Z1416" i="28"/>
  <c r="X1417" i="28"/>
  <c r="Z1417" i="28"/>
  <c r="X1418" i="28"/>
  <c r="Z1418" i="28"/>
  <c r="X1419" i="28"/>
  <c r="Z1419" i="28"/>
  <c r="X1420" i="28"/>
  <c r="Z1420" i="28"/>
  <c r="X1421" i="28"/>
  <c r="Z1421" i="28"/>
  <c r="X1422" i="28"/>
  <c r="Z1422" i="28"/>
  <c r="X1423" i="28"/>
  <c r="Z1423" i="28"/>
  <c r="X1424" i="28"/>
  <c r="Z1424" i="28"/>
  <c r="X1425" i="28"/>
  <c r="Z1425" i="28"/>
  <c r="X1426" i="28"/>
  <c r="Z1426" i="28"/>
  <c r="X1427" i="28"/>
  <c r="Z1427" i="28"/>
  <c r="X1428" i="28"/>
  <c r="Z1428" i="28"/>
  <c r="X1429" i="28"/>
  <c r="Z1429" i="28"/>
  <c r="X1430" i="28"/>
  <c r="Z1430" i="28"/>
  <c r="X1431" i="28"/>
  <c r="Z1431" i="28"/>
  <c r="X1432" i="28"/>
  <c r="Z1432" i="28"/>
  <c r="X1433" i="28"/>
  <c r="Z1433" i="28"/>
  <c r="X1434" i="28"/>
  <c r="Z1434" i="28"/>
  <c r="X1435" i="28"/>
  <c r="Z1435" i="28"/>
  <c r="X1436" i="28"/>
  <c r="Z1436" i="28"/>
  <c r="X1437" i="28"/>
  <c r="Z1437" i="28"/>
  <c r="X1438" i="28"/>
  <c r="Z1438" i="28"/>
  <c r="X1439" i="28"/>
  <c r="Z1439" i="28"/>
  <c r="X1440" i="28"/>
  <c r="Z1440" i="28"/>
  <c r="X1441" i="28"/>
  <c r="Z1441" i="28"/>
  <c r="X1442" i="28"/>
  <c r="Z1442" i="28"/>
  <c r="X1443" i="28"/>
  <c r="Z1443" i="28"/>
  <c r="X1444" i="28"/>
  <c r="Z1444" i="28"/>
  <c r="X1445" i="28"/>
  <c r="Z1445" i="28"/>
  <c r="X2" i="28"/>
  <c r="Z2" i="28"/>
  <c r="L3" i="28"/>
  <c r="L4" i="28"/>
  <c r="L5" i="28"/>
  <c r="L6" i="28"/>
  <c r="L7" i="28"/>
  <c r="L8" i="28"/>
  <c r="L9" i="28"/>
  <c r="L10" i="28"/>
  <c r="L11" i="28"/>
  <c r="L12" i="28"/>
  <c r="L13" i="28"/>
  <c r="L14" i="28"/>
  <c r="L15" i="28"/>
  <c r="L16" i="28"/>
  <c r="L17" i="28"/>
  <c r="L18" i="28"/>
  <c r="L19" i="28"/>
  <c r="L20" i="28"/>
  <c r="L21" i="28"/>
  <c r="L22" i="28"/>
  <c r="L23" i="28"/>
  <c r="L24" i="28"/>
  <c r="L25" i="28"/>
  <c r="L26" i="28"/>
  <c r="L27" i="28"/>
  <c r="L28" i="28"/>
  <c r="L29" i="28"/>
  <c r="L30" i="28"/>
  <c r="L31" i="28"/>
  <c r="L32" i="28"/>
  <c r="L33" i="28"/>
  <c r="L34" i="28"/>
  <c r="L35" i="28"/>
  <c r="L36" i="28"/>
  <c r="L37" i="28"/>
  <c r="L38" i="28"/>
  <c r="L39" i="28"/>
  <c r="L40" i="28"/>
  <c r="L41" i="28"/>
  <c r="L42" i="28"/>
  <c r="L43" i="28"/>
  <c r="L44" i="28"/>
  <c r="L45" i="28"/>
  <c r="L46" i="28"/>
  <c r="L47" i="28"/>
  <c r="L48" i="28"/>
  <c r="L49" i="28"/>
  <c r="L50" i="28"/>
  <c r="L51" i="28"/>
  <c r="L52" i="28"/>
  <c r="L53" i="28"/>
  <c r="L54" i="28"/>
  <c r="L55" i="28"/>
  <c r="L56" i="28"/>
  <c r="L57" i="28"/>
  <c r="L58" i="28"/>
  <c r="L59" i="28"/>
  <c r="L60" i="28"/>
  <c r="L61" i="28"/>
  <c r="L62" i="28"/>
  <c r="L63" i="28"/>
  <c r="L64" i="28"/>
  <c r="L65" i="28"/>
  <c r="L66" i="28"/>
  <c r="L67" i="28"/>
  <c r="L68" i="28"/>
  <c r="L69" i="28"/>
  <c r="L70" i="28"/>
  <c r="L71" i="28"/>
  <c r="L72" i="28"/>
  <c r="L73" i="28"/>
  <c r="L74" i="28"/>
  <c r="L75" i="28"/>
  <c r="L76" i="28"/>
  <c r="L77" i="28"/>
  <c r="L78" i="28"/>
  <c r="L79" i="28"/>
  <c r="L80" i="28"/>
  <c r="L81" i="28"/>
  <c r="L82" i="28"/>
  <c r="L83" i="28"/>
  <c r="L84" i="28"/>
  <c r="L85" i="28"/>
  <c r="L86" i="28"/>
  <c r="L87" i="28"/>
  <c r="L88" i="28"/>
  <c r="L89" i="28"/>
  <c r="L90" i="28"/>
  <c r="L91" i="28"/>
  <c r="L92" i="28"/>
  <c r="L93" i="28"/>
  <c r="L94" i="28"/>
  <c r="L95" i="28"/>
  <c r="L96" i="28"/>
  <c r="L97" i="28"/>
  <c r="L98" i="28"/>
  <c r="L99" i="28"/>
  <c r="L100" i="28"/>
  <c r="L101" i="28"/>
  <c r="L102" i="28"/>
  <c r="L103" i="28"/>
  <c r="L104" i="28"/>
  <c r="L105" i="28"/>
  <c r="L106" i="28"/>
  <c r="L107" i="28"/>
  <c r="L108" i="28"/>
  <c r="L109" i="28"/>
  <c r="L110" i="28"/>
  <c r="L111" i="28"/>
  <c r="L112" i="28"/>
  <c r="L113" i="28"/>
  <c r="L114" i="28"/>
  <c r="L115" i="28"/>
  <c r="L116" i="28"/>
  <c r="L117" i="28"/>
  <c r="L118" i="28"/>
  <c r="L119" i="28"/>
  <c r="L120" i="28"/>
  <c r="L121" i="28"/>
  <c r="L122" i="28"/>
  <c r="L123" i="28"/>
  <c r="L124" i="28"/>
  <c r="L125" i="28"/>
  <c r="L126" i="28"/>
  <c r="L127" i="28"/>
  <c r="L128" i="28"/>
  <c r="L129" i="28"/>
  <c r="L130" i="28"/>
  <c r="L131" i="28"/>
  <c r="L132" i="28"/>
  <c r="L133" i="28"/>
  <c r="L134" i="28"/>
  <c r="L135" i="28"/>
  <c r="L136" i="28"/>
  <c r="L137" i="28"/>
  <c r="L138" i="28"/>
  <c r="L139" i="28"/>
  <c r="L140" i="28"/>
  <c r="L141" i="28"/>
  <c r="L142" i="28"/>
  <c r="L143" i="28"/>
  <c r="L144" i="28"/>
  <c r="L145" i="28"/>
  <c r="L146" i="28"/>
  <c r="L147" i="28"/>
  <c r="L148" i="28"/>
  <c r="L149" i="28"/>
  <c r="L150" i="28"/>
  <c r="L151" i="28"/>
  <c r="L152" i="28"/>
  <c r="L153" i="28"/>
  <c r="L154" i="28"/>
  <c r="L155" i="28"/>
  <c r="L156" i="28"/>
  <c r="L157" i="28"/>
  <c r="L158" i="28"/>
  <c r="L159" i="28"/>
  <c r="L160" i="28"/>
  <c r="L161" i="28"/>
  <c r="L162" i="28"/>
  <c r="L163" i="28"/>
  <c r="L164" i="28"/>
  <c r="L165" i="28"/>
  <c r="L166" i="28"/>
  <c r="L167" i="28"/>
  <c r="L168" i="28"/>
  <c r="L169" i="28"/>
  <c r="L170" i="28"/>
  <c r="L171" i="28"/>
  <c r="L172" i="28"/>
  <c r="L173" i="28"/>
  <c r="L174" i="28"/>
  <c r="L175" i="28"/>
  <c r="L176" i="28"/>
  <c r="L177" i="28"/>
  <c r="L178" i="28"/>
  <c r="L179" i="28"/>
  <c r="L180" i="28"/>
  <c r="L181" i="28"/>
  <c r="L182" i="28"/>
  <c r="L183" i="28"/>
  <c r="L184" i="28"/>
  <c r="L185" i="28"/>
  <c r="L186" i="28"/>
  <c r="L187" i="28"/>
  <c r="L188" i="28"/>
  <c r="L189" i="28"/>
  <c r="L190" i="28"/>
  <c r="L191" i="28"/>
  <c r="L192" i="28"/>
  <c r="L193" i="28"/>
  <c r="L194" i="28"/>
  <c r="L195" i="28"/>
  <c r="L196" i="28"/>
  <c r="L197" i="28"/>
  <c r="L198" i="28"/>
  <c r="L199" i="28"/>
  <c r="L200" i="28"/>
  <c r="L201" i="28"/>
  <c r="L202" i="28"/>
  <c r="L203" i="28"/>
  <c r="L204" i="28"/>
  <c r="L205" i="28"/>
  <c r="L206" i="28"/>
  <c r="L207" i="28"/>
  <c r="L208" i="28"/>
  <c r="L209" i="28"/>
  <c r="L210" i="28"/>
  <c r="L211" i="28"/>
  <c r="L212" i="28"/>
  <c r="L213" i="28"/>
  <c r="L214" i="28"/>
  <c r="L215" i="28"/>
  <c r="L216" i="28"/>
  <c r="L217" i="28"/>
  <c r="L218" i="28"/>
  <c r="L219" i="28"/>
  <c r="L220" i="28"/>
  <c r="L221" i="28"/>
  <c r="L222" i="28"/>
  <c r="L223" i="28"/>
  <c r="L224" i="28"/>
  <c r="L225" i="28"/>
  <c r="L226" i="28"/>
  <c r="L227" i="28"/>
  <c r="L228" i="28"/>
  <c r="L229" i="28"/>
  <c r="L230" i="28"/>
  <c r="L231" i="28"/>
  <c r="L232" i="28"/>
  <c r="L233" i="28"/>
  <c r="L234" i="28"/>
  <c r="L235" i="28"/>
  <c r="L236" i="28"/>
  <c r="L237" i="28"/>
  <c r="L238" i="28"/>
  <c r="L239" i="28"/>
  <c r="L240" i="28"/>
  <c r="L241" i="28"/>
  <c r="L242" i="28"/>
  <c r="L243" i="28"/>
  <c r="L244" i="28"/>
  <c r="L245" i="28"/>
  <c r="L246" i="28"/>
  <c r="L247" i="28"/>
  <c r="L248" i="28"/>
  <c r="L249" i="28"/>
  <c r="L250" i="28"/>
  <c r="L251" i="28"/>
  <c r="L252" i="28"/>
  <c r="L253" i="28"/>
  <c r="L254" i="28"/>
  <c r="L255" i="28"/>
  <c r="L256" i="28"/>
  <c r="L257" i="28"/>
  <c r="L258" i="28"/>
  <c r="L259" i="28"/>
  <c r="L260" i="28"/>
  <c r="L261" i="28"/>
  <c r="L262" i="28"/>
  <c r="L263" i="28"/>
  <c r="L264" i="28"/>
  <c r="L265" i="28"/>
  <c r="L266" i="28"/>
  <c r="L267" i="28"/>
  <c r="L268" i="28"/>
  <c r="L269" i="28"/>
  <c r="L270" i="28"/>
  <c r="L271" i="28"/>
  <c r="L272" i="28"/>
  <c r="L273" i="28"/>
  <c r="L274" i="28"/>
  <c r="L275" i="28"/>
  <c r="L276" i="28"/>
  <c r="L277" i="28"/>
  <c r="L278" i="28"/>
  <c r="L279" i="28"/>
  <c r="L280" i="28"/>
  <c r="L281" i="28"/>
  <c r="L282" i="28"/>
  <c r="L283" i="28"/>
  <c r="L284" i="28"/>
  <c r="L285" i="28"/>
  <c r="L286" i="28"/>
  <c r="L287" i="28"/>
  <c r="L288" i="28"/>
  <c r="L289" i="28"/>
  <c r="L290" i="28"/>
  <c r="L291" i="28"/>
  <c r="L292" i="28"/>
  <c r="L293" i="28"/>
  <c r="L294" i="28"/>
  <c r="L295" i="28"/>
  <c r="L296" i="28"/>
  <c r="L297" i="28"/>
  <c r="L298" i="28"/>
  <c r="L299" i="28"/>
  <c r="L300" i="28"/>
  <c r="L301" i="28"/>
  <c r="L302" i="28"/>
  <c r="L303" i="28"/>
  <c r="L304" i="28"/>
  <c r="L305" i="28"/>
  <c r="L306" i="28"/>
  <c r="L307" i="28"/>
  <c r="L308" i="28"/>
  <c r="L309" i="28"/>
  <c r="L310" i="28"/>
  <c r="L311" i="28"/>
  <c r="L312" i="28"/>
  <c r="L313" i="28"/>
  <c r="L314" i="28"/>
  <c r="L315" i="28"/>
  <c r="L316" i="28"/>
  <c r="L317" i="28"/>
  <c r="L318" i="28"/>
  <c r="L319" i="28"/>
  <c r="L320" i="28"/>
  <c r="L321" i="28"/>
  <c r="L322" i="28"/>
  <c r="L323" i="28"/>
  <c r="L324" i="28"/>
  <c r="L325" i="28"/>
  <c r="L326" i="28"/>
  <c r="L327" i="28"/>
  <c r="L328" i="28"/>
  <c r="L329" i="28"/>
  <c r="L330" i="28"/>
  <c r="L331" i="28"/>
  <c r="L332" i="28"/>
  <c r="L333" i="28"/>
  <c r="L334" i="28"/>
  <c r="L335" i="28"/>
  <c r="L336" i="28"/>
  <c r="L337" i="28"/>
  <c r="L338" i="28"/>
  <c r="L339" i="28"/>
  <c r="L340" i="28"/>
  <c r="L341" i="28"/>
  <c r="L342" i="28"/>
  <c r="L343" i="28"/>
  <c r="L344" i="28"/>
  <c r="L345" i="28"/>
  <c r="L346" i="28"/>
  <c r="L347" i="28"/>
  <c r="L348" i="28"/>
  <c r="L349" i="28"/>
  <c r="L350" i="28"/>
  <c r="L351" i="28"/>
  <c r="L352" i="28"/>
  <c r="L353" i="28"/>
  <c r="L354" i="28"/>
  <c r="L355" i="28"/>
  <c r="L356" i="28"/>
  <c r="L357" i="28"/>
  <c r="L358" i="28"/>
  <c r="L359" i="28"/>
  <c r="L360" i="28"/>
  <c r="L361" i="28"/>
  <c r="L362" i="28"/>
  <c r="L363" i="28"/>
  <c r="L364" i="28"/>
  <c r="L365" i="28"/>
  <c r="L366" i="28"/>
  <c r="L367" i="28"/>
  <c r="L368" i="28"/>
  <c r="L369" i="28"/>
  <c r="L370" i="28"/>
  <c r="L371" i="28"/>
  <c r="L372" i="28"/>
  <c r="L373" i="28"/>
  <c r="L374" i="28"/>
  <c r="L375" i="28"/>
  <c r="L376" i="28"/>
  <c r="L377" i="28"/>
  <c r="L378" i="28"/>
  <c r="L379" i="28"/>
  <c r="L380" i="28"/>
  <c r="L381" i="28"/>
  <c r="L382" i="28"/>
  <c r="L383" i="28"/>
  <c r="L384" i="28"/>
  <c r="L385" i="28"/>
  <c r="L386" i="28"/>
  <c r="L387" i="28"/>
  <c r="L388" i="28"/>
  <c r="L389" i="28"/>
  <c r="L390" i="28"/>
  <c r="L391" i="28"/>
  <c r="L392" i="28"/>
  <c r="L393" i="28"/>
  <c r="L394" i="28"/>
  <c r="L395" i="28"/>
  <c r="L396" i="28"/>
  <c r="L397" i="28"/>
  <c r="L398" i="28"/>
  <c r="L399" i="28"/>
  <c r="L400" i="28"/>
  <c r="L401" i="28"/>
  <c r="L402" i="28"/>
  <c r="L403" i="28"/>
  <c r="L404" i="28"/>
  <c r="L405" i="28"/>
  <c r="L406" i="28"/>
  <c r="L407" i="28"/>
  <c r="L408" i="28"/>
  <c r="L409" i="28"/>
  <c r="L410" i="28"/>
  <c r="L411" i="28"/>
  <c r="L412" i="28"/>
  <c r="L413" i="28"/>
  <c r="L414" i="28"/>
  <c r="L415" i="28"/>
  <c r="L416" i="28"/>
  <c r="L417" i="28"/>
  <c r="L418" i="28"/>
  <c r="L419" i="28"/>
  <c r="L420" i="28"/>
  <c r="L421" i="28"/>
  <c r="L422" i="28"/>
  <c r="L423" i="28"/>
  <c r="L424" i="28"/>
  <c r="L425" i="28"/>
  <c r="L426" i="28"/>
  <c r="L427" i="28"/>
  <c r="L428" i="28"/>
  <c r="L429" i="28"/>
  <c r="L430" i="28"/>
  <c r="L431" i="28"/>
  <c r="L432" i="28"/>
  <c r="L433" i="28"/>
  <c r="L434" i="28"/>
  <c r="L435" i="28"/>
  <c r="L436" i="28"/>
  <c r="L437" i="28"/>
  <c r="L438" i="28"/>
  <c r="L439" i="28"/>
  <c r="L440" i="28"/>
  <c r="L441" i="28"/>
  <c r="L442" i="28"/>
  <c r="L443" i="28"/>
  <c r="L444" i="28"/>
  <c r="L445" i="28"/>
  <c r="L446" i="28"/>
  <c r="L447" i="28"/>
  <c r="L448" i="28"/>
  <c r="L449" i="28"/>
  <c r="L450" i="28"/>
  <c r="L451" i="28"/>
  <c r="L452" i="28"/>
  <c r="L453" i="28"/>
  <c r="L454" i="28"/>
  <c r="L455" i="28"/>
  <c r="L456" i="28"/>
  <c r="L457" i="28"/>
  <c r="L458" i="28"/>
  <c r="L459" i="28"/>
  <c r="L460" i="28"/>
  <c r="L461" i="28"/>
  <c r="L462" i="28"/>
  <c r="L463" i="28"/>
  <c r="L464" i="28"/>
  <c r="L465" i="28"/>
  <c r="L466" i="28"/>
  <c r="L467" i="28"/>
  <c r="L468" i="28"/>
  <c r="L469" i="28"/>
  <c r="L470" i="28"/>
  <c r="L471" i="28"/>
  <c r="L472" i="28"/>
  <c r="L473" i="28"/>
  <c r="L474" i="28"/>
  <c r="L475" i="28"/>
  <c r="L476" i="28"/>
  <c r="L477" i="28"/>
  <c r="L478" i="28"/>
  <c r="L479" i="28"/>
  <c r="L480" i="28"/>
  <c r="L481" i="28"/>
  <c r="L482" i="28"/>
  <c r="L483" i="28"/>
  <c r="L484" i="28"/>
  <c r="L485" i="28"/>
  <c r="L486" i="28"/>
  <c r="L487" i="28"/>
  <c r="L488" i="28"/>
  <c r="L489" i="28"/>
  <c r="L490" i="28"/>
  <c r="L491" i="28"/>
  <c r="L492" i="28"/>
  <c r="L493" i="28"/>
  <c r="L494" i="28"/>
  <c r="L495" i="28"/>
  <c r="L496" i="28"/>
  <c r="L497" i="28"/>
  <c r="L498" i="28"/>
  <c r="L499" i="28"/>
  <c r="L500" i="28"/>
  <c r="L501" i="28"/>
  <c r="L502" i="28"/>
  <c r="L503" i="28"/>
  <c r="L504" i="28"/>
  <c r="L505" i="28"/>
  <c r="L506" i="28"/>
  <c r="L507" i="28"/>
  <c r="L508" i="28"/>
  <c r="L509" i="28"/>
  <c r="L510" i="28"/>
  <c r="L511" i="28"/>
  <c r="L512" i="28"/>
  <c r="L513" i="28"/>
  <c r="L514" i="28"/>
  <c r="L515" i="28"/>
  <c r="L516" i="28"/>
  <c r="L517" i="28"/>
  <c r="L518" i="28"/>
  <c r="L519" i="28"/>
  <c r="L520" i="28"/>
  <c r="L521" i="28"/>
  <c r="L522" i="28"/>
  <c r="L523" i="28"/>
  <c r="L524" i="28"/>
  <c r="L525" i="28"/>
  <c r="L526" i="28"/>
  <c r="L527" i="28"/>
  <c r="L528" i="28"/>
  <c r="L529" i="28"/>
  <c r="L530" i="28"/>
  <c r="L531" i="28"/>
  <c r="L532" i="28"/>
  <c r="L533" i="28"/>
  <c r="L534" i="28"/>
  <c r="L535" i="28"/>
  <c r="L536" i="28"/>
  <c r="L537" i="28"/>
  <c r="L538" i="28"/>
  <c r="L539" i="28"/>
  <c r="L540" i="28"/>
  <c r="L541" i="28"/>
  <c r="L542" i="28"/>
  <c r="L543" i="28"/>
  <c r="L544" i="28"/>
  <c r="L545" i="28"/>
  <c r="L546" i="28"/>
  <c r="L547" i="28"/>
  <c r="L548" i="28"/>
  <c r="L549" i="28"/>
  <c r="L550" i="28"/>
  <c r="L551" i="28"/>
  <c r="L552" i="28"/>
  <c r="L553" i="28"/>
  <c r="L554" i="28"/>
  <c r="L555" i="28"/>
  <c r="L556" i="28"/>
  <c r="L557" i="28"/>
  <c r="L558" i="28"/>
  <c r="L559" i="28"/>
  <c r="L560" i="28"/>
  <c r="L561" i="28"/>
  <c r="L562" i="28"/>
  <c r="L563" i="28"/>
  <c r="L564" i="28"/>
  <c r="L565" i="28"/>
  <c r="L566" i="28"/>
  <c r="L567" i="28"/>
  <c r="L568" i="28"/>
  <c r="L569" i="28"/>
  <c r="L570" i="28"/>
  <c r="L571" i="28"/>
  <c r="L572" i="28"/>
  <c r="L573" i="28"/>
  <c r="L574" i="28"/>
  <c r="L575" i="28"/>
  <c r="L576" i="28"/>
  <c r="L577" i="28"/>
  <c r="L578" i="28"/>
  <c r="L579" i="28"/>
  <c r="L580" i="28"/>
  <c r="L581" i="28"/>
  <c r="L582" i="28"/>
  <c r="L583" i="28"/>
  <c r="L584" i="28"/>
  <c r="L585" i="28"/>
  <c r="L586" i="28"/>
  <c r="L587" i="28"/>
  <c r="L588" i="28"/>
  <c r="L589" i="28"/>
  <c r="L590" i="28"/>
  <c r="L591" i="28"/>
  <c r="L592" i="28"/>
  <c r="L593" i="28"/>
  <c r="L594" i="28"/>
  <c r="L595" i="28"/>
  <c r="L596" i="28"/>
  <c r="L597" i="28"/>
  <c r="L598" i="28"/>
  <c r="L599" i="28"/>
  <c r="L600" i="28"/>
  <c r="L601" i="28"/>
  <c r="L602" i="28"/>
  <c r="L603" i="28"/>
  <c r="L604" i="28"/>
  <c r="L605" i="28"/>
  <c r="L606" i="28"/>
  <c r="L607" i="28"/>
  <c r="L608" i="28"/>
  <c r="L609" i="28"/>
  <c r="L610" i="28"/>
  <c r="L611" i="28"/>
  <c r="L612" i="28"/>
  <c r="L613" i="28"/>
  <c r="L614" i="28"/>
  <c r="L615" i="28"/>
  <c r="L616" i="28"/>
  <c r="L617" i="28"/>
  <c r="L618" i="28"/>
  <c r="L619" i="28"/>
  <c r="L620" i="28"/>
  <c r="L621" i="28"/>
  <c r="L622" i="28"/>
  <c r="L623" i="28"/>
  <c r="L624" i="28"/>
  <c r="L625" i="28"/>
  <c r="L626" i="28"/>
  <c r="L627" i="28"/>
  <c r="L628" i="28"/>
  <c r="L629" i="28"/>
  <c r="L630" i="28"/>
  <c r="L631" i="28"/>
  <c r="L632" i="28"/>
  <c r="L633" i="28"/>
  <c r="L634" i="28"/>
  <c r="L635" i="28"/>
  <c r="L636" i="28"/>
  <c r="L637" i="28"/>
  <c r="L638" i="28"/>
  <c r="L639" i="28"/>
  <c r="L640" i="28"/>
  <c r="L641" i="28"/>
  <c r="L642" i="28"/>
  <c r="L643" i="28"/>
  <c r="L644" i="28"/>
  <c r="L645" i="28"/>
  <c r="L646" i="28"/>
  <c r="L647" i="28"/>
  <c r="L648" i="28"/>
  <c r="L649" i="28"/>
  <c r="L650" i="28"/>
  <c r="L651" i="28"/>
  <c r="L652" i="28"/>
  <c r="L653" i="28"/>
  <c r="L654" i="28"/>
  <c r="L655" i="28"/>
  <c r="L656" i="28"/>
  <c r="L657" i="28"/>
  <c r="L658" i="28"/>
  <c r="L659" i="28"/>
  <c r="L660" i="28"/>
  <c r="L661" i="28"/>
  <c r="L662" i="28"/>
  <c r="L663" i="28"/>
  <c r="L664" i="28"/>
  <c r="L665" i="28"/>
  <c r="L666" i="28"/>
  <c r="L667" i="28"/>
  <c r="L668" i="28"/>
  <c r="L669" i="28"/>
  <c r="L670" i="28"/>
  <c r="L671" i="28"/>
  <c r="L672" i="28"/>
  <c r="L673" i="28"/>
  <c r="L674" i="28"/>
  <c r="L675" i="28"/>
  <c r="L676" i="28"/>
  <c r="L677" i="28"/>
  <c r="L678" i="28"/>
  <c r="L679" i="28"/>
  <c r="L680" i="28"/>
  <c r="L681" i="28"/>
  <c r="L682" i="28"/>
  <c r="L683" i="28"/>
  <c r="L684" i="28"/>
  <c r="L685" i="28"/>
  <c r="L686" i="28"/>
  <c r="L687" i="28"/>
  <c r="L688" i="28"/>
  <c r="L689" i="28"/>
  <c r="L690" i="28"/>
  <c r="L691" i="28"/>
  <c r="L692" i="28"/>
  <c r="L693" i="28"/>
  <c r="L694" i="28"/>
  <c r="L695" i="28"/>
  <c r="L696" i="28"/>
  <c r="L697" i="28"/>
  <c r="L698" i="28"/>
  <c r="L699" i="28"/>
  <c r="L700" i="28"/>
  <c r="L701" i="28"/>
  <c r="L702" i="28"/>
  <c r="L703" i="28"/>
  <c r="L704" i="28"/>
  <c r="L705" i="28"/>
  <c r="L706" i="28"/>
  <c r="L707" i="28"/>
  <c r="L708" i="28"/>
  <c r="L709" i="28"/>
  <c r="L710" i="28"/>
  <c r="L711" i="28"/>
  <c r="L712" i="28"/>
  <c r="L713" i="28"/>
  <c r="L714" i="28"/>
  <c r="L715" i="28"/>
  <c r="L716" i="28"/>
  <c r="L717" i="28"/>
  <c r="L718" i="28"/>
  <c r="L719" i="28"/>
  <c r="L720" i="28"/>
  <c r="L721" i="28"/>
  <c r="L722" i="28"/>
  <c r="L723" i="28"/>
  <c r="L724" i="28"/>
  <c r="L725" i="28"/>
  <c r="L726" i="28"/>
  <c r="L727" i="28"/>
  <c r="L728" i="28"/>
  <c r="L729" i="28"/>
  <c r="L730" i="28"/>
  <c r="L731" i="28"/>
  <c r="L732" i="28"/>
  <c r="L733" i="28"/>
  <c r="L734" i="28"/>
  <c r="L735" i="28"/>
  <c r="L736" i="28"/>
  <c r="L737" i="28"/>
  <c r="L738" i="28"/>
  <c r="L739" i="28"/>
  <c r="L740" i="28"/>
  <c r="L741" i="28"/>
  <c r="L742" i="28"/>
  <c r="L743" i="28"/>
  <c r="L744" i="28"/>
  <c r="L745" i="28"/>
  <c r="L746" i="28"/>
  <c r="L747" i="28"/>
  <c r="L748" i="28"/>
  <c r="L749" i="28"/>
  <c r="L750" i="28"/>
  <c r="L751" i="28"/>
  <c r="L752" i="28"/>
  <c r="L753" i="28"/>
  <c r="L754" i="28"/>
  <c r="L755" i="28"/>
  <c r="L756" i="28"/>
  <c r="L757" i="28"/>
  <c r="L758" i="28"/>
  <c r="L759" i="28"/>
  <c r="L760" i="28"/>
  <c r="L761" i="28"/>
  <c r="L762" i="28"/>
  <c r="L763" i="28"/>
  <c r="L764" i="28"/>
  <c r="L765" i="28"/>
  <c r="L766" i="28"/>
  <c r="L767" i="28"/>
  <c r="L768" i="28"/>
  <c r="L769" i="28"/>
  <c r="L770" i="28"/>
  <c r="L771" i="28"/>
  <c r="L772" i="28"/>
  <c r="L773" i="28"/>
  <c r="L774" i="28"/>
  <c r="L775" i="28"/>
  <c r="L776" i="28"/>
  <c r="L777" i="28"/>
  <c r="L778" i="28"/>
  <c r="L779" i="28"/>
  <c r="L780" i="28"/>
  <c r="L781" i="28"/>
  <c r="L782" i="28"/>
  <c r="L783" i="28"/>
  <c r="L784" i="28"/>
  <c r="L785" i="28"/>
  <c r="L786" i="28"/>
  <c r="L787" i="28"/>
  <c r="L788" i="28"/>
  <c r="L789" i="28"/>
  <c r="L790" i="28"/>
  <c r="L791" i="28"/>
  <c r="L792" i="28"/>
  <c r="L793" i="28"/>
  <c r="L794" i="28"/>
  <c r="L795" i="28"/>
  <c r="L796" i="28"/>
  <c r="L797" i="28"/>
  <c r="L798" i="28"/>
  <c r="L799" i="28"/>
  <c r="L800" i="28"/>
  <c r="L801" i="28"/>
  <c r="L802" i="28"/>
  <c r="L803" i="28"/>
  <c r="L804" i="28"/>
  <c r="L805" i="28"/>
  <c r="L806" i="28"/>
  <c r="L807" i="28"/>
  <c r="L808" i="28"/>
  <c r="L809" i="28"/>
  <c r="L810" i="28"/>
  <c r="L811" i="28"/>
  <c r="L812" i="28"/>
  <c r="L813" i="28"/>
  <c r="L814" i="28"/>
  <c r="L815" i="28"/>
  <c r="L816" i="28"/>
  <c r="L817" i="28"/>
  <c r="L818" i="28"/>
  <c r="L819" i="28"/>
  <c r="L820" i="28"/>
  <c r="L821" i="28"/>
  <c r="L822" i="28"/>
  <c r="L823" i="28"/>
  <c r="L824" i="28"/>
  <c r="L825" i="28"/>
  <c r="L826" i="28"/>
  <c r="L827" i="28"/>
  <c r="L828" i="28"/>
  <c r="L829" i="28"/>
  <c r="L830" i="28"/>
  <c r="L831" i="28"/>
  <c r="L832" i="28"/>
  <c r="L833" i="28"/>
  <c r="L834" i="28"/>
  <c r="L835" i="28"/>
  <c r="L836" i="28"/>
  <c r="L837" i="28"/>
  <c r="L838" i="28"/>
  <c r="L839" i="28"/>
  <c r="L840" i="28"/>
  <c r="L841" i="28"/>
  <c r="L842" i="28"/>
  <c r="L843" i="28"/>
  <c r="L844" i="28"/>
  <c r="L845" i="28"/>
  <c r="L846" i="28"/>
  <c r="L847" i="28"/>
  <c r="L848" i="28"/>
  <c r="L849" i="28"/>
  <c r="L850" i="28"/>
  <c r="L851" i="28"/>
  <c r="L852" i="28"/>
  <c r="L853" i="28"/>
  <c r="L854" i="28"/>
  <c r="L855" i="28"/>
  <c r="L856" i="28"/>
  <c r="L857" i="28"/>
  <c r="L858" i="28"/>
  <c r="L859" i="28"/>
  <c r="L860" i="28"/>
  <c r="L861" i="28"/>
  <c r="L862" i="28"/>
  <c r="L863" i="28"/>
  <c r="L864" i="28"/>
  <c r="L865" i="28"/>
  <c r="L866" i="28"/>
  <c r="L867" i="28"/>
  <c r="L868" i="28"/>
  <c r="L869" i="28"/>
  <c r="L870" i="28"/>
  <c r="L871" i="28"/>
  <c r="L872" i="28"/>
  <c r="L873" i="28"/>
  <c r="L874" i="28"/>
  <c r="L875" i="28"/>
  <c r="L876" i="28"/>
  <c r="L877" i="28"/>
  <c r="L878" i="28"/>
  <c r="L879" i="28"/>
  <c r="L880" i="28"/>
  <c r="L881" i="28"/>
  <c r="L882" i="28"/>
  <c r="L883" i="28"/>
  <c r="L884" i="28"/>
  <c r="L885" i="28"/>
  <c r="L886" i="28"/>
  <c r="L887" i="28"/>
  <c r="L888" i="28"/>
  <c r="L889" i="28"/>
  <c r="L890" i="28"/>
  <c r="L891" i="28"/>
  <c r="L892" i="28"/>
  <c r="L893" i="28"/>
  <c r="L894" i="28"/>
  <c r="L895" i="28"/>
  <c r="L896" i="28"/>
  <c r="L897" i="28"/>
  <c r="L898" i="28"/>
  <c r="L899" i="28"/>
  <c r="L900" i="28"/>
  <c r="L901" i="28"/>
  <c r="L902" i="28"/>
  <c r="L903" i="28"/>
  <c r="L904" i="28"/>
  <c r="L905" i="28"/>
  <c r="L906" i="28"/>
  <c r="L907" i="28"/>
  <c r="L908" i="28"/>
  <c r="L909" i="28"/>
  <c r="L910" i="28"/>
  <c r="L911" i="28"/>
  <c r="L912" i="28"/>
  <c r="L913" i="28"/>
  <c r="L914" i="28"/>
  <c r="L915" i="28"/>
  <c r="L916" i="28"/>
  <c r="L917" i="28"/>
  <c r="L918" i="28"/>
  <c r="L919" i="28"/>
  <c r="L920" i="28"/>
  <c r="L921" i="28"/>
  <c r="L922" i="28"/>
  <c r="L923" i="28"/>
  <c r="L924" i="28"/>
  <c r="L925" i="28"/>
  <c r="L926" i="28"/>
  <c r="L927" i="28"/>
  <c r="L928" i="28"/>
  <c r="L929" i="28"/>
  <c r="L930" i="28"/>
  <c r="L931" i="28"/>
  <c r="L932" i="28"/>
  <c r="L933" i="28"/>
  <c r="L934" i="28"/>
  <c r="L935" i="28"/>
  <c r="L936" i="28"/>
  <c r="L937" i="28"/>
  <c r="L938" i="28"/>
  <c r="L939" i="28"/>
  <c r="L940" i="28"/>
  <c r="L941" i="28"/>
  <c r="L942" i="28"/>
  <c r="L943" i="28"/>
  <c r="L944" i="28"/>
  <c r="L945" i="28"/>
  <c r="L946" i="28"/>
  <c r="L947" i="28"/>
  <c r="L948" i="28"/>
  <c r="L949" i="28"/>
  <c r="L950" i="28"/>
  <c r="L951" i="28"/>
  <c r="L952" i="28"/>
  <c r="L953" i="28"/>
  <c r="L954" i="28"/>
  <c r="L955" i="28"/>
  <c r="L956" i="28"/>
  <c r="L957" i="28"/>
  <c r="L958" i="28"/>
  <c r="L959" i="28"/>
  <c r="L960" i="28"/>
  <c r="L961" i="28"/>
  <c r="L962" i="28"/>
  <c r="L963" i="28"/>
  <c r="L964" i="28"/>
  <c r="L965" i="28"/>
  <c r="L966" i="28"/>
  <c r="L967" i="28"/>
  <c r="L968" i="28"/>
  <c r="L969" i="28"/>
  <c r="L970" i="28"/>
  <c r="L971" i="28"/>
  <c r="L972" i="28"/>
  <c r="L973" i="28"/>
  <c r="L974" i="28"/>
  <c r="L975" i="28"/>
  <c r="L976" i="28"/>
  <c r="L977" i="28"/>
  <c r="L978" i="28"/>
  <c r="L979" i="28"/>
  <c r="L980" i="28"/>
  <c r="L981" i="28"/>
  <c r="L982" i="28"/>
  <c r="L983" i="28"/>
  <c r="L984" i="28"/>
  <c r="L985" i="28"/>
  <c r="L986" i="28"/>
  <c r="L987" i="28"/>
  <c r="L988" i="28"/>
  <c r="L989" i="28"/>
  <c r="L990" i="28"/>
  <c r="L991" i="28"/>
  <c r="L992" i="28"/>
  <c r="L993" i="28"/>
  <c r="L994" i="28"/>
  <c r="L995" i="28"/>
  <c r="L996" i="28"/>
  <c r="L997" i="28"/>
  <c r="L998" i="28"/>
  <c r="L999" i="28"/>
  <c r="L1000" i="28"/>
  <c r="L1001" i="28"/>
  <c r="L1002" i="28"/>
  <c r="L1003" i="28"/>
  <c r="L1004" i="28"/>
  <c r="L1005" i="28"/>
  <c r="L1006" i="28"/>
  <c r="L1007" i="28"/>
  <c r="L1008" i="28"/>
  <c r="L1009" i="28"/>
  <c r="L1010" i="28"/>
  <c r="L1011" i="28"/>
  <c r="L1012" i="28"/>
  <c r="L1013" i="28"/>
  <c r="L1014" i="28"/>
  <c r="L1015" i="28"/>
  <c r="L1016" i="28"/>
  <c r="L1017" i="28"/>
  <c r="L1018" i="28"/>
  <c r="L1019" i="28"/>
  <c r="L1020" i="28"/>
  <c r="L1021" i="28"/>
  <c r="L1022" i="28"/>
  <c r="L1023" i="28"/>
  <c r="L1024" i="28"/>
  <c r="L1025" i="28"/>
  <c r="L1026" i="28"/>
  <c r="L1027" i="28"/>
  <c r="L1028" i="28"/>
  <c r="L1029" i="28"/>
  <c r="L1030" i="28"/>
  <c r="L1031" i="28"/>
  <c r="L1032" i="28"/>
  <c r="L1033" i="28"/>
  <c r="L1034" i="28"/>
  <c r="L1035" i="28"/>
  <c r="L1036" i="28"/>
  <c r="L1037" i="28"/>
  <c r="L1038" i="28"/>
  <c r="L1039" i="28"/>
  <c r="L1040" i="28"/>
  <c r="L1041" i="28"/>
  <c r="L1042" i="28"/>
  <c r="L1043" i="28"/>
  <c r="L1044" i="28"/>
  <c r="L1045" i="28"/>
  <c r="L1046" i="28"/>
  <c r="L1047" i="28"/>
  <c r="L1048" i="28"/>
  <c r="L1049" i="28"/>
  <c r="L1050" i="28"/>
  <c r="L1051" i="28"/>
  <c r="L1052" i="28"/>
  <c r="L1053" i="28"/>
  <c r="L1054" i="28"/>
  <c r="L1055" i="28"/>
  <c r="L1056" i="28"/>
  <c r="L1057" i="28"/>
  <c r="L1058" i="28"/>
  <c r="L1059" i="28"/>
  <c r="L1060" i="28"/>
  <c r="L1061" i="28"/>
  <c r="L1062" i="28"/>
  <c r="L1063" i="28"/>
  <c r="L1064" i="28"/>
  <c r="L1065" i="28"/>
  <c r="L1066" i="28"/>
  <c r="L1067" i="28"/>
  <c r="L1068" i="28"/>
  <c r="L1069" i="28"/>
  <c r="L1070" i="28"/>
  <c r="L1071" i="28"/>
  <c r="L1072" i="28"/>
  <c r="L1073" i="28"/>
  <c r="L1074" i="28"/>
  <c r="L1075" i="28"/>
  <c r="L1076" i="28"/>
  <c r="L1077" i="28"/>
  <c r="L1078" i="28"/>
  <c r="L1079" i="28"/>
  <c r="L1080" i="28"/>
  <c r="L1081" i="28"/>
  <c r="L1082" i="28"/>
  <c r="L1083" i="28"/>
  <c r="L1084" i="28"/>
  <c r="L1085" i="28"/>
  <c r="L1086" i="28"/>
  <c r="L1087" i="28"/>
  <c r="L1088" i="28"/>
  <c r="L1089" i="28"/>
  <c r="L1090" i="28"/>
  <c r="L1091" i="28"/>
  <c r="L1092" i="28"/>
  <c r="L1093" i="28"/>
  <c r="L1094" i="28"/>
  <c r="L1095" i="28"/>
  <c r="L1096" i="28"/>
  <c r="L1097" i="28"/>
  <c r="L1098" i="28"/>
  <c r="L1099" i="28"/>
  <c r="L1100" i="28"/>
  <c r="L1101" i="28"/>
  <c r="L1102" i="28"/>
  <c r="L1103" i="28"/>
  <c r="L1104" i="28"/>
  <c r="L1105" i="28"/>
  <c r="L1106" i="28"/>
  <c r="L1107" i="28"/>
  <c r="L1108" i="28"/>
  <c r="L1109" i="28"/>
  <c r="L1110" i="28"/>
  <c r="L1111" i="28"/>
  <c r="L1112" i="28"/>
  <c r="L1113" i="28"/>
  <c r="L1114" i="28"/>
  <c r="L1115" i="28"/>
  <c r="L1116" i="28"/>
  <c r="L1117" i="28"/>
  <c r="L1118" i="28"/>
  <c r="L1119" i="28"/>
  <c r="L1120" i="28"/>
  <c r="L1121" i="28"/>
  <c r="L1122" i="28"/>
  <c r="L1123" i="28"/>
  <c r="L1124" i="28"/>
  <c r="L1125" i="28"/>
  <c r="L1126" i="28"/>
  <c r="L1127" i="28"/>
  <c r="L1128" i="28"/>
  <c r="L1129" i="28"/>
  <c r="L1130" i="28"/>
  <c r="L1131" i="28"/>
  <c r="L1132" i="28"/>
  <c r="L1133" i="28"/>
  <c r="L1134" i="28"/>
  <c r="L1135" i="28"/>
  <c r="L1136" i="28"/>
  <c r="L1137" i="28"/>
  <c r="L1138" i="28"/>
  <c r="L1139" i="28"/>
  <c r="L1140" i="28"/>
  <c r="L1141" i="28"/>
  <c r="L1142" i="28"/>
  <c r="L1143" i="28"/>
  <c r="L1144" i="28"/>
  <c r="L1145" i="28"/>
  <c r="L1146" i="28"/>
  <c r="L1147" i="28"/>
  <c r="L1148" i="28"/>
  <c r="L1149" i="28"/>
  <c r="L1150" i="28"/>
  <c r="L1151" i="28"/>
  <c r="L1152" i="28"/>
  <c r="L1153" i="28"/>
  <c r="L1154" i="28"/>
  <c r="L1155" i="28"/>
  <c r="L1156" i="28"/>
  <c r="L1157" i="28"/>
  <c r="L1158" i="28"/>
  <c r="L1159" i="28"/>
  <c r="L1160" i="28"/>
  <c r="L1161" i="28"/>
  <c r="L1162" i="28"/>
  <c r="L1163" i="28"/>
  <c r="L1164" i="28"/>
  <c r="L1165" i="28"/>
  <c r="L1166" i="28"/>
  <c r="L1167" i="28"/>
  <c r="L1168" i="28"/>
  <c r="L1169" i="28"/>
  <c r="L1170" i="28"/>
  <c r="L1171" i="28"/>
  <c r="L1172" i="28"/>
  <c r="L1173" i="28"/>
  <c r="L1174" i="28"/>
  <c r="L1175" i="28"/>
  <c r="L1176" i="28"/>
  <c r="L1177" i="28"/>
  <c r="L1178" i="28"/>
  <c r="L1179" i="28"/>
  <c r="L1180" i="28"/>
  <c r="L1181" i="28"/>
  <c r="L1182" i="28"/>
  <c r="L1183" i="28"/>
  <c r="L1184" i="28"/>
  <c r="L1185" i="28"/>
  <c r="L1186" i="28"/>
  <c r="L1187" i="28"/>
  <c r="L1188" i="28"/>
  <c r="L1189" i="28"/>
  <c r="L1190" i="28"/>
  <c r="L1191" i="28"/>
  <c r="L1192" i="28"/>
  <c r="L1193" i="28"/>
  <c r="L1194" i="28"/>
  <c r="L1195" i="28"/>
  <c r="L1196" i="28"/>
  <c r="L1197" i="28"/>
  <c r="L1198" i="28"/>
  <c r="L1199" i="28"/>
  <c r="L1200" i="28"/>
  <c r="L1201" i="28"/>
  <c r="L1202" i="28"/>
  <c r="L1203" i="28"/>
  <c r="L1204" i="28"/>
  <c r="L1205" i="28"/>
  <c r="L1206" i="28"/>
  <c r="L1207" i="28"/>
  <c r="L1208" i="28"/>
  <c r="L1209" i="28"/>
  <c r="L1210" i="28"/>
  <c r="L1211" i="28"/>
  <c r="L1212" i="28"/>
  <c r="L1213" i="28"/>
  <c r="L1214" i="28"/>
  <c r="L1215" i="28"/>
  <c r="L1216" i="28"/>
  <c r="L1217" i="28"/>
  <c r="L1218" i="28"/>
  <c r="L1219" i="28"/>
  <c r="L1220" i="28"/>
  <c r="L1221" i="28"/>
  <c r="L1222" i="28"/>
  <c r="L1223" i="28"/>
  <c r="L1224" i="28"/>
  <c r="L1225" i="28"/>
  <c r="L1226" i="28"/>
  <c r="L1227" i="28"/>
  <c r="L1228" i="28"/>
  <c r="L1229" i="28"/>
  <c r="L1230" i="28"/>
  <c r="L1231" i="28"/>
  <c r="L1232" i="28"/>
  <c r="L1233" i="28"/>
  <c r="L1234" i="28"/>
  <c r="L1235" i="28"/>
  <c r="L1236" i="28"/>
  <c r="L1237" i="28"/>
  <c r="L1238" i="28"/>
  <c r="L1239" i="28"/>
  <c r="L1240" i="28"/>
  <c r="L1241" i="28"/>
  <c r="L1242" i="28"/>
  <c r="L1243" i="28"/>
  <c r="L1244" i="28"/>
  <c r="L1245" i="28"/>
  <c r="L1246" i="28"/>
  <c r="L1247" i="28"/>
  <c r="L1248" i="28"/>
  <c r="L1249" i="28"/>
  <c r="L1250" i="28"/>
  <c r="L1251" i="28"/>
  <c r="L1252" i="28"/>
  <c r="L1253" i="28"/>
  <c r="L1254" i="28"/>
  <c r="L1255" i="28"/>
  <c r="L1256" i="28"/>
  <c r="L1257" i="28"/>
  <c r="L1258" i="28"/>
  <c r="L1259" i="28"/>
  <c r="L1260" i="28"/>
  <c r="L1261" i="28"/>
  <c r="L1262" i="28"/>
  <c r="L1263" i="28"/>
  <c r="L1264" i="28"/>
  <c r="L1265" i="28"/>
  <c r="L1266" i="28"/>
  <c r="L1267" i="28"/>
  <c r="L1268" i="28"/>
  <c r="L1269" i="28"/>
  <c r="L1270" i="28"/>
  <c r="L1271" i="28"/>
  <c r="L1272" i="28"/>
  <c r="L1273" i="28"/>
  <c r="L1274" i="28"/>
  <c r="L1275" i="28"/>
  <c r="L1276" i="28"/>
  <c r="L1277" i="28"/>
  <c r="L1278" i="28"/>
  <c r="L1279" i="28"/>
  <c r="L1280" i="28"/>
  <c r="L1281" i="28"/>
  <c r="L1282" i="28"/>
  <c r="L1283" i="28"/>
  <c r="L1284" i="28"/>
  <c r="L1285" i="28"/>
  <c r="L1286" i="28"/>
  <c r="L1287" i="28"/>
  <c r="L1288" i="28"/>
  <c r="L1289" i="28"/>
  <c r="L1290" i="28"/>
  <c r="L1291" i="28"/>
  <c r="L1292" i="28"/>
  <c r="L1293" i="28"/>
  <c r="L1294" i="28"/>
  <c r="L1295" i="28"/>
  <c r="L1296" i="28"/>
  <c r="L1297" i="28"/>
  <c r="L1298" i="28"/>
  <c r="L1299" i="28"/>
  <c r="L1300" i="28"/>
  <c r="L1301" i="28"/>
  <c r="L1302" i="28"/>
  <c r="L1303" i="28"/>
  <c r="L1304" i="28"/>
  <c r="L1305" i="28"/>
  <c r="L1306" i="28"/>
  <c r="L1307" i="28"/>
  <c r="L1308" i="28"/>
  <c r="L1309" i="28"/>
  <c r="L1310" i="28"/>
  <c r="L1311" i="28"/>
  <c r="L1312" i="28"/>
  <c r="L1313" i="28"/>
  <c r="L1314" i="28"/>
  <c r="L1315" i="28"/>
  <c r="L1316" i="28"/>
  <c r="L1317" i="28"/>
  <c r="L1318" i="28"/>
  <c r="L1319" i="28"/>
  <c r="L1320" i="28"/>
  <c r="L1321" i="28"/>
  <c r="L1322" i="28"/>
  <c r="L1323" i="28"/>
  <c r="L1324" i="28"/>
  <c r="L1325" i="28"/>
  <c r="L1326" i="28"/>
  <c r="L1327" i="28"/>
  <c r="L1328" i="28"/>
  <c r="L1329" i="28"/>
  <c r="L1330" i="28"/>
  <c r="L1331" i="28"/>
  <c r="L1332" i="28"/>
  <c r="L1333" i="28"/>
  <c r="L1334" i="28"/>
  <c r="L1335" i="28"/>
  <c r="L1336" i="28"/>
  <c r="L1337" i="28"/>
  <c r="L1338" i="28"/>
  <c r="L1339" i="28"/>
  <c r="L1340" i="28"/>
  <c r="L1341" i="28"/>
  <c r="L1342" i="28"/>
  <c r="L1343" i="28"/>
  <c r="L1344" i="28"/>
  <c r="L1345" i="28"/>
  <c r="L1346" i="28"/>
  <c r="L1347" i="28"/>
  <c r="L1348" i="28"/>
  <c r="L1349" i="28"/>
  <c r="L1350" i="28"/>
  <c r="L1351" i="28"/>
  <c r="L1352" i="28"/>
  <c r="L1353" i="28"/>
  <c r="L1354" i="28"/>
  <c r="L1355" i="28"/>
  <c r="L1356" i="28"/>
  <c r="L1357" i="28"/>
  <c r="L1358" i="28"/>
  <c r="L1359" i="28"/>
  <c r="L1360" i="28"/>
  <c r="L1361" i="28"/>
  <c r="L1362" i="28"/>
  <c r="L1363" i="28"/>
  <c r="L1364" i="28"/>
  <c r="L1365" i="28"/>
  <c r="L1366" i="28"/>
  <c r="L1367" i="28"/>
  <c r="L1368" i="28"/>
  <c r="L1369" i="28"/>
  <c r="L1370" i="28"/>
  <c r="L1371" i="28"/>
  <c r="L1372" i="28"/>
  <c r="L1373" i="28"/>
  <c r="L1374" i="28"/>
  <c r="L1375" i="28"/>
  <c r="L1376" i="28"/>
  <c r="L1377" i="28"/>
  <c r="L1378" i="28"/>
  <c r="L1379" i="28"/>
  <c r="L1380" i="28"/>
  <c r="L1381" i="28"/>
  <c r="L1382" i="28"/>
  <c r="L1383" i="28"/>
  <c r="L1384" i="28"/>
  <c r="L1385" i="28"/>
  <c r="L1386" i="28"/>
  <c r="L1387" i="28"/>
  <c r="L1388" i="28"/>
  <c r="L1389" i="28"/>
  <c r="L1390" i="28"/>
  <c r="L1391" i="28"/>
  <c r="L1392" i="28"/>
  <c r="L1393" i="28"/>
  <c r="L1394" i="28"/>
  <c r="L1395" i="28"/>
  <c r="L1396" i="28"/>
  <c r="L1397" i="28"/>
  <c r="L1398" i="28"/>
  <c r="L1399" i="28"/>
  <c r="L1400" i="28"/>
  <c r="L1401" i="28"/>
  <c r="L1402" i="28"/>
  <c r="L1403" i="28"/>
  <c r="L1404" i="28"/>
  <c r="L1405" i="28"/>
  <c r="L1406" i="28"/>
  <c r="L1407" i="28"/>
  <c r="L1408" i="28"/>
  <c r="L1409" i="28"/>
  <c r="L1410" i="28"/>
  <c r="L1411" i="28"/>
  <c r="L1412" i="28"/>
  <c r="L1413" i="28"/>
  <c r="L1414" i="28"/>
  <c r="L1415" i="28"/>
  <c r="L1416" i="28"/>
  <c r="L1417" i="28"/>
  <c r="L1418" i="28"/>
  <c r="L1419" i="28"/>
  <c r="L1420" i="28"/>
  <c r="L1421" i="28"/>
  <c r="L1422" i="28"/>
  <c r="L1423" i="28"/>
  <c r="L1424" i="28"/>
  <c r="L1425" i="28"/>
  <c r="L1426" i="28"/>
  <c r="L1427" i="28"/>
  <c r="L1428" i="28"/>
  <c r="L1429" i="28"/>
  <c r="L1430" i="28"/>
  <c r="L1431" i="28"/>
  <c r="L1432" i="28"/>
  <c r="L1433" i="28"/>
  <c r="L1434" i="28"/>
  <c r="L1435" i="28"/>
  <c r="L1436" i="28"/>
  <c r="L1437" i="28"/>
  <c r="L1438" i="28"/>
  <c r="L1439" i="28"/>
  <c r="L1440" i="28"/>
  <c r="L1441" i="28"/>
  <c r="L1442" i="28"/>
  <c r="L1443" i="28"/>
  <c r="L1444" i="28"/>
  <c r="L1445" i="28"/>
  <c r="L1446" i="28"/>
  <c r="L1447" i="28"/>
  <c r="L1448" i="28"/>
  <c r="L1449" i="28"/>
  <c r="L1450" i="28"/>
  <c r="L1451" i="28"/>
  <c r="L1452" i="28"/>
  <c r="L1453" i="28"/>
  <c r="L1454" i="28"/>
  <c r="L1455" i="28"/>
  <c r="L1456" i="28"/>
  <c r="L1457" i="28"/>
  <c r="L1458" i="28"/>
  <c r="L1459" i="28"/>
  <c r="L1460" i="28"/>
  <c r="L1461" i="28"/>
  <c r="L1462" i="28"/>
  <c r="L1463" i="28"/>
  <c r="L1464" i="28"/>
  <c r="L1465" i="28"/>
  <c r="L1466" i="28"/>
  <c r="L1467" i="28"/>
  <c r="L1468" i="28"/>
  <c r="L1469" i="28"/>
  <c r="L1470" i="28"/>
  <c r="L1471" i="28"/>
  <c r="L1472" i="28"/>
  <c r="L1473" i="28"/>
  <c r="L1474" i="28"/>
  <c r="L1475" i="28"/>
  <c r="L1476" i="28"/>
  <c r="L1477" i="28"/>
  <c r="L1478" i="28"/>
  <c r="L1479" i="28"/>
  <c r="L1480" i="28"/>
  <c r="L1481" i="28"/>
  <c r="L1482" i="28"/>
  <c r="L1483" i="28"/>
  <c r="L1484" i="28"/>
  <c r="L1485" i="28"/>
  <c r="L1486" i="28"/>
  <c r="L1487" i="28"/>
  <c r="L1488" i="28"/>
  <c r="L1489" i="28"/>
  <c r="L1490" i="28"/>
  <c r="L1491" i="28"/>
  <c r="L1492" i="28"/>
  <c r="L1493" i="28"/>
  <c r="L1494" i="28"/>
  <c r="L1495" i="28"/>
  <c r="L1496" i="28"/>
  <c r="L1497" i="28"/>
  <c r="L1498" i="28"/>
  <c r="L1499" i="28"/>
  <c r="L1500" i="28"/>
  <c r="L1501" i="28"/>
  <c r="L1502" i="28"/>
  <c r="L1503" i="28"/>
  <c r="L1504" i="28"/>
  <c r="L1505" i="28"/>
  <c r="L1506" i="28"/>
  <c r="L1507" i="28"/>
  <c r="L1508" i="28"/>
  <c r="L1509" i="28"/>
  <c r="L1510" i="28"/>
  <c r="L1511" i="28"/>
  <c r="L1512" i="28"/>
  <c r="L1513" i="28"/>
  <c r="L1514" i="28"/>
  <c r="L1515" i="28"/>
  <c r="L1516" i="28"/>
  <c r="L1517" i="28"/>
  <c r="L1518" i="28"/>
  <c r="L1519" i="28"/>
  <c r="L1520" i="28"/>
  <c r="L1521" i="28"/>
  <c r="L1522" i="28"/>
  <c r="L1523" i="28"/>
  <c r="L1524" i="28"/>
  <c r="L1525" i="28"/>
  <c r="L1526" i="28"/>
  <c r="L1527" i="28"/>
  <c r="L1528" i="28"/>
  <c r="L1529" i="28"/>
  <c r="L1530" i="28"/>
  <c r="L1531" i="28"/>
  <c r="L1532" i="28"/>
  <c r="L1533" i="28"/>
  <c r="L1534" i="28"/>
  <c r="L1535" i="28"/>
  <c r="L1536" i="28"/>
  <c r="L1537" i="28"/>
  <c r="L1538" i="28"/>
  <c r="L1539" i="28"/>
  <c r="L1540" i="28"/>
  <c r="L1541" i="28"/>
  <c r="L1542" i="28"/>
  <c r="L1543" i="28"/>
  <c r="L1544" i="28"/>
  <c r="L1545" i="28"/>
  <c r="L1546" i="28"/>
  <c r="L1547" i="28"/>
  <c r="L1548" i="28"/>
  <c r="L1549" i="28"/>
  <c r="L1550" i="28"/>
  <c r="L1551" i="28"/>
  <c r="L1552" i="28"/>
  <c r="L1553" i="28"/>
  <c r="L1554" i="28"/>
  <c r="L1555" i="28"/>
  <c r="L1556" i="28"/>
  <c r="L1557" i="28"/>
  <c r="L1558" i="28"/>
  <c r="L1559" i="28"/>
  <c r="L1560" i="28"/>
  <c r="L1561" i="28"/>
  <c r="L1562" i="28"/>
  <c r="L1563" i="28"/>
  <c r="L1564" i="28"/>
  <c r="L1565" i="28"/>
  <c r="L1566" i="28"/>
  <c r="L1567" i="28"/>
  <c r="L1568" i="28"/>
  <c r="L1569" i="28"/>
  <c r="L1570" i="28"/>
  <c r="L1571" i="28"/>
  <c r="L1572" i="28"/>
  <c r="L1573" i="28"/>
  <c r="L1574" i="28"/>
  <c r="L1575" i="28"/>
  <c r="L1576" i="28"/>
  <c r="L1577" i="28"/>
  <c r="L1578" i="28"/>
  <c r="L1579" i="28"/>
  <c r="L1580" i="28"/>
  <c r="L1581" i="28"/>
  <c r="L1582" i="28"/>
  <c r="L1583" i="28"/>
  <c r="L1584" i="28"/>
  <c r="L1585" i="28"/>
  <c r="L1586" i="28"/>
  <c r="L1587" i="28"/>
  <c r="L1588" i="28"/>
  <c r="L1589" i="28"/>
  <c r="L1590" i="28"/>
  <c r="L1591" i="28"/>
  <c r="L1592" i="28"/>
  <c r="L1593" i="28"/>
  <c r="L1594" i="28"/>
  <c r="L1595" i="28"/>
  <c r="L1596" i="28"/>
  <c r="L1597" i="28"/>
  <c r="L1598" i="28"/>
  <c r="L1599" i="28"/>
  <c r="L1600" i="28"/>
  <c r="L1601" i="28"/>
  <c r="L1602" i="28"/>
  <c r="L1603" i="28"/>
  <c r="L1604" i="28"/>
  <c r="L1605" i="28"/>
  <c r="L1606" i="28"/>
  <c r="L1607" i="28"/>
  <c r="L1608" i="28"/>
  <c r="L1609" i="28"/>
  <c r="L1610" i="28"/>
  <c r="L1611" i="28"/>
  <c r="L1612" i="28"/>
  <c r="L1613" i="28"/>
  <c r="L1614" i="28"/>
  <c r="L1615" i="28"/>
  <c r="L1616" i="28"/>
  <c r="L1617" i="28"/>
  <c r="L1618" i="28"/>
  <c r="L1619" i="28"/>
  <c r="L1620" i="28"/>
  <c r="L1621" i="28"/>
  <c r="L1622" i="28"/>
  <c r="L1623" i="28"/>
  <c r="L1624" i="28"/>
  <c r="L1625" i="28"/>
  <c r="L1626" i="28"/>
  <c r="L1627" i="28"/>
  <c r="L1628" i="28"/>
  <c r="L1629" i="28"/>
  <c r="L1630" i="28"/>
  <c r="L1631" i="28"/>
  <c r="L1632" i="28"/>
  <c r="L1633" i="28"/>
  <c r="L1634" i="28"/>
  <c r="L1635" i="28"/>
  <c r="L1636" i="28"/>
  <c r="L1637" i="28"/>
  <c r="L1638" i="28"/>
  <c r="L1639" i="28"/>
  <c r="L1640" i="28"/>
  <c r="L1641" i="28"/>
  <c r="L1642" i="28"/>
  <c r="L1643" i="28"/>
  <c r="L1644" i="28"/>
  <c r="L1645" i="28"/>
  <c r="L1646" i="28"/>
  <c r="L1647" i="28"/>
  <c r="L1648" i="28"/>
  <c r="L1649" i="28"/>
  <c r="L1650" i="28"/>
  <c r="L1651" i="28"/>
  <c r="L1652" i="28"/>
  <c r="L1653" i="28"/>
  <c r="L1654" i="28"/>
  <c r="L1655" i="28"/>
  <c r="L1656" i="28"/>
  <c r="L1657" i="28"/>
  <c r="L1658" i="28"/>
  <c r="L1659" i="28"/>
  <c r="L1660" i="28"/>
  <c r="L1661" i="28"/>
  <c r="L1662" i="28"/>
  <c r="L1663" i="28"/>
  <c r="L1664" i="28"/>
  <c r="L1665" i="28"/>
  <c r="L1666" i="28"/>
  <c r="L1667" i="28"/>
  <c r="L1668" i="28"/>
  <c r="L1669" i="28"/>
  <c r="L1670" i="28"/>
  <c r="L1671" i="28"/>
  <c r="L1672" i="28"/>
  <c r="L1673" i="28"/>
  <c r="L1674" i="28"/>
  <c r="L1675" i="28"/>
  <c r="L1676" i="28"/>
  <c r="L1677" i="28"/>
  <c r="L1678" i="28"/>
  <c r="L1679" i="28"/>
  <c r="L1680" i="28"/>
  <c r="L1681" i="28"/>
  <c r="L1682" i="28"/>
  <c r="L1683" i="28"/>
  <c r="L1684" i="28"/>
  <c r="L1685" i="28"/>
  <c r="L1686" i="28"/>
  <c r="L1687" i="28"/>
  <c r="L1688" i="28"/>
  <c r="L1689" i="28"/>
  <c r="L1690" i="28"/>
  <c r="L1691" i="28"/>
  <c r="L1692" i="28"/>
  <c r="L1693" i="28"/>
  <c r="L1694" i="28"/>
  <c r="L1695" i="28"/>
  <c r="L1696" i="28"/>
  <c r="L1697" i="28"/>
  <c r="L1698" i="28"/>
  <c r="L1699" i="28"/>
  <c r="L1700" i="28"/>
  <c r="L1701" i="28"/>
  <c r="L1702" i="28"/>
  <c r="L1703" i="28"/>
  <c r="L1704" i="28"/>
  <c r="L1705" i="28"/>
  <c r="L1706" i="28"/>
  <c r="L1707" i="28"/>
  <c r="L1708" i="28"/>
  <c r="L1709" i="28"/>
  <c r="L1710" i="28"/>
  <c r="L1711" i="28"/>
  <c r="L1712" i="28"/>
  <c r="L1713" i="28"/>
  <c r="L1714" i="28"/>
  <c r="L1715" i="28"/>
  <c r="L1716" i="28"/>
  <c r="L1717" i="28"/>
  <c r="L1718" i="28"/>
  <c r="L1719" i="28"/>
  <c r="L1720" i="28"/>
  <c r="L1721" i="28"/>
  <c r="L1722" i="28"/>
  <c r="L1723" i="28"/>
  <c r="L1724" i="28"/>
  <c r="L1725" i="28"/>
  <c r="L1726" i="28"/>
  <c r="L1727" i="28"/>
  <c r="L1728" i="28"/>
  <c r="L1729" i="28"/>
  <c r="L1730" i="28"/>
  <c r="L1731" i="28"/>
  <c r="L1732" i="28"/>
  <c r="L1733" i="28"/>
  <c r="L1734" i="28"/>
  <c r="L1735" i="28"/>
  <c r="L1736" i="28"/>
  <c r="L1737" i="28"/>
  <c r="L1738" i="28"/>
  <c r="L1739" i="28"/>
  <c r="L1740" i="28"/>
  <c r="L1741" i="28"/>
  <c r="L1742" i="28"/>
  <c r="L1743" i="28"/>
  <c r="L1744" i="28"/>
  <c r="L1745" i="28"/>
  <c r="L1746" i="28"/>
  <c r="L1747" i="28"/>
  <c r="L1748" i="28"/>
  <c r="L1749" i="28"/>
  <c r="L1750" i="28"/>
  <c r="L1751" i="28"/>
  <c r="L1752" i="28"/>
  <c r="L1753" i="28"/>
  <c r="L1754" i="28"/>
  <c r="L1755" i="28"/>
  <c r="L1756" i="28"/>
  <c r="L1757" i="28"/>
  <c r="L1758" i="28"/>
  <c r="L1759" i="28"/>
  <c r="L1760" i="28"/>
  <c r="L1761" i="28"/>
  <c r="L1762" i="28"/>
  <c r="L1763" i="28"/>
  <c r="L1764" i="28"/>
  <c r="L1765" i="28"/>
  <c r="L1766" i="28"/>
  <c r="L1767" i="28"/>
  <c r="L1768" i="28"/>
  <c r="L1769" i="28"/>
  <c r="L1770" i="28"/>
  <c r="L1771" i="28"/>
  <c r="L1772" i="28"/>
  <c r="L1773" i="28"/>
  <c r="L1774" i="28"/>
  <c r="L1775" i="28"/>
  <c r="L1776" i="28"/>
  <c r="L1777" i="28"/>
  <c r="L1778" i="28"/>
  <c r="L1779" i="28"/>
  <c r="L1780" i="28"/>
  <c r="L1781" i="28"/>
  <c r="L1782" i="28"/>
  <c r="L1783" i="28"/>
  <c r="L1784" i="28"/>
  <c r="L1785" i="28"/>
  <c r="L1786" i="28"/>
  <c r="L1787" i="28"/>
  <c r="L1788" i="28"/>
  <c r="L1789" i="28"/>
  <c r="L1790" i="28"/>
  <c r="L1791" i="28"/>
  <c r="L1792" i="28"/>
  <c r="L1793" i="28"/>
  <c r="L1794" i="28"/>
  <c r="L1795" i="28"/>
  <c r="L1796" i="28"/>
  <c r="L1797" i="28"/>
  <c r="L1798" i="28"/>
  <c r="L1799" i="28"/>
  <c r="L1800" i="28"/>
  <c r="L1801" i="28"/>
  <c r="L1802" i="28"/>
  <c r="L1803" i="28"/>
  <c r="L1804" i="28"/>
  <c r="L1805" i="28"/>
  <c r="L1806" i="28"/>
  <c r="L1807" i="28"/>
  <c r="L1808" i="28"/>
  <c r="L1809" i="28"/>
  <c r="L1810" i="28"/>
  <c r="L1811" i="28"/>
  <c r="L1812" i="28"/>
  <c r="L1813" i="28"/>
  <c r="L1814" i="28"/>
  <c r="L1815" i="28"/>
  <c r="L1816" i="28"/>
  <c r="L1817" i="28"/>
  <c r="L1818" i="28"/>
  <c r="L1819" i="28"/>
  <c r="L1820" i="28"/>
  <c r="L1821" i="28"/>
  <c r="L1822" i="28"/>
  <c r="L1823" i="28"/>
  <c r="L1824" i="28"/>
  <c r="L1825" i="28"/>
  <c r="L1826" i="28"/>
  <c r="L1827" i="28"/>
  <c r="L1828" i="28"/>
  <c r="L1829" i="28"/>
  <c r="L1830" i="28"/>
  <c r="L1831" i="28"/>
  <c r="L1832" i="28"/>
  <c r="L1833" i="28"/>
  <c r="L1834" i="28"/>
  <c r="L1835" i="28"/>
  <c r="L1836" i="28"/>
  <c r="L1837" i="28"/>
  <c r="L1838" i="28"/>
  <c r="L1839" i="28"/>
  <c r="L1840" i="28"/>
  <c r="L1841" i="28"/>
  <c r="L1842" i="28"/>
  <c r="L1843" i="28"/>
  <c r="L1844" i="28"/>
  <c r="L1845" i="28"/>
  <c r="L1846" i="28"/>
  <c r="L1847" i="28"/>
  <c r="L1848" i="28"/>
  <c r="L1849" i="28"/>
  <c r="L1850" i="28"/>
  <c r="L1851" i="28"/>
  <c r="L1852" i="28"/>
  <c r="L1853" i="28"/>
  <c r="L1854" i="28"/>
  <c r="L1855" i="28"/>
  <c r="L1856" i="28"/>
  <c r="L1857" i="28"/>
  <c r="L1858" i="28"/>
  <c r="L1859" i="28"/>
  <c r="L1860" i="28"/>
  <c r="L1861" i="28"/>
  <c r="L1862" i="28"/>
  <c r="L1863" i="28"/>
  <c r="L1864" i="28"/>
  <c r="L1865" i="28"/>
  <c r="L1866" i="28"/>
  <c r="L1867" i="28"/>
  <c r="L1868" i="28"/>
  <c r="L1869" i="28"/>
  <c r="L1870" i="28"/>
  <c r="L1871" i="28"/>
  <c r="L1872" i="28"/>
  <c r="L1873" i="28"/>
  <c r="L1874" i="28"/>
  <c r="L1875" i="28"/>
  <c r="L1876" i="28"/>
  <c r="L1877" i="28"/>
  <c r="L1878" i="28"/>
  <c r="L1879" i="28"/>
  <c r="L1880" i="28"/>
  <c r="L1881" i="28"/>
  <c r="L1882" i="28"/>
  <c r="L1883" i="28"/>
  <c r="L1884" i="28"/>
  <c r="L1885" i="28"/>
  <c r="L1886" i="28"/>
  <c r="L1887" i="28"/>
  <c r="L1888" i="28"/>
  <c r="L1889" i="28"/>
  <c r="L1890" i="28"/>
  <c r="L1891" i="28"/>
  <c r="L1892" i="28"/>
  <c r="L1893" i="28"/>
  <c r="L1894" i="28"/>
  <c r="L1895" i="28"/>
  <c r="L1896" i="28"/>
  <c r="L1897" i="28"/>
  <c r="L1898" i="28"/>
  <c r="L1899" i="28"/>
  <c r="L1900" i="28"/>
  <c r="L1901" i="28"/>
  <c r="L1902" i="28"/>
  <c r="L1903" i="28"/>
  <c r="L1904" i="28"/>
  <c r="L1905" i="28"/>
  <c r="L1906" i="28"/>
  <c r="L1907" i="28"/>
  <c r="L1908" i="28"/>
  <c r="L1909" i="28"/>
  <c r="L1910" i="28"/>
  <c r="L1911" i="28"/>
  <c r="L1912" i="28"/>
  <c r="L1913" i="28"/>
  <c r="L1914" i="28"/>
  <c r="L1915" i="28"/>
  <c r="L1916" i="28"/>
  <c r="L1917" i="28"/>
  <c r="L1918" i="28"/>
  <c r="L1919" i="28"/>
  <c r="L1920" i="28"/>
  <c r="L1921" i="28"/>
  <c r="L1922" i="28"/>
  <c r="L1923" i="28"/>
  <c r="L1924" i="28"/>
  <c r="L1925" i="28"/>
  <c r="L1926" i="28"/>
  <c r="L1927" i="28"/>
  <c r="L1928" i="28"/>
  <c r="L1929" i="28"/>
  <c r="L1930" i="28"/>
  <c r="L1931" i="28"/>
  <c r="L1932" i="28"/>
  <c r="L1933" i="28"/>
  <c r="L1934" i="28"/>
  <c r="L1935" i="28"/>
  <c r="L1936" i="28"/>
  <c r="L1937" i="28"/>
  <c r="L1938" i="28"/>
  <c r="L1939" i="28"/>
  <c r="L1940" i="28"/>
  <c r="L1941" i="28"/>
  <c r="L1942" i="28"/>
  <c r="L1943" i="28"/>
  <c r="L1944" i="28"/>
  <c r="L1945" i="28"/>
  <c r="L1946" i="28"/>
  <c r="L1947" i="28"/>
  <c r="L1948" i="28"/>
  <c r="L1949" i="28"/>
  <c r="L1950" i="28"/>
  <c r="L1951" i="28"/>
  <c r="L1952" i="28"/>
  <c r="L1953" i="28"/>
  <c r="L1954" i="28"/>
  <c r="L1955" i="28"/>
  <c r="L1956" i="28"/>
  <c r="L1957" i="28"/>
  <c r="L1958" i="28"/>
  <c r="L1959" i="28"/>
  <c r="L1960" i="28"/>
  <c r="L1961" i="28"/>
  <c r="L1962" i="28"/>
  <c r="L1963" i="28"/>
  <c r="L1964" i="28"/>
  <c r="L1965" i="28"/>
  <c r="L1966" i="28"/>
  <c r="L1967" i="28"/>
  <c r="L1968" i="28"/>
  <c r="L1969" i="28"/>
  <c r="L1970" i="28"/>
  <c r="L1971" i="28"/>
  <c r="L1972" i="28"/>
  <c r="L1973" i="28"/>
  <c r="L1974" i="28"/>
  <c r="L1975" i="28"/>
  <c r="L1976" i="28"/>
  <c r="L1977" i="28"/>
  <c r="L1978" i="28"/>
  <c r="L1979" i="28"/>
  <c r="L1980" i="28"/>
  <c r="L1981" i="28"/>
  <c r="L1982" i="28"/>
  <c r="L1983" i="28"/>
  <c r="L1984" i="28"/>
  <c r="L1985" i="28"/>
  <c r="L1986" i="28"/>
  <c r="L1987" i="28"/>
  <c r="L1988" i="28"/>
  <c r="L1989" i="28"/>
  <c r="L1990" i="28"/>
  <c r="L1991" i="28"/>
  <c r="L1992" i="28"/>
  <c r="L1993" i="28"/>
  <c r="L1994" i="28"/>
  <c r="L1995" i="28"/>
  <c r="L1996" i="28"/>
  <c r="L1997" i="28"/>
  <c r="L1998" i="28"/>
  <c r="L1999" i="28"/>
  <c r="L2000" i="28"/>
  <c r="L2001" i="28"/>
  <c r="L2002" i="28"/>
  <c r="L2003" i="28"/>
  <c r="L2004" i="28"/>
  <c r="L2005" i="28"/>
  <c r="L2006" i="28"/>
  <c r="L2007" i="28"/>
  <c r="L2008" i="28"/>
  <c r="L2009" i="28"/>
  <c r="L2010" i="28"/>
  <c r="L2011" i="28"/>
  <c r="L2012" i="28"/>
  <c r="L2013" i="28"/>
  <c r="L2014" i="28"/>
  <c r="L2015" i="28"/>
  <c r="L2016" i="28"/>
  <c r="L2017" i="28"/>
  <c r="L2018" i="28"/>
  <c r="L2019" i="28"/>
  <c r="L2020" i="28"/>
  <c r="L2021" i="28"/>
  <c r="L2022" i="28"/>
  <c r="L2023" i="28"/>
  <c r="L2024" i="28"/>
  <c r="L2025" i="28"/>
  <c r="L2026" i="28"/>
  <c r="L2027" i="28"/>
  <c r="L2028" i="28"/>
  <c r="L2029" i="28"/>
  <c r="L2030" i="28"/>
  <c r="L2031" i="28"/>
  <c r="L2032" i="28"/>
  <c r="L2033" i="28"/>
  <c r="L2034" i="28"/>
  <c r="L2035" i="28"/>
  <c r="L2036" i="28"/>
  <c r="L2037" i="28"/>
  <c r="L2038" i="28"/>
  <c r="L2039" i="28"/>
  <c r="L2040" i="28"/>
  <c r="L2041" i="28"/>
  <c r="L2042" i="28"/>
  <c r="L2043" i="28"/>
  <c r="L2044" i="28"/>
  <c r="L2045" i="28"/>
  <c r="L2046" i="28"/>
  <c r="L2047" i="28"/>
  <c r="L2048" i="28"/>
  <c r="L2049" i="28"/>
  <c r="L2050" i="28"/>
  <c r="L2051" i="28"/>
  <c r="L2052" i="28"/>
  <c r="L2053" i="28"/>
  <c r="L2054" i="28"/>
  <c r="L2055" i="28"/>
  <c r="L2056" i="28"/>
  <c r="L2057" i="28"/>
  <c r="L2058" i="28"/>
  <c r="L2059" i="28"/>
  <c r="L2060" i="28"/>
  <c r="L2061" i="28"/>
  <c r="L2062" i="28"/>
  <c r="L2063" i="28"/>
  <c r="L2064" i="28"/>
  <c r="L2065" i="28"/>
  <c r="L2066" i="28"/>
  <c r="L2067" i="28"/>
  <c r="L2068" i="28"/>
  <c r="L2069" i="28"/>
  <c r="L2070" i="28"/>
  <c r="L2071" i="28"/>
  <c r="L2072" i="28"/>
  <c r="L2073" i="28"/>
  <c r="L2074" i="28"/>
  <c r="L2075" i="28"/>
  <c r="L2076" i="28"/>
  <c r="L2077" i="28"/>
  <c r="L2078" i="28"/>
  <c r="L2079" i="28"/>
  <c r="L2080" i="28"/>
  <c r="L2081" i="28"/>
  <c r="L2082" i="28"/>
  <c r="L2083" i="28"/>
  <c r="L2084" i="28"/>
  <c r="L2085" i="28"/>
  <c r="L2086" i="28"/>
  <c r="L2087" i="28"/>
  <c r="L2088" i="28"/>
  <c r="L2089" i="28"/>
  <c r="L2090" i="28"/>
  <c r="L2091" i="28"/>
  <c r="L2092" i="28"/>
  <c r="L2093" i="28"/>
  <c r="L2094" i="28"/>
  <c r="L2095" i="28"/>
  <c r="L2096" i="28"/>
  <c r="L2097" i="28"/>
  <c r="L2098" i="28"/>
  <c r="L2099" i="28"/>
  <c r="L2100" i="28"/>
  <c r="L2101" i="28"/>
  <c r="L2102" i="28"/>
  <c r="L2103" i="28"/>
  <c r="L2104" i="28"/>
  <c r="L2105" i="28"/>
  <c r="L2106" i="28"/>
  <c r="L2107" i="28"/>
  <c r="L2108" i="28"/>
  <c r="L2109" i="28"/>
  <c r="L2110" i="28"/>
  <c r="L2111" i="28"/>
  <c r="L2112" i="28"/>
  <c r="L2113" i="28"/>
  <c r="L2114" i="28"/>
  <c r="L2115" i="28"/>
  <c r="L2116" i="28"/>
  <c r="L2117" i="28"/>
  <c r="L2118" i="28"/>
  <c r="L2119" i="28"/>
  <c r="L2120" i="28"/>
  <c r="L2121" i="28"/>
  <c r="L2122" i="28"/>
  <c r="L2123" i="28"/>
  <c r="L2124" i="28"/>
  <c r="L2125" i="28"/>
  <c r="L2126" i="28"/>
  <c r="L2127" i="28"/>
  <c r="L2128" i="28"/>
  <c r="L2129" i="28"/>
  <c r="L2130" i="28"/>
  <c r="L2131" i="28"/>
  <c r="L2132" i="28"/>
  <c r="L2133" i="28"/>
  <c r="L2134" i="28"/>
  <c r="L2135" i="28"/>
  <c r="L2136" i="28"/>
  <c r="L2137" i="28"/>
  <c r="L2138" i="28"/>
  <c r="L2139" i="28"/>
  <c r="L2140" i="28"/>
  <c r="L2141" i="28"/>
  <c r="L2142" i="28"/>
  <c r="L2143" i="28"/>
  <c r="L2144" i="28"/>
  <c r="L2145" i="28"/>
  <c r="L2146" i="28"/>
  <c r="L2147" i="28"/>
  <c r="L2148" i="28"/>
  <c r="L2149" i="28"/>
  <c r="L2150" i="28"/>
  <c r="L2151" i="28"/>
  <c r="L2152" i="28"/>
  <c r="L2153" i="28"/>
  <c r="L2154" i="28"/>
  <c r="L2155" i="28"/>
  <c r="L2156" i="28"/>
  <c r="L2157" i="28"/>
  <c r="L2158" i="28"/>
  <c r="L2159" i="28"/>
  <c r="L2160" i="28"/>
  <c r="L2161" i="28"/>
  <c r="L2162" i="28"/>
  <c r="L2163" i="28"/>
  <c r="L2164" i="28"/>
  <c r="L2165" i="28"/>
  <c r="L2166" i="28"/>
  <c r="L2167" i="28"/>
  <c r="L2168" i="28"/>
  <c r="L2169" i="28"/>
  <c r="L2170" i="28"/>
  <c r="L2171" i="28"/>
  <c r="L2172" i="28"/>
  <c r="L2173" i="28"/>
  <c r="L2174" i="28"/>
  <c r="L2175" i="28"/>
  <c r="L2176" i="28"/>
  <c r="L2177" i="28"/>
  <c r="L2178" i="28"/>
  <c r="L2179" i="28"/>
  <c r="L2180" i="28"/>
  <c r="L2181" i="28"/>
  <c r="L2182" i="28"/>
  <c r="L2183" i="28"/>
  <c r="L2184" i="28"/>
  <c r="L2185" i="28"/>
  <c r="L2186" i="28"/>
  <c r="L2187" i="28"/>
  <c r="L2188" i="28"/>
  <c r="L2189" i="28"/>
  <c r="L2190" i="28"/>
  <c r="L2191" i="28"/>
  <c r="L2192" i="28"/>
  <c r="L2193" i="28"/>
  <c r="L2194" i="28"/>
  <c r="L2195" i="28"/>
  <c r="L2196" i="28"/>
  <c r="L2197" i="28"/>
  <c r="L2198" i="28"/>
  <c r="L2199" i="28"/>
  <c r="L2200" i="28"/>
  <c r="L2201" i="28"/>
  <c r="L2202" i="28"/>
  <c r="L2203" i="28"/>
  <c r="L2204" i="28"/>
  <c r="L2205" i="28"/>
  <c r="L2206" i="28"/>
  <c r="L2207" i="28"/>
  <c r="L2208" i="28"/>
  <c r="L2209" i="28"/>
  <c r="L2210" i="28"/>
  <c r="L2211" i="28"/>
  <c r="L2212" i="28"/>
  <c r="L2213" i="28"/>
  <c r="L2214" i="28"/>
  <c r="L2215" i="28"/>
  <c r="L2216" i="28"/>
  <c r="L2217" i="28"/>
  <c r="L2218" i="28"/>
  <c r="L2219" i="28"/>
  <c r="L2220" i="28"/>
  <c r="L2221" i="28"/>
  <c r="L2222" i="28"/>
  <c r="L2223" i="28"/>
  <c r="L2224" i="28"/>
  <c r="L2225" i="28"/>
  <c r="L2226" i="28"/>
  <c r="L2227" i="28"/>
  <c r="L2228" i="28"/>
  <c r="L2229" i="28"/>
  <c r="L2230" i="28"/>
  <c r="L2231" i="28"/>
  <c r="L2232" i="28"/>
  <c r="L2233" i="28"/>
  <c r="L2234" i="28"/>
  <c r="L2235" i="28"/>
  <c r="L2236" i="28"/>
  <c r="L2237" i="28"/>
  <c r="L2238" i="28"/>
  <c r="L2239" i="28"/>
  <c r="L2240" i="28"/>
  <c r="L2241" i="28"/>
  <c r="L2242" i="28"/>
  <c r="L2243" i="28"/>
  <c r="L2244" i="28"/>
  <c r="L2245" i="28"/>
  <c r="L2246" i="28"/>
  <c r="L2247" i="28"/>
  <c r="L2248" i="28"/>
  <c r="L2249" i="28"/>
  <c r="L2250" i="28"/>
  <c r="L2251" i="28"/>
  <c r="L2252" i="28"/>
  <c r="L2253" i="28"/>
  <c r="L2254" i="28"/>
  <c r="L2255" i="28"/>
  <c r="L2256" i="28"/>
  <c r="L2257" i="28"/>
  <c r="L2258" i="28"/>
  <c r="L2259" i="28"/>
  <c r="L2260" i="28"/>
  <c r="L2261" i="28"/>
  <c r="L2262" i="28"/>
  <c r="L2263" i="28"/>
  <c r="L2264" i="28"/>
  <c r="L2265" i="28"/>
  <c r="L2266" i="28"/>
  <c r="L2267" i="28"/>
  <c r="L2268" i="28"/>
  <c r="L2269" i="28"/>
  <c r="L2270" i="28"/>
  <c r="L2271" i="28"/>
  <c r="L2272" i="28"/>
  <c r="L2273" i="28"/>
  <c r="L2274" i="28"/>
  <c r="L2275" i="28"/>
  <c r="L2276" i="28"/>
  <c r="L2277" i="28"/>
  <c r="L2278" i="28"/>
  <c r="L2279" i="28"/>
  <c r="L2280" i="28"/>
  <c r="L2281" i="28"/>
  <c r="L2282" i="28"/>
  <c r="L2283" i="28"/>
  <c r="L2284" i="28"/>
  <c r="L2285" i="28"/>
  <c r="L2286" i="28"/>
  <c r="L2287" i="28"/>
  <c r="L2288" i="28"/>
  <c r="L2289" i="28"/>
  <c r="L2290" i="28"/>
  <c r="L2291" i="28"/>
  <c r="L2292" i="28"/>
  <c r="L2293" i="28"/>
  <c r="L2294" i="28"/>
  <c r="L2295" i="28"/>
  <c r="L2296" i="28"/>
  <c r="L2297" i="28"/>
  <c r="L2298" i="28"/>
  <c r="L2299" i="28"/>
  <c r="L2300" i="28"/>
  <c r="L2301" i="28"/>
  <c r="L2302" i="28"/>
  <c r="L2303" i="28"/>
  <c r="L2304" i="28"/>
  <c r="L2305" i="28"/>
  <c r="L2306" i="28"/>
  <c r="L2307" i="28"/>
  <c r="L2308" i="28"/>
  <c r="L2309" i="28"/>
  <c r="L2310" i="28"/>
  <c r="L2311" i="28"/>
  <c r="L2312" i="28"/>
  <c r="L2313" i="28"/>
  <c r="L2314" i="28"/>
  <c r="L2315" i="28"/>
  <c r="L2316" i="28"/>
  <c r="L2317" i="28"/>
  <c r="L2318" i="28"/>
  <c r="L2319" i="28"/>
  <c r="L2320" i="28"/>
  <c r="L2321" i="28"/>
  <c r="L2322" i="28"/>
  <c r="L2323" i="28"/>
  <c r="L2324" i="28"/>
  <c r="L2325" i="28"/>
  <c r="L2326" i="28"/>
  <c r="L2327" i="28"/>
  <c r="L2328" i="28"/>
  <c r="L2329" i="28"/>
  <c r="L2330" i="28"/>
  <c r="L2331" i="28"/>
  <c r="L2332" i="28"/>
  <c r="L2333" i="28"/>
  <c r="L2334" i="28"/>
  <c r="L2335" i="28"/>
  <c r="L2336" i="28"/>
  <c r="L2337" i="28"/>
  <c r="L2338" i="28"/>
  <c r="L2339" i="28"/>
  <c r="L2340" i="28"/>
  <c r="L2341" i="28"/>
  <c r="L2342" i="28"/>
  <c r="L2343" i="28"/>
  <c r="L2344" i="28"/>
  <c r="L2345" i="28"/>
  <c r="L2346" i="28"/>
  <c r="L2347" i="28"/>
  <c r="L2348" i="28"/>
  <c r="L2349" i="28"/>
  <c r="L2350" i="28"/>
  <c r="L2351" i="28"/>
  <c r="L2352" i="28"/>
  <c r="L2353" i="28"/>
  <c r="L2354" i="28"/>
  <c r="L2355" i="28"/>
  <c r="L2356" i="28"/>
  <c r="L2357" i="28"/>
  <c r="L2358" i="28"/>
  <c r="L2359" i="28"/>
  <c r="L2360" i="28"/>
  <c r="L2361" i="28"/>
  <c r="L2362" i="28"/>
  <c r="L2363" i="28"/>
  <c r="L2364" i="28"/>
  <c r="L2365" i="28"/>
  <c r="L2366" i="28"/>
  <c r="L2367" i="28"/>
  <c r="L2368" i="28"/>
  <c r="L2369" i="28"/>
  <c r="L2370" i="28"/>
  <c r="L2371" i="28"/>
  <c r="L2372" i="28"/>
  <c r="L2373" i="28"/>
  <c r="L2374" i="28"/>
  <c r="L2375" i="28"/>
  <c r="L2376" i="28"/>
  <c r="L2377" i="28"/>
  <c r="L2378" i="28"/>
  <c r="L2379" i="28"/>
  <c r="L2380" i="28"/>
  <c r="L2381" i="28"/>
  <c r="L2382" i="28"/>
  <c r="L2383" i="28"/>
  <c r="L2384" i="28"/>
  <c r="L2385" i="28"/>
  <c r="L2386" i="28"/>
  <c r="L2387" i="28"/>
  <c r="L2388" i="28"/>
  <c r="L2389" i="28"/>
  <c r="L2390" i="28"/>
  <c r="L2391" i="28"/>
  <c r="L2392" i="28"/>
  <c r="L2393" i="28"/>
  <c r="L2394" i="28"/>
  <c r="L2395" i="28"/>
  <c r="L2396" i="28"/>
  <c r="L2397" i="28"/>
  <c r="L2398" i="28"/>
  <c r="L2399" i="28"/>
  <c r="L2400" i="28"/>
  <c r="L2401" i="28"/>
  <c r="L2402" i="28"/>
  <c r="L2403" i="28"/>
  <c r="L2404" i="28"/>
  <c r="L2405" i="28"/>
  <c r="L2406" i="28"/>
  <c r="L2407" i="28"/>
  <c r="L2408" i="28"/>
  <c r="L2409" i="28"/>
  <c r="L2410" i="28"/>
  <c r="L2411" i="28"/>
  <c r="L2412" i="28"/>
  <c r="L2413" i="28"/>
  <c r="L2414" i="28"/>
  <c r="L2415" i="28"/>
  <c r="L2416" i="28"/>
  <c r="L2417" i="28"/>
  <c r="L2418" i="28"/>
  <c r="L2419" i="28"/>
  <c r="L2420" i="28"/>
  <c r="L2421" i="28"/>
  <c r="L2422" i="28"/>
  <c r="L2423" i="28"/>
  <c r="L2424" i="28"/>
  <c r="L2425" i="28"/>
  <c r="L2426" i="28"/>
  <c r="L2427" i="28"/>
  <c r="L2428" i="28"/>
  <c r="L2429" i="28"/>
  <c r="L2430" i="28"/>
  <c r="L2431" i="28"/>
  <c r="L2432" i="28"/>
  <c r="L2433" i="28"/>
  <c r="L2434" i="28"/>
  <c r="L2435" i="28"/>
  <c r="L2436" i="28"/>
  <c r="L2437" i="28"/>
  <c r="L2438" i="28"/>
  <c r="L2439" i="28"/>
  <c r="L2440" i="28"/>
  <c r="L2441" i="28"/>
  <c r="L2442" i="28"/>
  <c r="L2443" i="28"/>
  <c r="L2444" i="28"/>
  <c r="L2445" i="28"/>
  <c r="L2446" i="28"/>
  <c r="L2447" i="28"/>
  <c r="L2448" i="28"/>
  <c r="L2449" i="28"/>
  <c r="L2450" i="28"/>
  <c r="L2451" i="28"/>
  <c r="L2452" i="28"/>
  <c r="L2453" i="28"/>
  <c r="L2454" i="28"/>
  <c r="L2455" i="28"/>
  <c r="L2456" i="28"/>
  <c r="L2457" i="28"/>
  <c r="L2458" i="28"/>
  <c r="L2459" i="28"/>
  <c r="L2460" i="28"/>
  <c r="L2461" i="28"/>
  <c r="L2462" i="28"/>
  <c r="L2463" i="28"/>
  <c r="L2464" i="28"/>
  <c r="L2465" i="28"/>
  <c r="L2466" i="28"/>
  <c r="L2467" i="28"/>
  <c r="L2468" i="28"/>
  <c r="L2469" i="28"/>
  <c r="L2470" i="28"/>
  <c r="L2471" i="28"/>
  <c r="L2472" i="28"/>
  <c r="L2473" i="28"/>
  <c r="L2474" i="28"/>
  <c r="L2475" i="28"/>
  <c r="L2476" i="28"/>
  <c r="L2477" i="28"/>
  <c r="L2478" i="28"/>
  <c r="L2479" i="28"/>
  <c r="L2480" i="28"/>
  <c r="L2481" i="28"/>
  <c r="L2482" i="28"/>
  <c r="L2483" i="28"/>
  <c r="L2484" i="28"/>
  <c r="L2485" i="28"/>
  <c r="L2486" i="28"/>
  <c r="L2487" i="28"/>
  <c r="L2488" i="28"/>
  <c r="L2489" i="28"/>
  <c r="L2490" i="28"/>
  <c r="L2491" i="28"/>
  <c r="L2492" i="28"/>
  <c r="L2493" i="28"/>
  <c r="L2494" i="28"/>
  <c r="L2495" i="28"/>
  <c r="L2496" i="28"/>
  <c r="L2497" i="28"/>
  <c r="L2498" i="28"/>
  <c r="L2499" i="28"/>
  <c r="L2500" i="28"/>
  <c r="L2501" i="28"/>
  <c r="L2502" i="28"/>
  <c r="L2503" i="28"/>
  <c r="L2504" i="28"/>
  <c r="L2505" i="28"/>
  <c r="L2506" i="28"/>
  <c r="L2507" i="28"/>
  <c r="L2508" i="28"/>
  <c r="L2509" i="28"/>
  <c r="L2510" i="28"/>
  <c r="L2511" i="28"/>
  <c r="L2512" i="28"/>
  <c r="L2513" i="28"/>
  <c r="L2514" i="28"/>
  <c r="L2515" i="28"/>
  <c r="L2516" i="28"/>
  <c r="L2517" i="28"/>
  <c r="L2518" i="28"/>
  <c r="L2519" i="28"/>
  <c r="L2520" i="28"/>
  <c r="L2521" i="28"/>
  <c r="L2522" i="28"/>
  <c r="L2523" i="28"/>
  <c r="L2524" i="28"/>
  <c r="L2525" i="28"/>
  <c r="L2526" i="28"/>
  <c r="L2527" i="28"/>
  <c r="L2528" i="28"/>
  <c r="L2529" i="28"/>
  <c r="L2530" i="28"/>
  <c r="L2531" i="28"/>
  <c r="L2532" i="28"/>
  <c r="L2533" i="28"/>
  <c r="L2534" i="28"/>
  <c r="L2535" i="28"/>
  <c r="L2536" i="28"/>
  <c r="L2537" i="28"/>
  <c r="L2538" i="28"/>
  <c r="L2539" i="28"/>
  <c r="L2540" i="28"/>
  <c r="L2541" i="28"/>
  <c r="L2542" i="28"/>
  <c r="L2543" i="28"/>
  <c r="L2544" i="28"/>
  <c r="L2545" i="28"/>
  <c r="L2546" i="28"/>
  <c r="L2547" i="28"/>
  <c r="L2548" i="28"/>
  <c r="L2549" i="28"/>
  <c r="L2550" i="28"/>
  <c r="L2551" i="28"/>
  <c r="L2552" i="28"/>
  <c r="L2553" i="28"/>
  <c r="L2554" i="28"/>
  <c r="L2555" i="28"/>
  <c r="L2556" i="28"/>
  <c r="L2557" i="28"/>
  <c r="L2558" i="28"/>
  <c r="L2559" i="28"/>
  <c r="L2560" i="28"/>
  <c r="L2561" i="28"/>
  <c r="L2562" i="28"/>
  <c r="L2563" i="28"/>
  <c r="L2564" i="28"/>
  <c r="L2565" i="28"/>
  <c r="L2566" i="28"/>
  <c r="L2567" i="28"/>
  <c r="L2568" i="28"/>
  <c r="L2569" i="28"/>
  <c r="L2570" i="28"/>
  <c r="L2571" i="28"/>
  <c r="L2572" i="28"/>
  <c r="L2573" i="28"/>
  <c r="L2574" i="28"/>
  <c r="L2575" i="28"/>
  <c r="L2576" i="28"/>
  <c r="L2577" i="28"/>
  <c r="L2578" i="28"/>
  <c r="L2579" i="28"/>
  <c r="L2580" i="28"/>
  <c r="L2581" i="28"/>
  <c r="L2582" i="28"/>
  <c r="L2583" i="28"/>
  <c r="L2584" i="28"/>
  <c r="L2585" i="28"/>
  <c r="L2586" i="28"/>
  <c r="L2587" i="28"/>
  <c r="L2588" i="28"/>
  <c r="L2589" i="28"/>
  <c r="L2590" i="28"/>
  <c r="L2591" i="28"/>
  <c r="L2592" i="28"/>
  <c r="L2593" i="28"/>
  <c r="L2594" i="28"/>
  <c r="L2595" i="28"/>
  <c r="L2596" i="28"/>
  <c r="L2597" i="28"/>
  <c r="L2598" i="28"/>
  <c r="L2599" i="28"/>
  <c r="L2600" i="28"/>
  <c r="L2601" i="28"/>
  <c r="L2602" i="28"/>
  <c r="L2603" i="28"/>
  <c r="L2604" i="28"/>
  <c r="L2605" i="28"/>
  <c r="L2606" i="28"/>
  <c r="L2607" i="28"/>
  <c r="L2608" i="28"/>
  <c r="L2609" i="28"/>
  <c r="L2610" i="28"/>
  <c r="L2611" i="28"/>
  <c r="L2612" i="28"/>
  <c r="L2613" i="28"/>
  <c r="L2614" i="28"/>
  <c r="L2615" i="28"/>
  <c r="L2616" i="28"/>
  <c r="L2617" i="28"/>
  <c r="L2618" i="28"/>
  <c r="L2619" i="28"/>
  <c r="L2620" i="28"/>
  <c r="L2621" i="28"/>
  <c r="L2622" i="28"/>
  <c r="L2623" i="28"/>
  <c r="L2624" i="28"/>
  <c r="L2625" i="28"/>
  <c r="L2626" i="28"/>
  <c r="L2627" i="28"/>
  <c r="L2628" i="28"/>
  <c r="L2629" i="28"/>
  <c r="L2630" i="28"/>
  <c r="L2631" i="28"/>
  <c r="L2632" i="28"/>
  <c r="L2633" i="28"/>
  <c r="L2634" i="28"/>
  <c r="L2635" i="28"/>
  <c r="L2636" i="28"/>
  <c r="L2637" i="28"/>
  <c r="L2638" i="28"/>
  <c r="L2639" i="28"/>
  <c r="L2640" i="28"/>
  <c r="L2641" i="28"/>
  <c r="L2642" i="28"/>
  <c r="L2643" i="28"/>
  <c r="L2644" i="28"/>
  <c r="L2645" i="28"/>
  <c r="L2646" i="28"/>
  <c r="L2647" i="28"/>
  <c r="L2648" i="28"/>
  <c r="L2649" i="28"/>
  <c r="L2650" i="28"/>
  <c r="L2651" i="28"/>
  <c r="L2652" i="28"/>
  <c r="L2653" i="28"/>
  <c r="L2654" i="28"/>
  <c r="L2655" i="28"/>
  <c r="L2656" i="28"/>
  <c r="L2657" i="28"/>
  <c r="L2658" i="28"/>
  <c r="L2659" i="28"/>
  <c r="L2660" i="28"/>
  <c r="L2661" i="28"/>
  <c r="L2662" i="28"/>
  <c r="L2663" i="28"/>
  <c r="L2664" i="28"/>
  <c r="L2665" i="28"/>
  <c r="L2666" i="28"/>
  <c r="L2667" i="28"/>
  <c r="L2668" i="28"/>
  <c r="L2669" i="28"/>
  <c r="L2670" i="28"/>
  <c r="L2671" i="28"/>
  <c r="L2672" i="28"/>
  <c r="L2673" i="28"/>
  <c r="L2674" i="28"/>
  <c r="L2675" i="28"/>
  <c r="L2676" i="28"/>
  <c r="L2677" i="28"/>
  <c r="L2678" i="28"/>
  <c r="L2679" i="28"/>
  <c r="L2680" i="28"/>
  <c r="L2681" i="28"/>
  <c r="L2682" i="28"/>
  <c r="L2683" i="28"/>
  <c r="L2684" i="28"/>
  <c r="L2685" i="28"/>
  <c r="L2686" i="28"/>
  <c r="L2687" i="28"/>
  <c r="L2688" i="28"/>
  <c r="L2689" i="28"/>
  <c r="L2690" i="28"/>
  <c r="L2691" i="28"/>
  <c r="L2692" i="28"/>
  <c r="L2693" i="28"/>
  <c r="L2694" i="28"/>
  <c r="L2695" i="28"/>
  <c r="L2696" i="28"/>
  <c r="L2697" i="28"/>
  <c r="L2698" i="28"/>
  <c r="L2699" i="28"/>
  <c r="L2700" i="28"/>
  <c r="L2701" i="28"/>
  <c r="L2702" i="28"/>
  <c r="L2703" i="28"/>
  <c r="L2704" i="28"/>
  <c r="L2705" i="28"/>
  <c r="L2706" i="28"/>
  <c r="L2707" i="28"/>
  <c r="L2708" i="28"/>
  <c r="L2709" i="28"/>
  <c r="L2710" i="28"/>
  <c r="L2711" i="28"/>
  <c r="L2712" i="28"/>
  <c r="L2713" i="28"/>
  <c r="L2714" i="28"/>
  <c r="L2715" i="28"/>
  <c r="L2716" i="28"/>
  <c r="L2717" i="28"/>
  <c r="L2718" i="28"/>
  <c r="L2719" i="28"/>
  <c r="L2720" i="28"/>
  <c r="L2721" i="28"/>
  <c r="L2722" i="28"/>
  <c r="L2723" i="28"/>
  <c r="L2724" i="28"/>
  <c r="L2725" i="28"/>
  <c r="L2726" i="28"/>
  <c r="L2727" i="28"/>
  <c r="L2728" i="28"/>
  <c r="L2729" i="28"/>
  <c r="L2730" i="28"/>
  <c r="L2731" i="28"/>
  <c r="L2732" i="28"/>
  <c r="L2733" i="28"/>
  <c r="L2734" i="28"/>
  <c r="L2735" i="28"/>
  <c r="L2736" i="28"/>
  <c r="L2737" i="28"/>
  <c r="L2738" i="28"/>
  <c r="L2739" i="28"/>
  <c r="L2740" i="28"/>
  <c r="L2741" i="28"/>
  <c r="L2742" i="28"/>
  <c r="L2743" i="28"/>
  <c r="L2744" i="28"/>
  <c r="L2745" i="28"/>
  <c r="L2746" i="28"/>
  <c r="L2747" i="28"/>
  <c r="L2748" i="28"/>
  <c r="L2749" i="28"/>
  <c r="L2750" i="28"/>
  <c r="L2751" i="28"/>
  <c r="L2752" i="28"/>
  <c r="L2753" i="28"/>
  <c r="L2754" i="28"/>
  <c r="L2755" i="28"/>
  <c r="L2756" i="28"/>
  <c r="L2757" i="28"/>
  <c r="L2758" i="28"/>
  <c r="L2759" i="28"/>
  <c r="L2760" i="28"/>
  <c r="L2761" i="28"/>
  <c r="L2762" i="28"/>
  <c r="L2763" i="28"/>
  <c r="L2764" i="28"/>
  <c r="L2765" i="28"/>
  <c r="L2766" i="28"/>
  <c r="L2767" i="28"/>
  <c r="L2768" i="28"/>
  <c r="L2769" i="28"/>
  <c r="L2770" i="28"/>
  <c r="L2771" i="28"/>
  <c r="L2772" i="28"/>
  <c r="L2773" i="28"/>
  <c r="L2774" i="28"/>
  <c r="L2775" i="28"/>
  <c r="L2776" i="28"/>
  <c r="L2777" i="28"/>
  <c r="L2778" i="28"/>
  <c r="L2779" i="28"/>
  <c r="L2780" i="28"/>
  <c r="L2781" i="28"/>
  <c r="L2782" i="28"/>
  <c r="L2783" i="28"/>
  <c r="L2784" i="28"/>
  <c r="L2785" i="28"/>
  <c r="L2786" i="28"/>
  <c r="L2787" i="28"/>
  <c r="L2788" i="28"/>
  <c r="L2789" i="28"/>
  <c r="L2790" i="28"/>
  <c r="L2791" i="28"/>
  <c r="L2792" i="28"/>
  <c r="L2793" i="28"/>
  <c r="L2794" i="28"/>
  <c r="L2795" i="28"/>
  <c r="L2796" i="28"/>
  <c r="L2797" i="28"/>
  <c r="L2798" i="28"/>
  <c r="L2799" i="28"/>
  <c r="L2800" i="28"/>
  <c r="L2801" i="28"/>
  <c r="L2802" i="28"/>
  <c r="L2803" i="28"/>
  <c r="L2804" i="28"/>
  <c r="L2805" i="28"/>
  <c r="L2806" i="28"/>
  <c r="L2807" i="28"/>
  <c r="L2808" i="28"/>
  <c r="L2809" i="28"/>
  <c r="L2810" i="28"/>
  <c r="L2811" i="28"/>
  <c r="L2812" i="28"/>
  <c r="L2813" i="28"/>
  <c r="L2814" i="28"/>
  <c r="L2815" i="28"/>
  <c r="L2816" i="28"/>
  <c r="L2817" i="28"/>
  <c r="L2818" i="28"/>
  <c r="L2819" i="28"/>
  <c r="L2820" i="28"/>
  <c r="L2821" i="28"/>
  <c r="L2822" i="28"/>
  <c r="L2823" i="28"/>
  <c r="L2824" i="28"/>
  <c r="L2825" i="28"/>
  <c r="L2826" i="28"/>
  <c r="L2827" i="28"/>
  <c r="L2828" i="28"/>
  <c r="L2829" i="28"/>
  <c r="L2830" i="28"/>
  <c r="L2831" i="28"/>
  <c r="L2832" i="28"/>
  <c r="L2833" i="28"/>
  <c r="L2834" i="28"/>
  <c r="L2835" i="28"/>
  <c r="L2836" i="28"/>
  <c r="L2837" i="28"/>
  <c r="L2838" i="28"/>
  <c r="L2839" i="28"/>
  <c r="L2840" i="28"/>
  <c r="L2841" i="28"/>
  <c r="L2842" i="28"/>
  <c r="L2843" i="28"/>
  <c r="L2844" i="28"/>
  <c r="L2845" i="28"/>
  <c r="L2846" i="28"/>
  <c r="L2847" i="28"/>
  <c r="L2848" i="28"/>
  <c r="L2849" i="28"/>
  <c r="L2850" i="28"/>
  <c r="L2851" i="28"/>
  <c r="L2852" i="28"/>
  <c r="L2853" i="28"/>
  <c r="L2854" i="28"/>
  <c r="L2855" i="28"/>
  <c r="L2856" i="28"/>
  <c r="L2857" i="28"/>
  <c r="L2858" i="28"/>
  <c r="L2859" i="28"/>
  <c r="L2860" i="28"/>
  <c r="L2861" i="28"/>
  <c r="L2862" i="28"/>
  <c r="L2863" i="28"/>
  <c r="L2864" i="28"/>
  <c r="L2865" i="28"/>
  <c r="L2866" i="28"/>
  <c r="L2867" i="28"/>
  <c r="L2868" i="28"/>
  <c r="L2869" i="28"/>
  <c r="L2870" i="28"/>
  <c r="L2871" i="28"/>
  <c r="L2872" i="28"/>
  <c r="L2873" i="28"/>
  <c r="L2874" i="28"/>
  <c r="L2875" i="28"/>
  <c r="L2876" i="28"/>
  <c r="L2877" i="28"/>
  <c r="L2878" i="28"/>
  <c r="L2879" i="28"/>
  <c r="L2880" i="28"/>
  <c r="L2881" i="28"/>
  <c r="L2882" i="28"/>
  <c r="L2883" i="28"/>
  <c r="L2884" i="28"/>
  <c r="L2885" i="28"/>
  <c r="L2886" i="28"/>
  <c r="L2887" i="28"/>
  <c r="L2888" i="28"/>
  <c r="L2889" i="28"/>
  <c r="L2890" i="28"/>
  <c r="L2891" i="28"/>
  <c r="L2892" i="28"/>
  <c r="L2893" i="28"/>
  <c r="L2894" i="28"/>
  <c r="L2895" i="28"/>
  <c r="L2896" i="28"/>
  <c r="L2897" i="28"/>
  <c r="L2898" i="28"/>
  <c r="L2899" i="28"/>
  <c r="L2900" i="28"/>
  <c r="L2901" i="28"/>
  <c r="L2902" i="28"/>
  <c r="L2903" i="28"/>
  <c r="L2904" i="28"/>
  <c r="L2905" i="28"/>
  <c r="L2906" i="28"/>
  <c r="L2907" i="28"/>
  <c r="L2908" i="28"/>
  <c r="L2909" i="28"/>
  <c r="L2910" i="28"/>
  <c r="L2911" i="28"/>
  <c r="K2911" i="28"/>
  <c r="M2911" i="28"/>
  <c r="L2912" i="28"/>
  <c r="L2913" i="28"/>
  <c r="L2914" i="28"/>
  <c r="L2915" i="28"/>
  <c r="L2916" i="28"/>
  <c r="L2917" i="28"/>
  <c r="L2918" i="28"/>
  <c r="L2919" i="28"/>
  <c r="L2920" i="28"/>
  <c r="L2921" i="28"/>
  <c r="L2922" i="28"/>
  <c r="L2923" i="28"/>
  <c r="L2924" i="28"/>
  <c r="L2925" i="28"/>
  <c r="L2926" i="28"/>
  <c r="L2927" i="28"/>
  <c r="L2928" i="28"/>
  <c r="L2929" i="28"/>
  <c r="L2930" i="28"/>
  <c r="L2931" i="28"/>
  <c r="L2932" i="28"/>
  <c r="L2933" i="28"/>
  <c r="L2934" i="28"/>
  <c r="L2935" i="28"/>
  <c r="L2936" i="28"/>
  <c r="L2937" i="28"/>
  <c r="L2938" i="28"/>
  <c r="L2939" i="28"/>
  <c r="L2940" i="28"/>
  <c r="L2941" i="28"/>
  <c r="L2942" i="28"/>
  <c r="L2943" i="28"/>
  <c r="L2944" i="28"/>
  <c r="L2945" i="28"/>
  <c r="L2946" i="28"/>
  <c r="L2947" i="28"/>
  <c r="L2948" i="28"/>
  <c r="L2949" i="28"/>
  <c r="L2950" i="28"/>
  <c r="L2951" i="28"/>
  <c r="L2952" i="28"/>
  <c r="L2953" i="28"/>
  <c r="L2954" i="28"/>
  <c r="L2955" i="28"/>
  <c r="L2956" i="28"/>
  <c r="L2957" i="28"/>
  <c r="L2958" i="28"/>
  <c r="L2959" i="28"/>
  <c r="L2960" i="28"/>
  <c r="L2961" i="28"/>
  <c r="L2962" i="28"/>
  <c r="L2963" i="28"/>
  <c r="L2964" i="28"/>
  <c r="L2965" i="28"/>
  <c r="L2966" i="28"/>
  <c r="L2967" i="28"/>
  <c r="L2968" i="28"/>
  <c r="L2969" i="28"/>
  <c r="L2970" i="28"/>
  <c r="L2971" i="28"/>
  <c r="L2972" i="28"/>
  <c r="L2973" i="28"/>
  <c r="L2974" i="28"/>
  <c r="L2975" i="28"/>
  <c r="L2976" i="28"/>
  <c r="L2977" i="28"/>
  <c r="L2978" i="28"/>
  <c r="L2979" i="28"/>
  <c r="L2980" i="28"/>
  <c r="L2981" i="28"/>
  <c r="L2982" i="28"/>
  <c r="L2983" i="28"/>
  <c r="L2984" i="28"/>
  <c r="L2985" i="28"/>
  <c r="L2986" i="28"/>
  <c r="L2987" i="28"/>
  <c r="L2988" i="28"/>
  <c r="L2989" i="28"/>
  <c r="L2990" i="28"/>
  <c r="L2991" i="28"/>
  <c r="L2992" i="28"/>
  <c r="L2993" i="28"/>
  <c r="L2994" i="28"/>
  <c r="L2995" i="28"/>
  <c r="L2996" i="28"/>
  <c r="L2997" i="28"/>
  <c r="L2998" i="28"/>
  <c r="L2999" i="28"/>
  <c r="L3000" i="28"/>
  <c r="L3001" i="28"/>
  <c r="L3002" i="28"/>
  <c r="L3003" i="28"/>
  <c r="L3004" i="28"/>
  <c r="L3005" i="28"/>
  <c r="L3006" i="28"/>
  <c r="L3007" i="28"/>
  <c r="L3008" i="28"/>
  <c r="L3009" i="28"/>
  <c r="L3010" i="28"/>
  <c r="L3011" i="28"/>
  <c r="L3012" i="28"/>
  <c r="L3013" i="28"/>
  <c r="L3014" i="28"/>
  <c r="L3015" i="28"/>
  <c r="L3016" i="28"/>
  <c r="L3017" i="28"/>
  <c r="L3018" i="28"/>
  <c r="L3019" i="28"/>
  <c r="L3020" i="28"/>
  <c r="L3021" i="28"/>
  <c r="L3022" i="28"/>
  <c r="L3023" i="28"/>
  <c r="L3024" i="28"/>
  <c r="L3025" i="28"/>
  <c r="L3026" i="28"/>
  <c r="L3027" i="28"/>
  <c r="L3028" i="28"/>
  <c r="L3029" i="28"/>
  <c r="L3030" i="28"/>
  <c r="L3031" i="28"/>
  <c r="L3032" i="28"/>
  <c r="L3033" i="28"/>
  <c r="L3034" i="28"/>
  <c r="L3035" i="28"/>
  <c r="L3036" i="28"/>
  <c r="L3037" i="28"/>
  <c r="L3038" i="28"/>
  <c r="L3039" i="28"/>
  <c r="L3040" i="28"/>
  <c r="L3041" i="28"/>
  <c r="L3042" i="28"/>
  <c r="L3043" i="28"/>
  <c r="L3044" i="28"/>
  <c r="L3045" i="28"/>
  <c r="L3046" i="28"/>
  <c r="L3047" i="28"/>
  <c r="L3048" i="28"/>
  <c r="L3049" i="28"/>
  <c r="L3050" i="28"/>
  <c r="L3051" i="28"/>
  <c r="L3052" i="28"/>
  <c r="L3053" i="28"/>
  <c r="L3054" i="28"/>
  <c r="L3055" i="28"/>
  <c r="L3056" i="28"/>
  <c r="L3057" i="28"/>
  <c r="L3058" i="28"/>
  <c r="L3059" i="28"/>
  <c r="L3060" i="28"/>
  <c r="L3061" i="28"/>
  <c r="L3062" i="28"/>
  <c r="L3063" i="28"/>
  <c r="L3064" i="28"/>
  <c r="L3065" i="28"/>
  <c r="L3066" i="28"/>
  <c r="L3067" i="28"/>
  <c r="L3068" i="28"/>
  <c r="L3069" i="28"/>
  <c r="L3070" i="28"/>
  <c r="L3071" i="28"/>
  <c r="L3072" i="28"/>
  <c r="L3073" i="28"/>
  <c r="L3074" i="28"/>
  <c r="L3075" i="28"/>
  <c r="L3076" i="28"/>
  <c r="L3077" i="28"/>
  <c r="L3078" i="28"/>
  <c r="L3079" i="28"/>
  <c r="L3080" i="28"/>
  <c r="L3081" i="28"/>
  <c r="L3082" i="28"/>
  <c r="L3083" i="28"/>
  <c r="L3084" i="28"/>
  <c r="L3085" i="28"/>
  <c r="L3086" i="28"/>
  <c r="L3087" i="28"/>
  <c r="L3088" i="28"/>
  <c r="L3089" i="28"/>
  <c r="L3090" i="28"/>
  <c r="L3091" i="28"/>
  <c r="L3092" i="28"/>
  <c r="L3093" i="28"/>
  <c r="L3094" i="28"/>
  <c r="L3095" i="28"/>
  <c r="L3096" i="28"/>
  <c r="L3097" i="28"/>
  <c r="L3098" i="28"/>
  <c r="L3099" i="28"/>
  <c r="L3100" i="28"/>
  <c r="L3101" i="28"/>
  <c r="L3102" i="28"/>
  <c r="L3103" i="28"/>
  <c r="L3104" i="28"/>
  <c r="L3105" i="28"/>
  <c r="L3106" i="28"/>
  <c r="L3107" i="28"/>
  <c r="L3108" i="28"/>
  <c r="L3109" i="28"/>
  <c r="L3110" i="28"/>
  <c r="L3111" i="28"/>
  <c r="L3112" i="28"/>
  <c r="L3113" i="28"/>
  <c r="L3114" i="28"/>
  <c r="L3115" i="28"/>
  <c r="L3116" i="28"/>
  <c r="L3117" i="28"/>
  <c r="L3118" i="28"/>
  <c r="L3119" i="28"/>
  <c r="L3120" i="28"/>
  <c r="L3121" i="28"/>
  <c r="L3122" i="28"/>
  <c r="L3123" i="28"/>
  <c r="L3124" i="28"/>
  <c r="L3125" i="28"/>
  <c r="L3126" i="28"/>
  <c r="L3127" i="28"/>
  <c r="L3128" i="28"/>
  <c r="L3129" i="28"/>
  <c r="L3130" i="28"/>
  <c r="L3131" i="28"/>
  <c r="L3132" i="28"/>
  <c r="L3133" i="28"/>
  <c r="L3134" i="28"/>
  <c r="L3135" i="28"/>
  <c r="L3136" i="28"/>
  <c r="L3137" i="28"/>
  <c r="L3138" i="28"/>
  <c r="L3139" i="28"/>
  <c r="L3140" i="28"/>
  <c r="L3141" i="28"/>
  <c r="L3142" i="28"/>
  <c r="L3143" i="28"/>
  <c r="L3144" i="28"/>
  <c r="L3145" i="28"/>
  <c r="L3146" i="28"/>
  <c r="L3147" i="28"/>
  <c r="L3148" i="28"/>
  <c r="L3149" i="28"/>
  <c r="L3150" i="28"/>
  <c r="L3151" i="28"/>
  <c r="L3152" i="28"/>
  <c r="L3153" i="28"/>
  <c r="L3154" i="28"/>
  <c r="L3155" i="28"/>
  <c r="L3156" i="28"/>
  <c r="L3157" i="28"/>
  <c r="L3158" i="28"/>
  <c r="L3159" i="28"/>
  <c r="L3160" i="28"/>
  <c r="L3161" i="28"/>
  <c r="L3162" i="28"/>
  <c r="L3163" i="28"/>
  <c r="L3164" i="28"/>
  <c r="L3165" i="28"/>
  <c r="L3166" i="28"/>
  <c r="L3167" i="28"/>
  <c r="L3168" i="28"/>
  <c r="L3169" i="28"/>
  <c r="L3170" i="28"/>
  <c r="L3171" i="28"/>
  <c r="L3172" i="28"/>
  <c r="L3173" i="28"/>
  <c r="L3174" i="28"/>
  <c r="L3175" i="28"/>
  <c r="L3176" i="28"/>
  <c r="L3177" i="28"/>
  <c r="L3178" i="28"/>
  <c r="L3179" i="28"/>
  <c r="L3180" i="28"/>
  <c r="L3181" i="28"/>
  <c r="L3182" i="28"/>
  <c r="L3183" i="28"/>
  <c r="L3184" i="28"/>
  <c r="L3185" i="28"/>
  <c r="L3186" i="28"/>
  <c r="L3187" i="28"/>
  <c r="L3188" i="28"/>
  <c r="L3189" i="28"/>
  <c r="L3190" i="28"/>
  <c r="L3191" i="28"/>
  <c r="L3192" i="28"/>
  <c r="L3193" i="28"/>
  <c r="L3194" i="28"/>
  <c r="L3195" i="28"/>
  <c r="L3196" i="28"/>
  <c r="L3197" i="28"/>
  <c r="L3198" i="28"/>
  <c r="L3199" i="28"/>
  <c r="L3200" i="28"/>
  <c r="L3201" i="28"/>
  <c r="L3202" i="28"/>
  <c r="L3203" i="28"/>
  <c r="L3204" i="28"/>
  <c r="L3205" i="28"/>
  <c r="L3206" i="28"/>
  <c r="L3207" i="28"/>
  <c r="L3208" i="28"/>
  <c r="L3209" i="28"/>
  <c r="L3210" i="28"/>
  <c r="L3211" i="28"/>
  <c r="L3212" i="28"/>
  <c r="L3213" i="28"/>
  <c r="L3214" i="28"/>
  <c r="L3215" i="28"/>
  <c r="L3216" i="28"/>
  <c r="L3217" i="28"/>
  <c r="L3218" i="28"/>
  <c r="L3219" i="28"/>
  <c r="L3220" i="28"/>
  <c r="L3221" i="28"/>
  <c r="L3222" i="28"/>
  <c r="L3223" i="28"/>
  <c r="L3224" i="28"/>
  <c r="L3225" i="28"/>
  <c r="L3226" i="28"/>
  <c r="L3227" i="28"/>
  <c r="L3228" i="28"/>
  <c r="L3229" i="28"/>
  <c r="L3230" i="28"/>
  <c r="L3231" i="28"/>
  <c r="L3232" i="28"/>
  <c r="L3233" i="28"/>
  <c r="L3234" i="28"/>
  <c r="L3235" i="28"/>
  <c r="L3236" i="28"/>
  <c r="L3237" i="28"/>
  <c r="L3238" i="28"/>
  <c r="L3239" i="28"/>
  <c r="L3240" i="28"/>
  <c r="L3241" i="28"/>
  <c r="L3242" i="28"/>
  <c r="L3243" i="28"/>
  <c r="L3244" i="28"/>
  <c r="L3245" i="28"/>
  <c r="L3246" i="28"/>
  <c r="L3247" i="28"/>
  <c r="L3248" i="28"/>
  <c r="L3249" i="28"/>
  <c r="L3250" i="28"/>
  <c r="L3251" i="28"/>
  <c r="L3252" i="28"/>
  <c r="L3253" i="28"/>
  <c r="L3254" i="28"/>
  <c r="L3255" i="28"/>
  <c r="L3256" i="28"/>
  <c r="L3257" i="28"/>
  <c r="L3258" i="28"/>
  <c r="L3259" i="28"/>
  <c r="L3260" i="28"/>
  <c r="L3261" i="28"/>
  <c r="L3262" i="28"/>
  <c r="L3263" i="28"/>
  <c r="L3264" i="28"/>
  <c r="L3265" i="28"/>
  <c r="L3266" i="28"/>
  <c r="L3267" i="28"/>
  <c r="L3268" i="28"/>
  <c r="L3269" i="28"/>
  <c r="L3270" i="28"/>
  <c r="L3271" i="28"/>
  <c r="L3272" i="28"/>
  <c r="L3273" i="28"/>
  <c r="L3274" i="28"/>
  <c r="L3275" i="28"/>
  <c r="L3276" i="28"/>
  <c r="L3277" i="28"/>
  <c r="L3278" i="28"/>
  <c r="L3279" i="28"/>
  <c r="L3280" i="28"/>
  <c r="L3281" i="28"/>
  <c r="L3282" i="28"/>
  <c r="L3283" i="28"/>
  <c r="L3284" i="28"/>
  <c r="L3285" i="28"/>
  <c r="L3286" i="28"/>
  <c r="L3287" i="28"/>
  <c r="L3288" i="28"/>
  <c r="L3289" i="28"/>
  <c r="L3290" i="28"/>
  <c r="L3291" i="28"/>
  <c r="L3292" i="28"/>
  <c r="L3293" i="28"/>
  <c r="L3294" i="28"/>
  <c r="L3295" i="28"/>
  <c r="L3296" i="28"/>
  <c r="L3297" i="28"/>
  <c r="L3298" i="28"/>
  <c r="L3299" i="28"/>
  <c r="L3300" i="28"/>
  <c r="L3301" i="28"/>
  <c r="L3302" i="28"/>
  <c r="L3303" i="28"/>
  <c r="L3304" i="28"/>
  <c r="L3305" i="28"/>
  <c r="L3306" i="28"/>
  <c r="L3307" i="28"/>
  <c r="L3308" i="28"/>
  <c r="L3309" i="28"/>
  <c r="L3310" i="28"/>
  <c r="L3311" i="28"/>
  <c r="L3312" i="28"/>
  <c r="L3313" i="28"/>
  <c r="L3314" i="28"/>
  <c r="L3315" i="28"/>
  <c r="L3316" i="28"/>
  <c r="L3317" i="28"/>
  <c r="L3318" i="28"/>
  <c r="L3319" i="28"/>
  <c r="L3320" i="28"/>
  <c r="L3321" i="28"/>
  <c r="L3322" i="28"/>
  <c r="L3323" i="28"/>
  <c r="L3324" i="28"/>
  <c r="L3325" i="28"/>
  <c r="L3326" i="28"/>
  <c r="L3327" i="28"/>
  <c r="L3328" i="28"/>
  <c r="L3329" i="28"/>
  <c r="L3330" i="28"/>
  <c r="L3331" i="28"/>
  <c r="L3332" i="28"/>
  <c r="L3333" i="28"/>
  <c r="L3334" i="28"/>
  <c r="L3335" i="28"/>
  <c r="L3336" i="28"/>
  <c r="L3337" i="28"/>
  <c r="L3338" i="28"/>
  <c r="L3339" i="28"/>
  <c r="L3340" i="28"/>
  <c r="L3341" i="28"/>
  <c r="L3342" i="28"/>
  <c r="L3343" i="28"/>
  <c r="L3344" i="28"/>
  <c r="L3345" i="28"/>
  <c r="L3346" i="28"/>
  <c r="L3347" i="28"/>
  <c r="L3348" i="28"/>
  <c r="L3349" i="28"/>
  <c r="L3350" i="28"/>
  <c r="L3351" i="28"/>
  <c r="L3352" i="28"/>
  <c r="L3353" i="28"/>
  <c r="L3354" i="28"/>
  <c r="L3355" i="28"/>
  <c r="L3356" i="28"/>
  <c r="L3357" i="28"/>
  <c r="L3358" i="28"/>
  <c r="L3359" i="28"/>
  <c r="L3360" i="28"/>
  <c r="L3361" i="28"/>
  <c r="L3362" i="28"/>
  <c r="L3363" i="28"/>
  <c r="L3364" i="28"/>
  <c r="L3365" i="28"/>
  <c r="L3366" i="28"/>
  <c r="L3367" i="28"/>
  <c r="L3368" i="28"/>
  <c r="L3369" i="28"/>
  <c r="L3370" i="28"/>
  <c r="L3371" i="28"/>
  <c r="L3372" i="28"/>
  <c r="L3373" i="28"/>
  <c r="L3374" i="28"/>
  <c r="L3375" i="28"/>
  <c r="L3376" i="28"/>
  <c r="L3377" i="28"/>
  <c r="L3378" i="28"/>
  <c r="L3379" i="28"/>
  <c r="L3380" i="28"/>
  <c r="L3381" i="28"/>
  <c r="L3382" i="28"/>
  <c r="L3383" i="28"/>
  <c r="L3384" i="28"/>
  <c r="L3385" i="28"/>
  <c r="L3386" i="28"/>
  <c r="L3387" i="28"/>
  <c r="L3388" i="28"/>
  <c r="L3389" i="28"/>
  <c r="L3390" i="28"/>
  <c r="L3391" i="28"/>
  <c r="L3392" i="28"/>
  <c r="L3393" i="28"/>
  <c r="L3394" i="28"/>
  <c r="L3395" i="28"/>
  <c r="L3396" i="28"/>
  <c r="L3397" i="28"/>
  <c r="L3398" i="28"/>
  <c r="L3399" i="28"/>
  <c r="L3400" i="28"/>
  <c r="L3401" i="28"/>
  <c r="L3402" i="28"/>
  <c r="L3403" i="28"/>
  <c r="L3404" i="28"/>
  <c r="L3405" i="28"/>
  <c r="L3406" i="28"/>
  <c r="L3407" i="28"/>
  <c r="L3408" i="28"/>
  <c r="L3409" i="28"/>
  <c r="L3410" i="28"/>
  <c r="L3411" i="28"/>
  <c r="L3412" i="28"/>
  <c r="L3413" i="28"/>
  <c r="L3414" i="28"/>
  <c r="L3415" i="28"/>
  <c r="L3416" i="28"/>
  <c r="L3417" i="28"/>
  <c r="L3418" i="28"/>
  <c r="L3419" i="28"/>
  <c r="L3420" i="28"/>
  <c r="L3421" i="28"/>
  <c r="L3422" i="28"/>
  <c r="L3423" i="28"/>
  <c r="L3424" i="28"/>
  <c r="L3425" i="28"/>
  <c r="L3426" i="28"/>
  <c r="L3427" i="28"/>
  <c r="L3428" i="28"/>
  <c r="L3429" i="28"/>
  <c r="L3430" i="28"/>
  <c r="L3431" i="28"/>
  <c r="L3432" i="28"/>
  <c r="L3433" i="28"/>
  <c r="L3434" i="28"/>
  <c r="L3435" i="28"/>
  <c r="L3436" i="28"/>
  <c r="L3437" i="28"/>
  <c r="L3438" i="28"/>
  <c r="L3439" i="28"/>
  <c r="L3440" i="28"/>
  <c r="L3441" i="28"/>
  <c r="L3442" i="28"/>
  <c r="L3443" i="28"/>
  <c r="L3444" i="28"/>
  <c r="L3445" i="28"/>
  <c r="L3446" i="28"/>
  <c r="L3447" i="28"/>
  <c r="L3448" i="28"/>
  <c r="L3449" i="28"/>
  <c r="L3450" i="28"/>
  <c r="L3451" i="28"/>
  <c r="L3452" i="28"/>
  <c r="L3453" i="28"/>
  <c r="L3454" i="28"/>
  <c r="L3455" i="28"/>
  <c r="L3456" i="28"/>
  <c r="L3457" i="28"/>
  <c r="L3458" i="28"/>
  <c r="L3459" i="28"/>
  <c r="L3460" i="28"/>
  <c r="L3461" i="28"/>
  <c r="L3462" i="28"/>
  <c r="L3463" i="28"/>
  <c r="L3464" i="28"/>
  <c r="L3465" i="28"/>
  <c r="L3466" i="28"/>
  <c r="L3467" i="28"/>
  <c r="L3468" i="28"/>
  <c r="L3469" i="28"/>
  <c r="L3470" i="28"/>
  <c r="L3471" i="28"/>
  <c r="L3472" i="28"/>
  <c r="L3473" i="28"/>
  <c r="L3474" i="28"/>
  <c r="L3475" i="28"/>
  <c r="L3476" i="28"/>
  <c r="L3477" i="28"/>
  <c r="L3478" i="28"/>
  <c r="L3479" i="28"/>
  <c r="L3480" i="28"/>
  <c r="L3481" i="28"/>
  <c r="L3482" i="28"/>
  <c r="L3483" i="28"/>
  <c r="L3484" i="28"/>
  <c r="L3485" i="28"/>
  <c r="L3486" i="28"/>
  <c r="L3487" i="28"/>
  <c r="L3488" i="28"/>
  <c r="L3489" i="28"/>
  <c r="L3490" i="28"/>
  <c r="L3491" i="28"/>
  <c r="L3492" i="28"/>
  <c r="L3493" i="28"/>
  <c r="L3494" i="28"/>
  <c r="L3495" i="28"/>
  <c r="L3496" i="28"/>
  <c r="L3497" i="28"/>
  <c r="L3498" i="28"/>
  <c r="L3499" i="28"/>
  <c r="L3500" i="28"/>
  <c r="L3501" i="28"/>
  <c r="L3502" i="28"/>
  <c r="L3503" i="28"/>
  <c r="L3504" i="28"/>
  <c r="L3505" i="28"/>
  <c r="L3506" i="28"/>
  <c r="L3507" i="28"/>
  <c r="L3508" i="28"/>
  <c r="L3509" i="28"/>
  <c r="L3510" i="28"/>
  <c r="L3511" i="28"/>
  <c r="L3512" i="28"/>
  <c r="L3513" i="28"/>
  <c r="L3514" i="28"/>
  <c r="L3515" i="28"/>
  <c r="L3516" i="28"/>
  <c r="L3517" i="28"/>
  <c r="L3518" i="28"/>
  <c r="L3519" i="28"/>
  <c r="L3520" i="28"/>
  <c r="L3521" i="28"/>
  <c r="L3522" i="28"/>
  <c r="L3523" i="28"/>
  <c r="L3524" i="28"/>
  <c r="L3525" i="28"/>
  <c r="L3526" i="28"/>
  <c r="L3527" i="28"/>
  <c r="L3528" i="28"/>
  <c r="L3529" i="28"/>
  <c r="L3530" i="28"/>
  <c r="L3531" i="28"/>
  <c r="L3532" i="28"/>
  <c r="L3533" i="28"/>
  <c r="L3534" i="28"/>
  <c r="L3535" i="28"/>
  <c r="L3536" i="28"/>
  <c r="L3537" i="28"/>
  <c r="L3538" i="28"/>
  <c r="L3539" i="28"/>
  <c r="L3540" i="28"/>
  <c r="L3541" i="28"/>
  <c r="L3542" i="28"/>
  <c r="L3543" i="28"/>
  <c r="L3544" i="28"/>
  <c r="L3545" i="28"/>
  <c r="L3546" i="28"/>
  <c r="L3547" i="28"/>
  <c r="L3548" i="28"/>
  <c r="L3549" i="28"/>
  <c r="L3550" i="28"/>
  <c r="L3551" i="28"/>
  <c r="L3552" i="28"/>
  <c r="L3553" i="28"/>
  <c r="L3554" i="28"/>
  <c r="L3555" i="28"/>
  <c r="L3556" i="28"/>
  <c r="L3557" i="28"/>
  <c r="L3558" i="28"/>
  <c r="L3559" i="28"/>
  <c r="L3560" i="28"/>
  <c r="L3561" i="28"/>
  <c r="L3562" i="28"/>
  <c r="L3563" i="28"/>
  <c r="L3564" i="28"/>
  <c r="L3565" i="28"/>
  <c r="L3566" i="28"/>
  <c r="L3567" i="28"/>
  <c r="L3568" i="28"/>
  <c r="L3569" i="28"/>
  <c r="L3570" i="28"/>
  <c r="L3571" i="28"/>
  <c r="L3572" i="28"/>
  <c r="L3573" i="28"/>
  <c r="L3574" i="28"/>
  <c r="L3575" i="28"/>
  <c r="L3576" i="28"/>
  <c r="L3577" i="28"/>
  <c r="L3578" i="28"/>
  <c r="L3579" i="28"/>
  <c r="L3580" i="28"/>
  <c r="L3581" i="28"/>
  <c r="L3582" i="28"/>
  <c r="L3583" i="28"/>
  <c r="L3584" i="28"/>
  <c r="L3585" i="28"/>
  <c r="L3586" i="28"/>
  <c r="L3587" i="28"/>
  <c r="L3588" i="28"/>
  <c r="L3589" i="28"/>
  <c r="L3590" i="28"/>
  <c r="L3591" i="28"/>
  <c r="L3592" i="28"/>
  <c r="L3593" i="28"/>
  <c r="L3594" i="28"/>
  <c r="L3595" i="28"/>
  <c r="L3596" i="28"/>
  <c r="L3597" i="28"/>
  <c r="L3598" i="28"/>
  <c r="L3599" i="28"/>
  <c r="L3600" i="28"/>
  <c r="L3601" i="28"/>
  <c r="L3602" i="28"/>
  <c r="L3603" i="28"/>
  <c r="L3604" i="28"/>
  <c r="L3605" i="28"/>
  <c r="L3606" i="28"/>
  <c r="L3607" i="28"/>
  <c r="L3608" i="28"/>
  <c r="L3609" i="28"/>
  <c r="L3610" i="28"/>
  <c r="L3611" i="28"/>
  <c r="L3612" i="28"/>
  <c r="L3613" i="28"/>
  <c r="L3614" i="28"/>
  <c r="L3615" i="28"/>
  <c r="L3616" i="28"/>
  <c r="L3617" i="28"/>
  <c r="L3618" i="28"/>
  <c r="L3619" i="28"/>
  <c r="L3620" i="28"/>
  <c r="L3621" i="28"/>
  <c r="L3622" i="28"/>
  <c r="L3623" i="28"/>
  <c r="L3624" i="28"/>
  <c r="L3625" i="28"/>
  <c r="L3626" i="28"/>
  <c r="L3627" i="28"/>
  <c r="L3628" i="28"/>
  <c r="L3629" i="28"/>
  <c r="L3630" i="28"/>
  <c r="L3631" i="28"/>
  <c r="L3632" i="28"/>
  <c r="L3633" i="28"/>
  <c r="L3634" i="28"/>
  <c r="L3635" i="28"/>
  <c r="L3636" i="28"/>
  <c r="L3637" i="28"/>
  <c r="L3638" i="28"/>
  <c r="L3639" i="28"/>
  <c r="L3640" i="28"/>
  <c r="L3641" i="28"/>
  <c r="L3642" i="28"/>
  <c r="L3643" i="28"/>
  <c r="L3644" i="28"/>
  <c r="L3645" i="28"/>
  <c r="L3646" i="28"/>
  <c r="L3647" i="28"/>
  <c r="L3648" i="28"/>
  <c r="L3649" i="28"/>
  <c r="L3650" i="28"/>
  <c r="L3651" i="28"/>
  <c r="L3652" i="28"/>
  <c r="L3653" i="28"/>
  <c r="L3654" i="28"/>
  <c r="L3655" i="28"/>
  <c r="L3656" i="28"/>
  <c r="L3657" i="28"/>
  <c r="L3658" i="28"/>
  <c r="L3659" i="28"/>
  <c r="L3660" i="28"/>
  <c r="L3661" i="28"/>
  <c r="L3662" i="28"/>
  <c r="L3663" i="28"/>
  <c r="L3664" i="28"/>
  <c r="L3665" i="28"/>
  <c r="L3666" i="28"/>
  <c r="L3667" i="28"/>
  <c r="L3668" i="28"/>
  <c r="L3669" i="28"/>
  <c r="L3670" i="28"/>
  <c r="L3671" i="28"/>
  <c r="L3672" i="28"/>
  <c r="L3673" i="28"/>
  <c r="L3674" i="28"/>
  <c r="L3675" i="28"/>
  <c r="L3676" i="28"/>
  <c r="L3677" i="28"/>
  <c r="L3678" i="28"/>
  <c r="L3679" i="28"/>
  <c r="L3680" i="28"/>
  <c r="L3681" i="28"/>
  <c r="L3682" i="28"/>
  <c r="L3683" i="28"/>
  <c r="L3684" i="28"/>
  <c r="L3685" i="28"/>
  <c r="L3686" i="28"/>
  <c r="L3687" i="28"/>
  <c r="L3688" i="28"/>
  <c r="L3689" i="28"/>
  <c r="L3690" i="28"/>
  <c r="L3691" i="28"/>
  <c r="L3692" i="28"/>
  <c r="L3693" i="28"/>
  <c r="L3694" i="28"/>
  <c r="L3695" i="28"/>
  <c r="L3696" i="28"/>
  <c r="L3697" i="28"/>
  <c r="L3698" i="28"/>
  <c r="L3699" i="28"/>
  <c r="L3700" i="28"/>
  <c r="L3701" i="28"/>
  <c r="L3702" i="28"/>
  <c r="L3703" i="28"/>
  <c r="L3704" i="28"/>
  <c r="L3705" i="28"/>
  <c r="L3706" i="28"/>
  <c r="L3707" i="28"/>
  <c r="L3708" i="28"/>
  <c r="L3709" i="28"/>
  <c r="L3710" i="28"/>
  <c r="L3711" i="28"/>
  <c r="L3712" i="28"/>
  <c r="L3713" i="28"/>
  <c r="L3714" i="28"/>
  <c r="L3715" i="28"/>
  <c r="L3716" i="28"/>
  <c r="L3717" i="28"/>
  <c r="L3718" i="28"/>
  <c r="L3719" i="28"/>
  <c r="L3720" i="28"/>
  <c r="L3721" i="28"/>
  <c r="L3722" i="28"/>
  <c r="L3723" i="28"/>
  <c r="L3724" i="28"/>
  <c r="L3725" i="28"/>
  <c r="L3726" i="28"/>
  <c r="L3727" i="28"/>
  <c r="L3728" i="28"/>
  <c r="L3729" i="28"/>
  <c r="L3730" i="28"/>
  <c r="L3731" i="28"/>
  <c r="L3732" i="28"/>
  <c r="L3733" i="28"/>
  <c r="L3734" i="28"/>
  <c r="L3735" i="28"/>
  <c r="L3736" i="28"/>
  <c r="L3737" i="28"/>
  <c r="L3738" i="28"/>
  <c r="L3739" i="28"/>
  <c r="L3740" i="28"/>
  <c r="L3741" i="28"/>
  <c r="L3742" i="28"/>
  <c r="L3743" i="28"/>
  <c r="L3744" i="28"/>
  <c r="L3745" i="28"/>
  <c r="L3746" i="28"/>
  <c r="L3747" i="28"/>
  <c r="L3748" i="28"/>
  <c r="L3749" i="28"/>
  <c r="L3750" i="28"/>
  <c r="L3751" i="28"/>
  <c r="L3752" i="28"/>
  <c r="L3753" i="28"/>
  <c r="L3754" i="28"/>
  <c r="L3755" i="28"/>
  <c r="L3756" i="28"/>
  <c r="L3757" i="28"/>
  <c r="L3758" i="28"/>
  <c r="L3759" i="28"/>
  <c r="L3760" i="28"/>
  <c r="L3761" i="28"/>
  <c r="L3762" i="28"/>
  <c r="L3763" i="28"/>
  <c r="L3764" i="28"/>
  <c r="L3765" i="28"/>
  <c r="L3766" i="28"/>
  <c r="L3767" i="28"/>
  <c r="L3768" i="28"/>
  <c r="L3769" i="28"/>
  <c r="L3770" i="28"/>
  <c r="L3771" i="28"/>
  <c r="L3772" i="28"/>
  <c r="L3773" i="28"/>
  <c r="L3774" i="28"/>
  <c r="L3775" i="28"/>
  <c r="L3776" i="28"/>
  <c r="L3777" i="28"/>
  <c r="L3778" i="28"/>
  <c r="L3779" i="28"/>
  <c r="L3780" i="28"/>
  <c r="L3781" i="28"/>
  <c r="L3782" i="28"/>
  <c r="L3783" i="28"/>
  <c r="L3784" i="28"/>
  <c r="L3785" i="28"/>
  <c r="L3786" i="28"/>
  <c r="L3787" i="28"/>
  <c r="L3788" i="28"/>
  <c r="L3789" i="28"/>
  <c r="L3790" i="28"/>
  <c r="L3791" i="28"/>
  <c r="L3792" i="28"/>
  <c r="L3793" i="28"/>
  <c r="L3794" i="28"/>
  <c r="L3795" i="28"/>
  <c r="L3796" i="28"/>
  <c r="L3797" i="28"/>
  <c r="L3798" i="28"/>
  <c r="L3799" i="28"/>
  <c r="L3800" i="28"/>
  <c r="L3801" i="28"/>
  <c r="L3802" i="28"/>
  <c r="L3803" i="28"/>
  <c r="L3804" i="28"/>
  <c r="L3805" i="28"/>
  <c r="L3806" i="28"/>
  <c r="L3807" i="28"/>
  <c r="L3808" i="28"/>
  <c r="L3809" i="28"/>
  <c r="L3810" i="28"/>
  <c r="L3811" i="28"/>
  <c r="L3812" i="28"/>
  <c r="L3813" i="28"/>
  <c r="L3814" i="28"/>
  <c r="L3815" i="28"/>
  <c r="L3816" i="28"/>
  <c r="L3817" i="28"/>
  <c r="L3818" i="28"/>
  <c r="L3819" i="28"/>
  <c r="L3820" i="28"/>
  <c r="L3821" i="28"/>
  <c r="L3822" i="28"/>
  <c r="L3823" i="28"/>
  <c r="L3824" i="28"/>
  <c r="L3825" i="28"/>
  <c r="L3826" i="28"/>
  <c r="L3827" i="28"/>
  <c r="L3828" i="28"/>
  <c r="L3829" i="28"/>
  <c r="L3830" i="28"/>
  <c r="L3831" i="28"/>
  <c r="L3832" i="28"/>
  <c r="L3833" i="28"/>
  <c r="L3834" i="28"/>
  <c r="L3835" i="28"/>
  <c r="L3836" i="28"/>
  <c r="L3837" i="28"/>
  <c r="L3838" i="28"/>
  <c r="L3839" i="28"/>
  <c r="L3840" i="28"/>
  <c r="L3841" i="28"/>
  <c r="L3842" i="28"/>
  <c r="L3843" i="28"/>
  <c r="L3844" i="28"/>
  <c r="L3845" i="28"/>
  <c r="L3846" i="28"/>
  <c r="L3847" i="28"/>
  <c r="L3848" i="28"/>
  <c r="L3849" i="28"/>
  <c r="L3850" i="28"/>
  <c r="L3851" i="28"/>
  <c r="L3852" i="28"/>
  <c r="L3853" i="28"/>
  <c r="L3854" i="28"/>
  <c r="L3855" i="28"/>
  <c r="L3856" i="28"/>
  <c r="L3857" i="28"/>
  <c r="L3858" i="28"/>
  <c r="L3859" i="28"/>
  <c r="L3860" i="28"/>
  <c r="L3861" i="28"/>
  <c r="L3862" i="28"/>
  <c r="L3863" i="28"/>
  <c r="L3864" i="28"/>
  <c r="L3865" i="28"/>
  <c r="L3866" i="28"/>
  <c r="L3867" i="28"/>
  <c r="L3868" i="28"/>
  <c r="L3869" i="28"/>
  <c r="L3870" i="28"/>
  <c r="L3871" i="28"/>
  <c r="L3872" i="28"/>
  <c r="L3873" i="28"/>
  <c r="L3874" i="28"/>
  <c r="L3875" i="28"/>
  <c r="L3876" i="28"/>
  <c r="L3877" i="28"/>
  <c r="L3878" i="28"/>
  <c r="L3879" i="28"/>
  <c r="L3880" i="28"/>
  <c r="L3881" i="28"/>
  <c r="L3882" i="28"/>
  <c r="L3883" i="28"/>
  <c r="L3884" i="28"/>
  <c r="L3885" i="28"/>
  <c r="L3886" i="28"/>
  <c r="L3887" i="28"/>
  <c r="L3888" i="28"/>
  <c r="L3889" i="28"/>
  <c r="L3890" i="28"/>
  <c r="L3891" i="28"/>
  <c r="L3892" i="28"/>
  <c r="L3893" i="28"/>
  <c r="L3894" i="28"/>
  <c r="L3895" i="28"/>
  <c r="L3896" i="28"/>
  <c r="L3897" i="28"/>
  <c r="L3898" i="28"/>
  <c r="L3899" i="28"/>
  <c r="L3900" i="28"/>
  <c r="L3901" i="28"/>
  <c r="L3902" i="28"/>
  <c r="L3903" i="28"/>
  <c r="L3904" i="28"/>
  <c r="L3905" i="28"/>
  <c r="L3906" i="28"/>
  <c r="L3907" i="28"/>
  <c r="L3908" i="28"/>
  <c r="L3909" i="28"/>
  <c r="L3910" i="28"/>
  <c r="L3911" i="28"/>
  <c r="L3912" i="28"/>
  <c r="L3913" i="28"/>
  <c r="L3914" i="28"/>
  <c r="L3915" i="28"/>
  <c r="L3916" i="28"/>
  <c r="L3917" i="28"/>
  <c r="L3918" i="28"/>
  <c r="L3919" i="28"/>
  <c r="L3920" i="28"/>
  <c r="L3921" i="28"/>
  <c r="L3922" i="28"/>
  <c r="L3923" i="28"/>
  <c r="L3924" i="28"/>
  <c r="L3925" i="28"/>
  <c r="L3926" i="28"/>
  <c r="L3927" i="28"/>
  <c r="L3928" i="28"/>
  <c r="L3929" i="28"/>
  <c r="L3930" i="28"/>
  <c r="L3931" i="28"/>
  <c r="L3932" i="28"/>
  <c r="L3933" i="28"/>
  <c r="L3934" i="28"/>
  <c r="L3935" i="28"/>
  <c r="L3936" i="28"/>
  <c r="L3937" i="28"/>
  <c r="L3938" i="28"/>
  <c r="L3939" i="28"/>
  <c r="L3940" i="28"/>
  <c r="L3941" i="28"/>
  <c r="L3942" i="28"/>
  <c r="L3943" i="28"/>
  <c r="L3944" i="28"/>
  <c r="L3945" i="28"/>
  <c r="L3946" i="28"/>
  <c r="L3947" i="28"/>
  <c r="L3948" i="28"/>
  <c r="L3949" i="28"/>
  <c r="L3950" i="28"/>
  <c r="L3951" i="28"/>
  <c r="L3952" i="28"/>
  <c r="L3953" i="28"/>
  <c r="L3954" i="28"/>
  <c r="L3955" i="28"/>
  <c r="L3956" i="28"/>
  <c r="L3957" i="28"/>
  <c r="L3958" i="28"/>
  <c r="L3959" i="28"/>
  <c r="L3960" i="28"/>
  <c r="L3961" i="28"/>
  <c r="L3962" i="28"/>
  <c r="L3963" i="28"/>
  <c r="L3964" i="28"/>
  <c r="L3965" i="28"/>
  <c r="L3966" i="28"/>
  <c r="L3967" i="28"/>
  <c r="L3968" i="28"/>
  <c r="L3969" i="28"/>
  <c r="L3970" i="28"/>
  <c r="L3971" i="28"/>
  <c r="L3972" i="28"/>
  <c r="L3973" i="28"/>
  <c r="L3974" i="28"/>
  <c r="L3975" i="28"/>
  <c r="L3976" i="28"/>
  <c r="L3977" i="28"/>
  <c r="L3978" i="28"/>
  <c r="L3979" i="28"/>
  <c r="L3980" i="28"/>
  <c r="L3981" i="28"/>
  <c r="L3982" i="28"/>
  <c r="L3983" i="28"/>
  <c r="L3984" i="28"/>
  <c r="L3985" i="28"/>
  <c r="L3986" i="28"/>
  <c r="L3987" i="28"/>
  <c r="L3988" i="28"/>
  <c r="L3989" i="28"/>
  <c r="L3990" i="28"/>
  <c r="L3991" i="28"/>
  <c r="L3992" i="28"/>
  <c r="L3993" i="28"/>
  <c r="L3994" i="28"/>
  <c r="L3995" i="28"/>
  <c r="L3996" i="28"/>
  <c r="L3997" i="28"/>
  <c r="L3998" i="28"/>
  <c r="L3999" i="28"/>
  <c r="L4000" i="28"/>
  <c r="L4001" i="28"/>
  <c r="L4002" i="28"/>
  <c r="L4003" i="28"/>
  <c r="L4004" i="28"/>
  <c r="L4005" i="28"/>
  <c r="L4006" i="28"/>
  <c r="L4007" i="28"/>
  <c r="L4008" i="28"/>
  <c r="L4009" i="28"/>
  <c r="L4010" i="28"/>
  <c r="L4011" i="28"/>
  <c r="L4012" i="28"/>
  <c r="L4013" i="28"/>
  <c r="L4014" i="28"/>
  <c r="L4015" i="28"/>
  <c r="L4016" i="28"/>
  <c r="L4017" i="28"/>
  <c r="L4018" i="28"/>
  <c r="L4019" i="28"/>
  <c r="L4020" i="28"/>
  <c r="L4021" i="28"/>
  <c r="L4022" i="28"/>
  <c r="L4023" i="28"/>
  <c r="L4024" i="28"/>
  <c r="L4025" i="28"/>
  <c r="L4026" i="28"/>
  <c r="L4027" i="28"/>
  <c r="L4028" i="28"/>
  <c r="L4029" i="28"/>
  <c r="L4030" i="28"/>
  <c r="L4031" i="28"/>
  <c r="L4032" i="28"/>
  <c r="L4033" i="28"/>
  <c r="L4034" i="28"/>
  <c r="L4035" i="28"/>
  <c r="L4036" i="28"/>
  <c r="L4037" i="28"/>
  <c r="L4038" i="28"/>
  <c r="L4039" i="28"/>
  <c r="L4040" i="28"/>
  <c r="L4041" i="28"/>
  <c r="L4042" i="28"/>
  <c r="L4043" i="28"/>
  <c r="L4044" i="28"/>
  <c r="L4045" i="28"/>
  <c r="L4046" i="28"/>
  <c r="L4047" i="28"/>
  <c r="L4048" i="28"/>
  <c r="L4049" i="28"/>
  <c r="L4050" i="28"/>
  <c r="L4051" i="28"/>
  <c r="L4052" i="28"/>
  <c r="L4053" i="28"/>
  <c r="L4054" i="28"/>
  <c r="L4055" i="28"/>
  <c r="L4056" i="28"/>
  <c r="L4057" i="28"/>
  <c r="L4058" i="28"/>
  <c r="L4059" i="28"/>
  <c r="L4060" i="28"/>
  <c r="L4061" i="28"/>
  <c r="L4062" i="28"/>
  <c r="L4063" i="28"/>
  <c r="L4064" i="28"/>
  <c r="L4065" i="28"/>
  <c r="L4066" i="28"/>
  <c r="L4067" i="28"/>
  <c r="L4068" i="28"/>
  <c r="L4069" i="28"/>
  <c r="L4070" i="28"/>
  <c r="L4071" i="28"/>
  <c r="L4072" i="28"/>
  <c r="L4073" i="28"/>
  <c r="L4074" i="28"/>
  <c r="L4075" i="28"/>
  <c r="L4076" i="28"/>
  <c r="L4077" i="28"/>
  <c r="L4078" i="28"/>
  <c r="L4079" i="28"/>
  <c r="L4080" i="28"/>
  <c r="L4081" i="28"/>
  <c r="L4082" i="28"/>
  <c r="L4083" i="28"/>
  <c r="L4084" i="28"/>
  <c r="L4085" i="28"/>
  <c r="L4086" i="28"/>
  <c r="L4087" i="28"/>
  <c r="L4088" i="28"/>
  <c r="L4089" i="28"/>
  <c r="L4090" i="28"/>
  <c r="L4091" i="28"/>
  <c r="L4092" i="28"/>
  <c r="L4093" i="28"/>
  <c r="L4094" i="28"/>
  <c r="L4095" i="28"/>
  <c r="L4096" i="28"/>
  <c r="L4097" i="28"/>
  <c r="L4098" i="28"/>
  <c r="L4099" i="28"/>
  <c r="L4100" i="28"/>
  <c r="L4101" i="28"/>
  <c r="L4102" i="28"/>
  <c r="L4103" i="28"/>
  <c r="L4104" i="28"/>
  <c r="L4105" i="28"/>
  <c r="L4106" i="28"/>
  <c r="L4107" i="28"/>
  <c r="L4108" i="28"/>
  <c r="L4109" i="28"/>
  <c r="L4110" i="28"/>
  <c r="L4111" i="28"/>
  <c r="L4112" i="28"/>
  <c r="L4113" i="28"/>
  <c r="L4114" i="28"/>
  <c r="L4115" i="28"/>
  <c r="L4116" i="28"/>
  <c r="L4117" i="28"/>
  <c r="L4118" i="28"/>
  <c r="L4119" i="28"/>
  <c r="L4120" i="28"/>
  <c r="L4121" i="28"/>
  <c r="L4122" i="28"/>
  <c r="L4123" i="28"/>
  <c r="L4124" i="28"/>
  <c r="L4125" i="28"/>
  <c r="L4126" i="28"/>
  <c r="L4127" i="28"/>
  <c r="L4128" i="28"/>
  <c r="L4129" i="28"/>
  <c r="L4130" i="28"/>
  <c r="L4131" i="28"/>
  <c r="L4132" i="28"/>
  <c r="L4133" i="28"/>
  <c r="L4134" i="28"/>
  <c r="L4135" i="28"/>
  <c r="L4136" i="28"/>
  <c r="L4137" i="28"/>
  <c r="L4138" i="28"/>
  <c r="L4139" i="28"/>
  <c r="L4140" i="28"/>
  <c r="L4141" i="28"/>
  <c r="L4142" i="28"/>
  <c r="L4143" i="28"/>
  <c r="L4144" i="28"/>
  <c r="L4145" i="28"/>
  <c r="L4146" i="28"/>
  <c r="L4147" i="28"/>
  <c r="L4148" i="28"/>
  <c r="L4149" i="28"/>
  <c r="L4150" i="28"/>
  <c r="L4151" i="28"/>
  <c r="L4152" i="28"/>
  <c r="L4153" i="28"/>
  <c r="L4154" i="28"/>
  <c r="L4155" i="28"/>
  <c r="L4156" i="28"/>
  <c r="L4157" i="28"/>
  <c r="L4158" i="28"/>
  <c r="L4159" i="28"/>
  <c r="L4160" i="28"/>
  <c r="L4161" i="28"/>
  <c r="L4162" i="28"/>
  <c r="L4163" i="28"/>
  <c r="L4164" i="28"/>
  <c r="L4165" i="28"/>
  <c r="L4166" i="28"/>
  <c r="L4167" i="28"/>
  <c r="L4168" i="28"/>
  <c r="L4169" i="28"/>
  <c r="L4170" i="28"/>
  <c r="L4171" i="28"/>
  <c r="L4172" i="28"/>
  <c r="L4173" i="28"/>
  <c r="L4174" i="28"/>
  <c r="L4175" i="28"/>
  <c r="L4176" i="28"/>
  <c r="L4177" i="28"/>
  <c r="L4178" i="28"/>
  <c r="L4179" i="28"/>
  <c r="L4180" i="28"/>
  <c r="L4181" i="28"/>
  <c r="L4182" i="28"/>
  <c r="L4183" i="28"/>
  <c r="L4184" i="28"/>
  <c r="L4185" i="28"/>
  <c r="L4186" i="28"/>
  <c r="L4187" i="28"/>
  <c r="L4188" i="28"/>
  <c r="L4189" i="28"/>
  <c r="L4190" i="28"/>
  <c r="L4191" i="28"/>
  <c r="L4192" i="28"/>
  <c r="L4193" i="28"/>
  <c r="L4194" i="28"/>
  <c r="L4195" i="28"/>
  <c r="L4196" i="28"/>
  <c r="L4197" i="28"/>
  <c r="L4198" i="28"/>
  <c r="L4199" i="28"/>
  <c r="L4200" i="28"/>
  <c r="L4201" i="28"/>
  <c r="L4202" i="28"/>
  <c r="L4203" i="28"/>
  <c r="L4204" i="28"/>
  <c r="L4205" i="28"/>
  <c r="L4206" i="28"/>
  <c r="L4207" i="28"/>
  <c r="L4208" i="28"/>
  <c r="L4209" i="28"/>
  <c r="L4210" i="28"/>
  <c r="L4211" i="28"/>
  <c r="L4212" i="28"/>
  <c r="L4213" i="28"/>
  <c r="L4214" i="28"/>
  <c r="L4215" i="28"/>
  <c r="L4216" i="28"/>
  <c r="L4217" i="28"/>
  <c r="L4218" i="28"/>
  <c r="L4219" i="28"/>
  <c r="L4220" i="28"/>
  <c r="L4221" i="28"/>
  <c r="L4222" i="28"/>
  <c r="L4223" i="28"/>
  <c r="L4224" i="28"/>
  <c r="L4225" i="28"/>
  <c r="L4226" i="28"/>
  <c r="L4227" i="28"/>
  <c r="L4228" i="28"/>
  <c r="L4229" i="28"/>
  <c r="L4230" i="28"/>
  <c r="L4231" i="28"/>
  <c r="L4232" i="28"/>
  <c r="L4233" i="28"/>
  <c r="L4234" i="28"/>
  <c r="L4235" i="28"/>
  <c r="L4236" i="28"/>
  <c r="L4237" i="28"/>
  <c r="L4238" i="28"/>
  <c r="L4239" i="28"/>
  <c r="L4240" i="28"/>
  <c r="L4241" i="28"/>
  <c r="L4242" i="28"/>
  <c r="L4243" i="28"/>
  <c r="L4244" i="28"/>
  <c r="L4245" i="28"/>
  <c r="L4246" i="28"/>
  <c r="L4247" i="28"/>
  <c r="L4248" i="28"/>
  <c r="L4249" i="28"/>
  <c r="L4250" i="28"/>
  <c r="L4251" i="28"/>
  <c r="L4252" i="28"/>
  <c r="L4253" i="28"/>
  <c r="L4254" i="28"/>
  <c r="L4255" i="28"/>
  <c r="L4256" i="28"/>
  <c r="L4257" i="28"/>
  <c r="L4258" i="28"/>
  <c r="L4259" i="28"/>
  <c r="L4260" i="28"/>
  <c r="L4261" i="28"/>
  <c r="L4262" i="28"/>
  <c r="L4263" i="28"/>
  <c r="L4264" i="28"/>
  <c r="L4265" i="28"/>
  <c r="L4266" i="28"/>
  <c r="L4267" i="28"/>
  <c r="L4268" i="28"/>
  <c r="L4269" i="28"/>
  <c r="L4270" i="28"/>
  <c r="L4271" i="28"/>
  <c r="L4272" i="28"/>
  <c r="L4273" i="28"/>
  <c r="L4274" i="28"/>
  <c r="L4275" i="28"/>
  <c r="L4276" i="28"/>
  <c r="L4277" i="28"/>
  <c r="L4278" i="28"/>
  <c r="L4279" i="28"/>
  <c r="L4280" i="28"/>
  <c r="L4281" i="28"/>
  <c r="L4282" i="28"/>
  <c r="L4283" i="28"/>
  <c r="L4284" i="28"/>
  <c r="L4285" i="28"/>
  <c r="L4286" i="28"/>
  <c r="L4287" i="28"/>
  <c r="L4288" i="28"/>
  <c r="L4289" i="28"/>
  <c r="L4290" i="28"/>
  <c r="L4291" i="28"/>
  <c r="L4292" i="28"/>
  <c r="L4293" i="28"/>
  <c r="L4294" i="28"/>
  <c r="L4295" i="28"/>
  <c r="L4296" i="28"/>
  <c r="L4297" i="28"/>
  <c r="L4298" i="28"/>
  <c r="L4299" i="28"/>
  <c r="L4300" i="28"/>
  <c r="L4301" i="28"/>
  <c r="L4302" i="28"/>
  <c r="L4303" i="28"/>
  <c r="L4304" i="28"/>
  <c r="L4305" i="28"/>
  <c r="L4306" i="28"/>
  <c r="L4307" i="28"/>
  <c r="L4308" i="28"/>
  <c r="L4309" i="28"/>
  <c r="L4310" i="28"/>
  <c r="L4311" i="28"/>
  <c r="L4312" i="28"/>
  <c r="L4313" i="28"/>
  <c r="L4314" i="28"/>
  <c r="L4315" i="28"/>
  <c r="L4316" i="28"/>
  <c r="L4317" i="28"/>
  <c r="L4318" i="28"/>
  <c r="L4319" i="28"/>
  <c r="L4320" i="28"/>
  <c r="L4321" i="28"/>
  <c r="L4322" i="28"/>
  <c r="L4323" i="28"/>
  <c r="L4324" i="28"/>
  <c r="L4325" i="28"/>
  <c r="L4326" i="28"/>
  <c r="L4327" i="28"/>
  <c r="L4328" i="28"/>
  <c r="L4329" i="28"/>
  <c r="L4330" i="28"/>
  <c r="L4331" i="28"/>
  <c r="L4332" i="28"/>
  <c r="L4333" i="28"/>
  <c r="L4334" i="28"/>
  <c r="L4335" i="28"/>
  <c r="L4336" i="28"/>
  <c r="L4337" i="28"/>
  <c r="L4338" i="28"/>
  <c r="L4339" i="28"/>
  <c r="L4340" i="28"/>
  <c r="L4341" i="28"/>
  <c r="L4342" i="28"/>
  <c r="L4343" i="28"/>
  <c r="L4344" i="28"/>
  <c r="L4345" i="28"/>
  <c r="L4346" i="28"/>
  <c r="L4347" i="28"/>
  <c r="L4348" i="28"/>
  <c r="L4349" i="28"/>
  <c r="L4350" i="28"/>
  <c r="L4351" i="28"/>
  <c r="L4352" i="28"/>
  <c r="L4353" i="28"/>
  <c r="L4354" i="28"/>
  <c r="L4355" i="28"/>
  <c r="L4356" i="28"/>
  <c r="L4357" i="28"/>
  <c r="L4358" i="28"/>
  <c r="L4359" i="28"/>
  <c r="L4360" i="28"/>
  <c r="L4361" i="28"/>
  <c r="L4362" i="28"/>
  <c r="L4363" i="28"/>
  <c r="L4364" i="28"/>
  <c r="L4365" i="28"/>
  <c r="L4366" i="28"/>
  <c r="L4367" i="28"/>
  <c r="L4368" i="28"/>
  <c r="L4369" i="28"/>
  <c r="L4370" i="28"/>
  <c r="L4371" i="28"/>
  <c r="L4372" i="28"/>
  <c r="L4373" i="28"/>
  <c r="L4374" i="28"/>
  <c r="L4375" i="28"/>
  <c r="L4376" i="28"/>
  <c r="L4377" i="28"/>
  <c r="L4378" i="28"/>
  <c r="L4379" i="28"/>
  <c r="L4380" i="28"/>
  <c r="L4381" i="28"/>
  <c r="L4382" i="28"/>
  <c r="L4383" i="28"/>
  <c r="L4384" i="28"/>
  <c r="L4385" i="28"/>
  <c r="L4386" i="28"/>
  <c r="L4387" i="28"/>
  <c r="L4388" i="28"/>
  <c r="L4389" i="28"/>
  <c r="L4390" i="28"/>
  <c r="L4391" i="28"/>
  <c r="L4392" i="28"/>
  <c r="L4393" i="28"/>
  <c r="L4394" i="28"/>
  <c r="L4395" i="28"/>
  <c r="L4396" i="28"/>
  <c r="L4397" i="28"/>
  <c r="L4398" i="28"/>
  <c r="L4399" i="28"/>
  <c r="L4400" i="28"/>
  <c r="L4401" i="28"/>
  <c r="L4402" i="28"/>
  <c r="L4403" i="28"/>
  <c r="L4404" i="28"/>
  <c r="L4405" i="28"/>
  <c r="L4406" i="28"/>
  <c r="L4407" i="28"/>
  <c r="L4408" i="28"/>
  <c r="L4409" i="28"/>
  <c r="L4410" i="28"/>
  <c r="L4411" i="28"/>
  <c r="L4412" i="28"/>
  <c r="L4413" i="28"/>
  <c r="L4414" i="28"/>
  <c r="L4415" i="28"/>
  <c r="L4416" i="28"/>
  <c r="L4417" i="28"/>
  <c r="L4418" i="28"/>
  <c r="L4419" i="28"/>
  <c r="L4420" i="28"/>
  <c r="L4421" i="28"/>
  <c r="L4422" i="28"/>
  <c r="L4423" i="28"/>
  <c r="L4424" i="28"/>
  <c r="L4425" i="28"/>
  <c r="L4426" i="28"/>
  <c r="L4427" i="28"/>
  <c r="L4428" i="28"/>
  <c r="L4429" i="28"/>
  <c r="L4430" i="28"/>
  <c r="L4431" i="28"/>
  <c r="L4432" i="28"/>
  <c r="L4433" i="28"/>
  <c r="L4434" i="28"/>
  <c r="L4435" i="28"/>
  <c r="L4436" i="28"/>
  <c r="L4437" i="28"/>
  <c r="L4438" i="28"/>
  <c r="L4439" i="28"/>
  <c r="L4440" i="28"/>
  <c r="L4441" i="28"/>
  <c r="L4442" i="28"/>
  <c r="L4443" i="28"/>
  <c r="L4444" i="28"/>
  <c r="L4445" i="28"/>
  <c r="L4446" i="28"/>
  <c r="L4447" i="28"/>
  <c r="L4448" i="28"/>
  <c r="L4449" i="28"/>
  <c r="L4450" i="28"/>
  <c r="L4451" i="28"/>
  <c r="L4452" i="28"/>
  <c r="L4453" i="28"/>
  <c r="L4454" i="28"/>
  <c r="L4455" i="28"/>
  <c r="L4456" i="28"/>
  <c r="L4457" i="28"/>
  <c r="L4458" i="28"/>
  <c r="L4459" i="28"/>
  <c r="L4460" i="28"/>
  <c r="L4461" i="28"/>
  <c r="L4462" i="28"/>
  <c r="L4463" i="28"/>
  <c r="L4464" i="28"/>
  <c r="L4465" i="28"/>
  <c r="L4466" i="28"/>
  <c r="L4467" i="28"/>
  <c r="L4468" i="28"/>
  <c r="L4469" i="28"/>
  <c r="L4470" i="28"/>
  <c r="L4471" i="28"/>
  <c r="L4472" i="28"/>
  <c r="L4473" i="28"/>
  <c r="L4474" i="28"/>
  <c r="L4475" i="28"/>
  <c r="L4476" i="28"/>
  <c r="L4477" i="28"/>
  <c r="L4478" i="28"/>
  <c r="L4479" i="28"/>
  <c r="L4480" i="28"/>
  <c r="L4481" i="28"/>
  <c r="L4482" i="28"/>
  <c r="L4483" i="28"/>
  <c r="L4484" i="28"/>
  <c r="L4485" i="28"/>
  <c r="L4486" i="28"/>
  <c r="L4487" i="28"/>
  <c r="L4488" i="28"/>
  <c r="L4489" i="28"/>
  <c r="L4490" i="28"/>
  <c r="L4491" i="28"/>
  <c r="L4492" i="28"/>
  <c r="L4493" i="28"/>
  <c r="L4494" i="28"/>
  <c r="L4495" i="28"/>
  <c r="L4496" i="28"/>
  <c r="L4497" i="28"/>
  <c r="L4498" i="28"/>
  <c r="L4499" i="28"/>
  <c r="L4500" i="28"/>
  <c r="L4501" i="28"/>
  <c r="L4502" i="28"/>
  <c r="L4503" i="28"/>
  <c r="L4504" i="28"/>
  <c r="L4505" i="28"/>
  <c r="L4506" i="28"/>
  <c r="L4507" i="28"/>
  <c r="L4508" i="28"/>
  <c r="L4509" i="28"/>
  <c r="L4510" i="28"/>
  <c r="L4511" i="28"/>
  <c r="L4512" i="28"/>
  <c r="L4513" i="28"/>
  <c r="L4514" i="28"/>
  <c r="L4515" i="28"/>
  <c r="L4516" i="28"/>
  <c r="L4517" i="28"/>
  <c r="L4518" i="28"/>
  <c r="L4519" i="28"/>
  <c r="L4520" i="28"/>
  <c r="L4521" i="28"/>
  <c r="L4522" i="28"/>
  <c r="L4523" i="28"/>
  <c r="L4524" i="28"/>
  <c r="L4525" i="28"/>
  <c r="L4526" i="28"/>
  <c r="L4527" i="28"/>
  <c r="L4528" i="28"/>
  <c r="L4529" i="28"/>
  <c r="L4530" i="28"/>
  <c r="L4531" i="28"/>
  <c r="L4532" i="28"/>
  <c r="L4533" i="28"/>
  <c r="L4534" i="28"/>
  <c r="L4535" i="28"/>
  <c r="L4536" i="28"/>
  <c r="L4537" i="28"/>
  <c r="L4538" i="28"/>
  <c r="L4539" i="28"/>
  <c r="L4540" i="28"/>
  <c r="L4541" i="28"/>
  <c r="L4542" i="28"/>
  <c r="L4543" i="28"/>
  <c r="L4544" i="28"/>
  <c r="L4545" i="28"/>
  <c r="L4546" i="28"/>
  <c r="L4547" i="28"/>
  <c r="L4548" i="28"/>
  <c r="L4549" i="28"/>
  <c r="L4550" i="28"/>
  <c r="L4551" i="28"/>
  <c r="L4552" i="28"/>
  <c r="L4553" i="28"/>
  <c r="L4554" i="28"/>
  <c r="L4555" i="28"/>
  <c r="L4556" i="28"/>
  <c r="L4557" i="28"/>
  <c r="L4558" i="28"/>
  <c r="L4559" i="28"/>
  <c r="L4560" i="28"/>
  <c r="L4561" i="28"/>
  <c r="L4562" i="28"/>
  <c r="L4563" i="28"/>
  <c r="L4564" i="28"/>
  <c r="L4565" i="28"/>
  <c r="L4566" i="28"/>
  <c r="L4567" i="28"/>
  <c r="L4568" i="28"/>
  <c r="L4569" i="28"/>
  <c r="L4570" i="28"/>
  <c r="L4571" i="28"/>
  <c r="L4572" i="28"/>
  <c r="L4573" i="28"/>
  <c r="L4574" i="28"/>
  <c r="L4575" i="28"/>
  <c r="L4576" i="28"/>
  <c r="L4577" i="28"/>
  <c r="L4578" i="28"/>
  <c r="L4579" i="28"/>
  <c r="L4580" i="28"/>
  <c r="L4581" i="28"/>
  <c r="L4582" i="28"/>
  <c r="L4583" i="28"/>
  <c r="L4584" i="28"/>
  <c r="L4585" i="28"/>
  <c r="L4586" i="28"/>
  <c r="L4587" i="28"/>
  <c r="L4588" i="28"/>
  <c r="L4589" i="28"/>
  <c r="L4590" i="28"/>
  <c r="L4591" i="28"/>
  <c r="L4592" i="28"/>
  <c r="L4593" i="28"/>
  <c r="L4594" i="28"/>
  <c r="L4595" i="28"/>
  <c r="L4596" i="28"/>
  <c r="L4597" i="28"/>
  <c r="L4598" i="28"/>
  <c r="L4599" i="28"/>
  <c r="L4600" i="28"/>
  <c r="L4601" i="28"/>
  <c r="L4602" i="28"/>
  <c r="L4603" i="28"/>
  <c r="L4604" i="28"/>
  <c r="L4605" i="28"/>
  <c r="L4606" i="28"/>
  <c r="L4607" i="28"/>
  <c r="L4608" i="28"/>
  <c r="L4609" i="28"/>
  <c r="L4610" i="28"/>
  <c r="L4611" i="28"/>
  <c r="L4612" i="28"/>
  <c r="L4613" i="28"/>
  <c r="L4614" i="28"/>
  <c r="L4615" i="28"/>
  <c r="L4616" i="28"/>
  <c r="L4617" i="28"/>
  <c r="L4618" i="28"/>
  <c r="L4619" i="28"/>
  <c r="L4620" i="28"/>
  <c r="L4621" i="28"/>
  <c r="L4622" i="28"/>
  <c r="L4623" i="28"/>
  <c r="L4624" i="28"/>
  <c r="L4625" i="28"/>
  <c r="L4626" i="28"/>
  <c r="L4627" i="28"/>
  <c r="L4628" i="28"/>
  <c r="L4629" i="28"/>
  <c r="L4630" i="28"/>
  <c r="L4631" i="28"/>
  <c r="L4632" i="28"/>
  <c r="L4633" i="28"/>
  <c r="L4634" i="28"/>
  <c r="L4635" i="28"/>
  <c r="L4636" i="28"/>
  <c r="L4637" i="28"/>
  <c r="L4638" i="28"/>
  <c r="L4639" i="28"/>
  <c r="L4640" i="28"/>
  <c r="L4641" i="28"/>
  <c r="L4642" i="28"/>
  <c r="L4643" i="28"/>
  <c r="L4644" i="28"/>
  <c r="L4645" i="28"/>
  <c r="L4646" i="28"/>
  <c r="L4647" i="28"/>
  <c r="L4648" i="28"/>
  <c r="L4649" i="28"/>
  <c r="L4650" i="28"/>
  <c r="L4651" i="28"/>
  <c r="L4652" i="28"/>
  <c r="L4653" i="28"/>
  <c r="L4654" i="28"/>
  <c r="L4655" i="28"/>
  <c r="L4656" i="28"/>
  <c r="L4657" i="28"/>
  <c r="L4658" i="28"/>
  <c r="L4659" i="28"/>
  <c r="L4660" i="28"/>
  <c r="L4661" i="28"/>
  <c r="L4662" i="28"/>
  <c r="L4663" i="28"/>
  <c r="L4664" i="28"/>
  <c r="L4665" i="28"/>
  <c r="L4666" i="28"/>
  <c r="L4667" i="28"/>
  <c r="L4668" i="28"/>
  <c r="L4669" i="28"/>
  <c r="L4670" i="28"/>
  <c r="L4671" i="28"/>
  <c r="L4672" i="28"/>
  <c r="L4673" i="28"/>
  <c r="L4674" i="28"/>
  <c r="L4675" i="28"/>
  <c r="L4676" i="28"/>
  <c r="L4677" i="28"/>
  <c r="L4678" i="28"/>
  <c r="L4679" i="28"/>
  <c r="L4680" i="28"/>
  <c r="L4681" i="28"/>
  <c r="L4682" i="28"/>
  <c r="L4683" i="28"/>
  <c r="L4684" i="28"/>
  <c r="L4685" i="28"/>
  <c r="L4686" i="28"/>
  <c r="L4687" i="28"/>
  <c r="L4688" i="28"/>
  <c r="L4689" i="28"/>
  <c r="L4690" i="28"/>
  <c r="L4691" i="28"/>
  <c r="L4692" i="28"/>
  <c r="L4693" i="28"/>
  <c r="L4694" i="28"/>
  <c r="L4695" i="28"/>
  <c r="L4696" i="28"/>
  <c r="L4697" i="28"/>
  <c r="L4698" i="28"/>
  <c r="L4699" i="28"/>
  <c r="L4700" i="28"/>
  <c r="L4701" i="28"/>
  <c r="L4702" i="28"/>
  <c r="L4703" i="28"/>
  <c r="L4704" i="28"/>
  <c r="L4705" i="28"/>
  <c r="L4706" i="28"/>
  <c r="L4707" i="28"/>
  <c r="L4708" i="28"/>
  <c r="L4709" i="28"/>
  <c r="L4710" i="28"/>
  <c r="L4711" i="28"/>
  <c r="L4712" i="28"/>
  <c r="L4713" i="28"/>
  <c r="L4714" i="28"/>
  <c r="L4715" i="28"/>
  <c r="L4716" i="28"/>
  <c r="L4717" i="28"/>
  <c r="L4718" i="28"/>
  <c r="L4719" i="28"/>
  <c r="L4720" i="28"/>
  <c r="L4721" i="28"/>
  <c r="L4722" i="28"/>
  <c r="L4723" i="28"/>
  <c r="L4724" i="28"/>
  <c r="L4725" i="28"/>
  <c r="L4726" i="28"/>
  <c r="L4727" i="28"/>
  <c r="L4728" i="28"/>
  <c r="L4729" i="28"/>
  <c r="L4730" i="28"/>
  <c r="L4731" i="28"/>
  <c r="L4732" i="28"/>
  <c r="L4733" i="28"/>
  <c r="L4734" i="28"/>
  <c r="L4735" i="28"/>
  <c r="L4736" i="28"/>
  <c r="L4737" i="28"/>
  <c r="L4738" i="28"/>
  <c r="L4739" i="28"/>
  <c r="L4740" i="28"/>
  <c r="L4741" i="28"/>
  <c r="L4742" i="28"/>
  <c r="L4743" i="28"/>
  <c r="L4744" i="28"/>
  <c r="L4745" i="28"/>
  <c r="L4746" i="28"/>
  <c r="L4747" i="28"/>
  <c r="L4748" i="28"/>
  <c r="L4749" i="28"/>
  <c r="L4750" i="28"/>
  <c r="L4751" i="28"/>
  <c r="L4752" i="28"/>
  <c r="L4753" i="28"/>
  <c r="L4754" i="28"/>
  <c r="L4755" i="28"/>
  <c r="L4756" i="28"/>
  <c r="L4757" i="28"/>
  <c r="L4758" i="28"/>
  <c r="L4759" i="28"/>
  <c r="L4760" i="28"/>
  <c r="L4761" i="28"/>
  <c r="L4762" i="28"/>
  <c r="L4763" i="28"/>
  <c r="L4764" i="28"/>
  <c r="L4765" i="28"/>
  <c r="L4766" i="28"/>
  <c r="L4767" i="28"/>
  <c r="L4768" i="28"/>
  <c r="L4769" i="28"/>
  <c r="L4770" i="28"/>
  <c r="L4771" i="28"/>
  <c r="L4772" i="28"/>
  <c r="L4773" i="28"/>
  <c r="L4774" i="28"/>
  <c r="L4775" i="28"/>
  <c r="L4776" i="28"/>
  <c r="L4777" i="28"/>
  <c r="L4778" i="28"/>
  <c r="L4779" i="28"/>
  <c r="L4780" i="28"/>
  <c r="L4781" i="28"/>
  <c r="L4782" i="28"/>
  <c r="L4783" i="28"/>
  <c r="L4784" i="28"/>
  <c r="L4785" i="28"/>
  <c r="L4786" i="28"/>
  <c r="L4787" i="28"/>
  <c r="L4788" i="28"/>
  <c r="L4789" i="28"/>
  <c r="L4790" i="28"/>
  <c r="L4791" i="28"/>
  <c r="L4792" i="28"/>
  <c r="L4793" i="28"/>
  <c r="L4794" i="28"/>
  <c r="L4795" i="28"/>
  <c r="L4796" i="28"/>
  <c r="L4797" i="28"/>
  <c r="L4798" i="28"/>
  <c r="L4799" i="28"/>
  <c r="L4800" i="28"/>
  <c r="L4801" i="28"/>
  <c r="L4802" i="28"/>
  <c r="L4803" i="28"/>
  <c r="L4804" i="28"/>
  <c r="L4805" i="28"/>
  <c r="L4806" i="28"/>
  <c r="L4807" i="28"/>
  <c r="L4808" i="28"/>
  <c r="L4809" i="28"/>
  <c r="L4810" i="28"/>
  <c r="L4811" i="28"/>
  <c r="L4812" i="28"/>
  <c r="L4813" i="28"/>
  <c r="L4814" i="28"/>
  <c r="L4815" i="28"/>
  <c r="L4816" i="28"/>
  <c r="L4817" i="28"/>
  <c r="L4818" i="28"/>
  <c r="L4819" i="28"/>
  <c r="L4820" i="28"/>
  <c r="L4821" i="28"/>
  <c r="L4822" i="28"/>
  <c r="L4823" i="28"/>
  <c r="L4824" i="28"/>
  <c r="L4825" i="28"/>
  <c r="L4826" i="28"/>
  <c r="L4827" i="28"/>
  <c r="L4828" i="28"/>
  <c r="L4829" i="28"/>
  <c r="L4830" i="28"/>
  <c r="L4831" i="28"/>
  <c r="L4832" i="28"/>
  <c r="L4833" i="28"/>
  <c r="L4834" i="28"/>
  <c r="L4835" i="28"/>
  <c r="L4836" i="28"/>
  <c r="L4837" i="28"/>
  <c r="L4838" i="28"/>
  <c r="L4839" i="28"/>
  <c r="L4840" i="28"/>
  <c r="L4841" i="28"/>
  <c r="L4842" i="28"/>
  <c r="L4843" i="28"/>
  <c r="L4844" i="28"/>
  <c r="L4845" i="28"/>
  <c r="L4846" i="28"/>
  <c r="L4847" i="28"/>
  <c r="L4848" i="28"/>
  <c r="L4849" i="28"/>
  <c r="L4850" i="28"/>
  <c r="L4851" i="28"/>
  <c r="L4852" i="28"/>
  <c r="L4853" i="28"/>
  <c r="L4854" i="28"/>
  <c r="L4855" i="28"/>
  <c r="L4856" i="28"/>
  <c r="L4857" i="28"/>
  <c r="L4858" i="28"/>
  <c r="L4859" i="28"/>
  <c r="L4860" i="28"/>
  <c r="L4861" i="28"/>
  <c r="L4862" i="28"/>
  <c r="L4863" i="28"/>
  <c r="L4864" i="28"/>
  <c r="L4865" i="28"/>
  <c r="L4866" i="28"/>
  <c r="L4867" i="28"/>
  <c r="L4868" i="28"/>
  <c r="L4869" i="28"/>
  <c r="L4870" i="28"/>
  <c r="L4871" i="28"/>
  <c r="L4872" i="28"/>
  <c r="L4873" i="28"/>
  <c r="L4874" i="28"/>
  <c r="L4875" i="28"/>
  <c r="L4876" i="28"/>
  <c r="L4877" i="28"/>
  <c r="L4878" i="28"/>
  <c r="L4879" i="28"/>
  <c r="L4880" i="28"/>
  <c r="L4881" i="28"/>
  <c r="L4882" i="28"/>
  <c r="L4883" i="28"/>
  <c r="L4884" i="28"/>
  <c r="L4885" i="28"/>
  <c r="L4886" i="28"/>
  <c r="L4887" i="28"/>
  <c r="L4888" i="28"/>
  <c r="L4889" i="28"/>
  <c r="L4890" i="28"/>
  <c r="L4891" i="28"/>
  <c r="L4892" i="28"/>
  <c r="L4893" i="28"/>
  <c r="L4894" i="28"/>
  <c r="L4895" i="28"/>
  <c r="L4896" i="28"/>
  <c r="L4897" i="28"/>
  <c r="L4898" i="28"/>
  <c r="L4899" i="28"/>
  <c r="L4900" i="28"/>
  <c r="L4901" i="28"/>
  <c r="L4902" i="28"/>
  <c r="L4903" i="28"/>
  <c r="L4904" i="28"/>
  <c r="L4905" i="28"/>
  <c r="L4906" i="28"/>
  <c r="L4907" i="28"/>
  <c r="L4908" i="28"/>
  <c r="L4909" i="28"/>
  <c r="L4910" i="28"/>
  <c r="L4911" i="28"/>
  <c r="L4912" i="28"/>
  <c r="L4913" i="28"/>
  <c r="L4914" i="28"/>
  <c r="L4915" i="28"/>
  <c r="L4916" i="28"/>
  <c r="L4917" i="28"/>
  <c r="L4918" i="28"/>
  <c r="L4919" i="28"/>
  <c r="L4920" i="28"/>
  <c r="L4921" i="28"/>
  <c r="L4922" i="28"/>
  <c r="L4923" i="28"/>
  <c r="L4924" i="28"/>
  <c r="L4925" i="28"/>
  <c r="L4926" i="28"/>
  <c r="L4927" i="28"/>
  <c r="L4928" i="28"/>
  <c r="L4929" i="28"/>
  <c r="L4930" i="28"/>
  <c r="L4931" i="28"/>
  <c r="L4932" i="28"/>
  <c r="L4933" i="28"/>
  <c r="L4934" i="28"/>
  <c r="L4935" i="28"/>
  <c r="L4936" i="28"/>
  <c r="L4937" i="28"/>
  <c r="L4938" i="28"/>
  <c r="L4939" i="28"/>
  <c r="L4940" i="28"/>
  <c r="L4941" i="28"/>
  <c r="L4942" i="28"/>
  <c r="L4943" i="28"/>
  <c r="L4944" i="28"/>
  <c r="L4945" i="28"/>
  <c r="L4946" i="28"/>
  <c r="L4947" i="28"/>
  <c r="L4948" i="28"/>
  <c r="L4949" i="28"/>
  <c r="L4950" i="28"/>
  <c r="L4951" i="28"/>
  <c r="L4952" i="28"/>
  <c r="L4953" i="28"/>
  <c r="L4954" i="28"/>
  <c r="L4955" i="28"/>
  <c r="L4956" i="28"/>
  <c r="L4957" i="28"/>
  <c r="L4958" i="28"/>
  <c r="L4959" i="28"/>
  <c r="L4960" i="28"/>
  <c r="L4961" i="28"/>
  <c r="L4962" i="28"/>
  <c r="L4963" i="28"/>
  <c r="L4964" i="28"/>
  <c r="L4965" i="28"/>
  <c r="L4966" i="28"/>
  <c r="L4967" i="28"/>
  <c r="L4968" i="28"/>
  <c r="L4969" i="28"/>
  <c r="L4970" i="28"/>
  <c r="L4971" i="28"/>
  <c r="L4972" i="28"/>
  <c r="L4973" i="28"/>
  <c r="L4974" i="28"/>
  <c r="L4975" i="28"/>
  <c r="L4976" i="28"/>
  <c r="L4977" i="28"/>
  <c r="L4978" i="28"/>
  <c r="L4979" i="28"/>
  <c r="L4980" i="28"/>
  <c r="L4981" i="28"/>
  <c r="L4982" i="28"/>
  <c r="L4983" i="28"/>
  <c r="L4984" i="28"/>
  <c r="L4985" i="28"/>
  <c r="L4986" i="28"/>
  <c r="L4987" i="28"/>
  <c r="L4988" i="28"/>
  <c r="L4989" i="28"/>
  <c r="L4990" i="28"/>
  <c r="L4991" i="28"/>
  <c r="L4992" i="28"/>
  <c r="L4993" i="28"/>
  <c r="L4994" i="28"/>
  <c r="L4995" i="28"/>
  <c r="L4996" i="28"/>
  <c r="L4997" i="28"/>
  <c r="L4998" i="28"/>
  <c r="L4999" i="28"/>
  <c r="L5000" i="28"/>
  <c r="L5001" i="28"/>
  <c r="L5002" i="28"/>
  <c r="L5003" i="28"/>
  <c r="L5004" i="28"/>
  <c r="L5005" i="28"/>
  <c r="L5006" i="28"/>
  <c r="L5007" i="28"/>
  <c r="L5008" i="28"/>
  <c r="L5009" i="28"/>
  <c r="L5010" i="28"/>
  <c r="L5011" i="28"/>
  <c r="L5012" i="28"/>
  <c r="L5013" i="28"/>
  <c r="L5014" i="28"/>
  <c r="L5015" i="28"/>
  <c r="L5016" i="28"/>
  <c r="L5017" i="28"/>
  <c r="L5018" i="28"/>
  <c r="L5019" i="28"/>
  <c r="L5020" i="28"/>
  <c r="L5021" i="28"/>
  <c r="L5022" i="28"/>
  <c r="L5023" i="28"/>
  <c r="L5024" i="28"/>
  <c r="L5025" i="28"/>
  <c r="L5026" i="28"/>
  <c r="L5027" i="28"/>
  <c r="L5028" i="28"/>
  <c r="L5029" i="28"/>
  <c r="L5030" i="28"/>
  <c r="L5031" i="28"/>
  <c r="L5032" i="28"/>
  <c r="L5033" i="28"/>
  <c r="L5034" i="28"/>
  <c r="L5035" i="28"/>
  <c r="L5036" i="28"/>
  <c r="L5037" i="28"/>
  <c r="L5038" i="28"/>
  <c r="L5039" i="28"/>
  <c r="L5040" i="28"/>
  <c r="L5041" i="28"/>
  <c r="L5042" i="28"/>
  <c r="L5043" i="28"/>
  <c r="L5044" i="28"/>
  <c r="L5045" i="28"/>
  <c r="L5046" i="28"/>
  <c r="L5047" i="28"/>
  <c r="L5048" i="28"/>
  <c r="L5049" i="28"/>
  <c r="L5050" i="28"/>
  <c r="L5051" i="28"/>
  <c r="L5052" i="28"/>
  <c r="L5053" i="28"/>
  <c r="L5054" i="28"/>
  <c r="L5055" i="28"/>
  <c r="L5056" i="28"/>
  <c r="L5057" i="28"/>
  <c r="L5058" i="28"/>
  <c r="L5059" i="28"/>
  <c r="L5060" i="28"/>
  <c r="L5061" i="28"/>
  <c r="L5062" i="28"/>
  <c r="L5063" i="28"/>
  <c r="L5064" i="28"/>
  <c r="L5065" i="28"/>
  <c r="L5066" i="28"/>
  <c r="L5067" i="28"/>
  <c r="L5068" i="28"/>
  <c r="L5069" i="28"/>
  <c r="L5070" i="28"/>
  <c r="L5071" i="28"/>
  <c r="L5072" i="28"/>
  <c r="L5073" i="28"/>
  <c r="L5074" i="28"/>
  <c r="L5075" i="28"/>
  <c r="L5076" i="28"/>
  <c r="L5077" i="28"/>
  <c r="L5078" i="28"/>
  <c r="L5079" i="28"/>
  <c r="L5080" i="28"/>
  <c r="L5081" i="28"/>
  <c r="L5082" i="28"/>
  <c r="L5083" i="28"/>
  <c r="L5084" i="28"/>
  <c r="L5085" i="28"/>
  <c r="L5086" i="28"/>
  <c r="L5087" i="28"/>
  <c r="L5088" i="28"/>
  <c r="L5089" i="28"/>
  <c r="L5090" i="28"/>
  <c r="L5091" i="28"/>
  <c r="L5092" i="28"/>
  <c r="L5093" i="28"/>
  <c r="L5094" i="28"/>
  <c r="L5095" i="28"/>
  <c r="L5096" i="28"/>
  <c r="L5097" i="28"/>
  <c r="L5098" i="28"/>
  <c r="L5099" i="28"/>
  <c r="L5100" i="28"/>
  <c r="L5101" i="28"/>
  <c r="L5102" i="28"/>
  <c r="L5103" i="28"/>
  <c r="L5104" i="28"/>
  <c r="L5105" i="28"/>
  <c r="L5106" i="28"/>
  <c r="L5107" i="28"/>
  <c r="L5108" i="28"/>
  <c r="L5109" i="28"/>
  <c r="L5110" i="28"/>
  <c r="L5111" i="28"/>
  <c r="L5112" i="28"/>
  <c r="L5113" i="28"/>
  <c r="L5114" i="28"/>
  <c r="L5115" i="28"/>
  <c r="L5116" i="28"/>
  <c r="L5117" i="28"/>
  <c r="L5118" i="28"/>
  <c r="L5119" i="28"/>
  <c r="L5120" i="28"/>
  <c r="L5121" i="28"/>
  <c r="L5122" i="28"/>
  <c r="L5123" i="28"/>
  <c r="L5124" i="28"/>
  <c r="L5125" i="28"/>
  <c r="L5126" i="28"/>
  <c r="L5127" i="28"/>
  <c r="L5128" i="28"/>
  <c r="L5129" i="28"/>
  <c r="L5130" i="28"/>
  <c r="L5131" i="28"/>
  <c r="L5132" i="28"/>
  <c r="L5133" i="28"/>
  <c r="L5134" i="28"/>
  <c r="L5135" i="28"/>
  <c r="L5136" i="28"/>
  <c r="L5137" i="28"/>
  <c r="L5138" i="28"/>
  <c r="L5139" i="28"/>
  <c r="L5140" i="28"/>
  <c r="L5141" i="28"/>
  <c r="L5142" i="28"/>
  <c r="L5143" i="28"/>
  <c r="L5144" i="28"/>
  <c r="L5145" i="28"/>
  <c r="L5146" i="28"/>
  <c r="L5147" i="28"/>
  <c r="L5148" i="28"/>
  <c r="L5149" i="28"/>
  <c r="L5150" i="28"/>
  <c r="L5151" i="28"/>
  <c r="L5152" i="28"/>
  <c r="L5153" i="28"/>
  <c r="L5154" i="28"/>
  <c r="L5155" i="28"/>
  <c r="L5156" i="28"/>
  <c r="L5157" i="28"/>
  <c r="L5158" i="28"/>
  <c r="L5159" i="28"/>
  <c r="L5160" i="28"/>
  <c r="L5161" i="28"/>
  <c r="L5162" i="28"/>
  <c r="L5163" i="28"/>
  <c r="L5164" i="28"/>
  <c r="L5165" i="28"/>
  <c r="L5166" i="28"/>
  <c r="L5167" i="28"/>
  <c r="L5168" i="28"/>
  <c r="L5169" i="28"/>
  <c r="L5170" i="28"/>
  <c r="L5171" i="28"/>
  <c r="L5172" i="28"/>
  <c r="L5173" i="28"/>
  <c r="L5174" i="28"/>
  <c r="L5175" i="28"/>
  <c r="L5176" i="28"/>
  <c r="L5177" i="28"/>
  <c r="L5178" i="28"/>
  <c r="L5179" i="28"/>
  <c r="L5180" i="28"/>
  <c r="L5181" i="28"/>
  <c r="L5182" i="28"/>
  <c r="L5183" i="28"/>
  <c r="L5184" i="28"/>
  <c r="L5185" i="28"/>
  <c r="L5186" i="28"/>
  <c r="L5187" i="28"/>
  <c r="L5188" i="28"/>
  <c r="L5189" i="28"/>
  <c r="L5190" i="28"/>
  <c r="L5191" i="28"/>
  <c r="L5192" i="28"/>
  <c r="L5193" i="28"/>
  <c r="L5194" i="28"/>
  <c r="L5195" i="28"/>
  <c r="L5196" i="28"/>
  <c r="L5197" i="28"/>
  <c r="L5198" i="28"/>
  <c r="L5199" i="28"/>
  <c r="L5200" i="28"/>
  <c r="L5201" i="28"/>
  <c r="L5202" i="28"/>
  <c r="L5203" i="28"/>
  <c r="L5204" i="28"/>
  <c r="L5205" i="28"/>
  <c r="L5206" i="28"/>
  <c r="L5207" i="28"/>
  <c r="L5208" i="28"/>
  <c r="L5209" i="28"/>
  <c r="L5210" i="28"/>
  <c r="L5211" i="28"/>
  <c r="L5212" i="28"/>
  <c r="L5213" i="28"/>
  <c r="L5214" i="28"/>
  <c r="L5215" i="28"/>
  <c r="L5216" i="28"/>
  <c r="L5217" i="28"/>
  <c r="L5218" i="28"/>
  <c r="L5219" i="28"/>
  <c r="L5220" i="28"/>
  <c r="L5221" i="28"/>
  <c r="L5222" i="28"/>
  <c r="L5223" i="28"/>
  <c r="L5224" i="28"/>
  <c r="L5225" i="28"/>
  <c r="L5226" i="28"/>
  <c r="L5227" i="28"/>
  <c r="L5228" i="28"/>
  <c r="L5229" i="28"/>
  <c r="L5230" i="28"/>
  <c r="L5231" i="28"/>
  <c r="L5232" i="28"/>
  <c r="L5233" i="28"/>
  <c r="L5234" i="28"/>
  <c r="L5235" i="28"/>
  <c r="L5236" i="28"/>
  <c r="L5237" i="28"/>
  <c r="L5238" i="28"/>
  <c r="L5239" i="28"/>
  <c r="L5240" i="28"/>
  <c r="L5241" i="28"/>
  <c r="L5242" i="28"/>
  <c r="L5243" i="28"/>
  <c r="L5244" i="28"/>
  <c r="L5245" i="28"/>
  <c r="L5246" i="28"/>
  <c r="L5247" i="28"/>
  <c r="L5248" i="28"/>
  <c r="L5249" i="28"/>
  <c r="L5250" i="28"/>
  <c r="L5251" i="28"/>
  <c r="L5252" i="28"/>
  <c r="L5253" i="28"/>
  <c r="L5254" i="28"/>
  <c r="L5255" i="28"/>
  <c r="L5256" i="28"/>
  <c r="L5257" i="28"/>
  <c r="L5258" i="28"/>
  <c r="L5259" i="28"/>
  <c r="L5260" i="28"/>
  <c r="L5261" i="28"/>
  <c r="L5262" i="28"/>
  <c r="L5263" i="28"/>
  <c r="L5264" i="28"/>
  <c r="L5265" i="28"/>
  <c r="L5266" i="28"/>
  <c r="L5267" i="28"/>
  <c r="L5268" i="28"/>
  <c r="L5269" i="28"/>
  <c r="L5270" i="28"/>
  <c r="L5271" i="28"/>
  <c r="L5272" i="28"/>
  <c r="L5273" i="28"/>
  <c r="L5274" i="28"/>
  <c r="L5275" i="28"/>
  <c r="L5276" i="28"/>
  <c r="L5277" i="28"/>
  <c r="L5278" i="28"/>
  <c r="L5279" i="28"/>
  <c r="L5280" i="28"/>
  <c r="L5281" i="28"/>
  <c r="L5282" i="28"/>
  <c r="L5283" i="28"/>
  <c r="L5284" i="28"/>
  <c r="L5285" i="28"/>
  <c r="L5286" i="28"/>
  <c r="L5287" i="28"/>
  <c r="L5288" i="28"/>
  <c r="L5289" i="28"/>
  <c r="L5290" i="28"/>
  <c r="L5291" i="28"/>
  <c r="L5292" i="28"/>
  <c r="L5293" i="28"/>
  <c r="L5294" i="28"/>
  <c r="L5295" i="28"/>
  <c r="L5296" i="28"/>
  <c r="L5297" i="28"/>
  <c r="L5298" i="28"/>
  <c r="L5299" i="28"/>
  <c r="L5300" i="28"/>
  <c r="L5301" i="28"/>
  <c r="L5302" i="28"/>
  <c r="L5303" i="28"/>
  <c r="L5304" i="28"/>
  <c r="L5305" i="28"/>
  <c r="L5306" i="28"/>
  <c r="L5307" i="28"/>
  <c r="L5308" i="28"/>
  <c r="L5309" i="28"/>
  <c r="L5310" i="28"/>
  <c r="L5311" i="28"/>
  <c r="L5312" i="28"/>
  <c r="L5313" i="28"/>
  <c r="L5314" i="28"/>
  <c r="L5315" i="28"/>
  <c r="L5316" i="28"/>
  <c r="L5317" i="28"/>
  <c r="L5318" i="28"/>
  <c r="L5319" i="28"/>
  <c r="L5320" i="28"/>
  <c r="L5321" i="28"/>
  <c r="L5322" i="28"/>
  <c r="L5323" i="28"/>
  <c r="L5324" i="28"/>
  <c r="L5325" i="28"/>
  <c r="L5326" i="28"/>
  <c r="L5327" i="28"/>
  <c r="L5328" i="28"/>
  <c r="L5329" i="28"/>
  <c r="L5330" i="28"/>
  <c r="L5331" i="28"/>
  <c r="L5332" i="28"/>
  <c r="L5333" i="28"/>
  <c r="L5334" i="28"/>
  <c r="L5335" i="28"/>
  <c r="L5336" i="28"/>
  <c r="L5337" i="28"/>
  <c r="L5338" i="28"/>
  <c r="L5339" i="28"/>
  <c r="L5340" i="28"/>
  <c r="L5341" i="28"/>
  <c r="L5342" i="28"/>
  <c r="L5343" i="28"/>
  <c r="L5344" i="28"/>
  <c r="L5345" i="28"/>
  <c r="L5346" i="28"/>
  <c r="L5347" i="28"/>
  <c r="L5348" i="28"/>
  <c r="L5349" i="28"/>
  <c r="L5350" i="28"/>
  <c r="L5351" i="28"/>
  <c r="L5352" i="28"/>
  <c r="L5353" i="28"/>
  <c r="L5354" i="28"/>
  <c r="L5355" i="28"/>
  <c r="L5356" i="28"/>
  <c r="L5357" i="28"/>
  <c r="L5358" i="28"/>
  <c r="L5359" i="28"/>
  <c r="L5360" i="28"/>
  <c r="L5361" i="28"/>
  <c r="L5362" i="28"/>
  <c r="L5363" i="28"/>
  <c r="L5364" i="28"/>
  <c r="L5365" i="28"/>
  <c r="L5366" i="28"/>
  <c r="L5367" i="28"/>
  <c r="L5368" i="28"/>
  <c r="L5369" i="28"/>
  <c r="L5370" i="28"/>
  <c r="L5371" i="28"/>
  <c r="L5372" i="28"/>
  <c r="L5373" i="28"/>
  <c r="L5374" i="28"/>
  <c r="L5375" i="28"/>
  <c r="L5376" i="28"/>
  <c r="L5377" i="28"/>
  <c r="L5378" i="28"/>
  <c r="L5379" i="28"/>
  <c r="L5380" i="28"/>
  <c r="L5381" i="28"/>
  <c r="L5382" i="28"/>
  <c r="L5383" i="28"/>
  <c r="L5384" i="28"/>
  <c r="L5385" i="28"/>
  <c r="L5386" i="28"/>
  <c r="L5387" i="28"/>
  <c r="L5388" i="28"/>
  <c r="L5389" i="28"/>
  <c r="L5390" i="28"/>
  <c r="L5391" i="28"/>
  <c r="L5392" i="28"/>
  <c r="L5393" i="28"/>
  <c r="L5394" i="28"/>
  <c r="L5395" i="28"/>
  <c r="L5396" i="28"/>
  <c r="L5397" i="28"/>
  <c r="L5398" i="28"/>
  <c r="L5399" i="28"/>
  <c r="L5400" i="28"/>
  <c r="L5401" i="28"/>
  <c r="L5402" i="28"/>
  <c r="L5403" i="28"/>
  <c r="L5404" i="28"/>
  <c r="L5405" i="28"/>
  <c r="L5406" i="28"/>
  <c r="L5407" i="28"/>
  <c r="L5408" i="28"/>
  <c r="L5409" i="28"/>
  <c r="L5410" i="28"/>
  <c r="L5411" i="28"/>
  <c r="L5412" i="28"/>
  <c r="L5413" i="28"/>
  <c r="L5414" i="28"/>
  <c r="L5415" i="28"/>
  <c r="L5416" i="28"/>
  <c r="L5417" i="28"/>
  <c r="L5418" i="28"/>
  <c r="L5419" i="28"/>
  <c r="L5420" i="28"/>
  <c r="L5421" i="28"/>
  <c r="L5422" i="28"/>
  <c r="L5423" i="28"/>
  <c r="L5424" i="28"/>
  <c r="L5425" i="28"/>
  <c r="L5426" i="28"/>
  <c r="L5427" i="28"/>
  <c r="L5428" i="28"/>
  <c r="L5429" i="28"/>
  <c r="L5430" i="28"/>
  <c r="L5431" i="28"/>
  <c r="L5432" i="28"/>
  <c r="L5433" i="28"/>
  <c r="L5434" i="28"/>
  <c r="L5435" i="28"/>
  <c r="L5436" i="28"/>
  <c r="L5437" i="28"/>
  <c r="L5438" i="28"/>
  <c r="L5439" i="28"/>
  <c r="L5440" i="28"/>
  <c r="L5441" i="28"/>
  <c r="L5442" i="28"/>
  <c r="L5443" i="28"/>
  <c r="L5444" i="28"/>
  <c r="L5445" i="28"/>
  <c r="L5446" i="28"/>
  <c r="L5447" i="28"/>
  <c r="L5448" i="28"/>
  <c r="L5449" i="28"/>
  <c r="L5450" i="28"/>
  <c r="L5451" i="28"/>
  <c r="L5452" i="28"/>
  <c r="L5453" i="28"/>
  <c r="L5454" i="28"/>
  <c r="L5455" i="28"/>
  <c r="L5456" i="28"/>
  <c r="L5457" i="28"/>
  <c r="L5458" i="28"/>
  <c r="L5459" i="28"/>
  <c r="L5460" i="28"/>
  <c r="L5461" i="28"/>
  <c r="L5462" i="28"/>
  <c r="L5463" i="28"/>
  <c r="L5464" i="28"/>
  <c r="L5465" i="28"/>
  <c r="L5466" i="28"/>
  <c r="L5467" i="28"/>
  <c r="L5468" i="28"/>
  <c r="L5469" i="28"/>
  <c r="L5470" i="28"/>
  <c r="L5471" i="28"/>
  <c r="L5472" i="28"/>
  <c r="L5473" i="28"/>
  <c r="L5474" i="28"/>
  <c r="L5475" i="28"/>
  <c r="L5476" i="28"/>
  <c r="L5477" i="28"/>
  <c r="L5478" i="28"/>
  <c r="L5479" i="28"/>
  <c r="L5480" i="28"/>
  <c r="L5481" i="28"/>
  <c r="L5482" i="28"/>
  <c r="L5483" i="28"/>
  <c r="L5484" i="28"/>
  <c r="L5485" i="28"/>
  <c r="L5486" i="28"/>
  <c r="L5487" i="28"/>
  <c r="L5488" i="28"/>
  <c r="L5489" i="28"/>
  <c r="L5490" i="28"/>
  <c r="L5491" i="28"/>
  <c r="L5492" i="28"/>
  <c r="L5493" i="28"/>
  <c r="L5494" i="28"/>
  <c r="L5495" i="28"/>
  <c r="L5496" i="28"/>
  <c r="L5497" i="28"/>
  <c r="L5498" i="28"/>
  <c r="L5499" i="28"/>
  <c r="L5500" i="28"/>
  <c r="L5501" i="28"/>
  <c r="L5502" i="28"/>
  <c r="L5503" i="28"/>
  <c r="L5504" i="28"/>
  <c r="L5505" i="28"/>
  <c r="L5506" i="28"/>
  <c r="L5507" i="28"/>
  <c r="L5508" i="28"/>
  <c r="L5509" i="28"/>
  <c r="L5510" i="28"/>
  <c r="L5511" i="28"/>
  <c r="L5512" i="28"/>
  <c r="L5513" i="28"/>
  <c r="L5514" i="28"/>
  <c r="L5515" i="28"/>
  <c r="L5516" i="28"/>
  <c r="L5517" i="28"/>
  <c r="L5518" i="28"/>
  <c r="L5519" i="28"/>
  <c r="L5520" i="28"/>
  <c r="L5521" i="28"/>
  <c r="L5522" i="28"/>
  <c r="L5523" i="28"/>
  <c r="L5524" i="28"/>
  <c r="L5525" i="28"/>
  <c r="L5526" i="28"/>
  <c r="L5527" i="28"/>
  <c r="L5528" i="28"/>
  <c r="L5529" i="28"/>
  <c r="L5530" i="28"/>
  <c r="L5531" i="28"/>
  <c r="L5532" i="28"/>
  <c r="L5533" i="28"/>
  <c r="L5534" i="28"/>
  <c r="L5535" i="28"/>
  <c r="L5536" i="28"/>
  <c r="L5537" i="28"/>
  <c r="L5538" i="28"/>
  <c r="L5539" i="28"/>
  <c r="L5540" i="28"/>
  <c r="L5541" i="28"/>
  <c r="L5542" i="28"/>
  <c r="L5543" i="28"/>
  <c r="L5544" i="28"/>
  <c r="L5545" i="28"/>
  <c r="L5546" i="28"/>
  <c r="L5547" i="28"/>
  <c r="L5548" i="28"/>
  <c r="L5549" i="28"/>
  <c r="L5550" i="28"/>
  <c r="L5551" i="28"/>
  <c r="L5552" i="28"/>
  <c r="L5553" i="28"/>
  <c r="L5554" i="28"/>
  <c r="L5555" i="28"/>
  <c r="L5556" i="28"/>
  <c r="L5557" i="28"/>
  <c r="L5558" i="28"/>
  <c r="L5559" i="28"/>
  <c r="L5560" i="28"/>
  <c r="L5561" i="28"/>
  <c r="L5562" i="28"/>
  <c r="L5563" i="28"/>
  <c r="L5564" i="28"/>
  <c r="L5565" i="28"/>
  <c r="L5566" i="28"/>
  <c r="L5567" i="28"/>
  <c r="L5568" i="28"/>
  <c r="L5569" i="28"/>
  <c r="L5570" i="28"/>
  <c r="L5571" i="28"/>
  <c r="L5572" i="28"/>
  <c r="L5573" i="28"/>
  <c r="L5574" i="28"/>
  <c r="L5575" i="28"/>
  <c r="L5576" i="28"/>
  <c r="L5577" i="28"/>
  <c r="L5578" i="28"/>
  <c r="L5579" i="28"/>
  <c r="L5580" i="28"/>
  <c r="L5581" i="28"/>
  <c r="L5582" i="28"/>
  <c r="L5583" i="28"/>
  <c r="L5584" i="28"/>
  <c r="L5585" i="28"/>
  <c r="L5586" i="28"/>
  <c r="L5587" i="28"/>
  <c r="L5588" i="28"/>
  <c r="L5589" i="28"/>
  <c r="L5590" i="28"/>
  <c r="L5591" i="28"/>
  <c r="L5592" i="28"/>
  <c r="L5593" i="28"/>
  <c r="L5594" i="28"/>
  <c r="L5595" i="28"/>
  <c r="L5596" i="28"/>
  <c r="L5597" i="28"/>
  <c r="L5598" i="28"/>
  <c r="L5599" i="28"/>
  <c r="L5600" i="28"/>
  <c r="L5601" i="28"/>
  <c r="L5602" i="28"/>
  <c r="L5603" i="28"/>
  <c r="K5603" i="28"/>
  <c r="M5603" i="28"/>
  <c r="L5604" i="28"/>
  <c r="L5605" i="28"/>
  <c r="L5606" i="28"/>
  <c r="L5607" i="28"/>
  <c r="L5608" i="28"/>
  <c r="L5609" i="28"/>
  <c r="L5610" i="28"/>
  <c r="L5611" i="28"/>
  <c r="L5612" i="28"/>
  <c r="L5613" i="28"/>
  <c r="L5614" i="28"/>
  <c r="L5615" i="28"/>
  <c r="L5616" i="28"/>
  <c r="L5617" i="28"/>
  <c r="L5618" i="28"/>
  <c r="L5619" i="28"/>
  <c r="L5620" i="28"/>
  <c r="L5621" i="28"/>
  <c r="L5622" i="28"/>
  <c r="L5623" i="28"/>
  <c r="L5624" i="28"/>
  <c r="L5625" i="28"/>
  <c r="L5626" i="28"/>
  <c r="L5627" i="28"/>
  <c r="L5628" i="28"/>
  <c r="L5629" i="28"/>
  <c r="L5630" i="28"/>
  <c r="L5631" i="28"/>
  <c r="L5632" i="28"/>
  <c r="L5633" i="28"/>
  <c r="L5634" i="28"/>
  <c r="L5635" i="28"/>
  <c r="L5636" i="28"/>
  <c r="L5637" i="28"/>
  <c r="L5638" i="28"/>
  <c r="L5639" i="28"/>
  <c r="L5640" i="28"/>
  <c r="L5641" i="28"/>
  <c r="L5642" i="28"/>
  <c r="L5643" i="28"/>
  <c r="L5644" i="28"/>
  <c r="L5645" i="28"/>
  <c r="L5646" i="28"/>
  <c r="L5647" i="28"/>
  <c r="L5648" i="28"/>
  <c r="L5649" i="28"/>
  <c r="L5650" i="28"/>
  <c r="L5651" i="28"/>
  <c r="L5652" i="28"/>
  <c r="L5653" i="28"/>
  <c r="L5654" i="28"/>
  <c r="L5655" i="28"/>
  <c r="L5656" i="28"/>
  <c r="L5657" i="28"/>
  <c r="K5657" i="28"/>
  <c r="M5657" i="28"/>
  <c r="L5658" i="28"/>
  <c r="L5659" i="28"/>
  <c r="L5660" i="28"/>
  <c r="L5661" i="28"/>
  <c r="L5662" i="28"/>
  <c r="L5663" i="28"/>
  <c r="L5664" i="28"/>
  <c r="L5665" i="28"/>
  <c r="L5666" i="28"/>
  <c r="L5667" i="28"/>
  <c r="L5668" i="28"/>
  <c r="L5669" i="28"/>
  <c r="L5670" i="28"/>
  <c r="L5671" i="28"/>
  <c r="L5672" i="28"/>
  <c r="L5673" i="28"/>
  <c r="L5674" i="28"/>
  <c r="L5675" i="28"/>
  <c r="L5676" i="28"/>
  <c r="L5677" i="28"/>
  <c r="L5678" i="28"/>
  <c r="L5679" i="28"/>
  <c r="L5680" i="28"/>
  <c r="L5681" i="28"/>
  <c r="L5682" i="28"/>
  <c r="L5683" i="28"/>
  <c r="L5684" i="28"/>
  <c r="L5685" i="28"/>
  <c r="L5686" i="28"/>
  <c r="L5687" i="28"/>
  <c r="L5688" i="28"/>
  <c r="L5689" i="28"/>
  <c r="L5690" i="28"/>
  <c r="L5691" i="28"/>
  <c r="L5692" i="28"/>
  <c r="L5693" i="28"/>
  <c r="L5694" i="28"/>
  <c r="L5695" i="28"/>
  <c r="L5696" i="28"/>
  <c r="L5697" i="28"/>
  <c r="L5698" i="28"/>
  <c r="L5699" i="28"/>
  <c r="L5700" i="28"/>
  <c r="L5701" i="28"/>
  <c r="L5702" i="28"/>
  <c r="L5703" i="28"/>
  <c r="K5703" i="28"/>
  <c r="M5703" i="28"/>
  <c r="L5704" i="28"/>
  <c r="L5705" i="28"/>
  <c r="L5706" i="28"/>
  <c r="L5707" i="28"/>
  <c r="L5708" i="28"/>
  <c r="L5709" i="28"/>
  <c r="K5709" i="28"/>
  <c r="M5709" i="28"/>
  <c r="L5710" i="28"/>
  <c r="L5711" i="28"/>
  <c r="L5712" i="28"/>
  <c r="L5713" i="28"/>
  <c r="L5714" i="28"/>
  <c r="L5715" i="28"/>
  <c r="K5715" i="28"/>
  <c r="M5715" i="28"/>
  <c r="L5716" i="28"/>
  <c r="L5717" i="28"/>
  <c r="L5718" i="28"/>
  <c r="L5719" i="28"/>
  <c r="L5720" i="28"/>
  <c r="L5721" i="28"/>
  <c r="K5721" i="28"/>
  <c r="M5721" i="28"/>
  <c r="L5722" i="28"/>
  <c r="L5723" i="28"/>
  <c r="L5724" i="28"/>
  <c r="L5725" i="28"/>
  <c r="L5726" i="28"/>
  <c r="L5727" i="28"/>
  <c r="K5727" i="28"/>
  <c r="M5727" i="28"/>
  <c r="L5728" i="28"/>
  <c r="L5729" i="28"/>
  <c r="L5730" i="28"/>
  <c r="L5731" i="28"/>
  <c r="L5732" i="28"/>
  <c r="L5733" i="28"/>
  <c r="K5733" i="28"/>
  <c r="M5733" i="28"/>
  <c r="L5734" i="28"/>
  <c r="L5735" i="28"/>
  <c r="L5736" i="28"/>
  <c r="L5737" i="28"/>
  <c r="L5738" i="28"/>
  <c r="L5739" i="28"/>
  <c r="K5739" i="28"/>
  <c r="M5739" i="28"/>
  <c r="L5740" i="28"/>
  <c r="L5741" i="28"/>
  <c r="L5742" i="28"/>
  <c r="L5743" i="28"/>
  <c r="L5744" i="28"/>
  <c r="L5745" i="28"/>
  <c r="K5745" i="28"/>
  <c r="M5745" i="28"/>
  <c r="L5746" i="28"/>
  <c r="L5747" i="28"/>
  <c r="L5748" i="28"/>
  <c r="L5749" i="28"/>
  <c r="L5750" i="28"/>
  <c r="L5751" i="28"/>
  <c r="K5751" i="28"/>
  <c r="M5751" i="28"/>
  <c r="L5752" i="28"/>
  <c r="L5753" i="28"/>
  <c r="L5754" i="28"/>
  <c r="L5755" i="28"/>
  <c r="L5756" i="28"/>
  <c r="L5757" i="28"/>
  <c r="K5757" i="28"/>
  <c r="M5757" i="28"/>
  <c r="L5758" i="28"/>
  <c r="L5759" i="28"/>
  <c r="L5760" i="28"/>
  <c r="L5761" i="28"/>
  <c r="L5762" i="28"/>
  <c r="L5763" i="28"/>
  <c r="K5763" i="28"/>
  <c r="M5763" i="28"/>
  <c r="L5764" i="28"/>
  <c r="L5765" i="28"/>
  <c r="L5766" i="28"/>
  <c r="L5767" i="28"/>
  <c r="L5768" i="28"/>
  <c r="L5769" i="28"/>
  <c r="K5769" i="28"/>
  <c r="M5769" i="28"/>
  <c r="L5770" i="28"/>
  <c r="L5771" i="28"/>
  <c r="L5772" i="28"/>
  <c r="L5773" i="28"/>
  <c r="L5774" i="28"/>
  <c r="L5775" i="28"/>
  <c r="K5775" i="28"/>
  <c r="M5775" i="28"/>
  <c r="L5776" i="28"/>
  <c r="L5777" i="28"/>
  <c r="L5778" i="28"/>
  <c r="L5779" i="28"/>
  <c r="L5780" i="28"/>
  <c r="L5781" i="28"/>
  <c r="K5781" i="28"/>
  <c r="M5781" i="28"/>
  <c r="L5782" i="28"/>
  <c r="L5783" i="28"/>
  <c r="L5784" i="28"/>
  <c r="L5785" i="28"/>
  <c r="L5786" i="28"/>
  <c r="L5787" i="28"/>
  <c r="K5787" i="28"/>
  <c r="M5787" i="28"/>
  <c r="L5788" i="28"/>
  <c r="L5789" i="28"/>
  <c r="L5790" i="28"/>
  <c r="L5791" i="28"/>
  <c r="L5792" i="28"/>
  <c r="L5793" i="28"/>
  <c r="K5793" i="28"/>
  <c r="M5793" i="28"/>
  <c r="L5794" i="28"/>
  <c r="L5795" i="28"/>
  <c r="L5796" i="28"/>
  <c r="L5797" i="28"/>
  <c r="L5798" i="28"/>
  <c r="L5799" i="28"/>
  <c r="K5799" i="28"/>
  <c r="M5799" i="28"/>
  <c r="L5800" i="28"/>
  <c r="L5801" i="28"/>
  <c r="L5802" i="28"/>
  <c r="L5803" i="28"/>
  <c r="L5804" i="28"/>
  <c r="L5805" i="28"/>
  <c r="K5805" i="28"/>
  <c r="M5805" i="28"/>
  <c r="L5806" i="28"/>
  <c r="L5807" i="28"/>
  <c r="L5808" i="28"/>
  <c r="L5809" i="28"/>
  <c r="L5810" i="28"/>
  <c r="L5811" i="28"/>
  <c r="K5811" i="28"/>
  <c r="M5811" i="28"/>
  <c r="L5812" i="28"/>
  <c r="L5813" i="28"/>
  <c r="L5814" i="28"/>
  <c r="L5815" i="28"/>
  <c r="L5816" i="28"/>
  <c r="L5817" i="28"/>
  <c r="K5817" i="28"/>
  <c r="M5817" i="28"/>
  <c r="L5818" i="28"/>
  <c r="L5819" i="28"/>
  <c r="L5820" i="28"/>
  <c r="L5821" i="28"/>
  <c r="L5822" i="28"/>
  <c r="L5823" i="28"/>
  <c r="K5823" i="28"/>
  <c r="M5823" i="28"/>
  <c r="L5824" i="28"/>
  <c r="L5825" i="28"/>
  <c r="L5826" i="28"/>
  <c r="L5827" i="28"/>
  <c r="L5828" i="28"/>
  <c r="L5829" i="28"/>
  <c r="K5829" i="28"/>
  <c r="M5829" i="28"/>
  <c r="L5830" i="28"/>
  <c r="L5831" i="28"/>
  <c r="L5832" i="28"/>
  <c r="L5833" i="28"/>
  <c r="L5834" i="28"/>
  <c r="L5835" i="28"/>
  <c r="K5835" i="28"/>
  <c r="M5835" i="28"/>
  <c r="L5836" i="28"/>
  <c r="L5837" i="28"/>
  <c r="L5838" i="28"/>
  <c r="L5839" i="28"/>
  <c r="L5840" i="28"/>
  <c r="L5841" i="28"/>
  <c r="K5841" i="28"/>
  <c r="M5841" i="28"/>
  <c r="L5842" i="28"/>
  <c r="L5843" i="28"/>
  <c r="L5844" i="28"/>
  <c r="L5845" i="28"/>
  <c r="L5846" i="28"/>
  <c r="L5847" i="28"/>
  <c r="K5847" i="28"/>
  <c r="M5847" i="28"/>
  <c r="L5848" i="28"/>
  <c r="L5849" i="28"/>
  <c r="L5850" i="28"/>
  <c r="L5851" i="28"/>
  <c r="L5852" i="28"/>
  <c r="L5853" i="28"/>
  <c r="K5853" i="28"/>
  <c r="M5853" i="28"/>
  <c r="L5854" i="28"/>
  <c r="L5855" i="28"/>
  <c r="L5856" i="28"/>
  <c r="L5857" i="28"/>
  <c r="L5858" i="28"/>
  <c r="L5859" i="28"/>
  <c r="K5859" i="28"/>
  <c r="M5859" i="28"/>
  <c r="L5860" i="28"/>
  <c r="L5861" i="28"/>
  <c r="L5862" i="28"/>
  <c r="L5863" i="28"/>
  <c r="L5864" i="28"/>
  <c r="L5865" i="28"/>
  <c r="K5865" i="28"/>
  <c r="M5865" i="28"/>
  <c r="L5866" i="28"/>
  <c r="L5867" i="28"/>
  <c r="L5868" i="28"/>
  <c r="L5869" i="28"/>
  <c r="L5870" i="28"/>
  <c r="L5871" i="28"/>
  <c r="K5871" i="28"/>
  <c r="M5871" i="28"/>
  <c r="L5872" i="28"/>
  <c r="L5873" i="28"/>
  <c r="L5874" i="28"/>
  <c r="L5875" i="28"/>
  <c r="L5876" i="28"/>
  <c r="L5877" i="28"/>
  <c r="K5877" i="28"/>
  <c r="M5877" i="28"/>
  <c r="L5878" i="28"/>
  <c r="L5879" i="28"/>
  <c r="L5880" i="28"/>
  <c r="L5881" i="28"/>
  <c r="L5882" i="28"/>
  <c r="L5883" i="28"/>
  <c r="K5883" i="28"/>
  <c r="M5883" i="28"/>
  <c r="L5884" i="28"/>
  <c r="L5885" i="28"/>
  <c r="L5886" i="28"/>
  <c r="L5887" i="28"/>
  <c r="L5888" i="28"/>
  <c r="L5889" i="28"/>
  <c r="K5889" i="28"/>
  <c r="M5889" i="28"/>
  <c r="L5890" i="28"/>
  <c r="L5891" i="28"/>
  <c r="L5892" i="28"/>
  <c r="L5893" i="28"/>
  <c r="L5894" i="28"/>
  <c r="L5895" i="28"/>
  <c r="K5895" i="28"/>
  <c r="M5895" i="28"/>
  <c r="L5896" i="28"/>
  <c r="L5897" i="28"/>
  <c r="L5898" i="28"/>
  <c r="L5899" i="28"/>
  <c r="L5900" i="28"/>
  <c r="L5901" i="28"/>
  <c r="K5901" i="28"/>
  <c r="M5901" i="28"/>
  <c r="L5902" i="28"/>
  <c r="L5903" i="28"/>
  <c r="L5904" i="28"/>
  <c r="L5905" i="28"/>
  <c r="L5906" i="28"/>
  <c r="L5907" i="28"/>
  <c r="K5907" i="28"/>
  <c r="M5907" i="28"/>
  <c r="L5908" i="28"/>
  <c r="L5909" i="28"/>
  <c r="L5910" i="28"/>
  <c r="L5911" i="28"/>
  <c r="L5912" i="28"/>
  <c r="L5913" i="28"/>
  <c r="K5913" i="28"/>
  <c r="M5913" i="28"/>
  <c r="L5914" i="28"/>
  <c r="L5915" i="28"/>
  <c r="L5916" i="28"/>
  <c r="L5917" i="28"/>
  <c r="L5918" i="28"/>
  <c r="L5919" i="28"/>
  <c r="K5919" i="28"/>
  <c r="M5919" i="28"/>
  <c r="L5920" i="28"/>
  <c r="L5921" i="28"/>
  <c r="L5922" i="28"/>
  <c r="L5923" i="28"/>
  <c r="L5924" i="28"/>
  <c r="L5925" i="28"/>
  <c r="K5925" i="28"/>
  <c r="M5925" i="28"/>
  <c r="L5926" i="28"/>
  <c r="L5927" i="28"/>
  <c r="L5928" i="28"/>
  <c r="L5929" i="28"/>
  <c r="L5930" i="28"/>
  <c r="L5931" i="28"/>
  <c r="K5931" i="28"/>
  <c r="M5931" i="28"/>
  <c r="L5932" i="28"/>
  <c r="L5933" i="28"/>
  <c r="L5934" i="28"/>
  <c r="L5935" i="28"/>
  <c r="L5936" i="28"/>
  <c r="L5937" i="28"/>
  <c r="K5937" i="28"/>
  <c r="M5937" i="28"/>
  <c r="L5938" i="28"/>
  <c r="L5939" i="28"/>
  <c r="L5940" i="28"/>
  <c r="L5941" i="28"/>
  <c r="L5942" i="28"/>
  <c r="L5943" i="28"/>
  <c r="K5943" i="28"/>
  <c r="M5943" i="28"/>
  <c r="L5944" i="28"/>
  <c r="L5945" i="28"/>
  <c r="L5946" i="28"/>
  <c r="L5947" i="28"/>
  <c r="L5948" i="28"/>
  <c r="L5949" i="28"/>
  <c r="K5949" i="28"/>
  <c r="M5949" i="28"/>
  <c r="L5950" i="28"/>
  <c r="L5951" i="28"/>
  <c r="L5952" i="28"/>
  <c r="L5953" i="28"/>
  <c r="L5954" i="28"/>
  <c r="L5955" i="28"/>
  <c r="K5955" i="28"/>
  <c r="M5955" i="28"/>
  <c r="L5956" i="28"/>
  <c r="L5957" i="28"/>
  <c r="L5958" i="28"/>
  <c r="L5959" i="28"/>
  <c r="L5960" i="28"/>
  <c r="L5961" i="28"/>
  <c r="K5961" i="28"/>
  <c r="M5961" i="28"/>
  <c r="L5962" i="28"/>
  <c r="L5963" i="28"/>
  <c r="L5964" i="28"/>
  <c r="L5965" i="28"/>
  <c r="L5966" i="28"/>
  <c r="L5967" i="28"/>
  <c r="K5967" i="28"/>
  <c r="M5967" i="28"/>
  <c r="L5968" i="28"/>
  <c r="L5969" i="28"/>
  <c r="L5970" i="28"/>
  <c r="L5971" i="28"/>
  <c r="L5972" i="28"/>
  <c r="L5973" i="28"/>
  <c r="K5973" i="28"/>
  <c r="M5973" i="28"/>
  <c r="L5974" i="28"/>
  <c r="L5975" i="28"/>
  <c r="L5976" i="28"/>
  <c r="L5977" i="28"/>
  <c r="L5978" i="28"/>
  <c r="L5979" i="28"/>
  <c r="K5979" i="28"/>
  <c r="M5979" i="28"/>
  <c r="L5980" i="28"/>
  <c r="L5981" i="28"/>
  <c r="L5982" i="28"/>
  <c r="L5983" i="28"/>
  <c r="L5984" i="28"/>
  <c r="L5985" i="28"/>
  <c r="K5985" i="28"/>
  <c r="M5985" i="28"/>
  <c r="L5986" i="28"/>
  <c r="L5987" i="28"/>
  <c r="L5988" i="28"/>
  <c r="L5989" i="28"/>
  <c r="L5990" i="28"/>
  <c r="L5991" i="28"/>
  <c r="K5991" i="28"/>
  <c r="M5991" i="28"/>
  <c r="L5992" i="28"/>
  <c r="L5993" i="28"/>
  <c r="L5994" i="28"/>
  <c r="L5995" i="28"/>
  <c r="L5996" i="28"/>
  <c r="L5997" i="28"/>
  <c r="K5997" i="28"/>
  <c r="M5997" i="28"/>
  <c r="L5998" i="28"/>
  <c r="L5999" i="28"/>
  <c r="L6000" i="28"/>
  <c r="L6001" i="28"/>
  <c r="L6002" i="28"/>
  <c r="L6003" i="28"/>
  <c r="K6003" i="28"/>
  <c r="M6003" i="28"/>
  <c r="L6004" i="28"/>
  <c r="L6005" i="28"/>
  <c r="L6006" i="28"/>
  <c r="L6007" i="28"/>
  <c r="L6008" i="28"/>
  <c r="L6009" i="28"/>
  <c r="K6009" i="28"/>
  <c r="M6009" i="28"/>
  <c r="L6010" i="28"/>
  <c r="L6011" i="28"/>
  <c r="L6012" i="28"/>
  <c r="L6013" i="28"/>
  <c r="L6014" i="28"/>
  <c r="L6015" i="28"/>
  <c r="K6015" i="28"/>
  <c r="M6015" i="28"/>
  <c r="L6016" i="28"/>
  <c r="L6017" i="28"/>
  <c r="L6018" i="28"/>
  <c r="L6019" i="28"/>
  <c r="L6020" i="28"/>
  <c r="L6021" i="28"/>
  <c r="K6021" i="28"/>
  <c r="M6021" i="28"/>
  <c r="L6022" i="28"/>
  <c r="L6023" i="28"/>
  <c r="L6024" i="28"/>
  <c r="L6025" i="28"/>
  <c r="L6026" i="28"/>
  <c r="L6027" i="28"/>
  <c r="K6027" i="28"/>
  <c r="M6027" i="28"/>
  <c r="L6028" i="28"/>
  <c r="L6029" i="28"/>
  <c r="L6030" i="28"/>
  <c r="L6031" i="28"/>
  <c r="L6032" i="28"/>
  <c r="L6033" i="28"/>
  <c r="K6033" i="28"/>
  <c r="M6033" i="28"/>
  <c r="L6034" i="28"/>
  <c r="L6035" i="28"/>
  <c r="L6036" i="28"/>
  <c r="L6037" i="28"/>
  <c r="L6038" i="28"/>
  <c r="L6039" i="28"/>
  <c r="K6039" i="28"/>
  <c r="M6039" i="28"/>
  <c r="L6040" i="28"/>
  <c r="L6041" i="28"/>
  <c r="L6042" i="28"/>
  <c r="L6043" i="28"/>
  <c r="L6044" i="28"/>
  <c r="L6045" i="28"/>
  <c r="K6045" i="28"/>
  <c r="M6045" i="28"/>
  <c r="L6046" i="28"/>
  <c r="L6047" i="28"/>
  <c r="L6048" i="28"/>
  <c r="L6049" i="28"/>
  <c r="L6050" i="28"/>
  <c r="L6051" i="28"/>
  <c r="K6051" i="28"/>
  <c r="M6051" i="28"/>
  <c r="L6052" i="28"/>
  <c r="L6053" i="28"/>
  <c r="L6054" i="28"/>
  <c r="L6055" i="28"/>
  <c r="L6056" i="28"/>
  <c r="L6057" i="28"/>
  <c r="K6057" i="28"/>
  <c r="M6057" i="28"/>
  <c r="L6058" i="28"/>
  <c r="L6059" i="28"/>
  <c r="L6060" i="28"/>
  <c r="L6061" i="28"/>
  <c r="L6062" i="28"/>
  <c r="L6063" i="28"/>
  <c r="K6063" i="28"/>
  <c r="M6063" i="28"/>
  <c r="L6064" i="28"/>
  <c r="L6065" i="28"/>
  <c r="L6066" i="28"/>
  <c r="L6067" i="28"/>
  <c r="L6068" i="28"/>
  <c r="L6069" i="28"/>
  <c r="K6069" i="28"/>
  <c r="M6069" i="28"/>
  <c r="L6070" i="28"/>
  <c r="L6071" i="28"/>
  <c r="L6072" i="28"/>
  <c r="L6073" i="28"/>
  <c r="L6074" i="28"/>
  <c r="L6075" i="28"/>
  <c r="K6075" i="28"/>
  <c r="M6075" i="28"/>
  <c r="L6076" i="28"/>
  <c r="L6077" i="28"/>
  <c r="L6078" i="28"/>
  <c r="L6079" i="28"/>
  <c r="L6080" i="28"/>
  <c r="L6081" i="28"/>
  <c r="K6081" i="28"/>
  <c r="M6081" i="28"/>
  <c r="L6082" i="28"/>
  <c r="L6083" i="28"/>
  <c r="L6084" i="28"/>
  <c r="L6085" i="28"/>
  <c r="L6086" i="28"/>
  <c r="L6087" i="28"/>
  <c r="K6087" i="28"/>
  <c r="M6087" i="28"/>
  <c r="L6088" i="28"/>
  <c r="L6089" i="28"/>
  <c r="L6090" i="28"/>
  <c r="L6091" i="28"/>
  <c r="L6092" i="28"/>
  <c r="L6093" i="28"/>
  <c r="K6093" i="28"/>
  <c r="M6093" i="28"/>
  <c r="L6094" i="28"/>
  <c r="L6095" i="28"/>
  <c r="L6096" i="28"/>
  <c r="L6097" i="28"/>
  <c r="L6098" i="28"/>
  <c r="L6099" i="28"/>
  <c r="K6099" i="28"/>
  <c r="M6099" i="28"/>
  <c r="L6100" i="28"/>
  <c r="L6101" i="28"/>
  <c r="L6102" i="28"/>
  <c r="L6103" i="28"/>
  <c r="L6104" i="28"/>
  <c r="L6105" i="28"/>
  <c r="K6105" i="28"/>
  <c r="M6105" i="28"/>
  <c r="L6106" i="28"/>
  <c r="L6107" i="28"/>
  <c r="L6108" i="28"/>
  <c r="L6109" i="28"/>
  <c r="L6110" i="28"/>
  <c r="L6111" i="28"/>
  <c r="K6111" i="28"/>
  <c r="M6111" i="28"/>
  <c r="L6112" i="28"/>
  <c r="L6113" i="28"/>
  <c r="L6114" i="28"/>
  <c r="L6115" i="28"/>
  <c r="L6116" i="28"/>
  <c r="L6117" i="28"/>
  <c r="K6117" i="28"/>
  <c r="M6117" i="28"/>
  <c r="L6118" i="28"/>
  <c r="L6119" i="28"/>
  <c r="L6120" i="28"/>
  <c r="L6121" i="28"/>
  <c r="L6122" i="28"/>
  <c r="L6123" i="28"/>
  <c r="K6123" i="28"/>
  <c r="M6123" i="28"/>
  <c r="L6124" i="28"/>
  <c r="L6125" i="28"/>
  <c r="L6126" i="28"/>
  <c r="L6127" i="28"/>
  <c r="L6128" i="28"/>
  <c r="L6129" i="28"/>
  <c r="K6129" i="28"/>
  <c r="M6129" i="28"/>
  <c r="L6130" i="28"/>
  <c r="L6131" i="28"/>
  <c r="L6132" i="28"/>
  <c r="L6133" i="28"/>
  <c r="L6134" i="28"/>
  <c r="L6135" i="28"/>
  <c r="K6135" i="28"/>
  <c r="M6135" i="28"/>
  <c r="L6136" i="28"/>
  <c r="L6137" i="28"/>
  <c r="L6138" i="28"/>
  <c r="L6139" i="28"/>
  <c r="L6140" i="28"/>
  <c r="L6141" i="28"/>
  <c r="K6141" i="28"/>
  <c r="M6141" i="28"/>
  <c r="L6142" i="28"/>
  <c r="L6143" i="28"/>
  <c r="L6144" i="28"/>
  <c r="L6145" i="28"/>
  <c r="L6146" i="28"/>
  <c r="L6147" i="28"/>
  <c r="K6147" i="28"/>
  <c r="M6147" i="28"/>
  <c r="L6148" i="28"/>
  <c r="L6149" i="28"/>
  <c r="L6150" i="28"/>
  <c r="L6151" i="28"/>
  <c r="L6152" i="28"/>
  <c r="L6153" i="28"/>
  <c r="K6153" i="28"/>
  <c r="M6153" i="28"/>
  <c r="L6154" i="28"/>
  <c r="L6155" i="28"/>
  <c r="L6156" i="28"/>
  <c r="L6157" i="28"/>
  <c r="L6158" i="28"/>
  <c r="L6159" i="28"/>
  <c r="K6159" i="28"/>
  <c r="M6159" i="28"/>
  <c r="L6160" i="28"/>
  <c r="L6161" i="28"/>
  <c r="L6162" i="28"/>
  <c r="L6163" i="28"/>
  <c r="L6164" i="28"/>
  <c r="L6165" i="28"/>
  <c r="K6165" i="28"/>
  <c r="M6165" i="28"/>
  <c r="L6166" i="28"/>
  <c r="L6167" i="28"/>
  <c r="L6168" i="28"/>
  <c r="L6169" i="28"/>
  <c r="L6170" i="28"/>
  <c r="L6171" i="28"/>
  <c r="K6171" i="28"/>
  <c r="M6171" i="28"/>
  <c r="L6172" i="28"/>
  <c r="L6173" i="28"/>
  <c r="L6174" i="28"/>
  <c r="L6175" i="28"/>
  <c r="L6176" i="28"/>
  <c r="L6177" i="28"/>
  <c r="K6177" i="28"/>
  <c r="M6177" i="28"/>
  <c r="L6178" i="28"/>
  <c r="L6179" i="28"/>
  <c r="L6180" i="28"/>
  <c r="L6181" i="28"/>
  <c r="L6182" i="28"/>
  <c r="L6183" i="28"/>
  <c r="K6183" i="28"/>
  <c r="M6183" i="28"/>
  <c r="L6184" i="28"/>
  <c r="L6185" i="28"/>
  <c r="L6186" i="28"/>
  <c r="L6187" i="28"/>
  <c r="L6188" i="28"/>
  <c r="L6189" i="28"/>
  <c r="K6189" i="28"/>
  <c r="M6189" i="28"/>
  <c r="L6190" i="28"/>
  <c r="L6191" i="28"/>
  <c r="L6192" i="28"/>
  <c r="L6193" i="28"/>
  <c r="L6194" i="28"/>
  <c r="L6195" i="28"/>
  <c r="K6195" i="28"/>
  <c r="M6195" i="28"/>
  <c r="L6196" i="28"/>
  <c r="L6197" i="28"/>
  <c r="L6198" i="28"/>
  <c r="L6199" i="28"/>
  <c r="L6200" i="28"/>
  <c r="L6201" i="28"/>
  <c r="K6201" i="28"/>
  <c r="M6201" i="28"/>
  <c r="L6202" i="28"/>
  <c r="L6203" i="28"/>
  <c r="L6204" i="28"/>
  <c r="L6205" i="28"/>
  <c r="L6206" i="28"/>
  <c r="L6207" i="28"/>
  <c r="K6207" i="28"/>
  <c r="M6207" i="28"/>
  <c r="L6208" i="28"/>
  <c r="L6209" i="28"/>
  <c r="L6210" i="28"/>
  <c r="L6211" i="28"/>
  <c r="L6212" i="28"/>
  <c r="L6213" i="28"/>
  <c r="K6213" i="28"/>
  <c r="M6213" i="28"/>
  <c r="L6214" i="28"/>
  <c r="L6215" i="28"/>
  <c r="L6216" i="28"/>
  <c r="L6217" i="28"/>
  <c r="L6218" i="28"/>
  <c r="L6219" i="28"/>
  <c r="K6219" i="28"/>
  <c r="M6219" i="28"/>
  <c r="L6220" i="28"/>
  <c r="L6221" i="28"/>
  <c r="L6222" i="28"/>
  <c r="L6223" i="28"/>
  <c r="L6224" i="28"/>
  <c r="L6225" i="28"/>
  <c r="K6225" i="28"/>
  <c r="M6225" i="28"/>
  <c r="L6226" i="28"/>
  <c r="L6227" i="28"/>
  <c r="L6228" i="28"/>
  <c r="L6229" i="28"/>
  <c r="L6230" i="28"/>
  <c r="L6231" i="28"/>
  <c r="K6231" i="28"/>
  <c r="M6231" i="28"/>
  <c r="L6232" i="28"/>
  <c r="L6233" i="28"/>
  <c r="L6234" i="28"/>
  <c r="L6235" i="28"/>
  <c r="L6236" i="28"/>
  <c r="L6237" i="28"/>
  <c r="K6237" i="28"/>
  <c r="M6237" i="28"/>
  <c r="L6238" i="28"/>
  <c r="L6239" i="28"/>
  <c r="L6240" i="28"/>
  <c r="L6241" i="28"/>
  <c r="L6242" i="28"/>
  <c r="L6243" i="28"/>
  <c r="K6243" i="28"/>
  <c r="M6243" i="28"/>
  <c r="L6244" i="28"/>
  <c r="L6245" i="28"/>
  <c r="L6246" i="28"/>
  <c r="L6247" i="28"/>
  <c r="L6248" i="28"/>
  <c r="L6249" i="28"/>
  <c r="K6249" i="28"/>
  <c r="M6249" i="28"/>
  <c r="L6250" i="28"/>
  <c r="L6251" i="28"/>
  <c r="L6252" i="28"/>
  <c r="L6253" i="28"/>
  <c r="L6254" i="28"/>
  <c r="L6255" i="28"/>
  <c r="K6255" i="28"/>
  <c r="M6255" i="28"/>
  <c r="L6256" i="28"/>
  <c r="L6257" i="28"/>
  <c r="L6258" i="28"/>
  <c r="L6259" i="28"/>
  <c r="L6260" i="28"/>
  <c r="L6261" i="28"/>
  <c r="K6261" i="28"/>
  <c r="M6261" i="28"/>
  <c r="L6262" i="28"/>
  <c r="L6263" i="28"/>
  <c r="L6264" i="28"/>
  <c r="L6265" i="28"/>
  <c r="L6266" i="28"/>
  <c r="L6267" i="28"/>
  <c r="K6267" i="28"/>
  <c r="M6267" i="28"/>
  <c r="L6268" i="28"/>
  <c r="L6269" i="28"/>
  <c r="L6270" i="28"/>
  <c r="L6271" i="28"/>
  <c r="L6272" i="28"/>
  <c r="L6273" i="28"/>
  <c r="K6273" i="28"/>
  <c r="M6273" i="28"/>
  <c r="L6274" i="28"/>
  <c r="L6275" i="28"/>
  <c r="L6276" i="28"/>
  <c r="L6277" i="28"/>
  <c r="L6278" i="28"/>
  <c r="L6279" i="28"/>
  <c r="K6279" i="28"/>
  <c r="M6279" i="28"/>
  <c r="L6280" i="28"/>
  <c r="L6281" i="28"/>
  <c r="L6282" i="28"/>
  <c r="L6283" i="28"/>
  <c r="L6284" i="28"/>
  <c r="L6285" i="28"/>
  <c r="K6285" i="28"/>
  <c r="M6285" i="28"/>
  <c r="L6286" i="28"/>
  <c r="L6287" i="28"/>
  <c r="L6288" i="28"/>
  <c r="L6289" i="28"/>
  <c r="L6290" i="28"/>
  <c r="L6291" i="28"/>
  <c r="K6291" i="28"/>
  <c r="M6291" i="28"/>
  <c r="L6292" i="28"/>
  <c r="L6293" i="28"/>
  <c r="L6294" i="28"/>
  <c r="L6295" i="28"/>
  <c r="L6296" i="28"/>
  <c r="L6297" i="28"/>
  <c r="K6297" i="28"/>
  <c r="M6297" i="28"/>
  <c r="L6298" i="28"/>
  <c r="L6299" i="28"/>
  <c r="L6300" i="28"/>
  <c r="L6301" i="28"/>
  <c r="L6302" i="28"/>
  <c r="L6303" i="28"/>
  <c r="K6303" i="28"/>
  <c r="M6303" i="28"/>
  <c r="L6304" i="28"/>
  <c r="L6305" i="28"/>
  <c r="L6306" i="28"/>
  <c r="L6307" i="28"/>
  <c r="L6308" i="28"/>
  <c r="L6309" i="28"/>
  <c r="K6309" i="28"/>
  <c r="M6309" i="28"/>
  <c r="L6310" i="28"/>
  <c r="L6311" i="28"/>
  <c r="L6312" i="28"/>
  <c r="L6313" i="28"/>
  <c r="L6314" i="28"/>
  <c r="L6315" i="28"/>
  <c r="K6315" i="28"/>
  <c r="M6315" i="28"/>
  <c r="L6316" i="28"/>
  <c r="L6317" i="28"/>
  <c r="L6318" i="28"/>
  <c r="L6319" i="28"/>
  <c r="L6320" i="28"/>
  <c r="L6321" i="28"/>
  <c r="K6321" i="28"/>
  <c r="M6321" i="28"/>
  <c r="L6322" i="28"/>
  <c r="L6323" i="28"/>
  <c r="L6324" i="28"/>
  <c r="L6325" i="28"/>
  <c r="L6326" i="28"/>
  <c r="L6327" i="28"/>
  <c r="K6327" i="28"/>
  <c r="M6327" i="28"/>
  <c r="L6328" i="28"/>
  <c r="L6329" i="28"/>
  <c r="L6330" i="28"/>
  <c r="L6331" i="28"/>
  <c r="L6332" i="28"/>
  <c r="L6333" i="28"/>
  <c r="K6333" i="28"/>
  <c r="M6333" i="28"/>
  <c r="L6334" i="28"/>
  <c r="L6335" i="28"/>
  <c r="L6336" i="28"/>
  <c r="L6337" i="28"/>
  <c r="L6338" i="28"/>
  <c r="L6339" i="28"/>
  <c r="K6339" i="28"/>
  <c r="M6339" i="28"/>
  <c r="L6340" i="28"/>
  <c r="L6341" i="28"/>
  <c r="L6342" i="28"/>
  <c r="L6343" i="28"/>
  <c r="L6344" i="28"/>
  <c r="L6345" i="28"/>
  <c r="K6345" i="28"/>
  <c r="M6345" i="28"/>
  <c r="L6346" i="28"/>
  <c r="L6347" i="28"/>
  <c r="L6348" i="28"/>
  <c r="L6349" i="28"/>
  <c r="L6350" i="28"/>
  <c r="L6351" i="28"/>
  <c r="K6351" i="28"/>
  <c r="M6351" i="28"/>
  <c r="L6352" i="28"/>
  <c r="L6353" i="28"/>
  <c r="L6354" i="28"/>
  <c r="L6355" i="28"/>
  <c r="L6356" i="28"/>
  <c r="L6357" i="28"/>
  <c r="K6357" i="28"/>
  <c r="M6357" i="28"/>
  <c r="L6358" i="28"/>
  <c r="L6359" i="28"/>
  <c r="L6360" i="28"/>
  <c r="L6361" i="28"/>
  <c r="L6362" i="28"/>
  <c r="L6363" i="28"/>
  <c r="K6363" i="28"/>
  <c r="M6363" i="28"/>
  <c r="L6364" i="28"/>
  <c r="L6365" i="28"/>
  <c r="L6366" i="28"/>
  <c r="L6367" i="28"/>
  <c r="L6368" i="28"/>
  <c r="L6369" i="28"/>
  <c r="K6369" i="28"/>
  <c r="M6369" i="28"/>
  <c r="L6370" i="28"/>
  <c r="L6371" i="28"/>
  <c r="L6372" i="28"/>
  <c r="L6373" i="28"/>
  <c r="L6374" i="28"/>
  <c r="L6375" i="28"/>
  <c r="K6375" i="28"/>
  <c r="M6375" i="28"/>
  <c r="L6376" i="28"/>
  <c r="L6377" i="28"/>
  <c r="L6378" i="28"/>
  <c r="L6379" i="28"/>
  <c r="L6380" i="28"/>
  <c r="L6381" i="28"/>
  <c r="K6381" i="28"/>
  <c r="M6381" i="28"/>
  <c r="L6382" i="28"/>
  <c r="L6383" i="28"/>
  <c r="L6384" i="28"/>
  <c r="L6385" i="28"/>
  <c r="L6386" i="28"/>
  <c r="L6387" i="28"/>
  <c r="K6387" i="28"/>
  <c r="M6387" i="28"/>
  <c r="L6388" i="28"/>
  <c r="L6389" i="28"/>
  <c r="L6390" i="28"/>
  <c r="L6391" i="28"/>
  <c r="L6392" i="28"/>
  <c r="L6393" i="28"/>
  <c r="K6393" i="28"/>
  <c r="M6393" i="28"/>
  <c r="L6394" i="28"/>
  <c r="L6395" i="28"/>
  <c r="L6396" i="28"/>
  <c r="L6397" i="28"/>
  <c r="L6398" i="28"/>
  <c r="L6399" i="28"/>
  <c r="K6399" i="28"/>
  <c r="M6399" i="28"/>
  <c r="L6400" i="28"/>
  <c r="L6401" i="28"/>
  <c r="L6402" i="28"/>
  <c r="L6403" i="28"/>
  <c r="L6404" i="28"/>
  <c r="L6405" i="28"/>
  <c r="K6405" i="28"/>
  <c r="M6405" i="28"/>
  <c r="L6406" i="28"/>
  <c r="L6407" i="28"/>
  <c r="L6408" i="28"/>
  <c r="L6409" i="28"/>
  <c r="L6410" i="28"/>
  <c r="L6411" i="28"/>
  <c r="K6411" i="28"/>
  <c r="M6411" i="28"/>
  <c r="L6412" i="28"/>
  <c r="L6413" i="28"/>
  <c r="L6414" i="28"/>
  <c r="L6415" i="28"/>
  <c r="L6416" i="28"/>
  <c r="L6417" i="28"/>
  <c r="K6417" i="28"/>
  <c r="M6417" i="28"/>
  <c r="L6418" i="28"/>
  <c r="L6419" i="28"/>
  <c r="L6420" i="28"/>
  <c r="L6421" i="28"/>
  <c r="L6422" i="28"/>
  <c r="L6423" i="28"/>
  <c r="K6423" i="28"/>
  <c r="M6423" i="28"/>
  <c r="L6424" i="28"/>
  <c r="L6425" i="28"/>
  <c r="L6426" i="28"/>
  <c r="L6427" i="28"/>
  <c r="L6428" i="28"/>
  <c r="L6429" i="28"/>
  <c r="K6429" i="28"/>
  <c r="M6429" i="28"/>
  <c r="L6430" i="28"/>
  <c r="L6431" i="28"/>
  <c r="L6432" i="28"/>
  <c r="L6433" i="28"/>
  <c r="L6434" i="28"/>
  <c r="L6435" i="28"/>
  <c r="K6435" i="28"/>
  <c r="M6435" i="28"/>
  <c r="L6436" i="28"/>
  <c r="L6437" i="28"/>
  <c r="L6438" i="28"/>
  <c r="L6439" i="28"/>
  <c r="L6440" i="28"/>
  <c r="L6441" i="28"/>
  <c r="K6441" i="28"/>
  <c r="M6441" i="28"/>
  <c r="L6442" i="28"/>
  <c r="L6443" i="28"/>
  <c r="L6444" i="28"/>
  <c r="L6445" i="28"/>
  <c r="L6446" i="28"/>
  <c r="L6447" i="28"/>
  <c r="K6447" i="28"/>
  <c r="M6447" i="28"/>
  <c r="L6448" i="28"/>
  <c r="L6449" i="28"/>
  <c r="L6450" i="28"/>
  <c r="L6451" i="28"/>
  <c r="L6452" i="28"/>
  <c r="L6453" i="28"/>
  <c r="K6453" i="28"/>
  <c r="M6453" i="28"/>
  <c r="L6454" i="28"/>
  <c r="L6455" i="28"/>
  <c r="L6456" i="28"/>
  <c r="L6457" i="28"/>
  <c r="L6458" i="28"/>
  <c r="L6459" i="28"/>
  <c r="K6459" i="28"/>
  <c r="M6459" i="28"/>
  <c r="L6460" i="28"/>
  <c r="L6461" i="28"/>
  <c r="L6462" i="28"/>
  <c r="L6463" i="28"/>
  <c r="L6464" i="28"/>
  <c r="L6465" i="28"/>
  <c r="K6465" i="28"/>
  <c r="M6465" i="28"/>
  <c r="L6466" i="28"/>
  <c r="L6467" i="28"/>
  <c r="L6468" i="28"/>
  <c r="L6469" i="28"/>
  <c r="L6470" i="28"/>
  <c r="L6471" i="28"/>
  <c r="K6471" i="28"/>
  <c r="M6471" i="28"/>
  <c r="L6472" i="28"/>
  <c r="L6473" i="28"/>
  <c r="L6474" i="28"/>
  <c r="L6475" i="28"/>
  <c r="L6476" i="28"/>
  <c r="L6477" i="28"/>
  <c r="K6477" i="28"/>
  <c r="M6477" i="28"/>
  <c r="L6478" i="28"/>
  <c r="L6479" i="28"/>
  <c r="L6480" i="28"/>
  <c r="L6481" i="28"/>
  <c r="L6482" i="28"/>
  <c r="L6483" i="28"/>
  <c r="K6483" i="28"/>
  <c r="M6483" i="28"/>
  <c r="L6484" i="28"/>
  <c r="L6485" i="28"/>
  <c r="L6486" i="28"/>
  <c r="L6487" i="28"/>
  <c r="L6488" i="28"/>
  <c r="L6489" i="28"/>
  <c r="K6489" i="28"/>
  <c r="M6489" i="28"/>
  <c r="L6490" i="28"/>
  <c r="L6491" i="28"/>
  <c r="L6492" i="28"/>
  <c r="L6493" i="28"/>
  <c r="L6494" i="28"/>
  <c r="L6495" i="28"/>
  <c r="K6495" i="28"/>
  <c r="M6495" i="28"/>
  <c r="L6496" i="28"/>
  <c r="L6497" i="28"/>
  <c r="L6498" i="28"/>
  <c r="L6499" i="28"/>
  <c r="L6500" i="28"/>
  <c r="L6501" i="28"/>
  <c r="K6501" i="28"/>
  <c r="M6501" i="28"/>
  <c r="L6502" i="28"/>
  <c r="L6503" i="28"/>
  <c r="L6504" i="28"/>
  <c r="L6505" i="28"/>
  <c r="L6506" i="28"/>
  <c r="L6507" i="28"/>
  <c r="K6507" i="28"/>
  <c r="M6507" i="28"/>
  <c r="L6508" i="28"/>
  <c r="L6509" i="28"/>
  <c r="L6510" i="28"/>
  <c r="L6511" i="28"/>
  <c r="L6512" i="28"/>
  <c r="L6513" i="28"/>
  <c r="K6513" i="28"/>
  <c r="M6513" i="28"/>
  <c r="L6514" i="28"/>
  <c r="L6515" i="28"/>
  <c r="L6516" i="28"/>
  <c r="L6517" i="28"/>
  <c r="L6518" i="28"/>
  <c r="L6519" i="28"/>
  <c r="K6519" i="28"/>
  <c r="M6519" i="28"/>
  <c r="L6520" i="28"/>
  <c r="L6521" i="28"/>
  <c r="L6522" i="28"/>
  <c r="L6523" i="28"/>
  <c r="L6524" i="28"/>
  <c r="L6525" i="28"/>
  <c r="K6525" i="28"/>
  <c r="M6525" i="28"/>
  <c r="L6526" i="28"/>
  <c r="L6527" i="28"/>
  <c r="L6528" i="28"/>
  <c r="L6529" i="28"/>
  <c r="L6530" i="28"/>
  <c r="L6531" i="28"/>
  <c r="K6531" i="28"/>
  <c r="M6531" i="28"/>
  <c r="L6532" i="28"/>
  <c r="L6533" i="28"/>
  <c r="L6534" i="28"/>
  <c r="L6535" i="28"/>
  <c r="L6536" i="28"/>
  <c r="L6537" i="28"/>
  <c r="K6537" i="28"/>
  <c r="M6537" i="28"/>
  <c r="L6538" i="28"/>
  <c r="L6539" i="28"/>
  <c r="L6540" i="28"/>
  <c r="L6541" i="28"/>
  <c r="L6542" i="28"/>
  <c r="L6543" i="28"/>
  <c r="K6543" i="28"/>
  <c r="M6543" i="28"/>
  <c r="L6544" i="28"/>
  <c r="L6545" i="28"/>
  <c r="L6546" i="28"/>
  <c r="L6547" i="28"/>
  <c r="L6548" i="28"/>
  <c r="L6549" i="28"/>
  <c r="K6549" i="28"/>
  <c r="M6549" i="28"/>
  <c r="L6550" i="28"/>
  <c r="L6551" i="28"/>
  <c r="L6552" i="28"/>
  <c r="L6553" i="28"/>
  <c r="L6554" i="28"/>
  <c r="L6555" i="28"/>
  <c r="K6555" i="28"/>
  <c r="M6555" i="28"/>
  <c r="L6556" i="28"/>
  <c r="L6557" i="28"/>
  <c r="L6558" i="28"/>
  <c r="L6559" i="28"/>
  <c r="L6560" i="28"/>
  <c r="L6561" i="28"/>
  <c r="K6561" i="28"/>
  <c r="M6561" i="28"/>
  <c r="L6562" i="28"/>
  <c r="L6563" i="28"/>
  <c r="L6564" i="28"/>
  <c r="L6565" i="28"/>
  <c r="L6566" i="28"/>
  <c r="L6567" i="28"/>
  <c r="K6567" i="28"/>
  <c r="M6567" i="28"/>
  <c r="L6568" i="28"/>
  <c r="L6569" i="28"/>
  <c r="L6570" i="28"/>
  <c r="L6571" i="28"/>
  <c r="L6572" i="28"/>
  <c r="L6573" i="28"/>
  <c r="K6573" i="28"/>
  <c r="M6573" i="28"/>
  <c r="L6574" i="28"/>
  <c r="L6575" i="28"/>
  <c r="L6576" i="28"/>
  <c r="L6577" i="28"/>
  <c r="L6578" i="28"/>
  <c r="L6579" i="28"/>
  <c r="K6579" i="28"/>
  <c r="M6579" i="28"/>
  <c r="L6580" i="28"/>
  <c r="L6581" i="28"/>
  <c r="L6582" i="28"/>
  <c r="L6583" i="28"/>
  <c r="L6584" i="28"/>
  <c r="L6585" i="28"/>
  <c r="K6585" i="28"/>
  <c r="M6585" i="28"/>
  <c r="L6586" i="28"/>
  <c r="L6587" i="28"/>
  <c r="L6588" i="28"/>
  <c r="L6589" i="28"/>
  <c r="L6590" i="28"/>
  <c r="L6591" i="28"/>
  <c r="K6591" i="28"/>
  <c r="M6591" i="28"/>
  <c r="L6592" i="28"/>
  <c r="L6593" i="28"/>
  <c r="L6594" i="28"/>
  <c r="L6595" i="28"/>
  <c r="L6596" i="28"/>
  <c r="L6597" i="28"/>
  <c r="K6597" i="28"/>
  <c r="M6597" i="28"/>
  <c r="L6598" i="28"/>
  <c r="L6599" i="28"/>
  <c r="L6600" i="28"/>
  <c r="L6601" i="28"/>
  <c r="L6602" i="28"/>
  <c r="L6603" i="28"/>
  <c r="K6603" i="28"/>
  <c r="M6603" i="28"/>
  <c r="L6604" i="28"/>
  <c r="L6605" i="28"/>
  <c r="L6606" i="28"/>
  <c r="L6607" i="28"/>
  <c r="L6608" i="28"/>
  <c r="L6609" i="28"/>
  <c r="K6609" i="28"/>
  <c r="M6609" i="28"/>
  <c r="L6610" i="28"/>
  <c r="L6611" i="28"/>
  <c r="L6612" i="28"/>
  <c r="L6613" i="28"/>
  <c r="L6614" i="28"/>
  <c r="L6615" i="28"/>
  <c r="K6615" i="28"/>
  <c r="M6615" i="28"/>
  <c r="L6616" i="28"/>
  <c r="L6617" i="28"/>
  <c r="L6618" i="28"/>
  <c r="L6619" i="28"/>
  <c r="L6620" i="28"/>
  <c r="L6621" i="28"/>
  <c r="K6621" i="28"/>
  <c r="M6621" i="28"/>
  <c r="L6622" i="28"/>
  <c r="L6623" i="28"/>
  <c r="L6624" i="28"/>
  <c r="L6625" i="28"/>
  <c r="L6626" i="28"/>
  <c r="L6627" i="28"/>
  <c r="K6627" i="28"/>
  <c r="M6627" i="28"/>
  <c r="L6628" i="28"/>
  <c r="L6629" i="28"/>
  <c r="L6630" i="28"/>
  <c r="L6631" i="28"/>
  <c r="L6632" i="28"/>
  <c r="L6633" i="28"/>
  <c r="K6633" i="28"/>
  <c r="M6633" i="28"/>
  <c r="L6634" i="28"/>
  <c r="L6635" i="28"/>
  <c r="L6636" i="28"/>
  <c r="L6637" i="28"/>
  <c r="L6638" i="28"/>
  <c r="L6639" i="28"/>
  <c r="K6639" i="28"/>
  <c r="M6639" i="28"/>
  <c r="L6640" i="28"/>
  <c r="L6641" i="28"/>
  <c r="L6642" i="28"/>
  <c r="L6643" i="28"/>
  <c r="L6644" i="28"/>
  <c r="L6645" i="28"/>
  <c r="K6645" i="28"/>
  <c r="M6645" i="28"/>
  <c r="L6646" i="28"/>
  <c r="L6647" i="28"/>
  <c r="L6648" i="28"/>
  <c r="L6649" i="28"/>
  <c r="L6650" i="28"/>
  <c r="L6651" i="28"/>
  <c r="K6651" i="28"/>
  <c r="M6651" i="28"/>
  <c r="L6652" i="28"/>
  <c r="L6653" i="28"/>
  <c r="L6654" i="28"/>
  <c r="L6655" i="28"/>
  <c r="L6656" i="28"/>
  <c r="L6657" i="28"/>
  <c r="K6657" i="28"/>
  <c r="M6657" i="28"/>
  <c r="L6658" i="28"/>
  <c r="L6659" i="28"/>
  <c r="L6660" i="28"/>
  <c r="L6661" i="28"/>
  <c r="L6662" i="28"/>
  <c r="L6663" i="28"/>
  <c r="K6663" i="28"/>
  <c r="M6663" i="28"/>
  <c r="L6664" i="28"/>
  <c r="L6665" i="28"/>
  <c r="L6666" i="28"/>
  <c r="L6667" i="28"/>
  <c r="L6668" i="28"/>
  <c r="L6669" i="28"/>
  <c r="K6669" i="28"/>
  <c r="M6669" i="28"/>
  <c r="L6670" i="28"/>
  <c r="L6671" i="28"/>
  <c r="L6672" i="28"/>
  <c r="L6673" i="28"/>
  <c r="L6674" i="28"/>
  <c r="L6675" i="28"/>
  <c r="K6675" i="28"/>
  <c r="M6675" i="28"/>
  <c r="L6676" i="28"/>
  <c r="L6677" i="28"/>
  <c r="L6678" i="28"/>
  <c r="L6679" i="28"/>
  <c r="L6680" i="28"/>
  <c r="L6681" i="28"/>
  <c r="K6681" i="28"/>
  <c r="M6681" i="28"/>
  <c r="L6682" i="28"/>
  <c r="L6683" i="28"/>
  <c r="L6684" i="28"/>
  <c r="L6685" i="28"/>
  <c r="L6686" i="28"/>
  <c r="L6687" i="28"/>
  <c r="K6687" i="28"/>
  <c r="M6687" i="28"/>
  <c r="L6688" i="28"/>
  <c r="L6689" i="28"/>
  <c r="L6690" i="28"/>
  <c r="L6691" i="28"/>
  <c r="L6692" i="28"/>
  <c r="L6693" i="28"/>
  <c r="K6693" i="28"/>
  <c r="M6693" i="28"/>
  <c r="L6694" i="28"/>
  <c r="L6695" i="28"/>
  <c r="L6696" i="28"/>
  <c r="L6697" i="28"/>
  <c r="L6698" i="28"/>
  <c r="L6699" i="28"/>
  <c r="K6699" i="28"/>
  <c r="M6699" i="28"/>
  <c r="L6700" i="28"/>
  <c r="L6701" i="28"/>
  <c r="L6702" i="28"/>
  <c r="L6703" i="28"/>
  <c r="L6704" i="28"/>
  <c r="L6705" i="28"/>
  <c r="K6705" i="28"/>
  <c r="M6705" i="28"/>
  <c r="L6706" i="28"/>
  <c r="L6707" i="28"/>
  <c r="L6708" i="28"/>
  <c r="L6709" i="28"/>
  <c r="L6710" i="28"/>
  <c r="L6711" i="28"/>
  <c r="K6711" i="28"/>
  <c r="M6711" i="28"/>
  <c r="L6712" i="28"/>
  <c r="L6713" i="28"/>
  <c r="L6714" i="28"/>
  <c r="L6715" i="28"/>
  <c r="L6716" i="28"/>
  <c r="L6717" i="28"/>
  <c r="K6717" i="28"/>
  <c r="M6717" i="28"/>
  <c r="L6718" i="28"/>
  <c r="L6719" i="28"/>
  <c r="L6720" i="28"/>
  <c r="L6721" i="28"/>
  <c r="L6722" i="28"/>
  <c r="L6723" i="28"/>
  <c r="K6723" i="28"/>
  <c r="M6723" i="28"/>
  <c r="L6724" i="28"/>
  <c r="L6725" i="28"/>
  <c r="L6726" i="28"/>
  <c r="L6727" i="28"/>
  <c r="L6728" i="28"/>
  <c r="L6729" i="28"/>
  <c r="K6729" i="28"/>
  <c r="M6729" i="28"/>
  <c r="L6730" i="28"/>
  <c r="L6731" i="28"/>
  <c r="L6732" i="28"/>
  <c r="L6733" i="28"/>
  <c r="L6734" i="28"/>
  <c r="L6735" i="28"/>
  <c r="K6735" i="28"/>
  <c r="M6735" i="28"/>
  <c r="L6736" i="28"/>
  <c r="L6737" i="28"/>
  <c r="L6738" i="28"/>
  <c r="L6739" i="28"/>
  <c r="L6740" i="28"/>
  <c r="L6741" i="28"/>
  <c r="K6741" i="28"/>
  <c r="M6741" i="28"/>
  <c r="L6742" i="28"/>
  <c r="L6743" i="28"/>
  <c r="L6744" i="28"/>
  <c r="L6745" i="28"/>
  <c r="L6746" i="28"/>
  <c r="L6747" i="28"/>
  <c r="K6747" i="28"/>
  <c r="M6747" i="28"/>
  <c r="L6748" i="28"/>
  <c r="L6749" i="28"/>
  <c r="L6750" i="28"/>
  <c r="L6751" i="28"/>
  <c r="L6752" i="28"/>
  <c r="L6753" i="28"/>
  <c r="K6753" i="28"/>
  <c r="M6753" i="28"/>
  <c r="L6754" i="28"/>
  <c r="L6755" i="28"/>
  <c r="L6756" i="28"/>
  <c r="L6757" i="28"/>
  <c r="L6758" i="28"/>
  <c r="L6759" i="28"/>
  <c r="K6759" i="28"/>
  <c r="M6759" i="28"/>
  <c r="L6760" i="28"/>
  <c r="L6761" i="28"/>
  <c r="L6762" i="28"/>
  <c r="L6763" i="28"/>
  <c r="L6764" i="28"/>
  <c r="L6765" i="28"/>
  <c r="K6765" i="28"/>
  <c r="M6765" i="28"/>
  <c r="L6766" i="28"/>
  <c r="L6767" i="28"/>
  <c r="L6768" i="28"/>
  <c r="L6769" i="28"/>
  <c r="L6770" i="28"/>
  <c r="L6771" i="28"/>
  <c r="K6771" i="28"/>
  <c r="M6771" i="28"/>
  <c r="L6772" i="28"/>
  <c r="L6773" i="28"/>
  <c r="L6774" i="28"/>
  <c r="L6775" i="28"/>
  <c r="L6776" i="28"/>
  <c r="L6777" i="28"/>
  <c r="K6777" i="28"/>
  <c r="M6777" i="28"/>
  <c r="L6778" i="28"/>
  <c r="L6779" i="28"/>
  <c r="L6780" i="28"/>
  <c r="L6781" i="28"/>
  <c r="L6782" i="28"/>
  <c r="L6783" i="28"/>
  <c r="K6783" i="28"/>
  <c r="M6783" i="28"/>
  <c r="L6784" i="28"/>
  <c r="L6785" i="28"/>
  <c r="L6786" i="28"/>
  <c r="L6787" i="28"/>
  <c r="L6788" i="28"/>
  <c r="L6789" i="28"/>
  <c r="K6789" i="28"/>
  <c r="M6789" i="28"/>
  <c r="L6790" i="28"/>
  <c r="L6791" i="28"/>
  <c r="L6792" i="28"/>
  <c r="L6793" i="28"/>
  <c r="L6794" i="28"/>
  <c r="L6795" i="28"/>
  <c r="K6795" i="28"/>
  <c r="M6795" i="28"/>
  <c r="L6796" i="28"/>
  <c r="L6797" i="28"/>
  <c r="L6798" i="28"/>
  <c r="L6799" i="28"/>
  <c r="L6800" i="28"/>
  <c r="L6801" i="28"/>
  <c r="K6801" i="28"/>
  <c r="M6801" i="28"/>
  <c r="L6802" i="28"/>
  <c r="L6803" i="28"/>
  <c r="L6804" i="28"/>
  <c r="L6805" i="28"/>
  <c r="L6806" i="28"/>
  <c r="L6807" i="28"/>
  <c r="K6807" i="28"/>
  <c r="M6807" i="28"/>
  <c r="L6808" i="28"/>
  <c r="L6809" i="28"/>
  <c r="L6810" i="28"/>
  <c r="L6811" i="28"/>
  <c r="L6812" i="28"/>
  <c r="L6813" i="28"/>
  <c r="K6813" i="28"/>
  <c r="M6813" i="28"/>
  <c r="L6814" i="28"/>
  <c r="L6815" i="28"/>
  <c r="L6816" i="28"/>
  <c r="L6817" i="28"/>
  <c r="L6818" i="28"/>
  <c r="L6819" i="28"/>
  <c r="K6819" i="28"/>
  <c r="M6819" i="28"/>
  <c r="L6820" i="28"/>
  <c r="L6821" i="28"/>
  <c r="L6822" i="28"/>
  <c r="L6823" i="28"/>
  <c r="L6824" i="28"/>
  <c r="L6825" i="28"/>
  <c r="K6825" i="28"/>
  <c r="M6825" i="28"/>
  <c r="L6826" i="28"/>
  <c r="L6827" i="28"/>
  <c r="L6828" i="28"/>
  <c r="L6829" i="28"/>
  <c r="L6830" i="28"/>
  <c r="L6831" i="28"/>
  <c r="K6831" i="28"/>
  <c r="M6831" i="28"/>
  <c r="L6832" i="28"/>
  <c r="L6833" i="28"/>
  <c r="L6834" i="28"/>
  <c r="L6835" i="28"/>
  <c r="L6836" i="28"/>
  <c r="L6837" i="28"/>
  <c r="K6837" i="28"/>
  <c r="M6837" i="28"/>
  <c r="L6838" i="28"/>
  <c r="L6839" i="28"/>
  <c r="L6840" i="28"/>
  <c r="L6841" i="28"/>
  <c r="L6842" i="28"/>
  <c r="L6843" i="28"/>
  <c r="K6843" i="28"/>
  <c r="M6843" i="28"/>
  <c r="L6844" i="28"/>
  <c r="L6845" i="28"/>
  <c r="L6846" i="28"/>
  <c r="L6847" i="28"/>
  <c r="L6848" i="28"/>
  <c r="L6849" i="28"/>
  <c r="K6849" i="28"/>
  <c r="M6849" i="28"/>
  <c r="L6850" i="28"/>
  <c r="L6851" i="28"/>
  <c r="L6852" i="28"/>
  <c r="L6853" i="28"/>
  <c r="L6854" i="28"/>
  <c r="L6855" i="28"/>
  <c r="K6855" i="28"/>
  <c r="M6855" i="28"/>
  <c r="L6856" i="28"/>
  <c r="L6857" i="28"/>
  <c r="L6858" i="28"/>
  <c r="L6859" i="28"/>
  <c r="L6860" i="28"/>
  <c r="L6861" i="28"/>
  <c r="K6861" i="28"/>
  <c r="M6861" i="28"/>
  <c r="L6862" i="28"/>
  <c r="L6863" i="28"/>
  <c r="L6864" i="28"/>
  <c r="L6865" i="28"/>
  <c r="L6866" i="28"/>
  <c r="L6867" i="28"/>
  <c r="K6867" i="28"/>
  <c r="M6867" i="28"/>
  <c r="L6868" i="28"/>
  <c r="L6869" i="28"/>
  <c r="L6870" i="28"/>
  <c r="L6871" i="28"/>
  <c r="L6872" i="28"/>
  <c r="L6873" i="28"/>
  <c r="K6873" i="28"/>
  <c r="M6873" i="28"/>
  <c r="L6874" i="28"/>
  <c r="L6875" i="28"/>
  <c r="L6876" i="28"/>
  <c r="L6877" i="28"/>
  <c r="L6878" i="28"/>
  <c r="L6879" i="28"/>
  <c r="K6879" i="28"/>
  <c r="M6879" i="28"/>
  <c r="L6880" i="28"/>
  <c r="L6881" i="28"/>
  <c r="L6882" i="28"/>
  <c r="L6883" i="28"/>
  <c r="L6884" i="28"/>
  <c r="L6885" i="28"/>
  <c r="K6885" i="28"/>
  <c r="M6885" i="28"/>
  <c r="L6886" i="28"/>
  <c r="L6887" i="28"/>
  <c r="L6888" i="28"/>
  <c r="L6889" i="28"/>
  <c r="L6890" i="28"/>
  <c r="L6891" i="28"/>
  <c r="K6891" i="28"/>
  <c r="M6891" i="28"/>
  <c r="L6892" i="28"/>
  <c r="L6893" i="28"/>
  <c r="L6894" i="28"/>
  <c r="L6895" i="28"/>
  <c r="L6896" i="28"/>
  <c r="L6897" i="28"/>
  <c r="K6897" i="28"/>
  <c r="M6897" i="28"/>
  <c r="L6898" i="28"/>
  <c r="L6899" i="28"/>
  <c r="L6900" i="28"/>
  <c r="L6901" i="28"/>
  <c r="L6902" i="28"/>
  <c r="L6903" i="28"/>
  <c r="K6903" i="28"/>
  <c r="M6903" i="28"/>
  <c r="L6904" i="28"/>
  <c r="L6905" i="28"/>
  <c r="L6906" i="28"/>
  <c r="L6907" i="28"/>
  <c r="L6908" i="28"/>
  <c r="L6909" i="28"/>
  <c r="K6909" i="28"/>
  <c r="M6909" i="28"/>
  <c r="L6910" i="28"/>
  <c r="L6911" i="28"/>
  <c r="L6912" i="28"/>
  <c r="L6913" i="28"/>
  <c r="L6914" i="28"/>
  <c r="L6915" i="28"/>
  <c r="K6915" i="28"/>
  <c r="M6915" i="28"/>
  <c r="L6916" i="28"/>
  <c r="L6917" i="28"/>
  <c r="L6918" i="28"/>
  <c r="L6919" i="28"/>
  <c r="L6920" i="28"/>
  <c r="L6921" i="28"/>
  <c r="K6921" i="28"/>
  <c r="M6921" i="28"/>
  <c r="L6922" i="28"/>
  <c r="L6923" i="28"/>
  <c r="L6924" i="28"/>
  <c r="L6925" i="28"/>
  <c r="L6926" i="28"/>
  <c r="L6927" i="28"/>
  <c r="K6927" i="28"/>
  <c r="M6927" i="28"/>
  <c r="L6928" i="28"/>
  <c r="L6929" i="28"/>
  <c r="L6930" i="28"/>
  <c r="L6931" i="28"/>
  <c r="L6932" i="28"/>
  <c r="L6933" i="28"/>
  <c r="K6933" i="28"/>
  <c r="M6933" i="28"/>
  <c r="L6934" i="28"/>
  <c r="L6935" i="28"/>
  <c r="L6936" i="28"/>
  <c r="L6937" i="28"/>
  <c r="L6938" i="28"/>
  <c r="L6939" i="28"/>
  <c r="K6939" i="28"/>
  <c r="M6939" i="28"/>
  <c r="L6940" i="28"/>
  <c r="L6941" i="28"/>
  <c r="L6942" i="28"/>
  <c r="L6943" i="28"/>
  <c r="L6944" i="28"/>
  <c r="L6945" i="28"/>
  <c r="K6945" i="28"/>
  <c r="M6945" i="28"/>
  <c r="L6946" i="28"/>
  <c r="L6947" i="28"/>
  <c r="L6948" i="28"/>
  <c r="L6949" i="28"/>
  <c r="L6950" i="28"/>
  <c r="L6951" i="28"/>
  <c r="K6951" i="28"/>
  <c r="M6951" i="28"/>
  <c r="L6952" i="28"/>
  <c r="L6953" i="28"/>
  <c r="L6954" i="28"/>
  <c r="L6955" i="28"/>
  <c r="L6956" i="28"/>
  <c r="L6957" i="28"/>
  <c r="K6957" i="28"/>
  <c r="M6957" i="28"/>
  <c r="L6958" i="28"/>
  <c r="L6959" i="28"/>
  <c r="L6960" i="28"/>
  <c r="L6961" i="28"/>
  <c r="L6962" i="28"/>
  <c r="L6963" i="28"/>
  <c r="K6963" i="28"/>
  <c r="M6963" i="28"/>
  <c r="L6964" i="28"/>
  <c r="L6965" i="28"/>
  <c r="L6966" i="28"/>
  <c r="L6967" i="28"/>
  <c r="L6968" i="28"/>
  <c r="L6969" i="28"/>
  <c r="K6969" i="28"/>
  <c r="M6969" i="28"/>
  <c r="L6970" i="28"/>
  <c r="L6971" i="28"/>
  <c r="L6972" i="28"/>
  <c r="L6973" i="28"/>
  <c r="L6974" i="28"/>
  <c r="L6975" i="28"/>
  <c r="K6975" i="28"/>
  <c r="M6975" i="28"/>
  <c r="L6976" i="28"/>
  <c r="L6977" i="28"/>
  <c r="L6978" i="28"/>
  <c r="L6979" i="28"/>
  <c r="L6980" i="28"/>
  <c r="L6981" i="28"/>
  <c r="K6981" i="28"/>
  <c r="M6981" i="28"/>
  <c r="L6982" i="28"/>
  <c r="L6983" i="28"/>
  <c r="L6984" i="28"/>
  <c r="L6985" i="28"/>
  <c r="L6986" i="28"/>
  <c r="L6987" i="28"/>
  <c r="K6987" i="28"/>
  <c r="M6987" i="28"/>
  <c r="L6988" i="28"/>
  <c r="L6989" i="28"/>
  <c r="L6990" i="28"/>
  <c r="L6991" i="28"/>
  <c r="L6992" i="28"/>
  <c r="L6993" i="28"/>
  <c r="K6993" i="28"/>
  <c r="M6993" i="28"/>
  <c r="L6994" i="28"/>
  <c r="L6995" i="28"/>
  <c r="L6996" i="28"/>
  <c r="L6997" i="28"/>
  <c r="L6998" i="28"/>
  <c r="L6999" i="28"/>
  <c r="K6999" i="28"/>
  <c r="M6999" i="28"/>
  <c r="L7000" i="28"/>
  <c r="L7001" i="28"/>
  <c r="L7002" i="28"/>
  <c r="L7003" i="28"/>
  <c r="L7004" i="28"/>
  <c r="L7005" i="28"/>
  <c r="K7005" i="28"/>
  <c r="M7005" i="28"/>
  <c r="L7006" i="28"/>
  <c r="L7007" i="28"/>
  <c r="L7008" i="28"/>
  <c r="L7009" i="28"/>
  <c r="L7010" i="28"/>
  <c r="L7011" i="28"/>
  <c r="K7011" i="28"/>
  <c r="M7011" i="28"/>
  <c r="L7012" i="28"/>
  <c r="L7013" i="28"/>
  <c r="L7014" i="28"/>
  <c r="L7015" i="28"/>
  <c r="L7016" i="28"/>
  <c r="L7017" i="28"/>
  <c r="K7017" i="28"/>
  <c r="M7017" i="28"/>
  <c r="L7018" i="28"/>
  <c r="L7019" i="28"/>
  <c r="L7020" i="28"/>
  <c r="L7021" i="28"/>
  <c r="L7022" i="28"/>
  <c r="L7023" i="28"/>
  <c r="K7023" i="28"/>
  <c r="M7023" i="28"/>
  <c r="L7024" i="28"/>
  <c r="L7025" i="28"/>
  <c r="L7026" i="28"/>
  <c r="L7027" i="28"/>
  <c r="L7028" i="28"/>
  <c r="L7029" i="28"/>
  <c r="K7029" i="28"/>
  <c r="M7029" i="28"/>
  <c r="L7030" i="28"/>
  <c r="L7031" i="28"/>
  <c r="L7032" i="28"/>
  <c r="L7033" i="28"/>
  <c r="L7034" i="28"/>
  <c r="L7035" i="28"/>
  <c r="K7035" i="28"/>
  <c r="M7035" i="28"/>
  <c r="L7036" i="28"/>
  <c r="L7037" i="28"/>
  <c r="L7038" i="28"/>
  <c r="L7039" i="28"/>
  <c r="L7040" i="28"/>
  <c r="L7041" i="28"/>
  <c r="K7041" i="28"/>
  <c r="M7041" i="28"/>
  <c r="L7042" i="28"/>
  <c r="L7043" i="28"/>
  <c r="L7044" i="28"/>
  <c r="L7045" i="28"/>
  <c r="L7046" i="28"/>
  <c r="L7047" i="28"/>
  <c r="K7047" i="28"/>
  <c r="M7047" i="28"/>
  <c r="L7048" i="28"/>
  <c r="L7049" i="28"/>
  <c r="L7050" i="28"/>
  <c r="L7051" i="28"/>
  <c r="L7052" i="28"/>
  <c r="L7053" i="28"/>
  <c r="K7053" i="28"/>
  <c r="M7053" i="28"/>
  <c r="L7054" i="28"/>
  <c r="L7055" i="28"/>
  <c r="L7056" i="28"/>
  <c r="L7057" i="28"/>
  <c r="L7058" i="28"/>
  <c r="L7059" i="28"/>
  <c r="K7059" i="28"/>
  <c r="M7059" i="28"/>
  <c r="L7060" i="28"/>
  <c r="L7061" i="28"/>
  <c r="L7062" i="28"/>
  <c r="L7063" i="28"/>
  <c r="L7064" i="28"/>
  <c r="L7065" i="28"/>
  <c r="K7065" i="28"/>
  <c r="M7065" i="28"/>
  <c r="L7066" i="28"/>
  <c r="L7067" i="28"/>
  <c r="L7068" i="28"/>
  <c r="L7069" i="28"/>
  <c r="L7070" i="28"/>
  <c r="L7071" i="28"/>
  <c r="K7071" i="28"/>
  <c r="M7071" i="28"/>
  <c r="L7072" i="28"/>
  <c r="L7073" i="28"/>
  <c r="L7074" i="28"/>
  <c r="L7075" i="28"/>
  <c r="L7076" i="28"/>
  <c r="L7077" i="28"/>
  <c r="K7077" i="28"/>
  <c r="M7077" i="28"/>
  <c r="L7078" i="28"/>
  <c r="L7079" i="28"/>
  <c r="L7080" i="28"/>
  <c r="L7081" i="28"/>
  <c r="L7082" i="28"/>
  <c r="L7083" i="28"/>
  <c r="K7083" i="28"/>
  <c r="M7083" i="28"/>
  <c r="L7084" i="28"/>
  <c r="L7085" i="28"/>
  <c r="L7086" i="28"/>
  <c r="L7087" i="28"/>
  <c r="L7088" i="28"/>
  <c r="L7089" i="28"/>
  <c r="K7089" i="28"/>
  <c r="M7089" i="28"/>
  <c r="L7090" i="28"/>
  <c r="L7091" i="28"/>
  <c r="L7092" i="28"/>
  <c r="L7093" i="28"/>
  <c r="L7094" i="28"/>
  <c r="L7095" i="28"/>
  <c r="K7095" i="28"/>
  <c r="M7095" i="28"/>
  <c r="L7096" i="28"/>
  <c r="L7097" i="28"/>
  <c r="L7098" i="28"/>
  <c r="L7099" i="28"/>
  <c r="L7100" i="28"/>
  <c r="L7101" i="28"/>
  <c r="K7101" i="28"/>
  <c r="M7101" i="28"/>
  <c r="L7102" i="28"/>
  <c r="L7103" i="28"/>
  <c r="L7104" i="28"/>
  <c r="L7105" i="28"/>
  <c r="L7106" i="28"/>
  <c r="L7107" i="28"/>
  <c r="K7107" i="28"/>
  <c r="M7107" i="28"/>
  <c r="L2" i="28"/>
  <c r="K3" i="28"/>
  <c r="M3" i="28"/>
  <c r="K4" i="28"/>
  <c r="M4" i="28"/>
  <c r="K5" i="28"/>
  <c r="M5" i="28"/>
  <c r="K6" i="28"/>
  <c r="M6" i="28"/>
  <c r="K7" i="28"/>
  <c r="M7" i="28"/>
  <c r="K8" i="28"/>
  <c r="M8" i="28"/>
  <c r="K9" i="28"/>
  <c r="M9" i="28"/>
  <c r="K10" i="28"/>
  <c r="M10" i="28"/>
  <c r="K11" i="28"/>
  <c r="M11" i="28"/>
  <c r="K12" i="28"/>
  <c r="M12" i="28"/>
  <c r="K13" i="28"/>
  <c r="M13" i="28"/>
  <c r="K14" i="28"/>
  <c r="M14" i="28"/>
  <c r="K15" i="28"/>
  <c r="M15" i="28"/>
  <c r="K16" i="28"/>
  <c r="M16" i="28"/>
  <c r="K17" i="28"/>
  <c r="M17" i="28"/>
  <c r="K18" i="28"/>
  <c r="M18" i="28"/>
  <c r="K19" i="28"/>
  <c r="M19" i="28"/>
  <c r="K20" i="28"/>
  <c r="M20" i="28"/>
  <c r="K21" i="28"/>
  <c r="M21" i="28"/>
  <c r="K22" i="28"/>
  <c r="M22" i="28"/>
  <c r="K23" i="28"/>
  <c r="M23" i="28"/>
  <c r="K24" i="28"/>
  <c r="M24" i="28"/>
  <c r="K25" i="28"/>
  <c r="M25" i="28"/>
  <c r="K26" i="28"/>
  <c r="M26" i="28"/>
  <c r="K27" i="28"/>
  <c r="M27" i="28"/>
  <c r="K28" i="28"/>
  <c r="M28" i="28"/>
  <c r="K29" i="28"/>
  <c r="M29" i="28"/>
  <c r="K30" i="28"/>
  <c r="M30" i="28"/>
  <c r="K31" i="28"/>
  <c r="M31" i="28"/>
  <c r="K32" i="28"/>
  <c r="M32" i="28"/>
  <c r="K33" i="28"/>
  <c r="M33" i="28"/>
  <c r="K34" i="28"/>
  <c r="M34" i="28"/>
  <c r="K35" i="28"/>
  <c r="M35" i="28"/>
  <c r="K36" i="28"/>
  <c r="M36" i="28"/>
  <c r="K37" i="28"/>
  <c r="M37" i="28"/>
  <c r="K38" i="28"/>
  <c r="M38" i="28"/>
  <c r="K39" i="28"/>
  <c r="M39" i="28"/>
  <c r="K40" i="28"/>
  <c r="M40" i="28"/>
  <c r="K41" i="28"/>
  <c r="M41" i="28"/>
  <c r="K42" i="28"/>
  <c r="M42" i="28"/>
  <c r="K43" i="28"/>
  <c r="M43" i="28"/>
  <c r="K44" i="28"/>
  <c r="M44" i="28"/>
  <c r="K45" i="28"/>
  <c r="M45" i="28"/>
  <c r="K46" i="28"/>
  <c r="M46" i="28"/>
  <c r="K47" i="28"/>
  <c r="M47" i="28"/>
  <c r="K48" i="28"/>
  <c r="M48" i="28"/>
  <c r="K49" i="28"/>
  <c r="M49" i="28"/>
  <c r="K50" i="28"/>
  <c r="M50" i="28"/>
  <c r="K51" i="28"/>
  <c r="M51" i="28"/>
  <c r="K52" i="28"/>
  <c r="M52" i="28"/>
  <c r="K53" i="28"/>
  <c r="M53" i="28"/>
  <c r="K54" i="28"/>
  <c r="M54" i="28"/>
  <c r="K55" i="28"/>
  <c r="M55" i="28"/>
  <c r="K56" i="28"/>
  <c r="M56" i="28"/>
  <c r="K57" i="28"/>
  <c r="M57" i="28"/>
  <c r="K58" i="28"/>
  <c r="M58" i="28"/>
  <c r="K59" i="28"/>
  <c r="M59" i="28"/>
  <c r="K60" i="28"/>
  <c r="M60" i="28"/>
  <c r="K61" i="28"/>
  <c r="M61" i="28"/>
  <c r="K62" i="28"/>
  <c r="M62" i="28"/>
  <c r="K63" i="28"/>
  <c r="M63" i="28"/>
  <c r="K64" i="28"/>
  <c r="M64" i="28"/>
  <c r="K65" i="28"/>
  <c r="M65" i="28"/>
  <c r="K66" i="28"/>
  <c r="M66" i="28"/>
  <c r="K67" i="28"/>
  <c r="M67" i="28"/>
  <c r="K68" i="28"/>
  <c r="M68" i="28"/>
  <c r="K69" i="28"/>
  <c r="M69" i="28"/>
  <c r="K70" i="28"/>
  <c r="M70" i="28"/>
  <c r="K71" i="28"/>
  <c r="M71" i="28"/>
  <c r="K72" i="28"/>
  <c r="M72" i="28"/>
  <c r="K73" i="28"/>
  <c r="M73" i="28"/>
  <c r="K74" i="28"/>
  <c r="M74" i="28"/>
  <c r="K75" i="28"/>
  <c r="M75" i="28"/>
  <c r="K76" i="28"/>
  <c r="M76" i="28"/>
  <c r="K77" i="28"/>
  <c r="M77" i="28"/>
  <c r="K78" i="28"/>
  <c r="M78" i="28"/>
  <c r="K79" i="28"/>
  <c r="M79" i="28"/>
  <c r="K80" i="28"/>
  <c r="M80" i="28"/>
  <c r="K81" i="28"/>
  <c r="M81" i="28"/>
  <c r="K82" i="28"/>
  <c r="M82" i="28"/>
  <c r="K83" i="28"/>
  <c r="M83" i="28"/>
  <c r="K84" i="28"/>
  <c r="M84" i="28"/>
  <c r="K85" i="28"/>
  <c r="M85" i="28"/>
  <c r="K86" i="28"/>
  <c r="M86" i="28"/>
  <c r="K87" i="28"/>
  <c r="M87" i="28"/>
  <c r="K88" i="28"/>
  <c r="M88" i="28"/>
  <c r="K89" i="28"/>
  <c r="M89" i="28"/>
  <c r="K90" i="28"/>
  <c r="M90" i="28"/>
  <c r="K91" i="28"/>
  <c r="M91" i="28"/>
  <c r="K92" i="28"/>
  <c r="M92" i="28"/>
  <c r="K93" i="28"/>
  <c r="M93" i="28"/>
  <c r="K94" i="28"/>
  <c r="M94" i="28"/>
  <c r="K95" i="28"/>
  <c r="M95" i="28"/>
  <c r="K96" i="28"/>
  <c r="M96" i="28"/>
  <c r="K97" i="28"/>
  <c r="M97" i="28"/>
  <c r="K98" i="28"/>
  <c r="M98" i="28"/>
  <c r="K99" i="28"/>
  <c r="M99" i="28"/>
  <c r="K100" i="28"/>
  <c r="M100" i="28"/>
  <c r="K101" i="28"/>
  <c r="M101" i="28"/>
  <c r="K102" i="28"/>
  <c r="M102" i="28"/>
  <c r="K103" i="28"/>
  <c r="M103" i="28"/>
  <c r="K104" i="28"/>
  <c r="M104" i="28"/>
  <c r="K105" i="28"/>
  <c r="M105" i="28"/>
  <c r="K106" i="28"/>
  <c r="M106" i="28"/>
  <c r="K107" i="28"/>
  <c r="M107" i="28"/>
  <c r="K108" i="28"/>
  <c r="M108" i="28"/>
  <c r="K109" i="28"/>
  <c r="M109" i="28"/>
  <c r="K110" i="28"/>
  <c r="M110" i="28"/>
  <c r="K111" i="28"/>
  <c r="M111" i="28"/>
  <c r="K112" i="28"/>
  <c r="M112" i="28"/>
  <c r="K113" i="28"/>
  <c r="M113" i="28"/>
  <c r="K114" i="28"/>
  <c r="M114" i="28"/>
  <c r="K115" i="28"/>
  <c r="M115" i="28"/>
  <c r="K116" i="28"/>
  <c r="M116" i="28"/>
  <c r="K117" i="28"/>
  <c r="M117" i="28"/>
  <c r="K118" i="28"/>
  <c r="M118" i="28"/>
  <c r="K119" i="28"/>
  <c r="M119" i="28"/>
  <c r="K120" i="28"/>
  <c r="M120" i="28"/>
  <c r="K121" i="28"/>
  <c r="M121" i="28"/>
  <c r="K122" i="28"/>
  <c r="M122" i="28"/>
  <c r="K123" i="28"/>
  <c r="M123" i="28"/>
  <c r="K124" i="28"/>
  <c r="M124" i="28"/>
  <c r="K125" i="28"/>
  <c r="M125" i="28"/>
  <c r="K126" i="28"/>
  <c r="M126" i="28"/>
  <c r="K127" i="28"/>
  <c r="M127" i="28"/>
  <c r="K128" i="28"/>
  <c r="M128" i="28"/>
  <c r="K129" i="28"/>
  <c r="M129" i="28"/>
  <c r="K130" i="28"/>
  <c r="M130" i="28"/>
  <c r="K131" i="28"/>
  <c r="M131" i="28"/>
  <c r="K132" i="28"/>
  <c r="M132" i="28"/>
  <c r="K133" i="28"/>
  <c r="M133" i="28"/>
  <c r="K134" i="28"/>
  <c r="M134" i="28"/>
  <c r="K135" i="28"/>
  <c r="M135" i="28"/>
  <c r="K136" i="28"/>
  <c r="M136" i="28"/>
  <c r="K137" i="28"/>
  <c r="M137" i="28"/>
  <c r="K138" i="28"/>
  <c r="M138" i="28"/>
  <c r="K139" i="28"/>
  <c r="M139" i="28"/>
  <c r="K140" i="28"/>
  <c r="M140" i="28"/>
  <c r="K141" i="28"/>
  <c r="M141" i="28"/>
  <c r="K142" i="28"/>
  <c r="M142" i="28"/>
  <c r="K143" i="28"/>
  <c r="M143" i="28"/>
  <c r="K144" i="28"/>
  <c r="M144" i="28"/>
  <c r="K145" i="28"/>
  <c r="M145" i="28"/>
  <c r="K146" i="28"/>
  <c r="M146" i="28"/>
  <c r="K147" i="28"/>
  <c r="M147" i="28"/>
  <c r="K148" i="28"/>
  <c r="M148" i="28"/>
  <c r="K149" i="28"/>
  <c r="M149" i="28"/>
  <c r="K150" i="28"/>
  <c r="M150" i="28"/>
  <c r="K151" i="28"/>
  <c r="M151" i="28"/>
  <c r="K152" i="28"/>
  <c r="M152" i="28"/>
  <c r="K153" i="28"/>
  <c r="M153" i="28"/>
  <c r="K154" i="28"/>
  <c r="M154" i="28"/>
  <c r="K155" i="28"/>
  <c r="M155" i="28"/>
  <c r="K156" i="28"/>
  <c r="M156" i="28"/>
  <c r="K157" i="28"/>
  <c r="M157" i="28"/>
  <c r="K158" i="28"/>
  <c r="M158" i="28"/>
  <c r="K159" i="28"/>
  <c r="M159" i="28"/>
  <c r="K160" i="28"/>
  <c r="M160" i="28"/>
  <c r="K161" i="28"/>
  <c r="M161" i="28"/>
  <c r="K162" i="28"/>
  <c r="M162" i="28"/>
  <c r="K163" i="28"/>
  <c r="M163" i="28"/>
  <c r="K164" i="28"/>
  <c r="M164" i="28"/>
  <c r="K165" i="28"/>
  <c r="M165" i="28"/>
  <c r="K166" i="28"/>
  <c r="M166" i="28"/>
  <c r="K167" i="28"/>
  <c r="M167" i="28"/>
  <c r="K168" i="28"/>
  <c r="M168" i="28"/>
  <c r="K169" i="28"/>
  <c r="M169" i="28"/>
  <c r="K170" i="28"/>
  <c r="M170" i="28"/>
  <c r="K171" i="28"/>
  <c r="M171" i="28"/>
  <c r="K172" i="28"/>
  <c r="M172" i="28"/>
  <c r="K173" i="28"/>
  <c r="M173" i="28"/>
  <c r="K174" i="28"/>
  <c r="M174" i="28"/>
  <c r="K175" i="28"/>
  <c r="M175" i="28"/>
  <c r="K176" i="28"/>
  <c r="M176" i="28"/>
  <c r="K177" i="28"/>
  <c r="M177" i="28"/>
  <c r="K178" i="28"/>
  <c r="M178" i="28"/>
  <c r="K179" i="28"/>
  <c r="M179" i="28"/>
  <c r="K180" i="28"/>
  <c r="M180" i="28"/>
  <c r="K181" i="28"/>
  <c r="M181" i="28"/>
  <c r="K182" i="28"/>
  <c r="M182" i="28"/>
  <c r="K183" i="28"/>
  <c r="M183" i="28"/>
  <c r="K184" i="28"/>
  <c r="M184" i="28"/>
  <c r="K185" i="28"/>
  <c r="M185" i="28"/>
  <c r="K186" i="28"/>
  <c r="M186" i="28"/>
  <c r="K187" i="28"/>
  <c r="M187" i="28"/>
  <c r="K188" i="28"/>
  <c r="M188" i="28"/>
  <c r="K189" i="28"/>
  <c r="M189" i="28"/>
  <c r="K190" i="28"/>
  <c r="M190" i="28"/>
  <c r="K191" i="28"/>
  <c r="M191" i="28"/>
  <c r="K192" i="28"/>
  <c r="M192" i="28"/>
  <c r="K193" i="28"/>
  <c r="M193" i="28"/>
  <c r="K194" i="28"/>
  <c r="M194" i="28"/>
  <c r="K195" i="28"/>
  <c r="M195" i="28"/>
  <c r="K196" i="28"/>
  <c r="M196" i="28"/>
  <c r="K197" i="28"/>
  <c r="M197" i="28"/>
  <c r="K198" i="28"/>
  <c r="M198" i="28"/>
  <c r="K199" i="28"/>
  <c r="M199" i="28"/>
  <c r="K200" i="28"/>
  <c r="M200" i="28"/>
  <c r="K201" i="28"/>
  <c r="M201" i="28"/>
  <c r="K202" i="28"/>
  <c r="M202" i="28"/>
  <c r="K203" i="28"/>
  <c r="M203" i="28"/>
  <c r="K204" i="28"/>
  <c r="M204" i="28"/>
  <c r="K205" i="28"/>
  <c r="M205" i="28"/>
  <c r="K206" i="28"/>
  <c r="M206" i="28"/>
  <c r="K207" i="28"/>
  <c r="M207" i="28"/>
  <c r="K208" i="28"/>
  <c r="M208" i="28"/>
  <c r="K209" i="28"/>
  <c r="M209" i="28"/>
  <c r="K210" i="28"/>
  <c r="M210" i="28"/>
  <c r="K211" i="28"/>
  <c r="M211" i="28"/>
  <c r="K212" i="28"/>
  <c r="M212" i="28"/>
  <c r="K213" i="28"/>
  <c r="M213" i="28"/>
  <c r="K214" i="28"/>
  <c r="M214" i="28"/>
  <c r="K215" i="28"/>
  <c r="M215" i="28"/>
  <c r="K216" i="28"/>
  <c r="M216" i="28"/>
  <c r="K217" i="28"/>
  <c r="M217" i="28"/>
  <c r="K218" i="28"/>
  <c r="M218" i="28"/>
  <c r="K219" i="28"/>
  <c r="M219" i="28"/>
  <c r="K220" i="28"/>
  <c r="M220" i="28"/>
  <c r="K221" i="28"/>
  <c r="M221" i="28"/>
  <c r="K222" i="28"/>
  <c r="M222" i="28"/>
  <c r="K223" i="28"/>
  <c r="M223" i="28"/>
  <c r="K224" i="28"/>
  <c r="M224" i="28"/>
  <c r="K225" i="28"/>
  <c r="M225" i="28"/>
  <c r="K226" i="28"/>
  <c r="M226" i="28"/>
  <c r="K227" i="28"/>
  <c r="M227" i="28"/>
  <c r="K228" i="28"/>
  <c r="M228" i="28"/>
  <c r="K229" i="28"/>
  <c r="M229" i="28"/>
  <c r="K230" i="28"/>
  <c r="M230" i="28"/>
  <c r="K231" i="28"/>
  <c r="M231" i="28"/>
  <c r="K232" i="28"/>
  <c r="M232" i="28"/>
  <c r="K233" i="28"/>
  <c r="M233" i="28"/>
  <c r="K234" i="28"/>
  <c r="M234" i="28"/>
  <c r="K235" i="28"/>
  <c r="M235" i="28"/>
  <c r="K236" i="28"/>
  <c r="M236" i="28"/>
  <c r="K237" i="28"/>
  <c r="M237" i="28"/>
  <c r="K238" i="28"/>
  <c r="M238" i="28"/>
  <c r="K239" i="28"/>
  <c r="M239" i="28"/>
  <c r="K240" i="28"/>
  <c r="M240" i="28"/>
  <c r="K241" i="28"/>
  <c r="M241" i="28"/>
  <c r="K242" i="28"/>
  <c r="M242" i="28"/>
  <c r="K243" i="28"/>
  <c r="M243" i="28"/>
  <c r="K244" i="28"/>
  <c r="M244" i="28"/>
  <c r="K245" i="28"/>
  <c r="M245" i="28"/>
  <c r="K246" i="28"/>
  <c r="M246" i="28"/>
  <c r="K247" i="28"/>
  <c r="M247" i="28"/>
  <c r="K248" i="28"/>
  <c r="M248" i="28"/>
  <c r="K249" i="28"/>
  <c r="M249" i="28"/>
  <c r="K250" i="28"/>
  <c r="M250" i="28"/>
  <c r="K251" i="28"/>
  <c r="M251" i="28"/>
  <c r="K252" i="28"/>
  <c r="M252" i="28"/>
  <c r="K253" i="28"/>
  <c r="M253" i="28"/>
  <c r="K254" i="28"/>
  <c r="M254" i="28"/>
  <c r="K255" i="28"/>
  <c r="M255" i="28"/>
  <c r="K256" i="28"/>
  <c r="M256" i="28"/>
  <c r="K257" i="28"/>
  <c r="M257" i="28"/>
  <c r="K258" i="28"/>
  <c r="M258" i="28"/>
  <c r="K259" i="28"/>
  <c r="M259" i="28"/>
  <c r="K260" i="28"/>
  <c r="M260" i="28"/>
  <c r="K261" i="28"/>
  <c r="M261" i="28"/>
  <c r="K262" i="28"/>
  <c r="M262" i="28"/>
  <c r="K263" i="28"/>
  <c r="M263" i="28"/>
  <c r="K264" i="28"/>
  <c r="M264" i="28"/>
  <c r="K265" i="28"/>
  <c r="M265" i="28"/>
  <c r="K266" i="28"/>
  <c r="M266" i="28"/>
  <c r="K267" i="28"/>
  <c r="M267" i="28"/>
  <c r="K268" i="28"/>
  <c r="M268" i="28"/>
  <c r="K269" i="28"/>
  <c r="M269" i="28"/>
  <c r="K270" i="28"/>
  <c r="M270" i="28"/>
  <c r="K271" i="28"/>
  <c r="M271" i="28"/>
  <c r="K272" i="28"/>
  <c r="M272" i="28"/>
  <c r="K273" i="28"/>
  <c r="M273" i="28"/>
  <c r="K274" i="28"/>
  <c r="M274" i="28"/>
  <c r="K275" i="28"/>
  <c r="M275" i="28"/>
  <c r="K276" i="28"/>
  <c r="M276" i="28"/>
  <c r="K277" i="28"/>
  <c r="M277" i="28"/>
  <c r="K278" i="28"/>
  <c r="M278" i="28"/>
  <c r="K279" i="28"/>
  <c r="M279" i="28"/>
  <c r="K280" i="28"/>
  <c r="M280" i="28"/>
  <c r="K281" i="28"/>
  <c r="M281" i="28"/>
  <c r="K282" i="28"/>
  <c r="M282" i="28"/>
  <c r="K283" i="28"/>
  <c r="M283" i="28"/>
  <c r="K284" i="28"/>
  <c r="M284" i="28"/>
  <c r="K285" i="28"/>
  <c r="M285" i="28"/>
  <c r="K286" i="28"/>
  <c r="M286" i="28"/>
  <c r="K287" i="28"/>
  <c r="M287" i="28"/>
  <c r="K288" i="28"/>
  <c r="M288" i="28"/>
  <c r="K289" i="28"/>
  <c r="M289" i="28"/>
  <c r="K290" i="28"/>
  <c r="M290" i="28"/>
  <c r="K291" i="28"/>
  <c r="M291" i="28"/>
  <c r="K292" i="28"/>
  <c r="M292" i="28"/>
  <c r="K293" i="28"/>
  <c r="M293" i="28"/>
  <c r="K294" i="28"/>
  <c r="M294" i="28"/>
  <c r="K295" i="28"/>
  <c r="M295" i="28"/>
  <c r="K296" i="28"/>
  <c r="M296" i="28"/>
  <c r="K297" i="28"/>
  <c r="M297" i="28"/>
  <c r="K298" i="28"/>
  <c r="M298" i="28"/>
  <c r="K299" i="28"/>
  <c r="M299" i="28"/>
  <c r="K300" i="28"/>
  <c r="M300" i="28"/>
  <c r="K301" i="28"/>
  <c r="M301" i="28"/>
  <c r="K302" i="28"/>
  <c r="M302" i="28"/>
  <c r="K303" i="28"/>
  <c r="M303" i="28"/>
  <c r="K304" i="28"/>
  <c r="M304" i="28"/>
  <c r="K305" i="28"/>
  <c r="M305" i="28"/>
  <c r="K306" i="28"/>
  <c r="M306" i="28"/>
  <c r="K307" i="28"/>
  <c r="M307" i="28"/>
  <c r="K308" i="28"/>
  <c r="M308" i="28"/>
  <c r="K309" i="28"/>
  <c r="M309" i="28"/>
  <c r="K310" i="28"/>
  <c r="M310" i="28"/>
  <c r="K311" i="28"/>
  <c r="M311" i="28"/>
  <c r="K312" i="28"/>
  <c r="M312" i="28"/>
  <c r="K313" i="28"/>
  <c r="M313" i="28"/>
  <c r="K314" i="28"/>
  <c r="M314" i="28"/>
  <c r="K315" i="28"/>
  <c r="M315" i="28"/>
  <c r="K316" i="28"/>
  <c r="M316" i="28"/>
  <c r="K317" i="28"/>
  <c r="M317" i="28"/>
  <c r="K318" i="28"/>
  <c r="M318" i="28"/>
  <c r="K319" i="28"/>
  <c r="M319" i="28"/>
  <c r="K320" i="28"/>
  <c r="M320" i="28"/>
  <c r="K321" i="28"/>
  <c r="M321" i="28"/>
  <c r="K322" i="28"/>
  <c r="M322" i="28"/>
  <c r="K323" i="28"/>
  <c r="M323" i="28"/>
  <c r="K324" i="28"/>
  <c r="M324" i="28"/>
  <c r="K325" i="28"/>
  <c r="M325" i="28"/>
  <c r="K326" i="28"/>
  <c r="M326" i="28"/>
  <c r="K327" i="28"/>
  <c r="M327" i="28"/>
  <c r="K328" i="28"/>
  <c r="M328" i="28"/>
  <c r="K329" i="28"/>
  <c r="M329" i="28"/>
  <c r="K330" i="28"/>
  <c r="M330" i="28"/>
  <c r="K331" i="28"/>
  <c r="M331" i="28"/>
  <c r="K332" i="28"/>
  <c r="M332" i="28"/>
  <c r="K333" i="28"/>
  <c r="M333" i="28"/>
  <c r="K334" i="28"/>
  <c r="M334" i="28"/>
  <c r="K335" i="28"/>
  <c r="M335" i="28"/>
  <c r="K336" i="28"/>
  <c r="M336" i="28"/>
  <c r="K337" i="28"/>
  <c r="M337" i="28"/>
  <c r="K338" i="28"/>
  <c r="M338" i="28"/>
  <c r="K339" i="28"/>
  <c r="M339" i="28"/>
  <c r="K340" i="28"/>
  <c r="M340" i="28"/>
  <c r="K341" i="28"/>
  <c r="M341" i="28"/>
  <c r="K342" i="28"/>
  <c r="M342" i="28"/>
  <c r="K343" i="28"/>
  <c r="M343" i="28"/>
  <c r="K344" i="28"/>
  <c r="M344" i="28"/>
  <c r="K345" i="28"/>
  <c r="M345" i="28"/>
  <c r="K346" i="28"/>
  <c r="M346" i="28"/>
  <c r="K347" i="28"/>
  <c r="M347" i="28"/>
  <c r="K348" i="28"/>
  <c r="M348" i="28"/>
  <c r="K349" i="28"/>
  <c r="M349" i="28"/>
  <c r="K350" i="28"/>
  <c r="M350" i="28"/>
  <c r="K351" i="28"/>
  <c r="M351" i="28"/>
  <c r="K352" i="28"/>
  <c r="M352" i="28"/>
  <c r="K353" i="28"/>
  <c r="M353" i="28"/>
  <c r="K354" i="28"/>
  <c r="M354" i="28"/>
  <c r="K355" i="28"/>
  <c r="M355" i="28"/>
  <c r="K356" i="28"/>
  <c r="M356" i="28"/>
  <c r="K357" i="28"/>
  <c r="M357" i="28"/>
  <c r="K358" i="28"/>
  <c r="M358" i="28"/>
  <c r="K359" i="28"/>
  <c r="M359" i="28"/>
  <c r="K360" i="28"/>
  <c r="M360" i="28"/>
  <c r="K361" i="28"/>
  <c r="M361" i="28"/>
  <c r="K362" i="28"/>
  <c r="M362" i="28"/>
  <c r="K363" i="28"/>
  <c r="M363" i="28"/>
  <c r="K364" i="28"/>
  <c r="M364" i="28"/>
  <c r="K365" i="28"/>
  <c r="M365" i="28"/>
  <c r="K366" i="28"/>
  <c r="M366" i="28"/>
  <c r="K367" i="28"/>
  <c r="M367" i="28"/>
  <c r="K368" i="28"/>
  <c r="M368" i="28"/>
  <c r="K369" i="28"/>
  <c r="M369" i="28"/>
  <c r="K370" i="28"/>
  <c r="M370" i="28"/>
  <c r="K371" i="28"/>
  <c r="M371" i="28"/>
  <c r="K372" i="28"/>
  <c r="M372" i="28"/>
  <c r="K373" i="28"/>
  <c r="M373" i="28"/>
  <c r="K374" i="28"/>
  <c r="M374" i="28"/>
  <c r="K375" i="28"/>
  <c r="M375" i="28"/>
  <c r="K376" i="28"/>
  <c r="M376" i="28"/>
  <c r="K377" i="28"/>
  <c r="M377" i="28"/>
  <c r="K378" i="28"/>
  <c r="M378" i="28"/>
  <c r="K379" i="28"/>
  <c r="M379" i="28"/>
  <c r="K380" i="28"/>
  <c r="M380" i="28"/>
  <c r="K381" i="28"/>
  <c r="M381" i="28"/>
  <c r="K382" i="28"/>
  <c r="M382" i="28"/>
  <c r="K383" i="28"/>
  <c r="M383" i="28"/>
  <c r="K384" i="28"/>
  <c r="M384" i="28"/>
  <c r="K385" i="28"/>
  <c r="M385" i="28"/>
  <c r="K386" i="28"/>
  <c r="M386" i="28"/>
  <c r="K387" i="28"/>
  <c r="M387" i="28"/>
  <c r="K388" i="28"/>
  <c r="M388" i="28"/>
  <c r="K389" i="28"/>
  <c r="M389" i="28"/>
  <c r="K390" i="28"/>
  <c r="M390" i="28"/>
  <c r="K391" i="28"/>
  <c r="M391" i="28"/>
  <c r="K392" i="28"/>
  <c r="M392" i="28"/>
  <c r="K393" i="28"/>
  <c r="M393" i="28"/>
  <c r="K394" i="28"/>
  <c r="M394" i="28"/>
  <c r="K395" i="28"/>
  <c r="M395" i="28"/>
  <c r="K396" i="28"/>
  <c r="M396" i="28"/>
  <c r="K397" i="28"/>
  <c r="M397" i="28"/>
  <c r="K398" i="28"/>
  <c r="M398" i="28"/>
  <c r="K399" i="28"/>
  <c r="M399" i="28"/>
  <c r="K400" i="28"/>
  <c r="M400" i="28"/>
  <c r="K401" i="28"/>
  <c r="M401" i="28"/>
  <c r="K402" i="28"/>
  <c r="M402" i="28"/>
  <c r="K403" i="28"/>
  <c r="M403" i="28"/>
  <c r="K404" i="28"/>
  <c r="M404" i="28"/>
  <c r="K405" i="28"/>
  <c r="M405" i="28"/>
  <c r="K406" i="28"/>
  <c r="M406" i="28"/>
  <c r="K407" i="28"/>
  <c r="M407" i="28"/>
  <c r="K408" i="28"/>
  <c r="M408" i="28"/>
  <c r="K409" i="28"/>
  <c r="M409" i="28"/>
  <c r="K410" i="28"/>
  <c r="M410" i="28"/>
  <c r="K411" i="28"/>
  <c r="M411" i="28"/>
  <c r="K412" i="28"/>
  <c r="M412" i="28"/>
  <c r="K413" i="28"/>
  <c r="M413" i="28"/>
  <c r="K414" i="28"/>
  <c r="M414" i="28"/>
  <c r="K415" i="28"/>
  <c r="M415" i="28"/>
  <c r="K416" i="28"/>
  <c r="M416" i="28"/>
  <c r="K417" i="28"/>
  <c r="M417" i="28"/>
  <c r="K418" i="28"/>
  <c r="M418" i="28"/>
  <c r="K419" i="28"/>
  <c r="M419" i="28"/>
  <c r="K420" i="28"/>
  <c r="M420" i="28"/>
  <c r="K421" i="28"/>
  <c r="M421" i="28"/>
  <c r="K422" i="28"/>
  <c r="M422" i="28"/>
  <c r="K423" i="28"/>
  <c r="M423" i="28"/>
  <c r="K424" i="28"/>
  <c r="M424" i="28"/>
  <c r="K425" i="28"/>
  <c r="M425" i="28"/>
  <c r="K426" i="28"/>
  <c r="M426" i="28"/>
  <c r="K427" i="28"/>
  <c r="M427" i="28"/>
  <c r="K428" i="28"/>
  <c r="M428" i="28"/>
  <c r="K429" i="28"/>
  <c r="M429" i="28"/>
  <c r="K430" i="28"/>
  <c r="M430" i="28"/>
  <c r="K431" i="28"/>
  <c r="M431" i="28"/>
  <c r="K432" i="28"/>
  <c r="M432" i="28"/>
  <c r="K433" i="28"/>
  <c r="M433" i="28"/>
  <c r="K434" i="28"/>
  <c r="M434" i="28"/>
  <c r="K435" i="28"/>
  <c r="M435" i="28"/>
  <c r="K436" i="28"/>
  <c r="M436" i="28"/>
  <c r="K437" i="28"/>
  <c r="M437" i="28"/>
  <c r="K438" i="28"/>
  <c r="M438" i="28"/>
  <c r="K439" i="28"/>
  <c r="M439" i="28"/>
  <c r="K440" i="28"/>
  <c r="M440" i="28"/>
  <c r="K441" i="28"/>
  <c r="M441" i="28"/>
  <c r="K442" i="28"/>
  <c r="M442" i="28"/>
  <c r="K443" i="28"/>
  <c r="M443" i="28"/>
  <c r="K444" i="28"/>
  <c r="M444" i="28"/>
  <c r="K445" i="28"/>
  <c r="M445" i="28"/>
  <c r="K446" i="28"/>
  <c r="M446" i="28"/>
  <c r="K447" i="28"/>
  <c r="M447" i="28"/>
  <c r="K448" i="28"/>
  <c r="M448" i="28"/>
  <c r="K449" i="28"/>
  <c r="M449" i="28"/>
  <c r="K450" i="28"/>
  <c r="M450" i="28"/>
  <c r="K451" i="28"/>
  <c r="M451" i="28"/>
  <c r="K452" i="28"/>
  <c r="M452" i="28"/>
  <c r="K453" i="28"/>
  <c r="M453" i="28"/>
  <c r="K454" i="28"/>
  <c r="M454" i="28"/>
  <c r="K455" i="28"/>
  <c r="M455" i="28"/>
  <c r="K456" i="28"/>
  <c r="M456" i="28"/>
  <c r="K457" i="28"/>
  <c r="M457" i="28"/>
  <c r="K458" i="28"/>
  <c r="M458" i="28"/>
  <c r="K459" i="28"/>
  <c r="M459" i="28"/>
  <c r="K460" i="28"/>
  <c r="M460" i="28"/>
  <c r="K461" i="28"/>
  <c r="M461" i="28"/>
  <c r="K462" i="28"/>
  <c r="M462" i="28"/>
  <c r="K463" i="28"/>
  <c r="M463" i="28"/>
  <c r="K464" i="28"/>
  <c r="M464" i="28"/>
  <c r="K465" i="28"/>
  <c r="M465" i="28"/>
  <c r="K466" i="28"/>
  <c r="M466" i="28"/>
  <c r="K467" i="28"/>
  <c r="M467" i="28"/>
  <c r="K468" i="28"/>
  <c r="M468" i="28"/>
  <c r="K469" i="28"/>
  <c r="M469" i="28"/>
  <c r="K470" i="28"/>
  <c r="M470" i="28"/>
  <c r="K471" i="28"/>
  <c r="M471" i="28"/>
  <c r="K472" i="28"/>
  <c r="M472" i="28"/>
  <c r="K473" i="28"/>
  <c r="M473" i="28"/>
  <c r="K474" i="28"/>
  <c r="M474" i="28"/>
  <c r="K475" i="28"/>
  <c r="M475" i="28"/>
  <c r="K476" i="28"/>
  <c r="M476" i="28"/>
  <c r="K477" i="28"/>
  <c r="M477" i="28"/>
  <c r="K478" i="28"/>
  <c r="M478" i="28"/>
  <c r="K479" i="28"/>
  <c r="M479" i="28"/>
  <c r="K480" i="28"/>
  <c r="M480" i="28"/>
  <c r="K481" i="28"/>
  <c r="M481" i="28"/>
  <c r="K482" i="28"/>
  <c r="M482" i="28"/>
  <c r="K483" i="28"/>
  <c r="M483" i="28"/>
  <c r="K484" i="28"/>
  <c r="M484" i="28"/>
  <c r="K485" i="28"/>
  <c r="M485" i="28"/>
  <c r="K486" i="28"/>
  <c r="M486" i="28"/>
  <c r="K487" i="28"/>
  <c r="M487" i="28"/>
  <c r="K488" i="28"/>
  <c r="M488" i="28"/>
  <c r="K489" i="28"/>
  <c r="M489" i="28"/>
  <c r="K490" i="28"/>
  <c r="M490" i="28"/>
  <c r="K491" i="28"/>
  <c r="M491" i="28"/>
  <c r="K492" i="28"/>
  <c r="M492" i="28"/>
  <c r="K493" i="28"/>
  <c r="M493" i="28"/>
  <c r="K494" i="28"/>
  <c r="M494" i="28"/>
  <c r="K495" i="28"/>
  <c r="M495" i="28"/>
  <c r="K496" i="28"/>
  <c r="M496" i="28"/>
  <c r="K497" i="28"/>
  <c r="M497" i="28"/>
  <c r="K498" i="28"/>
  <c r="M498" i="28"/>
  <c r="K499" i="28"/>
  <c r="M499" i="28"/>
  <c r="K500" i="28"/>
  <c r="M500" i="28"/>
  <c r="K501" i="28"/>
  <c r="M501" i="28"/>
  <c r="K502" i="28"/>
  <c r="M502" i="28"/>
  <c r="K503" i="28"/>
  <c r="M503" i="28"/>
  <c r="K504" i="28"/>
  <c r="M504" i="28"/>
  <c r="K505" i="28"/>
  <c r="M505" i="28"/>
  <c r="K506" i="28"/>
  <c r="M506" i="28"/>
  <c r="K507" i="28"/>
  <c r="M507" i="28"/>
  <c r="K508" i="28"/>
  <c r="M508" i="28"/>
  <c r="K509" i="28"/>
  <c r="M509" i="28"/>
  <c r="K510" i="28"/>
  <c r="M510" i="28"/>
  <c r="K511" i="28"/>
  <c r="M511" i="28"/>
  <c r="K512" i="28"/>
  <c r="M512" i="28"/>
  <c r="K513" i="28"/>
  <c r="M513" i="28"/>
  <c r="K514" i="28"/>
  <c r="M514" i="28"/>
  <c r="K515" i="28"/>
  <c r="M515" i="28"/>
  <c r="K516" i="28"/>
  <c r="M516" i="28"/>
  <c r="K517" i="28"/>
  <c r="M517" i="28"/>
  <c r="K518" i="28"/>
  <c r="M518" i="28"/>
  <c r="K519" i="28"/>
  <c r="M519" i="28"/>
  <c r="K520" i="28"/>
  <c r="M520" i="28"/>
  <c r="K521" i="28"/>
  <c r="M521" i="28"/>
  <c r="K522" i="28"/>
  <c r="M522" i="28"/>
  <c r="K523" i="28"/>
  <c r="M523" i="28"/>
  <c r="K524" i="28"/>
  <c r="M524" i="28"/>
  <c r="K525" i="28"/>
  <c r="M525" i="28"/>
  <c r="K526" i="28"/>
  <c r="M526" i="28"/>
  <c r="K527" i="28"/>
  <c r="M527" i="28"/>
  <c r="K528" i="28"/>
  <c r="M528" i="28"/>
  <c r="K529" i="28"/>
  <c r="M529" i="28"/>
  <c r="K530" i="28"/>
  <c r="M530" i="28"/>
  <c r="K531" i="28"/>
  <c r="M531" i="28"/>
  <c r="K532" i="28"/>
  <c r="M532" i="28"/>
  <c r="K533" i="28"/>
  <c r="M533" i="28"/>
  <c r="K534" i="28"/>
  <c r="M534" i="28"/>
  <c r="K535" i="28"/>
  <c r="M535" i="28"/>
  <c r="K536" i="28"/>
  <c r="M536" i="28"/>
  <c r="K537" i="28"/>
  <c r="M537" i="28"/>
  <c r="K538" i="28"/>
  <c r="M538" i="28"/>
  <c r="K539" i="28"/>
  <c r="M539" i="28"/>
  <c r="K540" i="28"/>
  <c r="M540" i="28"/>
  <c r="K541" i="28"/>
  <c r="M541" i="28"/>
  <c r="K542" i="28"/>
  <c r="M542" i="28"/>
  <c r="K543" i="28"/>
  <c r="M543" i="28"/>
  <c r="K544" i="28"/>
  <c r="M544" i="28"/>
  <c r="K545" i="28"/>
  <c r="M545" i="28"/>
  <c r="K546" i="28"/>
  <c r="M546" i="28"/>
  <c r="K547" i="28"/>
  <c r="M547" i="28"/>
  <c r="K548" i="28"/>
  <c r="M548" i="28"/>
  <c r="K549" i="28"/>
  <c r="M549" i="28"/>
  <c r="K550" i="28"/>
  <c r="M550" i="28"/>
  <c r="K551" i="28"/>
  <c r="M551" i="28"/>
  <c r="K552" i="28"/>
  <c r="M552" i="28"/>
  <c r="K553" i="28"/>
  <c r="M553" i="28"/>
  <c r="K554" i="28"/>
  <c r="M554" i="28"/>
  <c r="K555" i="28"/>
  <c r="M555" i="28"/>
  <c r="K556" i="28"/>
  <c r="M556" i="28"/>
  <c r="K557" i="28"/>
  <c r="M557" i="28"/>
  <c r="K558" i="28"/>
  <c r="M558" i="28"/>
  <c r="K559" i="28"/>
  <c r="M559" i="28"/>
  <c r="K560" i="28"/>
  <c r="M560" i="28"/>
  <c r="K561" i="28"/>
  <c r="M561" i="28"/>
  <c r="K562" i="28"/>
  <c r="M562" i="28"/>
  <c r="K563" i="28"/>
  <c r="M563" i="28"/>
  <c r="K564" i="28"/>
  <c r="M564" i="28"/>
  <c r="K565" i="28"/>
  <c r="M565" i="28"/>
  <c r="K566" i="28"/>
  <c r="M566" i="28"/>
  <c r="K567" i="28"/>
  <c r="M567" i="28"/>
  <c r="K568" i="28"/>
  <c r="M568" i="28"/>
  <c r="K569" i="28"/>
  <c r="M569" i="28"/>
  <c r="K570" i="28"/>
  <c r="M570" i="28"/>
  <c r="K571" i="28"/>
  <c r="M571" i="28"/>
  <c r="K572" i="28"/>
  <c r="M572" i="28"/>
  <c r="K573" i="28"/>
  <c r="M573" i="28"/>
  <c r="K574" i="28"/>
  <c r="M574" i="28"/>
  <c r="K575" i="28"/>
  <c r="M575" i="28"/>
  <c r="K576" i="28"/>
  <c r="M576" i="28"/>
  <c r="K577" i="28"/>
  <c r="M577" i="28"/>
  <c r="K578" i="28"/>
  <c r="M578" i="28"/>
  <c r="K579" i="28"/>
  <c r="M579" i="28"/>
  <c r="K580" i="28"/>
  <c r="M580" i="28"/>
  <c r="K581" i="28"/>
  <c r="M581" i="28"/>
  <c r="K582" i="28"/>
  <c r="M582" i="28"/>
  <c r="K583" i="28"/>
  <c r="M583" i="28"/>
  <c r="K584" i="28"/>
  <c r="M584" i="28"/>
  <c r="K585" i="28"/>
  <c r="M585" i="28"/>
  <c r="K586" i="28"/>
  <c r="M586" i="28"/>
  <c r="K587" i="28"/>
  <c r="M587" i="28"/>
  <c r="K588" i="28"/>
  <c r="M588" i="28"/>
  <c r="K589" i="28"/>
  <c r="M589" i="28"/>
  <c r="K590" i="28"/>
  <c r="M590" i="28"/>
  <c r="K591" i="28"/>
  <c r="M591" i="28"/>
  <c r="K592" i="28"/>
  <c r="M592" i="28"/>
  <c r="K593" i="28"/>
  <c r="M593" i="28"/>
  <c r="K594" i="28"/>
  <c r="M594" i="28"/>
  <c r="K595" i="28"/>
  <c r="M595" i="28"/>
  <c r="K596" i="28"/>
  <c r="M596" i="28"/>
  <c r="K597" i="28"/>
  <c r="M597" i="28"/>
  <c r="K598" i="28"/>
  <c r="M598" i="28"/>
  <c r="K599" i="28"/>
  <c r="M599" i="28"/>
  <c r="K600" i="28"/>
  <c r="M600" i="28"/>
  <c r="K601" i="28"/>
  <c r="M601" i="28"/>
  <c r="K602" i="28"/>
  <c r="M602" i="28"/>
  <c r="K603" i="28"/>
  <c r="M603" i="28"/>
  <c r="K604" i="28"/>
  <c r="M604" i="28"/>
  <c r="K605" i="28"/>
  <c r="M605" i="28"/>
  <c r="K606" i="28"/>
  <c r="M606" i="28"/>
  <c r="K607" i="28"/>
  <c r="M607" i="28"/>
  <c r="K608" i="28"/>
  <c r="M608" i="28"/>
  <c r="K609" i="28"/>
  <c r="M609" i="28"/>
  <c r="K610" i="28"/>
  <c r="M610" i="28"/>
  <c r="K611" i="28"/>
  <c r="M611" i="28"/>
  <c r="K612" i="28"/>
  <c r="M612" i="28"/>
  <c r="K613" i="28"/>
  <c r="M613" i="28"/>
  <c r="K614" i="28"/>
  <c r="M614" i="28"/>
  <c r="K615" i="28"/>
  <c r="M615" i="28"/>
  <c r="K616" i="28"/>
  <c r="M616" i="28"/>
  <c r="K617" i="28"/>
  <c r="M617" i="28"/>
  <c r="K618" i="28"/>
  <c r="M618" i="28"/>
  <c r="K619" i="28"/>
  <c r="M619" i="28"/>
  <c r="K620" i="28"/>
  <c r="M620" i="28"/>
  <c r="K621" i="28"/>
  <c r="M621" i="28"/>
  <c r="K622" i="28"/>
  <c r="M622" i="28"/>
  <c r="K623" i="28"/>
  <c r="M623" i="28"/>
  <c r="K624" i="28"/>
  <c r="M624" i="28"/>
  <c r="K625" i="28"/>
  <c r="M625" i="28"/>
  <c r="K626" i="28"/>
  <c r="M626" i="28"/>
  <c r="K627" i="28"/>
  <c r="M627" i="28"/>
  <c r="K628" i="28"/>
  <c r="M628" i="28"/>
  <c r="K629" i="28"/>
  <c r="M629" i="28"/>
  <c r="K630" i="28"/>
  <c r="M630" i="28"/>
  <c r="K631" i="28"/>
  <c r="M631" i="28"/>
  <c r="K632" i="28"/>
  <c r="M632" i="28"/>
  <c r="K633" i="28"/>
  <c r="M633" i="28"/>
  <c r="K634" i="28"/>
  <c r="M634" i="28"/>
  <c r="K635" i="28"/>
  <c r="M635" i="28"/>
  <c r="K636" i="28"/>
  <c r="M636" i="28"/>
  <c r="K637" i="28"/>
  <c r="M637" i="28"/>
  <c r="K638" i="28"/>
  <c r="M638" i="28"/>
  <c r="K639" i="28"/>
  <c r="M639" i="28"/>
  <c r="K640" i="28"/>
  <c r="M640" i="28"/>
  <c r="K641" i="28"/>
  <c r="M641" i="28"/>
  <c r="K642" i="28"/>
  <c r="M642" i="28"/>
  <c r="K643" i="28"/>
  <c r="M643" i="28"/>
  <c r="K644" i="28"/>
  <c r="M644" i="28"/>
  <c r="K645" i="28"/>
  <c r="M645" i="28"/>
  <c r="K646" i="28"/>
  <c r="M646" i="28"/>
  <c r="K647" i="28"/>
  <c r="M647" i="28"/>
  <c r="K648" i="28"/>
  <c r="M648" i="28"/>
  <c r="K649" i="28"/>
  <c r="M649" i="28"/>
  <c r="K650" i="28"/>
  <c r="M650" i="28"/>
  <c r="K651" i="28"/>
  <c r="M651" i="28"/>
  <c r="K652" i="28"/>
  <c r="M652" i="28"/>
  <c r="K653" i="28"/>
  <c r="M653" i="28"/>
  <c r="K654" i="28"/>
  <c r="M654" i="28"/>
  <c r="K655" i="28"/>
  <c r="M655" i="28"/>
  <c r="K656" i="28"/>
  <c r="M656" i="28"/>
  <c r="K657" i="28"/>
  <c r="M657" i="28"/>
  <c r="K658" i="28"/>
  <c r="M658" i="28"/>
  <c r="K659" i="28"/>
  <c r="M659" i="28"/>
  <c r="K660" i="28"/>
  <c r="M660" i="28"/>
  <c r="K661" i="28"/>
  <c r="M661" i="28"/>
  <c r="K662" i="28"/>
  <c r="M662" i="28"/>
  <c r="K663" i="28"/>
  <c r="M663" i="28"/>
  <c r="K664" i="28"/>
  <c r="M664" i="28"/>
  <c r="K665" i="28"/>
  <c r="M665" i="28"/>
  <c r="K666" i="28"/>
  <c r="M666" i="28"/>
  <c r="K667" i="28"/>
  <c r="M667" i="28"/>
  <c r="K668" i="28"/>
  <c r="M668" i="28"/>
  <c r="K669" i="28"/>
  <c r="M669" i="28"/>
  <c r="K670" i="28"/>
  <c r="M670" i="28"/>
  <c r="K671" i="28"/>
  <c r="M671" i="28"/>
  <c r="K672" i="28"/>
  <c r="M672" i="28"/>
  <c r="K673" i="28"/>
  <c r="M673" i="28"/>
  <c r="K674" i="28"/>
  <c r="M674" i="28"/>
  <c r="K675" i="28"/>
  <c r="M675" i="28"/>
  <c r="K676" i="28"/>
  <c r="M676" i="28"/>
  <c r="K677" i="28"/>
  <c r="M677" i="28"/>
  <c r="K678" i="28"/>
  <c r="M678" i="28"/>
  <c r="K679" i="28"/>
  <c r="M679" i="28"/>
  <c r="K680" i="28"/>
  <c r="M680" i="28"/>
  <c r="K681" i="28"/>
  <c r="M681" i="28"/>
  <c r="K682" i="28"/>
  <c r="M682" i="28"/>
  <c r="K683" i="28"/>
  <c r="M683" i="28"/>
  <c r="K684" i="28"/>
  <c r="M684" i="28"/>
  <c r="K685" i="28"/>
  <c r="M685" i="28"/>
  <c r="K686" i="28"/>
  <c r="M686" i="28"/>
  <c r="K687" i="28"/>
  <c r="M687" i="28"/>
  <c r="K688" i="28"/>
  <c r="M688" i="28"/>
  <c r="K689" i="28"/>
  <c r="M689" i="28"/>
  <c r="K690" i="28"/>
  <c r="M690" i="28"/>
  <c r="K691" i="28"/>
  <c r="M691" i="28"/>
  <c r="K692" i="28"/>
  <c r="M692" i="28"/>
  <c r="K693" i="28"/>
  <c r="M693" i="28"/>
  <c r="K694" i="28"/>
  <c r="M694" i="28"/>
  <c r="K695" i="28"/>
  <c r="M695" i="28"/>
  <c r="K696" i="28"/>
  <c r="M696" i="28"/>
  <c r="K697" i="28"/>
  <c r="M697" i="28"/>
  <c r="K698" i="28"/>
  <c r="M698" i="28"/>
  <c r="K699" i="28"/>
  <c r="M699" i="28"/>
  <c r="K700" i="28"/>
  <c r="M700" i="28"/>
  <c r="K701" i="28"/>
  <c r="M701" i="28"/>
  <c r="K702" i="28"/>
  <c r="M702" i="28"/>
  <c r="K703" i="28"/>
  <c r="M703" i="28"/>
  <c r="K704" i="28"/>
  <c r="M704" i="28"/>
  <c r="K705" i="28"/>
  <c r="M705" i="28"/>
  <c r="K706" i="28"/>
  <c r="M706" i="28"/>
  <c r="K707" i="28"/>
  <c r="M707" i="28"/>
  <c r="K708" i="28"/>
  <c r="M708" i="28"/>
  <c r="K709" i="28"/>
  <c r="M709" i="28"/>
  <c r="K710" i="28"/>
  <c r="M710" i="28"/>
  <c r="K711" i="28"/>
  <c r="M711" i="28"/>
  <c r="K712" i="28"/>
  <c r="M712" i="28"/>
  <c r="K713" i="28"/>
  <c r="M713" i="28"/>
  <c r="K714" i="28"/>
  <c r="M714" i="28"/>
  <c r="K715" i="28"/>
  <c r="M715" i="28"/>
  <c r="K716" i="28"/>
  <c r="M716" i="28"/>
  <c r="K717" i="28"/>
  <c r="M717" i="28"/>
  <c r="K718" i="28"/>
  <c r="M718" i="28"/>
  <c r="K719" i="28"/>
  <c r="M719" i="28"/>
  <c r="K720" i="28"/>
  <c r="M720" i="28"/>
  <c r="K721" i="28"/>
  <c r="M721" i="28"/>
  <c r="K722" i="28"/>
  <c r="M722" i="28"/>
  <c r="K723" i="28"/>
  <c r="M723" i="28"/>
  <c r="K724" i="28"/>
  <c r="M724" i="28"/>
  <c r="K725" i="28"/>
  <c r="M725" i="28"/>
  <c r="K726" i="28"/>
  <c r="M726" i="28"/>
  <c r="K727" i="28"/>
  <c r="M727" i="28"/>
  <c r="K728" i="28"/>
  <c r="M728" i="28"/>
  <c r="K729" i="28"/>
  <c r="M729" i="28"/>
  <c r="K730" i="28"/>
  <c r="M730" i="28"/>
  <c r="K731" i="28"/>
  <c r="M731" i="28"/>
  <c r="K732" i="28"/>
  <c r="M732" i="28"/>
  <c r="K733" i="28"/>
  <c r="M733" i="28"/>
  <c r="K734" i="28"/>
  <c r="M734" i="28"/>
  <c r="K735" i="28"/>
  <c r="M735" i="28"/>
  <c r="K736" i="28"/>
  <c r="M736" i="28"/>
  <c r="K737" i="28"/>
  <c r="M737" i="28"/>
  <c r="K738" i="28"/>
  <c r="M738" i="28"/>
  <c r="K739" i="28"/>
  <c r="M739" i="28"/>
  <c r="K740" i="28"/>
  <c r="M740" i="28"/>
  <c r="K741" i="28"/>
  <c r="M741" i="28"/>
  <c r="K742" i="28"/>
  <c r="M742" i="28"/>
  <c r="K743" i="28"/>
  <c r="M743" i="28"/>
  <c r="K744" i="28"/>
  <c r="M744" i="28"/>
  <c r="K745" i="28"/>
  <c r="M745" i="28"/>
  <c r="K746" i="28"/>
  <c r="M746" i="28"/>
  <c r="K747" i="28"/>
  <c r="M747" i="28"/>
  <c r="K748" i="28"/>
  <c r="M748" i="28"/>
  <c r="K749" i="28"/>
  <c r="M749" i="28"/>
  <c r="K750" i="28"/>
  <c r="M750" i="28"/>
  <c r="K751" i="28"/>
  <c r="M751" i="28"/>
  <c r="K752" i="28"/>
  <c r="M752" i="28"/>
  <c r="K753" i="28"/>
  <c r="M753" i="28"/>
  <c r="K754" i="28"/>
  <c r="M754" i="28"/>
  <c r="K755" i="28"/>
  <c r="M755" i="28"/>
  <c r="K756" i="28"/>
  <c r="M756" i="28"/>
  <c r="K757" i="28"/>
  <c r="M757" i="28"/>
  <c r="K758" i="28"/>
  <c r="M758" i="28"/>
  <c r="K759" i="28"/>
  <c r="M759" i="28"/>
  <c r="K760" i="28"/>
  <c r="M760" i="28"/>
  <c r="K761" i="28"/>
  <c r="M761" i="28"/>
  <c r="K762" i="28"/>
  <c r="M762" i="28"/>
  <c r="K763" i="28"/>
  <c r="M763" i="28"/>
  <c r="K764" i="28"/>
  <c r="M764" i="28"/>
  <c r="K765" i="28"/>
  <c r="M765" i="28"/>
  <c r="K766" i="28"/>
  <c r="M766" i="28"/>
  <c r="K767" i="28"/>
  <c r="M767" i="28"/>
  <c r="K768" i="28"/>
  <c r="M768" i="28"/>
  <c r="K769" i="28"/>
  <c r="M769" i="28"/>
  <c r="K770" i="28"/>
  <c r="M770" i="28"/>
  <c r="K771" i="28"/>
  <c r="M771" i="28"/>
  <c r="K772" i="28"/>
  <c r="M772" i="28"/>
  <c r="K773" i="28"/>
  <c r="M773" i="28"/>
  <c r="K774" i="28"/>
  <c r="M774" i="28"/>
  <c r="K775" i="28"/>
  <c r="M775" i="28"/>
  <c r="K776" i="28"/>
  <c r="M776" i="28"/>
  <c r="K777" i="28"/>
  <c r="M777" i="28"/>
  <c r="K778" i="28"/>
  <c r="M778" i="28"/>
  <c r="K779" i="28"/>
  <c r="M779" i="28"/>
  <c r="K780" i="28"/>
  <c r="M780" i="28"/>
  <c r="K781" i="28"/>
  <c r="M781" i="28"/>
  <c r="K782" i="28"/>
  <c r="M782" i="28"/>
  <c r="K783" i="28"/>
  <c r="M783" i="28"/>
  <c r="K784" i="28"/>
  <c r="M784" i="28"/>
  <c r="K785" i="28"/>
  <c r="M785" i="28"/>
  <c r="K786" i="28"/>
  <c r="M786" i="28"/>
  <c r="K787" i="28"/>
  <c r="M787" i="28"/>
  <c r="K788" i="28"/>
  <c r="M788" i="28"/>
  <c r="K789" i="28"/>
  <c r="M789" i="28"/>
  <c r="K790" i="28"/>
  <c r="M790" i="28"/>
  <c r="K791" i="28"/>
  <c r="M791" i="28"/>
  <c r="K792" i="28"/>
  <c r="M792" i="28"/>
  <c r="K793" i="28"/>
  <c r="M793" i="28"/>
  <c r="K794" i="28"/>
  <c r="M794" i="28"/>
  <c r="K795" i="28"/>
  <c r="M795" i="28"/>
  <c r="K796" i="28"/>
  <c r="M796" i="28"/>
  <c r="K797" i="28"/>
  <c r="M797" i="28"/>
  <c r="K798" i="28"/>
  <c r="M798" i="28"/>
  <c r="K799" i="28"/>
  <c r="M799" i="28"/>
  <c r="K800" i="28"/>
  <c r="M800" i="28"/>
  <c r="K801" i="28"/>
  <c r="M801" i="28"/>
  <c r="K802" i="28"/>
  <c r="M802" i="28"/>
  <c r="K803" i="28"/>
  <c r="M803" i="28"/>
  <c r="K804" i="28"/>
  <c r="M804" i="28"/>
  <c r="K805" i="28"/>
  <c r="M805" i="28"/>
  <c r="K806" i="28"/>
  <c r="M806" i="28"/>
  <c r="K807" i="28"/>
  <c r="M807" i="28"/>
  <c r="K808" i="28"/>
  <c r="M808" i="28"/>
  <c r="K809" i="28"/>
  <c r="M809" i="28"/>
  <c r="K810" i="28"/>
  <c r="M810" i="28"/>
  <c r="K811" i="28"/>
  <c r="M811" i="28"/>
  <c r="K812" i="28"/>
  <c r="M812" i="28"/>
  <c r="K813" i="28"/>
  <c r="M813" i="28"/>
  <c r="K814" i="28"/>
  <c r="M814" i="28"/>
  <c r="K815" i="28"/>
  <c r="M815" i="28"/>
  <c r="K816" i="28"/>
  <c r="M816" i="28"/>
  <c r="K817" i="28"/>
  <c r="M817" i="28"/>
  <c r="K818" i="28"/>
  <c r="M818" i="28"/>
  <c r="K819" i="28"/>
  <c r="M819" i="28"/>
  <c r="K820" i="28"/>
  <c r="M820" i="28"/>
  <c r="K821" i="28"/>
  <c r="M821" i="28"/>
  <c r="K822" i="28"/>
  <c r="M822" i="28"/>
  <c r="K823" i="28"/>
  <c r="M823" i="28"/>
  <c r="K824" i="28"/>
  <c r="M824" i="28"/>
  <c r="K825" i="28"/>
  <c r="M825" i="28"/>
  <c r="K826" i="28"/>
  <c r="M826" i="28"/>
  <c r="K827" i="28"/>
  <c r="M827" i="28"/>
  <c r="K828" i="28"/>
  <c r="M828" i="28"/>
  <c r="K829" i="28"/>
  <c r="M829" i="28"/>
  <c r="K830" i="28"/>
  <c r="M830" i="28"/>
  <c r="K831" i="28"/>
  <c r="M831" i="28"/>
  <c r="K832" i="28"/>
  <c r="M832" i="28"/>
  <c r="K833" i="28"/>
  <c r="M833" i="28"/>
  <c r="K834" i="28"/>
  <c r="M834" i="28"/>
  <c r="K835" i="28"/>
  <c r="M835" i="28"/>
  <c r="K836" i="28"/>
  <c r="M836" i="28"/>
  <c r="K837" i="28"/>
  <c r="M837" i="28"/>
  <c r="K838" i="28"/>
  <c r="M838" i="28"/>
  <c r="K839" i="28"/>
  <c r="M839" i="28"/>
  <c r="K840" i="28"/>
  <c r="M840" i="28"/>
  <c r="K841" i="28"/>
  <c r="M841" i="28"/>
  <c r="K842" i="28"/>
  <c r="M842" i="28"/>
  <c r="K843" i="28"/>
  <c r="M843" i="28"/>
  <c r="K844" i="28"/>
  <c r="M844" i="28"/>
  <c r="K845" i="28"/>
  <c r="M845" i="28"/>
  <c r="K846" i="28"/>
  <c r="M846" i="28"/>
  <c r="K847" i="28"/>
  <c r="M847" i="28"/>
  <c r="K848" i="28"/>
  <c r="M848" i="28"/>
  <c r="K849" i="28"/>
  <c r="M849" i="28"/>
  <c r="K850" i="28"/>
  <c r="M850" i="28"/>
  <c r="K851" i="28"/>
  <c r="M851" i="28"/>
  <c r="K852" i="28"/>
  <c r="M852" i="28"/>
  <c r="K853" i="28"/>
  <c r="M853" i="28"/>
  <c r="K854" i="28"/>
  <c r="M854" i="28"/>
  <c r="K855" i="28"/>
  <c r="M855" i="28"/>
  <c r="K856" i="28"/>
  <c r="M856" i="28"/>
  <c r="K857" i="28"/>
  <c r="M857" i="28"/>
  <c r="K858" i="28"/>
  <c r="M858" i="28"/>
  <c r="K859" i="28"/>
  <c r="M859" i="28"/>
  <c r="K860" i="28"/>
  <c r="M860" i="28"/>
  <c r="K861" i="28"/>
  <c r="M861" i="28"/>
  <c r="K862" i="28"/>
  <c r="M862" i="28"/>
  <c r="K863" i="28"/>
  <c r="M863" i="28"/>
  <c r="K864" i="28"/>
  <c r="M864" i="28"/>
  <c r="K865" i="28"/>
  <c r="M865" i="28"/>
  <c r="K866" i="28"/>
  <c r="M866" i="28"/>
  <c r="K867" i="28"/>
  <c r="M867" i="28"/>
  <c r="K868" i="28"/>
  <c r="M868" i="28"/>
  <c r="K869" i="28"/>
  <c r="M869" i="28"/>
  <c r="K870" i="28"/>
  <c r="M870" i="28"/>
  <c r="K871" i="28"/>
  <c r="M871" i="28"/>
  <c r="K872" i="28"/>
  <c r="M872" i="28"/>
  <c r="K873" i="28"/>
  <c r="M873" i="28"/>
  <c r="K874" i="28"/>
  <c r="M874" i="28"/>
  <c r="K875" i="28"/>
  <c r="M875" i="28"/>
  <c r="K876" i="28"/>
  <c r="M876" i="28"/>
  <c r="K877" i="28"/>
  <c r="M877" i="28"/>
  <c r="K878" i="28"/>
  <c r="M878" i="28"/>
  <c r="K879" i="28"/>
  <c r="M879" i="28"/>
  <c r="K880" i="28"/>
  <c r="M880" i="28"/>
  <c r="K881" i="28"/>
  <c r="M881" i="28"/>
  <c r="K882" i="28"/>
  <c r="M882" i="28"/>
  <c r="K883" i="28"/>
  <c r="M883" i="28"/>
  <c r="K884" i="28"/>
  <c r="M884" i="28"/>
  <c r="K885" i="28"/>
  <c r="M885" i="28"/>
  <c r="K886" i="28"/>
  <c r="M886" i="28"/>
  <c r="K887" i="28"/>
  <c r="M887" i="28"/>
  <c r="K888" i="28"/>
  <c r="M888" i="28"/>
  <c r="K889" i="28"/>
  <c r="M889" i="28"/>
  <c r="K890" i="28"/>
  <c r="M890" i="28"/>
  <c r="K891" i="28"/>
  <c r="M891" i="28"/>
  <c r="K892" i="28"/>
  <c r="M892" i="28"/>
  <c r="K893" i="28"/>
  <c r="M893" i="28"/>
  <c r="K894" i="28"/>
  <c r="M894" i="28"/>
  <c r="K895" i="28"/>
  <c r="M895" i="28"/>
  <c r="K896" i="28"/>
  <c r="M896" i="28"/>
  <c r="K897" i="28"/>
  <c r="M897" i="28"/>
  <c r="K898" i="28"/>
  <c r="M898" i="28"/>
  <c r="K899" i="28"/>
  <c r="M899" i="28"/>
  <c r="K900" i="28"/>
  <c r="M900" i="28"/>
  <c r="K901" i="28"/>
  <c r="M901" i="28"/>
  <c r="K902" i="28"/>
  <c r="M902" i="28"/>
  <c r="K903" i="28"/>
  <c r="M903" i="28"/>
  <c r="K904" i="28"/>
  <c r="M904" i="28"/>
  <c r="K905" i="28"/>
  <c r="M905" i="28"/>
  <c r="K906" i="28"/>
  <c r="M906" i="28"/>
  <c r="K907" i="28"/>
  <c r="M907" i="28"/>
  <c r="K908" i="28"/>
  <c r="M908" i="28"/>
  <c r="K909" i="28"/>
  <c r="M909" i="28"/>
  <c r="K910" i="28"/>
  <c r="M910" i="28"/>
  <c r="K911" i="28"/>
  <c r="M911" i="28"/>
  <c r="K912" i="28"/>
  <c r="M912" i="28"/>
  <c r="K913" i="28"/>
  <c r="M913" i="28"/>
  <c r="K914" i="28"/>
  <c r="M914" i="28"/>
  <c r="K915" i="28"/>
  <c r="M915" i="28"/>
  <c r="K916" i="28"/>
  <c r="M916" i="28"/>
  <c r="K917" i="28"/>
  <c r="M917" i="28"/>
  <c r="K918" i="28"/>
  <c r="M918" i="28"/>
  <c r="K919" i="28"/>
  <c r="M919" i="28"/>
  <c r="K920" i="28"/>
  <c r="M920" i="28"/>
  <c r="K921" i="28"/>
  <c r="M921" i="28"/>
  <c r="K922" i="28"/>
  <c r="M922" i="28"/>
  <c r="K923" i="28"/>
  <c r="M923" i="28"/>
  <c r="K924" i="28"/>
  <c r="M924" i="28"/>
  <c r="K925" i="28"/>
  <c r="M925" i="28"/>
  <c r="K926" i="28"/>
  <c r="M926" i="28"/>
  <c r="K927" i="28"/>
  <c r="M927" i="28"/>
  <c r="K928" i="28"/>
  <c r="M928" i="28"/>
  <c r="K929" i="28"/>
  <c r="M929" i="28"/>
  <c r="K930" i="28"/>
  <c r="M930" i="28"/>
  <c r="K931" i="28"/>
  <c r="M931" i="28"/>
  <c r="K932" i="28"/>
  <c r="M932" i="28"/>
  <c r="K933" i="28"/>
  <c r="M933" i="28"/>
  <c r="K934" i="28"/>
  <c r="M934" i="28"/>
  <c r="K935" i="28"/>
  <c r="M935" i="28"/>
  <c r="K936" i="28"/>
  <c r="M936" i="28"/>
  <c r="K937" i="28"/>
  <c r="M937" i="28"/>
  <c r="K938" i="28"/>
  <c r="M938" i="28"/>
  <c r="K939" i="28"/>
  <c r="M939" i="28"/>
  <c r="K940" i="28"/>
  <c r="M940" i="28"/>
  <c r="K941" i="28"/>
  <c r="M941" i="28"/>
  <c r="K942" i="28"/>
  <c r="M942" i="28"/>
  <c r="K943" i="28"/>
  <c r="M943" i="28"/>
  <c r="K944" i="28"/>
  <c r="M944" i="28"/>
  <c r="K945" i="28"/>
  <c r="M945" i="28"/>
  <c r="K946" i="28"/>
  <c r="M946" i="28"/>
  <c r="K947" i="28"/>
  <c r="M947" i="28"/>
  <c r="K948" i="28"/>
  <c r="M948" i="28"/>
  <c r="K949" i="28"/>
  <c r="M949" i="28"/>
  <c r="K950" i="28"/>
  <c r="M950" i="28"/>
  <c r="K951" i="28"/>
  <c r="M951" i="28"/>
  <c r="K952" i="28"/>
  <c r="M952" i="28"/>
  <c r="K953" i="28"/>
  <c r="M953" i="28"/>
  <c r="K954" i="28"/>
  <c r="M954" i="28"/>
  <c r="K955" i="28"/>
  <c r="M955" i="28"/>
  <c r="K956" i="28"/>
  <c r="M956" i="28"/>
  <c r="K957" i="28"/>
  <c r="M957" i="28"/>
  <c r="K958" i="28"/>
  <c r="M958" i="28"/>
  <c r="K959" i="28"/>
  <c r="M959" i="28"/>
  <c r="K960" i="28"/>
  <c r="M960" i="28"/>
  <c r="K961" i="28"/>
  <c r="M961" i="28"/>
  <c r="K962" i="28"/>
  <c r="M962" i="28"/>
  <c r="K963" i="28"/>
  <c r="M963" i="28"/>
  <c r="K964" i="28"/>
  <c r="M964" i="28"/>
  <c r="K965" i="28"/>
  <c r="M965" i="28"/>
  <c r="K966" i="28"/>
  <c r="M966" i="28"/>
  <c r="K967" i="28"/>
  <c r="M967" i="28"/>
  <c r="K968" i="28"/>
  <c r="M968" i="28"/>
  <c r="K969" i="28"/>
  <c r="M969" i="28"/>
  <c r="K970" i="28"/>
  <c r="M970" i="28"/>
  <c r="K971" i="28"/>
  <c r="M971" i="28"/>
  <c r="K972" i="28"/>
  <c r="M972" i="28"/>
  <c r="K973" i="28"/>
  <c r="M973" i="28"/>
  <c r="K974" i="28"/>
  <c r="M974" i="28"/>
  <c r="K975" i="28"/>
  <c r="M975" i="28"/>
  <c r="K976" i="28"/>
  <c r="M976" i="28"/>
  <c r="K977" i="28"/>
  <c r="M977" i="28"/>
  <c r="K978" i="28"/>
  <c r="M978" i="28"/>
  <c r="K979" i="28"/>
  <c r="M979" i="28"/>
  <c r="K980" i="28"/>
  <c r="M980" i="28"/>
  <c r="K981" i="28"/>
  <c r="M981" i="28"/>
  <c r="K982" i="28"/>
  <c r="M982" i="28"/>
  <c r="K983" i="28"/>
  <c r="M983" i="28"/>
  <c r="K984" i="28"/>
  <c r="M984" i="28"/>
  <c r="K985" i="28"/>
  <c r="M985" i="28"/>
  <c r="K986" i="28"/>
  <c r="M986" i="28"/>
  <c r="K987" i="28"/>
  <c r="M987" i="28"/>
  <c r="K988" i="28"/>
  <c r="M988" i="28"/>
  <c r="K989" i="28"/>
  <c r="M989" i="28"/>
  <c r="K990" i="28"/>
  <c r="M990" i="28"/>
  <c r="K991" i="28"/>
  <c r="M991" i="28"/>
  <c r="K992" i="28"/>
  <c r="M992" i="28"/>
  <c r="K993" i="28"/>
  <c r="M993" i="28"/>
  <c r="K994" i="28"/>
  <c r="M994" i="28"/>
  <c r="K995" i="28"/>
  <c r="M995" i="28"/>
  <c r="K996" i="28"/>
  <c r="M996" i="28"/>
  <c r="K997" i="28"/>
  <c r="M997" i="28"/>
  <c r="K998" i="28"/>
  <c r="M998" i="28"/>
  <c r="K999" i="28"/>
  <c r="M999" i="28"/>
  <c r="K1000" i="28"/>
  <c r="M1000" i="28"/>
  <c r="K1001" i="28"/>
  <c r="M1001" i="28"/>
  <c r="K1002" i="28"/>
  <c r="M1002" i="28"/>
  <c r="K1003" i="28"/>
  <c r="M1003" i="28"/>
  <c r="K1004" i="28"/>
  <c r="M1004" i="28"/>
  <c r="K1005" i="28"/>
  <c r="M1005" i="28"/>
  <c r="K1006" i="28"/>
  <c r="M1006" i="28"/>
  <c r="K1007" i="28"/>
  <c r="M1007" i="28"/>
  <c r="K1008" i="28"/>
  <c r="M1008" i="28"/>
  <c r="K1009" i="28"/>
  <c r="M1009" i="28"/>
  <c r="K1010" i="28"/>
  <c r="M1010" i="28"/>
  <c r="K1011" i="28"/>
  <c r="M1011" i="28"/>
  <c r="K1012" i="28"/>
  <c r="M1012" i="28"/>
  <c r="K1013" i="28"/>
  <c r="M1013" i="28"/>
  <c r="K1014" i="28"/>
  <c r="M1014" i="28"/>
  <c r="K1015" i="28"/>
  <c r="M1015" i="28"/>
  <c r="K1016" i="28"/>
  <c r="M1016" i="28"/>
  <c r="K1017" i="28"/>
  <c r="M1017" i="28"/>
  <c r="K1018" i="28"/>
  <c r="M1018" i="28"/>
  <c r="K1019" i="28"/>
  <c r="M1019" i="28"/>
  <c r="K1020" i="28"/>
  <c r="M1020" i="28"/>
  <c r="K1021" i="28"/>
  <c r="M1021" i="28"/>
  <c r="K1022" i="28"/>
  <c r="M1022" i="28"/>
  <c r="K1023" i="28"/>
  <c r="M1023" i="28"/>
  <c r="K1024" i="28"/>
  <c r="M1024" i="28"/>
  <c r="K1025" i="28"/>
  <c r="M1025" i="28"/>
  <c r="K1026" i="28"/>
  <c r="M1026" i="28"/>
  <c r="K1027" i="28"/>
  <c r="M1027" i="28"/>
  <c r="K1028" i="28"/>
  <c r="M1028" i="28"/>
  <c r="K1029" i="28"/>
  <c r="M1029" i="28"/>
  <c r="K1030" i="28"/>
  <c r="M1030" i="28"/>
  <c r="K1031" i="28"/>
  <c r="M1031" i="28"/>
  <c r="K1032" i="28"/>
  <c r="M1032" i="28"/>
  <c r="K1033" i="28"/>
  <c r="M1033" i="28"/>
  <c r="K1034" i="28"/>
  <c r="M1034" i="28"/>
  <c r="K1035" i="28"/>
  <c r="M1035" i="28"/>
  <c r="K1036" i="28"/>
  <c r="M1036" i="28"/>
  <c r="K1037" i="28"/>
  <c r="M1037" i="28"/>
  <c r="K1038" i="28"/>
  <c r="M1038" i="28"/>
  <c r="K1039" i="28"/>
  <c r="M1039" i="28"/>
  <c r="K1040" i="28"/>
  <c r="M1040" i="28"/>
  <c r="K1041" i="28"/>
  <c r="M1041" i="28"/>
  <c r="K1042" i="28"/>
  <c r="M1042" i="28"/>
  <c r="K1043" i="28"/>
  <c r="M1043" i="28"/>
  <c r="K1044" i="28"/>
  <c r="M1044" i="28"/>
  <c r="K1045" i="28"/>
  <c r="M1045" i="28"/>
  <c r="K1046" i="28"/>
  <c r="M1046" i="28"/>
  <c r="K1047" i="28"/>
  <c r="M1047" i="28"/>
  <c r="K1048" i="28"/>
  <c r="M1048" i="28"/>
  <c r="K1049" i="28"/>
  <c r="M1049" i="28"/>
  <c r="K1050" i="28"/>
  <c r="M1050" i="28"/>
  <c r="K1051" i="28"/>
  <c r="M1051" i="28"/>
  <c r="K1052" i="28"/>
  <c r="M1052" i="28"/>
  <c r="K1053" i="28"/>
  <c r="M1053" i="28"/>
  <c r="K1054" i="28"/>
  <c r="M1054" i="28"/>
  <c r="K1055" i="28"/>
  <c r="M1055" i="28"/>
  <c r="K1056" i="28"/>
  <c r="M1056" i="28"/>
  <c r="K1057" i="28"/>
  <c r="M1057" i="28"/>
  <c r="K1058" i="28"/>
  <c r="M1058" i="28"/>
  <c r="K1059" i="28"/>
  <c r="M1059" i="28"/>
  <c r="K1060" i="28"/>
  <c r="M1060" i="28"/>
  <c r="K1061" i="28"/>
  <c r="M1061" i="28"/>
  <c r="K1062" i="28"/>
  <c r="M1062" i="28"/>
  <c r="K1063" i="28"/>
  <c r="M1063" i="28"/>
  <c r="K1064" i="28"/>
  <c r="M1064" i="28"/>
  <c r="K1065" i="28"/>
  <c r="M1065" i="28"/>
  <c r="K1066" i="28"/>
  <c r="M1066" i="28"/>
  <c r="K1067" i="28"/>
  <c r="M1067" i="28"/>
  <c r="K1068" i="28"/>
  <c r="M1068" i="28"/>
  <c r="K1069" i="28"/>
  <c r="M1069" i="28"/>
  <c r="K1070" i="28"/>
  <c r="M1070" i="28"/>
  <c r="K1071" i="28"/>
  <c r="M1071" i="28"/>
  <c r="K1072" i="28"/>
  <c r="M1072" i="28"/>
  <c r="K1073" i="28"/>
  <c r="M1073" i="28"/>
  <c r="K1074" i="28"/>
  <c r="M1074" i="28"/>
  <c r="K1075" i="28"/>
  <c r="M1075" i="28"/>
  <c r="K1076" i="28"/>
  <c r="M1076" i="28"/>
  <c r="K1077" i="28"/>
  <c r="M1077" i="28"/>
  <c r="K1078" i="28"/>
  <c r="M1078" i="28"/>
  <c r="K1079" i="28"/>
  <c r="M1079" i="28"/>
  <c r="K1080" i="28"/>
  <c r="M1080" i="28"/>
  <c r="K1081" i="28"/>
  <c r="M1081" i="28"/>
  <c r="K1082" i="28"/>
  <c r="M1082" i="28"/>
  <c r="K1083" i="28"/>
  <c r="M1083" i="28"/>
  <c r="K1084" i="28"/>
  <c r="M1084" i="28"/>
  <c r="K1085" i="28"/>
  <c r="M1085" i="28"/>
  <c r="K1086" i="28"/>
  <c r="M1086" i="28"/>
  <c r="K1087" i="28"/>
  <c r="M1087" i="28"/>
  <c r="K1088" i="28"/>
  <c r="M1088" i="28"/>
  <c r="K1089" i="28"/>
  <c r="M1089" i="28"/>
  <c r="K1090" i="28"/>
  <c r="M1090" i="28"/>
  <c r="K1091" i="28"/>
  <c r="M1091" i="28"/>
  <c r="K1092" i="28"/>
  <c r="M1092" i="28"/>
  <c r="K1093" i="28"/>
  <c r="M1093" i="28"/>
  <c r="K1094" i="28"/>
  <c r="M1094" i="28"/>
  <c r="K1095" i="28"/>
  <c r="M1095" i="28"/>
  <c r="K1096" i="28"/>
  <c r="M1096" i="28"/>
  <c r="K1097" i="28"/>
  <c r="M1097" i="28"/>
  <c r="K1098" i="28"/>
  <c r="M1098" i="28"/>
  <c r="K1099" i="28"/>
  <c r="M1099" i="28"/>
  <c r="K1100" i="28"/>
  <c r="M1100" i="28"/>
  <c r="K1101" i="28"/>
  <c r="M1101" i="28"/>
  <c r="K1102" i="28"/>
  <c r="M1102" i="28"/>
  <c r="K1103" i="28"/>
  <c r="M1103" i="28"/>
  <c r="K1104" i="28"/>
  <c r="M1104" i="28"/>
  <c r="K1105" i="28"/>
  <c r="M1105" i="28"/>
  <c r="K1106" i="28"/>
  <c r="M1106" i="28"/>
  <c r="K1107" i="28"/>
  <c r="M1107" i="28"/>
  <c r="K1108" i="28"/>
  <c r="M1108" i="28"/>
  <c r="K1109" i="28"/>
  <c r="M1109" i="28"/>
  <c r="K1110" i="28"/>
  <c r="M1110" i="28"/>
  <c r="K1111" i="28"/>
  <c r="M1111" i="28"/>
  <c r="K1112" i="28"/>
  <c r="M1112" i="28"/>
  <c r="K1113" i="28"/>
  <c r="M1113" i="28"/>
  <c r="K1114" i="28"/>
  <c r="M1114" i="28"/>
  <c r="K1115" i="28"/>
  <c r="M1115" i="28"/>
  <c r="K1116" i="28"/>
  <c r="M1116" i="28"/>
  <c r="K1117" i="28"/>
  <c r="M1117" i="28"/>
  <c r="K1118" i="28"/>
  <c r="M1118" i="28"/>
  <c r="K1119" i="28"/>
  <c r="M1119" i="28"/>
  <c r="K1120" i="28"/>
  <c r="M1120" i="28"/>
  <c r="K1121" i="28"/>
  <c r="M1121" i="28"/>
  <c r="K1122" i="28"/>
  <c r="M1122" i="28"/>
  <c r="K1123" i="28"/>
  <c r="M1123" i="28"/>
  <c r="K1124" i="28"/>
  <c r="M1124" i="28"/>
  <c r="K1125" i="28"/>
  <c r="M1125" i="28"/>
  <c r="K1126" i="28"/>
  <c r="M1126" i="28"/>
  <c r="K1127" i="28"/>
  <c r="M1127" i="28"/>
  <c r="K1128" i="28"/>
  <c r="M1128" i="28"/>
  <c r="K1129" i="28"/>
  <c r="M1129" i="28"/>
  <c r="K1130" i="28"/>
  <c r="M1130" i="28"/>
  <c r="K1131" i="28"/>
  <c r="M1131" i="28"/>
  <c r="K1132" i="28"/>
  <c r="M1132" i="28"/>
  <c r="K1133" i="28"/>
  <c r="M1133" i="28"/>
  <c r="K1134" i="28"/>
  <c r="M1134" i="28"/>
  <c r="K1135" i="28"/>
  <c r="M1135" i="28"/>
  <c r="K1136" i="28"/>
  <c r="M1136" i="28"/>
  <c r="K1137" i="28"/>
  <c r="M1137" i="28"/>
  <c r="K1138" i="28"/>
  <c r="M1138" i="28"/>
  <c r="K1139" i="28"/>
  <c r="M1139" i="28"/>
  <c r="K1140" i="28"/>
  <c r="M1140" i="28"/>
  <c r="K1141" i="28"/>
  <c r="M1141" i="28"/>
  <c r="K1142" i="28"/>
  <c r="M1142" i="28"/>
  <c r="K1143" i="28"/>
  <c r="M1143" i="28"/>
  <c r="K1144" i="28"/>
  <c r="M1144" i="28"/>
  <c r="K1145" i="28"/>
  <c r="M1145" i="28"/>
  <c r="K1146" i="28"/>
  <c r="M1146" i="28"/>
  <c r="K1147" i="28"/>
  <c r="M1147" i="28"/>
  <c r="K1148" i="28"/>
  <c r="M1148" i="28"/>
  <c r="K1149" i="28"/>
  <c r="M1149" i="28"/>
  <c r="K1150" i="28"/>
  <c r="M1150" i="28"/>
  <c r="K1151" i="28"/>
  <c r="M1151" i="28"/>
  <c r="K1152" i="28"/>
  <c r="M1152" i="28"/>
  <c r="K1153" i="28"/>
  <c r="M1153" i="28"/>
  <c r="K1154" i="28"/>
  <c r="M1154" i="28"/>
  <c r="K1155" i="28"/>
  <c r="M1155" i="28"/>
  <c r="K1156" i="28"/>
  <c r="M1156" i="28"/>
  <c r="K1157" i="28"/>
  <c r="M1157" i="28"/>
  <c r="K1158" i="28"/>
  <c r="M1158" i="28"/>
  <c r="K1159" i="28"/>
  <c r="M1159" i="28"/>
  <c r="K1160" i="28"/>
  <c r="M1160" i="28"/>
  <c r="K1161" i="28"/>
  <c r="M1161" i="28"/>
  <c r="K1162" i="28"/>
  <c r="M1162" i="28"/>
  <c r="K1163" i="28"/>
  <c r="M1163" i="28"/>
  <c r="K1164" i="28"/>
  <c r="M1164" i="28"/>
  <c r="K1165" i="28"/>
  <c r="M1165" i="28"/>
  <c r="K1166" i="28"/>
  <c r="M1166" i="28"/>
  <c r="K1167" i="28"/>
  <c r="M1167" i="28"/>
  <c r="K1168" i="28"/>
  <c r="M1168" i="28"/>
  <c r="K1169" i="28"/>
  <c r="M1169" i="28"/>
  <c r="K1170" i="28"/>
  <c r="M1170" i="28"/>
  <c r="K1171" i="28"/>
  <c r="M1171" i="28"/>
  <c r="K1172" i="28"/>
  <c r="M1172" i="28"/>
  <c r="K1173" i="28"/>
  <c r="M1173" i="28"/>
  <c r="K1174" i="28"/>
  <c r="M1174" i="28"/>
  <c r="K1175" i="28"/>
  <c r="M1175" i="28"/>
  <c r="K1176" i="28"/>
  <c r="M1176" i="28"/>
  <c r="K1177" i="28"/>
  <c r="M1177" i="28"/>
  <c r="K1178" i="28"/>
  <c r="M1178" i="28"/>
  <c r="K1179" i="28"/>
  <c r="M1179" i="28"/>
  <c r="K1180" i="28"/>
  <c r="M1180" i="28"/>
  <c r="K1181" i="28"/>
  <c r="M1181" i="28"/>
  <c r="K1182" i="28"/>
  <c r="M1182" i="28"/>
  <c r="K1183" i="28"/>
  <c r="M1183" i="28"/>
  <c r="K1184" i="28"/>
  <c r="M1184" i="28"/>
  <c r="K1185" i="28"/>
  <c r="M1185" i="28"/>
  <c r="K1186" i="28"/>
  <c r="M1186" i="28"/>
  <c r="K1187" i="28"/>
  <c r="M1187" i="28"/>
  <c r="K1188" i="28"/>
  <c r="M1188" i="28"/>
  <c r="K1189" i="28"/>
  <c r="M1189" i="28"/>
  <c r="K1190" i="28"/>
  <c r="M1190" i="28"/>
  <c r="K1191" i="28"/>
  <c r="M1191" i="28"/>
  <c r="K1192" i="28"/>
  <c r="M1192" i="28"/>
  <c r="K1193" i="28"/>
  <c r="M1193" i="28"/>
  <c r="K1194" i="28"/>
  <c r="M1194" i="28"/>
  <c r="K1195" i="28"/>
  <c r="M1195" i="28"/>
  <c r="K1196" i="28"/>
  <c r="M1196" i="28"/>
  <c r="K1197" i="28"/>
  <c r="M1197" i="28"/>
  <c r="K1198" i="28"/>
  <c r="M1198" i="28"/>
  <c r="K1199" i="28"/>
  <c r="M1199" i="28"/>
  <c r="K1200" i="28"/>
  <c r="M1200" i="28"/>
  <c r="K1201" i="28"/>
  <c r="M1201" i="28"/>
  <c r="K1202" i="28"/>
  <c r="M1202" i="28"/>
  <c r="K1203" i="28"/>
  <c r="M1203" i="28"/>
  <c r="K1204" i="28"/>
  <c r="M1204" i="28"/>
  <c r="K1205" i="28"/>
  <c r="M1205" i="28"/>
  <c r="K1206" i="28"/>
  <c r="M1206" i="28"/>
  <c r="K1207" i="28"/>
  <c r="M1207" i="28"/>
  <c r="K1208" i="28"/>
  <c r="M1208" i="28"/>
  <c r="K1209" i="28"/>
  <c r="M1209" i="28"/>
  <c r="K1210" i="28"/>
  <c r="M1210" i="28"/>
  <c r="K1211" i="28"/>
  <c r="M1211" i="28"/>
  <c r="K1212" i="28"/>
  <c r="M1212" i="28"/>
  <c r="K1213" i="28"/>
  <c r="M1213" i="28"/>
  <c r="K1214" i="28"/>
  <c r="M1214" i="28"/>
  <c r="K1215" i="28"/>
  <c r="M1215" i="28"/>
  <c r="K1216" i="28"/>
  <c r="M1216" i="28"/>
  <c r="K1217" i="28"/>
  <c r="M1217" i="28"/>
  <c r="K1218" i="28"/>
  <c r="M1218" i="28"/>
  <c r="K1219" i="28"/>
  <c r="M1219" i="28"/>
  <c r="K1220" i="28"/>
  <c r="M1220" i="28"/>
  <c r="K1221" i="28"/>
  <c r="M1221" i="28"/>
  <c r="K1222" i="28"/>
  <c r="M1222" i="28"/>
  <c r="K1223" i="28"/>
  <c r="M1223" i="28"/>
  <c r="K1224" i="28"/>
  <c r="M1224" i="28"/>
  <c r="K1225" i="28"/>
  <c r="M1225" i="28"/>
  <c r="K1226" i="28"/>
  <c r="M1226" i="28"/>
  <c r="K1227" i="28"/>
  <c r="M1227" i="28"/>
  <c r="K1228" i="28"/>
  <c r="M1228" i="28"/>
  <c r="K1229" i="28"/>
  <c r="M1229" i="28"/>
  <c r="K1230" i="28"/>
  <c r="M1230" i="28"/>
  <c r="K1231" i="28"/>
  <c r="M1231" i="28"/>
  <c r="K1232" i="28"/>
  <c r="M1232" i="28"/>
  <c r="K1233" i="28"/>
  <c r="M1233" i="28"/>
  <c r="K1234" i="28"/>
  <c r="M1234" i="28"/>
  <c r="K1235" i="28"/>
  <c r="M1235" i="28"/>
  <c r="K1236" i="28"/>
  <c r="M1236" i="28"/>
  <c r="K1237" i="28"/>
  <c r="M1237" i="28"/>
  <c r="K1238" i="28"/>
  <c r="M1238" i="28"/>
  <c r="K1239" i="28"/>
  <c r="M1239" i="28"/>
  <c r="K1240" i="28"/>
  <c r="M1240" i="28"/>
  <c r="K1241" i="28"/>
  <c r="M1241" i="28"/>
  <c r="K1242" i="28"/>
  <c r="M1242" i="28"/>
  <c r="K1243" i="28"/>
  <c r="M1243" i="28"/>
  <c r="K1244" i="28"/>
  <c r="M1244" i="28"/>
  <c r="K1245" i="28"/>
  <c r="M1245" i="28"/>
  <c r="K1246" i="28"/>
  <c r="M1246" i="28"/>
  <c r="K1247" i="28"/>
  <c r="M1247" i="28"/>
  <c r="K1248" i="28"/>
  <c r="M1248" i="28"/>
  <c r="K1249" i="28"/>
  <c r="M1249" i="28"/>
  <c r="K1250" i="28"/>
  <c r="M1250" i="28"/>
  <c r="K1251" i="28"/>
  <c r="M1251" i="28"/>
  <c r="K1252" i="28"/>
  <c r="M1252" i="28"/>
  <c r="K1253" i="28"/>
  <c r="M1253" i="28"/>
  <c r="K1254" i="28"/>
  <c r="M1254" i="28"/>
  <c r="K1255" i="28"/>
  <c r="M1255" i="28"/>
  <c r="K1256" i="28"/>
  <c r="M1256" i="28"/>
  <c r="K1257" i="28"/>
  <c r="M1257" i="28"/>
  <c r="K1258" i="28"/>
  <c r="M1258" i="28"/>
  <c r="K1259" i="28"/>
  <c r="M1259" i="28"/>
  <c r="K1260" i="28"/>
  <c r="M1260" i="28"/>
  <c r="K1261" i="28"/>
  <c r="M1261" i="28"/>
  <c r="K1262" i="28"/>
  <c r="M1262" i="28"/>
  <c r="K1263" i="28"/>
  <c r="M1263" i="28"/>
  <c r="K1264" i="28"/>
  <c r="M1264" i="28"/>
  <c r="K1265" i="28"/>
  <c r="M1265" i="28"/>
  <c r="K1266" i="28"/>
  <c r="M1266" i="28"/>
  <c r="K1267" i="28"/>
  <c r="M1267" i="28"/>
  <c r="K1268" i="28"/>
  <c r="M1268" i="28"/>
  <c r="K1269" i="28"/>
  <c r="M1269" i="28"/>
  <c r="K1270" i="28"/>
  <c r="M1270" i="28"/>
  <c r="K1271" i="28"/>
  <c r="M1271" i="28"/>
  <c r="K1272" i="28"/>
  <c r="M1272" i="28"/>
  <c r="K1273" i="28"/>
  <c r="M1273" i="28"/>
  <c r="K1274" i="28"/>
  <c r="M1274" i="28"/>
  <c r="K1275" i="28"/>
  <c r="M1275" i="28"/>
  <c r="K1276" i="28"/>
  <c r="M1276" i="28"/>
  <c r="K1277" i="28"/>
  <c r="M1277" i="28"/>
  <c r="K1278" i="28"/>
  <c r="M1278" i="28"/>
  <c r="K1279" i="28"/>
  <c r="M1279" i="28"/>
  <c r="K1280" i="28"/>
  <c r="M1280" i="28"/>
  <c r="K1281" i="28"/>
  <c r="M1281" i="28"/>
  <c r="K1282" i="28"/>
  <c r="M1282" i="28"/>
  <c r="K1283" i="28"/>
  <c r="M1283" i="28"/>
  <c r="K1284" i="28"/>
  <c r="M1284" i="28"/>
  <c r="K1285" i="28"/>
  <c r="M1285" i="28"/>
  <c r="K1286" i="28"/>
  <c r="M1286" i="28"/>
  <c r="K1287" i="28"/>
  <c r="M1287" i="28"/>
  <c r="K1288" i="28"/>
  <c r="M1288" i="28"/>
  <c r="K1289" i="28"/>
  <c r="M1289" i="28"/>
  <c r="K1290" i="28"/>
  <c r="M1290" i="28"/>
  <c r="K1291" i="28"/>
  <c r="M1291" i="28"/>
  <c r="K1292" i="28"/>
  <c r="M1292" i="28"/>
  <c r="K1293" i="28"/>
  <c r="M1293" i="28"/>
  <c r="K1294" i="28"/>
  <c r="M1294" i="28"/>
  <c r="K1295" i="28"/>
  <c r="M1295" i="28"/>
  <c r="K1296" i="28"/>
  <c r="M1296" i="28"/>
  <c r="K1297" i="28"/>
  <c r="M1297" i="28"/>
  <c r="K1298" i="28"/>
  <c r="M1298" i="28"/>
  <c r="K1299" i="28"/>
  <c r="M1299" i="28"/>
  <c r="K1300" i="28"/>
  <c r="M1300" i="28"/>
  <c r="K1301" i="28"/>
  <c r="M1301" i="28"/>
  <c r="K1302" i="28"/>
  <c r="M1302" i="28"/>
  <c r="K1303" i="28"/>
  <c r="M1303" i="28"/>
  <c r="K1304" i="28"/>
  <c r="M1304" i="28"/>
  <c r="K1305" i="28"/>
  <c r="M1305" i="28"/>
  <c r="K1306" i="28"/>
  <c r="M1306" i="28"/>
  <c r="K1307" i="28"/>
  <c r="M1307" i="28"/>
  <c r="K1308" i="28"/>
  <c r="M1308" i="28"/>
  <c r="K1309" i="28"/>
  <c r="M1309" i="28"/>
  <c r="K1310" i="28"/>
  <c r="M1310" i="28"/>
  <c r="K1311" i="28"/>
  <c r="M1311" i="28"/>
  <c r="K1312" i="28"/>
  <c r="M1312" i="28"/>
  <c r="K1313" i="28"/>
  <c r="M1313" i="28"/>
  <c r="K1314" i="28"/>
  <c r="M1314" i="28"/>
  <c r="K1315" i="28"/>
  <c r="M1315" i="28"/>
  <c r="K1316" i="28"/>
  <c r="M1316" i="28"/>
  <c r="K1317" i="28"/>
  <c r="M1317" i="28"/>
  <c r="K1318" i="28"/>
  <c r="M1318" i="28"/>
  <c r="K1319" i="28"/>
  <c r="M1319" i="28"/>
  <c r="K1320" i="28"/>
  <c r="M1320" i="28"/>
  <c r="K1321" i="28"/>
  <c r="M1321" i="28"/>
  <c r="K1322" i="28"/>
  <c r="M1322" i="28"/>
  <c r="K1323" i="28"/>
  <c r="M1323" i="28"/>
  <c r="K1324" i="28"/>
  <c r="M1324" i="28"/>
  <c r="K1325" i="28"/>
  <c r="M1325" i="28"/>
  <c r="K1326" i="28"/>
  <c r="M1326" i="28"/>
  <c r="K1327" i="28"/>
  <c r="M1327" i="28"/>
  <c r="K1328" i="28"/>
  <c r="M1328" i="28"/>
  <c r="K1329" i="28"/>
  <c r="M1329" i="28"/>
  <c r="K1330" i="28"/>
  <c r="M1330" i="28"/>
  <c r="K1331" i="28"/>
  <c r="M1331" i="28"/>
  <c r="K1332" i="28"/>
  <c r="M1332" i="28"/>
  <c r="K1333" i="28"/>
  <c r="M1333" i="28"/>
  <c r="K1334" i="28"/>
  <c r="M1334" i="28"/>
  <c r="K1335" i="28"/>
  <c r="M1335" i="28"/>
  <c r="K1336" i="28"/>
  <c r="M1336" i="28"/>
  <c r="K1337" i="28"/>
  <c r="M1337" i="28"/>
  <c r="K1338" i="28"/>
  <c r="M1338" i="28"/>
  <c r="K1339" i="28"/>
  <c r="M1339" i="28"/>
  <c r="K1340" i="28"/>
  <c r="M1340" i="28"/>
  <c r="K1341" i="28"/>
  <c r="M1341" i="28"/>
  <c r="K1342" i="28"/>
  <c r="M1342" i="28"/>
  <c r="K1343" i="28"/>
  <c r="M1343" i="28"/>
  <c r="K1344" i="28"/>
  <c r="M1344" i="28"/>
  <c r="K1345" i="28"/>
  <c r="M1345" i="28"/>
  <c r="K1346" i="28"/>
  <c r="M1346" i="28"/>
  <c r="K1347" i="28"/>
  <c r="M1347" i="28"/>
  <c r="K1348" i="28"/>
  <c r="M1348" i="28"/>
  <c r="K1349" i="28"/>
  <c r="M1349" i="28"/>
  <c r="K1350" i="28"/>
  <c r="M1350" i="28"/>
  <c r="K1351" i="28"/>
  <c r="M1351" i="28"/>
  <c r="K1352" i="28"/>
  <c r="M1352" i="28"/>
  <c r="K1353" i="28"/>
  <c r="M1353" i="28"/>
  <c r="K1354" i="28"/>
  <c r="M1354" i="28"/>
  <c r="K1355" i="28"/>
  <c r="M1355" i="28"/>
  <c r="K1356" i="28"/>
  <c r="M1356" i="28"/>
  <c r="K1357" i="28"/>
  <c r="M1357" i="28"/>
  <c r="K1358" i="28"/>
  <c r="M1358" i="28"/>
  <c r="K1359" i="28"/>
  <c r="M1359" i="28"/>
  <c r="K1360" i="28"/>
  <c r="M1360" i="28"/>
  <c r="K1361" i="28"/>
  <c r="M1361" i="28"/>
  <c r="K1362" i="28"/>
  <c r="M1362" i="28"/>
  <c r="K1363" i="28"/>
  <c r="M1363" i="28"/>
  <c r="K1364" i="28"/>
  <c r="M1364" i="28"/>
  <c r="K1365" i="28"/>
  <c r="M1365" i="28"/>
  <c r="K1366" i="28"/>
  <c r="M1366" i="28"/>
  <c r="K1367" i="28"/>
  <c r="M1367" i="28"/>
  <c r="K1368" i="28"/>
  <c r="M1368" i="28"/>
  <c r="K1369" i="28"/>
  <c r="M1369" i="28"/>
  <c r="K1370" i="28"/>
  <c r="M1370" i="28"/>
  <c r="K1371" i="28"/>
  <c r="M1371" i="28"/>
  <c r="K1372" i="28"/>
  <c r="M1372" i="28"/>
  <c r="K1373" i="28"/>
  <c r="M1373" i="28"/>
  <c r="K1374" i="28"/>
  <c r="M1374" i="28"/>
  <c r="K1375" i="28"/>
  <c r="M1375" i="28"/>
  <c r="K1376" i="28"/>
  <c r="M1376" i="28"/>
  <c r="K1377" i="28"/>
  <c r="M1377" i="28"/>
  <c r="K1378" i="28"/>
  <c r="M1378" i="28"/>
  <c r="K1379" i="28"/>
  <c r="M1379" i="28"/>
  <c r="K1380" i="28"/>
  <c r="M1380" i="28"/>
  <c r="K1381" i="28"/>
  <c r="M1381" i="28"/>
  <c r="K1382" i="28"/>
  <c r="M1382" i="28"/>
  <c r="K1383" i="28"/>
  <c r="M1383" i="28"/>
  <c r="K1384" i="28"/>
  <c r="M1384" i="28"/>
  <c r="K1385" i="28"/>
  <c r="M1385" i="28"/>
  <c r="K1386" i="28"/>
  <c r="M1386" i="28"/>
  <c r="K1387" i="28"/>
  <c r="M1387" i="28"/>
  <c r="K1388" i="28"/>
  <c r="M1388" i="28"/>
  <c r="K1389" i="28"/>
  <c r="M1389" i="28"/>
  <c r="K1390" i="28"/>
  <c r="M1390" i="28"/>
  <c r="K1391" i="28"/>
  <c r="M1391" i="28"/>
  <c r="K1392" i="28"/>
  <c r="M1392" i="28"/>
  <c r="K1393" i="28"/>
  <c r="M1393" i="28"/>
  <c r="K1394" i="28"/>
  <c r="M1394" i="28"/>
  <c r="K1395" i="28"/>
  <c r="M1395" i="28"/>
  <c r="K1396" i="28"/>
  <c r="M1396" i="28"/>
  <c r="K1397" i="28"/>
  <c r="M1397" i="28"/>
  <c r="K1398" i="28"/>
  <c r="M1398" i="28"/>
  <c r="K1399" i="28"/>
  <c r="M1399" i="28"/>
  <c r="K1400" i="28"/>
  <c r="M1400" i="28"/>
  <c r="K1401" i="28"/>
  <c r="M1401" i="28"/>
  <c r="K1402" i="28"/>
  <c r="M1402" i="28"/>
  <c r="K1403" i="28"/>
  <c r="M1403" i="28"/>
  <c r="K1404" i="28"/>
  <c r="M1404" i="28"/>
  <c r="K1405" i="28"/>
  <c r="M1405" i="28"/>
  <c r="K1406" i="28"/>
  <c r="M1406" i="28"/>
  <c r="K1407" i="28"/>
  <c r="M1407" i="28"/>
  <c r="K1408" i="28"/>
  <c r="M1408" i="28"/>
  <c r="K1409" i="28"/>
  <c r="M1409" i="28"/>
  <c r="K1410" i="28"/>
  <c r="M1410" i="28"/>
  <c r="K1411" i="28"/>
  <c r="M1411" i="28"/>
  <c r="K1412" i="28"/>
  <c r="M1412" i="28"/>
  <c r="K1413" i="28"/>
  <c r="M1413" i="28"/>
  <c r="K1414" i="28"/>
  <c r="M1414" i="28"/>
  <c r="K1415" i="28"/>
  <c r="M1415" i="28"/>
  <c r="K1416" i="28"/>
  <c r="M1416" i="28"/>
  <c r="K1417" i="28"/>
  <c r="M1417" i="28"/>
  <c r="K1418" i="28"/>
  <c r="M1418" i="28"/>
  <c r="K1419" i="28"/>
  <c r="M1419" i="28"/>
  <c r="K1420" i="28"/>
  <c r="M1420" i="28"/>
  <c r="K1421" i="28"/>
  <c r="M1421" i="28"/>
  <c r="K1422" i="28"/>
  <c r="M1422" i="28"/>
  <c r="K1423" i="28"/>
  <c r="M1423" i="28"/>
  <c r="K1424" i="28"/>
  <c r="M1424" i="28"/>
  <c r="K1425" i="28"/>
  <c r="M1425" i="28"/>
  <c r="K1426" i="28"/>
  <c r="M1426" i="28"/>
  <c r="K1427" i="28"/>
  <c r="M1427" i="28"/>
  <c r="K1428" i="28"/>
  <c r="M1428" i="28"/>
  <c r="K1429" i="28"/>
  <c r="M1429" i="28"/>
  <c r="K1430" i="28"/>
  <c r="M1430" i="28"/>
  <c r="K1431" i="28"/>
  <c r="M1431" i="28"/>
  <c r="K1432" i="28"/>
  <c r="M1432" i="28"/>
  <c r="K1433" i="28"/>
  <c r="M1433" i="28"/>
  <c r="K1434" i="28"/>
  <c r="M1434" i="28"/>
  <c r="K1435" i="28"/>
  <c r="M1435" i="28"/>
  <c r="K1436" i="28"/>
  <c r="M1436" i="28"/>
  <c r="K1437" i="28"/>
  <c r="M1437" i="28"/>
  <c r="K1438" i="28"/>
  <c r="M1438" i="28"/>
  <c r="K1439" i="28"/>
  <c r="M1439" i="28"/>
  <c r="K1440" i="28"/>
  <c r="M1440" i="28"/>
  <c r="K1441" i="28"/>
  <c r="M1441" i="28"/>
  <c r="K1442" i="28"/>
  <c r="M1442" i="28"/>
  <c r="K1443" i="28"/>
  <c r="M1443" i="28"/>
  <c r="K1444" i="28"/>
  <c r="M1444" i="28"/>
  <c r="K1445" i="28"/>
  <c r="M1445" i="28"/>
  <c r="K1446" i="28"/>
  <c r="M1446" i="28"/>
  <c r="K1447" i="28"/>
  <c r="M1447" i="28"/>
  <c r="K1448" i="28"/>
  <c r="M1448" i="28"/>
  <c r="K1449" i="28"/>
  <c r="M1449" i="28"/>
  <c r="K1450" i="28"/>
  <c r="M1450" i="28"/>
  <c r="K1451" i="28"/>
  <c r="M1451" i="28"/>
  <c r="K1452" i="28"/>
  <c r="M1452" i="28"/>
  <c r="K1453" i="28"/>
  <c r="M1453" i="28"/>
  <c r="K1454" i="28"/>
  <c r="M1454" i="28"/>
  <c r="K1455" i="28"/>
  <c r="M1455" i="28"/>
  <c r="K1456" i="28"/>
  <c r="M1456" i="28"/>
  <c r="K1457" i="28"/>
  <c r="M1457" i="28"/>
  <c r="K1458" i="28"/>
  <c r="M1458" i="28"/>
  <c r="K1459" i="28"/>
  <c r="M1459" i="28"/>
  <c r="K1460" i="28"/>
  <c r="M1460" i="28"/>
  <c r="K1461" i="28"/>
  <c r="M1461" i="28"/>
  <c r="K1462" i="28"/>
  <c r="M1462" i="28"/>
  <c r="K1463" i="28"/>
  <c r="M1463" i="28"/>
  <c r="K1464" i="28"/>
  <c r="M1464" i="28"/>
  <c r="K1465" i="28"/>
  <c r="M1465" i="28"/>
  <c r="K1466" i="28"/>
  <c r="M1466" i="28"/>
  <c r="K1467" i="28"/>
  <c r="M1467" i="28"/>
  <c r="K1468" i="28"/>
  <c r="M1468" i="28"/>
  <c r="K1469" i="28"/>
  <c r="M1469" i="28"/>
  <c r="K1470" i="28"/>
  <c r="M1470" i="28"/>
  <c r="K1471" i="28"/>
  <c r="M1471" i="28"/>
  <c r="K1472" i="28"/>
  <c r="M1472" i="28"/>
  <c r="K1473" i="28"/>
  <c r="M1473" i="28"/>
  <c r="K1474" i="28"/>
  <c r="M1474" i="28"/>
  <c r="K1475" i="28"/>
  <c r="M1475" i="28"/>
  <c r="K1476" i="28"/>
  <c r="M1476" i="28"/>
  <c r="K1477" i="28"/>
  <c r="M1477" i="28"/>
  <c r="K1478" i="28"/>
  <c r="M1478" i="28"/>
  <c r="K1479" i="28"/>
  <c r="M1479" i="28"/>
  <c r="K1480" i="28"/>
  <c r="M1480" i="28"/>
  <c r="K1481" i="28"/>
  <c r="M1481" i="28"/>
  <c r="K1482" i="28"/>
  <c r="M1482" i="28"/>
  <c r="K1483" i="28"/>
  <c r="M1483" i="28"/>
  <c r="K1484" i="28"/>
  <c r="M1484" i="28"/>
  <c r="K1485" i="28"/>
  <c r="M1485" i="28"/>
  <c r="K1486" i="28"/>
  <c r="M1486" i="28"/>
  <c r="K1487" i="28"/>
  <c r="M1487" i="28"/>
  <c r="K1488" i="28"/>
  <c r="M1488" i="28"/>
  <c r="K1489" i="28"/>
  <c r="M1489" i="28"/>
  <c r="K1490" i="28"/>
  <c r="M1490" i="28"/>
  <c r="K1491" i="28"/>
  <c r="M1491" i="28"/>
  <c r="K1492" i="28"/>
  <c r="M1492" i="28"/>
  <c r="K1493" i="28"/>
  <c r="M1493" i="28"/>
  <c r="K1494" i="28"/>
  <c r="M1494" i="28"/>
  <c r="K1495" i="28"/>
  <c r="M1495" i="28"/>
  <c r="K1496" i="28"/>
  <c r="M1496" i="28"/>
  <c r="K1497" i="28"/>
  <c r="M1497" i="28"/>
  <c r="K1498" i="28"/>
  <c r="M1498" i="28"/>
  <c r="K1499" i="28"/>
  <c r="M1499" i="28"/>
  <c r="K1500" i="28"/>
  <c r="M1500" i="28"/>
  <c r="K1501" i="28"/>
  <c r="M1501" i="28"/>
  <c r="K1502" i="28"/>
  <c r="M1502" i="28"/>
  <c r="K1503" i="28"/>
  <c r="M1503" i="28"/>
  <c r="K1504" i="28"/>
  <c r="M1504" i="28"/>
  <c r="K1505" i="28"/>
  <c r="M1505" i="28"/>
  <c r="K1506" i="28"/>
  <c r="M1506" i="28"/>
  <c r="K1507" i="28"/>
  <c r="M1507" i="28"/>
  <c r="K1508" i="28"/>
  <c r="M1508" i="28"/>
  <c r="K1509" i="28"/>
  <c r="M1509" i="28"/>
  <c r="K1510" i="28"/>
  <c r="M1510" i="28"/>
  <c r="K1511" i="28"/>
  <c r="M1511" i="28"/>
  <c r="K1512" i="28"/>
  <c r="M1512" i="28"/>
  <c r="K1513" i="28"/>
  <c r="M1513" i="28"/>
  <c r="K1514" i="28"/>
  <c r="M1514" i="28"/>
  <c r="K1515" i="28"/>
  <c r="M1515" i="28"/>
  <c r="K1516" i="28"/>
  <c r="M1516" i="28"/>
  <c r="K1517" i="28"/>
  <c r="M1517" i="28"/>
  <c r="K1518" i="28"/>
  <c r="M1518" i="28"/>
  <c r="K1519" i="28"/>
  <c r="M1519" i="28"/>
  <c r="K1520" i="28"/>
  <c r="M1520" i="28"/>
  <c r="K1521" i="28"/>
  <c r="M1521" i="28"/>
  <c r="K1522" i="28"/>
  <c r="M1522" i="28"/>
  <c r="K1523" i="28"/>
  <c r="M1523" i="28"/>
  <c r="K1524" i="28"/>
  <c r="M1524" i="28"/>
  <c r="K1525" i="28"/>
  <c r="M1525" i="28"/>
  <c r="K1526" i="28"/>
  <c r="M1526" i="28"/>
  <c r="K1527" i="28"/>
  <c r="M1527" i="28"/>
  <c r="K1528" i="28"/>
  <c r="M1528" i="28"/>
  <c r="K1529" i="28"/>
  <c r="M1529" i="28"/>
  <c r="K1530" i="28"/>
  <c r="M1530" i="28"/>
  <c r="K1531" i="28"/>
  <c r="M1531" i="28"/>
  <c r="K1532" i="28"/>
  <c r="M1532" i="28"/>
  <c r="K1533" i="28"/>
  <c r="M1533" i="28"/>
  <c r="K1534" i="28"/>
  <c r="M1534" i="28"/>
  <c r="K1535" i="28"/>
  <c r="M1535" i="28"/>
  <c r="K1536" i="28"/>
  <c r="M1536" i="28"/>
  <c r="K1537" i="28"/>
  <c r="M1537" i="28"/>
  <c r="K1538" i="28"/>
  <c r="M1538" i="28"/>
  <c r="K1539" i="28"/>
  <c r="M1539" i="28"/>
  <c r="K1540" i="28"/>
  <c r="M1540" i="28"/>
  <c r="K1541" i="28"/>
  <c r="M1541" i="28"/>
  <c r="K1542" i="28"/>
  <c r="M1542" i="28"/>
  <c r="K1543" i="28"/>
  <c r="M1543" i="28"/>
  <c r="K1544" i="28"/>
  <c r="M1544" i="28"/>
  <c r="K1545" i="28"/>
  <c r="M1545" i="28"/>
  <c r="K1546" i="28"/>
  <c r="M1546" i="28"/>
  <c r="K1547" i="28"/>
  <c r="M1547" i="28"/>
  <c r="K1548" i="28"/>
  <c r="M1548" i="28"/>
  <c r="K1549" i="28"/>
  <c r="M1549" i="28"/>
  <c r="K1550" i="28"/>
  <c r="M1550" i="28"/>
  <c r="K1551" i="28"/>
  <c r="M1551" i="28"/>
  <c r="K1552" i="28"/>
  <c r="M1552" i="28"/>
  <c r="K1553" i="28"/>
  <c r="M1553" i="28"/>
  <c r="K1554" i="28"/>
  <c r="M1554" i="28"/>
  <c r="K1555" i="28"/>
  <c r="M1555" i="28"/>
  <c r="K1556" i="28"/>
  <c r="M1556" i="28"/>
  <c r="K1557" i="28"/>
  <c r="M1557" i="28"/>
  <c r="K1558" i="28"/>
  <c r="M1558" i="28"/>
  <c r="K1559" i="28"/>
  <c r="M1559" i="28"/>
  <c r="K1560" i="28"/>
  <c r="M1560" i="28"/>
  <c r="K1561" i="28"/>
  <c r="M1561" i="28"/>
  <c r="K1562" i="28"/>
  <c r="M1562" i="28"/>
  <c r="K1563" i="28"/>
  <c r="M1563" i="28"/>
  <c r="K1564" i="28"/>
  <c r="M1564" i="28"/>
  <c r="K1565" i="28"/>
  <c r="M1565" i="28"/>
  <c r="K1566" i="28"/>
  <c r="M1566" i="28"/>
  <c r="K1567" i="28"/>
  <c r="M1567" i="28"/>
  <c r="K1568" i="28"/>
  <c r="M1568" i="28"/>
  <c r="K1569" i="28"/>
  <c r="M1569" i="28"/>
  <c r="K1570" i="28"/>
  <c r="M1570" i="28"/>
  <c r="K1571" i="28"/>
  <c r="M1571" i="28"/>
  <c r="K1572" i="28"/>
  <c r="M1572" i="28"/>
  <c r="K1573" i="28"/>
  <c r="M1573" i="28"/>
  <c r="K1574" i="28"/>
  <c r="M1574" i="28"/>
  <c r="K1575" i="28"/>
  <c r="M1575" i="28"/>
  <c r="K1576" i="28"/>
  <c r="M1576" i="28"/>
  <c r="K1577" i="28"/>
  <c r="M1577" i="28"/>
  <c r="K1578" i="28"/>
  <c r="M1578" i="28"/>
  <c r="K1579" i="28"/>
  <c r="M1579" i="28"/>
  <c r="K1580" i="28"/>
  <c r="M1580" i="28"/>
  <c r="K1581" i="28"/>
  <c r="M1581" i="28"/>
  <c r="K1582" i="28"/>
  <c r="M1582" i="28"/>
  <c r="K1583" i="28"/>
  <c r="M1583" i="28"/>
  <c r="K1584" i="28"/>
  <c r="M1584" i="28"/>
  <c r="K1585" i="28"/>
  <c r="M1585" i="28"/>
  <c r="K1586" i="28"/>
  <c r="M1586" i="28"/>
  <c r="K1587" i="28"/>
  <c r="M1587" i="28"/>
  <c r="K1588" i="28"/>
  <c r="M1588" i="28"/>
  <c r="K1589" i="28"/>
  <c r="M1589" i="28"/>
  <c r="K1590" i="28"/>
  <c r="M1590" i="28"/>
  <c r="K1591" i="28"/>
  <c r="M1591" i="28"/>
  <c r="K1592" i="28"/>
  <c r="M1592" i="28"/>
  <c r="K1593" i="28"/>
  <c r="M1593" i="28"/>
  <c r="K1594" i="28"/>
  <c r="M1594" i="28"/>
  <c r="K1595" i="28"/>
  <c r="M1595" i="28"/>
  <c r="K1596" i="28"/>
  <c r="M1596" i="28"/>
  <c r="K1597" i="28"/>
  <c r="M1597" i="28"/>
  <c r="K1598" i="28"/>
  <c r="M1598" i="28"/>
  <c r="K1599" i="28"/>
  <c r="M1599" i="28"/>
  <c r="K1600" i="28"/>
  <c r="M1600" i="28"/>
  <c r="K1601" i="28"/>
  <c r="M1601" i="28"/>
  <c r="K1602" i="28"/>
  <c r="M1602" i="28"/>
  <c r="K1603" i="28"/>
  <c r="M1603" i="28"/>
  <c r="K1604" i="28"/>
  <c r="M1604" i="28"/>
  <c r="K1605" i="28"/>
  <c r="M1605" i="28"/>
  <c r="K1606" i="28"/>
  <c r="M1606" i="28"/>
  <c r="K1607" i="28"/>
  <c r="M1607" i="28"/>
  <c r="K1608" i="28"/>
  <c r="M1608" i="28"/>
  <c r="K1609" i="28"/>
  <c r="M1609" i="28"/>
  <c r="K1610" i="28"/>
  <c r="M1610" i="28"/>
  <c r="K1611" i="28"/>
  <c r="M1611" i="28"/>
  <c r="K1612" i="28"/>
  <c r="M1612" i="28"/>
  <c r="K1613" i="28"/>
  <c r="M1613" i="28"/>
  <c r="K1614" i="28"/>
  <c r="M1614" i="28"/>
  <c r="K1615" i="28"/>
  <c r="M1615" i="28"/>
  <c r="K1616" i="28"/>
  <c r="M1616" i="28"/>
  <c r="K1617" i="28"/>
  <c r="M1617" i="28"/>
  <c r="K1618" i="28"/>
  <c r="M1618" i="28"/>
  <c r="K1619" i="28"/>
  <c r="M1619" i="28"/>
  <c r="K1620" i="28"/>
  <c r="M1620" i="28"/>
  <c r="K1621" i="28"/>
  <c r="M1621" i="28"/>
  <c r="K1622" i="28"/>
  <c r="M1622" i="28"/>
  <c r="K1623" i="28"/>
  <c r="M1623" i="28"/>
  <c r="K1624" i="28"/>
  <c r="M1624" i="28"/>
  <c r="K1625" i="28"/>
  <c r="M1625" i="28"/>
  <c r="K1626" i="28"/>
  <c r="M1626" i="28"/>
  <c r="K1627" i="28"/>
  <c r="M1627" i="28"/>
  <c r="K1628" i="28"/>
  <c r="M1628" i="28"/>
  <c r="K1629" i="28"/>
  <c r="M1629" i="28"/>
  <c r="K1630" i="28"/>
  <c r="M1630" i="28"/>
  <c r="K1631" i="28"/>
  <c r="M1631" i="28"/>
  <c r="K1632" i="28"/>
  <c r="M1632" i="28"/>
  <c r="K1633" i="28"/>
  <c r="M1633" i="28"/>
  <c r="K1634" i="28"/>
  <c r="M1634" i="28"/>
  <c r="K1635" i="28"/>
  <c r="M1635" i="28"/>
  <c r="K1636" i="28"/>
  <c r="M1636" i="28"/>
  <c r="K1637" i="28"/>
  <c r="M1637" i="28"/>
  <c r="K1638" i="28"/>
  <c r="M1638" i="28"/>
  <c r="K1639" i="28"/>
  <c r="M1639" i="28"/>
  <c r="K1640" i="28"/>
  <c r="M1640" i="28"/>
  <c r="K1641" i="28"/>
  <c r="M1641" i="28"/>
  <c r="K1642" i="28"/>
  <c r="M1642" i="28"/>
  <c r="K1643" i="28"/>
  <c r="M1643" i="28"/>
  <c r="K1644" i="28"/>
  <c r="M1644" i="28"/>
  <c r="K1645" i="28"/>
  <c r="M1645" i="28"/>
  <c r="K1646" i="28"/>
  <c r="M1646" i="28"/>
  <c r="K1647" i="28"/>
  <c r="M1647" i="28"/>
  <c r="K1648" i="28"/>
  <c r="M1648" i="28"/>
  <c r="K1649" i="28"/>
  <c r="M1649" i="28"/>
  <c r="K1650" i="28"/>
  <c r="M1650" i="28"/>
  <c r="K1651" i="28"/>
  <c r="M1651" i="28"/>
  <c r="K1652" i="28"/>
  <c r="M1652" i="28"/>
  <c r="K1653" i="28"/>
  <c r="M1653" i="28"/>
  <c r="K1654" i="28"/>
  <c r="M1654" i="28"/>
  <c r="K1655" i="28"/>
  <c r="M1655" i="28"/>
  <c r="K1656" i="28"/>
  <c r="M1656" i="28"/>
  <c r="K1657" i="28"/>
  <c r="M1657" i="28"/>
  <c r="K1658" i="28"/>
  <c r="M1658" i="28"/>
  <c r="K1659" i="28"/>
  <c r="M1659" i="28"/>
  <c r="K1660" i="28"/>
  <c r="M1660" i="28"/>
  <c r="K1661" i="28"/>
  <c r="M1661" i="28"/>
  <c r="K1662" i="28"/>
  <c r="M1662" i="28"/>
  <c r="K1663" i="28"/>
  <c r="M1663" i="28"/>
  <c r="K1664" i="28"/>
  <c r="M1664" i="28"/>
  <c r="K1665" i="28"/>
  <c r="M1665" i="28"/>
  <c r="K1666" i="28"/>
  <c r="M1666" i="28"/>
  <c r="K1667" i="28"/>
  <c r="M1667" i="28"/>
  <c r="K1668" i="28"/>
  <c r="M1668" i="28"/>
  <c r="K1669" i="28"/>
  <c r="M1669" i="28"/>
  <c r="K1670" i="28"/>
  <c r="M1670" i="28"/>
  <c r="K1671" i="28"/>
  <c r="M1671" i="28"/>
  <c r="K1672" i="28"/>
  <c r="M1672" i="28"/>
  <c r="K1673" i="28"/>
  <c r="M1673" i="28"/>
  <c r="K1674" i="28"/>
  <c r="M1674" i="28"/>
  <c r="K1675" i="28"/>
  <c r="M1675" i="28"/>
  <c r="K1676" i="28"/>
  <c r="M1676" i="28"/>
  <c r="K1677" i="28"/>
  <c r="M1677" i="28"/>
  <c r="K1678" i="28"/>
  <c r="M1678" i="28"/>
  <c r="K1679" i="28"/>
  <c r="M1679" i="28"/>
  <c r="K1680" i="28"/>
  <c r="M1680" i="28"/>
  <c r="K1681" i="28"/>
  <c r="M1681" i="28"/>
  <c r="K1682" i="28"/>
  <c r="M1682" i="28"/>
  <c r="K1683" i="28"/>
  <c r="M1683" i="28"/>
  <c r="K1684" i="28"/>
  <c r="M1684" i="28"/>
  <c r="K1685" i="28"/>
  <c r="M1685" i="28"/>
  <c r="K1686" i="28"/>
  <c r="M1686" i="28"/>
  <c r="K1687" i="28"/>
  <c r="M1687" i="28"/>
  <c r="K1688" i="28"/>
  <c r="M1688" i="28"/>
  <c r="K1689" i="28"/>
  <c r="M1689" i="28"/>
  <c r="K1690" i="28"/>
  <c r="M1690" i="28"/>
  <c r="K1691" i="28"/>
  <c r="M1691" i="28"/>
  <c r="K1692" i="28"/>
  <c r="M1692" i="28"/>
  <c r="K1693" i="28"/>
  <c r="M1693" i="28"/>
  <c r="K1694" i="28"/>
  <c r="M1694" i="28"/>
  <c r="K1695" i="28"/>
  <c r="M1695" i="28"/>
  <c r="K1696" i="28"/>
  <c r="M1696" i="28"/>
  <c r="K1697" i="28"/>
  <c r="M1697" i="28"/>
  <c r="K1698" i="28"/>
  <c r="M1698" i="28"/>
  <c r="K1699" i="28"/>
  <c r="M1699" i="28"/>
  <c r="K1700" i="28"/>
  <c r="M1700" i="28"/>
  <c r="K1701" i="28"/>
  <c r="M1701" i="28"/>
  <c r="K1702" i="28"/>
  <c r="M1702" i="28"/>
  <c r="K1703" i="28"/>
  <c r="M1703" i="28"/>
  <c r="K1704" i="28"/>
  <c r="M1704" i="28"/>
  <c r="K1705" i="28"/>
  <c r="M1705" i="28"/>
  <c r="K1706" i="28"/>
  <c r="M1706" i="28"/>
  <c r="K1707" i="28"/>
  <c r="M1707" i="28"/>
  <c r="K1708" i="28"/>
  <c r="M1708" i="28"/>
  <c r="K1709" i="28"/>
  <c r="M1709" i="28"/>
  <c r="K1710" i="28"/>
  <c r="M1710" i="28"/>
  <c r="K1711" i="28"/>
  <c r="M1711" i="28"/>
  <c r="K1712" i="28"/>
  <c r="M1712" i="28"/>
  <c r="K1713" i="28"/>
  <c r="M1713" i="28"/>
  <c r="K1714" i="28"/>
  <c r="M1714" i="28"/>
  <c r="K1715" i="28"/>
  <c r="M1715" i="28"/>
  <c r="K1716" i="28"/>
  <c r="M1716" i="28"/>
  <c r="K1717" i="28"/>
  <c r="M1717" i="28"/>
  <c r="K1718" i="28"/>
  <c r="M1718" i="28"/>
  <c r="K1719" i="28"/>
  <c r="M1719" i="28"/>
  <c r="K1720" i="28"/>
  <c r="M1720" i="28"/>
  <c r="K1721" i="28"/>
  <c r="M1721" i="28"/>
  <c r="K1722" i="28"/>
  <c r="M1722" i="28"/>
  <c r="K1723" i="28"/>
  <c r="M1723" i="28"/>
  <c r="K1724" i="28"/>
  <c r="M1724" i="28"/>
  <c r="K1725" i="28"/>
  <c r="M1725" i="28"/>
  <c r="K1726" i="28"/>
  <c r="M1726" i="28"/>
  <c r="K1727" i="28"/>
  <c r="M1727" i="28"/>
  <c r="K1728" i="28"/>
  <c r="M1728" i="28"/>
  <c r="K1729" i="28"/>
  <c r="M1729" i="28"/>
  <c r="K1730" i="28"/>
  <c r="M1730" i="28"/>
  <c r="K1731" i="28"/>
  <c r="M1731" i="28"/>
  <c r="K1732" i="28"/>
  <c r="M1732" i="28"/>
  <c r="K1733" i="28"/>
  <c r="M1733" i="28"/>
  <c r="K1734" i="28"/>
  <c r="M1734" i="28"/>
  <c r="K1735" i="28"/>
  <c r="M1735" i="28"/>
  <c r="K1736" i="28"/>
  <c r="M1736" i="28"/>
  <c r="K1737" i="28"/>
  <c r="M1737" i="28"/>
  <c r="K1738" i="28"/>
  <c r="M1738" i="28"/>
  <c r="K1739" i="28"/>
  <c r="M1739" i="28"/>
  <c r="K1740" i="28"/>
  <c r="M1740" i="28"/>
  <c r="K1741" i="28"/>
  <c r="M1741" i="28"/>
  <c r="K1742" i="28"/>
  <c r="M1742" i="28"/>
  <c r="K1743" i="28"/>
  <c r="M1743" i="28"/>
  <c r="K1744" i="28"/>
  <c r="M1744" i="28"/>
  <c r="K1745" i="28"/>
  <c r="M1745" i="28"/>
  <c r="K1746" i="28"/>
  <c r="M1746" i="28"/>
  <c r="K1747" i="28"/>
  <c r="M1747" i="28"/>
  <c r="K1748" i="28"/>
  <c r="M1748" i="28"/>
  <c r="K1749" i="28"/>
  <c r="M1749" i="28"/>
  <c r="K1750" i="28"/>
  <c r="M1750" i="28"/>
  <c r="K1751" i="28"/>
  <c r="M1751" i="28"/>
  <c r="K1752" i="28"/>
  <c r="M1752" i="28"/>
  <c r="K1753" i="28"/>
  <c r="M1753" i="28"/>
  <c r="K1754" i="28"/>
  <c r="M1754" i="28"/>
  <c r="K1755" i="28"/>
  <c r="M1755" i="28"/>
  <c r="K1756" i="28"/>
  <c r="M1756" i="28"/>
  <c r="K1757" i="28"/>
  <c r="M1757" i="28"/>
  <c r="K1758" i="28"/>
  <c r="M1758" i="28"/>
  <c r="K1759" i="28"/>
  <c r="M1759" i="28"/>
  <c r="K1760" i="28"/>
  <c r="M1760" i="28"/>
  <c r="K1761" i="28"/>
  <c r="M1761" i="28"/>
  <c r="K1762" i="28"/>
  <c r="M1762" i="28"/>
  <c r="K1763" i="28"/>
  <c r="M1763" i="28"/>
  <c r="K1764" i="28"/>
  <c r="M1764" i="28"/>
  <c r="K1765" i="28"/>
  <c r="M1765" i="28"/>
  <c r="K1766" i="28"/>
  <c r="M1766" i="28"/>
  <c r="K1767" i="28"/>
  <c r="M1767" i="28"/>
  <c r="K1768" i="28"/>
  <c r="M1768" i="28"/>
  <c r="K1769" i="28"/>
  <c r="M1769" i="28"/>
  <c r="K1770" i="28"/>
  <c r="M1770" i="28"/>
  <c r="K1771" i="28"/>
  <c r="M1771" i="28"/>
  <c r="K1772" i="28"/>
  <c r="M1772" i="28"/>
  <c r="K1773" i="28"/>
  <c r="M1773" i="28"/>
  <c r="K1774" i="28"/>
  <c r="M1774" i="28"/>
  <c r="K1775" i="28"/>
  <c r="M1775" i="28"/>
  <c r="K1776" i="28"/>
  <c r="M1776" i="28"/>
  <c r="K1777" i="28"/>
  <c r="M1777" i="28"/>
  <c r="K1778" i="28"/>
  <c r="M1778" i="28"/>
  <c r="K1779" i="28"/>
  <c r="M1779" i="28"/>
  <c r="K1780" i="28"/>
  <c r="M1780" i="28"/>
  <c r="K1781" i="28"/>
  <c r="M1781" i="28"/>
  <c r="K1782" i="28"/>
  <c r="M1782" i="28"/>
  <c r="K1783" i="28"/>
  <c r="M1783" i="28"/>
  <c r="K1784" i="28"/>
  <c r="M1784" i="28"/>
  <c r="K1785" i="28"/>
  <c r="M1785" i="28"/>
  <c r="K1786" i="28"/>
  <c r="M1786" i="28"/>
  <c r="K1787" i="28"/>
  <c r="M1787" i="28"/>
  <c r="K1788" i="28"/>
  <c r="M1788" i="28"/>
  <c r="K1789" i="28"/>
  <c r="M1789" i="28"/>
  <c r="K1790" i="28"/>
  <c r="M1790" i="28"/>
  <c r="K1791" i="28"/>
  <c r="M1791" i="28"/>
  <c r="K1792" i="28"/>
  <c r="M1792" i="28"/>
  <c r="K1793" i="28"/>
  <c r="M1793" i="28"/>
  <c r="K1794" i="28"/>
  <c r="M1794" i="28"/>
  <c r="K1795" i="28"/>
  <c r="M1795" i="28"/>
  <c r="K1796" i="28"/>
  <c r="M1796" i="28"/>
  <c r="K1797" i="28"/>
  <c r="M1797" i="28"/>
  <c r="K1798" i="28"/>
  <c r="M1798" i="28"/>
  <c r="K1799" i="28"/>
  <c r="M1799" i="28"/>
  <c r="K1800" i="28"/>
  <c r="M1800" i="28"/>
  <c r="K1801" i="28"/>
  <c r="M1801" i="28"/>
  <c r="K1802" i="28"/>
  <c r="M1802" i="28"/>
  <c r="K1803" i="28"/>
  <c r="M1803" i="28"/>
  <c r="K1804" i="28"/>
  <c r="M1804" i="28"/>
  <c r="K1805" i="28"/>
  <c r="M1805" i="28"/>
  <c r="K1806" i="28"/>
  <c r="M1806" i="28"/>
  <c r="K1807" i="28"/>
  <c r="M1807" i="28"/>
  <c r="K1808" i="28"/>
  <c r="M1808" i="28"/>
  <c r="K1809" i="28"/>
  <c r="M1809" i="28"/>
  <c r="K1810" i="28"/>
  <c r="M1810" i="28"/>
  <c r="K1811" i="28"/>
  <c r="M1811" i="28"/>
  <c r="K1812" i="28"/>
  <c r="M1812" i="28"/>
  <c r="K1813" i="28"/>
  <c r="M1813" i="28"/>
  <c r="K1814" i="28"/>
  <c r="M1814" i="28"/>
  <c r="K1815" i="28"/>
  <c r="M1815" i="28"/>
  <c r="K1816" i="28"/>
  <c r="M1816" i="28"/>
  <c r="K1817" i="28"/>
  <c r="M1817" i="28"/>
  <c r="K1818" i="28"/>
  <c r="M1818" i="28"/>
  <c r="K1819" i="28"/>
  <c r="M1819" i="28"/>
  <c r="K1820" i="28"/>
  <c r="M1820" i="28"/>
  <c r="K1821" i="28"/>
  <c r="M1821" i="28"/>
  <c r="K1822" i="28"/>
  <c r="M1822" i="28"/>
  <c r="K1823" i="28"/>
  <c r="M1823" i="28"/>
  <c r="K1824" i="28"/>
  <c r="M1824" i="28"/>
  <c r="K1825" i="28"/>
  <c r="M1825" i="28"/>
  <c r="K1826" i="28"/>
  <c r="M1826" i="28"/>
  <c r="K1827" i="28"/>
  <c r="M1827" i="28"/>
  <c r="K1828" i="28"/>
  <c r="M1828" i="28"/>
  <c r="K1829" i="28"/>
  <c r="M1829" i="28"/>
  <c r="K1830" i="28"/>
  <c r="M1830" i="28"/>
  <c r="K1831" i="28"/>
  <c r="M1831" i="28"/>
  <c r="K1832" i="28"/>
  <c r="M1832" i="28"/>
  <c r="K1833" i="28"/>
  <c r="M1833" i="28"/>
  <c r="K1834" i="28"/>
  <c r="M1834" i="28"/>
  <c r="K1835" i="28"/>
  <c r="M1835" i="28"/>
  <c r="K1836" i="28"/>
  <c r="M1836" i="28"/>
  <c r="K1837" i="28"/>
  <c r="M1837" i="28"/>
  <c r="K1838" i="28"/>
  <c r="M1838" i="28"/>
  <c r="K1839" i="28"/>
  <c r="M1839" i="28"/>
  <c r="K1840" i="28"/>
  <c r="M1840" i="28"/>
  <c r="K1841" i="28"/>
  <c r="M1841" i="28"/>
  <c r="K1842" i="28"/>
  <c r="M1842" i="28"/>
  <c r="K1843" i="28"/>
  <c r="M1843" i="28"/>
  <c r="K1844" i="28"/>
  <c r="M1844" i="28"/>
  <c r="K1845" i="28"/>
  <c r="M1845" i="28"/>
  <c r="K1846" i="28"/>
  <c r="M1846" i="28"/>
  <c r="K1847" i="28"/>
  <c r="M1847" i="28"/>
  <c r="K1848" i="28"/>
  <c r="M1848" i="28"/>
  <c r="K1849" i="28"/>
  <c r="M1849" i="28"/>
  <c r="K1850" i="28"/>
  <c r="M1850" i="28"/>
  <c r="K1851" i="28"/>
  <c r="M1851" i="28"/>
  <c r="K1852" i="28"/>
  <c r="M1852" i="28"/>
  <c r="K1853" i="28"/>
  <c r="M1853" i="28"/>
  <c r="K1854" i="28"/>
  <c r="M1854" i="28"/>
  <c r="K1855" i="28"/>
  <c r="M1855" i="28"/>
  <c r="K1856" i="28"/>
  <c r="M1856" i="28"/>
  <c r="K1857" i="28"/>
  <c r="M1857" i="28"/>
  <c r="K1858" i="28"/>
  <c r="M1858" i="28"/>
  <c r="K1859" i="28"/>
  <c r="M1859" i="28"/>
  <c r="K1860" i="28"/>
  <c r="M1860" i="28"/>
  <c r="K1861" i="28"/>
  <c r="M1861" i="28"/>
  <c r="K1862" i="28"/>
  <c r="M1862" i="28"/>
  <c r="K1863" i="28"/>
  <c r="M1863" i="28"/>
  <c r="K1864" i="28"/>
  <c r="M1864" i="28"/>
  <c r="K1865" i="28"/>
  <c r="M1865" i="28"/>
  <c r="K1866" i="28"/>
  <c r="M1866" i="28"/>
  <c r="K1867" i="28"/>
  <c r="M1867" i="28"/>
  <c r="K1868" i="28"/>
  <c r="M1868" i="28"/>
  <c r="K1869" i="28"/>
  <c r="M1869" i="28"/>
  <c r="K1870" i="28"/>
  <c r="M1870" i="28"/>
  <c r="K1871" i="28"/>
  <c r="M1871" i="28"/>
  <c r="K1872" i="28"/>
  <c r="M1872" i="28"/>
  <c r="K1873" i="28"/>
  <c r="M1873" i="28"/>
  <c r="K1874" i="28"/>
  <c r="M1874" i="28"/>
  <c r="K1875" i="28"/>
  <c r="M1875" i="28"/>
  <c r="K1876" i="28"/>
  <c r="M1876" i="28"/>
  <c r="K1877" i="28"/>
  <c r="M1877" i="28"/>
  <c r="K1878" i="28"/>
  <c r="M1878" i="28"/>
  <c r="K1879" i="28"/>
  <c r="M1879" i="28"/>
  <c r="K1880" i="28"/>
  <c r="M1880" i="28"/>
  <c r="K1881" i="28"/>
  <c r="M1881" i="28"/>
  <c r="K1882" i="28"/>
  <c r="M1882" i="28"/>
  <c r="K1883" i="28"/>
  <c r="M1883" i="28"/>
  <c r="K1884" i="28"/>
  <c r="M1884" i="28"/>
  <c r="K1885" i="28"/>
  <c r="M1885" i="28"/>
  <c r="K1886" i="28"/>
  <c r="M1886" i="28"/>
  <c r="K1887" i="28"/>
  <c r="M1887" i="28"/>
  <c r="K1888" i="28"/>
  <c r="M1888" i="28"/>
  <c r="K1889" i="28"/>
  <c r="M1889" i="28"/>
  <c r="K1890" i="28"/>
  <c r="M1890" i="28"/>
  <c r="K1891" i="28"/>
  <c r="M1891" i="28"/>
  <c r="K1892" i="28"/>
  <c r="M1892" i="28"/>
  <c r="K1893" i="28"/>
  <c r="M1893" i="28"/>
  <c r="K1894" i="28"/>
  <c r="M1894" i="28"/>
  <c r="K1895" i="28"/>
  <c r="M1895" i="28"/>
  <c r="K1896" i="28"/>
  <c r="M1896" i="28"/>
  <c r="K1897" i="28"/>
  <c r="M1897" i="28"/>
  <c r="K1898" i="28"/>
  <c r="M1898" i="28"/>
  <c r="K1899" i="28"/>
  <c r="M1899" i="28"/>
  <c r="K1900" i="28"/>
  <c r="M1900" i="28"/>
  <c r="K1901" i="28"/>
  <c r="M1901" i="28"/>
  <c r="K1902" i="28"/>
  <c r="M1902" i="28"/>
  <c r="K1903" i="28"/>
  <c r="M1903" i="28"/>
  <c r="K1904" i="28"/>
  <c r="M1904" i="28"/>
  <c r="K1905" i="28"/>
  <c r="M1905" i="28"/>
  <c r="K1906" i="28"/>
  <c r="M1906" i="28"/>
  <c r="K1907" i="28"/>
  <c r="M1907" i="28"/>
  <c r="K1908" i="28"/>
  <c r="M1908" i="28"/>
  <c r="K1909" i="28"/>
  <c r="M1909" i="28"/>
  <c r="K1910" i="28"/>
  <c r="M1910" i="28"/>
  <c r="K1911" i="28"/>
  <c r="M1911" i="28"/>
  <c r="K1912" i="28"/>
  <c r="M1912" i="28"/>
  <c r="K1913" i="28"/>
  <c r="M1913" i="28"/>
  <c r="K1914" i="28"/>
  <c r="M1914" i="28"/>
  <c r="K1915" i="28"/>
  <c r="M1915" i="28"/>
  <c r="K1916" i="28"/>
  <c r="M1916" i="28"/>
  <c r="K1917" i="28"/>
  <c r="M1917" i="28"/>
  <c r="K1918" i="28"/>
  <c r="M1918" i="28"/>
  <c r="K1919" i="28"/>
  <c r="M1919" i="28"/>
  <c r="K1920" i="28"/>
  <c r="M1920" i="28"/>
  <c r="K1921" i="28"/>
  <c r="M1921" i="28"/>
  <c r="K1922" i="28"/>
  <c r="M1922" i="28"/>
  <c r="K1923" i="28"/>
  <c r="M1923" i="28"/>
  <c r="K1924" i="28"/>
  <c r="M1924" i="28"/>
  <c r="K1925" i="28"/>
  <c r="M1925" i="28"/>
  <c r="K1926" i="28"/>
  <c r="M1926" i="28"/>
  <c r="K1927" i="28"/>
  <c r="M1927" i="28"/>
  <c r="K1928" i="28"/>
  <c r="M1928" i="28"/>
  <c r="K1929" i="28"/>
  <c r="M1929" i="28"/>
  <c r="K1930" i="28"/>
  <c r="M1930" i="28"/>
  <c r="K1931" i="28"/>
  <c r="M1931" i="28"/>
  <c r="K1932" i="28"/>
  <c r="M1932" i="28"/>
  <c r="K1933" i="28"/>
  <c r="M1933" i="28"/>
  <c r="K1934" i="28"/>
  <c r="M1934" i="28"/>
  <c r="K1935" i="28"/>
  <c r="M1935" i="28"/>
  <c r="K1936" i="28"/>
  <c r="M1936" i="28"/>
  <c r="K1937" i="28"/>
  <c r="M1937" i="28"/>
  <c r="K1938" i="28"/>
  <c r="M1938" i="28"/>
  <c r="K1939" i="28"/>
  <c r="M1939" i="28"/>
  <c r="K1940" i="28"/>
  <c r="M1940" i="28"/>
  <c r="K1941" i="28"/>
  <c r="M1941" i="28"/>
  <c r="K1942" i="28"/>
  <c r="M1942" i="28"/>
  <c r="K1943" i="28"/>
  <c r="M1943" i="28"/>
  <c r="K1944" i="28"/>
  <c r="M1944" i="28"/>
  <c r="K1945" i="28"/>
  <c r="M1945" i="28"/>
  <c r="K1946" i="28"/>
  <c r="M1946" i="28"/>
  <c r="K1947" i="28"/>
  <c r="M1947" i="28"/>
  <c r="K1948" i="28"/>
  <c r="M1948" i="28"/>
  <c r="K1949" i="28"/>
  <c r="M1949" i="28"/>
  <c r="K1950" i="28"/>
  <c r="M1950" i="28"/>
  <c r="K1951" i="28"/>
  <c r="M1951" i="28"/>
  <c r="K1952" i="28"/>
  <c r="M1952" i="28"/>
  <c r="K1953" i="28"/>
  <c r="M1953" i="28"/>
  <c r="K1954" i="28"/>
  <c r="M1954" i="28"/>
  <c r="K1955" i="28"/>
  <c r="M1955" i="28"/>
  <c r="K1956" i="28"/>
  <c r="M1956" i="28"/>
  <c r="K1957" i="28"/>
  <c r="M1957" i="28"/>
  <c r="K1958" i="28"/>
  <c r="M1958" i="28"/>
  <c r="K1959" i="28"/>
  <c r="M1959" i="28"/>
  <c r="K1960" i="28"/>
  <c r="M1960" i="28"/>
  <c r="K1961" i="28"/>
  <c r="M1961" i="28"/>
  <c r="K1962" i="28"/>
  <c r="M1962" i="28"/>
  <c r="K1963" i="28"/>
  <c r="M1963" i="28"/>
  <c r="K1964" i="28"/>
  <c r="M1964" i="28"/>
  <c r="K1965" i="28"/>
  <c r="M1965" i="28"/>
  <c r="K1966" i="28"/>
  <c r="M1966" i="28"/>
  <c r="K1967" i="28"/>
  <c r="M1967" i="28"/>
  <c r="K1968" i="28"/>
  <c r="M1968" i="28"/>
  <c r="K1969" i="28"/>
  <c r="M1969" i="28"/>
  <c r="K1970" i="28"/>
  <c r="M1970" i="28"/>
  <c r="K1971" i="28"/>
  <c r="M1971" i="28"/>
  <c r="K1972" i="28"/>
  <c r="M1972" i="28"/>
  <c r="K1973" i="28"/>
  <c r="M1973" i="28"/>
  <c r="K1974" i="28"/>
  <c r="M1974" i="28"/>
  <c r="K1975" i="28"/>
  <c r="M1975" i="28"/>
  <c r="K1976" i="28"/>
  <c r="M1976" i="28"/>
  <c r="K1977" i="28"/>
  <c r="M1977" i="28"/>
  <c r="K1978" i="28"/>
  <c r="M1978" i="28"/>
  <c r="K1979" i="28"/>
  <c r="M1979" i="28"/>
  <c r="K1980" i="28"/>
  <c r="M1980" i="28"/>
  <c r="K1981" i="28"/>
  <c r="M1981" i="28"/>
  <c r="K1982" i="28"/>
  <c r="M1982" i="28"/>
  <c r="K1983" i="28"/>
  <c r="M1983" i="28"/>
  <c r="K1984" i="28"/>
  <c r="M1984" i="28"/>
  <c r="K1985" i="28"/>
  <c r="M1985" i="28"/>
  <c r="K1986" i="28"/>
  <c r="M1986" i="28"/>
  <c r="K1987" i="28"/>
  <c r="M1987" i="28"/>
  <c r="K1988" i="28"/>
  <c r="M1988" i="28"/>
  <c r="K1989" i="28"/>
  <c r="M1989" i="28"/>
  <c r="K1990" i="28"/>
  <c r="M1990" i="28"/>
  <c r="K1991" i="28"/>
  <c r="M1991" i="28"/>
  <c r="K1992" i="28"/>
  <c r="M1992" i="28"/>
  <c r="K1993" i="28"/>
  <c r="M1993" i="28"/>
  <c r="K1994" i="28"/>
  <c r="M1994" i="28"/>
  <c r="K1995" i="28"/>
  <c r="M1995" i="28"/>
  <c r="K1996" i="28"/>
  <c r="M1996" i="28"/>
  <c r="K1997" i="28"/>
  <c r="M1997" i="28"/>
  <c r="K1998" i="28"/>
  <c r="M1998" i="28"/>
  <c r="K1999" i="28"/>
  <c r="M1999" i="28"/>
  <c r="K2000" i="28"/>
  <c r="M2000" i="28"/>
  <c r="K2001" i="28"/>
  <c r="M2001" i="28"/>
  <c r="K2002" i="28"/>
  <c r="M2002" i="28"/>
  <c r="K2003" i="28"/>
  <c r="M2003" i="28"/>
  <c r="K2004" i="28"/>
  <c r="M2004" i="28"/>
  <c r="K2005" i="28"/>
  <c r="M2005" i="28"/>
  <c r="K2006" i="28"/>
  <c r="M2006" i="28"/>
  <c r="K2007" i="28"/>
  <c r="M2007" i="28"/>
  <c r="K2008" i="28"/>
  <c r="M2008" i="28"/>
  <c r="K2009" i="28"/>
  <c r="M2009" i="28"/>
  <c r="K2010" i="28"/>
  <c r="M2010" i="28"/>
  <c r="K2011" i="28"/>
  <c r="M2011" i="28"/>
  <c r="K2012" i="28"/>
  <c r="M2012" i="28"/>
  <c r="K2013" i="28"/>
  <c r="M2013" i="28"/>
  <c r="K2014" i="28"/>
  <c r="M2014" i="28"/>
  <c r="K2015" i="28"/>
  <c r="M2015" i="28"/>
  <c r="K2016" i="28"/>
  <c r="M2016" i="28"/>
  <c r="K2017" i="28"/>
  <c r="M2017" i="28"/>
  <c r="K2018" i="28"/>
  <c r="M2018" i="28"/>
  <c r="K2019" i="28"/>
  <c r="M2019" i="28"/>
  <c r="K2020" i="28"/>
  <c r="M2020" i="28"/>
  <c r="K2021" i="28"/>
  <c r="M2021" i="28"/>
  <c r="K2022" i="28"/>
  <c r="M2022" i="28"/>
  <c r="K2023" i="28"/>
  <c r="M2023" i="28"/>
  <c r="K2024" i="28"/>
  <c r="M2024" i="28"/>
  <c r="K2025" i="28"/>
  <c r="M2025" i="28"/>
  <c r="K2026" i="28"/>
  <c r="M2026" i="28"/>
  <c r="K2027" i="28"/>
  <c r="M2027" i="28"/>
  <c r="K2028" i="28"/>
  <c r="M2028" i="28"/>
  <c r="K2029" i="28"/>
  <c r="M2029" i="28"/>
  <c r="K2030" i="28"/>
  <c r="M2030" i="28"/>
  <c r="K2031" i="28"/>
  <c r="M2031" i="28"/>
  <c r="K2032" i="28"/>
  <c r="M2032" i="28"/>
  <c r="K2033" i="28"/>
  <c r="M2033" i="28"/>
  <c r="K2034" i="28"/>
  <c r="M2034" i="28"/>
  <c r="K2035" i="28"/>
  <c r="M2035" i="28"/>
  <c r="K2036" i="28"/>
  <c r="M2036" i="28"/>
  <c r="K2037" i="28"/>
  <c r="M2037" i="28"/>
  <c r="K2038" i="28"/>
  <c r="M2038" i="28"/>
  <c r="K2039" i="28"/>
  <c r="M2039" i="28"/>
  <c r="K2040" i="28"/>
  <c r="M2040" i="28"/>
  <c r="K2041" i="28"/>
  <c r="M2041" i="28"/>
  <c r="K2042" i="28"/>
  <c r="M2042" i="28"/>
  <c r="K2043" i="28"/>
  <c r="M2043" i="28"/>
  <c r="K2044" i="28"/>
  <c r="M2044" i="28"/>
  <c r="K2045" i="28"/>
  <c r="M2045" i="28"/>
  <c r="K2046" i="28"/>
  <c r="M2046" i="28"/>
  <c r="K2047" i="28"/>
  <c r="M2047" i="28"/>
  <c r="K2048" i="28"/>
  <c r="M2048" i="28"/>
  <c r="K2049" i="28"/>
  <c r="M2049" i="28"/>
  <c r="K2050" i="28"/>
  <c r="M2050" i="28"/>
  <c r="K2051" i="28"/>
  <c r="M2051" i="28"/>
  <c r="K2052" i="28"/>
  <c r="M2052" i="28"/>
  <c r="K2053" i="28"/>
  <c r="M2053" i="28"/>
  <c r="K2054" i="28"/>
  <c r="M2054" i="28"/>
  <c r="K2055" i="28"/>
  <c r="M2055" i="28"/>
  <c r="K2056" i="28"/>
  <c r="M2056" i="28"/>
  <c r="K2057" i="28"/>
  <c r="M2057" i="28"/>
  <c r="K2058" i="28"/>
  <c r="M2058" i="28"/>
  <c r="K2059" i="28"/>
  <c r="M2059" i="28"/>
  <c r="K2060" i="28"/>
  <c r="M2060" i="28"/>
  <c r="K2061" i="28"/>
  <c r="M2061" i="28"/>
  <c r="K2062" i="28"/>
  <c r="M2062" i="28"/>
  <c r="K2063" i="28"/>
  <c r="M2063" i="28"/>
  <c r="K2064" i="28"/>
  <c r="M2064" i="28"/>
  <c r="K2065" i="28"/>
  <c r="M2065" i="28"/>
  <c r="K2066" i="28"/>
  <c r="M2066" i="28"/>
  <c r="K2067" i="28"/>
  <c r="M2067" i="28"/>
  <c r="K2068" i="28"/>
  <c r="M2068" i="28"/>
  <c r="K2069" i="28"/>
  <c r="M2069" i="28"/>
  <c r="K2070" i="28"/>
  <c r="M2070" i="28"/>
  <c r="K2071" i="28"/>
  <c r="M2071" i="28"/>
  <c r="K2072" i="28"/>
  <c r="M2072" i="28"/>
  <c r="K2073" i="28"/>
  <c r="M2073" i="28"/>
  <c r="K2074" i="28"/>
  <c r="M2074" i="28"/>
  <c r="K2075" i="28"/>
  <c r="M2075" i="28"/>
  <c r="K2076" i="28"/>
  <c r="M2076" i="28"/>
  <c r="K2077" i="28"/>
  <c r="M2077" i="28"/>
  <c r="K2078" i="28"/>
  <c r="M2078" i="28"/>
  <c r="K2079" i="28"/>
  <c r="M2079" i="28"/>
  <c r="K2080" i="28"/>
  <c r="M2080" i="28"/>
  <c r="K2081" i="28"/>
  <c r="M2081" i="28"/>
  <c r="K2082" i="28"/>
  <c r="M2082" i="28"/>
  <c r="K2083" i="28"/>
  <c r="M2083" i="28"/>
  <c r="K2084" i="28"/>
  <c r="M2084" i="28"/>
  <c r="K2085" i="28"/>
  <c r="M2085" i="28"/>
  <c r="K2086" i="28"/>
  <c r="M2086" i="28"/>
  <c r="K2087" i="28"/>
  <c r="M2087" i="28"/>
  <c r="K2088" i="28"/>
  <c r="M2088" i="28"/>
  <c r="K2089" i="28"/>
  <c r="M2089" i="28"/>
  <c r="K2090" i="28"/>
  <c r="M2090" i="28"/>
  <c r="K2091" i="28"/>
  <c r="M2091" i="28"/>
  <c r="K2092" i="28"/>
  <c r="M2092" i="28"/>
  <c r="K2093" i="28"/>
  <c r="M2093" i="28"/>
  <c r="K2094" i="28"/>
  <c r="M2094" i="28"/>
  <c r="K2095" i="28"/>
  <c r="M2095" i="28"/>
  <c r="K2096" i="28"/>
  <c r="M2096" i="28"/>
  <c r="K2097" i="28"/>
  <c r="M2097" i="28"/>
  <c r="K2098" i="28"/>
  <c r="M2098" i="28"/>
  <c r="K2099" i="28"/>
  <c r="M2099" i="28"/>
  <c r="K2100" i="28"/>
  <c r="M2100" i="28"/>
  <c r="K2101" i="28"/>
  <c r="M2101" i="28"/>
  <c r="K2102" i="28"/>
  <c r="M2102" i="28"/>
  <c r="K2103" i="28"/>
  <c r="M2103" i="28"/>
  <c r="K2104" i="28"/>
  <c r="M2104" i="28"/>
  <c r="K2105" i="28"/>
  <c r="M2105" i="28"/>
  <c r="K2106" i="28"/>
  <c r="M2106" i="28"/>
  <c r="K2107" i="28"/>
  <c r="M2107" i="28"/>
  <c r="K2108" i="28"/>
  <c r="M2108" i="28"/>
  <c r="K2109" i="28"/>
  <c r="M2109" i="28"/>
  <c r="K2110" i="28"/>
  <c r="M2110" i="28"/>
  <c r="K2111" i="28"/>
  <c r="M2111" i="28"/>
  <c r="K2112" i="28"/>
  <c r="M2112" i="28"/>
  <c r="K2113" i="28"/>
  <c r="M2113" i="28"/>
  <c r="K2114" i="28"/>
  <c r="M2114" i="28"/>
  <c r="K2115" i="28"/>
  <c r="M2115" i="28"/>
  <c r="K2116" i="28"/>
  <c r="M2116" i="28"/>
  <c r="K2117" i="28"/>
  <c r="M2117" i="28"/>
  <c r="K2118" i="28"/>
  <c r="M2118" i="28"/>
  <c r="K2119" i="28"/>
  <c r="M2119" i="28"/>
  <c r="K2120" i="28"/>
  <c r="M2120" i="28"/>
  <c r="K2121" i="28"/>
  <c r="M2121" i="28"/>
  <c r="K2122" i="28"/>
  <c r="M2122" i="28"/>
  <c r="K2123" i="28"/>
  <c r="M2123" i="28"/>
  <c r="K2124" i="28"/>
  <c r="M2124" i="28"/>
  <c r="K2125" i="28"/>
  <c r="M2125" i="28"/>
  <c r="K2126" i="28"/>
  <c r="M2126" i="28"/>
  <c r="K2127" i="28"/>
  <c r="M2127" i="28"/>
  <c r="K2128" i="28"/>
  <c r="M2128" i="28"/>
  <c r="K2129" i="28"/>
  <c r="M2129" i="28"/>
  <c r="K2130" i="28"/>
  <c r="M2130" i="28"/>
  <c r="K2131" i="28"/>
  <c r="M2131" i="28"/>
  <c r="K2132" i="28"/>
  <c r="M2132" i="28"/>
  <c r="K2133" i="28"/>
  <c r="M2133" i="28"/>
  <c r="K2134" i="28"/>
  <c r="M2134" i="28"/>
  <c r="K2135" i="28"/>
  <c r="M2135" i="28"/>
  <c r="K2136" i="28"/>
  <c r="M2136" i="28"/>
  <c r="K2137" i="28"/>
  <c r="M2137" i="28"/>
  <c r="K2138" i="28"/>
  <c r="M2138" i="28"/>
  <c r="K2139" i="28"/>
  <c r="M2139" i="28"/>
  <c r="K2140" i="28"/>
  <c r="M2140" i="28"/>
  <c r="K2141" i="28"/>
  <c r="M2141" i="28"/>
  <c r="K2142" i="28"/>
  <c r="M2142" i="28"/>
  <c r="K2143" i="28"/>
  <c r="M2143" i="28"/>
  <c r="K2144" i="28"/>
  <c r="M2144" i="28"/>
  <c r="K2145" i="28"/>
  <c r="M2145" i="28"/>
  <c r="K2146" i="28"/>
  <c r="M2146" i="28"/>
  <c r="K2147" i="28"/>
  <c r="M2147" i="28"/>
  <c r="K2148" i="28"/>
  <c r="M2148" i="28"/>
  <c r="K2149" i="28"/>
  <c r="M2149" i="28"/>
  <c r="K2150" i="28"/>
  <c r="M2150" i="28"/>
  <c r="K2151" i="28"/>
  <c r="M2151" i="28"/>
  <c r="K2152" i="28"/>
  <c r="M2152" i="28"/>
  <c r="K2153" i="28"/>
  <c r="M2153" i="28"/>
  <c r="K2154" i="28"/>
  <c r="M2154" i="28"/>
  <c r="K2155" i="28"/>
  <c r="M2155" i="28"/>
  <c r="K2156" i="28"/>
  <c r="M2156" i="28"/>
  <c r="K2157" i="28"/>
  <c r="M2157" i="28"/>
  <c r="K2158" i="28"/>
  <c r="M2158" i="28"/>
  <c r="K2159" i="28"/>
  <c r="M2159" i="28"/>
  <c r="K2160" i="28"/>
  <c r="M2160" i="28"/>
  <c r="K2161" i="28"/>
  <c r="M2161" i="28"/>
  <c r="K2162" i="28"/>
  <c r="M2162" i="28"/>
  <c r="K2163" i="28"/>
  <c r="M2163" i="28"/>
  <c r="K2164" i="28"/>
  <c r="M2164" i="28"/>
  <c r="K2165" i="28"/>
  <c r="M2165" i="28"/>
  <c r="K2166" i="28"/>
  <c r="M2166" i="28"/>
  <c r="K2167" i="28"/>
  <c r="M2167" i="28"/>
  <c r="K2168" i="28"/>
  <c r="M2168" i="28"/>
  <c r="K2169" i="28"/>
  <c r="M2169" i="28"/>
  <c r="K2170" i="28"/>
  <c r="M2170" i="28"/>
  <c r="K2171" i="28"/>
  <c r="M2171" i="28"/>
  <c r="K2172" i="28"/>
  <c r="M2172" i="28"/>
  <c r="K2173" i="28"/>
  <c r="M2173" i="28"/>
  <c r="K2174" i="28"/>
  <c r="M2174" i="28"/>
  <c r="K2175" i="28"/>
  <c r="M2175" i="28"/>
  <c r="K2176" i="28"/>
  <c r="M2176" i="28"/>
  <c r="K2177" i="28"/>
  <c r="M2177" i="28"/>
  <c r="K2178" i="28"/>
  <c r="M2178" i="28"/>
  <c r="K2179" i="28"/>
  <c r="M2179" i="28"/>
  <c r="K2180" i="28"/>
  <c r="M2180" i="28"/>
  <c r="K2181" i="28"/>
  <c r="M2181" i="28"/>
  <c r="K2182" i="28"/>
  <c r="M2182" i="28"/>
  <c r="K2183" i="28"/>
  <c r="M2183" i="28"/>
  <c r="K2184" i="28"/>
  <c r="M2184" i="28"/>
  <c r="K2185" i="28"/>
  <c r="M2185" i="28"/>
  <c r="K2186" i="28"/>
  <c r="M2186" i="28"/>
  <c r="K2187" i="28"/>
  <c r="M2187" i="28"/>
  <c r="K2188" i="28"/>
  <c r="M2188" i="28"/>
  <c r="K2189" i="28"/>
  <c r="M2189" i="28"/>
  <c r="K2190" i="28"/>
  <c r="M2190" i="28"/>
  <c r="K2191" i="28"/>
  <c r="M2191" i="28"/>
  <c r="K2192" i="28"/>
  <c r="M2192" i="28"/>
  <c r="K2193" i="28"/>
  <c r="M2193" i="28"/>
  <c r="K2194" i="28"/>
  <c r="M2194" i="28"/>
  <c r="K2195" i="28"/>
  <c r="M2195" i="28"/>
  <c r="K2196" i="28"/>
  <c r="M2196" i="28"/>
  <c r="K2197" i="28"/>
  <c r="M2197" i="28"/>
  <c r="K2198" i="28"/>
  <c r="M2198" i="28"/>
  <c r="K2199" i="28"/>
  <c r="M2199" i="28"/>
  <c r="K2200" i="28"/>
  <c r="M2200" i="28"/>
  <c r="K2201" i="28"/>
  <c r="M2201" i="28"/>
  <c r="K2202" i="28"/>
  <c r="M2202" i="28"/>
  <c r="K2203" i="28"/>
  <c r="M2203" i="28"/>
  <c r="K2204" i="28"/>
  <c r="M2204" i="28"/>
  <c r="K2205" i="28"/>
  <c r="M2205" i="28"/>
  <c r="K2206" i="28"/>
  <c r="M2206" i="28"/>
  <c r="K2207" i="28"/>
  <c r="M2207" i="28"/>
  <c r="K2208" i="28"/>
  <c r="M2208" i="28"/>
  <c r="K2209" i="28"/>
  <c r="M2209" i="28"/>
  <c r="K2210" i="28"/>
  <c r="M2210" i="28"/>
  <c r="K2211" i="28"/>
  <c r="M2211" i="28"/>
  <c r="K2212" i="28"/>
  <c r="M2212" i="28"/>
  <c r="K2213" i="28"/>
  <c r="M2213" i="28"/>
  <c r="K2214" i="28"/>
  <c r="M2214" i="28"/>
  <c r="K2215" i="28"/>
  <c r="M2215" i="28"/>
  <c r="K2216" i="28"/>
  <c r="M2216" i="28"/>
  <c r="K2217" i="28"/>
  <c r="M2217" i="28"/>
  <c r="K2218" i="28"/>
  <c r="M2218" i="28"/>
  <c r="K2219" i="28"/>
  <c r="M2219" i="28"/>
  <c r="K2220" i="28"/>
  <c r="M2220" i="28"/>
  <c r="K2221" i="28"/>
  <c r="M2221" i="28"/>
  <c r="K2222" i="28"/>
  <c r="M2222" i="28"/>
  <c r="K2223" i="28"/>
  <c r="M2223" i="28"/>
  <c r="K2224" i="28"/>
  <c r="M2224" i="28"/>
  <c r="K2225" i="28"/>
  <c r="M2225" i="28"/>
  <c r="K2226" i="28"/>
  <c r="M2226" i="28"/>
  <c r="K2227" i="28"/>
  <c r="M2227" i="28"/>
  <c r="K2228" i="28"/>
  <c r="M2228" i="28"/>
  <c r="K2229" i="28"/>
  <c r="M2229" i="28"/>
  <c r="K2230" i="28"/>
  <c r="M2230" i="28"/>
  <c r="K2231" i="28"/>
  <c r="M2231" i="28"/>
  <c r="K2232" i="28"/>
  <c r="M2232" i="28"/>
  <c r="K2233" i="28"/>
  <c r="M2233" i="28"/>
  <c r="K2234" i="28"/>
  <c r="M2234" i="28"/>
  <c r="K2235" i="28"/>
  <c r="M2235" i="28"/>
  <c r="K2236" i="28"/>
  <c r="M2236" i="28"/>
  <c r="K2237" i="28"/>
  <c r="M2237" i="28"/>
  <c r="K2238" i="28"/>
  <c r="M2238" i="28"/>
  <c r="K2239" i="28"/>
  <c r="M2239" i="28"/>
  <c r="K2240" i="28"/>
  <c r="M2240" i="28"/>
  <c r="K2241" i="28"/>
  <c r="M2241" i="28"/>
  <c r="K2242" i="28"/>
  <c r="M2242" i="28"/>
  <c r="K2243" i="28"/>
  <c r="M2243" i="28"/>
  <c r="K2244" i="28"/>
  <c r="M2244" i="28"/>
  <c r="K2245" i="28"/>
  <c r="M2245" i="28"/>
  <c r="K2246" i="28"/>
  <c r="M2246" i="28"/>
  <c r="K2247" i="28"/>
  <c r="M2247" i="28"/>
  <c r="K2248" i="28"/>
  <c r="M2248" i="28"/>
  <c r="K2249" i="28"/>
  <c r="M2249" i="28"/>
  <c r="K2250" i="28"/>
  <c r="M2250" i="28"/>
  <c r="K2251" i="28"/>
  <c r="M2251" i="28"/>
  <c r="K2252" i="28"/>
  <c r="M2252" i="28"/>
  <c r="K2253" i="28"/>
  <c r="M2253" i="28"/>
  <c r="K2254" i="28"/>
  <c r="M2254" i="28"/>
  <c r="K2255" i="28"/>
  <c r="M2255" i="28"/>
  <c r="K2256" i="28"/>
  <c r="M2256" i="28"/>
  <c r="K2257" i="28"/>
  <c r="M2257" i="28"/>
  <c r="K2258" i="28"/>
  <c r="M2258" i="28"/>
  <c r="K2259" i="28"/>
  <c r="M2259" i="28"/>
  <c r="K2260" i="28"/>
  <c r="M2260" i="28"/>
  <c r="K2261" i="28"/>
  <c r="M2261" i="28"/>
  <c r="K2262" i="28"/>
  <c r="M2262" i="28"/>
  <c r="K2263" i="28"/>
  <c r="M2263" i="28"/>
  <c r="K2264" i="28"/>
  <c r="M2264" i="28"/>
  <c r="K2265" i="28"/>
  <c r="M2265" i="28"/>
  <c r="K2266" i="28"/>
  <c r="M2266" i="28"/>
  <c r="K2267" i="28"/>
  <c r="M2267" i="28"/>
  <c r="K2268" i="28"/>
  <c r="M2268" i="28"/>
  <c r="K2269" i="28"/>
  <c r="M2269" i="28"/>
  <c r="K2270" i="28"/>
  <c r="M2270" i="28"/>
  <c r="K2271" i="28"/>
  <c r="M2271" i="28"/>
  <c r="K2272" i="28"/>
  <c r="M2272" i="28"/>
  <c r="K2273" i="28"/>
  <c r="M2273" i="28"/>
  <c r="K2274" i="28"/>
  <c r="M2274" i="28"/>
  <c r="K2275" i="28"/>
  <c r="M2275" i="28"/>
  <c r="K2276" i="28"/>
  <c r="M2276" i="28"/>
  <c r="K2277" i="28"/>
  <c r="M2277" i="28"/>
  <c r="K2278" i="28"/>
  <c r="M2278" i="28"/>
  <c r="K2279" i="28"/>
  <c r="M2279" i="28"/>
  <c r="K2280" i="28"/>
  <c r="M2280" i="28"/>
  <c r="K2281" i="28"/>
  <c r="M2281" i="28"/>
  <c r="K2282" i="28"/>
  <c r="M2282" i="28"/>
  <c r="K2283" i="28"/>
  <c r="M2283" i="28"/>
  <c r="K2284" i="28"/>
  <c r="M2284" i="28"/>
  <c r="K2285" i="28"/>
  <c r="M2285" i="28"/>
  <c r="K2286" i="28"/>
  <c r="M2286" i="28"/>
  <c r="K2287" i="28"/>
  <c r="M2287" i="28"/>
  <c r="K2288" i="28"/>
  <c r="M2288" i="28"/>
  <c r="K2289" i="28"/>
  <c r="M2289" i="28"/>
  <c r="K2290" i="28"/>
  <c r="M2290" i="28"/>
  <c r="K2291" i="28"/>
  <c r="M2291" i="28"/>
  <c r="K2292" i="28"/>
  <c r="M2292" i="28"/>
  <c r="K2293" i="28"/>
  <c r="M2293" i="28"/>
  <c r="K2294" i="28"/>
  <c r="M2294" i="28"/>
  <c r="K2295" i="28"/>
  <c r="M2295" i="28"/>
  <c r="K2296" i="28"/>
  <c r="M2296" i="28"/>
  <c r="K2297" i="28"/>
  <c r="M2297" i="28"/>
  <c r="K2298" i="28"/>
  <c r="M2298" i="28"/>
  <c r="K2299" i="28"/>
  <c r="M2299" i="28"/>
  <c r="K2300" i="28"/>
  <c r="M2300" i="28"/>
  <c r="K2301" i="28"/>
  <c r="M2301" i="28"/>
  <c r="K2302" i="28"/>
  <c r="M2302" i="28"/>
  <c r="K2303" i="28"/>
  <c r="M2303" i="28"/>
  <c r="K2304" i="28"/>
  <c r="M2304" i="28"/>
  <c r="K2305" i="28"/>
  <c r="M2305" i="28"/>
  <c r="K2306" i="28"/>
  <c r="M2306" i="28"/>
  <c r="K2307" i="28"/>
  <c r="M2307" i="28"/>
  <c r="K2308" i="28"/>
  <c r="M2308" i="28"/>
  <c r="K2309" i="28"/>
  <c r="M2309" i="28"/>
  <c r="K2310" i="28"/>
  <c r="M2310" i="28"/>
  <c r="K2311" i="28"/>
  <c r="M2311" i="28"/>
  <c r="K2312" i="28"/>
  <c r="M2312" i="28"/>
  <c r="K2313" i="28"/>
  <c r="M2313" i="28"/>
  <c r="K2314" i="28"/>
  <c r="M2314" i="28"/>
  <c r="K2315" i="28"/>
  <c r="M2315" i="28"/>
  <c r="K2316" i="28"/>
  <c r="M2316" i="28"/>
  <c r="K2317" i="28"/>
  <c r="M2317" i="28"/>
  <c r="K2318" i="28"/>
  <c r="M2318" i="28"/>
  <c r="K2319" i="28"/>
  <c r="M2319" i="28"/>
  <c r="K2320" i="28"/>
  <c r="M2320" i="28"/>
  <c r="K2321" i="28"/>
  <c r="M2321" i="28"/>
  <c r="K2322" i="28"/>
  <c r="M2322" i="28"/>
  <c r="K2323" i="28"/>
  <c r="M2323" i="28"/>
  <c r="K2324" i="28"/>
  <c r="M2324" i="28"/>
  <c r="K2325" i="28"/>
  <c r="M2325" i="28"/>
  <c r="K2326" i="28"/>
  <c r="M2326" i="28"/>
  <c r="K2327" i="28"/>
  <c r="M2327" i="28"/>
  <c r="K2328" i="28"/>
  <c r="M2328" i="28"/>
  <c r="K2329" i="28"/>
  <c r="M2329" i="28"/>
  <c r="K2330" i="28"/>
  <c r="M2330" i="28"/>
  <c r="K2331" i="28"/>
  <c r="M2331" i="28"/>
  <c r="K2332" i="28"/>
  <c r="M2332" i="28"/>
  <c r="K2333" i="28"/>
  <c r="M2333" i="28"/>
  <c r="K2334" i="28"/>
  <c r="M2334" i="28"/>
  <c r="K2335" i="28"/>
  <c r="M2335" i="28"/>
  <c r="K2336" i="28"/>
  <c r="M2336" i="28"/>
  <c r="K2337" i="28"/>
  <c r="M2337" i="28"/>
  <c r="K2338" i="28"/>
  <c r="M2338" i="28"/>
  <c r="K2339" i="28"/>
  <c r="M2339" i="28"/>
  <c r="K2340" i="28"/>
  <c r="M2340" i="28"/>
  <c r="K2341" i="28"/>
  <c r="M2341" i="28"/>
  <c r="K2342" i="28"/>
  <c r="M2342" i="28"/>
  <c r="K2343" i="28"/>
  <c r="M2343" i="28"/>
  <c r="K2344" i="28"/>
  <c r="M2344" i="28"/>
  <c r="K2345" i="28"/>
  <c r="M2345" i="28"/>
  <c r="K2346" i="28"/>
  <c r="M2346" i="28"/>
  <c r="K2347" i="28"/>
  <c r="M2347" i="28"/>
  <c r="K2348" i="28"/>
  <c r="M2348" i="28"/>
  <c r="K2349" i="28"/>
  <c r="M2349" i="28"/>
  <c r="K2350" i="28"/>
  <c r="M2350" i="28"/>
  <c r="K2351" i="28"/>
  <c r="M2351" i="28"/>
  <c r="K2352" i="28"/>
  <c r="M2352" i="28"/>
  <c r="K2353" i="28"/>
  <c r="M2353" i="28"/>
  <c r="K2354" i="28"/>
  <c r="M2354" i="28"/>
  <c r="K2355" i="28"/>
  <c r="M2355" i="28"/>
  <c r="K2356" i="28"/>
  <c r="M2356" i="28"/>
  <c r="K2357" i="28"/>
  <c r="M2357" i="28"/>
  <c r="K2358" i="28"/>
  <c r="M2358" i="28"/>
  <c r="K2359" i="28"/>
  <c r="M2359" i="28"/>
  <c r="K2360" i="28"/>
  <c r="M2360" i="28"/>
  <c r="K2361" i="28"/>
  <c r="M2361" i="28"/>
  <c r="K2362" i="28"/>
  <c r="M2362" i="28"/>
  <c r="K2363" i="28"/>
  <c r="M2363" i="28"/>
  <c r="K2364" i="28"/>
  <c r="M2364" i="28"/>
  <c r="K2365" i="28"/>
  <c r="M2365" i="28"/>
  <c r="K2366" i="28"/>
  <c r="M2366" i="28"/>
  <c r="K2367" i="28"/>
  <c r="M2367" i="28"/>
  <c r="K2368" i="28"/>
  <c r="M2368" i="28"/>
  <c r="K2369" i="28"/>
  <c r="M2369" i="28"/>
  <c r="K2370" i="28"/>
  <c r="M2370" i="28"/>
  <c r="K2371" i="28"/>
  <c r="M2371" i="28"/>
  <c r="K2372" i="28"/>
  <c r="M2372" i="28"/>
  <c r="K2373" i="28"/>
  <c r="M2373" i="28"/>
  <c r="K2374" i="28"/>
  <c r="M2374" i="28"/>
  <c r="K2375" i="28"/>
  <c r="M2375" i="28"/>
  <c r="K2376" i="28"/>
  <c r="M2376" i="28"/>
  <c r="K2377" i="28"/>
  <c r="M2377" i="28"/>
  <c r="K2378" i="28"/>
  <c r="M2378" i="28"/>
  <c r="K2379" i="28"/>
  <c r="M2379" i="28"/>
  <c r="K2380" i="28"/>
  <c r="M2380" i="28"/>
  <c r="K2381" i="28"/>
  <c r="M2381" i="28"/>
  <c r="K2382" i="28"/>
  <c r="M2382" i="28"/>
  <c r="K2383" i="28"/>
  <c r="M2383" i="28"/>
  <c r="K2384" i="28"/>
  <c r="M2384" i="28"/>
  <c r="K2385" i="28"/>
  <c r="M2385" i="28"/>
  <c r="K2386" i="28"/>
  <c r="M2386" i="28"/>
  <c r="K2387" i="28"/>
  <c r="M2387" i="28"/>
  <c r="K2388" i="28"/>
  <c r="M2388" i="28"/>
  <c r="K2389" i="28"/>
  <c r="M2389" i="28"/>
  <c r="K2390" i="28"/>
  <c r="M2390" i="28"/>
  <c r="K2391" i="28"/>
  <c r="M2391" i="28"/>
  <c r="K2392" i="28"/>
  <c r="M2392" i="28"/>
  <c r="K2393" i="28"/>
  <c r="M2393" i="28"/>
  <c r="K2394" i="28"/>
  <c r="M2394" i="28"/>
  <c r="K2395" i="28"/>
  <c r="M2395" i="28"/>
  <c r="K2396" i="28"/>
  <c r="M2396" i="28"/>
  <c r="K2397" i="28"/>
  <c r="M2397" i="28"/>
  <c r="K2398" i="28"/>
  <c r="M2398" i="28"/>
  <c r="K2399" i="28"/>
  <c r="M2399" i="28"/>
  <c r="K2400" i="28"/>
  <c r="M2400" i="28"/>
  <c r="K2401" i="28"/>
  <c r="M2401" i="28"/>
  <c r="K2402" i="28"/>
  <c r="M2402" i="28"/>
  <c r="K2403" i="28"/>
  <c r="M2403" i="28"/>
  <c r="K2404" i="28"/>
  <c r="M2404" i="28"/>
  <c r="K2405" i="28"/>
  <c r="M2405" i="28"/>
  <c r="K2406" i="28"/>
  <c r="M2406" i="28"/>
  <c r="K2407" i="28"/>
  <c r="M2407" i="28"/>
  <c r="K2408" i="28"/>
  <c r="M2408" i="28"/>
  <c r="K2409" i="28"/>
  <c r="M2409" i="28"/>
  <c r="K2410" i="28"/>
  <c r="M2410" i="28"/>
  <c r="K2411" i="28"/>
  <c r="M2411" i="28"/>
  <c r="K2412" i="28"/>
  <c r="M2412" i="28"/>
  <c r="K2413" i="28"/>
  <c r="M2413" i="28"/>
  <c r="K2414" i="28"/>
  <c r="M2414" i="28"/>
  <c r="K2415" i="28"/>
  <c r="M2415" i="28"/>
  <c r="K2416" i="28"/>
  <c r="M2416" i="28"/>
  <c r="K2417" i="28"/>
  <c r="M2417" i="28"/>
  <c r="K2418" i="28"/>
  <c r="M2418" i="28"/>
  <c r="K2419" i="28"/>
  <c r="M2419" i="28"/>
  <c r="K2420" i="28"/>
  <c r="M2420" i="28"/>
  <c r="K2421" i="28"/>
  <c r="M2421" i="28"/>
  <c r="K2422" i="28"/>
  <c r="M2422" i="28"/>
  <c r="K2423" i="28"/>
  <c r="M2423" i="28"/>
  <c r="K2424" i="28"/>
  <c r="M2424" i="28"/>
  <c r="K2425" i="28"/>
  <c r="M2425" i="28"/>
  <c r="K2426" i="28"/>
  <c r="M2426" i="28"/>
  <c r="K2427" i="28"/>
  <c r="M2427" i="28"/>
  <c r="K2428" i="28"/>
  <c r="M2428" i="28"/>
  <c r="K2429" i="28"/>
  <c r="M2429" i="28"/>
  <c r="K2430" i="28"/>
  <c r="M2430" i="28"/>
  <c r="K2431" i="28"/>
  <c r="M2431" i="28"/>
  <c r="K2432" i="28"/>
  <c r="M2432" i="28"/>
  <c r="K2433" i="28"/>
  <c r="M2433" i="28"/>
  <c r="K2434" i="28"/>
  <c r="M2434" i="28"/>
  <c r="K2435" i="28"/>
  <c r="M2435" i="28"/>
  <c r="K2436" i="28"/>
  <c r="M2436" i="28"/>
  <c r="K2437" i="28"/>
  <c r="M2437" i="28"/>
  <c r="K2438" i="28"/>
  <c r="M2438" i="28"/>
  <c r="K2439" i="28"/>
  <c r="M2439" i="28"/>
  <c r="K2440" i="28"/>
  <c r="M2440" i="28"/>
  <c r="K2441" i="28"/>
  <c r="M2441" i="28"/>
  <c r="K2442" i="28"/>
  <c r="M2442" i="28"/>
  <c r="K2443" i="28"/>
  <c r="M2443" i="28"/>
  <c r="K2444" i="28"/>
  <c r="M2444" i="28"/>
  <c r="K2445" i="28"/>
  <c r="M2445" i="28"/>
  <c r="K2446" i="28"/>
  <c r="M2446" i="28"/>
  <c r="K2447" i="28"/>
  <c r="M2447" i="28"/>
  <c r="K2448" i="28"/>
  <c r="M2448" i="28"/>
  <c r="K2449" i="28"/>
  <c r="M2449" i="28"/>
  <c r="K2450" i="28"/>
  <c r="M2450" i="28"/>
  <c r="K2451" i="28"/>
  <c r="M2451" i="28"/>
  <c r="K2452" i="28"/>
  <c r="M2452" i="28"/>
  <c r="K2453" i="28"/>
  <c r="M2453" i="28"/>
  <c r="K2454" i="28"/>
  <c r="M2454" i="28"/>
  <c r="K2455" i="28"/>
  <c r="M2455" i="28"/>
  <c r="K2456" i="28"/>
  <c r="M2456" i="28"/>
  <c r="K2457" i="28"/>
  <c r="M2457" i="28"/>
  <c r="K2458" i="28"/>
  <c r="M2458" i="28"/>
  <c r="K2459" i="28"/>
  <c r="M2459" i="28"/>
  <c r="K2460" i="28"/>
  <c r="M2460" i="28"/>
  <c r="K2461" i="28"/>
  <c r="M2461" i="28"/>
  <c r="K2462" i="28"/>
  <c r="M2462" i="28"/>
  <c r="K2463" i="28"/>
  <c r="M2463" i="28"/>
  <c r="K2464" i="28"/>
  <c r="M2464" i="28"/>
  <c r="K2465" i="28"/>
  <c r="M2465" i="28"/>
  <c r="K2466" i="28"/>
  <c r="M2466" i="28"/>
  <c r="K2467" i="28"/>
  <c r="M2467" i="28"/>
  <c r="K2468" i="28"/>
  <c r="M2468" i="28"/>
  <c r="K2469" i="28"/>
  <c r="M2469" i="28"/>
  <c r="K2470" i="28"/>
  <c r="M2470" i="28"/>
  <c r="K2471" i="28"/>
  <c r="M2471" i="28"/>
  <c r="K2472" i="28"/>
  <c r="M2472" i="28"/>
  <c r="K2473" i="28"/>
  <c r="M2473" i="28"/>
  <c r="K2474" i="28"/>
  <c r="M2474" i="28"/>
  <c r="K2475" i="28"/>
  <c r="M2475" i="28"/>
  <c r="K2476" i="28"/>
  <c r="M2476" i="28"/>
  <c r="K2477" i="28"/>
  <c r="M2477" i="28"/>
  <c r="K2478" i="28"/>
  <c r="M2478" i="28"/>
  <c r="K2479" i="28"/>
  <c r="M2479" i="28"/>
  <c r="K2480" i="28"/>
  <c r="M2480" i="28"/>
  <c r="K2481" i="28"/>
  <c r="M2481" i="28"/>
  <c r="K2482" i="28"/>
  <c r="M2482" i="28"/>
  <c r="K2483" i="28"/>
  <c r="M2483" i="28"/>
  <c r="K2484" i="28"/>
  <c r="M2484" i="28"/>
  <c r="K2485" i="28"/>
  <c r="M2485" i="28"/>
  <c r="K2486" i="28"/>
  <c r="M2486" i="28"/>
  <c r="K2487" i="28"/>
  <c r="M2487" i="28"/>
  <c r="K2488" i="28"/>
  <c r="M2488" i="28"/>
  <c r="K2489" i="28"/>
  <c r="M2489" i="28"/>
  <c r="K2490" i="28"/>
  <c r="M2490" i="28"/>
  <c r="K2491" i="28"/>
  <c r="M2491" i="28"/>
  <c r="K2492" i="28"/>
  <c r="M2492" i="28"/>
  <c r="K2493" i="28"/>
  <c r="M2493" i="28"/>
  <c r="K2494" i="28"/>
  <c r="M2494" i="28"/>
  <c r="K2495" i="28"/>
  <c r="M2495" i="28"/>
  <c r="K2496" i="28"/>
  <c r="M2496" i="28"/>
  <c r="K2497" i="28"/>
  <c r="M2497" i="28"/>
  <c r="K2498" i="28"/>
  <c r="M2498" i="28"/>
  <c r="K2499" i="28"/>
  <c r="M2499" i="28"/>
  <c r="K2500" i="28"/>
  <c r="M2500" i="28"/>
  <c r="K2501" i="28"/>
  <c r="M2501" i="28"/>
  <c r="K2502" i="28"/>
  <c r="M2502" i="28"/>
  <c r="K2503" i="28"/>
  <c r="M2503" i="28"/>
  <c r="K2504" i="28"/>
  <c r="M2504" i="28"/>
  <c r="K2505" i="28"/>
  <c r="M2505" i="28"/>
  <c r="K2506" i="28"/>
  <c r="M2506" i="28"/>
  <c r="K2507" i="28"/>
  <c r="M2507" i="28"/>
  <c r="K2508" i="28"/>
  <c r="M2508" i="28"/>
  <c r="K2509" i="28"/>
  <c r="M2509" i="28"/>
  <c r="K2510" i="28"/>
  <c r="M2510" i="28"/>
  <c r="K2511" i="28"/>
  <c r="M2511" i="28"/>
  <c r="K2512" i="28"/>
  <c r="M2512" i="28"/>
  <c r="K2513" i="28"/>
  <c r="M2513" i="28"/>
  <c r="K2514" i="28"/>
  <c r="M2514" i="28"/>
  <c r="K2515" i="28"/>
  <c r="M2515" i="28"/>
  <c r="K2516" i="28"/>
  <c r="M2516" i="28"/>
  <c r="K2517" i="28"/>
  <c r="M2517" i="28"/>
  <c r="K2518" i="28"/>
  <c r="M2518" i="28"/>
  <c r="K2519" i="28"/>
  <c r="M2519" i="28"/>
  <c r="K2520" i="28"/>
  <c r="M2520" i="28"/>
  <c r="K2521" i="28"/>
  <c r="M2521" i="28"/>
  <c r="K2522" i="28"/>
  <c r="M2522" i="28"/>
  <c r="K2523" i="28"/>
  <c r="M2523" i="28"/>
  <c r="K2524" i="28"/>
  <c r="M2524" i="28"/>
  <c r="K2525" i="28"/>
  <c r="M2525" i="28"/>
  <c r="K2526" i="28"/>
  <c r="M2526" i="28"/>
  <c r="K2527" i="28"/>
  <c r="M2527" i="28"/>
  <c r="K2528" i="28"/>
  <c r="M2528" i="28"/>
  <c r="K2529" i="28"/>
  <c r="M2529" i="28"/>
  <c r="K2530" i="28"/>
  <c r="M2530" i="28"/>
  <c r="K2531" i="28"/>
  <c r="M2531" i="28"/>
  <c r="K2532" i="28"/>
  <c r="M2532" i="28"/>
  <c r="K2533" i="28"/>
  <c r="M2533" i="28"/>
  <c r="K2534" i="28"/>
  <c r="M2534" i="28"/>
  <c r="K2535" i="28"/>
  <c r="M2535" i="28"/>
  <c r="K2536" i="28"/>
  <c r="M2536" i="28"/>
  <c r="K2537" i="28"/>
  <c r="M2537" i="28"/>
  <c r="K2538" i="28"/>
  <c r="M2538" i="28"/>
  <c r="K2539" i="28"/>
  <c r="M2539" i="28"/>
  <c r="K2540" i="28"/>
  <c r="M2540" i="28"/>
  <c r="K2541" i="28"/>
  <c r="M2541" i="28"/>
  <c r="K2542" i="28"/>
  <c r="M2542" i="28"/>
  <c r="K2543" i="28"/>
  <c r="M2543" i="28"/>
  <c r="K2544" i="28"/>
  <c r="M2544" i="28"/>
  <c r="K2545" i="28"/>
  <c r="M2545" i="28"/>
  <c r="K2546" i="28"/>
  <c r="M2546" i="28"/>
  <c r="K2547" i="28"/>
  <c r="M2547" i="28"/>
  <c r="K2548" i="28"/>
  <c r="M2548" i="28"/>
  <c r="K2549" i="28"/>
  <c r="M2549" i="28"/>
  <c r="K2550" i="28"/>
  <c r="M2550" i="28"/>
  <c r="K2551" i="28"/>
  <c r="M2551" i="28"/>
  <c r="K2552" i="28"/>
  <c r="M2552" i="28"/>
  <c r="K2553" i="28"/>
  <c r="M2553" i="28"/>
  <c r="K2554" i="28"/>
  <c r="M2554" i="28"/>
  <c r="K2555" i="28"/>
  <c r="M2555" i="28"/>
  <c r="K2556" i="28"/>
  <c r="M2556" i="28"/>
  <c r="K2557" i="28"/>
  <c r="M2557" i="28"/>
  <c r="K2558" i="28"/>
  <c r="M2558" i="28"/>
  <c r="K2559" i="28"/>
  <c r="M2559" i="28"/>
  <c r="K2560" i="28"/>
  <c r="M2560" i="28"/>
  <c r="K2561" i="28"/>
  <c r="M2561" i="28"/>
  <c r="K2562" i="28"/>
  <c r="M2562" i="28"/>
  <c r="K2563" i="28"/>
  <c r="M2563" i="28"/>
  <c r="K2564" i="28"/>
  <c r="M2564" i="28"/>
  <c r="K2565" i="28"/>
  <c r="M2565" i="28"/>
  <c r="K2566" i="28"/>
  <c r="M2566" i="28"/>
  <c r="K2567" i="28"/>
  <c r="M2567" i="28"/>
  <c r="K2568" i="28"/>
  <c r="M2568" i="28"/>
  <c r="K2569" i="28"/>
  <c r="M2569" i="28"/>
  <c r="K2570" i="28"/>
  <c r="M2570" i="28"/>
  <c r="K2571" i="28"/>
  <c r="M2571" i="28"/>
  <c r="K2572" i="28"/>
  <c r="M2572" i="28"/>
  <c r="K2573" i="28"/>
  <c r="M2573" i="28"/>
  <c r="K2574" i="28"/>
  <c r="M2574" i="28"/>
  <c r="K2575" i="28"/>
  <c r="M2575" i="28"/>
  <c r="K2576" i="28"/>
  <c r="M2576" i="28"/>
  <c r="K2577" i="28"/>
  <c r="M2577" i="28"/>
  <c r="K2578" i="28"/>
  <c r="M2578" i="28"/>
  <c r="K2579" i="28"/>
  <c r="M2579" i="28"/>
  <c r="K2580" i="28"/>
  <c r="M2580" i="28"/>
  <c r="K2581" i="28"/>
  <c r="M2581" i="28"/>
  <c r="K2582" i="28"/>
  <c r="M2582" i="28"/>
  <c r="K2583" i="28"/>
  <c r="M2583" i="28"/>
  <c r="K2584" i="28"/>
  <c r="M2584" i="28"/>
  <c r="K2585" i="28"/>
  <c r="M2585" i="28"/>
  <c r="K2586" i="28"/>
  <c r="M2586" i="28"/>
  <c r="K2587" i="28"/>
  <c r="M2587" i="28"/>
  <c r="K2588" i="28"/>
  <c r="M2588" i="28"/>
  <c r="K2589" i="28"/>
  <c r="M2589" i="28"/>
  <c r="K2590" i="28"/>
  <c r="M2590" i="28"/>
  <c r="K2591" i="28"/>
  <c r="M2591" i="28"/>
  <c r="K2592" i="28"/>
  <c r="M2592" i="28"/>
  <c r="K2593" i="28"/>
  <c r="M2593" i="28"/>
  <c r="K2594" i="28"/>
  <c r="M2594" i="28"/>
  <c r="K2595" i="28"/>
  <c r="M2595" i="28"/>
  <c r="K2596" i="28"/>
  <c r="M2596" i="28"/>
  <c r="K2597" i="28"/>
  <c r="M2597" i="28"/>
  <c r="K2598" i="28"/>
  <c r="M2598" i="28"/>
  <c r="K2599" i="28"/>
  <c r="M2599" i="28"/>
  <c r="K2600" i="28"/>
  <c r="M2600" i="28"/>
  <c r="K2601" i="28"/>
  <c r="M2601" i="28"/>
  <c r="K2602" i="28"/>
  <c r="M2602" i="28"/>
  <c r="K2603" i="28"/>
  <c r="M2603" i="28"/>
  <c r="K2604" i="28"/>
  <c r="M2604" i="28"/>
  <c r="K2605" i="28"/>
  <c r="M2605" i="28"/>
  <c r="K2606" i="28"/>
  <c r="M2606" i="28"/>
  <c r="K2607" i="28"/>
  <c r="M2607" i="28"/>
  <c r="K2608" i="28"/>
  <c r="M2608" i="28"/>
  <c r="K2609" i="28"/>
  <c r="M2609" i="28"/>
  <c r="K2610" i="28"/>
  <c r="M2610" i="28"/>
  <c r="K2611" i="28"/>
  <c r="M2611" i="28"/>
  <c r="K2612" i="28"/>
  <c r="M2612" i="28"/>
  <c r="K2613" i="28"/>
  <c r="M2613" i="28"/>
  <c r="K2614" i="28"/>
  <c r="M2614" i="28"/>
  <c r="K2615" i="28"/>
  <c r="M2615" i="28"/>
  <c r="K2616" i="28"/>
  <c r="M2616" i="28"/>
  <c r="K2617" i="28"/>
  <c r="M2617" i="28"/>
  <c r="K2618" i="28"/>
  <c r="M2618" i="28"/>
  <c r="K2619" i="28"/>
  <c r="M2619" i="28"/>
  <c r="K2620" i="28"/>
  <c r="M2620" i="28"/>
  <c r="K2621" i="28"/>
  <c r="M2621" i="28"/>
  <c r="K2622" i="28"/>
  <c r="M2622" i="28"/>
  <c r="K2623" i="28"/>
  <c r="M2623" i="28"/>
  <c r="K2624" i="28"/>
  <c r="M2624" i="28"/>
  <c r="K2625" i="28"/>
  <c r="M2625" i="28"/>
  <c r="K2626" i="28"/>
  <c r="M2626" i="28"/>
  <c r="K2627" i="28"/>
  <c r="M2627" i="28"/>
  <c r="K2628" i="28"/>
  <c r="M2628" i="28"/>
  <c r="K2629" i="28"/>
  <c r="M2629" i="28"/>
  <c r="K2630" i="28"/>
  <c r="M2630" i="28"/>
  <c r="K2631" i="28"/>
  <c r="M2631" i="28"/>
  <c r="K2632" i="28"/>
  <c r="M2632" i="28"/>
  <c r="K2633" i="28"/>
  <c r="M2633" i="28"/>
  <c r="K2634" i="28"/>
  <c r="M2634" i="28"/>
  <c r="K2635" i="28"/>
  <c r="M2635" i="28"/>
  <c r="K2636" i="28"/>
  <c r="M2636" i="28"/>
  <c r="K2637" i="28"/>
  <c r="M2637" i="28"/>
  <c r="K2638" i="28"/>
  <c r="M2638" i="28"/>
  <c r="K2639" i="28"/>
  <c r="M2639" i="28"/>
  <c r="K2640" i="28"/>
  <c r="M2640" i="28"/>
  <c r="K2641" i="28"/>
  <c r="M2641" i="28"/>
  <c r="K2642" i="28"/>
  <c r="M2642" i="28"/>
  <c r="K2643" i="28"/>
  <c r="M2643" i="28"/>
  <c r="K2644" i="28"/>
  <c r="M2644" i="28"/>
  <c r="K2645" i="28"/>
  <c r="M2645" i="28"/>
  <c r="K2646" i="28"/>
  <c r="M2646" i="28"/>
  <c r="K2647" i="28"/>
  <c r="M2647" i="28"/>
  <c r="K2648" i="28"/>
  <c r="M2648" i="28"/>
  <c r="K2649" i="28"/>
  <c r="M2649" i="28"/>
  <c r="K2650" i="28"/>
  <c r="M2650" i="28"/>
  <c r="K2651" i="28"/>
  <c r="M2651" i="28"/>
  <c r="K2652" i="28"/>
  <c r="M2652" i="28"/>
  <c r="K2653" i="28"/>
  <c r="M2653" i="28"/>
  <c r="K2654" i="28"/>
  <c r="M2654" i="28"/>
  <c r="K2655" i="28"/>
  <c r="M2655" i="28"/>
  <c r="K2656" i="28"/>
  <c r="M2656" i="28"/>
  <c r="K2657" i="28"/>
  <c r="M2657" i="28"/>
  <c r="K2658" i="28"/>
  <c r="M2658" i="28"/>
  <c r="K2659" i="28"/>
  <c r="M2659" i="28"/>
  <c r="K2660" i="28"/>
  <c r="M2660" i="28"/>
  <c r="K2661" i="28"/>
  <c r="M2661" i="28"/>
  <c r="K2662" i="28"/>
  <c r="M2662" i="28"/>
  <c r="K2663" i="28"/>
  <c r="M2663" i="28"/>
  <c r="K2664" i="28"/>
  <c r="M2664" i="28"/>
  <c r="K2665" i="28"/>
  <c r="M2665" i="28"/>
  <c r="K2666" i="28"/>
  <c r="M2666" i="28"/>
  <c r="K2667" i="28"/>
  <c r="M2667" i="28"/>
  <c r="K2668" i="28"/>
  <c r="M2668" i="28"/>
  <c r="K2669" i="28"/>
  <c r="M2669" i="28"/>
  <c r="K2670" i="28"/>
  <c r="M2670" i="28"/>
  <c r="K2671" i="28"/>
  <c r="M2671" i="28"/>
  <c r="K2672" i="28"/>
  <c r="M2672" i="28"/>
  <c r="K2673" i="28"/>
  <c r="M2673" i="28"/>
  <c r="K2674" i="28"/>
  <c r="M2674" i="28"/>
  <c r="K2675" i="28"/>
  <c r="M2675" i="28"/>
  <c r="K2676" i="28"/>
  <c r="M2676" i="28"/>
  <c r="K2677" i="28"/>
  <c r="M2677" i="28"/>
  <c r="K2678" i="28"/>
  <c r="M2678" i="28"/>
  <c r="K2679" i="28"/>
  <c r="M2679" i="28"/>
  <c r="K2680" i="28"/>
  <c r="M2680" i="28"/>
  <c r="K2681" i="28"/>
  <c r="M2681" i="28"/>
  <c r="K2682" i="28"/>
  <c r="M2682" i="28"/>
  <c r="K2683" i="28"/>
  <c r="M2683" i="28"/>
  <c r="K2684" i="28"/>
  <c r="M2684" i="28"/>
  <c r="K2685" i="28"/>
  <c r="M2685" i="28"/>
  <c r="K2686" i="28"/>
  <c r="M2686" i="28"/>
  <c r="K2687" i="28"/>
  <c r="M2687" i="28"/>
  <c r="K2688" i="28"/>
  <c r="M2688" i="28"/>
  <c r="K2689" i="28"/>
  <c r="M2689" i="28"/>
  <c r="K2690" i="28"/>
  <c r="M2690" i="28"/>
  <c r="K2691" i="28"/>
  <c r="M2691" i="28"/>
  <c r="K2692" i="28"/>
  <c r="M2692" i="28"/>
  <c r="K2693" i="28"/>
  <c r="M2693" i="28"/>
  <c r="K2694" i="28"/>
  <c r="M2694" i="28"/>
  <c r="K2695" i="28"/>
  <c r="M2695" i="28"/>
  <c r="K2696" i="28"/>
  <c r="M2696" i="28"/>
  <c r="K2697" i="28"/>
  <c r="M2697" i="28"/>
  <c r="K2698" i="28"/>
  <c r="M2698" i="28"/>
  <c r="K2699" i="28"/>
  <c r="M2699" i="28"/>
  <c r="K2700" i="28"/>
  <c r="M2700" i="28"/>
  <c r="K2701" i="28"/>
  <c r="M2701" i="28"/>
  <c r="K2702" i="28"/>
  <c r="M2702" i="28"/>
  <c r="K2703" i="28"/>
  <c r="M2703" i="28"/>
  <c r="K2704" i="28"/>
  <c r="M2704" i="28"/>
  <c r="K2705" i="28"/>
  <c r="M2705" i="28"/>
  <c r="K2706" i="28"/>
  <c r="M2706" i="28"/>
  <c r="K2707" i="28"/>
  <c r="M2707" i="28"/>
  <c r="K2708" i="28"/>
  <c r="M2708" i="28"/>
  <c r="K2709" i="28"/>
  <c r="M2709" i="28"/>
  <c r="K2710" i="28"/>
  <c r="M2710" i="28"/>
  <c r="K2711" i="28"/>
  <c r="M2711" i="28"/>
  <c r="K2712" i="28"/>
  <c r="M2712" i="28"/>
  <c r="K2713" i="28"/>
  <c r="M2713" i="28"/>
  <c r="K2714" i="28"/>
  <c r="M2714" i="28"/>
  <c r="K2715" i="28"/>
  <c r="M2715" i="28"/>
  <c r="K2716" i="28"/>
  <c r="M2716" i="28"/>
  <c r="K2717" i="28"/>
  <c r="M2717" i="28"/>
  <c r="K2718" i="28"/>
  <c r="M2718" i="28"/>
  <c r="K2719" i="28"/>
  <c r="M2719" i="28"/>
  <c r="K2720" i="28"/>
  <c r="M2720" i="28"/>
  <c r="K2721" i="28"/>
  <c r="M2721" i="28"/>
  <c r="K2722" i="28"/>
  <c r="M2722" i="28"/>
  <c r="K2723" i="28"/>
  <c r="M2723" i="28"/>
  <c r="K2724" i="28"/>
  <c r="M2724" i="28"/>
  <c r="K2725" i="28"/>
  <c r="M2725" i="28"/>
  <c r="K2726" i="28"/>
  <c r="M2726" i="28"/>
  <c r="K2727" i="28"/>
  <c r="M2727" i="28"/>
  <c r="K2728" i="28"/>
  <c r="M2728" i="28"/>
  <c r="K2729" i="28"/>
  <c r="M2729" i="28"/>
  <c r="K2730" i="28"/>
  <c r="M2730" i="28"/>
  <c r="K2731" i="28"/>
  <c r="M2731" i="28"/>
  <c r="K2732" i="28"/>
  <c r="M2732" i="28"/>
  <c r="K2733" i="28"/>
  <c r="M2733" i="28"/>
  <c r="K2734" i="28"/>
  <c r="M2734" i="28"/>
  <c r="K2735" i="28"/>
  <c r="M2735" i="28"/>
  <c r="K2736" i="28"/>
  <c r="M2736" i="28"/>
  <c r="K2737" i="28"/>
  <c r="M2737" i="28"/>
  <c r="K2738" i="28"/>
  <c r="M2738" i="28"/>
  <c r="K2739" i="28"/>
  <c r="M2739" i="28"/>
  <c r="K2740" i="28"/>
  <c r="M2740" i="28"/>
  <c r="K2741" i="28"/>
  <c r="M2741" i="28"/>
  <c r="K2742" i="28"/>
  <c r="M2742" i="28"/>
  <c r="K2743" i="28"/>
  <c r="M2743" i="28"/>
  <c r="K2744" i="28"/>
  <c r="M2744" i="28"/>
  <c r="K2745" i="28"/>
  <c r="M2745" i="28"/>
  <c r="K2746" i="28"/>
  <c r="M2746" i="28"/>
  <c r="K2747" i="28"/>
  <c r="M2747" i="28"/>
  <c r="K2748" i="28"/>
  <c r="M2748" i="28"/>
  <c r="K2749" i="28"/>
  <c r="M2749" i="28"/>
  <c r="K2750" i="28"/>
  <c r="M2750" i="28"/>
  <c r="K2751" i="28"/>
  <c r="M2751" i="28"/>
  <c r="K2752" i="28"/>
  <c r="M2752" i="28"/>
  <c r="K2753" i="28"/>
  <c r="M2753" i="28"/>
  <c r="K2754" i="28"/>
  <c r="M2754" i="28"/>
  <c r="K2755" i="28"/>
  <c r="M2755" i="28"/>
  <c r="K2756" i="28"/>
  <c r="M2756" i="28"/>
  <c r="K2757" i="28"/>
  <c r="M2757" i="28"/>
  <c r="K2758" i="28"/>
  <c r="M2758" i="28"/>
  <c r="K2759" i="28"/>
  <c r="M2759" i="28"/>
  <c r="K2760" i="28"/>
  <c r="M2760" i="28"/>
  <c r="K2761" i="28"/>
  <c r="M2761" i="28"/>
  <c r="K2762" i="28"/>
  <c r="M2762" i="28"/>
  <c r="K2763" i="28"/>
  <c r="M2763" i="28"/>
  <c r="K2764" i="28"/>
  <c r="M2764" i="28"/>
  <c r="K2765" i="28"/>
  <c r="M2765" i="28"/>
  <c r="K2766" i="28"/>
  <c r="M2766" i="28"/>
  <c r="K2767" i="28"/>
  <c r="M2767" i="28"/>
  <c r="K2768" i="28"/>
  <c r="M2768" i="28"/>
  <c r="K2769" i="28"/>
  <c r="M2769" i="28"/>
  <c r="K2770" i="28"/>
  <c r="M2770" i="28"/>
  <c r="K2771" i="28"/>
  <c r="M2771" i="28"/>
  <c r="K2772" i="28"/>
  <c r="M2772" i="28"/>
  <c r="K2773" i="28"/>
  <c r="M2773" i="28"/>
  <c r="K2774" i="28"/>
  <c r="M2774" i="28"/>
  <c r="K2775" i="28"/>
  <c r="M2775" i="28"/>
  <c r="K2776" i="28"/>
  <c r="M2776" i="28"/>
  <c r="K2777" i="28"/>
  <c r="M2777" i="28"/>
  <c r="K2778" i="28"/>
  <c r="M2778" i="28"/>
  <c r="K2779" i="28"/>
  <c r="M2779" i="28"/>
  <c r="K2780" i="28"/>
  <c r="M2780" i="28"/>
  <c r="K2781" i="28"/>
  <c r="M2781" i="28"/>
  <c r="K2782" i="28"/>
  <c r="M2782" i="28"/>
  <c r="K2783" i="28"/>
  <c r="M2783" i="28"/>
  <c r="K2784" i="28"/>
  <c r="M2784" i="28"/>
  <c r="K2785" i="28"/>
  <c r="M2785" i="28"/>
  <c r="K2786" i="28"/>
  <c r="M2786" i="28"/>
  <c r="K2787" i="28"/>
  <c r="M2787" i="28"/>
  <c r="K2788" i="28"/>
  <c r="M2788" i="28"/>
  <c r="K2789" i="28"/>
  <c r="M2789" i="28"/>
  <c r="K2790" i="28"/>
  <c r="M2790" i="28"/>
  <c r="K2791" i="28"/>
  <c r="M2791" i="28"/>
  <c r="K2792" i="28"/>
  <c r="M2792" i="28"/>
  <c r="K2793" i="28"/>
  <c r="M2793" i="28"/>
  <c r="K2794" i="28"/>
  <c r="M2794" i="28"/>
  <c r="K2795" i="28"/>
  <c r="M2795" i="28"/>
  <c r="K2796" i="28"/>
  <c r="M2796" i="28"/>
  <c r="K2797" i="28"/>
  <c r="M2797" i="28"/>
  <c r="K2798" i="28"/>
  <c r="M2798" i="28"/>
  <c r="K2799" i="28"/>
  <c r="M2799" i="28"/>
  <c r="K2800" i="28"/>
  <c r="M2800" i="28"/>
  <c r="K2801" i="28"/>
  <c r="M2801" i="28"/>
  <c r="K2802" i="28"/>
  <c r="M2802" i="28"/>
  <c r="K2803" i="28"/>
  <c r="M2803" i="28"/>
  <c r="K2804" i="28"/>
  <c r="M2804" i="28"/>
  <c r="K2805" i="28"/>
  <c r="M2805" i="28"/>
  <c r="K2806" i="28"/>
  <c r="M2806" i="28"/>
  <c r="K2807" i="28"/>
  <c r="M2807" i="28"/>
  <c r="K2808" i="28"/>
  <c r="M2808" i="28"/>
  <c r="K2809" i="28"/>
  <c r="M2809" i="28"/>
  <c r="K2810" i="28"/>
  <c r="M2810" i="28"/>
  <c r="K2811" i="28"/>
  <c r="M2811" i="28"/>
  <c r="K2812" i="28"/>
  <c r="M2812" i="28"/>
  <c r="K2813" i="28"/>
  <c r="M2813" i="28"/>
  <c r="K2814" i="28"/>
  <c r="M2814" i="28"/>
  <c r="K2815" i="28"/>
  <c r="M2815" i="28"/>
  <c r="K2816" i="28"/>
  <c r="M2816" i="28"/>
  <c r="K2817" i="28"/>
  <c r="M2817" i="28"/>
  <c r="K2818" i="28"/>
  <c r="M2818" i="28"/>
  <c r="K2819" i="28"/>
  <c r="M2819" i="28"/>
  <c r="K2820" i="28"/>
  <c r="M2820" i="28"/>
  <c r="K2821" i="28"/>
  <c r="M2821" i="28"/>
  <c r="K2822" i="28"/>
  <c r="M2822" i="28"/>
  <c r="K2823" i="28"/>
  <c r="M2823" i="28"/>
  <c r="K2824" i="28"/>
  <c r="M2824" i="28"/>
  <c r="K2825" i="28"/>
  <c r="M2825" i="28"/>
  <c r="K2826" i="28"/>
  <c r="M2826" i="28"/>
  <c r="K2827" i="28"/>
  <c r="M2827" i="28"/>
  <c r="K2828" i="28"/>
  <c r="M2828" i="28"/>
  <c r="K2829" i="28"/>
  <c r="M2829" i="28"/>
  <c r="K2830" i="28"/>
  <c r="M2830" i="28"/>
  <c r="K2831" i="28"/>
  <c r="M2831" i="28"/>
  <c r="K2832" i="28"/>
  <c r="M2832" i="28"/>
  <c r="K2833" i="28"/>
  <c r="M2833" i="28"/>
  <c r="K2834" i="28"/>
  <c r="M2834" i="28"/>
  <c r="K2835" i="28"/>
  <c r="M2835" i="28"/>
  <c r="K2836" i="28"/>
  <c r="M2836" i="28"/>
  <c r="K2837" i="28"/>
  <c r="M2837" i="28"/>
  <c r="K2838" i="28"/>
  <c r="M2838" i="28"/>
  <c r="K2839" i="28"/>
  <c r="M2839" i="28"/>
  <c r="K2840" i="28"/>
  <c r="M2840" i="28"/>
  <c r="K2841" i="28"/>
  <c r="M2841" i="28"/>
  <c r="K2842" i="28"/>
  <c r="M2842" i="28"/>
  <c r="K2843" i="28"/>
  <c r="M2843" i="28"/>
  <c r="K2844" i="28"/>
  <c r="M2844" i="28"/>
  <c r="K2845" i="28"/>
  <c r="M2845" i="28"/>
  <c r="K2846" i="28"/>
  <c r="M2846" i="28"/>
  <c r="K2847" i="28"/>
  <c r="M2847" i="28"/>
  <c r="K2848" i="28"/>
  <c r="M2848" i="28"/>
  <c r="K2849" i="28"/>
  <c r="M2849" i="28"/>
  <c r="K2850" i="28"/>
  <c r="M2850" i="28"/>
  <c r="K2851" i="28"/>
  <c r="M2851" i="28"/>
  <c r="K2852" i="28"/>
  <c r="M2852" i="28"/>
  <c r="K2853" i="28"/>
  <c r="M2853" i="28"/>
  <c r="K2854" i="28"/>
  <c r="M2854" i="28"/>
  <c r="K2855" i="28"/>
  <c r="M2855" i="28"/>
  <c r="K2856" i="28"/>
  <c r="M2856" i="28"/>
  <c r="K2857" i="28"/>
  <c r="M2857" i="28"/>
  <c r="K2858" i="28"/>
  <c r="M2858" i="28"/>
  <c r="K2859" i="28"/>
  <c r="M2859" i="28"/>
  <c r="K2860" i="28"/>
  <c r="M2860" i="28"/>
  <c r="K2861" i="28"/>
  <c r="M2861" i="28"/>
  <c r="K2862" i="28"/>
  <c r="M2862" i="28"/>
  <c r="K2863" i="28"/>
  <c r="M2863" i="28"/>
  <c r="K2864" i="28"/>
  <c r="M2864" i="28"/>
  <c r="K2865" i="28"/>
  <c r="M2865" i="28"/>
  <c r="K2866" i="28"/>
  <c r="M2866" i="28"/>
  <c r="K2867" i="28"/>
  <c r="M2867" i="28"/>
  <c r="K2868" i="28"/>
  <c r="M2868" i="28"/>
  <c r="K2869" i="28"/>
  <c r="M2869" i="28"/>
  <c r="K2870" i="28"/>
  <c r="M2870" i="28"/>
  <c r="K2871" i="28"/>
  <c r="M2871" i="28"/>
  <c r="K2872" i="28"/>
  <c r="M2872" i="28"/>
  <c r="K2873" i="28"/>
  <c r="M2873" i="28"/>
  <c r="K2874" i="28"/>
  <c r="M2874" i="28"/>
  <c r="K2875" i="28"/>
  <c r="M2875" i="28"/>
  <c r="K2876" i="28"/>
  <c r="M2876" i="28"/>
  <c r="K2877" i="28"/>
  <c r="M2877" i="28"/>
  <c r="K2878" i="28"/>
  <c r="M2878" i="28"/>
  <c r="K2879" i="28"/>
  <c r="M2879" i="28"/>
  <c r="K2880" i="28"/>
  <c r="M2880" i="28"/>
  <c r="K2881" i="28"/>
  <c r="M2881" i="28"/>
  <c r="K2882" i="28"/>
  <c r="M2882" i="28"/>
  <c r="K2883" i="28"/>
  <c r="M2883" i="28"/>
  <c r="K2884" i="28"/>
  <c r="M2884" i="28"/>
  <c r="K2885" i="28"/>
  <c r="M2885" i="28"/>
  <c r="K2886" i="28"/>
  <c r="M2886" i="28"/>
  <c r="K2887" i="28"/>
  <c r="M2887" i="28"/>
  <c r="K2888" i="28"/>
  <c r="M2888" i="28"/>
  <c r="K2889" i="28"/>
  <c r="M2889" i="28"/>
  <c r="K2890" i="28"/>
  <c r="M2890" i="28"/>
  <c r="K2891" i="28"/>
  <c r="M2891" i="28"/>
  <c r="K2892" i="28"/>
  <c r="M2892" i="28"/>
  <c r="K2893" i="28"/>
  <c r="M2893" i="28"/>
  <c r="K2894" i="28"/>
  <c r="M2894" i="28"/>
  <c r="K2895" i="28"/>
  <c r="M2895" i="28"/>
  <c r="K2896" i="28"/>
  <c r="M2896" i="28"/>
  <c r="K2897" i="28"/>
  <c r="M2897" i="28"/>
  <c r="K2898" i="28"/>
  <c r="M2898" i="28"/>
  <c r="K2899" i="28"/>
  <c r="M2899" i="28"/>
  <c r="K2900" i="28"/>
  <c r="M2900" i="28"/>
  <c r="K2901" i="28"/>
  <c r="M2901" i="28"/>
  <c r="K2902" i="28"/>
  <c r="M2902" i="28"/>
  <c r="K2903" i="28"/>
  <c r="M2903" i="28"/>
  <c r="K2904" i="28"/>
  <c r="M2904" i="28"/>
  <c r="K2905" i="28"/>
  <c r="M2905" i="28"/>
  <c r="K2906" i="28"/>
  <c r="M2906" i="28"/>
  <c r="K2907" i="28"/>
  <c r="M2907" i="28"/>
  <c r="K2908" i="28"/>
  <c r="M2908" i="28"/>
  <c r="K2909" i="28"/>
  <c r="M2909" i="28"/>
  <c r="K2910" i="28"/>
  <c r="M2910" i="28"/>
  <c r="K2912" i="28"/>
  <c r="M2912" i="28"/>
  <c r="K2913" i="28"/>
  <c r="M2913" i="28"/>
  <c r="K2914" i="28"/>
  <c r="M2914" i="28"/>
  <c r="K2915" i="28"/>
  <c r="M2915" i="28"/>
  <c r="K2916" i="28"/>
  <c r="M2916" i="28"/>
  <c r="K2917" i="28"/>
  <c r="M2917" i="28"/>
  <c r="K2918" i="28"/>
  <c r="M2918" i="28"/>
  <c r="K2919" i="28"/>
  <c r="M2919" i="28"/>
  <c r="K2920" i="28"/>
  <c r="M2920" i="28"/>
  <c r="K2921" i="28"/>
  <c r="M2921" i="28"/>
  <c r="K2922" i="28"/>
  <c r="M2922" i="28"/>
  <c r="K2923" i="28"/>
  <c r="M2923" i="28"/>
  <c r="K2924" i="28"/>
  <c r="M2924" i="28"/>
  <c r="K2925" i="28"/>
  <c r="M2925" i="28"/>
  <c r="K2926" i="28"/>
  <c r="M2926" i="28"/>
  <c r="K2927" i="28"/>
  <c r="M2927" i="28"/>
  <c r="K2928" i="28"/>
  <c r="M2928" i="28"/>
  <c r="K2929" i="28"/>
  <c r="M2929" i="28"/>
  <c r="K2930" i="28"/>
  <c r="M2930" i="28"/>
  <c r="K2931" i="28"/>
  <c r="M2931" i="28"/>
  <c r="K2932" i="28"/>
  <c r="M2932" i="28"/>
  <c r="K2933" i="28"/>
  <c r="M2933" i="28"/>
  <c r="K2934" i="28"/>
  <c r="M2934" i="28"/>
  <c r="K2935" i="28"/>
  <c r="M2935" i="28"/>
  <c r="K2936" i="28"/>
  <c r="M2936" i="28"/>
  <c r="K2937" i="28"/>
  <c r="M2937" i="28"/>
  <c r="K2938" i="28"/>
  <c r="M2938" i="28"/>
  <c r="K2939" i="28"/>
  <c r="M2939" i="28"/>
  <c r="K2940" i="28"/>
  <c r="M2940" i="28"/>
  <c r="K2941" i="28"/>
  <c r="M2941" i="28"/>
  <c r="K2942" i="28"/>
  <c r="M2942" i="28"/>
  <c r="K2943" i="28"/>
  <c r="M2943" i="28"/>
  <c r="K2944" i="28"/>
  <c r="M2944" i="28"/>
  <c r="K2945" i="28"/>
  <c r="M2945" i="28"/>
  <c r="K2946" i="28"/>
  <c r="M2946" i="28"/>
  <c r="K2947" i="28"/>
  <c r="M2947" i="28"/>
  <c r="K2948" i="28"/>
  <c r="M2948" i="28"/>
  <c r="K2949" i="28"/>
  <c r="M2949" i="28"/>
  <c r="K2950" i="28"/>
  <c r="M2950" i="28"/>
  <c r="K2951" i="28"/>
  <c r="M2951" i="28"/>
  <c r="K2952" i="28"/>
  <c r="M2952" i="28"/>
  <c r="K2953" i="28"/>
  <c r="M2953" i="28"/>
  <c r="K2954" i="28"/>
  <c r="M2954" i="28"/>
  <c r="K2955" i="28"/>
  <c r="M2955" i="28"/>
  <c r="K2956" i="28"/>
  <c r="M2956" i="28"/>
  <c r="K2957" i="28"/>
  <c r="M2957" i="28"/>
  <c r="K2958" i="28"/>
  <c r="M2958" i="28"/>
  <c r="K2959" i="28"/>
  <c r="M2959" i="28"/>
  <c r="K2960" i="28"/>
  <c r="M2960" i="28"/>
  <c r="K2961" i="28"/>
  <c r="M2961" i="28"/>
  <c r="K2962" i="28"/>
  <c r="M2962" i="28"/>
  <c r="K2963" i="28"/>
  <c r="M2963" i="28"/>
  <c r="K2964" i="28"/>
  <c r="M2964" i="28"/>
  <c r="K2965" i="28"/>
  <c r="M2965" i="28"/>
  <c r="K2966" i="28"/>
  <c r="M2966" i="28"/>
  <c r="K2967" i="28"/>
  <c r="M2967" i="28"/>
  <c r="K2968" i="28"/>
  <c r="M2968" i="28"/>
  <c r="K2969" i="28"/>
  <c r="M2969" i="28"/>
  <c r="K2970" i="28"/>
  <c r="M2970" i="28"/>
  <c r="K2971" i="28"/>
  <c r="M2971" i="28"/>
  <c r="K2972" i="28"/>
  <c r="M2972" i="28"/>
  <c r="K2973" i="28"/>
  <c r="M2973" i="28"/>
  <c r="K2974" i="28"/>
  <c r="M2974" i="28"/>
  <c r="K2975" i="28"/>
  <c r="M2975" i="28"/>
  <c r="K2976" i="28"/>
  <c r="M2976" i="28"/>
  <c r="K2977" i="28"/>
  <c r="M2977" i="28"/>
  <c r="K2978" i="28"/>
  <c r="M2978" i="28"/>
  <c r="K2979" i="28"/>
  <c r="M2979" i="28"/>
  <c r="K2980" i="28"/>
  <c r="M2980" i="28"/>
  <c r="K2981" i="28"/>
  <c r="M2981" i="28"/>
  <c r="K2982" i="28"/>
  <c r="M2982" i="28"/>
  <c r="K2983" i="28"/>
  <c r="M2983" i="28"/>
  <c r="K2984" i="28"/>
  <c r="M2984" i="28"/>
  <c r="K2985" i="28"/>
  <c r="M2985" i="28"/>
  <c r="K2986" i="28"/>
  <c r="M2986" i="28"/>
  <c r="K2987" i="28"/>
  <c r="M2987" i="28"/>
  <c r="K2988" i="28"/>
  <c r="M2988" i="28"/>
  <c r="K2989" i="28"/>
  <c r="M2989" i="28"/>
  <c r="K2990" i="28"/>
  <c r="M2990" i="28"/>
  <c r="K2991" i="28"/>
  <c r="M2991" i="28"/>
  <c r="K2992" i="28"/>
  <c r="M2992" i="28"/>
  <c r="K2993" i="28"/>
  <c r="M2993" i="28"/>
  <c r="K2994" i="28"/>
  <c r="M2994" i="28"/>
  <c r="K2995" i="28"/>
  <c r="M2995" i="28"/>
  <c r="K2996" i="28"/>
  <c r="M2996" i="28"/>
  <c r="K2997" i="28"/>
  <c r="M2997" i="28"/>
  <c r="K2998" i="28"/>
  <c r="M2998" i="28"/>
  <c r="K2999" i="28"/>
  <c r="M2999" i="28"/>
  <c r="K3000" i="28"/>
  <c r="M3000" i="28"/>
  <c r="K3001" i="28"/>
  <c r="M3001" i="28"/>
  <c r="K3002" i="28"/>
  <c r="M3002" i="28"/>
  <c r="K3003" i="28"/>
  <c r="M3003" i="28"/>
  <c r="K3004" i="28"/>
  <c r="M3004" i="28"/>
  <c r="K3005" i="28"/>
  <c r="M3005" i="28"/>
  <c r="K3006" i="28"/>
  <c r="M3006" i="28"/>
  <c r="K3007" i="28"/>
  <c r="M3007" i="28"/>
  <c r="K3008" i="28"/>
  <c r="M3008" i="28"/>
  <c r="K3009" i="28"/>
  <c r="M3009" i="28"/>
  <c r="K3010" i="28"/>
  <c r="M3010" i="28"/>
  <c r="K3011" i="28"/>
  <c r="M3011" i="28"/>
  <c r="K3012" i="28"/>
  <c r="M3012" i="28"/>
  <c r="K3013" i="28"/>
  <c r="M3013" i="28"/>
  <c r="K3014" i="28"/>
  <c r="M3014" i="28"/>
  <c r="K3015" i="28"/>
  <c r="M3015" i="28"/>
  <c r="K3016" i="28"/>
  <c r="M3016" i="28"/>
  <c r="K3017" i="28"/>
  <c r="M3017" i="28"/>
  <c r="K3018" i="28"/>
  <c r="M3018" i="28"/>
  <c r="K3019" i="28"/>
  <c r="M3019" i="28"/>
  <c r="K3020" i="28"/>
  <c r="M3020" i="28"/>
  <c r="K3021" i="28"/>
  <c r="M3021" i="28"/>
  <c r="K3022" i="28"/>
  <c r="M3022" i="28"/>
  <c r="K3023" i="28"/>
  <c r="M3023" i="28"/>
  <c r="K3024" i="28"/>
  <c r="M3024" i="28"/>
  <c r="K3025" i="28"/>
  <c r="M3025" i="28"/>
  <c r="K3026" i="28"/>
  <c r="M3026" i="28"/>
  <c r="K3027" i="28"/>
  <c r="M3027" i="28"/>
  <c r="K3028" i="28"/>
  <c r="M3028" i="28"/>
  <c r="K3029" i="28"/>
  <c r="M3029" i="28"/>
  <c r="K3030" i="28"/>
  <c r="M3030" i="28"/>
  <c r="K3031" i="28"/>
  <c r="M3031" i="28"/>
  <c r="K3032" i="28"/>
  <c r="M3032" i="28"/>
  <c r="K3033" i="28"/>
  <c r="M3033" i="28"/>
  <c r="K3034" i="28"/>
  <c r="M3034" i="28"/>
  <c r="K3035" i="28"/>
  <c r="M3035" i="28"/>
  <c r="K3036" i="28"/>
  <c r="M3036" i="28"/>
  <c r="K3037" i="28"/>
  <c r="M3037" i="28"/>
  <c r="K3038" i="28"/>
  <c r="M3038" i="28"/>
  <c r="K3039" i="28"/>
  <c r="M3039" i="28"/>
  <c r="K3040" i="28"/>
  <c r="M3040" i="28"/>
  <c r="K3041" i="28"/>
  <c r="M3041" i="28"/>
  <c r="K3042" i="28"/>
  <c r="M3042" i="28"/>
  <c r="K3043" i="28"/>
  <c r="M3043" i="28"/>
  <c r="K3044" i="28"/>
  <c r="M3044" i="28"/>
  <c r="K3045" i="28"/>
  <c r="M3045" i="28"/>
  <c r="K3046" i="28"/>
  <c r="M3046" i="28"/>
  <c r="K3047" i="28"/>
  <c r="M3047" i="28"/>
  <c r="K3048" i="28"/>
  <c r="M3048" i="28"/>
  <c r="K3049" i="28"/>
  <c r="M3049" i="28"/>
  <c r="K3050" i="28"/>
  <c r="M3050" i="28"/>
  <c r="K3051" i="28"/>
  <c r="M3051" i="28"/>
  <c r="K3052" i="28"/>
  <c r="M3052" i="28"/>
  <c r="K3053" i="28"/>
  <c r="M3053" i="28"/>
  <c r="K3054" i="28"/>
  <c r="M3054" i="28"/>
  <c r="K3055" i="28"/>
  <c r="M3055" i="28"/>
  <c r="K3056" i="28"/>
  <c r="M3056" i="28"/>
  <c r="K3057" i="28"/>
  <c r="M3057" i="28"/>
  <c r="K3058" i="28"/>
  <c r="M3058" i="28"/>
  <c r="K3059" i="28"/>
  <c r="M3059" i="28"/>
  <c r="K3060" i="28"/>
  <c r="M3060" i="28"/>
  <c r="K3061" i="28"/>
  <c r="M3061" i="28"/>
  <c r="K3062" i="28"/>
  <c r="M3062" i="28"/>
  <c r="K3063" i="28"/>
  <c r="M3063" i="28"/>
  <c r="K3064" i="28"/>
  <c r="M3064" i="28"/>
  <c r="K3065" i="28"/>
  <c r="M3065" i="28"/>
  <c r="K3066" i="28"/>
  <c r="M3066" i="28"/>
  <c r="K3067" i="28"/>
  <c r="M3067" i="28"/>
  <c r="K3068" i="28"/>
  <c r="M3068" i="28"/>
  <c r="K3069" i="28"/>
  <c r="M3069" i="28"/>
  <c r="K3070" i="28"/>
  <c r="M3070" i="28"/>
  <c r="K3071" i="28"/>
  <c r="M3071" i="28"/>
  <c r="K3072" i="28"/>
  <c r="M3072" i="28"/>
  <c r="K3073" i="28"/>
  <c r="M3073" i="28"/>
  <c r="K3074" i="28"/>
  <c r="M3074" i="28"/>
  <c r="K3075" i="28"/>
  <c r="M3075" i="28"/>
  <c r="K3076" i="28"/>
  <c r="M3076" i="28"/>
  <c r="K3077" i="28"/>
  <c r="M3077" i="28"/>
  <c r="K3078" i="28"/>
  <c r="M3078" i="28"/>
  <c r="K3079" i="28"/>
  <c r="M3079" i="28"/>
  <c r="K3080" i="28"/>
  <c r="M3080" i="28"/>
  <c r="K3081" i="28"/>
  <c r="M3081" i="28"/>
  <c r="K3082" i="28"/>
  <c r="M3082" i="28"/>
  <c r="K3083" i="28"/>
  <c r="M3083" i="28"/>
  <c r="K3084" i="28"/>
  <c r="M3084" i="28"/>
  <c r="K3085" i="28"/>
  <c r="M3085" i="28"/>
  <c r="K3086" i="28"/>
  <c r="M3086" i="28"/>
  <c r="K3087" i="28"/>
  <c r="M3087" i="28"/>
  <c r="K3088" i="28"/>
  <c r="M3088" i="28"/>
  <c r="K3089" i="28"/>
  <c r="M3089" i="28"/>
  <c r="K3090" i="28"/>
  <c r="M3090" i="28"/>
  <c r="K3091" i="28"/>
  <c r="M3091" i="28"/>
  <c r="K3092" i="28"/>
  <c r="M3092" i="28"/>
  <c r="K3093" i="28"/>
  <c r="M3093" i="28"/>
  <c r="K3094" i="28"/>
  <c r="M3094" i="28"/>
  <c r="K3095" i="28"/>
  <c r="M3095" i="28"/>
  <c r="K3096" i="28"/>
  <c r="M3096" i="28"/>
  <c r="K3097" i="28"/>
  <c r="M3097" i="28"/>
  <c r="K3098" i="28"/>
  <c r="M3098" i="28"/>
  <c r="K3099" i="28"/>
  <c r="M3099" i="28"/>
  <c r="K3100" i="28"/>
  <c r="M3100" i="28"/>
  <c r="K3101" i="28"/>
  <c r="M3101" i="28"/>
  <c r="K3102" i="28"/>
  <c r="M3102" i="28"/>
  <c r="K3103" i="28"/>
  <c r="M3103" i="28"/>
  <c r="K3104" i="28"/>
  <c r="M3104" i="28"/>
  <c r="K3105" i="28"/>
  <c r="M3105" i="28"/>
  <c r="K3106" i="28"/>
  <c r="M3106" i="28"/>
  <c r="K3107" i="28"/>
  <c r="M3107" i="28"/>
  <c r="K3108" i="28"/>
  <c r="M3108" i="28"/>
  <c r="K3109" i="28"/>
  <c r="M3109" i="28"/>
  <c r="K3110" i="28"/>
  <c r="M3110" i="28"/>
  <c r="K3111" i="28"/>
  <c r="M3111" i="28"/>
  <c r="K3112" i="28"/>
  <c r="M3112" i="28"/>
  <c r="K3113" i="28"/>
  <c r="M3113" i="28"/>
  <c r="K3114" i="28"/>
  <c r="M3114" i="28"/>
  <c r="K3115" i="28"/>
  <c r="M3115" i="28"/>
  <c r="K3116" i="28"/>
  <c r="M3116" i="28"/>
  <c r="K3117" i="28"/>
  <c r="M3117" i="28"/>
  <c r="K3118" i="28"/>
  <c r="M3118" i="28"/>
  <c r="K3119" i="28"/>
  <c r="M3119" i="28"/>
  <c r="K3120" i="28"/>
  <c r="M3120" i="28"/>
  <c r="K3121" i="28"/>
  <c r="M3121" i="28"/>
  <c r="K3122" i="28"/>
  <c r="M3122" i="28"/>
  <c r="K3123" i="28"/>
  <c r="M3123" i="28"/>
  <c r="K3124" i="28"/>
  <c r="M3124" i="28"/>
  <c r="K3125" i="28"/>
  <c r="M3125" i="28"/>
  <c r="K3126" i="28"/>
  <c r="M3126" i="28"/>
  <c r="K3127" i="28"/>
  <c r="M3127" i="28"/>
  <c r="K3128" i="28"/>
  <c r="M3128" i="28"/>
  <c r="K3129" i="28"/>
  <c r="M3129" i="28"/>
  <c r="K3130" i="28"/>
  <c r="M3130" i="28"/>
  <c r="K3131" i="28"/>
  <c r="M3131" i="28"/>
  <c r="K3132" i="28"/>
  <c r="M3132" i="28"/>
  <c r="K3133" i="28"/>
  <c r="M3133" i="28"/>
  <c r="K3134" i="28"/>
  <c r="M3134" i="28"/>
  <c r="K3135" i="28"/>
  <c r="M3135" i="28"/>
  <c r="K3136" i="28"/>
  <c r="M3136" i="28"/>
  <c r="K3137" i="28"/>
  <c r="M3137" i="28"/>
  <c r="K3138" i="28"/>
  <c r="M3138" i="28"/>
  <c r="K3139" i="28"/>
  <c r="M3139" i="28"/>
  <c r="K3140" i="28"/>
  <c r="M3140" i="28"/>
  <c r="K3141" i="28"/>
  <c r="M3141" i="28"/>
  <c r="K3142" i="28"/>
  <c r="M3142" i="28"/>
  <c r="K3143" i="28"/>
  <c r="M3143" i="28"/>
  <c r="K3144" i="28"/>
  <c r="M3144" i="28"/>
  <c r="K3145" i="28"/>
  <c r="M3145" i="28"/>
  <c r="K3146" i="28"/>
  <c r="M3146" i="28"/>
  <c r="K3147" i="28"/>
  <c r="M3147" i="28"/>
  <c r="K3148" i="28"/>
  <c r="M3148" i="28"/>
  <c r="K3149" i="28"/>
  <c r="M3149" i="28"/>
  <c r="K3150" i="28"/>
  <c r="M3150" i="28"/>
  <c r="K3151" i="28"/>
  <c r="M3151" i="28"/>
  <c r="K3152" i="28"/>
  <c r="M3152" i="28"/>
  <c r="K3153" i="28"/>
  <c r="M3153" i="28"/>
  <c r="K3154" i="28"/>
  <c r="M3154" i="28"/>
  <c r="K3155" i="28"/>
  <c r="M3155" i="28"/>
  <c r="K3156" i="28"/>
  <c r="M3156" i="28"/>
  <c r="K3157" i="28"/>
  <c r="M3157" i="28"/>
  <c r="K3158" i="28"/>
  <c r="M3158" i="28"/>
  <c r="K3159" i="28"/>
  <c r="M3159" i="28"/>
  <c r="K3160" i="28"/>
  <c r="M3160" i="28"/>
  <c r="K3161" i="28"/>
  <c r="M3161" i="28"/>
  <c r="K3162" i="28"/>
  <c r="M3162" i="28"/>
  <c r="K3163" i="28"/>
  <c r="M3163" i="28"/>
  <c r="K3164" i="28"/>
  <c r="M3164" i="28"/>
  <c r="K3165" i="28"/>
  <c r="M3165" i="28"/>
  <c r="K3166" i="28"/>
  <c r="M3166" i="28"/>
  <c r="K3167" i="28"/>
  <c r="M3167" i="28"/>
  <c r="K3168" i="28"/>
  <c r="M3168" i="28"/>
  <c r="K3169" i="28"/>
  <c r="M3169" i="28"/>
  <c r="K3170" i="28"/>
  <c r="M3170" i="28"/>
  <c r="K3171" i="28"/>
  <c r="M3171" i="28"/>
  <c r="K3172" i="28"/>
  <c r="M3172" i="28"/>
  <c r="K3173" i="28"/>
  <c r="M3173" i="28"/>
  <c r="K3174" i="28"/>
  <c r="M3174" i="28"/>
  <c r="K3175" i="28"/>
  <c r="M3175" i="28"/>
  <c r="K3176" i="28"/>
  <c r="M3176" i="28"/>
  <c r="K3177" i="28"/>
  <c r="M3177" i="28"/>
  <c r="K3178" i="28"/>
  <c r="M3178" i="28"/>
  <c r="K3179" i="28"/>
  <c r="M3179" i="28"/>
  <c r="K3180" i="28"/>
  <c r="M3180" i="28"/>
  <c r="K3181" i="28"/>
  <c r="M3181" i="28"/>
  <c r="K3182" i="28"/>
  <c r="M3182" i="28"/>
  <c r="K3183" i="28"/>
  <c r="M3183" i="28"/>
  <c r="K3184" i="28"/>
  <c r="M3184" i="28"/>
  <c r="K3185" i="28"/>
  <c r="M3185" i="28"/>
  <c r="K3186" i="28"/>
  <c r="M3186" i="28"/>
  <c r="K3187" i="28"/>
  <c r="M3187" i="28"/>
  <c r="K3188" i="28"/>
  <c r="M3188" i="28"/>
  <c r="K3189" i="28"/>
  <c r="M3189" i="28"/>
  <c r="K3190" i="28"/>
  <c r="M3190" i="28"/>
  <c r="K3191" i="28"/>
  <c r="M3191" i="28"/>
  <c r="K3192" i="28"/>
  <c r="M3192" i="28"/>
  <c r="K3193" i="28"/>
  <c r="M3193" i="28"/>
  <c r="K3194" i="28"/>
  <c r="M3194" i="28"/>
  <c r="K3195" i="28"/>
  <c r="M3195" i="28"/>
  <c r="K3196" i="28"/>
  <c r="M3196" i="28"/>
  <c r="K3197" i="28"/>
  <c r="M3197" i="28"/>
  <c r="K3198" i="28"/>
  <c r="M3198" i="28"/>
  <c r="K3199" i="28"/>
  <c r="M3199" i="28"/>
  <c r="K3200" i="28"/>
  <c r="M3200" i="28"/>
  <c r="K3201" i="28"/>
  <c r="M3201" i="28"/>
  <c r="K3202" i="28"/>
  <c r="M3202" i="28"/>
  <c r="K3203" i="28"/>
  <c r="M3203" i="28"/>
  <c r="K3204" i="28"/>
  <c r="M3204" i="28"/>
  <c r="K3205" i="28"/>
  <c r="M3205" i="28"/>
  <c r="K3206" i="28"/>
  <c r="M3206" i="28"/>
  <c r="K3207" i="28"/>
  <c r="M3207" i="28"/>
  <c r="K3208" i="28"/>
  <c r="M3208" i="28"/>
  <c r="K3209" i="28"/>
  <c r="M3209" i="28"/>
  <c r="K3210" i="28"/>
  <c r="M3210" i="28"/>
  <c r="K3211" i="28"/>
  <c r="M3211" i="28"/>
  <c r="K3212" i="28"/>
  <c r="M3212" i="28"/>
  <c r="K3213" i="28"/>
  <c r="M3213" i="28"/>
  <c r="K3214" i="28"/>
  <c r="M3214" i="28"/>
  <c r="K3215" i="28"/>
  <c r="M3215" i="28"/>
  <c r="K3216" i="28"/>
  <c r="M3216" i="28"/>
  <c r="K3217" i="28"/>
  <c r="M3217" i="28"/>
  <c r="K3218" i="28"/>
  <c r="M3218" i="28"/>
  <c r="K3219" i="28"/>
  <c r="M3219" i="28"/>
  <c r="K3220" i="28"/>
  <c r="M3220" i="28"/>
  <c r="K3221" i="28"/>
  <c r="M3221" i="28"/>
  <c r="K3222" i="28"/>
  <c r="M3222" i="28"/>
  <c r="K3223" i="28"/>
  <c r="M3223" i="28"/>
  <c r="K3224" i="28"/>
  <c r="M3224" i="28"/>
  <c r="K3225" i="28"/>
  <c r="M3225" i="28"/>
  <c r="K3226" i="28"/>
  <c r="M3226" i="28"/>
  <c r="K3227" i="28"/>
  <c r="M3227" i="28"/>
  <c r="K3228" i="28"/>
  <c r="M3228" i="28"/>
  <c r="K3229" i="28"/>
  <c r="M3229" i="28"/>
  <c r="K3230" i="28"/>
  <c r="M3230" i="28"/>
  <c r="K3231" i="28"/>
  <c r="M3231" i="28"/>
  <c r="K3232" i="28"/>
  <c r="M3232" i="28"/>
  <c r="K3233" i="28"/>
  <c r="M3233" i="28"/>
  <c r="K3234" i="28"/>
  <c r="M3234" i="28"/>
  <c r="K3235" i="28"/>
  <c r="M3235" i="28"/>
  <c r="K3236" i="28"/>
  <c r="M3236" i="28"/>
  <c r="K3237" i="28"/>
  <c r="M3237" i="28"/>
  <c r="K3238" i="28"/>
  <c r="M3238" i="28"/>
  <c r="K3239" i="28"/>
  <c r="M3239" i="28"/>
  <c r="K3240" i="28"/>
  <c r="M3240" i="28"/>
  <c r="K3241" i="28"/>
  <c r="M3241" i="28"/>
  <c r="K3242" i="28"/>
  <c r="M3242" i="28"/>
  <c r="K3243" i="28"/>
  <c r="M3243" i="28"/>
  <c r="K3244" i="28"/>
  <c r="M3244" i="28"/>
  <c r="K3245" i="28"/>
  <c r="M3245" i="28"/>
  <c r="K3246" i="28"/>
  <c r="M3246" i="28"/>
  <c r="K3247" i="28"/>
  <c r="M3247" i="28"/>
  <c r="K3248" i="28"/>
  <c r="M3248" i="28"/>
  <c r="K3249" i="28"/>
  <c r="M3249" i="28"/>
  <c r="K3250" i="28"/>
  <c r="M3250" i="28"/>
  <c r="K3251" i="28"/>
  <c r="M3251" i="28"/>
  <c r="K3252" i="28"/>
  <c r="M3252" i="28"/>
  <c r="K3253" i="28"/>
  <c r="M3253" i="28"/>
  <c r="K3254" i="28"/>
  <c r="M3254" i="28"/>
  <c r="K3255" i="28"/>
  <c r="M3255" i="28"/>
  <c r="K3256" i="28"/>
  <c r="M3256" i="28"/>
  <c r="K3257" i="28"/>
  <c r="M3257" i="28"/>
  <c r="K3258" i="28"/>
  <c r="M3258" i="28"/>
  <c r="K3259" i="28"/>
  <c r="M3259" i="28"/>
  <c r="K3260" i="28"/>
  <c r="M3260" i="28"/>
  <c r="K3261" i="28"/>
  <c r="M3261" i="28"/>
  <c r="K3262" i="28"/>
  <c r="M3262" i="28"/>
  <c r="K3263" i="28"/>
  <c r="M3263" i="28"/>
  <c r="K3264" i="28"/>
  <c r="M3264" i="28"/>
  <c r="K3265" i="28"/>
  <c r="M3265" i="28"/>
  <c r="K3266" i="28"/>
  <c r="M3266" i="28"/>
  <c r="K3267" i="28"/>
  <c r="M3267" i="28"/>
  <c r="K3268" i="28"/>
  <c r="M3268" i="28"/>
  <c r="K3269" i="28"/>
  <c r="M3269" i="28"/>
  <c r="K3270" i="28"/>
  <c r="M3270" i="28"/>
  <c r="K3271" i="28"/>
  <c r="M3271" i="28"/>
  <c r="K3272" i="28"/>
  <c r="M3272" i="28"/>
  <c r="K3273" i="28"/>
  <c r="M3273" i="28"/>
  <c r="K3274" i="28"/>
  <c r="M3274" i="28"/>
  <c r="K3275" i="28"/>
  <c r="M3275" i="28"/>
  <c r="K3276" i="28"/>
  <c r="M3276" i="28"/>
  <c r="K3277" i="28"/>
  <c r="M3277" i="28"/>
  <c r="K3278" i="28"/>
  <c r="M3278" i="28"/>
  <c r="K3279" i="28"/>
  <c r="M3279" i="28"/>
  <c r="K3280" i="28"/>
  <c r="M3280" i="28"/>
  <c r="K3281" i="28"/>
  <c r="M3281" i="28"/>
  <c r="K3282" i="28"/>
  <c r="M3282" i="28"/>
  <c r="K3283" i="28"/>
  <c r="M3283" i="28"/>
  <c r="K3284" i="28"/>
  <c r="M3284" i="28"/>
  <c r="K3285" i="28"/>
  <c r="M3285" i="28"/>
  <c r="K3286" i="28"/>
  <c r="M3286" i="28"/>
  <c r="K3287" i="28"/>
  <c r="M3287" i="28"/>
  <c r="K3288" i="28"/>
  <c r="M3288" i="28"/>
  <c r="K3289" i="28"/>
  <c r="M3289" i="28"/>
  <c r="K3290" i="28"/>
  <c r="M3290" i="28"/>
  <c r="K3291" i="28"/>
  <c r="M3291" i="28"/>
  <c r="K3292" i="28"/>
  <c r="M3292" i="28"/>
  <c r="K3293" i="28"/>
  <c r="M3293" i="28"/>
  <c r="K3294" i="28"/>
  <c r="M3294" i="28"/>
  <c r="K3295" i="28"/>
  <c r="M3295" i="28"/>
  <c r="K3296" i="28"/>
  <c r="M3296" i="28"/>
  <c r="K3297" i="28"/>
  <c r="M3297" i="28"/>
  <c r="K3298" i="28"/>
  <c r="M3298" i="28"/>
  <c r="K3299" i="28"/>
  <c r="M3299" i="28"/>
  <c r="K3300" i="28"/>
  <c r="M3300" i="28"/>
  <c r="K3301" i="28"/>
  <c r="M3301" i="28"/>
  <c r="K3302" i="28"/>
  <c r="M3302" i="28"/>
  <c r="K3303" i="28"/>
  <c r="M3303" i="28"/>
  <c r="K3304" i="28"/>
  <c r="M3304" i="28"/>
  <c r="K3305" i="28"/>
  <c r="M3305" i="28"/>
  <c r="K3306" i="28"/>
  <c r="M3306" i="28"/>
  <c r="K3307" i="28"/>
  <c r="M3307" i="28"/>
  <c r="K3308" i="28"/>
  <c r="M3308" i="28"/>
  <c r="K3309" i="28"/>
  <c r="M3309" i="28"/>
  <c r="K3310" i="28"/>
  <c r="M3310" i="28"/>
  <c r="K3311" i="28"/>
  <c r="M3311" i="28"/>
  <c r="K3312" i="28"/>
  <c r="M3312" i="28"/>
  <c r="K3313" i="28"/>
  <c r="M3313" i="28"/>
  <c r="K3314" i="28"/>
  <c r="M3314" i="28"/>
  <c r="K3315" i="28"/>
  <c r="M3315" i="28"/>
  <c r="K3316" i="28"/>
  <c r="M3316" i="28"/>
  <c r="K3317" i="28"/>
  <c r="M3317" i="28"/>
  <c r="K3318" i="28"/>
  <c r="M3318" i="28"/>
  <c r="K3319" i="28"/>
  <c r="M3319" i="28"/>
  <c r="K3320" i="28"/>
  <c r="M3320" i="28"/>
  <c r="K3321" i="28"/>
  <c r="M3321" i="28"/>
  <c r="K3322" i="28"/>
  <c r="M3322" i="28"/>
  <c r="K3323" i="28"/>
  <c r="M3323" i="28"/>
  <c r="K3324" i="28"/>
  <c r="M3324" i="28"/>
  <c r="K3325" i="28"/>
  <c r="M3325" i="28"/>
  <c r="K3326" i="28"/>
  <c r="M3326" i="28"/>
  <c r="K3327" i="28"/>
  <c r="M3327" i="28"/>
  <c r="K3328" i="28"/>
  <c r="M3328" i="28"/>
  <c r="K3329" i="28"/>
  <c r="M3329" i="28"/>
  <c r="K3330" i="28"/>
  <c r="M3330" i="28"/>
  <c r="K3331" i="28"/>
  <c r="M3331" i="28"/>
  <c r="K3332" i="28"/>
  <c r="M3332" i="28"/>
  <c r="K3333" i="28"/>
  <c r="M3333" i="28"/>
  <c r="K3334" i="28"/>
  <c r="M3334" i="28"/>
  <c r="K3335" i="28"/>
  <c r="M3335" i="28"/>
  <c r="K3336" i="28"/>
  <c r="M3336" i="28"/>
  <c r="K3337" i="28"/>
  <c r="M3337" i="28"/>
  <c r="K3338" i="28"/>
  <c r="M3338" i="28"/>
  <c r="K3339" i="28"/>
  <c r="M3339" i="28"/>
  <c r="K3340" i="28"/>
  <c r="M3340" i="28"/>
  <c r="K3341" i="28"/>
  <c r="M3341" i="28"/>
  <c r="K3342" i="28"/>
  <c r="M3342" i="28"/>
  <c r="K3343" i="28"/>
  <c r="M3343" i="28"/>
  <c r="K3344" i="28"/>
  <c r="M3344" i="28"/>
  <c r="K3345" i="28"/>
  <c r="M3345" i="28"/>
  <c r="K3346" i="28"/>
  <c r="M3346" i="28"/>
  <c r="K3347" i="28"/>
  <c r="M3347" i="28"/>
  <c r="K3348" i="28"/>
  <c r="M3348" i="28"/>
  <c r="K3349" i="28"/>
  <c r="M3349" i="28"/>
  <c r="K3350" i="28"/>
  <c r="M3350" i="28"/>
  <c r="K3351" i="28"/>
  <c r="M3351" i="28"/>
  <c r="K3352" i="28"/>
  <c r="M3352" i="28"/>
  <c r="K3353" i="28"/>
  <c r="M3353" i="28"/>
  <c r="K3354" i="28"/>
  <c r="M3354" i="28"/>
  <c r="K3355" i="28"/>
  <c r="M3355" i="28"/>
  <c r="K3356" i="28"/>
  <c r="M3356" i="28"/>
  <c r="K3357" i="28"/>
  <c r="M3357" i="28"/>
  <c r="K3358" i="28"/>
  <c r="M3358" i="28"/>
  <c r="K3359" i="28"/>
  <c r="M3359" i="28"/>
  <c r="K3360" i="28"/>
  <c r="M3360" i="28"/>
  <c r="K3361" i="28"/>
  <c r="M3361" i="28"/>
  <c r="K3362" i="28"/>
  <c r="M3362" i="28"/>
  <c r="K3363" i="28"/>
  <c r="M3363" i="28"/>
  <c r="K3364" i="28"/>
  <c r="M3364" i="28"/>
  <c r="K3365" i="28"/>
  <c r="M3365" i="28"/>
  <c r="K3366" i="28"/>
  <c r="M3366" i="28"/>
  <c r="K3367" i="28"/>
  <c r="M3367" i="28"/>
  <c r="K3368" i="28"/>
  <c r="M3368" i="28"/>
  <c r="K3369" i="28"/>
  <c r="M3369" i="28"/>
  <c r="K3370" i="28"/>
  <c r="M3370" i="28"/>
  <c r="K3371" i="28"/>
  <c r="M3371" i="28"/>
  <c r="K3372" i="28"/>
  <c r="M3372" i="28"/>
  <c r="K3373" i="28"/>
  <c r="M3373" i="28"/>
  <c r="K3374" i="28"/>
  <c r="M3374" i="28"/>
  <c r="K3375" i="28"/>
  <c r="M3375" i="28"/>
  <c r="K3376" i="28"/>
  <c r="M3376" i="28"/>
  <c r="K3377" i="28"/>
  <c r="M3377" i="28"/>
  <c r="K3378" i="28"/>
  <c r="M3378" i="28"/>
  <c r="K3379" i="28"/>
  <c r="M3379" i="28"/>
  <c r="K3380" i="28"/>
  <c r="M3380" i="28"/>
  <c r="K3381" i="28"/>
  <c r="M3381" i="28"/>
  <c r="K3382" i="28"/>
  <c r="M3382" i="28"/>
  <c r="K3383" i="28"/>
  <c r="M3383" i="28"/>
  <c r="K3384" i="28"/>
  <c r="M3384" i="28"/>
  <c r="K3385" i="28"/>
  <c r="M3385" i="28"/>
  <c r="K3386" i="28"/>
  <c r="M3386" i="28"/>
  <c r="K3387" i="28"/>
  <c r="M3387" i="28"/>
  <c r="K3388" i="28"/>
  <c r="M3388" i="28"/>
  <c r="K3389" i="28"/>
  <c r="M3389" i="28"/>
  <c r="K3390" i="28"/>
  <c r="M3390" i="28"/>
  <c r="K3391" i="28"/>
  <c r="M3391" i="28"/>
  <c r="K3392" i="28"/>
  <c r="M3392" i="28"/>
  <c r="K3393" i="28"/>
  <c r="M3393" i="28"/>
  <c r="K3394" i="28"/>
  <c r="M3394" i="28"/>
  <c r="K3395" i="28"/>
  <c r="M3395" i="28"/>
  <c r="K3396" i="28"/>
  <c r="M3396" i="28"/>
  <c r="K3397" i="28"/>
  <c r="M3397" i="28"/>
  <c r="K3398" i="28"/>
  <c r="M3398" i="28"/>
  <c r="K3399" i="28"/>
  <c r="M3399" i="28"/>
  <c r="K3400" i="28"/>
  <c r="M3400" i="28"/>
  <c r="K3401" i="28"/>
  <c r="M3401" i="28"/>
  <c r="K3402" i="28"/>
  <c r="M3402" i="28"/>
  <c r="K3403" i="28"/>
  <c r="M3403" i="28"/>
  <c r="K3404" i="28"/>
  <c r="M3404" i="28"/>
  <c r="K3405" i="28"/>
  <c r="M3405" i="28"/>
  <c r="K3406" i="28"/>
  <c r="M3406" i="28"/>
  <c r="K3407" i="28"/>
  <c r="M3407" i="28"/>
  <c r="K3408" i="28"/>
  <c r="M3408" i="28"/>
  <c r="K3409" i="28"/>
  <c r="M3409" i="28"/>
  <c r="K3410" i="28"/>
  <c r="M3410" i="28"/>
  <c r="K3411" i="28"/>
  <c r="M3411" i="28"/>
  <c r="K3412" i="28"/>
  <c r="M3412" i="28"/>
  <c r="K3413" i="28"/>
  <c r="M3413" i="28"/>
  <c r="K3414" i="28"/>
  <c r="M3414" i="28"/>
  <c r="K3415" i="28"/>
  <c r="M3415" i="28"/>
  <c r="K3416" i="28"/>
  <c r="M3416" i="28"/>
  <c r="K3417" i="28"/>
  <c r="M3417" i="28"/>
  <c r="K3418" i="28"/>
  <c r="M3418" i="28"/>
  <c r="K3419" i="28"/>
  <c r="M3419" i="28"/>
  <c r="K3420" i="28"/>
  <c r="M3420" i="28"/>
  <c r="K3421" i="28"/>
  <c r="M3421" i="28"/>
  <c r="K3422" i="28"/>
  <c r="M3422" i="28"/>
  <c r="K3423" i="28"/>
  <c r="M3423" i="28"/>
  <c r="K3424" i="28"/>
  <c r="M3424" i="28"/>
  <c r="K3425" i="28"/>
  <c r="M3425" i="28"/>
  <c r="K3426" i="28"/>
  <c r="M3426" i="28"/>
  <c r="K3427" i="28"/>
  <c r="M3427" i="28"/>
  <c r="K3428" i="28"/>
  <c r="M3428" i="28"/>
  <c r="K3429" i="28"/>
  <c r="M3429" i="28"/>
  <c r="K3430" i="28"/>
  <c r="M3430" i="28"/>
  <c r="K3431" i="28"/>
  <c r="M3431" i="28"/>
  <c r="K3432" i="28"/>
  <c r="M3432" i="28"/>
  <c r="K3433" i="28"/>
  <c r="M3433" i="28"/>
  <c r="K3434" i="28"/>
  <c r="M3434" i="28"/>
  <c r="K3435" i="28"/>
  <c r="M3435" i="28"/>
  <c r="K3436" i="28"/>
  <c r="M3436" i="28"/>
  <c r="K3437" i="28"/>
  <c r="M3437" i="28"/>
  <c r="K3438" i="28"/>
  <c r="M3438" i="28"/>
  <c r="K3439" i="28"/>
  <c r="M3439" i="28"/>
  <c r="K3440" i="28"/>
  <c r="M3440" i="28"/>
  <c r="K3441" i="28"/>
  <c r="M3441" i="28"/>
  <c r="K3442" i="28"/>
  <c r="M3442" i="28"/>
  <c r="K3443" i="28"/>
  <c r="M3443" i="28"/>
  <c r="K3444" i="28"/>
  <c r="M3444" i="28"/>
  <c r="K3445" i="28"/>
  <c r="M3445" i="28"/>
  <c r="K3446" i="28"/>
  <c r="M3446" i="28"/>
  <c r="K3447" i="28"/>
  <c r="M3447" i="28"/>
  <c r="K3448" i="28"/>
  <c r="M3448" i="28"/>
  <c r="K3449" i="28"/>
  <c r="M3449" i="28"/>
  <c r="K3450" i="28"/>
  <c r="M3450" i="28"/>
  <c r="K3451" i="28"/>
  <c r="M3451" i="28"/>
  <c r="K3452" i="28"/>
  <c r="M3452" i="28"/>
  <c r="K3453" i="28"/>
  <c r="M3453" i="28"/>
  <c r="K3454" i="28"/>
  <c r="M3454" i="28"/>
  <c r="K3455" i="28"/>
  <c r="M3455" i="28"/>
  <c r="K3456" i="28"/>
  <c r="M3456" i="28"/>
  <c r="K3457" i="28"/>
  <c r="M3457" i="28"/>
  <c r="K3458" i="28"/>
  <c r="M3458" i="28"/>
  <c r="K3459" i="28"/>
  <c r="M3459" i="28"/>
  <c r="K3460" i="28"/>
  <c r="M3460" i="28"/>
  <c r="K3461" i="28"/>
  <c r="M3461" i="28"/>
  <c r="K3462" i="28"/>
  <c r="M3462" i="28"/>
  <c r="K3463" i="28"/>
  <c r="M3463" i="28"/>
  <c r="K3464" i="28"/>
  <c r="M3464" i="28"/>
  <c r="K3465" i="28"/>
  <c r="M3465" i="28"/>
  <c r="K3466" i="28"/>
  <c r="M3466" i="28"/>
  <c r="K3467" i="28"/>
  <c r="M3467" i="28"/>
  <c r="K3468" i="28"/>
  <c r="M3468" i="28"/>
  <c r="K3469" i="28"/>
  <c r="M3469" i="28"/>
  <c r="K3470" i="28"/>
  <c r="M3470" i="28"/>
  <c r="K3471" i="28"/>
  <c r="M3471" i="28"/>
  <c r="K3472" i="28"/>
  <c r="M3472" i="28"/>
  <c r="K3473" i="28"/>
  <c r="M3473" i="28"/>
  <c r="K3474" i="28"/>
  <c r="M3474" i="28"/>
  <c r="K3475" i="28"/>
  <c r="M3475" i="28"/>
  <c r="K3476" i="28"/>
  <c r="M3476" i="28"/>
  <c r="K3477" i="28"/>
  <c r="M3477" i="28"/>
  <c r="K3478" i="28"/>
  <c r="M3478" i="28"/>
  <c r="K3479" i="28"/>
  <c r="M3479" i="28"/>
  <c r="K3480" i="28"/>
  <c r="M3480" i="28"/>
  <c r="K3481" i="28"/>
  <c r="M3481" i="28"/>
  <c r="K3482" i="28"/>
  <c r="M3482" i="28"/>
  <c r="K3483" i="28"/>
  <c r="M3483" i="28"/>
  <c r="K3484" i="28"/>
  <c r="M3484" i="28"/>
  <c r="K3485" i="28"/>
  <c r="M3485" i="28"/>
  <c r="K3486" i="28"/>
  <c r="M3486" i="28"/>
  <c r="K3487" i="28"/>
  <c r="M3487" i="28"/>
  <c r="K3488" i="28"/>
  <c r="M3488" i="28"/>
  <c r="K3489" i="28"/>
  <c r="M3489" i="28"/>
  <c r="K3490" i="28"/>
  <c r="M3490" i="28"/>
  <c r="K3491" i="28"/>
  <c r="M3491" i="28"/>
  <c r="K3492" i="28"/>
  <c r="M3492" i="28"/>
  <c r="K3493" i="28"/>
  <c r="M3493" i="28"/>
  <c r="K3494" i="28"/>
  <c r="M3494" i="28"/>
  <c r="K3495" i="28"/>
  <c r="M3495" i="28"/>
  <c r="K3496" i="28"/>
  <c r="M3496" i="28"/>
  <c r="K3497" i="28"/>
  <c r="M3497" i="28"/>
  <c r="K3498" i="28"/>
  <c r="M3498" i="28"/>
  <c r="K3499" i="28"/>
  <c r="M3499" i="28"/>
  <c r="K3500" i="28"/>
  <c r="M3500" i="28"/>
  <c r="K3501" i="28"/>
  <c r="M3501" i="28"/>
  <c r="K3502" i="28"/>
  <c r="M3502" i="28"/>
  <c r="K3503" i="28"/>
  <c r="M3503" i="28"/>
  <c r="K3504" i="28"/>
  <c r="M3504" i="28"/>
  <c r="K3505" i="28"/>
  <c r="M3505" i="28"/>
  <c r="K3506" i="28"/>
  <c r="M3506" i="28"/>
  <c r="K3507" i="28"/>
  <c r="M3507" i="28"/>
  <c r="K3508" i="28"/>
  <c r="M3508" i="28"/>
  <c r="K3509" i="28"/>
  <c r="M3509" i="28"/>
  <c r="K3510" i="28"/>
  <c r="M3510" i="28"/>
  <c r="K3511" i="28"/>
  <c r="M3511" i="28"/>
  <c r="K3512" i="28"/>
  <c r="M3512" i="28"/>
  <c r="K3513" i="28"/>
  <c r="M3513" i="28"/>
  <c r="K3514" i="28"/>
  <c r="M3514" i="28"/>
  <c r="K3515" i="28"/>
  <c r="M3515" i="28"/>
  <c r="K3516" i="28"/>
  <c r="M3516" i="28"/>
  <c r="K3517" i="28"/>
  <c r="M3517" i="28"/>
  <c r="K3518" i="28"/>
  <c r="M3518" i="28"/>
  <c r="K3519" i="28"/>
  <c r="M3519" i="28"/>
  <c r="K3520" i="28"/>
  <c r="M3520" i="28"/>
  <c r="K3521" i="28"/>
  <c r="M3521" i="28"/>
  <c r="K3522" i="28"/>
  <c r="M3522" i="28"/>
  <c r="K3523" i="28"/>
  <c r="M3523" i="28"/>
  <c r="K3524" i="28"/>
  <c r="M3524" i="28"/>
  <c r="K3525" i="28"/>
  <c r="M3525" i="28"/>
  <c r="K3526" i="28"/>
  <c r="M3526" i="28"/>
  <c r="K3527" i="28"/>
  <c r="M3527" i="28"/>
  <c r="K3528" i="28"/>
  <c r="M3528" i="28"/>
  <c r="K3529" i="28"/>
  <c r="M3529" i="28"/>
  <c r="K3530" i="28"/>
  <c r="M3530" i="28"/>
  <c r="K3531" i="28"/>
  <c r="M3531" i="28"/>
  <c r="K3532" i="28"/>
  <c r="M3532" i="28"/>
  <c r="K3533" i="28"/>
  <c r="M3533" i="28"/>
  <c r="K3534" i="28"/>
  <c r="M3534" i="28"/>
  <c r="K3535" i="28"/>
  <c r="M3535" i="28"/>
  <c r="K3536" i="28"/>
  <c r="M3536" i="28"/>
  <c r="K3537" i="28"/>
  <c r="M3537" i="28"/>
  <c r="K3538" i="28"/>
  <c r="M3538" i="28"/>
  <c r="K3539" i="28"/>
  <c r="M3539" i="28"/>
  <c r="K3540" i="28"/>
  <c r="M3540" i="28"/>
  <c r="K3541" i="28"/>
  <c r="M3541" i="28"/>
  <c r="K3542" i="28"/>
  <c r="M3542" i="28"/>
  <c r="K3543" i="28"/>
  <c r="M3543" i="28"/>
  <c r="K3544" i="28"/>
  <c r="M3544" i="28"/>
  <c r="K3545" i="28"/>
  <c r="M3545" i="28"/>
  <c r="K3546" i="28"/>
  <c r="M3546" i="28"/>
  <c r="K3547" i="28"/>
  <c r="M3547" i="28"/>
  <c r="K3548" i="28"/>
  <c r="M3548" i="28"/>
  <c r="K3549" i="28"/>
  <c r="M3549" i="28"/>
  <c r="K3550" i="28"/>
  <c r="M3550" i="28"/>
  <c r="K3551" i="28"/>
  <c r="M3551" i="28"/>
  <c r="K3552" i="28"/>
  <c r="M3552" i="28"/>
  <c r="K3553" i="28"/>
  <c r="M3553" i="28"/>
  <c r="K3554" i="28"/>
  <c r="M3554" i="28"/>
  <c r="K3555" i="28"/>
  <c r="M3555" i="28"/>
  <c r="K3556" i="28"/>
  <c r="M3556" i="28"/>
  <c r="K3557" i="28"/>
  <c r="M3557" i="28"/>
  <c r="K3558" i="28"/>
  <c r="M3558" i="28"/>
  <c r="K3559" i="28"/>
  <c r="M3559" i="28"/>
  <c r="K3560" i="28"/>
  <c r="M3560" i="28"/>
  <c r="K3561" i="28"/>
  <c r="M3561" i="28"/>
  <c r="K3562" i="28"/>
  <c r="M3562" i="28"/>
  <c r="K3563" i="28"/>
  <c r="M3563" i="28"/>
  <c r="K3564" i="28"/>
  <c r="M3564" i="28"/>
  <c r="K3565" i="28"/>
  <c r="M3565" i="28"/>
  <c r="K3566" i="28"/>
  <c r="M3566" i="28"/>
  <c r="K3567" i="28"/>
  <c r="M3567" i="28"/>
  <c r="K3568" i="28"/>
  <c r="M3568" i="28"/>
  <c r="K3569" i="28"/>
  <c r="M3569" i="28"/>
  <c r="K3570" i="28"/>
  <c r="M3570" i="28"/>
  <c r="K3571" i="28"/>
  <c r="M3571" i="28"/>
  <c r="K3572" i="28"/>
  <c r="M3572" i="28"/>
  <c r="K3573" i="28"/>
  <c r="M3573" i="28"/>
  <c r="K3574" i="28"/>
  <c r="M3574" i="28"/>
  <c r="K3575" i="28"/>
  <c r="M3575" i="28"/>
  <c r="K3576" i="28"/>
  <c r="M3576" i="28"/>
  <c r="K3577" i="28"/>
  <c r="M3577" i="28"/>
  <c r="K3578" i="28"/>
  <c r="M3578" i="28"/>
  <c r="K3579" i="28"/>
  <c r="M3579" i="28"/>
  <c r="K3580" i="28"/>
  <c r="M3580" i="28"/>
  <c r="K3581" i="28"/>
  <c r="M3581" i="28"/>
  <c r="K3582" i="28"/>
  <c r="M3582" i="28"/>
  <c r="K3583" i="28"/>
  <c r="M3583" i="28"/>
  <c r="K3584" i="28"/>
  <c r="M3584" i="28"/>
  <c r="K3585" i="28"/>
  <c r="M3585" i="28"/>
  <c r="K3586" i="28"/>
  <c r="M3586" i="28"/>
  <c r="K3587" i="28"/>
  <c r="M3587" i="28"/>
  <c r="K3588" i="28"/>
  <c r="M3588" i="28"/>
  <c r="K3589" i="28"/>
  <c r="M3589" i="28"/>
  <c r="K3590" i="28"/>
  <c r="M3590" i="28"/>
  <c r="K3591" i="28"/>
  <c r="M3591" i="28"/>
  <c r="K3592" i="28"/>
  <c r="M3592" i="28"/>
  <c r="K3593" i="28"/>
  <c r="M3593" i="28"/>
  <c r="K3594" i="28"/>
  <c r="M3594" i="28"/>
  <c r="K3595" i="28"/>
  <c r="M3595" i="28"/>
  <c r="K3596" i="28"/>
  <c r="M3596" i="28"/>
  <c r="K3597" i="28"/>
  <c r="M3597" i="28"/>
  <c r="K3598" i="28"/>
  <c r="M3598" i="28"/>
  <c r="K3599" i="28"/>
  <c r="M3599" i="28"/>
  <c r="K3600" i="28"/>
  <c r="M3600" i="28"/>
  <c r="K3601" i="28"/>
  <c r="M3601" i="28"/>
  <c r="K3602" i="28"/>
  <c r="M3602" i="28"/>
  <c r="K3603" i="28"/>
  <c r="M3603" i="28"/>
  <c r="K3604" i="28"/>
  <c r="M3604" i="28"/>
  <c r="K3605" i="28"/>
  <c r="M3605" i="28"/>
  <c r="K3606" i="28"/>
  <c r="M3606" i="28"/>
  <c r="K3607" i="28"/>
  <c r="M3607" i="28"/>
  <c r="K3608" i="28"/>
  <c r="M3608" i="28"/>
  <c r="K3609" i="28"/>
  <c r="M3609" i="28"/>
  <c r="K3610" i="28"/>
  <c r="M3610" i="28"/>
  <c r="K3611" i="28"/>
  <c r="M3611" i="28"/>
  <c r="K3612" i="28"/>
  <c r="M3612" i="28"/>
  <c r="K3613" i="28"/>
  <c r="M3613" i="28"/>
  <c r="K3614" i="28"/>
  <c r="M3614" i="28"/>
  <c r="K3615" i="28"/>
  <c r="M3615" i="28"/>
  <c r="K3616" i="28"/>
  <c r="M3616" i="28"/>
  <c r="K3617" i="28"/>
  <c r="M3617" i="28"/>
  <c r="K3618" i="28"/>
  <c r="M3618" i="28"/>
  <c r="K3619" i="28"/>
  <c r="M3619" i="28"/>
  <c r="K3620" i="28"/>
  <c r="M3620" i="28"/>
  <c r="K3621" i="28"/>
  <c r="M3621" i="28"/>
  <c r="K3622" i="28"/>
  <c r="M3622" i="28"/>
  <c r="K3623" i="28"/>
  <c r="M3623" i="28"/>
  <c r="K3624" i="28"/>
  <c r="M3624" i="28"/>
  <c r="K3625" i="28"/>
  <c r="M3625" i="28"/>
  <c r="K3626" i="28"/>
  <c r="M3626" i="28"/>
  <c r="K3627" i="28"/>
  <c r="M3627" i="28"/>
  <c r="K3628" i="28"/>
  <c r="M3628" i="28"/>
  <c r="K3629" i="28"/>
  <c r="M3629" i="28"/>
  <c r="K3630" i="28"/>
  <c r="M3630" i="28"/>
  <c r="K3631" i="28"/>
  <c r="M3631" i="28"/>
  <c r="K3632" i="28"/>
  <c r="M3632" i="28"/>
  <c r="K3633" i="28"/>
  <c r="M3633" i="28"/>
  <c r="K3634" i="28"/>
  <c r="M3634" i="28"/>
  <c r="K3635" i="28"/>
  <c r="M3635" i="28"/>
  <c r="K3636" i="28"/>
  <c r="M3636" i="28"/>
  <c r="K3637" i="28"/>
  <c r="M3637" i="28"/>
  <c r="K3638" i="28"/>
  <c r="M3638" i="28"/>
  <c r="K3639" i="28"/>
  <c r="M3639" i="28"/>
  <c r="K3640" i="28"/>
  <c r="M3640" i="28"/>
  <c r="K3641" i="28"/>
  <c r="M3641" i="28"/>
  <c r="K3642" i="28"/>
  <c r="M3642" i="28"/>
  <c r="K3643" i="28"/>
  <c r="M3643" i="28"/>
  <c r="K3644" i="28"/>
  <c r="M3644" i="28"/>
  <c r="K3645" i="28"/>
  <c r="M3645" i="28"/>
  <c r="K3646" i="28"/>
  <c r="M3646" i="28"/>
  <c r="K3647" i="28"/>
  <c r="M3647" i="28"/>
  <c r="K3648" i="28"/>
  <c r="M3648" i="28"/>
  <c r="K3649" i="28"/>
  <c r="M3649" i="28"/>
  <c r="K3650" i="28"/>
  <c r="M3650" i="28"/>
  <c r="K3651" i="28"/>
  <c r="M3651" i="28"/>
  <c r="K3652" i="28"/>
  <c r="M3652" i="28"/>
  <c r="K3653" i="28"/>
  <c r="M3653" i="28"/>
  <c r="K3654" i="28"/>
  <c r="M3654" i="28"/>
  <c r="K3655" i="28"/>
  <c r="M3655" i="28"/>
  <c r="K3656" i="28"/>
  <c r="M3656" i="28"/>
  <c r="K3657" i="28"/>
  <c r="M3657" i="28"/>
  <c r="K3658" i="28"/>
  <c r="M3658" i="28"/>
  <c r="K3659" i="28"/>
  <c r="M3659" i="28"/>
  <c r="K3660" i="28"/>
  <c r="M3660" i="28"/>
  <c r="K3661" i="28"/>
  <c r="M3661" i="28"/>
  <c r="K3662" i="28"/>
  <c r="M3662" i="28"/>
  <c r="K3663" i="28"/>
  <c r="M3663" i="28"/>
  <c r="K3664" i="28"/>
  <c r="M3664" i="28"/>
  <c r="K3665" i="28"/>
  <c r="M3665" i="28"/>
  <c r="K3666" i="28"/>
  <c r="M3666" i="28"/>
  <c r="K3667" i="28"/>
  <c r="M3667" i="28"/>
  <c r="K3668" i="28"/>
  <c r="M3668" i="28"/>
  <c r="K3669" i="28"/>
  <c r="M3669" i="28"/>
  <c r="K3670" i="28"/>
  <c r="M3670" i="28"/>
  <c r="K3671" i="28"/>
  <c r="M3671" i="28"/>
  <c r="K3672" i="28"/>
  <c r="M3672" i="28"/>
  <c r="K3673" i="28"/>
  <c r="M3673" i="28"/>
  <c r="K3674" i="28"/>
  <c r="M3674" i="28"/>
  <c r="K3675" i="28"/>
  <c r="M3675" i="28"/>
  <c r="K3676" i="28"/>
  <c r="M3676" i="28"/>
  <c r="K3677" i="28"/>
  <c r="M3677" i="28"/>
  <c r="K3678" i="28"/>
  <c r="M3678" i="28"/>
  <c r="K3679" i="28"/>
  <c r="M3679" i="28"/>
  <c r="K3680" i="28"/>
  <c r="M3680" i="28"/>
  <c r="K3681" i="28"/>
  <c r="M3681" i="28"/>
  <c r="K3682" i="28"/>
  <c r="M3682" i="28"/>
  <c r="K3683" i="28"/>
  <c r="M3683" i="28"/>
  <c r="K3684" i="28"/>
  <c r="M3684" i="28"/>
  <c r="K3685" i="28"/>
  <c r="M3685" i="28"/>
  <c r="K3686" i="28"/>
  <c r="M3686" i="28"/>
  <c r="K3687" i="28"/>
  <c r="M3687" i="28"/>
  <c r="K3688" i="28"/>
  <c r="M3688" i="28"/>
  <c r="K3689" i="28"/>
  <c r="M3689" i="28"/>
  <c r="K3690" i="28"/>
  <c r="M3690" i="28"/>
  <c r="K3691" i="28"/>
  <c r="M3691" i="28"/>
  <c r="K3692" i="28"/>
  <c r="M3692" i="28"/>
  <c r="K3693" i="28"/>
  <c r="M3693" i="28"/>
  <c r="K3694" i="28"/>
  <c r="M3694" i="28"/>
  <c r="K3695" i="28"/>
  <c r="M3695" i="28"/>
  <c r="K3696" i="28"/>
  <c r="M3696" i="28"/>
  <c r="K3697" i="28"/>
  <c r="M3697" i="28"/>
  <c r="K3698" i="28"/>
  <c r="M3698" i="28"/>
  <c r="K3699" i="28"/>
  <c r="M3699" i="28"/>
  <c r="K3700" i="28"/>
  <c r="M3700" i="28"/>
  <c r="K3701" i="28"/>
  <c r="M3701" i="28"/>
  <c r="K3702" i="28"/>
  <c r="M3702" i="28"/>
  <c r="K3703" i="28"/>
  <c r="M3703" i="28"/>
  <c r="K3704" i="28"/>
  <c r="M3704" i="28"/>
  <c r="K3705" i="28"/>
  <c r="M3705" i="28"/>
  <c r="K3706" i="28"/>
  <c r="M3706" i="28"/>
  <c r="K3707" i="28"/>
  <c r="M3707" i="28"/>
  <c r="K3708" i="28"/>
  <c r="M3708" i="28"/>
  <c r="K3709" i="28"/>
  <c r="M3709" i="28"/>
  <c r="K3710" i="28"/>
  <c r="M3710" i="28"/>
  <c r="K3711" i="28"/>
  <c r="M3711" i="28"/>
  <c r="K3712" i="28"/>
  <c r="M3712" i="28"/>
  <c r="K3713" i="28"/>
  <c r="M3713" i="28"/>
  <c r="K3714" i="28"/>
  <c r="M3714" i="28"/>
  <c r="K3715" i="28"/>
  <c r="M3715" i="28"/>
  <c r="K3716" i="28"/>
  <c r="M3716" i="28"/>
  <c r="K3717" i="28"/>
  <c r="M3717" i="28"/>
  <c r="K3718" i="28"/>
  <c r="M3718" i="28"/>
  <c r="K3719" i="28"/>
  <c r="M3719" i="28"/>
  <c r="K3720" i="28"/>
  <c r="M3720" i="28"/>
  <c r="K3721" i="28"/>
  <c r="M3721" i="28"/>
  <c r="K3722" i="28"/>
  <c r="M3722" i="28"/>
  <c r="K3723" i="28"/>
  <c r="M3723" i="28"/>
  <c r="K3724" i="28"/>
  <c r="M3724" i="28"/>
  <c r="K3725" i="28"/>
  <c r="M3725" i="28"/>
  <c r="K3726" i="28"/>
  <c r="M3726" i="28"/>
  <c r="K3727" i="28"/>
  <c r="M3727" i="28"/>
  <c r="K3728" i="28"/>
  <c r="M3728" i="28"/>
  <c r="K3729" i="28"/>
  <c r="M3729" i="28"/>
  <c r="K3730" i="28"/>
  <c r="M3730" i="28"/>
  <c r="K3731" i="28"/>
  <c r="M3731" i="28"/>
  <c r="K3732" i="28"/>
  <c r="M3732" i="28"/>
  <c r="K3733" i="28"/>
  <c r="M3733" i="28"/>
  <c r="K3734" i="28"/>
  <c r="M3734" i="28"/>
  <c r="K3735" i="28"/>
  <c r="M3735" i="28"/>
  <c r="K3736" i="28"/>
  <c r="M3736" i="28"/>
  <c r="K3737" i="28"/>
  <c r="M3737" i="28"/>
  <c r="K3738" i="28"/>
  <c r="M3738" i="28"/>
  <c r="K3739" i="28"/>
  <c r="M3739" i="28"/>
  <c r="K3740" i="28"/>
  <c r="M3740" i="28"/>
  <c r="K3741" i="28"/>
  <c r="M3741" i="28"/>
  <c r="K3742" i="28"/>
  <c r="M3742" i="28"/>
  <c r="K3743" i="28"/>
  <c r="M3743" i="28"/>
  <c r="K3744" i="28"/>
  <c r="M3744" i="28"/>
  <c r="K3745" i="28"/>
  <c r="M3745" i="28"/>
  <c r="K3746" i="28"/>
  <c r="M3746" i="28"/>
  <c r="K3747" i="28"/>
  <c r="M3747" i="28"/>
  <c r="K3748" i="28"/>
  <c r="M3748" i="28"/>
  <c r="K3749" i="28"/>
  <c r="M3749" i="28"/>
  <c r="K3750" i="28"/>
  <c r="M3750" i="28"/>
  <c r="K3751" i="28"/>
  <c r="M3751" i="28"/>
  <c r="K3752" i="28"/>
  <c r="M3752" i="28"/>
  <c r="K3753" i="28"/>
  <c r="M3753" i="28"/>
  <c r="K3754" i="28"/>
  <c r="M3754" i="28"/>
  <c r="K3755" i="28"/>
  <c r="M3755" i="28"/>
  <c r="K3756" i="28"/>
  <c r="M3756" i="28"/>
  <c r="K3757" i="28"/>
  <c r="M3757" i="28"/>
  <c r="K3758" i="28"/>
  <c r="M3758" i="28"/>
  <c r="K3759" i="28"/>
  <c r="M3759" i="28"/>
  <c r="K3760" i="28"/>
  <c r="M3760" i="28"/>
  <c r="K3761" i="28"/>
  <c r="M3761" i="28"/>
  <c r="K3762" i="28"/>
  <c r="M3762" i="28"/>
  <c r="K3763" i="28"/>
  <c r="M3763" i="28"/>
  <c r="K3764" i="28"/>
  <c r="M3764" i="28"/>
  <c r="K3765" i="28"/>
  <c r="M3765" i="28"/>
  <c r="K3766" i="28"/>
  <c r="M3766" i="28"/>
  <c r="K3767" i="28"/>
  <c r="M3767" i="28"/>
  <c r="K3768" i="28"/>
  <c r="M3768" i="28"/>
  <c r="K3769" i="28"/>
  <c r="M3769" i="28"/>
  <c r="K3770" i="28"/>
  <c r="M3770" i="28"/>
  <c r="K3771" i="28"/>
  <c r="M3771" i="28"/>
  <c r="K3772" i="28"/>
  <c r="M3772" i="28"/>
  <c r="K3773" i="28"/>
  <c r="M3773" i="28"/>
  <c r="K3774" i="28"/>
  <c r="M3774" i="28"/>
  <c r="K3775" i="28"/>
  <c r="M3775" i="28"/>
  <c r="K3776" i="28"/>
  <c r="M3776" i="28"/>
  <c r="K3777" i="28"/>
  <c r="M3777" i="28"/>
  <c r="K3778" i="28"/>
  <c r="M3778" i="28"/>
  <c r="K3779" i="28"/>
  <c r="M3779" i="28"/>
  <c r="K3780" i="28"/>
  <c r="M3780" i="28"/>
  <c r="K3781" i="28"/>
  <c r="M3781" i="28"/>
  <c r="K3782" i="28"/>
  <c r="M3782" i="28"/>
  <c r="K3783" i="28"/>
  <c r="M3783" i="28"/>
  <c r="K3784" i="28"/>
  <c r="M3784" i="28"/>
  <c r="K3785" i="28"/>
  <c r="M3785" i="28"/>
  <c r="K3786" i="28"/>
  <c r="M3786" i="28"/>
  <c r="K3787" i="28"/>
  <c r="M3787" i="28"/>
  <c r="K3788" i="28"/>
  <c r="M3788" i="28"/>
  <c r="K3789" i="28"/>
  <c r="M3789" i="28"/>
  <c r="K3790" i="28"/>
  <c r="M3790" i="28"/>
  <c r="K3791" i="28"/>
  <c r="M3791" i="28"/>
  <c r="K3792" i="28"/>
  <c r="M3792" i="28"/>
  <c r="K3793" i="28"/>
  <c r="M3793" i="28"/>
  <c r="K3794" i="28"/>
  <c r="M3794" i="28"/>
  <c r="K3795" i="28"/>
  <c r="M3795" i="28"/>
  <c r="K3796" i="28"/>
  <c r="M3796" i="28"/>
  <c r="K3797" i="28"/>
  <c r="M3797" i="28"/>
  <c r="K3798" i="28"/>
  <c r="M3798" i="28"/>
  <c r="K3799" i="28"/>
  <c r="M3799" i="28"/>
  <c r="K3800" i="28"/>
  <c r="M3800" i="28"/>
  <c r="K3801" i="28"/>
  <c r="M3801" i="28"/>
  <c r="K3802" i="28"/>
  <c r="M3802" i="28"/>
  <c r="K3803" i="28"/>
  <c r="M3803" i="28"/>
  <c r="K3804" i="28"/>
  <c r="M3804" i="28"/>
  <c r="K3805" i="28"/>
  <c r="M3805" i="28"/>
  <c r="K3806" i="28"/>
  <c r="M3806" i="28"/>
  <c r="K3807" i="28"/>
  <c r="M3807" i="28"/>
  <c r="K3808" i="28"/>
  <c r="M3808" i="28"/>
  <c r="K3809" i="28"/>
  <c r="M3809" i="28"/>
  <c r="K3810" i="28"/>
  <c r="M3810" i="28"/>
  <c r="K3811" i="28"/>
  <c r="M3811" i="28"/>
  <c r="K3812" i="28"/>
  <c r="M3812" i="28"/>
  <c r="K3813" i="28"/>
  <c r="M3813" i="28"/>
  <c r="K3814" i="28"/>
  <c r="M3814" i="28"/>
  <c r="K3815" i="28"/>
  <c r="M3815" i="28"/>
  <c r="K3816" i="28"/>
  <c r="M3816" i="28"/>
  <c r="K3817" i="28"/>
  <c r="M3817" i="28"/>
  <c r="K3818" i="28"/>
  <c r="M3818" i="28"/>
  <c r="K3819" i="28"/>
  <c r="M3819" i="28"/>
  <c r="K3820" i="28"/>
  <c r="M3820" i="28"/>
  <c r="K3821" i="28"/>
  <c r="M3821" i="28"/>
  <c r="K3822" i="28"/>
  <c r="M3822" i="28"/>
  <c r="K3823" i="28"/>
  <c r="M3823" i="28"/>
  <c r="K3824" i="28"/>
  <c r="M3824" i="28"/>
  <c r="K3825" i="28"/>
  <c r="M3825" i="28"/>
  <c r="K3826" i="28"/>
  <c r="M3826" i="28"/>
  <c r="K3827" i="28"/>
  <c r="M3827" i="28"/>
  <c r="K3828" i="28"/>
  <c r="M3828" i="28"/>
  <c r="K3829" i="28"/>
  <c r="M3829" i="28"/>
  <c r="K3830" i="28"/>
  <c r="M3830" i="28"/>
  <c r="K3831" i="28"/>
  <c r="M3831" i="28"/>
  <c r="K3832" i="28"/>
  <c r="M3832" i="28"/>
  <c r="K3833" i="28"/>
  <c r="M3833" i="28"/>
  <c r="K3834" i="28"/>
  <c r="M3834" i="28"/>
  <c r="K3835" i="28"/>
  <c r="M3835" i="28"/>
  <c r="K3836" i="28"/>
  <c r="M3836" i="28"/>
  <c r="K3837" i="28"/>
  <c r="M3837" i="28"/>
  <c r="K3838" i="28"/>
  <c r="M3838" i="28"/>
  <c r="K3839" i="28"/>
  <c r="M3839" i="28"/>
  <c r="K3840" i="28"/>
  <c r="M3840" i="28"/>
  <c r="K3841" i="28"/>
  <c r="M3841" i="28"/>
  <c r="K3842" i="28"/>
  <c r="M3842" i="28"/>
  <c r="K3843" i="28"/>
  <c r="M3843" i="28"/>
  <c r="K3844" i="28"/>
  <c r="M3844" i="28"/>
  <c r="K3845" i="28"/>
  <c r="M3845" i="28"/>
  <c r="K3846" i="28"/>
  <c r="M3846" i="28"/>
  <c r="K3847" i="28"/>
  <c r="M3847" i="28"/>
  <c r="K3848" i="28"/>
  <c r="M3848" i="28"/>
  <c r="K3849" i="28"/>
  <c r="M3849" i="28"/>
  <c r="K3850" i="28"/>
  <c r="M3850" i="28"/>
  <c r="K3851" i="28"/>
  <c r="M3851" i="28"/>
  <c r="K3852" i="28"/>
  <c r="M3852" i="28"/>
  <c r="K3853" i="28"/>
  <c r="M3853" i="28"/>
  <c r="K3854" i="28"/>
  <c r="M3854" i="28"/>
  <c r="K3855" i="28"/>
  <c r="M3855" i="28"/>
  <c r="K3856" i="28"/>
  <c r="M3856" i="28"/>
  <c r="K3857" i="28"/>
  <c r="M3857" i="28"/>
  <c r="K3858" i="28"/>
  <c r="M3858" i="28"/>
  <c r="K3859" i="28"/>
  <c r="M3859" i="28"/>
  <c r="K3860" i="28"/>
  <c r="M3860" i="28"/>
  <c r="K3861" i="28"/>
  <c r="M3861" i="28"/>
  <c r="K3862" i="28"/>
  <c r="M3862" i="28"/>
  <c r="K3863" i="28"/>
  <c r="M3863" i="28"/>
  <c r="K3864" i="28"/>
  <c r="M3864" i="28"/>
  <c r="K3865" i="28"/>
  <c r="M3865" i="28"/>
  <c r="K3866" i="28"/>
  <c r="M3866" i="28"/>
  <c r="K3867" i="28"/>
  <c r="M3867" i="28"/>
  <c r="K3868" i="28"/>
  <c r="M3868" i="28"/>
  <c r="K3869" i="28"/>
  <c r="M3869" i="28"/>
  <c r="K3870" i="28"/>
  <c r="M3870" i="28"/>
  <c r="K3871" i="28"/>
  <c r="M3871" i="28"/>
  <c r="K3872" i="28"/>
  <c r="M3872" i="28"/>
  <c r="K3873" i="28"/>
  <c r="M3873" i="28"/>
  <c r="K3874" i="28"/>
  <c r="M3874" i="28"/>
  <c r="K3875" i="28"/>
  <c r="M3875" i="28"/>
  <c r="K3876" i="28"/>
  <c r="M3876" i="28"/>
  <c r="K3877" i="28"/>
  <c r="M3877" i="28"/>
  <c r="K3878" i="28"/>
  <c r="M3878" i="28"/>
  <c r="K3879" i="28"/>
  <c r="M3879" i="28"/>
  <c r="K3880" i="28"/>
  <c r="M3880" i="28"/>
  <c r="K3881" i="28"/>
  <c r="M3881" i="28"/>
  <c r="K3882" i="28"/>
  <c r="M3882" i="28"/>
  <c r="K3883" i="28"/>
  <c r="M3883" i="28"/>
  <c r="K3884" i="28"/>
  <c r="M3884" i="28"/>
  <c r="K3885" i="28"/>
  <c r="M3885" i="28"/>
  <c r="K3886" i="28"/>
  <c r="M3886" i="28"/>
  <c r="K3887" i="28"/>
  <c r="M3887" i="28"/>
  <c r="K3888" i="28"/>
  <c r="M3888" i="28"/>
  <c r="K3889" i="28"/>
  <c r="M3889" i="28"/>
  <c r="K3890" i="28"/>
  <c r="M3890" i="28"/>
  <c r="K3891" i="28"/>
  <c r="M3891" i="28"/>
  <c r="K3892" i="28"/>
  <c r="M3892" i="28"/>
  <c r="K3893" i="28"/>
  <c r="M3893" i="28"/>
  <c r="K3894" i="28"/>
  <c r="M3894" i="28"/>
  <c r="K3895" i="28"/>
  <c r="M3895" i="28"/>
  <c r="K3896" i="28"/>
  <c r="M3896" i="28"/>
  <c r="K3897" i="28"/>
  <c r="M3897" i="28"/>
  <c r="K3898" i="28"/>
  <c r="M3898" i="28"/>
  <c r="K3899" i="28"/>
  <c r="M3899" i="28"/>
  <c r="K3900" i="28"/>
  <c r="M3900" i="28"/>
  <c r="K3901" i="28"/>
  <c r="M3901" i="28"/>
  <c r="K3902" i="28"/>
  <c r="M3902" i="28"/>
  <c r="K3903" i="28"/>
  <c r="M3903" i="28"/>
  <c r="K3904" i="28"/>
  <c r="M3904" i="28"/>
  <c r="K3905" i="28"/>
  <c r="M3905" i="28"/>
  <c r="K3906" i="28"/>
  <c r="M3906" i="28"/>
  <c r="K3907" i="28"/>
  <c r="M3907" i="28"/>
  <c r="K3908" i="28"/>
  <c r="M3908" i="28"/>
  <c r="K3909" i="28"/>
  <c r="M3909" i="28"/>
  <c r="K3910" i="28"/>
  <c r="M3910" i="28"/>
  <c r="K3911" i="28"/>
  <c r="M3911" i="28"/>
  <c r="K3912" i="28"/>
  <c r="M3912" i="28"/>
  <c r="K3913" i="28"/>
  <c r="M3913" i="28"/>
  <c r="K3914" i="28"/>
  <c r="M3914" i="28"/>
  <c r="K3915" i="28"/>
  <c r="M3915" i="28"/>
  <c r="K3916" i="28"/>
  <c r="M3916" i="28"/>
  <c r="K3917" i="28"/>
  <c r="M3917" i="28"/>
  <c r="K3918" i="28"/>
  <c r="M3918" i="28"/>
  <c r="K3919" i="28"/>
  <c r="M3919" i="28"/>
  <c r="K3920" i="28"/>
  <c r="M3920" i="28"/>
  <c r="K3921" i="28"/>
  <c r="M3921" i="28"/>
  <c r="K3922" i="28"/>
  <c r="M3922" i="28"/>
  <c r="K3923" i="28"/>
  <c r="M3923" i="28"/>
  <c r="K3924" i="28"/>
  <c r="M3924" i="28"/>
  <c r="K3925" i="28"/>
  <c r="M3925" i="28"/>
  <c r="K3926" i="28"/>
  <c r="M3926" i="28"/>
  <c r="K3927" i="28"/>
  <c r="M3927" i="28"/>
  <c r="K3928" i="28"/>
  <c r="M3928" i="28"/>
  <c r="K3929" i="28"/>
  <c r="M3929" i="28"/>
  <c r="K3930" i="28"/>
  <c r="M3930" i="28"/>
  <c r="K3931" i="28"/>
  <c r="M3931" i="28"/>
  <c r="K3932" i="28"/>
  <c r="M3932" i="28"/>
  <c r="K3933" i="28"/>
  <c r="M3933" i="28"/>
  <c r="K3934" i="28"/>
  <c r="M3934" i="28"/>
  <c r="K3935" i="28"/>
  <c r="M3935" i="28"/>
  <c r="K3936" i="28"/>
  <c r="M3936" i="28"/>
  <c r="K3937" i="28"/>
  <c r="M3937" i="28"/>
  <c r="K3938" i="28"/>
  <c r="M3938" i="28"/>
  <c r="K3939" i="28"/>
  <c r="M3939" i="28"/>
  <c r="K3940" i="28"/>
  <c r="M3940" i="28"/>
  <c r="K3941" i="28"/>
  <c r="M3941" i="28"/>
  <c r="K3942" i="28"/>
  <c r="M3942" i="28"/>
  <c r="K3943" i="28"/>
  <c r="M3943" i="28"/>
  <c r="K3944" i="28"/>
  <c r="M3944" i="28"/>
  <c r="K3945" i="28"/>
  <c r="M3945" i="28"/>
  <c r="K3946" i="28"/>
  <c r="M3946" i="28"/>
  <c r="K3947" i="28"/>
  <c r="M3947" i="28"/>
  <c r="K3948" i="28"/>
  <c r="M3948" i="28"/>
  <c r="K3949" i="28"/>
  <c r="M3949" i="28"/>
  <c r="K3950" i="28"/>
  <c r="M3950" i="28"/>
  <c r="K3951" i="28"/>
  <c r="M3951" i="28"/>
  <c r="K3952" i="28"/>
  <c r="M3952" i="28"/>
  <c r="K3953" i="28"/>
  <c r="M3953" i="28"/>
  <c r="K3954" i="28"/>
  <c r="M3954" i="28"/>
  <c r="K3955" i="28"/>
  <c r="M3955" i="28"/>
  <c r="K3956" i="28"/>
  <c r="M3956" i="28"/>
  <c r="K3957" i="28"/>
  <c r="M3957" i="28"/>
  <c r="K3958" i="28"/>
  <c r="M3958" i="28"/>
  <c r="K3959" i="28"/>
  <c r="M3959" i="28"/>
  <c r="K3960" i="28"/>
  <c r="M3960" i="28"/>
  <c r="K3961" i="28"/>
  <c r="M3961" i="28"/>
  <c r="K3962" i="28"/>
  <c r="M3962" i="28"/>
  <c r="K3963" i="28"/>
  <c r="M3963" i="28"/>
  <c r="K3964" i="28"/>
  <c r="M3964" i="28"/>
  <c r="K3965" i="28"/>
  <c r="M3965" i="28"/>
  <c r="K3966" i="28"/>
  <c r="M3966" i="28"/>
  <c r="K3967" i="28"/>
  <c r="M3967" i="28"/>
  <c r="K3968" i="28"/>
  <c r="M3968" i="28"/>
  <c r="K3969" i="28"/>
  <c r="M3969" i="28"/>
  <c r="K3970" i="28"/>
  <c r="M3970" i="28"/>
  <c r="K3971" i="28"/>
  <c r="M3971" i="28"/>
  <c r="K3972" i="28"/>
  <c r="M3972" i="28"/>
  <c r="K3973" i="28"/>
  <c r="M3973" i="28"/>
  <c r="K3974" i="28"/>
  <c r="M3974" i="28"/>
  <c r="K3975" i="28"/>
  <c r="M3975" i="28"/>
  <c r="K3976" i="28"/>
  <c r="M3976" i="28"/>
  <c r="K3977" i="28"/>
  <c r="M3977" i="28"/>
  <c r="K3978" i="28"/>
  <c r="M3978" i="28"/>
  <c r="K3979" i="28"/>
  <c r="M3979" i="28"/>
  <c r="K3980" i="28"/>
  <c r="M3980" i="28"/>
  <c r="K3981" i="28"/>
  <c r="M3981" i="28"/>
  <c r="K3982" i="28"/>
  <c r="M3982" i="28"/>
  <c r="K3983" i="28"/>
  <c r="M3983" i="28"/>
  <c r="K3984" i="28"/>
  <c r="M3984" i="28"/>
  <c r="K3985" i="28"/>
  <c r="M3985" i="28"/>
  <c r="K3986" i="28"/>
  <c r="M3986" i="28"/>
  <c r="K3987" i="28"/>
  <c r="M3987" i="28"/>
  <c r="K3988" i="28"/>
  <c r="M3988" i="28"/>
  <c r="K3989" i="28"/>
  <c r="M3989" i="28"/>
  <c r="K3990" i="28"/>
  <c r="M3990" i="28"/>
  <c r="K3991" i="28"/>
  <c r="M3991" i="28"/>
  <c r="K3992" i="28"/>
  <c r="M3992" i="28"/>
  <c r="K3993" i="28"/>
  <c r="M3993" i="28"/>
  <c r="K3994" i="28"/>
  <c r="M3994" i="28"/>
  <c r="K3995" i="28"/>
  <c r="M3995" i="28"/>
  <c r="K3996" i="28"/>
  <c r="M3996" i="28"/>
  <c r="K3997" i="28"/>
  <c r="M3997" i="28"/>
  <c r="K3998" i="28"/>
  <c r="M3998" i="28"/>
  <c r="K3999" i="28"/>
  <c r="M3999" i="28"/>
  <c r="K4000" i="28"/>
  <c r="M4000" i="28"/>
  <c r="K4001" i="28"/>
  <c r="M4001" i="28"/>
  <c r="K4002" i="28"/>
  <c r="M4002" i="28"/>
  <c r="K4003" i="28"/>
  <c r="M4003" i="28"/>
  <c r="K4004" i="28"/>
  <c r="M4004" i="28"/>
  <c r="K4005" i="28"/>
  <c r="M4005" i="28"/>
  <c r="K4006" i="28"/>
  <c r="M4006" i="28"/>
  <c r="K4007" i="28"/>
  <c r="M4007" i="28"/>
  <c r="K4008" i="28"/>
  <c r="M4008" i="28"/>
  <c r="K4009" i="28"/>
  <c r="M4009" i="28"/>
  <c r="K4010" i="28"/>
  <c r="M4010" i="28"/>
  <c r="K4011" i="28"/>
  <c r="M4011" i="28"/>
  <c r="K4012" i="28"/>
  <c r="M4012" i="28"/>
  <c r="K4013" i="28"/>
  <c r="M4013" i="28"/>
  <c r="K4014" i="28"/>
  <c r="M4014" i="28"/>
  <c r="K4015" i="28"/>
  <c r="M4015" i="28"/>
  <c r="K4016" i="28"/>
  <c r="M4016" i="28"/>
  <c r="K4017" i="28"/>
  <c r="M4017" i="28"/>
  <c r="K4018" i="28"/>
  <c r="M4018" i="28"/>
  <c r="K4019" i="28"/>
  <c r="M4019" i="28"/>
  <c r="K4020" i="28"/>
  <c r="M4020" i="28"/>
  <c r="K4021" i="28"/>
  <c r="M4021" i="28"/>
  <c r="K4022" i="28"/>
  <c r="M4022" i="28"/>
  <c r="K4023" i="28"/>
  <c r="M4023" i="28"/>
  <c r="K4024" i="28"/>
  <c r="M4024" i="28"/>
  <c r="K4025" i="28"/>
  <c r="M4025" i="28"/>
  <c r="K4026" i="28"/>
  <c r="M4026" i="28"/>
  <c r="K4027" i="28"/>
  <c r="M4027" i="28"/>
  <c r="K4028" i="28"/>
  <c r="M4028" i="28"/>
  <c r="K4029" i="28"/>
  <c r="M4029" i="28"/>
  <c r="K4030" i="28"/>
  <c r="M4030" i="28"/>
  <c r="K4031" i="28"/>
  <c r="M4031" i="28"/>
  <c r="K4032" i="28"/>
  <c r="M4032" i="28"/>
  <c r="K4033" i="28"/>
  <c r="M4033" i="28"/>
  <c r="K4034" i="28"/>
  <c r="M4034" i="28"/>
  <c r="K4035" i="28"/>
  <c r="M4035" i="28"/>
  <c r="K4036" i="28"/>
  <c r="M4036" i="28"/>
  <c r="K4037" i="28"/>
  <c r="M4037" i="28"/>
  <c r="K4038" i="28"/>
  <c r="M4038" i="28"/>
  <c r="K4039" i="28"/>
  <c r="M4039" i="28"/>
  <c r="K4040" i="28"/>
  <c r="M4040" i="28"/>
  <c r="K4041" i="28"/>
  <c r="M4041" i="28"/>
  <c r="K4042" i="28"/>
  <c r="M4042" i="28"/>
  <c r="K4043" i="28"/>
  <c r="M4043" i="28"/>
  <c r="K4044" i="28"/>
  <c r="M4044" i="28"/>
  <c r="K4045" i="28"/>
  <c r="M4045" i="28"/>
  <c r="K4046" i="28"/>
  <c r="M4046" i="28"/>
  <c r="K4047" i="28"/>
  <c r="M4047" i="28"/>
  <c r="K4048" i="28"/>
  <c r="M4048" i="28"/>
  <c r="K4049" i="28"/>
  <c r="M4049" i="28"/>
  <c r="K4050" i="28"/>
  <c r="M4050" i="28"/>
  <c r="K4051" i="28"/>
  <c r="M4051" i="28"/>
  <c r="K4052" i="28"/>
  <c r="M4052" i="28"/>
  <c r="K4053" i="28"/>
  <c r="M4053" i="28"/>
  <c r="K4054" i="28"/>
  <c r="M4054" i="28"/>
  <c r="K4055" i="28"/>
  <c r="M4055" i="28"/>
  <c r="K4056" i="28"/>
  <c r="M4056" i="28"/>
  <c r="K4057" i="28"/>
  <c r="M4057" i="28"/>
  <c r="K4058" i="28"/>
  <c r="M4058" i="28"/>
  <c r="K4059" i="28"/>
  <c r="M4059" i="28"/>
  <c r="K4060" i="28"/>
  <c r="M4060" i="28"/>
  <c r="K4061" i="28"/>
  <c r="M4061" i="28"/>
  <c r="K4062" i="28"/>
  <c r="M4062" i="28"/>
  <c r="K4063" i="28"/>
  <c r="M4063" i="28"/>
  <c r="K4064" i="28"/>
  <c r="M4064" i="28"/>
  <c r="K4065" i="28"/>
  <c r="M4065" i="28"/>
  <c r="K4066" i="28"/>
  <c r="M4066" i="28"/>
  <c r="K4067" i="28"/>
  <c r="M4067" i="28"/>
  <c r="K4068" i="28"/>
  <c r="M4068" i="28"/>
  <c r="K4069" i="28"/>
  <c r="M4069" i="28"/>
  <c r="K4070" i="28"/>
  <c r="M4070" i="28"/>
  <c r="K4071" i="28"/>
  <c r="M4071" i="28"/>
  <c r="K4072" i="28"/>
  <c r="M4072" i="28"/>
  <c r="K4073" i="28"/>
  <c r="M4073" i="28"/>
  <c r="K4074" i="28"/>
  <c r="M4074" i="28"/>
  <c r="K4075" i="28"/>
  <c r="M4075" i="28"/>
  <c r="K4076" i="28"/>
  <c r="M4076" i="28"/>
  <c r="K4077" i="28"/>
  <c r="M4077" i="28"/>
  <c r="K4078" i="28"/>
  <c r="M4078" i="28"/>
  <c r="K4079" i="28"/>
  <c r="M4079" i="28"/>
  <c r="K4080" i="28"/>
  <c r="M4080" i="28"/>
  <c r="K4081" i="28"/>
  <c r="M4081" i="28"/>
  <c r="K4082" i="28"/>
  <c r="M4082" i="28"/>
  <c r="K4083" i="28"/>
  <c r="M4083" i="28"/>
  <c r="K4084" i="28"/>
  <c r="M4084" i="28"/>
  <c r="K4085" i="28"/>
  <c r="M4085" i="28"/>
  <c r="K4086" i="28"/>
  <c r="M4086" i="28"/>
  <c r="K4087" i="28"/>
  <c r="M4087" i="28"/>
  <c r="K4088" i="28"/>
  <c r="M4088" i="28"/>
  <c r="K4089" i="28"/>
  <c r="M4089" i="28"/>
  <c r="K4090" i="28"/>
  <c r="M4090" i="28"/>
  <c r="K4091" i="28"/>
  <c r="M4091" i="28"/>
  <c r="K4092" i="28"/>
  <c r="M4092" i="28"/>
  <c r="K4093" i="28"/>
  <c r="M4093" i="28"/>
  <c r="K4094" i="28"/>
  <c r="M4094" i="28"/>
  <c r="K4095" i="28"/>
  <c r="M4095" i="28"/>
  <c r="K4096" i="28"/>
  <c r="M4096" i="28"/>
  <c r="K4097" i="28"/>
  <c r="M4097" i="28"/>
  <c r="K4098" i="28"/>
  <c r="M4098" i="28"/>
  <c r="K4099" i="28"/>
  <c r="M4099" i="28"/>
  <c r="K4100" i="28"/>
  <c r="M4100" i="28"/>
  <c r="K4101" i="28"/>
  <c r="M4101" i="28"/>
  <c r="K4102" i="28"/>
  <c r="M4102" i="28"/>
  <c r="K4103" i="28"/>
  <c r="M4103" i="28"/>
  <c r="K4104" i="28"/>
  <c r="M4104" i="28"/>
  <c r="K4105" i="28"/>
  <c r="M4105" i="28"/>
  <c r="K4106" i="28"/>
  <c r="M4106" i="28"/>
  <c r="K4107" i="28"/>
  <c r="M4107" i="28"/>
  <c r="K4108" i="28"/>
  <c r="M4108" i="28"/>
  <c r="K4109" i="28"/>
  <c r="M4109" i="28"/>
  <c r="K4110" i="28"/>
  <c r="M4110" i="28"/>
  <c r="K4111" i="28"/>
  <c r="M4111" i="28"/>
  <c r="K4112" i="28"/>
  <c r="M4112" i="28"/>
  <c r="K4113" i="28"/>
  <c r="M4113" i="28"/>
  <c r="K4114" i="28"/>
  <c r="M4114" i="28"/>
  <c r="K4115" i="28"/>
  <c r="M4115" i="28"/>
  <c r="K4116" i="28"/>
  <c r="M4116" i="28"/>
  <c r="K4117" i="28"/>
  <c r="M4117" i="28"/>
  <c r="K4118" i="28"/>
  <c r="M4118" i="28"/>
  <c r="K4119" i="28"/>
  <c r="M4119" i="28"/>
  <c r="K4120" i="28"/>
  <c r="M4120" i="28"/>
  <c r="K4121" i="28"/>
  <c r="M4121" i="28"/>
  <c r="K4122" i="28"/>
  <c r="M4122" i="28"/>
  <c r="K4123" i="28"/>
  <c r="M4123" i="28"/>
  <c r="K4124" i="28"/>
  <c r="M4124" i="28"/>
  <c r="K4125" i="28"/>
  <c r="M4125" i="28"/>
  <c r="K4126" i="28"/>
  <c r="M4126" i="28"/>
  <c r="K4127" i="28"/>
  <c r="M4127" i="28"/>
  <c r="K4128" i="28"/>
  <c r="M4128" i="28"/>
  <c r="K4129" i="28"/>
  <c r="M4129" i="28"/>
  <c r="K4130" i="28"/>
  <c r="M4130" i="28"/>
  <c r="K4131" i="28"/>
  <c r="M4131" i="28"/>
  <c r="K4132" i="28"/>
  <c r="M4132" i="28"/>
  <c r="K4133" i="28"/>
  <c r="M4133" i="28"/>
  <c r="K4134" i="28"/>
  <c r="M4134" i="28"/>
  <c r="K4135" i="28"/>
  <c r="M4135" i="28"/>
  <c r="K4136" i="28"/>
  <c r="M4136" i="28"/>
  <c r="K4137" i="28"/>
  <c r="M4137" i="28"/>
  <c r="K4138" i="28"/>
  <c r="M4138" i="28"/>
  <c r="K4139" i="28"/>
  <c r="M4139" i="28"/>
  <c r="K4140" i="28"/>
  <c r="M4140" i="28"/>
  <c r="K4141" i="28"/>
  <c r="M4141" i="28"/>
  <c r="K4142" i="28"/>
  <c r="M4142" i="28"/>
  <c r="K4143" i="28"/>
  <c r="M4143" i="28"/>
  <c r="K4144" i="28"/>
  <c r="M4144" i="28"/>
  <c r="K4145" i="28"/>
  <c r="M4145" i="28"/>
  <c r="K4146" i="28"/>
  <c r="M4146" i="28"/>
  <c r="K4147" i="28"/>
  <c r="M4147" i="28"/>
  <c r="K4148" i="28"/>
  <c r="M4148" i="28"/>
  <c r="K4149" i="28"/>
  <c r="M4149" i="28"/>
  <c r="K4150" i="28"/>
  <c r="M4150" i="28"/>
  <c r="K4151" i="28"/>
  <c r="M4151" i="28"/>
  <c r="K4152" i="28"/>
  <c r="M4152" i="28"/>
  <c r="K4153" i="28"/>
  <c r="M4153" i="28"/>
  <c r="K4154" i="28"/>
  <c r="M4154" i="28"/>
  <c r="K4155" i="28"/>
  <c r="M4155" i="28"/>
  <c r="K4156" i="28"/>
  <c r="M4156" i="28"/>
  <c r="K4157" i="28"/>
  <c r="M4157" i="28"/>
  <c r="K4158" i="28"/>
  <c r="M4158" i="28"/>
  <c r="K4159" i="28"/>
  <c r="M4159" i="28"/>
  <c r="K4160" i="28"/>
  <c r="M4160" i="28"/>
  <c r="K4161" i="28"/>
  <c r="M4161" i="28"/>
  <c r="K4162" i="28"/>
  <c r="M4162" i="28"/>
  <c r="K4163" i="28"/>
  <c r="M4163" i="28"/>
  <c r="K4164" i="28"/>
  <c r="M4164" i="28"/>
  <c r="K4165" i="28"/>
  <c r="M4165" i="28"/>
  <c r="K4166" i="28"/>
  <c r="M4166" i="28"/>
  <c r="K4167" i="28"/>
  <c r="M4167" i="28"/>
  <c r="K4168" i="28"/>
  <c r="M4168" i="28"/>
  <c r="K4169" i="28"/>
  <c r="M4169" i="28"/>
  <c r="K4170" i="28"/>
  <c r="M4170" i="28"/>
  <c r="K4171" i="28"/>
  <c r="M4171" i="28"/>
  <c r="K4172" i="28"/>
  <c r="M4172" i="28"/>
  <c r="K4173" i="28"/>
  <c r="M4173" i="28"/>
  <c r="K4174" i="28"/>
  <c r="M4174" i="28"/>
  <c r="K4175" i="28"/>
  <c r="M4175" i="28"/>
  <c r="K4176" i="28"/>
  <c r="M4176" i="28"/>
  <c r="K4177" i="28"/>
  <c r="M4177" i="28"/>
  <c r="K4178" i="28"/>
  <c r="M4178" i="28"/>
  <c r="K4179" i="28"/>
  <c r="M4179" i="28"/>
  <c r="K4180" i="28"/>
  <c r="M4180" i="28"/>
  <c r="K4181" i="28"/>
  <c r="M4181" i="28"/>
  <c r="K4182" i="28"/>
  <c r="M4182" i="28"/>
  <c r="K4183" i="28"/>
  <c r="M4183" i="28"/>
  <c r="K4184" i="28"/>
  <c r="M4184" i="28"/>
  <c r="K4185" i="28"/>
  <c r="M4185" i="28"/>
  <c r="K4186" i="28"/>
  <c r="M4186" i="28"/>
  <c r="K4187" i="28"/>
  <c r="M4187" i="28"/>
  <c r="K4188" i="28"/>
  <c r="M4188" i="28"/>
  <c r="K4189" i="28"/>
  <c r="M4189" i="28"/>
  <c r="K4190" i="28"/>
  <c r="M4190" i="28"/>
  <c r="K4191" i="28"/>
  <c r="M4191" i="28"/>
  <c r="K4192" i="28"/>
  <c r="M4192" i="28"/>
  <c r="K4193" i="28"/>
  <c r="M4193" i="28"/>
  <c r="K4194" i="28"/>
  <c r="M4194" i="28"/>
  <c r="K4195" i="28"/>
  <c r="M4195" i="28"/>
  <c r="K4196" i="28"/>
  <c r="M4196" i="28"/>
  <c r="K4197" i="28"/>
  <c r="M4197" i="28"/>
  <c r="K4198" i="28"/>
  <c r="M4198" i="28"/>
  <c r="K4199" i="28"/>
  <c r="M4199" i="28"/>
  <c r="K4200" i="28"/>
  <c r="M4200" i="28"/>
  <c r="K4201" i="28"/>
  <c r="M4201" i="28"/>
  <c r="K4202" i="28"/>
  <c r="M4202" i="28"/>
  <c r="K4203" i="28"/>
  <c r="M4203" i="28"/>
  <c r="K4204" i="28"/>
  <c r="M4204" i="28"/>
  <c r="K4205" i="28"/>
  <c r="M4205" i="28"/>
  <c r="K4206" i="28"/>
  <c r="M4206" i="28"/>
  <c r="K4207" i="28"/>
  <c r="M4207" i="28"/>
  <c r="K4208" i="28"/>
  <c r="M4208" i="28"/>
  <c r="K4209" i="28"/>
  <c r="M4209" i="28"/>
  <c r="K4210" i="28"/>
  <c r="M4210" i="28"/>
  <c r="K4211" i="28"/>
  <c r="M4211" i="28"/>
  <c r="K4212" i="28"/>
  <c r="M4212" i="28"/>
  <c r="K4213" i="28"/>
  <c r="M4213" i="28"/>
  <c r="K4214" i="28"/>
  <c r="M4214" i="28"/>
  <c r="K4215" i="28"/>
  <c r="M4215" i="28"/>
  <c r="K4216" i="28"/>
  <c r="M4216" i="28"/>
  <c r="K4217" i="28"/>
  <c r="M4217" i="28"/>
  <c r="K4218" i="28"/>
  <c r="M4218" i="28"/>
  <c r="K4219" i="28"/>
  <c r="M4219" i="28"/>
  <c r="K4220" i="28"/>
  <c r="M4220" i="28"/>
  <c r="K4221" i="28"/>
  <c r="M4221" i="28"/>
  <c r="K4222" i="28"/>
  <c r="M4222" i="28"/>
  <c r="K4223" i="28"/>
  <c r="M4223" i="28"/>
  <c r="K4224" i="28"/>
  <c r="M4224" i="28"/>
  <c r="K4225" i="28"/>
  <c r="M4225" i="28"/>
  <c r="K4226" i="28"/>
  <c r="M4226" i="28"/>
  <c r="K4227" i="28"/>
  <c r="M4227" i="28"/>
  <c r="K4228" i="28"/>
  <c r="M4228" i="28"/>
  <c r="K4229" i="28"/>
  <c r="M4229" i="28"/>
  <c r="K4230" i="28"/>
  <c r="M4230" i="28"/>
  <c r="K4231" i="28"/>
  <c r="M4231" i="28"/>
  <c r="K4232" i="28"/>
  <c r="M4232" i="28"/>
  <c r="K4233" i="28"/>
  <c r="M4233" i="28"/>
  <c r="K4234" i="28"/>
  <c r="M4234" i="28"/>
  <c r="K4235" i="28"/>
  <c r="M4235" i="28"/>
  <c r="K4236" i="28"/>
  <c r="M4236" i="28"/>
  <c r="K4237" i="28"/>
  <c r="M4237" i="28"/>
  <c r="K4238" i="28"/>
  <c r="M4238" i="28"/>
  <c r="K4239" i="28"/>
  <c r="M4239" i="28"/>
  <c r="K4240" i="28"/>
  <c r="M4240" i="28"/>
  <c r="K4241" i="28"/>
  <c r="M4241" i="28"/>
  <c r="K4242" i="28"/>
  <c r="M4242" i="28"/>
  <c r="K4243" i="28"/>
  <c r="M4243" i="28"/>
  <c r="K4244" i="28"/>
  <c r="M4244" i="28"/>
  <c r="K4245" i="28"/>
  <c r="M4245" i="28"/>
  <c r="K4246" i="28"/>
  <c r="M4246" i="28"/>
  <c r="K4247" i="28"/>
  <c r="M4247" i="28"/>
  <c r="K4248" i="28"/>
  <c r="M4248" i="28"/>
  <c r="K4249" i="28"/>
  <c r="M4249" i="28"/>
  <c r="K4250" i="28"/>
  <c r="M4250" i="28"/>
  <c r="K4251" i="28"/>
  <c r="M4251" i="28"/>
  <c r="K4252" i="28"/>
  <c r="M4252" i="28"/>
  <c r="K4253" i="28"/>
  <c r="M4253" i="28"/>
  <c r="K4254" i="28"/>
  <c r="M4254" i="28"/>
  <c r="K4255" i="28"/>
  <c r="M4255" i="28"/>
  <c r="K4256" i="28"/>
  <c r="M4256" i="28"/>
  <c r="K4257" i="28"/>
  <c r="M4257" i="28"/>
  <c r="K4258" i="28"/>
  <c r="M4258" i="28"/>
  <c r="K4259" i="28"/>
  <c r="M4259" i="28"/>
  <c r="K4260" i="28"/>
  <c r="M4260" i="28"/>
  <c r="K4261" i="28"/>
  <c r="M4261" i="28"/>
  <c r="K4262" i="28"/>
  <c r="M4262" i="28"/>
  <c r="K4263" i="28"/>
  <c r="M4263" i="28"/>
  <c r="K4264" i="28"/>
  <c r="M4264" i="28"/>
  <c r="K4265" i="28"/>
  <c r="M4265" i="28"/>
  <c r="K4266" i="28"/>
  <c r="M4266" i="28"/>
  <c r="K4267" i="28"/>
  <c r="M4267" i="28"/>
  <c r="K4268" i="28"/>
  <c r="M4268" i="28"/>
  <c r="K4269" i="28"/>
  <c r="M4269" i="28"/>
  <c r="K4270" i="28"/>
  <c r="M4270" i="28"/>
  <c r="K4271" i="28"/>
  <c r="M4271" i="28"/>
  <c r="K4272" i="28"/>
  <c r="M4272" i="28"/>
  <c r="K4273" i="28"/>
  <c r="M4273" i="28"/>
  <c r="K4274" i="28"/>
  <c r="M4274" i="28"/>
  <c r="K4275" i="28"/>
  <c r="M4275" i="28"/>
  <c r="K4276" i="28"/>
  <c r="M4276" i="28"/>
  <c r="K4277" i="28"/>
  <c r="M4277" i="28"/>
  <c r="K4278" i="28"/>
  <c r="M4278" i="28"/>
  <c r="K4279" i="28"/>
  <c r="M4279" i="28"/>
  <c r="K4280" i="28"/>
  <c r="M4280" i="28"/>
  <c r="K4281" i="28"/>
  <c r="M4281" i="28"/>
  <c r="K4282" i="28"/>
  <c r="M4282" i="28"/>
  <c r="K4283" i="28"/>
  <c r="M4283" i="28"/>
  <c r="K4284" i="28"/>
  <c r="M4284" i="28"/>
  <c r="K4285" i="28"/>
  <c r="M4285" i="28"/>
  <c r="K4286" i="28"/>
  <c r="M4286" i="28"/>
  <c r="K4287" i="28"/>
  <c r="M4287" i="28"/>
  <c r="K4288" i="28"/>
  <c r="M4288" i="28"/>
  <c r="K4289" i="28"/>
  <c r="M4289" i="28"/>
  <c r="K4290" i="28"/>
  <c r="M4290" i="28"/>
  <c r="K4291" i="28"/>
  <c r="M4291" i="28"/>
  <c r="K4292" i="28"/>
  <c r="M4292" i="28"/>
  <c r="K4293" i="28"/>
  <c r="M4293" i="28"/>
  <c r="K4294" i="28"/>
  <c r="M4294" i="28"/>
  <c r="K4295" i="28"/>
  <c r="M4295" i="28"/>
  <c r="K4296" i="28"/>
  <c r="M4296" i="28"/>
  <c r="K4297" i="28"/>
  <c r="M4297" i="28"/>
  <c r="K4298" i="28"/>
  <c r="M4298" i="28"/>
  <c r="K4299" i="28"/>
  <c r="M4299" i="28"/>
  <c r="K4300" i="28"/>
  <c r="M4300" i="28"/>
  <c r="K4301" i="28"/>
  <c r="M4301" i="28"/>
  <c r="K4302" i="28"/>
  <c r="M4302" i="28"/>
  <c r="K4303" i="28"/>
  <c r="M4303" i="28"/>
  <c r="K4304" i="28"/>
  <c r="M4304" i="28"/>
  <c r="K4305" i="28"/>
  <c r="M4305" i="28"/>
  <c r="K4306" i="28"/>
  <c r="M4306" i="28"/>
  <c r="K4307" i="28"/>
  <c r="M4307" i="28"/>
  <c r="K4308" i="28"/>
  <c r="M4308" i="28"/>
  <c r="K4309" i="28"/>
  <c r="M4309" i="28"/>
  <c r="K4310" i="28"/>
  <c r="M4310" i="28"/>
  <c r="K4311" i="28"/>
  <c r="M4311" i="28"/>
  <c r="K4312" i="28"/>
  <c r="M4312" i="28"/>
  <c r="K4313" i="28"/>
  <c r="M4313" i="28"/>
  <c r="K4314" i="28"/>
  <c r="M4314" i="28"/>
  <c r="K4315" i="28"/>
  <c r="M4315" i="28"/>
  <c r="K4316" i="28"/>
  <c r="M4316" i="28"/>
  <c r="K4317" i="28"/>
  <c r="M4317" i="28"/>
  <c r="K4318" i="28"/>
  <c r="M4318" i="28"/>
  <c r="K4319" i="28"/>
  <c r="M4319" i="28"/>
  <c r="K4320" i="28"/>
  <c r="M4320" i="28"/>
  <c r="K4321" i="28"/>
  <c r="M4321" i="28"/>
  <c r="K4322" i="28"/>
  <c r="M4322" i="28"/>
  <c r="K4323" i="28"/>
  <c r="M4323" i="28"/>
  <c r="K4324" i="28"/>
  <c r="M4324" i="28"/>
  <c r="K4325" i="28"/>
  <c r="M4325" i="28"/>
  <c r="K4326" i="28"/>
  <c r="M4326" i="28"/>
  <c r="K4327" i="28"/>
  <c r="M4327" i="28"/>
  <c r="K4328" i="28"/>
  <c r="M4328" i="28"/>
  <c r="K4329" i="28"/>
  <c r="M4329" i="28"/>
  <c r="K4330" i="28"/>
  <c r="M4330" i="28"/>
  <c r="K4331" i="28"/>
  <c r="M4331" i="28"/>
  <c r="K4332" i="28"/>
  <c r="M4332" i="28"/>
  <c r="K4333" i="28"/>
  <c r="M4333" i="28"/>
  <c r="K4334" i="28"/>
  <c r="M4334" i="28"/>
  <c r="K4335" i="28"/>
  <c r="M4335" i="28"/>
  <c r="K4336" i="28"/>
  <c r="M4336" i="28"/>
  <c r="K4337" i="28"/>
  <c r="M4337" i="28"/>
  <c r="K4338" i="28"/>
  <c r="M4338" i="28"/>
  <c r="K4339" i="28"/>
  <c r="M4339" i="28"/>
  <c r="K4340" i="28"/>
  <c r="M4340" i="28"/>
  <c r="K4341" i="28"/>
  <c r="M4341" i="28"/>
  <c r="K4342" i="28"/>
  <c r="M4342" i="28"/>
  <c r="K4343" i="28"/>
  <c r="M4343" i="28"/>
  <c r="K4344" i="28"/>
  <c r="M4344" i="28"/>
  <c r="K4345" i="28"/>
  <c r="M4345" i="28"/>
  <c r="K4346" i="28"/>
  <c r="M4346" i="28"/>
  <c r="K4347" i="28"/>
  <c r="M4347" i="28"/>
  <c r="K4348" i="28"/>
  <c r="M4348" i="28"/>
  <c r="K4349" i="28"/>
  <c r="M4349" i="28"/>
  <c r="K4350" i="28"/>
  <c r="M4350" i="28"/>
  <c r="K4351" i="28"/>
  <c r="M4351" i="28"/>
  <c r="K4352" i="28"/>
  <c r="M4352" i="28"/>
  <c r="K4353" i="28"/>
  <c r="M4353" i="28"/>
  <c r="K4354" i="28"/>
  <c r="M4354" i="28"/>
  <c r="K4355" i="28"/>
  <c r="M4355" i="28"/>
  <c r="K4356" i="28"/>
  <c r="M4356" i="28"/>
  <c r="K4357" i="28"/>
  <c r="M4357" i="28"/>
  <c r="K4358" i="28"/>
  <c r="M4358" i="28"/>
  <c r="K4359" i="28"/>
  <c r="M4359" i="28"/>
  <c r="K4360" i="28"/>
  <c r="M4360" i="28"/>
  <c r="K4361" i="28"/>
  <c r="M4361" i="28"/>
  <c r="K4362" i="28"/>
  <c r="M4362" i="28"/>
  <c r="K4363" i="28"/>
  <c r="M4363" i="28"/>
  <c r="K4364" i="28"/>
  <c r="M4364" i="28"/>
  <c r="K4365" i="28"/>
  <c r="M4365" i="28"/>
  <c r="K4366" i="28"/>
  <c r="M4366" i="28"/>
  <c r="K4367" i="28"/>
  <c r="M4367" i="28"/>
  <c r="K4368" i="28"/>
  <c r="M4368" i="28"/>
  <c r="K4369" i="28"/>
  <c r="M4369" i="28"/>
  <c r="K4370" i="28"/>
  <c r="M4370" i="28"/>
  <c r="K4371" i="28"/>
  <c r="M4371" i="28"/>
  <c r="K4372" i="28"/>
  <c r="M4372" i="28"/>
  <c r="K4373" i="28"/>
  <c r="M4373" i="28"/>
  <c r="K4374" i="28"/>
  <c r="M4374" i="28"/>
  <c r="K4375" i="28"/>
  <c r="M4375" i="28"/>
  <c r="K4376" i="28"/>
  <c r="M4376" i="28"/>
  <c r="K4377" i="28"/>
  <c r="M4377" i="28"/>
  <c r="K4378" i="28"/>
  <c r="M4378" i="28"/>
  <c r="K4379" i="28"/>
  <c r="M4379" i="28"/>
  <c r="K4380" i="28"/>
  <c r="M4380" i="28"/>
  <c r="K4381" i="28"/>
  <c r="M4381" i="28"/>
  <c r="K4382" i="28"/>
  <c r="M4382" i="28"/>
  <c r="K4383" i="28"/>
  <c r="M4383" i="28"/>
  <c r="K4384" i="28"/>
  <c r="M4384" i="28"/>
  <c r="K4385" i="28"/>
  <c r="M4385" i="28"/>
  <c r="K4386" i="28"/>
  <c r="M4386" i="28"/>
  <c r="K4387" i="28"/>
  <c r="M4387" i="28"/>
  <c r="K4388" i="28"/>
  <c r="M4388" i="28"/>
  <c r="K4389" i="28"/>
  <c r="M4389" i="28"/>
  <c r="K4390" i="28"/>
  <c r="M4390" i="28"/>
  <c r="K4391" i="28"/>
  <c r="M4391" i="28"/>
  <c r="K4392" i="28"/>
  <c r="M4392" i="28"/>
  <c r="K4393" i="28"/>
  <c r="M4393" i="28"/>
  <c r="K4394" i="28"/>
  <c r="M4394" i="28"/>
  <c r="K4395" i="28"/>
  <c r="M4395" i="28"/>
  <c r="K4396" i="28"/>
  <c r="M4396" i="28"/>
  <c r="K4397" i="28"/>
  <c r="M4397" i="28"/>
  <c r="K4398" i="28"/>
  <c r="M4398" i="28"/>
  <c r="K4399" i="28"/>
  <c r="M4399" i="28"/>
  <c r="K4400" i="28"/>
  <c r="M4400" i="28"/>
  <c r="K4401" i="28"/>
  <c r="M4401" i="28"/>
  <c r="K4402" i="28"/>
  <c r="M4402" i="28"/>
  <c r="K4403" i="28"/>
  <c r="M4403" i="28"/>
  <c r="K4404" i="28"/>
  <c r="M4404" i="28"/>
  <c r="K4405" i="28"/>
  <c r="M4405" i="28"/>
  <c r="K4406" i="28"/>
  <c r="M4406" i="28"/>
  <c r="K4407" i="28"/>
  <c r="M4407" i="28"/>
  <c r="K4408" i="28"/>
  <c r="M4408" i="28"/>
  <c r="K4409" i="28"/>
  <c r="M4409" i="28"/>
  <c r="K4410" i="28"/>
  <c r="M4410" i="28"/>
  <c r="K4411" i="28"/>
  <c r="M4411" i="28"/>
  <c r="K4412" i="28"/>
  <c r="M4412" i="28"/>
  <c r="K4413" i="28"/>
  <c r="M4413" i="28"/>
  <c r="K4414" i="28"/>
  <c r="M4414" i="28"/>
  <c r="K4415" i="28"/>
  <c r="M4415" i="28"/>
  <c r="K4416" i="28"/>
  <c r="M4416" i="28"/>
  <c r="K4417" i="28"/>
  <c r="M4417" i="28"/>
  <c r="K4418" i="28"/>
  <c r="M4418" i="28"/>
  <c r="K4419" i="28"/>
  <c r="M4419" i="28"/>
  <c r="K4420" i="28"/>
  <c r="M4420" i="28"/>
  <c r="K4421" i="28"/>
  <c r="M4421" i="28"/>
  <c r="K4422" i="28"/>
  <c r="M4422" i="28"/>
  <c r="K4423" i="28"/>
  <c r="M4423" i="28"/>
  <c r="K4424" i="28"/>
  <c r="M4424" i="28"/>
  <c r="K4425" i="28"/>
  <c r="M4425" i="28"/>
  <c r="K4426" i="28"/>
  <c r="M4426" i="28"/>
  <c r="K4427" i="28"/>
  <c r="M4427" i="28"/>
  <c r="K4428" i="28"/>
  <c r="M4428" i="28"/>
  <c r="K4429" i="28"/>
  <c r="M4429" i="28"/>
  <c r="K4430" i="28"/>
  <c r="M4430" i="28"/>
  <c r="K4431" i="28"/>
  <c r="M4431" i="28"/>
  <c r="K4432" i="28"/>
  <c r="M4432" i="28"/>
  <c r="K4433" i="28"/>
  <c r="M4433" i="28"/>
  <c r="K4434" i="28"/>
  <c r="M4434" i="28"/>
  <c r="K4435" i="28"/>
  <c r="M4435" i="28"/>
  <c r="K4436" i="28"/>
  <c r="M4436" i="28"/>
  <c r="K4437" i="28"/>
  <c r="M4437" i="28"/>
  <c r="K4438" i="28"/>
  <c r="M4438" i="28"/>
  <c r="K4439" i="28"/>
  <c r="M4439" i="28"/>
  <c r="K4440" i="28"/>
  <c r="M4440" i="28"/>
  <c r="K4441" i="28"/>
  <c r="M4441" i="28"/>
  <c r="K4442" i="28"/>
  <c r="M4442" i="28"/>
  <c r="K4443" i="28"/>
  <c r="M4443" i="28"/>
  <c r="K4444" i="28"/>
  <c r="M4444" i="28"/>
  <c r="K4445" i="28"/>
  <c r="M4445" i="28"/>
  <c r="K4446" i="28"/>
  <c r="M4446" i="28"/>
  <c r="K4447" i="28"/>
  <c r="M4447" i="28"/>
  <c r="K4448" i="28"/>
  <c r="M4448" i="28"/>
  <c r="K4449" i="28"/>
  <c r="M4449" i="28"/>
  <c r="K4450" i="28"/>
  <c r="M4450" i="28"/>
  <c r="K4451" i="28"/>
  <c r="M4451" i="28"/>
  <c r="K4452" i="28"/>
  <c r="M4452" i="28"/>
  <c r="K4453" i="28"/>
  <c r="M4453" i="28"/>
  <c r="K4454" i="28"/>
  <c r="M4454" i="28"/>
  <c r="K4455" i="28"/>
  <c r="M4455" i="28"/>
  <c r="K4456" i="28"/>
  <c r="M4456" i="28"/>
  <c r="K4457" i="28"/>
  <c r="M4457" i="28"/>
  <c r="K4458" i="28"/>
  <c r="M4458" i="28"/>
  <c r="K4459" i="28"/>
  <c r="M4459" i="28"/>
  <c r="K4460" i="28"/>
  <c r="M4460" i="28"/>
  <c r="K4461" i="28"/>
  <c r="M4461" i="28"/>
  <c r="K4462" i="28"/>
  <c r="M4462" i="28"/>
  <c r="K4463" i="28"/>
  <c r="M4463" i="28"/>
  <c r="K4464" i="28"/>
  <c r="M4464" i="28"/>
  <c r="K4465" i="28"/>
  <c r="M4465" i="28"/>
  <c r="K4466" i="28"/>
  <c r="M4466" i="28"/>
  <c r="K4467" i="28"/>
  <c r="M4467" i="28"/>
  <c r="K4468" i="28"/>
  <c r="M4468" i="28"/>
  <c r="K4469" i="28"/>
  <c r="M4469" i="28"/>
  <c r="K4470" i="28"/>
  <c r="M4470" i="28"/>
  <c r="K4471" i="28"/>
  <c r="M4471" i="28"/>
  <c r="K4472" i="28"/>
  <c r="M4472" i="28"/>
  <c r="K4473" i="28"/>
  <c r="M4473" i="28"/>
  <c r="K4474" i="28"/>
  <c r="M4474" i="28"/>
  <c r="K4475" i="28"/>
  <c r="M4475" i="28"/>
  <c r="K4476" i="28"/>
  <c r="M4476" i="28"/>
  <c r="K4477" i="28"/>
  <c r="M4477" i="28"/>
  <c r="K4478" i="28"/>
  <c r="M4478" i="28"/>
  <c r="K4479" i="28"/>
  <c r="M4479" i="28"/>
  <c r="K4480" i="28"/>
  <c r="M4480" i="28"/>
  <c r="K4481" i="28"/>
  <c r="M4481" i="28"/>
  <c r="K4482" i="28"/>
  <c r="M4482" i="28"/>
  <c r="K4483" i="28"/>
  <c r="M4483" i="28"/>
  <c r="K4484" i="28"/>
  <c r="M4484" i="28"/>
  <c r="K4485" i="28"/>
  <c r="M4485" i="28"/>
  <c r="K4486" i="28"/>
  <c r="M4486" i="28"/>
  <c r="K4487" i="28"/>
  <c r="M4487" i="28"/>
  <c r="K4488" i="28"/>
  <c r="M4488" i="28"/>
  <c r="K4489" i="28"/>
  <c r="M4489" i="28"/>
  <c r="K4490" i="28"/>
  <c r="M4490" i="28"/>
  <c r="K4491" i="28"/>
  <c r="M4491" i="28"/>
  <c r="K4492" i="28"/>
  <c r="M4492" i="28"/>
  <c r="K4493" i="28"/>
  <c r="M4493" i="28"/>
  <c r="K4494" i="28"/>
  <c r="M4494" i="28"/>
  <c r="K4495" i="28"/>
  <c r="M4495" i="28"/>
  <c r="K4496" i="28"/>
  <c r="M4496" i="28"/>
  <c r="K4497" i="28"/>
  <c r="M4497" i="28"/>
  <c r="K4498" i="28"/>
  <c r="M4498" i="28"/>
  <c r="K4499" i="28"/>
  <c r="M4499" i="28"/>
  <c r="K4500" i="28"/>
  <c r="M4500" i="28"/>
  <c r="K4501" i="28"/>
  <c r="M4501" i="28"/>
  <c r="K4502" i="28"/>
  <c r="M4502" i="28"/>
  <c r="K4503" i="28"/>
  <c r="M4503" i="28"/>
  <c r="K4504" i="28"/>
  <c r="M4504" i="28"/>
  <c r="K4505" i="28"/>
  <c r="M4505" i="28"/>
  <c r="K4506" i="28"/>
  <c r="M4506" i="28"/>
  <c r="K4507" i="28"/>
  <c r="M4507" i="28"/>
  <c r="K4508" i="28"/>
  <c r="M4508" i="28"/>
  <c r="K4509" i="28"/>
  <c r="M4509" i="28"/>
  <c r="K4510" i="28"/>
  <c r="M4510" i="28"/>
  <c r="K4511" i="28"/>
  <c r="M4511" i="28"/>
  <c r="K4512" i="28"/>
  <c r="M4512" i="28"/>
  <c r="K4513" i="28"/>
  <c r="M4513" i="28"/>
  <c r="K4514" i="28"/>
  <c r="M4514" i="28"/>
  <c r="K4515" i="28"/>
  <c r="M4515" i="28"/>
  <c r="K4516" i="28"/>
  <c r="M4516" i="28"/>
  <c r="K4517" i="28"/>
  <c r="M4517" i="28"/>
  <c r="K4518" i="28"/>
  <c r="M4518" i="28"/>
  <c r="K4519" i="28"/>
  <c r="M4519" i="28"/>
  <c r="K4520" i="28"/>
  <c r="M4520" i="28"/>
  <c r="K4521" i="28"/>
  <c r="M4521" i="28"/>
  <c r="K4522" i="28"/>
  <c r="M4522" i="28"/>
  <c r="K4523" i="28"/>
  <c r="M4523" i="28"/>
  <c r="K4524" i="28"/>
  <c r="M4524" i="28"/>
  <c r="K4525" i="28"/>
  <c r="M4525" i="28"/>
  <c r="K4526" i="28"/>
  <c r="M4526" i="28"/>
  <c r="K4527" i="28"/>
  <c r="M4527" i="28"/>
  <c r="K4528" i="28"/>
  <c r="M4528" i="28"/>
  <c r="K4529" i="28"/>
  <c r="M4529" i="28"/>
  <c r="K4530" i="28"/>
  <c r="M4530" i="28"/>
  <c r="K4531" i="28"/>
  <c r="M4531" i="28"/>
  <c r="K4532" i="28"/>
  <c r="M4532" i="28"/>
  <c r="K4533" i="28"/>
  <c r="M4533" i="28"/>
  <c r="K4534" i="28"/>
  <c r="M4534" i="28"/>
  <c r="K4535" i="28"/>
  <c r="M4535" i="28"/>
  <c r="K4536" i="28"/>
  <c r="M4536" i="28"/>
  <c r="K4537" i="28"/>
  <c r="M4537" i="28"/>
  <c r="K4538" i="28"/>
  <c r="M4538" i="28"/>
  <c r="K4539" i="28"/>
  <c r="M4539" i="28"/>
  <c r="K4540" i="28"/>
  <c r="M4540" i="28"/>
  <c r="K4541" i="28"/>
  <c r="M4541" i="28"/>
  <c r="K4542" i="28"/>
  <c r="M4542" i="28"/>
  <c r="K4543" i="28"/>
  <c r="M4543" i="28"/>
  <c r="K4544" i="28"/>
  <c r="M4544" i="28"/>
  <c r="K4545" i="28"/>
  <c r="M4545" i="28"/>
  <c r="K4546" i="28"/>
  <c r="M4546" i="28"/>
  <c r="K4547" i="28"/>
  <c r="M4547" i="28"/>
  <c r="K4548" i="28"/>
  <c r="M4548" i="28"/>
  <c r="K4549" i="28"/>
  <c r="M4549" i="28"/>
  <c r="K4550" i="28"/>
  <c r="M4550" i="28"/>
  <c r="K4551" i="28"/>
  <c r="M4551" i="28"/>
  <c r="K4552" i="28"/>
  <c r="M4552" i="28"/>
  <c r="K4553" i="28"/>
  <c r="M4553" i="28"/>
  <c r="K4554" i="28"/>
  <c r="M4554" i="28"/>
  <c r="K4555" i="28"/>
  <c r="M4555" i="28"/>
  <c r="K4556" i="28"/>
  <c r="M4556" i="28"/>
  <c r="K4557" i="28"/>
  <c r="M4557" i="28"/>
  <c r="K4558" i="28"/>
  <c r="M4558" i="28"/>
  <c r="K4559" i="28"/>
  <c r="M4559" i="28"/>
  <c r="K4560" i="28"/>
  <c r="M4560" i="28"/>
  <c r="K4561" i="28"/>
  <c r="M4561" i="28"/>
  <c r="K4562" i="28"/>
  <c r="M4562" i="28"/>
  <c r="K4563" i="28"/>
  <c r="M4563" i="28"/>
  <c r="K4564" i="28"/>
  <c r="M4564" i="28"/>
  <c r="K4565" i="28"/>
  <c r="M4565" i="28"/>
  <c r="K4566" i="28"/>
  <c r="M4566" i="28"/>
  <c r="K4567" i="28"/>
  <c r="M4567" i="28"/>
  <c r="K4568" i="28"/>
  <c r="M4568" i="28"/>
  <c r="K4569" i="28"/>
  <c r="M4569" i="28"/>
  <c r="K4570" i="28"/>
  <c r="M4570" i="28"/>
  <c r="K4571" i="28"/>
  <c r="M4571" i="28"/>
  <c r="K4572" i="28"/>
  <c r="M4572" i="28"/>
  <c r="K4573" i="28"/>
  <c r="M4573" i="28"/>
  <c r="K4574" i="28"/>
  <c r="M4574" i="28"/>
  <c r="K4575" i="28"/>
  <c r="M4575" i="28"/>
  <c r="K4576" i="28"/>
  <c r="M4576" i="28"/>
  <c r="K4577" i="28"/>
  <c r="M4577" i="28"/>
  <c r="K4578" i="28"/>
  <c r="M4578" i="28"/>
  <c r="K4579" i="28"/>
  <c r="M4579" i="28"/>
  <c r="K4580" i="28"/>
  <c r="M4580" i="28"/>
  <c r="K4581" i="28"/>
  <c r="M4581" i="28"/>
  <c r="K4582" i="28"/>
  <c r="M4582" i="28"/>
  <c r="K4583" i="28"/>
  <c r="M4583" i="28"/>
  <c r="K4584" i="28"/>
  <c r="M4584" i="28"/>
  <c r="K4585" i="28"/>
  <c r="M4585" i="28"/>
  <c r="K4586" i="28"/>
  <c r="M4586" i="28"/>
  <c r="K4587" i="28"/>
  <c r="M4587" i="28"/>
  <c r="K4588" i="28"/>
  <c r="M4588" i="28"/>
  <c r="K4589" i="28"/>
  <c r="M4589" i="28"/>
  <c r="K4590" i="28"/>
  <c r="M4590" i="28"/>
  <c r="K4591" i="28"/>
  <c r="M4591" i="28"/>
  <c r="K4592" i="28"/>
  <c r="M4592" i="28"/>
  <c r="K4593" i="28"/>
  <c r="M4593" i="28"/>
  <c r="K4594" i="28"/>
  <c r="M4594" i="28"/>
  <c r="K4595" i="28"/>
  <c r="M4595" i="28"/>
  <c r="K4596" i="28"/>
  <c r="M4596" i="28"/>
  <c r="K4597" i="28"/>
  <c r="M4597" i="28"/>
  <c r="K4598" i="28"/>
  <c r="M4598" i="28"/>
  <c r="K4599" i="28"/>
  <c r="M4599" i="28"/>
  <c r="K4600" i="28"/>
  <c r="M4600" i="28"/>
  <c r="K4601" i="28"/>
  <c r="M4601" i="28"/>
  <c r="K4602" i="28"/>
  <c r="M4602" i="28"/>
  <c r="K4603" i="28"/>
  <c r="M4603" i="28"/>
  <c r="K4604" i="28"/>
  <c r="M4604" i="28"/>
  <c r="K4605" i="28"/>
  <c r="M4605" i="28"/>
  <c r="K4606" i="28"/>
  <c r="M4606" i="28"/>
  <c r="K4607" i="28"/>
  <c r="M4607" i="28"/>
  <c r="K4608" i="28"/>
  <c r="M4608" i="28"/>
  <c r="K4609" i="28"/>
  <c r="M4609" i="28"/>
  <c r="K4610" i="28"/>
  <c r="M4610" i="28"/>
  <c r="K4611" i="28"/>
  <c r="M4611" i="28"/>
  <c r="K4612" i="28"/>
  <c r="M4612" i="28"/>
  <c r="K4613" i="28"/>
  <c r="M4613" i="28"/>
  <c r="K4614" i="28"/>
  <c r="M4614" i="28"/>
  <c r="K4615" i="28"/>
  <c r="M4615" i="28"/>
  <c r="K4616" i="28"/>
  <c r="M4616" i="28"/>
  <c r="K4617" i="28"/>
  <c r="M4617" i="28"/>
  <c r="K4618" i="28"/>
  <c r="M4618" i="28"/>
  <c r="K4619" i="28"/>
  <c r="M4619" i="28"/>
  <c r="K4620" i="28"/>
  <c r="M4620" i="28"/>
  <c r="K4621" i="28"/>
  <c r="M4621" i="28"/>
  <c r="K4622" i="28"/>
  <c r="M4622" i="28"/>
  <c r="K4623" i="28"/>
  <c r="M4623" i="28"/>
  <c r="K4624" i="28"/>
  <c r="M4624" i="28"/>
  <c r="K4625" i="28"/>
  <c r="M4625" i="28"/>
  <c r="K4626" i="28"/>
  <c r="M4626" i="28"/>
  <c r="K4627" i="28"/>
  <c r="M4627" i="28"/>
  <c r="K4628" i="28"/>
  <c r="M4628" i="28"/>
  <c r="K4629" i="28"/>
  <c r="M4629" i="28"/>
  <c r="K4630" i="28"/>
  <c r="M4630" i="28"/>
  <c r="K4631" i="28"/>
  <c r="M4631" i="28"/>
  <c r="K4632" i="28"/>
  <c r="M4632" i="28"/>
  <c r="K4633" i="28"/>
  <c r="M4633" i="28"/>
  <c r="K4634" i="28"/>
  <c r="M4634" i="28"/>
  <c r="K4635" i="28"/>
  <c r="M4635" i="28"/>
  <c r="K4636" i="28"/>
  <c r="M4636" i="28"/>
  <c r="K4637" i="28"/>
  <c r="M4637" i="28"/>
  <c r="K4638" i="28"/>
  <c r="M4638" i="28"/>
  <c r="K4639" i="28"/>
  <c r="M4639" i="28"/>
  <c r="K4640" i="28"/>
  <c r="M4640" i="28"/>
  <c r="K4641" i="28"/>
  <c r="M4641" i="28"/>
  <c r="K4642" i="28"/>
  <c r="M4642" i="28"/>
  <c r="K4643" i="28"/>
  <c r="M4643" i="28"/>
  <c r="K4644" i="28"/>
  <c r="M4644" i="28"/>
  <c r="K4645" i="28"/>
  <c r="M4645" i="28"/>
  <c r="K4646" i="28"/>
  <c r="M4646" i="28"/>
  <c r="K4647" i="28"/>
  <c r="M4647" i="28"/>
  <c r="K4648" i="28"/>
  <c r="M4648" i="28"/>
  <c r="K4649" i="28"/>
  <c r="M4649" i="28"/>
  <c r="K4650" i="28"/>
  <c r="M4650" i="28"/>
  <c r="K4651" i="28"/>
  <c r="M4651" i="28"/>
  <c r="K4652" i="28"/>
  <c r="M4652" i="28"/>
  <c r="K4653" i="28"/>
  <c r="M4653" i="28"/>
  <c r="K4654" i="28"/>
  <c r="M4654" i="28"/>
  <c r="K4655" i="28"/>
  <c r="M4655" i="28"/>
  <c r="K4656" i="28"/>
  <c r="M4656" i="28"/>
  <c r="K4657" i="28"/>
  <c r="M4657" i="28"/>
  <c r="K4658" i="28"/>
  <c r="M4658" i="28"/>
  <c r="K4659" i="28"/>
  <c r="M4659" i="28"/>
  <c r="K4660" i="28"/>
  <c r="M4660" i="28"/>
  <c r="K4661" i="28"/>
  <c r="M4661" i="28"/>
  <c r="K4662" i="28"/>
  <c r="M4662" i="28"/>
  <c r="K4663" i="28"/>
  <c r="M4663" i="28"/>
  <c r="K4664" i="28"/>
  <c r="M4664" i="28"/>
  <c r="K4665" i="28"/>
  <c r="M4665" i="28"/>
  <c r="K4666" i="28"/>
  <c r="M4666" i="28"/>
  <c r="K4667" i="28"/>
  <c r="M4667" i="28"/>
  <c r="K4668" i="28"/>
  <c r="M4668" i="28"/>
  <c r="K4669" i="28"/>
  <c r="M4669" i="28"/>
  <c r="K4670" i="28"/>
  <c r="M4670" i="28"/>
  <c r="K4671" i="28"/>
  <c r="M4671" i="28"/>
  <c r="K4672" i="28"/>
  <c r="M4672" i="28"/>
  <c r="K4673" i="28"/>
  <c r="M4673" i="28"/>
  <c r="K4674" i="28"/>
  <c r="M4674" i="28"/>
  <c r="K4675" i="28"/>
  <c r="M4675" i="28"/>
  <c r="K4676" i="28"/>
  <c r="M4676" i="28"/>
  <c r="K4677" i="28"/>
  <c r="M4677" i="28"/>
  <c r="K4678" i="28"/>
  <c r="M4678" i="28"/>
  <c r="K4679" i="28"/>
  <c r="M4679" i="28"/>
  <c r="K4680" i="28"/>
  <c r="M4680" i="28"/>
  <c r="K4681" i="28"/>
  <c r="M4681" i="28"/>
  <c r="K4682" i="28"/>
  <c r="M4682" i="28"/>
  <c r="K4683" i="28"/>
  <c r="M4683" i="28"/>
  <c r="K4684" i="28"/>
  <c r="M4684" i="28"/>
  <c r="K4685" i="28"/>
  <c r="M4685" i="28"/>
  <c r="K4686" i="28"/>
  <c r="M4686" i="28"/>
  <c r="K4687" i="28"/>
  <c r="M4687" i="28"/>
  <c r="K4688" i="28"/>
  <c r="M4688" i="28"/>
  <c r="K4689" i="28"/>
  <c r="M4689" i="28"/>
  <c r="K4690" i="28"/>
  <c r="M4690" i="28"/>
  <c r="K4691" i="28"/>
  <c r="M4691" i="28"/>
  <c r="K4692" i="28"/>
  <c r="M4692" i="28"/>
  <c r="K4693" i="28"/>
  <c r="M4693" i="28"/>
  <c r="K4694" i="28"/>
  <c r="M4694" i="28"/>
  <c r="K4695" i="28"/>
  <c r="M4695" i="28"/>
  <c r="K4696" i="28"/>
  <c r="M4696" i="28"/>
  <c r="K4697" i="28"/>
  <c r="M4697" i="28"/>
  <c r="K4698" i="28"/>
  <c r="M4698" i="28"/>
  <c r="K4699" i="28"/>
  <c r="M4699" i="28"/>
  <c r="K4700" i="28"/>
  <c r="M4700" i="28"/>
  <c r="K4701" i="28"/>
  <c r="M4701" i="28"/>
  <c r="K4702" i="28"/>
  <c r="M4702" i="28"/>
  <c r="K4703" i="28"/>
  <c r="M4703" i="28"/>
  <c r="K4704" i="28"/>
  <c r="M4704" i="28"/>
  <c r="K4705" i="28"/>
  <c r="M4705" i="28"/>
  <c r="K4706" i="28"/>
  <c r="M4706" i="28"/>
  <c r="K4707" i="28"/>
  <c r="M4707" i="28"/>
  <c r="K4708" i="28"/>
  <c r="M4708" i="28"/>
  <c r="K4709" i="28"/>
  <c r="M4709" i="28"/>
  <c r="K4710" i="28"/>
  <c r="M4710" i="28"/>
  <c r="K4711" i="28"/>
  <c r="M4711" i="28"/>
  <c r="K4712" i="28"/>
  <c r="M4712" i="28"/>
  <c r="K4713" i="28"/>
  <c r="M4713" i="28"/>
  <c r="K4714" i="28"/>
  <c r="M4714" i="28"/>
  <c r="K4715" i="28"/>
  <c r="M4715" i="28"/>
  <c r="K4716" i="28"/>
  <c r="M4716" i="28"/>
  <c r="K4717" i="28"/>
  <c r="M4717" i="28"/>
  <c r="K4718" i="28"/>
  <c r="M4718" i="28"/>
  <c r="K4719" i="28"/>
  <c r="M4719" i="28"/>
  <c r="K4720" i="28"/>
  <c r="M4720" i="28"/>
  <c r="K4721" i="28"/>
  <c r="M4721" i="28"/>
  <c r="K4722" i="28"/>
  <c r="M4722" i="28"/>
  <c r="K4723" i="28"/>
  <c r="M4723" i="28"/>
  <c r="K4724" i="28"/>
  <c r="M4724" i="28"/>
  <c r="K4725" i="28"/>
  <c r="M4725" i="28"/>
  <c r="K4726" i="28"/>
  <c r="M4726" i="28"/>
  <c r="K4727" i="28"/>
  <c r="M4727" i="28"/>
  <c r="K4728" i="28"/>
  <c r="M4728" i="28"/>
  <c r="K4729" i="28"/>
  <c r="M4729" i="28"/>
  <c r="K4730" i="28"/>
  <c r="M4730" i="28"/>
  <c r="K4731" i="28"/>
  <c r="M4731" i="28"/>
  <c r="K4732" i="28"/>
  <c r="M4732" i="28"/>
  <c r="K4733" i="28"/>
  <c r="M4733" i="28"/>
  <c r="K4734" i="28"/>
  <c r="M4734" i="28"/>
  <c r="K4735" i="28"/>
  <c r="M4735" i="28"/>
  <c r="K4736" i="28"/>
  <c r="M4736" i="28"/>
  <c r="K4737" i="28"/>
  <c r="M4737" i="28"/>
  <c r="K4738" i="28"/>
  <c r="M4738" i="28"/>
  <c r="K4739" i="28"/>
  <c r="M4739" i="28"/>
  <c r="K4740" i="28"/>
  <c r="M4740" i="28"/>
  <c r="K4741" i="28"/>
  <c r="M4741" i="28"/>
  <c r="K4742" i="28"/>
  <c r="M4742" i="28"/>
  <c r="K4743" i="28"/>
  <c r="M4743" i="28"/>
  <c r="K4744" i="28"/>
  <c r="M4744" i="28"/>
  <c r="K4745" i="28"/>
  <c r="M4745" i="28"/>
  <c r="K4746" i="28"/>
  <c r="M4746" i="28"/>
  <c r="K4747" i="28"/>
  <c r="M4747" i="28"/>
  <c r="K4748" i="28"/>
  <c r="M4748" i="28"/>
  <c r="K4749" i="28"/>
  <c r="M4749" i="28"/>
  <c r="K4750" i="28"/>
  <c r="M4750" i="28"/>
  <c r="K4751" i="28"/>
  <c r="M4751" i="28"/>
  <c r="K4752" i="28"/>
  <c r="M4752" i="28"/>
  <c r="K4753" i="28"/>
  <c r="M4753" i="28"/>
  <c r="K4754" i="28"/>
  <c r="M4754" i="28"/>
  <c r="K4755" i="28"/>
  <c r="M4755" i="28"/>
  <c r="K4756" i="28"/>
  <c r="M4756" i="28"/>
  <c r="K4757" i="28"/>
  <c r="M4757" i="28"/>
  <c r="K4758" i="28"/>
  <c r="M4758" i="28"/>
  <c r="K4759" i="28"/>
  <c r="M4759" i="28"/>
  <c r="K4760" i="28"/>
  <c r="M4760" i="28"/>
  <c r="K4761" i="28"/>
  <c r="M4761" i="28"/>
  <c r="K4762" i="28"/>
  <c r="M4762" i="28"/>
  <c r="K4763" i="28"/>
  <c r="M4763" i="28"/>
  <c r="K4764" i="28"/>
  <c r="M4764" i="28"/>
  <c r="K4765" i="28"/>
  <c r="M4765" i="28"/>
  <c r="K4766" i="28"/>
  <c r="M4766" i="28"/>
  <c r="K4767" i="28"/>
  <c r="M4767" i="28"/>
  <c r="K4768" i="28"/>
  <c r="M4768" i="28"/>
  <c r="K4769" i="28"/>
  <c r="M4769" i="28"/>
  <c r="K4770" i="28"/>
  <c r="M4770" i="28"/>
  <c r="K4771" i="28"/>
  <c r="M4771" i="28"/>
  <c r="K4772" i="28"/>
  <c r="M4772" i="28"/>
  <c r="K4773" i="28"/>
  <c r="M4773" i="28"/>
  <c r="K4774" i="28"/>
  <c r="M4774" i="28"/>
  <c r="K4775" i="28"/>
  <c r="M4775" i="28"/>
  <c r="K4776" i="28"/>
  <c r="M4776" i="28"/>
  <c r="K4777" i="28"/>
  <c r="M4777" i="28"/>
  <c r="K4778" i="28"/>
  <c r="M4778" i="28"/>
  <c r="K4779" i="28"/>
  <c r="M4779" i="28"/>
  <c r="K4780" i="28"/>
  <c r="M4780" i="28"/>
  <c r="K4781" i="28"/>
  <c r="M4781" i="28"/>
  <c r="K4782" i="28"/>
  <c r="M4782" i="28"/>
  <c r="K4783" i="28"/>
  <c r="M4783" i="28"/>
  <c r="K4784" i="28"/>
  <c r="M4784" i="28"/>
  <c r="K4785" i="28"/>
  <c r="M4785" i="28"/>
  <c r="K4786" i="28"/>
  <c r="M4786" i="28"/>
  <c r="K4787" i="28"/>
  <c r="M4787" i="28"/>
  <c r="K4788" i="28"/>
  <c r="M4788" i="28"/>
  <c r="K4789" i="28"/>
  <c r="M4789" i="28"/>
  <c r="K4790" i="28"/>
  <c r="M4790" i="28"/>
  <c r="K4791" i="28"/>
  <c r="M4791" i="28"/>
  <c r="K4792" i="28"/>
  <c r="M4792" i="28"/>
  <c r="K4793" i="28"/>
  <c r="M4793" i="28"/>
  <c r="K4794" i="28"/>
  <c r="M4794" i="28"/>
  <c r="K4795" i="28"/>
  <c r="M4795" i="28"/>
  <c r="K4796" i="28"/>
  <c r="M4796" i="28"/>
  <c r="K4797" i="28"/>
  <c r="M4797" i="28"/>
  <c r="K4798" i="28"/>
  <c r="M4798" i="28"/>
  <c r="K4799" i="28"/>
  <c r="M4799" i="28"/>
  <c r="K4800" i="28"/>
  <c r="M4800" i="28"/>
  <c r="K4801" i="28"/>
  <c r="M4801" i="28"/>
  <c r="K4802" i="28"/>
  <c r="M4802" i="28"/>
  <c r="K4803" i="28"/>
  <c r="M4803" i="28"/>
  <c r="K4804" i="28"/>
  <c r="M4804" i="28"/>
  <c r="K4805" i="28"/>
  <c r="M4805" i="28"/>
  <c r="K4806" i="28"/>
  <c r="M4806" i="28"/>
  <c r="K4807" i="28"/>
  <c r="M4807" i="28"/>
  <c r="K4808" i="28"/>
  <c r="M4808" i="28"/>
  <c r="K4809" i="28"/>
  <c r="M4809" i="28"/>
  <c r="K4810" i="28"/>
  <c r="M4810" i="28"/>
  <c r="K4811" i="28"/>
  <c r="M4811" i="28"/>
  <c r="K4812" i="28"/>
  <c r="M4812" i="28"/>
  <c r="K4813" i="28"/>
  <c r="M4813" i="28"/>
  <c r="K4814" i="28"/>
  <c r="M4814" i="28"/>
  <c r="K4815" i="28"/>
  <c r="M4815" i="28"/>
  <c r="K4816" i="28"/>
  <c r="M4816" i="28"/>
  <c r="K4817" i="28"/>
  <c r="M4817" i="28"/>
  <c r="K4818" i="28"/>
  <c r="M4818" i="28"/>
  <c r="K4819" i="28"/>
  <c r="M4819" i="28"/>
  <c r="K4820" i="28"/>
  <c r="M4820" i="28"/>
  <c r="K4821" i="28"/>
  <c r="M4821" i="28"/>
  <c r="K4822" i="28"/>
  <c r="M4822" i="28"/>
  <c r="K4823" i="28"/>
  <c r="M4823" i="28"/>
  <c r="K4824" i="28"/>
  <c r="M4824" i="28"/>
  <c r="K4825" i="28"/>
  <c r="M4825" i="28"/>
  <c r="K4826" i="28"/>
  <c r="M4826" i="28"/>
  <c r="K4827" i="28"/>
  <c r="M4827" i="28"/>
  <c r="K4828" i="28"/>
  <c r="M4828" i="28"/>
  <c r="K4829" i="28"/>
  <c r="M4829" i="28"/>
  <c r="K4830" i="28"/>
  <c r="M4830" i="28"/>
  <c r="K4831" i="28"/>
  <c r="M4831" i="28"/>
  <c r="K4832" i="28"/>
  <c r="M4832" i="28"/>
  <c r="K4833" i="28"/>
  <c r="M4833" i="28"/>
  <c r="K4834" i="28"/>
  <c r="M4834" i="28"/>
  <c r="K4835" i="28"/>
  <c r="M4835" i="28"/>
  <c r="K4836" i="28"/>
  <c r="M4836" i="28"/>
  <c r="K4837" i="28"/>
  <c r="M4837" i="28"/>
  <c r="K4838" i="28"/>
  <c r="M4838" i="28"/>
  <c r="K4839" i="28"/>
  <c r="M4839" i="28"/>
  <c r="K4840" i="28"/>
  <c r="M4840" i="28"/>
  <c r="K4841" i="28"/>
  <c r="M4841" i="28"/>
  <c r="K4842" i="28"/>
  <c r="M4842" i="28"/>
  <c r="K4843" i="28"/>
  <c r="M4843" i="28"/>
  <c r="K4844" i="28"/>
  <c r="M4844" i="28"/>
  <c r="K4845" i="28"/>
  <c r="M4845" i="28"/>
  <c r="K4846" i="28"/>
  <c r="M4846" i="28"/>
  <c r="K4847" i="28"/>
  <c r="M4847" i="28"/>
  <c r="K4848" i="28"/>
  <c r="M4848" i="28"/>
  <c r="K4849" i="28"/>
  <c r="M4849" i="28"/>
  <c r="K4850" i="28"/>
  <c r="M4850" i="28"/>
  <c r="K4851" i="28"/>
  <c r="M4851" i="28"/>
  <c r="K4852" i="28"/>
  <c r="M4852" i="28"/>
  <c r="K4853" i="28"/>
  <c r="M4853" i="28"/>
  <c r="K4854" i="28"/>
  <c r="M4854" i="28"/>
  <c r="K4855" i="28"/>
  <c r="M4855" i="28"/>
  <c r="K4856" i="28"/>
  <c r="M4856" i="28"/>
  <c r="K4857" i="28"/>
  <c r="M4857" i="28"/>
  <c r="K4858" i="28"/>
  <c r="M4858" i="28"/>
  <c r="K4859" i="28"/>
  <c r="M4859" i="28"/>
  <c r="K4860" i="28"/>
  <c r="M4860" i="28"/>
  <c r="K4861" i="28"/>
  <c r="M4861" i="28"/>
  <c r="K4862" i="28"/>
  <c r="M4862" i="28"/>
  <c r="K4863" i="28"/>
  <c r="M4863" i="28"/>
  <c r="K4864" i="28"/>
  <c r="M4864" i="28"/>
  <c r="K4865" i="28"/>
  <c r="M4865" i="28"/>
  <c r="K4866" i="28"/>
  <c r="M4866" i="28"/>
  <c r="K4867" i="28"/>
  <c r="M4867" i="28"/>
  <c r="K4868" i="28"/>
  <c r="M4868" i="28"/>
  <c r="K4869" i="28"/>
  <c r="M4869" i="28"/>
  <c r="K4870" i="28"/>
  <c r="M4870" i="28"/>
  <c r="K4871" i="28"/>
  <c r="M4871" i="28"/>
  <c r="K4872" i="28"/>
  <c r="M4872" i="28"/>
  <c r="K4873" i="28"/>
  <c r="M4873" i="28"/>
  <c r="K4874" i="28"/>
  <c r="M4874" i="28"/>
  <c r="K4875" i="28"/>
  <c r="M4875" i="28"/>
  <c r="K4876" i="28"/>
  <c r="M4876" i="28"/>
  <c r="K4877" i="28"/>
  <c r="M4877" i="28"/>
  <c r="K4878" i="28"/>
  <c r="M4878" i="28"/>
  <c r="K4879" i="28"/>
  <c r="M4879" i="28"/>
  <c r="K4880" i="28"/>
  <c r="M4880" i="28"/>
  <c r="K4881" i="28"/>
  <c r="M4881" i="28"/>
  <c r="K4882" i="28"/>
  <c r="M4882" i="28"/>
  <c r="K4883" i="28"/>
  <c r="M4883" i="28"/>
  <c r="K4884" i="28"/>
  <c r="M4884" i="28"/>
  <c r="K4885" i="28"/>
  <c r="M4885" i="28"/>
  <c r="K4886" i="28"/>
  <c r="M4886" i="28"/>
  <c r="K4887" i="28"/>
  <c r="M4887" i="28"/>
  <c r="K4888" i="28"/>
  <c r="M4888" i="28"/>
  <c r="K4889" i="28"/>
  <c r="M4889" i="28"/>
  <c r="K4890" i="28"/>
  <c r="M4890" i="28"/>
  <c r="K4891" i="28"/>
  <c r="M4891" i="28"/>
  <c r="K4892" i="28"/>
  <c r="M4892" i="28"/>
  <c r="K4893" i="28"/>
  <c r="M4893" i="28"/>
  <c r="K4894" i="28"/>
  <c r="M4894" i="28"/>
  <c r="K4895" i="28"/>
  <c r="M4895" i="28"/>
  <c r="K4896" i="28"/>
  <c r="M4896" i="28"/>
  <c r="K4897" i="28"/>
  <c r="M4897" i="28"/>
  <c r="K4898" i="28"/>
  <c r="M4898" i="28"/>
  <c r="K4899" i="28"/>
  <c r="M4899" i="28"/>
  <c r="K4900" i="28"/>
  <c r="M4900" i="28"/>
  <c r="K4901" i="28"/>
  <c r="M4901" i="28"/>
  <c r="K4902" i="28"/>
  <c r="M4902" i="28"/>
  <c r="K4903" i="28"/>
  <c r="M4903" i="28"/>
  <c r="K4904" i="28"/>
  <c r="M4904" i="28"/>
  <c r="K4905" i="28"/>
  <c r="M4905" i="28"/>
  <c r="K4906" i="28"/>
  <c r="M4906" i="28"/>
  <c r="K4907" i="28"/>
  <c r="M4907" i="28"/>
  <c r="K4908" i="28"/>
  <c r="M4908" i="28"/>
  <c r="K4909" i="28"/>
  <c r="M4909" i="28"/>
  <c r="K4910" i="28"/>
  <c r="M4910" i="28"/>
  <c r="K4911" i="28"/>
  <c r="M4911" i="28"/>
  <c r="K4912" i="28"/>
  <c r="M4912" i="28"/>
  <c r="K4913" i="28"/>
  <c r="M4913" i="28"/>
  <c r="K4914" i="28"/>
  <c r="M4914" i="28"/>
  <c r="K4915" i="28"/>
  <c r="M4915" i="28"/>
  <c r="K4916" i="28"/>
  <c r="M4916" i="28"/>
  <c r="K4917" i="28"/>
  <c r="M4917" i="28"/>
  <c r="K4918" i="28"/>
  <c r="M4918" i="28"/>
  <c r="K4919" i="28"/>
  <c r="M4919" i="28"/>
  <c r="K4920" i="28"/>
  <c r="M4920" i="28"/>
  <c r="K4921" i="28"/>
  <c r="M4921" i="28"/>
  <c r="K4922" i="28"/>
  <c r="M4922" i="28"/>
  <c r="K4923" i="28"/>
  <c r="M4923" i="28"/>
  <c r="K4924" i="28"/>
  <c r="M4924" i="28"/>
  <c r="K4925" i="28"/>
  <c r="M4925" i="28"/>
  <c r="K4926" i="28"/>
  <c r="M4926" i="28"/>
  <c r="K4927" i="28"/>
  <c r="M4927" i="28"/>
  <c r="K4928" i="28"/>
  <c r="M4928" i="28"/>
  <c r="K4929" i="28"/>
  <c r="M4929" i="28"/>
  <c r="K4930" i="28"/>
  <c r="M4930" i="28"/>
  <c r="K4931" i="28"/>
  <c r="M4931" i="28"/>
  <c r="K4932" i="28"/>
  <c r="M4932" i="28"/>
  <c r="K4933" i="28"/>
  <c r="M4933" i="28"/>
  <c r="K4934" i="28"/>
  <c r="M4934" i="28"/>
  <c r="K4935" i="28"/>
  <c r="M4935" i="28"/>
  <c r="K4936" i="28"/>
  <c r="M4936" i="28"/>
  <c r="K4937" i="28"/>
  <c r="M4937" i="28"/>
  <c r="K4938" i="28"/>
  <c r="M4938" i="28"/>
  <c r="K4939" i="28"/>
  <c r="M4939" i="28"/>
  <c r="K4940" i="28"/>
  <c r="M4940" i="28"/>
  <c r="K4941" i="28"/>
  <c r="M4941" i="28"/>
  <c r="K4942" i="28"/>
  <c r="M4942" i="28"/>
  <c r="K4943" i="28"/>
  <c r="M4943" i="28"/>
  <c r="K4944" i="28"/>
  <c r="M4944" i="28"/>
  <c r="K4945" i="28"/>
  <c r="M4945" i="28"/>
  <c r="K4946" i="28"/>
  <c r="M4946" i="28"/>
  <c r="K4947" i="28"/>
  <c r="M4947" i="28"/>
  <c r="K4948" i="28"/>
  <c r="M4948" i="28"/>
  <c r="K4949" i="28"/>
  <c r="M4949" i="28"/>
  <c r="K4950" i="28"/>
  <c r="M4950" i="28"/>
  <c r="K4951" i="28"/>
  <c r="M4951" i="28"/>
  <c r="K4952" i="28"/>
  <c r="M4952" i="28"/>
  <c r="K4953" i="28"/>
  <c r="M4953" i="28"/>
  <c r="K4954" i="28"/>
  <c r="M4954" i="28"/>
  <c r="K4955" i="28"/>
  <c r="M4955" i="28"/>
  <c r="K4956" i="28"/>
  <c r="M4956" i="28"/>
  <c r="K4957" i="28"/>
  <c r="M4957" i="28"/>
  <c r="K4958" i="28"/>
  <c r="M4958" i="28"/>
  <c r="K4959" i="28"/>
  <c r="M4959" i="28"/>
  <c r="K4960" i="28"/>
  <c r="M4960" i="28"/>
  <c r="K4961" i="28"/>
  <c r="M4961" i="28"/>
  <c r="K4962" i="28"/>
  <c r="M4962" i="28"/>
  <c r="K4963" i="28"/>
  <c r="M4963" i="28"/>
  <c r="K4964" i="28"/>
  <c r="M4964" i="28"/>
  <c r="K4965" i="28"/>
  <c r="M4965" i="28"/>
  <c r="K4966" i="28"/>
  <c r="M4966" i="28"/>
  <c r="K4967" i="28"/>
  <c r="M4967" i="28"/>
  <c r="K4968" i="28"/>
  <c r="M4968" i="28"/>
  <c r="K4969" i="28"/>
  <c r="M4969" i="28"/>
  <c r="K4970" i="28"/>
  <c r="M4970" i="28"/>
  <c r="K4971" i="28"/>
  <c r="M4971" i="28"/>
  <c r="K4972" i="28"/>
  <c r="M4972" i="28"/>
  <c r="K4973" i="28"/>
  <c r="M4973" i="28"/>
  <c r="K4974" i="28"/>
  <c r="M4974" i="28"/>
  <c r="K4975" i="28"/>
  <c r="M4975" i="28"/>
  <c r="K4976" i="28"/>
  <c r="M4976" i="28"/>
  <c r="K4977" i="28"/>
  <c r="M4977" i="28"/>
  <c r="K4978" i="28"/>
  <c r="M4978" i="28"/>
  <c r="K4979" i="28"/>
  <c r="M4979" i="28"/>
  <c r="K4980" i="28"/>
  <c r="M4980" i="28"/>
  <c r="K4981" i="28"/>
  <c r="M4981" i="28"/>
  <c r="K4982" i="28"/>
  <c r="M4982" i="28"/>
  <c r="K4983" i="28"/>
  <c r="M4983" i="28"/>
  <c r="K4984" i="28"/>
  <c r="M4984" i="28"/>
  <c r="K4985" i="28"/>
  <c r="M4985" i="28"/>
  <c r="K4986" i="28"/>
  <c r="M4986" i="28"/>
  <c r="K4987" i="28"/>
  <c r="M4987" i="28"/>
  <c r="K4988" i="28"/>
  <c r="M4988" i="28"/>
  <c r="K4989" i="28"/>
  <c r="M4989" i="28"/>
  <c r="K4990" i="28"/>
  <c r="M4990" i="28"/>
  <c r="K4991" i="28"/>
  <c r="M4991" i="28"/>
  <c r="K4992" i="28"/>
  <c r="M4992" i="28"/>
  <c r="K4993" i="28"/>
  <c r="M4993" i="28"/>
  <c r="K4994" i="28"/>
  <c r="M4994" i="28"/>
  <c r="K4995" i="28"/>
  <c r="M4995" i="28"/>
  <c r="K4996" i="28"/>
  <c r="M4996" i="28"/>
  <c r="K4997" i="28"/>
  <c r="M4997" i="28"/>
  <c r="K4998" i="28"/>
  <c r="M4998" i="28"/>
  <c r="K4999" i="28"/>
  <c r="M4999" i="28"/>
  <c r="K5000" i="28"/>
  <c r="M5000" i="28"/>
  <c r="K5001" i="28"/>
  <c r="M5001" i="28"/>
  <c r="K5002" i="28"/>
  <c r="M5002" i="28"/>
  <c r="K5003" i="28"/>
  <c r="M5003" i="28"/>
  <c r="K5004" i="28"/>
  <c r="M5004" i="28"/>
  <c r="K5005" i="28"/>
  <c r="M5005" i="28"/>
  <c r="K5006" i="28"/>
  <c r="M5006" i="28"/>
  <c r="K5007" i="28"/>
  <c r="M5007" i="28"/>
  <c r="K5008" i="28"/>
  <c r="M5008" i="28"/>
  <c r="K5009" i="28"/>
  <c r="M5009" i="28"/>
  <c r="K5010" i="28"/>
  <c r="M5010" i="28"/>
  <c r="K5011" i="28"/>
  <c r="M5011" i="28"/>
  <c r="K5012" i="28"/>
  <c r="M5012" i="28"/>
  <c r="K5013" i="28"/>
  <c r="M5013" i="28"/>
  <c r="K5014" i="28"/>
  <c r="M5014" i="28"/>
  <c r="K5015" i="28"/>
  <c r="M5015" i="28"/>
  <c r="K5016" i="28"/>
  <c r="M5016" i="28"/>
  <c r="K5017" i="28"/>
  <c r="M5017" i="28"/>
  <c r="K5018" i="28"/>
  <c r="M5018" i="28"/>
  <c r="K5019" i="28"/>
  <c r="M5019" i="28"/>
  <c r="K5020" i="28"/>
  <c r="M5020" i="28"/>
  <c r="K5021" i="28"/>
  <c r="M5021" i="28"/>
  <c r="K5022" i="28"/>
  <c r="M5022" i="28"/>
  <c r="K5023" i="28"/>
  <c r="M5023" i="28"/>
  <c r="K5024" i="28"/>
  <c r="M5024" i="28"/>
  <c r="K5025" i="28"/>
  <c r="M5025" i="28"/>
  <c r="K5026" i="28"/>
  <c r="M5026" i="28"/>
  <c r="K5027" i="28"/>
  <c r="M5027" i="28"/>
  <c r="K5028" i="28"/>
  <c r="M5028" i="28"/>
  <c r="K5029" i="28"/>
  <c r="M5029" i="28"/>
  <c r="K5030" i="28"/>
  <c r="M5030" i="28"/>
  <c r="K5031" i="28"/>
  <c r="M5031" i="28"/>
  <c r="K5032" i="28"/>
  <c r="M5032" i="28"/>
  <c r="K5033" i="28"/>
  <c r="M5033" i="28"/>
  <c r="K5034" i="28"/>
  <c r="M5034" i="28"/>
  <c r="K5035" i="28"/>
  <c r="M5035" i="28"/>
  <c r="K5036" i="28"/>
  <c r="M5036" i="28"/>
  <c r="K5037" i="28"/>
  <c r="M5037" i="28"/>
  <c r="K5038" i="28"/>
  <c r="M5038" i="28"/>
  <c r="K5039" i="28"/>
  <c r="M5039" i="28"/>
  <c r="K5040" i="28"/>
  <c r="M5040" i="28"/>
  <c r="K5041" i="28"/>
  <c r="M5041" i="28"/>
  <c r="K5042" i="28"/>
  <c r="M5042" i="28"/>
  <c r="K5043" i="28"/>
  <c r="M5043" i="28"/>
  <c r="K5044" i="28"/>
  <c r="M5044" i="28"/>
  <c r="K5045" i="28"/>
  <c r="M5045" i="28"/>
  <c r="K5046" i="28"/>
  <c r="M5046" i="28"/>
  <c r="K5047" i="28"/>
  <c r="M5047" i="28"/>
  <c r="K5048" i="28"/>
  <c r="M5048" i="28"/>
  <c r="K5049" i="28"/>
  <c r="M5049" i="28"/>
  <c r="K5050" i="28"/>
  <c r="M5050" i="28"/>
  <c r="K5051" i="28"/>
  <c r="M5051" i="28"/>
  <c r="K5052" i="28"/>
  <c r="M5052" i="28"/>
  <c r="K5053" i="28"/>
  <c r="M5053" i="28"/>
  <c r="K5054" i="28"/>
  <c r="M5054" i="28"/>
  <c r="K5055" i="28"/>
  <c r="M5055" i="28"/>
  <c r="K5056" i="28"/>
  <c r="M5056" i="28"/>
  <c r="K5057" i="28"/>
  <c r="M5057" i="28"/>
  <c r="K5058" i="28"/>
  <c r="M5058" i="28"/>
  <c r="K5059" i="28"/>
  <c r="M5059" i="28"/>
  <c r="K5060" i="28"/>
  <c r="M5060" i="28"/>
  <c r="K5061" i="28"/>
  <c r="M5061" i="28"/>
  <c r="K5062" i="28"/>
  <c r="M5062" i="28"/>
  <c r="K5063" i="28"/>
  <c r="M5063" i="28"/>
  <c r="K5064" i="28"/>
  <c r="M5064" i="28"/>
  <c r="K5065" i="28"/>
  <c r="M5065" i="28"/>
  <c r="K5066" i="28"/>
  <c r="M5066" i="28"/>
  <c r="K5067" i="28"/>
  <c r="M5067" i="28"/>
  <c r="K5068" i="28"/>
  <c r="M5068" i="28"/>
  <c r="K5069" i="28"/>
  <c r="M5069" i="28"/>
  <c r="K5070" i="28"/>
  <c r="M5070" i="28"/>
  <c r="K5071" i="28"/>
  <c r="M5071" i="28"/>
  <c r="K5072" i="28"/>
  <c r="M5072" i="28"/>
  <c r="K5073" i="28"/>
  <c r="M5073" i="28"/>
  <c r="K5074" i="28"/>
  <c r="M5074" i="28"/>
  <c r="K5075" i="28"/>
  <c r="M5075" i="28"/>
  <c r="K5076" i="28"/>
  <c r="M5076" i="28"/>
  <c r="K5077" i="28"/>
  <c r="M5077" i="28"/>
  <c r="K5078" i="28"/>
  <c r="M5078" i="28"/>
  <c r="K5079" i="28"/>
  <c r="M5079" i="28"/>
  <c r="K5080" i="28"/>
  <c r="M5080" i="28"/>
  <c r="K5081" i="28"/>
  <c r="M5081" i="28"/>
  <c r="K5082" i="28"/>
  <c r="M5082" i="28"/>
  <c r="K5083" i="28"/>
  <c r="M5083" i="28"/>
  <c r="K5084" i="28"/>
  <c r="M5084" i="28"/>
  <c r="K5085" i="28"/>
  <c r="M5085" i="28"/>
  <c r="K5086" i="28"/>
  <c r="M5086" i="28"/>
  <c r="K5087" i="28"/>
  <c r="M5087" i="28"/>
  <c r="K5088" i="28"/>
  <c r="M5088" i="28"/>
  <c r="K5089" i="28"/>
  <c r="M5089" i="28"/>
  <c r="K5090" i="28"/>
  <c r="M5090" i="28"/>
  <c r="K5091" i="28"/>
  <c r="M5091" i="28"/>
  <c r="K5092" i="28"/>
  <c r="M5092" i="28"/>
  <c r="K5093" i="28"/>
  <c r="M5093" i="28"/>
  <c r="K5094" i="28"/>
  <c r="M5094" i="28"/>
  <c r="K5095" i="28"/>
  <c r="M5095" i="28"/>
  <c r="K5096" i="28"/>
  <c r="M5096" i="28"/>
  <c r="K5097" i="28"/>
  <c r="M5097" i="28"/>
  <c r="K5098" i="28"/>
  <c r="M5098" i="28"/>
  <c r="K5099" i="28"/>
  <c r="M5099" i="28"/>
  <c r="K5100" i="28"/>
  <c r="M5100" i="28"/>
  <c r="K5101" i="28"/>
  <c r="M5101" i="28"/>
  <c r="K5102" i="28"/>
  <c r="M5102" i="28"/>
  <c r="K5103" i="28"/>
  <c r="M5103" i="28"/>
  <c r="K5104" i="28"/>
  <c r="M5104" i="28"/>
  <c r="K5105" i="28"/>
  <c r="M5105" i="28"/>
  <c r="K5106" i="28"/>
  <c r="M5106" i="28"/>
  <c r="K5107" i="28"/>
  <c r="M5107" i="28"/>
  <c r="K5108" i="28"/>
  <c r="M5108" i="28"/>
  <c r="K5109" i="28"/>
  <c r="M5109" i="28"/>
  <c r="K5110" i="28"/>
  <c r="M5110" i="28"/>
  <c r="K5111" i="28"/>
  <c r="M5111" i="28"/>
  <c r="K5112" i="28"/>
  <c r="M5112" i="28"/>
  <c r="K5113" i="28"/>
  <c r="M5113" i="28"/>
  <c r="K5114" i="28"/>
  <c r="M5114" i="28"/>
  <c r="K5115" i="28"/>
  <c r="M5115" i="28"/>
  <c r="K5116" i="28"/>
  <c r="M5116" i="28"/>
  <c r="K5117" i="28"/>
  <c r="M5117" i="28"/>
  <c r="K5118" i="28"/>
  <c r="M5118" i="28"/>
  <c r="K5119" i="28"/>
  <c r="M5119" i="28"/>
  <c r="K5120" i="28"/>
  <c r="M5120" i="28"/>
  <c r="K5121" i="28"/>
  <c r="M5121" i="28"/>
  <c r="K5122" i="28"/>
  <c r="M5122" i="28"/>
  <c r="K5123" i="28"/>
  <c r="M5123" i="28"/>
  <c r="K5124" i="28"/>
  <c r="M5124" i="28"/>
  <c r="K5125" i="28"/>
  <c r="M5125" i="28"/>
  <c r="K5126" i="28"/>
  <c r="M5126" i="28"/>
  <c r="K5127" i="28"/>
  <c r="M5127" i="28"/>
  <c r="K5128" i="28"/>
  <c r="M5128" i="28"/>
  <c r="K5129" i="28"/>
  <c r="M5129" i="28"/>
  <c r="K5130" i="28"/>
  <c r="M5130" i="28"/>
  <c r="K5131" i="28"/>
  <c r="M5131" i="28"/>
  <c r="K5132" i="28"/>
  <c r="M5132" i="28"/>
  <c r="K5133" i="28"/>
  <c r="M5133" i="28"/>
  <c r="K5134" i="28"/>
  <c r="M5134" i="28"/>
  <c r="K5135" i="28"/>
  <c r="M5135" i="28"/>
  <c r="K5136" i="28"/>
  <c r="M5136" i="28"/>
  <c r="K5137" i="28"/>
  <c r="M5137" i="28"/>
  <c r="K5138" i="28"/>
  <c r="M5138" i="28"/>
  <c r="K5139" i="28"/>
  <c r="M5139" i="28"/>
  <c r="K5140" i="28"/>
  <c r="M5140" i="28"/>
  <c r="K5141" i="28"/>
  <c r="M5141" i="28"/>
  <c r="K5142" i="28"/>
  <c r="M5142" i="28"/>
  <c r="K5143" i="28"/>
  <c r="M5143" i="28"/>
  <c r="K5144" i="28"/>
  <c r="M5144" i="28"/>
  <c r="K5145" i="28"/>
  <c r="M5145" i="28"/>
  <c r="K5146" i="28"/>
  <c r="M5146" i="28"/>
  <c r="K5147" i="28"/>
  <c r="M5147" i="28"/>
  <c r="K5148" i="28"/>
  <c r="M5148" i="28"/>
  <c r="K5149" i="28"/>
  <c r="M5149" i="28"/>
  <c r="K5150" i="28"/>
  <c r="M5150" i="28"/>
  <c r="K5151" i="28"/>
  <c r="M5151" i="28"/>
  <c r="K5152" i="28"/>
  <c r="M5152" i="28"/>
  <c r="K5153" i="28"/>
  <c r="M5153" i="28"/>
  <c r="K5154" i="28"/>
  <c r="M5154" i="28"/>
  <c r="K5155" i="28"/>
  <c r="M5155" i="28"/>
  <c r="K5156" i="28"/>
  <c r="M5156" i="28"/>
  <c r="K5157" i="28"/>
  <c r="M5157" i="28"/>
  <c r="K5158" i="28"/>
  <c r="M5158" i="28"/>
  <c r="K5159" i="28"/>
  <c r="M5159" i="28"/>
  <c r="K5160" i="28"/>
  <c r="M5160" i="28"/>
  <c r="K5161" i="28"/>
  <c r="M5161" i="28"/>
  <c r="K5162" i="28"/>
  <c r="M5162" i="28"/>
  <c r="K5163" i="28"/>
  <c r="M5163" i="28"/>
  <c r="K5164" i="28"/>
  <c r="M5164" i="28"/>
  <c r="K5165" i="28"/>
  <c r="M5165" i="28"/>
  <c r="K5166" i="28"/>
  <c r="M5166" i="28"/>
  <c r="K5167" i="28"/>
  <c r="M5167" i="28"/>
  <c r="K5168" i="28"/>
  <c r="M5168" i="28"/>
  <c r="K5169" i="28"/>
  <c r="M5169" i="28"/>
  <c r="K5170" i="28"/>
  <c r="M5170" i="28"/>
  <c r="K5171" i="28"/>
  <c r="M5171" i="28"/>
  <c r="K5172" i="28"/>
  <c r="M5172" i="28"/>
  <c r="K5173" i="28"/>
  <c r="M5173" i="28"/>
  <c r="K5174" i="28"/>
  <c r="M5174" i="28"/>
  <c r="K5175" i="28"/>
  <c r="M5175" i="28"/>
  <c r="K5176" i="28"/>
  <c r="M5176" i="28"/>
  <c r="K5177" i="28"/>
  <c r="M5177" i="28"/>
  <c r="K5178" i="28"/>
  <c r="M5178" i="28"/>
  <c r="K5179" i="28"/>
  <c r="M5179" i="28"/>
  <c r="K5180" i="28"/>
  <c r="M5180" i="28"/>
  <c r="K5181" i="28"/>
  <c r="M5181" i="28"/>
  <c r="K5182" i="28"/>
  <c r="M5182" i="28"/>
  <c r="K5183" i="28"/>
  <c r="M5183" i="28"/>
  <c r="K5184" i="28"/>
  <c r="M5184" i="28"/>
  <c r="K5185" i="28"/>
  <c r="M5185" i="28"/>
  <c r="K5186" i="28"/>
  <c r="M5186" i="28"/>
  <c r="K5187" i="28"/>
  <c r="M5187" i="28"/>
  <c r="K5188" i="28"/>
  <c r="M5188" i="28"/>
  <c r="K5189" i="28"/>
  <c r="M5189" i="28"/>
  <c r="K5190" i="28"/>
  <c r="M5190" i="28"/>
  <c r="K5191" i="28"/>
  <c r="M5191" i="28"/>
  <c r="K5192" i="28"/>
  <c r="M5192" i="28"/>
  <c r="K5193" i="28"/>
  <c r="M5193" i="28"/>
  <c r="K5194" i="28"/>
  <c r="M5194" i="28"/>
  <c r="K5195" i="28"/>
  <c r="M5195" i="28"/>
  <c r="K5196" i="28"/>
  <c r="M5196" i="28"/>
  <c r="K5197" i="28"/>
  <c r="M5197" i="28"/>
  <c r="K5198" i="28"/>
  <c r="M5198" i="28"/>
  <c r="K5199" i="28"/>
  <c r="M5199" i="28"/>
  <c r="K5200" i="28"/>
  <c r="M5200" i="28"/>
  <c r="K5201" i="28"/>
  <c r="M5201" i="28"/>
  <c r="K5202" i="28"/>
  <c r="M5202" i="28"/>
  <c r="K5203" i="28"/>
  <c r="M5203" i="28"/>
  <c r="K5204" i="28"/>
  <c r="M5204" i="28"/>
  <c r="K5205" i="28"/>
  <c r="M5205" i="28"/>
  <c r="K5206" i="28"/>
  <c r="M5206" i="28"/>
  <c r="K5207" i="28"/>
  <c r="M5207" i="28"/>
  <c r="K5208" i="28"/>
  <c r="M5208" i="28"/>
  <c r="K5209" i="28"/>
  <c r="M5209" i="28"/>
  <c r="K5210" i="28"/>
  <c r="M5210" i="28"/>
  <c r="K5211" i="28"/>
  <c r="M5211" i="28"/>
  <c r="K5212" i="28"/>
  <c r="M5212" i="28"/>
  <c r="K5213" i="28"/>
  <c r="M5213" i="28"/>
  <c r="K5214" i="28"/>
  <c r="M5214" i="28"/>
  <c r="K5215" i="28"/>
  <c r="M5215" i="28"/>
  <c r="K5216" i="28"/>
  <c r="M5216" i="28"/>
  <c r="K5217" i="28"/>
  <c r="M5217" i="28"/>
  <c r="K5218" i="28"/>
  <c r="M5218" i="28"/>
  <c r="K5219" i="28"/>
  <c r="M5219" i="28"/>
  <c r="K5220" i="28"/>
  <c r="M5220" i="28"/>
  <c r="K5221" i="28"/>
  <c r="M5221" i="28"/>
  <c r="K5222" i="28"/>
  <c r="M5222" i="28"/>
  <c r="K5223" i="28"/>
  <c r="M5223" i="28"/>
  <c r="K5224" i="28"/>
  <c r="M5224" i="28"/>
  <c r="K5225" i="28"/>
  <c r="M5225" i="28"/>
  <c r="K5226" i="28"/>
  <c r="M5226" i="28"/>
  <c r="K5227" i="28"/>
  <c r="M5227" i="28"/>
  <c r="K5228" i="28"/>
  <c r="M5228" i="28"/>
  <c r="K5229" i="28"/>
  <c r="M5229" i="28"/>
  <c r="K5230" i="28"/>
  <c r="M5230" i="28"/>
  <c r="K5231" i="28"/>
  <c r="M5231" i="28"/>
  <c r="K5232" i="28"/>
  <c r="M5232" i="28"/>
  <c r="K5233" i="28"/>
  <c r="M5233" i="28"/>
  <c r="K5234" i="28"/>
  <c r="M5234" i="28"/>
  <c r="K5235" i="28"/>
  <c r="M5235" i="28"/>
  <c r="K5236" i="28"/>
  <c r="M5236" i="28"/>
  <c r="K5237" i="28"/>
  <c r="M5237" i="28"/>
  <c r="K5238" i="28"/>
  <c r="M5238" i="28"/>
  <c r="K5239" i="28"/>
  <c r="M5239" i="28"/>
  <c r="K5240" i="28"/>
  <c r="M5240" i="28"/>
  <c r="K5241" i="28"/>
  <c r="M5241" i="28"/>
  <c r="K5242" i="28"/>
  <c r="M5242" i="28"/>
  <c r="K5243" i="28"/>
  <c r="M5243" i="28"/>
  <c r="K5244" i="28"/>
  <c r="M5244" i="28"/>
  <c r="K5245" i="28"/>
  <c r="M5245" i="28"/>
  <c r="K5246" i="28"/>
  <c r="M5246" i="28"/>
  <c r="K5247" i="28"/>
  <c r="M5247" i="28"/>
  <c r="K5248" i="28"/>
  <c r="M5248" i="28"/>
  <c r="K5249" i="28"/>
  <c r="M5249" i="28"/>
  <c r="K5250" i="28"/>
  <c r="M5250" i="28"/>
  <c r="K5251" i="28"/>
  <c r="M5251" i="28"/>
  <c r="K5252" i="28"/>
  <c r="M5252" i="28"/>
  <c r="K5253" i="28"/>
  <c r="M5253" i="28"/>
  <c r="K5254" i="28"/>
  <c r="M5254" i="28"/>
  <c r="K5255" i="28"/>
  <c r="M5255" i="28"/>
  <c r="K5256" i="28"/>
  <c r="M5256" i="28"/>
  <c r="K5257" i="28"/>
  <c r="M5257" i="28"/>
  <c r="K5258" i="28"/>
  <c r="M5258" i="28"/>
  <c r="K5259" i="28"/>
  <c r="M5259" i="28"/>
  <c r="K5260" i="28"/>
  <c r="M5260" i="28"/>
  <c r="K5261" i="28"/>
  <c r="M5261" i="28"/>
  <c r="K5262" i="28"/>
  <c r="M5262" i="28"/>
  <c r="K5263" i="28"/>
  <c r="M5263" i="28"/>
  <c r="K5264" i="28"/>
  <c r="M5264" i="28"/>
  <c r="K5265" i="28"/>
  <c r="M5265" i="28"/>
  <c r="K5266" i="28"/>
  <c r="M5266" i="28"/>
  <c r="K5267" i="28"/>
  <c r="M5267" i="28"/>
  <c r="K5268" i="28"/>
  <c r="M5268" i="28"/>
  <c r="K5269" i="28"/>
  <c r="M5269" i="28"/>
  <c r="K5270" i="28"/>
  <c r="M5270" i="28"/>
  <c r="K5271" i="28"/>
  <c r="M5271" i="28"/>
  <c r="K5272" i="28"/>
  <c r="M5272" i="28"/>
  <c r="K5273" i="28"/>
  <c r="M5273" i="28"/>
  <c r="K5274" i="28"/>
  <c r="M5274" i="28"/>
  <c r="K5275" i="28"/>
  <c r="M5275" i="28"/>
  <c r="K5276" i="28"/>
  <c r="M5276" i="28"/>
  <c r="K5277" i="28"/>
  <c r="M5277" i="28"/>
  <c r="K5278" i="28"/>
  <c r="M5278" i="28"/>
  <c r="K5279" i="28"/>
  <c r="M5279" i="28"/>
  <c r="K5280" i="28"/>
  <c r="M5280" i="28"/>
  <c r="K5281" i="28"/>
  <c r="M5281" i="28"/>
  <c r="K5282" i="28"/>
  <c r="M5282" i="28"/>
  <c r="K5283" i="28"/>
  <c r="M5283" i="28"/>
  <c r="K5284" i="28"/>
  <c r="M5284" i="28"/>
  <c r="K5285" i="28"/>
  <c r="M5285" i="28"/>
  <c r="K5286" i="28"/>
  <c r="M5286" i="28"/>
  <c r="K5287" i="28"/>
  <c r="M5287" i="28"/>
  <c r="K5288" i="28"/>
  <c r="M5288" i="28"/>
  <c r="K5289" i="28"/>
  <c r="M5289" i="28"/>
  <c r="K5290" i="28"/>
  <c r="M5290" i="28"/>
  <c r="K5291" i="28"/>
  <c r="M5291" i="28"/>
  <c r="K5292" i="28"/>
  <c r="M5292" i="28"/>
  <c r="K5293" i="28"/>
  <c r="M5293" i="28"/>
  <c r="K5294" i="28"/>
  <c r="M5294" i="28"/>
  <c r="K5295" i="28"/>
  <c r="M5295" i="28"/>
  <c r="K5296" i="28"/>
  <c r="M5296" i="28"/>
  <c r="K5297" i="28"/>
  <c r="M5297" i="28"/>
  <c r="K5298" i="28"/>
  <c r="M5298" i="28"/>
  <c r="K5299" i="28"/>
  <c r="M5299" i="28"/>
  <c r="K5300" i="28"/>
  <c r="M5300" i="28"/>
  <c r="K5301" i="28"/>
  <c r="M5301" i="28"/>
  <c r="K5302" i="28"/>
  <c r="M5302" i="28"/>
  <c r="K5303" i="28"/>
  <c r="M5303" i="28"/>
  <c r="K5304" i="28"/>
  <c r="M5304" i="28"/>
  <c r="K5305" i="28"/>
  <c r="M5305" i="28"/>
  <c r="K5306" i="28"/>
  <c r="M5306" i="28"/>
  <c r="K5307" i="28"/>
  <c r="M5307" i="28"/>
  <c r="K5308" i="28"/>
  <c r="M5308" i="28"/>
  <c r="K5309" i="28"/>
  <c r="M5309" i="28"/>
  <c r="K5310" i="28"/>
  <c r="M5310" i="28"/>
  <c r="K5311" i="28"/>
  <c r="M5311" i="28"/>
  <c r="K5312" i="28"/>
  <c r="M5312" i="28"/>
  <c r="K5313" i="28"/>
  <c r="M5313" i="28"/>
  <c r="K5314" i="28"/>
  <c r="M5314" i="28"/>
  <c r="K5315" i="28"/>
  <c r="M5315" i="28"/>
  <c r="K5316" i="28"/>
  <c r="M5316" i="28"/>
  <c r="K5317" i="28"/>
  <c r="M5317" i="28"/>
  <c r="K5318" i="28"/>
  <c r="M5318" i="28"/>
  <c r="K5319" i="28"/>
  <c r="M5319" i="28"/>
  <c r="K5320" i="28"/>
  <c r="M5320" i="28"/>
  <c r="K5321" i="28"/>
  <c r="M5321" i="28"/>
  <c r="K5322" i="28"/>
  <c r="M5322" i="28"/>
  <c r="K5323" i="28"/>
  <c r="M5323" i="28"/>
  <c r="K5324" i="28"/>
  <c r="M5324" i="28"/>
  <c r="K5325" i="28"/>
  <c r="M5325" i="28"/>
  <c r="K5326" i="28"/>
  <c r="M5326" i="28"/>
  <c r="K5327" i="28"/>
  <c r="M5327" i="28"/>
  <c r="K5328" i="28"/>
  <c r="M5328" i="28"/>
  <c r="K5329" i="28"/>
  <c r="M5329" i="28"/>
  <c r="K5330" i="28"/>
  <c r="M5330" i="28"/>
  <c r="K5331" i="28"/>
  <c r="M5331" i="28"/>
  <c r="K5332" i="28"/>
  <c r="M5332" i="28"/>
  <c r="K5333" i="28"/>
  <c r="M5333" i="28"/>
  <c r="K5334" i="28"/>
  <c r="M5334" i="28"/>
  <c r="K5335" i="28"/>
  <c r="M5335" i="28"/>
  <c r="K5336" i="28"/>
  <c r="M5336" i="28"/>
  <c r="K5337" i="28"/>
  <c r="M5337" i="28"/>
  <c r="K5338" i="28"/>
  <c r="M5338" i="28"/>
  <c r="K5339" i="28"/>
  <c r="M5339" i="28"/>
  <c r="K5340" i="28"/>
  <c r="M5340" i="28"/>
  <c r="K5341" i="28"/>
  <c r="M5341" i="28"/>
  <c r="K5342" i="28"/>
  <c r="M5342" i="28"/>
  <c r="K5343" i="28"/>
  <c r="M5343" i="28"/>
  <c r="K5344" i="28"/>
  <c r="M5344" i="28"/>
  <c r="K5345" i="28"/>
  <c r="M5345" i="28"/>
  <c r="K5346" i="28"/>
  <c r="M5346" i="28"/>
  <c r="K5347" i="28"/>
  <c r="M5347" i="28"/>
  <c r="K5348" i="28"/>
  <c r="M5348" i="28"/>
  <c r="K5349" i="28"/>
  <c r="M5349" i="28"/>
  <c r="K5350" i="28"/>
  <c r="M5350" i="28"/>
  <c r="K5351" i="28"/>
  <c r="M5351" i="28"/>
  <c r="K5352" i="28"/>
  <c r="M5352" i="28"/>
  <c r="K5353" i="28"/>
  <c r="M5353" i="28"/>
  <c r="K5354" i="28"/>
  <c r="M5354" i="28"/>
  <c r="K5355" i="28"/>
  <c r="M5355" i="28"/>
  <c r="K5356" i="28"/>
  <c r="M5356" i="28"/>
  <c r="K5357" i="28"/>
  <c r="M5357" i="28"/>
  <c r="K5358" i="28"/>
  <c r="M5358" i="28"/>
  <c r="K5359" i="28"/>
  <c r="M5359" i="28"/>
  <c r="K5360" i="28"/>
  <c r="M5360" i="28"/>
  <c r="K5361" i="28"/>
  <c r="M5361" i="28"/>
  <c r="K5362" i="28"/>
  <c r="M5362" i="28"/>
  <c r="K5363" i="28"/>
  <c r="M5363" i="28"/>
  <c r="K5364" i="28"/>
  <c r="M5364" i="28"/>
  <c r="K5365" i="28"/>
  <c r="M5365" i="28"/>
  <c r="K5366" i="28"/>
  <c r="M5366" i="28"/>
  <c r="K5367" i="28"/>
  <c r="M5367" i="28"/>
  <c r="K5368" i="28"/>
  <c r="M5368" i="28"/>
  <c r="K5369" i="28"/>
  <c r="M5369" i="28"/>
  <c r="K5370" i="28"/>
  <c r="M5370" i="28"/>
  <c r="K5371" i="28"/>
  <c r="M5371" i="28"/>
  <c r="K5372" i="28"/>
  <c r="M5372" i="28"/>
  <c r="K5373" i="28"/>
  <c r="M5373" i="28"/>
  <c r="K5374" i="28"/>
  <c r="M5374" i="28"/>
  <c r="K5375" i="28"/>
  <c r="M5375" i="28"/>
  <c r="K5376" i="28"/>
  <c r="M5376" i="28"/>
  <c r="K5377" i="28"/>
  <c r="M5377" i="28"/>
  <c r="K5378" i="28"/>
  <c r="M5378" i="28"/>
  <c r="K5379" i="28"/>
  <c r="M5379" i="28"/>
  <c r="K5380" i="28"/>
  <c r="M5380" i="28"/>
  <c r="K5381" i="28"/>
  <c r="M5381" i="28"/>
  <c r="K5382" i="28"/>
  <c r="M5382" i="28"/>
  <c r="K5383" i="28"/>
  <c r="M5383" i="28"/>
  <c r="K5384" i="28"/>
  <c r="M5384" i="28"/>
  <c r="K5385" i="28"/>
  <c r="M5385" i="28"/>
  <c r="K5386" i="28"/>
  <c r="M5386" i="28"/>
  <c r="K5387" i="28"/>
  <c r="M5387" i="28"/>
  <c r="K5388" i="28"/>
  <c r="M5388" i="28"/>
  <c r="K5389" i="28"/>
  <c r="M5389" i="28"/>
  <c r="K5390" i="28"/>
  <c r="M5390" i="28"/>
  <c r="K5391" i="28"/>
  <c r="M5391" i="28"/>
  <c r="K5392" i="28"/>
  <c r="M5392" i="28"/>
  <c r="K5393" i="28"/>
  <c r="M5393" i="28"/>
  <c r="K5394" i="28"/>
  <c r="M5394" i="28"/>
  <c r="K5395" i="28"/>
  <c r="M5395" i="28"/>
  <c r="K5396" i="28"/>
  <c r="M5396" i="28"/>
  <c r="K5397" i="28"/>
  <c r="M5397" i="28"/>
  <c r="K5398" i="28"/>
  <c r="M5398" i="28"/>
  <c r="K5399" i="28"/>
  <c r="M5399" i="28"/>
  <c r="K5400" i="28"/>
  <c r="M5400" i="28"/>
  <c r="K5401" i="28"/>
  <c r="M5401" i="28"/>
  <c r="K5402" i="28"/>
  <c r="M5402" i="28"/>
  <c r="K5403" i="28"/>
  <c r="M5403" i="28"/>
  <c r="K5404" i="28"/>
  <c r="M5404" i="28"/>
  <c r="K5405" i="28"/>
  <c r="M5405" i="28"/>
  <c r="K5406" i="28"/>
  <c r="M5406" i="28"/>
  <c r="K5407" i="28"/>
  <c r="M5407" i="28"/>
  <c r="K5408" i="28"/>
  <c r="M5408" i="28"/>
  <c r="K5409" i="28"/>
  <c r="M5409" i="28"/>
  <c r="K5410" i="28"/>
  <c r="M5410" i="28"/>
  <c r="K5411" i="28"/>
  <c r="M5411" i="28"/>
  <c r="K5412" i="28"/>
  <c r="M5412" i="28"/>
  <c r="K5413" i="28"/>
  <c r="M5413" i="28"/>
  <c r="K5414" i="28"/>
  <c r="M5414" i="28"/>
  <c r="K5415" i="28"/>
  <c r="M5415" i="28"/>
  <c r="K5416" i="28"/>
  <c r="M5416" i="28"/>
  <c r="K5417" i="28"/>
  <c r="M5417" i="28"/>
  <c r="K5418" i="28"/>
  <c r="M5418" i="28"/>
  <c r="K5419" i="28"/>
  <c r="M5419" i="28"/>
  <c r="K5420" i="28"/>
  <c r="M5420" i="28"/>
  <c r="K5421" i="28"/>
  <c r="M5421" i="28"/>
  <c r="K5422" i="28"/>
  <c r="M5422" i="28"/>
  <c r="K5423" i="28"/>
  <c r="M5423" i="28"/>
  <c r="K5424" i="28"/>
  <c r="M5424" i="28"/>
  <c r="K5425" i="28"/>
  <c r="M5425" i="28"/>
  <c r="K5426" i="28"/>
  <c r="M5426" i="28"/>
  <c r="K5427" i="28"/>
  <c r="M5427" i="28"/>
  <c r="K5428" i="28"/>
  <c r="M5428" i="28"/>
  <c r="K5429" i="28"/>
  <c r="M5429" i="28"/>
  <c r="K5430" i="28"/>
  <c r="M5430" i="28"/>
  <c r="K5431" i="28"/>
  <c r="M5431" i="28"/>
  <c r="K5432" i="28"/>
  <c r="M5432" i="28"/>
  <c r="K5433" i="28"/>
  <c r="M5433" i="28"/>
  <c r="K5434" i="28"/>
  <c r="M5434" i="28"/>
  <c r="K5435" i="28"/>
  <c r="M5435" i="28"/>
  <c r="K5436" i="28"/>
  <c r="M5436" i="28"/>
  <c r="K5437" i="28"/>
  <c r="M5437" i="28"/>
  <c r="K5438" i="28"/>
  <c r="M5438" i="28"/>
  <c r="K5439" i="28"/>
  <c r="M5439" i="28"/>
  <c r="K5440" i="28"/>
  <c r="M5440" i="28"/>
  <c r="K5441" i="28"/>
  <c r="M5441" i="28"/>
  <c r="K5442" i="28"/>
  <c r="M5442" i="28"/>
  <c r="K5443" i="28"/>
  <c r="M5443" i="28"/>
  <c r="K5444" i="28"/>
  <c r="M5444" i="28"/>
  <c r="K5445" i="28"/>
  <c r="M5445" i="28"/>
  <c r="K5446" i="28"/>
  <c r="M5446" i="28"/>
  <c r="K5447" i="28"/>
  <c r="M5447" i="28"/>
  <c r="K5448" i="28"/>
  <c r="M5448" i="28"/>
  <c r="K5449" i="28"/>
  <c r="M5449" i="28"/>
  <c r="K5450" i="28"/>
  <c r="M5450" i="28"/>
  <c r="K5451" i="28"/>
  <c r="M5451" i="28"/>
  <c r="K5452" i="28"/>
  <c r="M5452" i="28"/>
  <c r="K5453" i="28"/>
  <c r="M5453" i="28"/>
  <c r="K5454" i="28"/>
  <c r="M5454" i="28"/>
  <c r="K5455" i="28"/>
  <c r="M5455" i="28"/>
  <c r="K5456" i="28"/>
  <c r="M5456" i="28"/>
  <c r="K5457" i="28"/>
  <c r="M5457" i="28"/>
  <c r="K5458" i="28"/>
  <c r="M5458" i="28"/>
  <c r="K5459" i="28"/>
  <c r="M5459" i="28"/>
  <c r="K5460" i="28"/>
  <c r="M5460" i="28"/>
  <c r="K5461" i="28"/>
  <c r="M5461" i="28"/>
  <c r="K5462" i="28"/>
  <c r="M5462" i="28"/>
  <c r="K5463" i="28"/>
  <c r="M5463" i="28"/>
  <c r="K5464" i="28"/>
  <c r="M5464" i="28"/>
  <c r="K5465" i="28"/>
  <c r="M5465" i="28"/>
  <c r="K5466" i="28"/>
  <c r="M5466" i="28"/>
  <c r="K5467" i="28"/>
  <c r="M5467" i="28"/>
  <c r="K5468" i="28"/>
  <c r="M5468" i="28"/>
  <c r="K5469" i="28"/>
  <c r="M5469" i="28"/>
  <c r="K5470" i="28"/>
  <c r="M5470" i="28"/>
  <c r="K5471" i="28"/>
  <c r="M5471" i="28"/>
  <c r="K5472" i="28"/>
  <c r="M5472" i="28"/>
  <c r="K5473" i="28"/>
  <c r="M5473" i="28"/>
  <c r="K5474" i="28"/>
  <c r="M5474" i="28"/>
  <c r="K5475" i="28"/>
  <c r="M5475" i="28"/>
  <c r="K5476" i="28"/>
  <c r="M5476" i="28"/>
  <c r="K5477" i="28"/>
  <c r="M5477" i="28"/>
  <c r="K5478" i="28"/>
  <c r="M5478" i="28"/>
  <c r="K5479" i="28"/>
  <c r="M5479" i="28"/>
  <c r="K5480" i="28"/>
  <c r="M5480" i="28"/>
  <c r="K5481" i="28"/>
  <c r="M5481" i="28"/>
  <c r="K5482" i="28"/>
  <c r="M5482" i="28"/>
  <c r="K5483" i="28"/>
  <c r="M5483" i="28"/>
  <c r="K5484" i="28"/>
  <c r="M5484" i="28"/>
  <c r="K5485" i="28"/>
  <c r="M5485" i="28"/>
  <c r="K5486" i="28"/>
  <c r="M5486" i="28"/>
  <c r="K5487" i="28"/>
  <c r="M5487" i="28"/>
  <c r="K5488" i="28"/>
  <c r="M5488" i="28"/>
  <c r="K5489" i="28"/>
  <c r="M5489" i="28"/>
  <c r="K5490" i="28"/>
  <c r="M5490" i="28"/>
  <c r="K5491" i="28"/>
  <c r="M5491" i="28"/>
  <c r="K5492" i="28"/>
  <c r="M5492" i="28"/>
  <c r="K5493" i="28"/>
  <c r="M5493" i="28"/>
  <c r="K5494" i="28"/>
  <c r="M5494" i="28"/>
  <c r="K5495" i="28"/>
  <c r="M5495" i="28"/>
  <c r="K5496" i="28"/>
  <c r="M5496" i="28"/>
  <c r="K5497" i="28"/>
  <c r="M5497" i="28"/>
  <c r="K5498" i="28"/>
  <c r="M5498" i="28"/>
  <c r="K5499" i="28"/>
  <c r="M5499" i="28"/>
  <c r="K5500" i="28"/>
  <c r="M5500" i="28"/>
  <c r="K5501" i="28"/>
  <c r="M5501" i="28"/>
  <c r="K5502" i="28"/>
  <c r="M5502" i="28"/>
  <c r="K5503" i="28"/>
  <c r="M5503" i="28"/>
  <c r="K5504" i="28"/>
  <c r="M5504" i="28"/>
  <c r="K5505" i="28"/>
  <c r="M5505" i="28"/>
  <c r="K5506" i="28"/>
  <c r="M5506" i="28"/>
  <c r="K5507" i="28"/>
  <c r="M5507" i="28"/>
  <c r="K5508" i="28"/>
  <c r="M5508" i="28"/>
  <c r="K5509" i="28"/>
  <c r="M5509" i="28"/>
  <c r="K5510" i="28"/>
  <c r="M5510" i="28"/>
  <c r="K5511" i="28"/>
  <c r="M5511" i="28"/>
  <c r="K5512" i="28"/>
  <c r="M5512" i="28"/>
  <c r="K5513" i="28"/>
  <c r="M5513" i="28"/>
  <c r="K5514" i="28"/>
  <c r="M5514" i="28"/>
  <c r="K5515" i="28"/>
  <c r="M5515" i="28"/>
  <c r="K5516" i="28"/>
  <c r="M5516" i="28"/>
  <c r="K5517" i="28"/>
  <c r="M5517" i="28"/>
  <c r="K5518" i="28"/>
  <c r="M5518" i="28"/>
  <c r="K5519" i="28"/>
  <c r="M5519" i="28"/>
  <c r="K5520" i="28"/>
  <c r="M5520" i="28"/>
  <c r="K5521" i="28"/>
  <c r="M5521" i="28"/>
  <c r="K5522" i="28"/>
  <c r="M5522" i="28"/>
  <c r="K5523" i="28"/>
  <c r="M5523" i="28"/>
  <c r="K5524" i="28"/>
  <c r="M5524" i="28"/>
  <c r="K5525" i="28"/>
  <c r="M5525" i="28"/>
  <c r="K5526" i="28"/>
  <c r="M5526" i="28"/>
  <c r="K5527" i="28"/>
  <c r="M5527" i="28"/>
  <c r="K5528" i="28"/>
  <c r="M5528" i="28"/>
  <c r="K5529" i="28"/>
  <c r="M5529" i="28"/>
  <c r="K5530" i="28"/>
  <c r="M5530" i="28"/>
  <c r="K5531" i="28"/>
  <c r="M5531" i="28"/>
  <c r="K5532" i="28"/>
  <c r="M5532" i="28"/>
  <c r="K5533" i="28"/>
  <c r="M5533" i="28"/>
  <c r="K5534" i="28"/>
  <c r="M5534" i="28"/>
  <c r="K5535" i="28"/>
  <c r="M5535" i="28"/>
  <c r="K5536" i="28"/>
  <c r="M5536" i="28"/>
  <c r="K5537" i="28"/>
  <c r="M5537" i="28"/>
  <c r="K5538" i="28"/>
  <c r="M5538" i="28"/>
  <c r="K5539" i="28"/>
  <c r="M5539" i="28"/>
  <c r="K5540" i="28"/>
  <c r="M5540" i="28"/>
  <c r="K5541" i="28"/>
  <c r="M5541" i="28"/>
  <c r="K5542" i="28"/>
  <c r="M5542" i="28"/>
  <c r="K5543" i="28"/>
  <c r="M5543" i="28"/>
  <c r="K5544" i="28"/>
  <c r="M5544" i="28"/>
  <c r="K5545" i="28"/>
  <c r="M5545" i="28"/>
  <c r="K5546" i="28"/>
  <c r="M5546" i="28"/>
  <c r="K5547" i="28"/>
  <c r="M5547" i="28"/>
  <c r="K5548" i="28"/>
  <c r="M5548" i="28"/>
  <c r="K5549" i="28"/>
  <c r="M5549" i="28"/>
  <c r="K5550" i="28"/>
  <c r="M5550" i="28"/>
  <c r="K5551" i="28"/>
  <c r="M5551" i="28"/>
  <c r="K5552" i="28"/>
  <c r="M5552" i="28"/>
  <c r="K5553" i="28"/>
  <c r="M5553" i="28"/>
  <c r="K5554" i="28"/>
  <c r="M5554" i="28"/>
  <c r="K5555" i="28"/>
  <c r="M5555" i="28"/>
  <c r="K5556" i="28"/>
  <c r="M5556" i="28"/>
  <c r="K5557" i="28"/>
  <c r="M5557" i="28"/>
  <c r="K5558" i="28"/>
  <c r="M5558" i="28"/>
  <c r="K5559" i="28"/>
  <c r="M5559" i="28"/>
  <c r="K5560" i="28"/>
  <c r="M5560" i="28"/>
  <c r="K5561" i="28"/>
  <c r="M5561" i="28"/>
  <c r="K5562" i="28"/>
  <c r="M5562" i="28"/>
  <c r="K5563" i="28"/>
  <c r="M5563" i="28"/>
  <c r="K5564" i="28"/>
  <c r="M5564" i="28"/>
  <c r="K5565" i="28"/>
  <c r="M5565" i="28"/>
  <c r="K5566" i="28"/>
  <c r="M5566" i="28"/>
  <c r="K5567" i="28"/>
  <c r="M5567" i="28"/>
  <c r="K5568" i="28"/>
  <c r="M5568" i="28"/>
  <c r="K5569" i="28"/>
  <c r="M5569" i="28"/>
  <c r="K5570" i="28"/>
  <c r="M5570" i="28"/>
  <c r="K5571" i="28"/>
  <c r="M5571" i="28"/>
  <c r="K5572" i="28"/>
  <c r="M5572" i="28"/>
  <c r="K5573" i="28"/>
  <c r="M5573" i="28"/>
  <c r="K5574" i="28"/>
  <c r="M5574" i="28"/>
  <c r="K5575" i="28"/>
  <c r="M5575" i="28"/>
  <c r="K5576" i="28"/>
  <c r="M5576" i="28"/>
  <c r="K5577" i="28"/>
  <c r="M5577" i="28"/>
  <c r="K5578" i="28"/>
  <c r="M5578" i="28"/>
  <c r="K5579" i="28"/>
  <c r="M5579" i="28"/>
  <c r="K5580" i="28"/>
  <c r="M5580" i="28"/>
  <c r="K5581" i="28"/>
  <c r="M5581" i="28"/>
  <c r="K5582" i="28"/>
  <c r="M5582" i="28"/>
  <c r="K5583" i="28"/>
  <c r="M5583" i="28"/>
  <c r="K5584" i="28"/>
  <c r="M5584" i="28"/>
  <c r="K5585" i="28"/>
  <c r="M5585" i="28"/>
  <c r="K5586" i="28"/>
  <c r="M5586" i="28"/>
  <c r="K5587" i="28"/>
  <c r="M5587" i="28"/>
  <c r="K5588" i="28"/>
  <c r="M5588" i="28"/>
  <c r="K5589" i="28"/>
  <c r="M5589" i="28"/>
  <c r="K5590" i="28"/>
  <c r="M5590" i="28"/>
  <c r="K5591" i="28"/>
  <c r="M5591" i="28"/>
  <c r="K5592" i="28"/>
  <c r="M5592" i="28"/>
  <c r="K5593" i="28"/>
  <c r="M5593" i="28"/>
  <c r="K5594" i="28"/>
  <c r="M5594" i="28"/>
  <c r="K5595" i="28"/>
  <c r="M5595" i="28"/>
  <c r="K5596" i="28"/>
  <c r="M5596" i="28"/>
  <c r="K5597" i="28"/>
  <c r="M5597" i="28"/>
  <c r="K5598" i="28"/>
  <c r="M5598" i="28"/>
  <c r="K5599" i="28"/>
  <c r="M5599" i="28"/>
  <c r="K5600" i="28"/>
  <c r="M5600" i="28"/>
  <c r="K5601" i="28"/>
  <c r="M5601" i="28"/>
  <c r="K5602" i="28"/>
  <c r="M5602" i="28"/>
  <c r="K5604" i="28"/>
  <c r="M5604" i="28"/>
  <c r="K5605" i="28"/>
  <c r="M5605" i="28"/>
  <c r="K5606" i="28"/>
  <c r="M5606" i="28"/>
  <c r="K5607" i="28"/>
  <c r="M5607" i="28"/>
  <c r="K5608" i="28"/>
  <c r="M5608" i="28"/>
  <c r="K5609" i="28"/>
  <c r="M5609" i="28"/>
  <c r="K5610" i="28"/>
  <c r="M5610" i="28"/>
  <c r="K5611" i="28"/>
  <c r="M5611" i="28"/>
  <c r="K5612" i="28"/>
  <c r="M5612" i="28"/>
  <c r="K5613" i="28"/>
  <c r="M5613" i="28"/>
  <c r="K5614" i="28"/>
  <c r="M5614" i="28"/>
  <c r="K5615" i="28"/>
  <c r="M5615" i="28"/>
  <c r="K5616" i="28"/>
  <c r="M5616" i="28"/>
  <c r="K5617" i="28"/>
  <c r="M5617" i="28"/>
  <c r="K5618" i="28"/>
  <c r="M5618" i="28"/>
  <c r="K5619" i="28"/>
  <c r="M5619" i="28"/>
  <c r="K5620" i="28"/>
  <c r="M5620" i="28"/>
  <c r="K5621" i="28"/>
  <c r="M5621" i="28"/>
  <c r="K5622" i="28"/>
  <c r="M5622" i="28"/>
  <c r="K5623" i="28"/>
  <c r="M5623" i="28"/>
  <c r="K5624" i="28"/>
  <c r="M5624" i="28"/>
  <c r="K5625" i="28"/>
  <c r="M5625" i="28"/>
  <c r="K5626" i="28"/>
  <c r="M5626" i="28"/>
  <c r="K5627" i="28"/>
  <c r="M5627" i="28"/>
  <c r="K5628" i="28"/>
  <c r="M5628" i="28"/>
  <c r="K5629" i="28"/>
  <c r="M5629" i="28"/>
  <c r="K5630" i="28"/>
  <c r="M5630" i="28"/>
  <c r="K5631" i="28"/>
  <c r="M5631" i="28"/>
  <c r="K5632" i="28"/>
  <c r="M5632" i="28"/>
  <c r="K5633" i="28"/>
  <c r="M5633" i="28"/>
  <c r="K5634" i="28"/>
  <c r="M5634" i="28"/>
  <c r="K5635" i="28"/>
  <c r="M5635" i="28"/>
  <c r="K5636" i="28"/>
  <c r="M5636" i="28"/>
  <c r="K5637" i="28"/>
  <c r="M5637" i="28"/>
  <c r="K5638" i="28"/>
  <c r="M5638" i="28"/>
  <c r="K5639" i="28"/>
  <c r="M5639" i="28"/>
  <c r="K5640" i="28"/>
  <c r="M5640" i="28"/>
  <c r="K5641" i="28"/>
  <c r="M5641" i="28"/>
  <c r="K5642" i="28"/>
  <c r="M5642" i="28"/>
  <c r="K5643" i="28"/>
  <c r="M5643" i="28"/>
  <c r="K5644" i="28"/>
  <c r="M5644" i="28"/>
  <c r="K5645" i="28"/>
  <c r="M5645" i="28"/>
  <c r="K5646" i="28"/>
  <c r="M5646" i="28"/>
  <c r="K5647" i="28"/>
  <c r="M5647" i="28"/>
  <c r="K5648" i="28"/>
  <c r="M5648" i="28"/>
  <c r="K5649" i="28"/>
  <c r="M5649" i="28"/>
  <c r="K5650" i="28"/>
  <c r="M5650" i="28"/>
  <c r="K5651" i="28"/>
  <c r="M5651" i="28"/>
  <c r="K5652" i="28"/>
  <c r="M5652" i="28"/>
  <c r="K5653" i="28"/>
  <c r="M5653" i="28"/>
  <c r="K5654" i="28"/>
  <c r="M5654" i="28"/>
  <c r="K5655" i="28"/>
  <c r="M5655" i="28"/>
  <c r="K5656" i="28"/>
  <c r="M5656" i="28"/>
  <c r="K5658" i="28"/>
  <c r="M5658" i="28"/>
  <c r="K5659" i="28"/>
  <c r="M5659" i="28"/>
  <c r="K5660" i="28"/>
  <c r="M5660" i="28"/>
  <c r="K5661" i="28"/>
  <c r="M5661" i="28"/>
  <c r="K5662" i="28"/>
  <c r="M5662" i="28"/>
  <c r="K5663" i="28"/>
  <c r="M5663" i="28"/>
  <c r="K5664" i="28"/>
  <c r="M5664" i="28"/>
  <c r="K5665" i="28"/>
  <c r="M5665" i="28"/>
  <c r="K5666" i="28"/>
  <c r="M5666" i="28"/>
  <c r="K5667" i="28"/>
  <c r="M5667" i="28"/>
  <c r="K5668" i="28"/>
  <c r="M5668" i="28"/>
  <c r="K5669" i="28"/>
  <c r="M5669" i="28"/>
  <c r="K5670" i="28"/>
  <c r="M5670" i="28"/>
  <c r="K5671" i="28"/>
  <c r="M5671" i="28"/>
  <c r="K5672" i="28"/>
  <c r="M5672" i="28"/>
  <c r="K5673" i="28"/>
  <c r="M5673" i="28"/>
  <c r="K5674" i="28"/>
  <c r="M5674" i="28"/>
  <c r="K5675" i="28"/>
  <c r="M5675" i="28"/>
  <c r="K5676" i="28"/>
  <c r="M5676" i="28"/>
  <c r="K5677" i="28"/>
  <c r="M5677" i="28"/>
  <c r="K5678" i="28"/>
  <c r="M5678" i="28"/>
  <c r="K5679" i="28"/>
  <c r="M5679" i="28"/>
  <c r="K5680" i="28"/>
  <c r="M5680" i="28"/>
  <c r="K5681" i="28"/>
  <c r="M5681" i="28"/>
  <c r="K5682" i="28"/>
  <c r="M5682" i="28"/>
  <c r="K5683" i="28"/>
  <c r="M5683" i="28"/>
  <c r="K5684" i="28"/>
  <c r="M5684" i="28"/>
  <c r="K5685" i="28"/>
  <c r="M5685" i="28"/>
  <c r="K5686" i="28"/>
  <c r="M5686" i="28"/>
  <c r="K5687" i="28"/>
  <c r="M5687" i="28"/>
  <c r="K5688" i="28"/>
  <c r="M5688" i="28"/>
  <c r="K5689" i="28"/>
  <c r="M5689" i="28"/>
  <c r="K5690" i="28"/>
  <c r="M5690" i="28"/>
  <c r="K5691" i="28"/>
  <c r="M5691" i="28"/>
  <c r="K5692" i="28"/>
  <c r="M5692" i="28"/>
  <c r="K5693" i="28"/>
  <c r="M5693" i="28"/>
  <c r="K5694" i="28"/>
  <c r="M5694" i="28"/>
  <c r="K5695" i="28"/>
  <c r="M5695" i="28"/>
  <c r="K5696" i="28"/>
  <c r="M5696" i="28"/>
  <c r="K5697" i="28"/>
  <c r="M5697" i="28"/>
  <c r="K5698" i="28"/>
  <c r="M5698" i="28"/>
  <c r="K5699" i="28"/>
  <c r="M5699" i="28"/>
  <c r="K5700" i="28"/>
  <c r="M5700" i="28"/>
  <c r="K5701" i="28"/>
  <c r="M5701" i="28"/>
  <c r="K5702" i="28"/>
  <c r="M5702" i="28"/>
  <c r="K5704" i="28"/>
  <c r="M5704" i="28"/>
  <c r="K5705" i="28"/>
  <c r="M5705" i="28"/>
  <c r="K5706" i="28"/>
  <c r="M5706" i="28"/>
  <c r="K5707" i="28"/>
  <c r="M5707" i="28"/>
  <c r="K5708" i="28"/>
  <c r="M5708" i="28"/>
  <c r="K5710" i="28"/>
  <c r="M5710" i="28"/>
  <c r="K5711" i="28"/>
  <c r="M5711" i="28"/>
  <c r="K5712" i="28"/>
  <c r="M5712" i="28"/>
  <c r="K5713" i="28"/>
  <c r="M5713" i="28"/>
  <c r="K5714" i="28"/>
  <c r="M5714" i="28"/>
  <c r="K5716" i="28"/>
  <c r="M5716" i="28"/>
  <c r="K5717" i="28"/>
  <c r="M5717" i="28"/>
  <c r="K5718" i="28"/>
  <c r="M5718" i="28"/>
  <c r="K5719" i="28"/>
  <c r="M5719" i="28"/>
  <c r="K5720" i="28"/>
  <c r="M5720" i="28"/>
  <c r="K5722" i="28"/>
  <c r="M5722" i="28"/>
  <c r="K5723" i="28"/>
  <c r="M5723" i="28"/>
  <c r="K5724" i="28"/>
  <c r="M5724" i="28"/>
  <c r="K5725" i="28"/>
  <c r="M5725" i="28"/>
  <c r="K5726" i="28"/>
  <c r="M5726" i="28"/>
  <c r="K5728" i="28"/>
  <c r="M5728" i="28"/>
  <c r="K5729" i="28"/>
  <c r="M5729" i="28"/>
  <c r="K5730" i="28"/>
  <c r="M5730" i="28"/>
  <c r="K5731" i="28"/>
  <c r="M5731" i="28"/>
  <c r="K5732" i="28"/>
  <c r="M5732" i="28"/>
  <c r="K5734" i="28"/>
  <c r="M5734" i="28"/>
  <c r="K5735" i="28"/>
  <c r="M5735" i="28"/>
  <c r="K5736" i="28"/>
  <c r="M5736" i="28"/>
  <c r="K5737" i="28"/>
  <c r="M5737" i="28"/>
  <c r="K5738" i="28"/>
  <c r="M5738" i="28"/>
  <c r="K5740" i="28"/>
  <c r="M5740" i="28"/>
  <c r="K5741" i="28"/>
  <c r="M5741" i="28"/>
  <c r="K5742" i="28"/>
  <c r="M5742" i="28"/>
  <c r="K5743" i="28"/>
  <c r="M5743" i="28"/>
  <c r="K5744" i="28"/>
  <c r="M5744" i="28"/>
  <c r="K5746" i="28"/>
  <c r="M5746" i="28"/>
  <c r="K5747" i="28"/>
  <c r="M5747" i="28"/>
  <c r="K5748" i="28"/>
  <c r="M5748" i="28"/>
  <c r="K5749" i="28"/>
  <c r="M5749" i="28"/>
  <c r="K5750" i="28"/>
  <c r="M5750" i="28"/>
  <c r="K5752" i="28"/>
  <c r="M5752" i="28"/>
  <c r="K5753" i="28"/>
  <c r="M5753" i="28"/>
  <c r="K5754" i="28"/>
  <c r="M5754" i="28"/>
  <c r="K5755" i="28"/>
  <c r="M5755" i="28"/>
  <c r="K5756" i="28"/>
  <c r="M5756" i="28"/>
  <c r="K5758" i="28"/>
  <c r="M5758" i="28"/>
  <c r="K5759" i="28"/>
  <c r="M5759" i="28"/>
  <c r="K5760" i="28"/>
  <c r="M5760" i="28"/>
  <c r="K5761" i="28"/>
  <c r="M5761" i="28"/>
  <c r="K5762" i="28"/>
  <c r="M5762" i="28"/>
  <c r="K5764" i="28"/>
  <c r="M5764" i="28"/>
  <c r="K5765" i="28"/>
  <c r="M5765" i="28"/>
  <c r="K5766" i="28"/>
  <c r="M5766" i="28"/>
  <c r="K5767" i="28"/>
  <c r="M5767" i="28"/>
  <c r="K5768" i="28"/>
  <c r="M5768" i="28"/>
  <c r="K5770" i="28"/>
  <c r="M5770" i="28"/>
  <c r="K5771" i="28"/>
  <c r="M5771" i="28"/>
  <c r="K5772" i="28"/>
  <c r="M5772" i="28"/>
  <c r="K5773" i="28"/>
  <c r="M5773" i="28"/>
  <c r="K5774" i="28"/>
  <c r="M5774" i="28"/>
  <c r="K5776" i="28"/>
  <c r="M5776" i="28"/>
  <c r="K5777" i="28"/>
  <c r="M5777" i="28"/>
  <c r="K5778" i="28"/>
  <c r="M5778" i="28"/>
  <c r="K5779" i="28"/>
  <c r="M5779" i="28"/>
  <c r="K5780" i="28"/>
  <c r="M5780" i="28"/>
  <c r="K5782" i="28"/>
  <c r="M5782" i="28"/>
  <c r="K5783" i="28"/>
  <c r="M5783" i="28"/>
  <c r="K5784" i="28"/>
  <c r="M5784" i="28"/>
  <c r="K5785" i="28"/>
  <c r="M5785" i="28"/>
  <c r="K5786" i="28"/>
  <c r="M5786" i="28"/>
  <c r="K5788" i="28"/>
  <c r="M5788" i="28"/>
  <c r="K5789" i="28"/>
  <c r="M5789" i="28"/>
  <c r="K5790" i="28"/>
  <c r="M5790" i="28"/>
  <c r="K5791" i="28"/>
  <c r="M5791" i="28"/>
  <c r="K5792" i="28"/>
  <c r="M5792" i="28"/>
  <c r="K5794" i="28"/>
  <c r="M5794" i="28"/>
  <c r="K5795" i="28"/>
  <c r="M5795" i="28"/>
  <c r="K5796" i="28"/>
  <c r="M5796" i="28"/>
  <c r="K5797" i="28"/>
  <c r="M5797" i="28"/>
  <c r="K5798" i="28"/>
  <c r="M5798" i="28"/>
  <c r="K5800" i="28"/>
  <c r="M5800" i="28"/>
  <c r="K5801" i="28"/>
  <c r="M5801" i="28"/>
  <c r="K5802" i="28"/>
  <c r="M5802" i="28"/>
  <c r="K5803" i="28"/>
  <c r="M5803" i="28"/>
  <c r="K5804" i="28"/>
  <c r="M5804" i="28"/>
  <c r="K5806" i="28"/>
  <c r="M5806" i="28"/>
  <c r="K5807" i="28"/>
  <c r="M5807" i="28"/>
  <c r="K5808" i="28"/>
  <c r="M5808" i="28"/>
  <c r="K5809" i="28"/>
  <c r="M5809" i="28"/>
  <c r="K5810" i="28"/>
  <c r="M5810" i="28"/>
  <c r="K5812" i="28"/>
  <c r="M5812" i="28"/>
  <c r="K5813" i="28"/>
  <c r="M5813" i="28"/>
  <c r="K5814" i="28"/>
  <c r="M5814" i="28"/>
  <c r="K5815" i="28"/>
  <c r="M5815" i="28"/>
  <c r="K5816" i="28"/>
  <c r="M5816" i="28"/>
  <c r="K5818" i="28"/>
  <c r="M5818" i="28"/>
  <c r="K5819" i="28"/>
  <c r="M5819" i="28"/>
  <c r="K5820" i="28"/>
  <c r="M5820" i="28"/>
  <c r="K5821" i="28"/>
  <c r="M5821" i="28"/>
  <c r="K5822" i="28"/>
  <c r="M5822" i="28"/>
  <c r="K5824" i="28"/>
  <c r="M5824" i="28"/>
  <c r="K5825" i="28"/>
  <c r="M5825" i="28"/>
  <c r="K5826" i="28"/>
  <c r="M5826" i="28"/>
  <c r="K5827" i="28"/>
  <c r="M5827" i="28"/>
  <c r="K5828" i="28"/>
  <c r="M5828" i="28"/>
  <c r="K5830" i="28"/>
  <c r="M5830" i="28"/>
  <c r="K5831" i="28"/>
  <c r="M5831" i="28"/>
  <c r="K5832" i="28"/>
  <c r="M5832" i="28"/>
  <c r="K5833" i="28"/>
  <c r="M5833" i="28"/>
  <c r="K5834" i="28"/>
  <c r="M5834" i="28"/>
  <c r="K5836" i="28"/>
  <c r="M5836" i="28"/>
  <c r="K5837" i="28"/>
  <c r="M5837" i="28"/>
  <c r="K5838" i="28"/>
  <c r="M5838" i="28"/>
  <c r="K5839" i="28"/>
  <c r="M5839" i="28"/>
  <c r="K5840" i="28"/>
  <c r="M5840" i="28"/>
  <c r="K5842" i="28"/>
  <c r="M5842" i="28"/>
  <c r="K5843" i="28"/>
  <c r="M5843" i="28"/>
  <c r="K5844" i="28"/>
  <c r="M5844" i="28"/>
  <c r="K5845" i="28"/>
  <c r="M5845" i="28"/>
  <c r="K5846" i="28"/>
  <c r="M5846" i="28"/>
  <c r="K5848" i="28"/>
  <c r="M5848" i="28"/>
  <c r="K5849" i="28"/>
  <c r="M5849" i="28"/>
  <c r="K5850" i="28"/>
  <c r="M5850" i="28"/>
  <c r="K5851" i="28"/>
  <c r="M5851" i="28"/>
  <c r="K5852" i="28"/>
  <c r="M5852" i="28"/>
  <c r="K5854" i="28"/>
  <c r="M5854" i="28"/>
  <c r="K5855" i="28"/>
  <c r="M5855" i="28"/>
  <c r="K5856" i="28"/>
  <c r="M5856" i="28"/>
  <c r="K5857" i="28"/>
  <c r="M5857" i="28"/>
  <c r="K5858" i="28"/>
  <c r="M5858" i="28"/>
  <c r="K5860" i="28"/>
  <c r="M5860" i="28"/>
  <c r="K5861" i="28"/>
  <c r="M5861" i="28"/>
  <c r="K5862" i="28"/>
  <c r="M5862" i="28"/>
  <c r="K5863" i="28"/>
  <c r="M5863" i="28"/>
  <c r="K5864" i="28"/>
  <c r="M5864" i="28"/>
  <c r="K5866" i="28"/>
  <c r="M5866" i="28"/>
  <c r="K5867" i="28"/>
  <c r="M5867" i="28"/>
  <c r="K5868" i="28"/>
  <c r="M5868" i="28"/>
  <c r="K5869" i="28"/>
  <c r="M5869" i="28"/>
  <c r="K5870" i="28"/>
  <c r="M5870" i="28"/>
  <c r="K5872" i="28"/>
  <c r="M5872" i="28"/>
  <c r="K5873" i="28"/>
  <c r="M5873" i="28"/>
  <c r="K5874" i="28"/>
  <c r="M5874" i="28"/>
  <c r="K5875" i="28"/>
  <c r="M5875" i="28"/>
  <c r="K5876" i="28"/>
  <c r="M5876" i="28"/>
  <c r="K5878" i="28"/>
  <c r="M5878" i="28"/>
  <c r="K5879" i="28"/>
  <c r="M5879" i="28"/>
  <c r="K5880" i="28"/>
  <c r="M5880" i="28"/>
  <c r="K5881" i="28"/>
  <c r="M5881" i="28"/>
  <c r="K5882" i="28"/>
  <c r="M5882" i="28"/>
  <c r="K5884" i="28"/>
  <c r="M5884" i="28"/>
  <c r="K5885" i="28"/>
  <c r="M5885" i="28"/>
  <c r="K5886" i="28"/>
  <c r="M5886" i="28"/>
  <c r="K5887" i="28"/>
  <c r="M5887" i="28"/>
  <c r="K5888" i="28"/>
  <c r="M5888" i="28"/>
  <c r="K5890" i="28"/>
  <c r="M5890" i="28"/>
  <c r="K5891" i="28"/>
  <c r="M5891" i="28"/>
  <c r="K5892" i="28"/>
  <c r="M5892" i="28"/>
  <c r="K5893" i="28"/>
  <c r="M5893" i="28"/>
  <c r="K5894" i="28"/>
  <c r="M5894" i="28"/>
  <c r="K5896" i="28"/>
  <c r="M5896" i="28"/>
  <c r="K5897" i="28"/>
  <c r="M5897" i="28"/>
  <c r="K5898" i="28"/>
  <c r="M5898" i="28"/>
  <c r="K5899" i="28"/>
  <c r="M5899" i="28"/>
  <c r="K5900" i="28"/>
  <c r="M5900" i="28"/>
  <c r="K5902" i="28"/>
  <c r="M5902" i="28"/>
  <c r="K5903" i="28"/>
  <c r="M5903" i="28"/>
  <c r="K5904" i="28"/>
  <c r="M5904" i="28"/>
  <c r="K5905" i="28"/>
  <c r="M5905" i="28"/>
  <c r="K5906" i="28"/>
  <c r="M5906" i="28"/>
  <c r="K5908" i="28"/>
  <c r="M5908" i="28"/>
  <c r="K5909" i="28"/>
  <c r="M5909" i="28"/>
  <c r="K5910" i="28"/>
  <c r="M5910" i="28"/>
  <c r="K5911" i="28"/>
  <c r="M5911" i="28"/>
  <c r="K5912" i="28"/>
  <c r="M5912" i="28"/>
  <c r="K5914" i="28"/>
  <c r="M5914" i="28"/>
  <c r="K5915" i="28"/>
  <c r="M5915" i="28"/>
  <c r="K5916" i="28"/>
  <c r="M5916" i="28"/>
  <c r="K5917" i="28"/>
  <c r="M5917" i="28"/>
  <c r="K5918" i="28"/>
  <c r="M5918" i="28"/>
  <c r="K5920" i="28"/>
  <c r="M5920" i="28"/>
  <c r="K5921" i="28"/>
  <c r="M5921" i="28"/>
  <c r="K5922" i="28"/>
  <c r="M5922" i="28"/>
  <c r="K5923" i="28"/>
  <c r="M5923" i="28"/>
  <c r="K5924" i="28"/>
  <c r="M5924" i="28"/>
  <c r="K5926" i="28"/>
  <c r="M5926" i="28"/>
  <c r="K5927" i="28"/>
  <c r="M5927" i="28"/>
  <c r="K5928" i="28"/>
  <c r="M5928" i="28"/>
  <c r="K5929" i="28"/>
  <c r="M5929" i="28"/>
  <c r="K5930" i="28"/>
  <c r="M5930" i="28"/>
  <c r="K5932" i="28"/>
  <c r="M5932" i="28"/>
  <c r="K5933" i="28"/>
  <c r="M5933" i="28"/>
  <c r="K5934" i="28"/>
  <c r="M5934" i="28"/>
  <c r="K5935" i="28"/>
  <c r="M5935" i="28"/>
  <c r="K5936" i="28"/>
  <c r="M5936" i="28"/>
  <c r="K5938" i="28"/>
  <c r="M5938" i="28"/>
  <c r="K5939" i="28"/>
  <c r="M5939" i="28"/>
  <c r="K5940" i="28"/>
  <c r="M5940" i="28"/>
  <c r="K5941" i="28"/>
  <c r="M5941" i="28"/>
  <c r="K5942" i="28"/>
  <c r="M5942" i="28"/>
  <c r="K5944" i="28"/>
  <c r="M5944" i="28"/>
  <c r="K5945" i="28"/>
  <c r="M5945" i="28"/>
  <c r="K5946" i="28"/>
  <c r="M5946" i="28"/>
  <c r="K5947" i="28"/>
  <c r="M5947" i="28"/>
  <c r="K5948" i="28"/>
  <c r="M5948" i="28"/>
  <c r="K5950" i="28"/>
  <c r="M5950" i="28"/>
  <c r="K5951" i="28"/>
  <c r="M5951" i="28"/>
  <c r="K5952" i="28"/>
  <c r="M5952" i="28"/>
  <c r="K5953" i="28"/>
  <c r="M5953" i="28"/>
  <c r="K5954" i="28"/>
  <c r="M5954" i="28"/>
  <c r="K5956" i="28"/>
  <c r="M5956" i="28"/>
  <c r="K5957" i="28"/>
  <c r="M5957" i="28"/>
  <c r="K5958" i="28"/>
  <c r="M5958" i="28"/>
  <c r="K5959" i="28"/>
  <c r="M5959" i="28"/>
  <c r="K5960" i="28"/>
  <c r="M5960" i="28"/>
  <c r="K5962" i="28"/>
  <c r="M5962" i="28"/>
  <c r="K5963" i="28"/>
  <c r="M5963" i="28"/>
  <c r="K5964" i="28"/>
  <c r="M5964" i="28"/>
  <c r="K5965" i="28"/>
  <c r="M5965" i="28"/>
  <c r="K5966" i="28"/>
  <c r="M5966" i="28"/>
  <c r="K5968" i="28"/>
  <c r="M5968" i="28"/>
  <c r="K5969" i="28"/>
  <c r="M5969" i="28"/>
  <c r="K5970" i="28"/>
  <c r="M5970" i="28"/>
  <c r="K5971" i="28"/>
  <c r="M5971" i="28"/>
  <c r="K5972" i="28"/>
  <c r="M5972" i="28"/>
  <c r="K5974" i="28"/>
  <c r="M5974" i="28"/>
  <c r="K5975" i="28"/>
  <c r="M5975" i="28"/>
  <c r="K5976" i="28"/>
  <c r="M5976" i="28"/>
  <c r="K5977" i="28"/>
  <c r="M5977" i="28"/>
  <c r="K5978" i="28"/>
  <c r="M5978" i="28"/>
  <c r="K5980" i="28"/>
  <c r="M5980" i="28"/>
  <c r="K5981" i="28"/>
  <c r="M5981" i="28"/>
  <c r="K5982" i="28"/>
  <c r="M5982" i="28"/>
  <c r="K5983" i="28"/>
  <c r="M5983" i="28"/>
  <c r="K5984" i="28"/>
  <c r="M5984" i="28"/>
  <c r="K5986" i="28"/>
  <c r="M5986" i="28"/>
  <c r="K5987" i="28"/>
  <c r="M5987" i="28"/>
  <c r="K5988" i="28"/>
  <c r="M5988" i="28"/>
  <c r="K5989" i="28"/>
  <c r="M5989" i="28"/>
  <c r="K5990" i="28"/>
  <c r="M5990" i="28"/>
  <c r="K5992" i="28"/>
  <c r="M5992" i="28"/>
  <c r="K5993" i="28"/>
  <c r="M5993" i="28"/>
  <c r="K5994" i="28"/>
  <c r="M5994" i="28"/>
  <c r="K5995" i="28"/>
  <c r="M5995" i="28"/>
  <c r="K5996" i="28"/>
  <c r="M5996" i="28"/>
  <c r="K5998" i="28"/>
  <c r="M5998" i="28"/>
  <c r="K5999" i="28"/>
  <c r="M5999" i="28"/>
  <c r="K6000" i="28"/>
  <c r="M6000" i="28"/>
  <c r="K6001" i="28"/>
  <c r="M6001" i="28"/>
  <c r="K6002" i="28"/>
  <c r="M6002" i="28"/>
  <c r="K6004" i="28"/>
  <c r="M6004" i="28"/>
  <c r="K6005" i="28"/>
  <c r="M6005" i="28"/>
  <c r="K6006" i="28"/>
  <c r="M6006" i="28"/>
  <c r="K6007" i="28"/>
  <c r="M6007" i="28"/>
  <c r="K6008" i="28"/>
  <c r="M6008" i="28"/>
  <c r="K6010" i="28"/>
  <c r="M6010" i="28"/>
  <c r="K6011" i="28"/>
  <c r="M6011" i="28"/>
  <c r="K6012" i="28"/>
  <c r="M6012" i="28"/>
  <c r="K6013" i="28"/>
  <c r="M6013" i="28"/>
  <c r="K6014" i="28"/>
  <c r="M6014" i="28"/>
  <c r="K6016" i="28"/>
  <c r="M6016" i="28"/>
  <c r="K6017" i="28"/>
  <c r="M6017" i="28"/>
  <c r="K6018" i="28"/>
  <c r="M6018" i="28"/>
  <c r="K6019" i="28"/>
  <c r="M6019" i="28"/>
  <c r="K6020" i="28"/>
  <c r="M6020" i="28"/>
  <c r="K6022" i="28"/>
  <c r="M6022" i="28"/>
  <c r="K6023" i="28"/>
  <c r="M6023" i="28"/>
  <c r="K6024" i="28"/>
  <c r="M6024" i="28"/>
  <c r="K6025" i="28"/>
  <c r="M6025" i="28"/>
  <c r="K6026" i="28"/>
  <c r="M6026" i="28"/>
  <c r="K6028" i="28"/>
  <c r="M6028" i="28"/>
  <c r="K6029" i="28"/>
  <c r="M6029" i="28"/>
  <c r="K6030" i="28"/>
  <c r="M6030" i="28"/>
  <c r="K6031" i="28"/>
  <c r="M6031" i="28"/>
  <c r="K6032" i="28"/>
  <c r="M6032" i="28"/>
  <c r="K6034" i="28"/>
  <c r="M6034" i="28"/>
  <c r="K6035" i="28"/>
  <c r="M6035" i="28"/>
  <c r="K6036" i="28"/>
  <c r="M6036" i="28"/>
  <c r="K6037" i="28"/>
  <c r="M6037" i="28"/>
  <c r="K6038" i="28"/>
  <c r="M6038" i="28"/>
  <c r="K6040" i="28"/>
  <c r="M6040" i="28"/>
  <c r="K6041" i="28"/>
  <c r="M6041" i="28"/>
  <c r="K6042" i="28"/>
  <c r="M6042" i="28"/>
  <c r="K6043" i="28"/>
  <c r="M6043" i="28"/>
  <c r="K6044" i="28"/>
  <c r="M6044" i="28"/>
  <c r="K6046" i="28"/>
  <c r="M6046" i="28"/>
  <c r="K6047" i="28"/>
  <c r="M6047" i="28"/>
  <c r="K6048" i="28"/>
  <c r="M6048" i="28"/>
  <c r="K6049" i="28"/>
  <c r="M6049" i="28"/>
  <c r="K6050" i="28"/>
  <c r="M6050" i="28"/>
  <c r="K6052" i="28"/>
  <c r="M6052" i="28"/>
  <c r="K6053" i="28"/>
  <c r="M6053" i="28"/>
  <c r="K6054" i="28"/>
  <c r="M6054" i="28"/>
  <c r="K6055" i="28"/>
  <c r="M6055" i="28"/>
  <c r="K6056" i="28"/>
  <c r="M6056" i="28"/>
  <c r="K6058" i="28"/>
  <c r="M6058" i="28"/>
  <c r="K6059" i="28"/>
  <c r="M6059" i="28"/>
  <c r="K6060" i="28"/>
  <c r="M6060" i="28"/>
  <c r="K6061" i="28"/>
  <c r="M6061" i="28"/>
  <c r="K6062" i="28"/>
  <c r="M6062" i="28"/>
  <c r="K6064" i="28"/>
  <c r="M6064" i="28"/>
  <c r="K6065" i="28"/>
  <c r="M6065" i="28"/>
  <c r="K6066" i="28"/>
  <c r="M6066" i="28"/>
  <c r="K6067" i="28"/>
  <c r="M6067" i="28"/>
  <c r="K6068" i="28"/>
  <c r="M6068" i="28"/>
  <c r="K6070" i="28"/>
  <c r="M6070" i="28"/>
  <c r="K6071" i="28"/>
  <c r="M6071" i="28"/>
  <c r="K6072" i="28"/>
  <c r="M6072" i="28"/>
  <c r="K6073" i="28"/>
  <c r="M6073" i="28"/>
  <c r="K6074" i="28"/>
  <c r="M6074" i="28"/>
  <c r="K6076" i="28"/>
  <c r="M6076" i="28"/>
  <c r="K6077" i="28"/>
  <c r="M6077" i="28"/>
  <c r="K6078" i="28"/>
  <c r="M6078" i="28"/>
  <c r="K6079" i="28"/>
  <c r="M6079" i="28"/>
  <c r="K6080" i="28"/>
  <c r="M6080" i="28"/>
  <c r="K6082" i="28"/>
  <c r="M6082" i="28"/>
  <c r="K6083" i="28"/>
  <c r="M6083" i="28"/>
  <c r="K6084" i="28"/>
  <c r="M6084" i="28"/>
  <c r="K6085" i="28"/>
  <c r="M6085" i="28"/>
  <c r="K6086" i="28"/>
  <c r="M6086" i="28"/>
  <c r="K6088" i="28"/>
  <c r="M6088" i="28"/>
  <c r="K6089" i="28"/>
  <c r="M6089" i="28"/>
  <c r="K6090" i="28"/>
  <c r="M6090" i="28"/>
  <c r="K6091" i="28"/>
  <c r="M6091" i="28"/>
  <c r="K6092" i="28"/>
  <c r="M6092" i="28"/>
  <c r="K6094" i="28"/>
  <c r="M6094" i="28"/>
  <c r="K6095" i="28"/>
  <c r="M6095" i="28"/>
  <c r="K6096" i="28"/>
  <c r="M6096" i="28"/>
  <c r="K6097" i="28"/>
  <c r="M6097" i="28"/>
  <c r="K6098" i="28"/>
  <c r="M6098" i="28"/>
  <c r="K6100" i="28"/>
  <c r="M6100" i="28"/>
  <c r="K6101" i="28"/>
  <c r="M6101" i="28"/>
  <c r="K6102" i="28"/>
  <c r="M6102" i="28"/>
  <c r="K6103" i="28"/>
  <c r="M6103" i="28"/>
  <c r="K6104" i="28"/>
  <c r="M6104" i="28"/>
  <c r="K6106" i="28"/>
  <c r="M6106" i="28"/>
  <c r="K6107" i="28"/>
  <c r="M6107" i="28"/>
  <c r="K6108" i="28"/>
  <c r="M6108" i="28"/>
  <c r="K6109" i="28"/>
  <c r="M6109" i="28"/>
  <c r="K6110" i="28"/>
  <c r="M6110" i="28"/>
  <c r="K6112" i="28"/>
  <c r="M6112" i="28"/>
  <c r="K6113" i="28"/>
  <c r="M6113" i="28"/>
  <c r="K6114" i="28"/>
  <c r="M6114" i="28"/>
  <c r="K6115" i="28"/>
  <c r="M6115" i="28"/>
  <c r="K6116" i="28"/>
  <c r="M6116" i="28"/>
  <c r="K6118" i="28"/>
  <c r="M6118" i="28"/>
  <c r="K6119" i="28"/>
  <c r="M6119" i="28"/>
  <c r="K6120" i="28"/>
  <c r="M6120" i="28"/>
  <c r="K6121" i="28"/>
  <c r="M6121" i="28"/>
  <c r="K6122" i="28"/>
  <c r="M6122" i="28"/>
  <c r="K6124" i="28"/>
  <c r="M6124" i="28"/>
  <c r="K6125" i="28"/>
  <c r="M6125" i="28"/>
  <c r="K6126" i="28"/>
  <c r="M6126" i="28"/>
  <c r="K6127" i="28"/>
  <c r="M6127" i="28"/>
  <c r="K6128" i="28"/>
  <c r="M6128" i="28"/>
  <c r="K6130" i="28"/>
  <c r="M6130" i="28"/>
  <c r="K6131" i="28"/>
  <c r="M6131" i="28"/>
  <c r="K6132" i="28"/>
  <c r="M6132" i="28"/>
  <c r="K6133" i="28"/>
  <c r="M6133" i="28"/>
  <c r="K6134" i="28"/>
  <c r="M6134" i="28"/>
  <c r="K6136" i="28"/>
  <c r="M6136" i="28"/>
  <c r="K6137" i="28"/>
  <c r="M6137" i="28"/>
  <c r="K6138" i="28"/>
  <c r="M6138" i="28"/>
  <c r="K6139" i="28"/>
  <c r="M6139" i="28"/>
  <c r="K6140" i="28"/>
  <c r="M6140" i="28"/>
  <c r="K6142" i="28"/>
  <c r="M6142" i="28"/>
  <c r="K6143" i="28"/>
  <c r="M6143" i="28"/>
  <c r="K6144" i="28"/>
  <c r="M6144" i="28"/>
  <c r="K6145" i="28"/>
  <c r="M6145" i="28"/>
  <c r="K6146" i="28"/>
  <c r="M6146" i="28"/>
  <c r="K6148" i="28"/>
  <c r="M6148" i="28"/>
  <c r="K6149" i="28"/>
  <c r="M6149" i="28"/>
  <c r="K6150" i="28"/>
  <c r="M6150" i="28"/>
  <c r="K6151" i="28"/>
  <c r="M6151" i="28"/>
  <c r="K6152" i="28"/>
  <c r="M6152" i="28"/>
  <c r="K6154" i="28"/>
  <c r="M6154" i="28"/>
  <c r="K6155" i="28"/>
  <c r="M6155" i="28"/>
  <c r="K6156" i="28"/>
  <c r="M6156" i="28"/>
  <c r="K6157" i="28"/>
  <c r="M6157" i="28"/>
  <c r="K6158" i="28"/>
  <c r="M6158" i="28"/>
  <c r="K6160" i="28"/>
  <c r="M6160" i="28"/>
  <c r="K6161" i="28"/>
  <c r="M6161" i="28"/>
  <c r="K6162" i="28"/>
  <c r="M6162" i="28"/>
  <c r="K6163" i="28"/>
  <c r="M6163" i="28"/>
  <c r="K6164" i="28"/>
  <c r="M6164" i="28"/>
  <c r="K6166" i="28"/>
  <c r="M6166" i="28"/>
  <c r="K6167" i="28"/>
  <c r="M6167" i="28"/>
  <c r="K6168" i="28"/>
  <c r="M6168" i="28"/>
  <c r="K6169" i="28"/>
  <c r="M6169" i="28"/>
  <c r="K6170" i="28"/>
  <c r="M6170" i="28"/>
  <c r="K6172" i="28"/>
  <c r="M6172" i="28"/>
  <c r="K6173" i="28"/>
  <c r="M6173" i="28"/>
  <c r="K6174" i="28"/>
  <c r="M6174" i="28"/>
  <c r="K6175" i="28"/>
  <c r="M6175" i="28"/>
  <c r="K6176" i="28"/>
  <c r="M6176" i="28"/>
  <c r="K6178" i="28"/>
  <c r="M6178" i="28"/>
  <c r="K6179" i="28"/>
  <c r="M6179" i="28"/>
  <c r="K6180" i="28"/>
  <c r="M6180" i="28"/>
  <c r="K6181" i="28"/>
  <c r="M6181" i="28"/>
  <c r="K6182" i="28"/>
  <c r="M6182" i="28"/>
  <c r="K6184" i="28"/>
  <c r="M6184" i="28"/>
  <c r="K6185" i="28"/>
  <c r="M6185" i="28"/>
  <c r="K6186" i="28"/>
  <c r="M6186" i="28"/>
  <c r="K6187" i="28"/>
  <c r="M6187" i="28"/>
  <c r="K6188" i="28"/>
  <c r="M6188" i="28"/>
  <c r="K6190" i="28"/>
  <c r="M6190" i="28"/>
  <c r="K6191" i="28"/>
  <c r="M6191" i="28"/>
  <c r="K6192" i="28"/>
  <c r="M6192" i="28"/>
  <c r="K6193" i="28"/>
  <c r="M6193" i="28"/>
  <c r="K6194" i="28"/>
  <c r="M6194" i="28"/>
  <c r="K6196" i="28"/>
  <c r="M6196" i="28"/>
  <c r="K6197" i="28"/>
  <c r="M6197" i="28"/>
  <c r="K6198" i="28"/>
  <c r="M6198" i="28"/>
  <c r="K6199" i="28"/>
  <c r="M6199" i="28"/>
  <c r="K6200" i="28"/>
  <c r="M6200" i="28"/>
  <c r="K6202" i="28"/>
  <c r="M6202" i="28"/>
  <c r="K6203" i="28"/>
  <c r="M6203" i="28"/>
  <c r="K6204" i="28"/>
  <c r="M6204" i="28"/>
  <c r="K6205" i="28"/>
  <c r="M6205" i="28"/>
  <c r="K6206" i="28"/>
  <c r="M6206" i="28"/>
  <c r="K6208" i="28"/>
  <c r="M6208" i="28"/>
  <c r="K6209" i="28"/>
  <c r="M6209" i="28"/>
  <c r="K6210" i="28"/>
  <c r="M6210" i="28"/>
  <c r="K6211" i="28"/>
  <c r="M6211" i="28"/>
  <c r="K6212" i="28"/>
  <c r="M6212" i="28"/>
  <c r="K6214" i="28"/>
  <c r="M6214" i="28"/>
  <c r="K6215" i="28"/>
  <c r="M6215" i="28"/>
  <c r="K6216" i="28"/>
  <c r="M6216" i="28"/>
  <c r="K6217" i="28"/>
  <c r="M6217" i="28"/>
  <c r="K6218" i="28"/>
  <c r="M6218" i="28"/>
  <c r="K6220" i="28"/>
  <c r="M6220" i="28"/>
  <c r="K6221" i="28"/>
  <c r="M6221" i="28"/>
  <c r="K6222" i="28"/>
  <c r="M6222" i="28"/>
  <c r="K6223" i="28"/>
  <c r="M6223" i="28"/>
  <c r="K6224" i="28"/>
  <c r="M6224" i="28"/>
  <c r="K6226" i="28"/>
  <c r="M6226" i="28"/>
  <c r="K6227" i="28"/>
  <c r="M6227" i="28"/>
  <c r="K6228" i="28"/>
  <c r="M6228" i="28"/>
  <c r="K6229" i="28"/>
  <c r="M6229" i="28"/>
  <c r="K6230" i="28"/>
  <c r="M6230" i="28"/>
  <c r="K6232" i="28"/>
  <c r="M6232" i="28"/>
  <c r="K6233" i="28"/>
  <c r="M6233" i="28"/>
  <c r="K6234" i="28"/>
  <c r="M6234" i="28"/>
  <c r="K6235" i="28"/>
  <c r="M6235" i="28"/>
  <c r="K6236" i="28"/>
  <c r="M6236" i="28"/>
  <c r="K6238" i="28"/>
  <c r="M6238" i="28"/>
  <c r="K6239" i="28"/>
  <c r="M6239" i="28"/>
  <c r="K6240" i="28"/>
  <c r="M6240" i="28"/>
  <c r="K6241" i="28"/>
  <c r="M6241" i="28"/>
  <c r="K6242" i="28"/>
  <c r="M6242" i="28"/>
  <c r="K6244" i="28"/>
  <c r="M6244" i="28"/>
  <c r="K6245" i="28"/>
  <c r="M6245" i="28"/>
  <c r="K6246" i="28"/>
  <c r="M6246" i="28"/>
  <c r="K6247" i="28"/>
  <c r="M6247" i="28"/>
  <c r="K6248" i="28"/>
  <c r="M6248" i="28"/>
  <c r="K6250" i="28"/>
  <c r="M6250" i="28"/>
  <c r="K6251" i="28"/>
  <c r="M6251" i="28"/>
  <c r="K6252" i="28"/>
  <c r="M6252" i="28"/>
  <c r="K6253" i="28"/>
  <c r="M6253" i="28"/>
  <c r="K6254" i="28"/>
  <c r="M6254" i="28"/>
  <c r="K6256" i="28"/>
  <c r="M6256" i="28"/>
  <c r="K6257" i="28"/>
  <c r="M6257" i="28"/>
  <c r="K6258" i="28"/>
  <c r="M6258" i="28"/>
  <c r="K6259" i="28"/>
  <c r="M6259" i="28"/>
  <c r="K6260" i="28"/>
  <c r="M6260" i="28"/>
  <c r="K6262" i="28"/>
  <c r="M6262" i="28"/>
  <c r="K6263" i="28"/>
  <c r="M6263" i="28"/>
  <c r="K6264" i="28"/>
  <c r="M6264" i="28"/>
  <c r="K6265" i="28"/>
  <c r="M6265" i="28"/>
  <c r="K6266" i="28"/>
  <c r="M6266" i="28"/>
  <c r="K6268" i="28"/>
  <c r="M6268" i="28"/>
  <c r="K6269" i="28"/>
  <c r="M6269" i="28"/>
  <c r="K6270" i="28"/>
  <c r="M6270" i="28"/>
  <c r="K6271" i="28"/>
  <c r="M6271" i="28"/>
  <c r="K6272" i="28"/>
  <c r="M6272" i="28"/>
  <c r="K6274" i="28"/>
  <c r="M6274" i="28"/>
  <c r="K6275" i="28"/>
  <c r="M6275" i="28"/>
  <c r="K6276" i="28"/>
  <c r="M6276" i="28"/>
  <c r="K6277" i="28"/>
  <c r="M6277" i="28"/>
  <c r="K6278" i="28"/>
  <c r="M6278" i="28"/>
  <c r="K6280" i="28"/>
  <c r="M6280" i="28"/>
  <c r="K6281" i="28"/>
  <c r="M6281" i="28"/>
  <c r="K6282" i="28"/>
  <c r="M6282" i="28"/>
  <c r="K6283" i="28"/>
  <c r="M6283" i="28"/>
  <c r="K6284" i="28"/>
  <c r="M6284" i="28"/>
  <c r="K6286" i="28"/>
  <c r="M6286" i="28"/>
  <c r="K6287" i="28"/>
  <c r="M6287" i="28"/>
  <c r="K6288" i="28"/>
  <c r="M6288" i="28"/>
  <c r="K6289" i="28"/>
  <c r="M6289" i="28"/>
  <c r="K6290" i="28"/>
  <c r="M6290" i="28"/>
  <c r="K6292" i="28"/>
  <c r="M6292" i="28"/>
  <c r="K6293" i="28"/>
  <c r="M6293" i="28"/>
  <c r="K6294" i="28"/>
  <c r="M6294" i="28"/>
  <c r="K6295" i="28"/>
  <c r="M6295" i="28"/>
  <c r="K6296" i="28"/>
  <c r="M6296" i="28"/>
  <c r="K6298" i="28"/>
  <c r="M6298" i="28"/>
  <c r="K6299" i="28"/>
  <c r="M6299" i="28"/>
  <c r="K6300" i="28"/>
  <c r="M6300" i="28"/>
  <c r="K6301" i="28"/>
  <c r="M6301" i="28"/>
  <c r="K6302" i="28"/>
  <c r="M6302" i="28"/>
  <c r="K6304" i="28"/>
  <c r="M6304" i="28"/>
  <c r="K6305" i="28"/>
  <c r="M6305" i="28"/>
  <c r="K6306" i="28"/>
  <c r="M6306" i="28"/>
  <c r="K6307" i="28"/>
  <c r="M6307" i="28"/>
  <c r="K6308" i="28"/>
  <c r="M6308" i="28"/>
  <c r="K6310" i="28"/>
  <c r="M6310" i="28"/>
  <c r="K6311" i="28"/>
  <c r="M6311" i="28"/>
  <c r="K6312" i="28"/>
  <c r="M6312" i="28"/>
  <c r="K6313" i="28"/>
  <c r="M6313" i="28"/>
  <c r="K6314" i="28"/>
  <c r="M6314" i="28"/>
  <c r="K6316" i="28"/>
  <c r="M6316" i="28"/>
  <c r="K6317" i="28"/>
  <c r="M6317" i="28"/>
  <c r="K6318" i="28"/>
  <c r="M6318" i="28"/>
  <c r="K6319" i="28"/>
  <c r="M6319" i="28"/>
  <c r="K6320" i="28"/>
  <c r="M6320" i="28"/>
  <c r="K6322" i="28"/>
  <c r="M6322" i="28"/>
  <c r="K6323" i="28"/>
  <c r="M6323" i="28"/>
  <c r="K6324" i="28"/>
  <c r="M6324" i="28"/>
  <c r="K6325" i="28"/>
  <c r="M6325" i="28"/>
  <c r="K6326" i="28"/>
  <c r="M6326" i="28"/>
  <c r="K6328" i="28"/>
  <c r="M6328" i="28"/>
  <c r="K6329" i="28"/>
  <c r="M6329" i="28"/>
  <c r="K6330" i="28"/>
  <c r="M6330" i="28"/>
  <c r="K6331" i="28"/>
  <c r="M6331" i="28"/>
  <c r="K6332" i="28"/>
  <c r="M6332" i="28"/>
  <c r="K6334" i="28"/>
  <c r="M6334" i="28"/>
  <c r="K6335" i="28"/>
  <c r="M6335" i="28"/>
  <c r="K6336" i="28"/>
  <c r="M6336" i="28"/>
  <c r="K6337" i="28"/>
  <c r="M6337" i="28"/>
  <c r="K6338" i="28"/>
  <c r="M6338" i="28"/>
  <c r="K6340" i="28"/>
  <c r="M6340" i="28"/>
  <c r="K6341" i="28"/>
  <c r="M6341" i="28"/>
  <c r="K6342" i="28"/>
  <c r="M6342" i="28"/>
  <c r="K6343" i="28"/>
  <c r="M6343" i="28"/>
  <c r="K6344" i="28"/>
  <c r="M6344" i="28"/>
  <c r="K6346" i="28"/>
  <c r="M6346" i="28"/>
  <c r="K6347" i="28"/>
  <c r="M6347" i="28"/>
  <c r="K6348" i="28"/>
  <c r="M6348" i="28"/>
  <c r="K6349" i="28"/>
  <c r="M6349" i="28"/>
  <c r="K6350" i="28"/>
  <c r="M6350" i="28"/>
  <c r="K6352" i="28"/>
  <c r="M6352" i="28"/>
  <c r="K6353" i="28"/>
  <c r="M6353" i="28"/>
  <c r="K6354" i="28"/>
  <c r="M6354" i="28"/>
  <c r="K6355" i="28"/>
  <c r="M6355" i="28"/>
  <c r="K6356" i="28"/>
  <c r="M6356" i="28"/>
  <c r="K6358" i="28"/>
  <c r="M6358" i="28"/>
  <c r="K6359" i="28"/>
  <c r="M6359" i="28"/>
  <c r="K6360" i="28"/>
  <c r="M6360" i="28"/>
  <c r="K6361" i="28"/>
  <c r="M6361" i="28"/>
  <c r="K6362" i="28"/>
  <c r="M6362" i="28"/>
  <c r="K6364" i="28"/>
  <c r="M6364" i="28"/>
  <c r="K6365" i="28"/>
  <c r="M6365" i="28"/>
  <c r="K6366" i="28"/>
  <c r="M6366" i="28"/>
  <c r="K6367" i="28"/>
  <c r="M6367" i="28"/>
  <c r="K6368" i="28"/>
  <c r="M6368" i="28"/>
  <c r="K6370" i="28"/>
  <c r="M6370" i="28"/>
  <c r="K6371" i="28"/>
  <c r="M6371" i="28"/>
  <c r="K6372" i="28"/>
  <c r="M6372" i="28"/>
  <c r="K6373" i="28"/>
  <c r="M6373" i="28"/>
  <c r="K6374" i="28"/>
  <c r="M6374" i="28"/>
  <c r="K6376" i="28"/>
  <c r="M6376" i="28"/>
  <c r="K6377" i="28"/>
  <c r="M6377" i="28"/>
  <c r="K6378" i="28"/>
  <c r="M6378" i="28"/>
  <c r="K6379" i="28"/>
  <c r="M6379" i="28"/>
  <c r="K6380" i="28"/>
  <c r="M6380" i="28"/>
  <c r="K6382" i="28"/>
  <c r="M6382" i="28"/>
  <c r="K6383" i="28"/>
  <c r="M6383" i="28"/>
  <c r="K6384" i="28"/>
  <c r="M6384" i="28"/>
  <c r="K6385" i="28"/>
  <c r="M6385" i="28"/>
  <c r="K6386" i="28"/>
  <c r="M6386" i="28"/>
  <c r="K6388" i="28"/>
  <c r="M6388" i="28"/>
  <c r="K6389" i="28"/>
  <c r="M6389" i="28"/>
  <c r="K6390" i="28"/>
  <c r="M6390" i="28"/>
  <c r="K6391" i="28"/>
  <c r="M6391" i="28"/>
  <c r="K6392" i="28"/>
  <c r="M6392" i="28"/>
  <c r="K6394" i="28"/>
  <c r="M6394" i="28"/>
  <c r="K6395" i="28"/>
  <c r="M6395" i="28"/>
  <c r="K6396" i="28"/>
  <c r="M6396" i="28"/>
  <c r="K6397" i="28"/>
  <c r="M6397" i="28"/>
  <c r="K6398" i="28"/>
  <c r="M6398" i="28"/>
  <c r="K6400" i="28"/>
  <c r="M6400" i="28"/>
  <c r="K6401" i="28"/>
  <c r="M6401" i="28"/>
  <c r="K6402" i="28"/>
  <c r="M6402" i="28"/>
  <c r="K6403" i="28"/>
  <c r="M6403" i="28"/>
  <c r="K6404" i="28"/>
  <c r="M6404" i="28"/>
  <c r="K6406" i="28"/>
  <c r="M6406" i="28"/>
  <c r="K6407" i="28"/>
  <c r="M6407" i="28"/>
  <c r="K6408" i="28"/>
  <c r="M6408" i="28"/>
  <c r="K6409" i="28"/>
  <c r="M6409" i="28"/>
  <c r="K6410" i="28"/>
  <c r="M6410" i="28"/>
  <c r="K6412" i="28"/>
  <c r="M6412" i="28"/>
  <c r="K6413" i="28"/>
  <c r="M6413" i="28"/>
  <c r="K6414" i="28"/>
  <c r="M6414" i="28"/>
  <c r="K6415" i="28"/>
  <c r="M6415" i="28"/>
  <c r="K6416" i="28"/>
  <c r="M6416" i="28"/>
  <c r="K6418" i="28"/>
  <c r="M6418" i="28"/>
  <c r="K6419" i="28"/>
  <c r="M6419" i="28"/>
  <c r="K6420" i="28"/>
  <c r="M6420" i="28"/>
  <c r="K6421" i="28"/>
  <c r="M6421" i="28"/>
  <c r="K6422" i="28"/>
  <c r="M6422" i="28"/>
  <c r="K6424" i="28"/>
  <c r="M6424" i="28"/>
  <c r="K6425" i="28"/>
  <c r="M6425" i="28"/>
  <c r="K6426" i="28"/>
  <c r="M6426" i="28"/>
  <c r="K6427" i="28"/>
  <c r="M6427" i="28"/>
  <c r="K6428" i="28"/>
  <c r="M6428" i="28"/>
  <c r="K6430" i="28"/>
  <c r="M6430" i="28"/>
  <c r="K6431" i="28"/>
  <c r="M6431" i="28"/>
  <c r="K6432" i="28"/>
  <c r="M6432" i="28"/>
  <c r="K6433" i="28"/>
  <c r="M6433" i="28"/>
  <c r="K6434" i="28"/>
  <c r="M6434" i="28"/>
  <c r="K6436" i="28"/>
  <c r="M6436" i="28"/>
  <c r="K6437" i="28"/>
  <c r="M6437" i="28"/>
  <c r="K6438" i="28"/>
  <c r="M6438" i="28"/>
  <c r="K6439" i="28"/>
  <c r="M6439" i="28"/>
  <c r="K6440" i="28"/>
  <c r="M6440" i="28"/>
  <c r="K6442" i="28"/>
  <c r="M6442" i="28"/>
  <c r="K6443" i="28"/>
  <c r="M6443" i="28"/>
  <c r="K6444" i="28"/>
  <c r="M6444" i="28"/>
  <c r="K6445" i="28"/>
  <c r="M6445" i="28"/>
  <c r="K6446" i="28"/>
  <c r="M6446" i="28"/>
  <c r="K6448" i="28"/>
  <c r="M6448" i="28"/>
  <c r="K6449" i="28"/>
  <c r="M6449" i="28"/>
  <c r="K6450" i="28"/>
  <c r="M6450" i="28"/>
  <c r="K6451" i="28"/>
  <c r="M6451" i="28"/>
  <c r="K6452" i="28"/>
  <c r="M6452" i="28"/>
  <c r="K6454" i="28"/>
  <c r="M6454" i="28"/>
  <c r="K6455" i="28"/>
  <c r="M6455" i="28"/>
  <c r="K6456" i="28"/>
  <c r="M6456" i="28"/>
  <c r="K6457" i="28"/>
  <c r="M6457" i="28"/>
  <c r="K6458" i="28"/>
  <c r="M6458" i="28"/>
  <c r="K6460" i="28"/>
  <c r="M6460" i="28"/>
  <c r="K6461" i="28"/>
  <c r="M6461" i="28"/>
  <c r="K6462" i="28"/>
  <c r="M6462" i="28"/>
  <c r="K6463" i="28"/>
  <c r="M6463" i="28"/>
  <c r="K6464" i="28"/>
  <c r="M6464" i="28"/>
  <c r="K6466" i="28"/>
  <c r="M6466" i="28"/>
  <c r="K6467" i="28"/>
  <c r="M6467" i="28"/>
  <c r="K6468" i="28"/>
  <c r="M6468" i="28"/>
  <c r="K6469" i="28"/>
  <c r="M6469" i="28"/>
  <c r="K6470" i="28"/>
  <c r="M6470" i="28"/>
  <c r="K6472" i="28"/>
  <c r="M6472" i="28"/>
  <c r="K6473" i="28"/>
  <c r="M6473" i="28"/>
  <c r="K6474" i="28"/>
  <c r="M6474" i="28"/>
  <c r="K6475" i="28"/>
  <c r="M6475" i="28"/>
  <c r="K6476" i="28"/>
  <c r="M6476" i="28"/>
  <c r="K6478" i="28"/>
  <c r="M6478" i="28"/>
  <c r="K6479" i="28"/>
  <c r="M6479" i="28"/>
  <c r="K6480" i="28"/>
  <c r="M6480" i="28"/>
  <c r="K6481" i="28"/>
  <c r="M6481" i="28"/>
  <c r="K6482" i="28"/>
  <c r="M6482" i="28"/>
  <c r="K6484" i="28"/>
  <c r="M6484" i="28"/>
  <c r="K6485" i="28"/>
  <c r="M6485" i="28"/>
  <c r="K6486" i="28"/>
  <c r="M6486" i="28"/>
  <c r="K6487" i="28"/>
  <c r="M6487" i="28"/>
  <c r="K6488" i="28"/>
  <c r="M6488" i="28"/>
  <c r="K6490" i="28"/>
  <c r="M6490" i="28"/>
  <c r="K6491" i="28"/>
  <c r="M6491" i="28"/>
  <c r="K6492" i="28"/>
  <c r="M6492" i="28"/>
  <c r="K6493" i="28"/>
  <c r="M6493" i="28"/>
  <c r="K6494" i="28"/>
  <c r="M6494" i="28"/>
  <c r="K6496" i="28"/>
  <c r="M6496" i="28"/>
  <c r="K6497" i="28"/>
  <c r="M6497" i="28"/>
  <c r="K6498" i="28"/>
  <c r="M6498" i="28"/>
  <c r="K6499" i="28"/>
  <c r="M6499" i="28"/>
  <c r="K6500" i="28"/>
  <c r="M6500" i="28"/>
  <c r="K6502" i="28"/>
  <c r="M6502" i="28"/>
  <c r="K6503" i="28"/>
  <c r="M6503" i="28"/>
  <c r="K6504" i="28"/>
  <c r="M6504" i="28"/>
  <c r="K6505" i="28"/>
  <c r="M6505" i="28"/>
  <c r="K6506" i="28"/>
  <c r="M6506" i="28"/>
  <c r="K6508" i="28"/>
  <c r="M6508" i="28"/>
  <c r="K6509" i="28"/>
  <c r="M6509" i="28"/>
  <c r="K6510" i="28"/>
  <c r="M6510" i="28"/>
  <c r="K6511" i="28"/>
  <c r="M6511" i="28"/>
  <c r="K6512" i="28"/>
  <c r="M6512" i="28"/>
  <c r="K6514" i="28"/>
  <c r="M6514" i="28"/>
  <c r="K6515" i="28"/>
  <c r="M6515" i="28"/>
  <c r="K6516" i="28"/>
  <c r="M6516" i="28"/>
  <c r="K6517" i="28"/>
  <c r="M6517" i="28"/>
  <c r="K6518" i="28"/>
  <c r="M6518" i="28"/>
  <c r="K6520" i="28"/>
  <c r="M6520" i="28"/>
  <c r="K6521" i="28"/>
  <c r="M6521" i="28"/>
  <c r="K6522" i="28"/>
  <c r="M6522" i="28"/>
  <c r="K6523" i="28"/>
  <c r="M6523" i="28"/>
  <c r="K6524" i="28"/>
  <c r="M6524" i="28"/>
  <c r="K6526" i="28"/>
  <c r="M6526" i="28"/>
  <c r="K6527" i="28"/>
  <c r="M6527" i="28"/>
  <c r="K6528" i="28"/>
  <c r="M6528" i="28"/>
  <c r="K6529" i="28"/>
  <c r="M6529" i="28"/>
  <c r="K6530" i="28"/>
  <c r="M6530" i="28"/>
  <c r="K6532" i="28"/>
  <c r="M6532" i="28"/>
  <c r="K6533" i="28"/>
  <c r="M6533" i="28"/>
  <c r="K6534" i="28"/>
  <c r="M6534" i="28"/>
  <c r="K6535" i="28"/>
  <c r="M6535" i="28"/>
  <c r="K6536" i="28"/>
  <c r="M6536" i="28"/>
  <c r="K6538" i="28"/>
  <c r="M6538" i="28"/>
  <c r="K6539" i="28"/>
  <c r="M6539" i="28"/>
  <c r="K6540" i="28"/>
  <c r="M6540" i="28"/>
  <c r="K6541" i="28"/>
  <c r="M6541" i="28"/>
  <c r="K6542" i="28"/>
  <c r="M6542" i="28"/>
  <c r="K6544" i="28"/>
  <c r="M6544" i="28"/>
  <c r="K6545" i="28"/>
  <c r="M6545" i="28"/>
  <c r="K6546" i="28"/>
  <c r="M6546" i="28"/>
  <c r="K6547" i="28"/>
  <c r="M6547" i="28"/>
  <c r="K6548" i="28"/>
  <c r="M6548" i="28"/>
  <c r="K6550" i="28"/>
  <c r="M6550" i="28"/>
  <c r="K6551" i="28"/>
  <c r="M6551" i="28"/>
  <c r="K6552" i="28"/>
  <c r="M6552" i="28"/>
  <c r="K6553" i="28"/>
  <c r="M6553" i="28"/>
  <c r="K6554" i="28"/>
  <c r="M6554" i="28"/>
  <c r="K6556" i="28"/>
  <c r="M6556" i="28"/>
  <c r="K6557" i="28"/>
  <c r="M6557" i="28"/>
  <c r="K6558" i="28"/>
  <c r="M6558" i="28"/>
  <c r="K6559" i="28"/>
  <c r="M6559" i="28"/>
  <c r="K6560" i="28"/>
  <c r="M6560" i="28"/>
  <c r="K6562" i="28"/>
  <c r="M6562" i="28"/>
  <c r="K6563" i="28"/>
  <c r="M6563" i="28"/>
  <c r="K6564" i="28"/>
  <c r="M6564" i="28"/>
  <c r="K6565" i="28"/>
  <c r="M6565" i="28"/>
  <c r="K6566" i="28"/>
  <c r="M6566" i="28"/>
  <c r="K6568" i="28"/>
  <c r="M6568" i="28"/>
  <c r="K6569" i="28"/>
  <c r="M6569" i="28"/>
  <c r="K6570" i="28"/>
  <c r="M6570" i="28"/>
  <c r="K6571" i="28"/>
  <c r="M6571" i="28"/>
  <c r="K6572" i="28"/>
  <c r="M6572" i="28"/>
  <c r="K6574" i="28"/>
  <c r="M6574" i="28"/>
  <c r="K6575" i="28"/>
  <c r="M6575" i="28"/>
  <c r="K6576" i="28"/>
  <c r="M6576" i="28"/>
  <c r="K6577" i="28"/>
  <c r="M6577" i="28"/>
  <c r="K6578" i="28"/>
  <c r="M6578" i="28"/>
  <c r="K6580" i="28"/>
  <c r="M6580" i="28"/>
  <c r="K6581" i="28"/>
  <c r="M6581" i="28"/>
  <c r="K6582" i="28"/>
  <c r="M6582" i="28"/>
  <c r="K6583" i="28"/>
  <c r="M6583" i="28"/>
  <c r="K6584" i="28"/>
  <c r="M6584" i="28"/>
  <c r="K6586" i="28"/>
  <c r="M6586" i="28"/>
  <c r="K6587" i="28"/>
  <c r="M6587" i="28"/>
  <c r="K6588" i="28"/>
  <c r="M6588" i="28"/>
  <c r="K6589" i="28"/>
  <c r="M6589" i="28"/>
  <c r="K6590" i="28"/>
  <c r="M6590" i="28"/>
  <c r="K6592" i="28"/>
  <c r="M6592" i="28"/>
  <c r="K6593" i="28"/>
  <c r="M6593" i="28"/>
  <c r="K6594" i="28"/>
  <c r="M6594" i="28"/>
  <c r="K6595" i="28"/>
  <c r="M6595" i="28"/>
  <c r="K6596" i="28"/>
  <c r="M6596" i="28"/>
  <c r="K6598" i="28"/>
  <c r="M6598" i="28"/>
  <c r="K6599" i="28"/>
  <c r="M6599" i="28"/>
  <c r="K6600" i="28"/>
  <c r="M6600" i="28"/>
  <c r="K6601" i="28"/>
  <c r="M6601" i="28"/>
  <c r="K6602" i="28"/>
  <c r="M6602" i="28"/>
  <c r="K6604" i="28"/>
  <c r="M6604" i="28"/>
  <c r="K6605" i="28"/>
  <c r="M6605" i="28"/>
  <c r="K6606" i="28"/>
  <c r="M6606" i="28"/>
  <c r="K6607" i="28"/>
  <c r="M6607" i="28"/>
  <c r="K6608" i="28"/>
  <c r="M6608" i="28"/>
  <c r="K6610" i="28"/>
  <c r="M6610" i="28"/>
  <c r="K6611" i="28"/>
  <c r="M6611" i="28"/>
  <c r="K6612" i="28"/>
  <c r="M6612" i="28"/>
  <c r="K6613" i="28"/>
  <c r="M6613" i="28"/>
  <c r="K6614" i="28"/>
  <c r="M6614" i="28"/>
  <c r="K6616" i="28"/>
  <c r="M6616" i="28"/>
  <c r="K6617" i="28"/>
  <c r="M6617" i="28"/>
  <c r="K6618" i="28"/>
  <c r="M6618" i="28"/>
  <c r="K6619" i="28"/>
  <c r="M6619" i="28"/>
  <c r="K6620" i="28"/>
  <c r="M6620" i="28"/>
  <c r="K6622" i="28"/>
  <c r="M6622" i="28"/>
  <c r="K6623" i="28"/>
  <c r="M6623" i="28"/>
  <c r="K6624" i="28"/>
  <c r="M6624" i="28"/>
  <c r="K6625" i="28"/>
  <c r="M6625" i="28"/>
  <c r="K6626" i="28"/>
  <c r="M6626" i="28"/>
  <c r="K6628" i="28"/>
  <c r="M6628" i="28"/>
  <c r="K6629" i="28"/>
  <c r="M6629" i="28"/>
  <c r="K6630" i="28"/>
  <c r="M6630" i="28"/>
  <c r="K6631" i="28"/>
  <c r="M6631" i="28"/>
  <c r="K6632" i="28"/>
  <c r="M6632" i="28"/>
  <c r="K6634" i="28"/>
  <c r="M6634" i="28"/>
  <c r="K6635" i="28"/>
  <c r="M6635" i="28"/>
  <c r="K6636" i="28"/>
  <c r="M6636" i="28"/>
  <c r="K6637" i="28"/>
  <c r="M6637" i="28"/>
  <c r="K6638" i="28"/>
  <c r="M6638" i="28"/>
  <c r="K6640" i="28"/>
  <c r="M6640" i="28"/>
  <c r="K6641" i="28"/>
  <c r="M6641" i="28"/>
  <c r="K6642" i="28"/>
  <c r="M6642" i="28"/>
  <c r="K6643" i="28"/>
  <c r="M6643" i="28"/>
  <c r="K6644" i="28"/>
  <c r="M6644" i="28"/>
  <c r="K6646" i="28"/>
  <c r="M6646" i="28"/>
  <c r="K6647" i="28"/>
  <c r="M6647" i="28"/>
  <c r="K6648" i="28"/>
  <c r="M6648" i="28"/>
  <c r="K6649" i="28"/>
  <c r="M6649" i="28"/>
  <c r="K6650" i="28"/>
  <c r="M6650" i="28"/>
  <c r="K6652" i="28"/>
  <c r="M6652" i="28"/>
  <c r="K6653" i="28"/>
  <c r="M6653" i="28"/>
  <c r="K6654" i="28"/>
  <c r="M6654" i="28"/>
  <c r="K6655" i="28"/>
  <c r="M6655" i="28"/>
  <c r="K6656" i="28"/>
  <c r="M6656" i="28"/>
  <c r="K6658" i="28"/>
  <c r="M6658" i="28"/>
  <c r="K6659" i="28"/>
  <c r="M6659" i="28"/>
  <c r="K6660" i="28"/>
  <c r="M6660" i="28"/>
  <c r="K6661" i="28"/>
  <c r="M6661" i="28"/>
  <c r="K6662" i="28"/>
  <c r="M6662" i="28"/>
  <c r="K6664" i="28"/>
  <c r="M6664" i="28"/>
  <c r="K6665" i="28"/>
  <c r="M6665" i="28"/>
  <c r="K6666" i="28"/>
  <c r="M6666" i="28"/>
  <c r="K6667" i="28"/>
  <c r="M6667" i="28"/>
  <c r="K6668" i="28"/>
  <c r="M6668" i="28"/>
  <c r="K6670" i="28"/>
  <c r="M6670" i="28"/>
  <c r="K6671" i="28"/>
  <c r="M6671" i="28"/>
  <c r="K6672" i="28"/>
  <c r="M6672" i="28"/>
  <c r="K6673" i="28"/>
  <c r="M6673" i="28"/>
  <c r="K6674" i="28"/>
  <c r="M6674" i="28"/>
  <c r="K6676" i="28"/>
  <c r="M6676" i="28"/>
  <c r="K6677" i="28"/>
  <c r="M6677" i="28"/>
  <c r="K6678" i="28"/>
  <c r="M6678" i="28"/>
  <c r="K6679" i="28"/>
  <c r="M6679" i="28"/>
  <c r="K6680" i="28"/>
  <c r="M6680" i="28"/>
  <c r="K6682" i="28"/>
  <c r="M6682" i="28"/>
  <c r="K6683" i="28"/>
  <c r="M6683" i="28"/>
  <c r="K6684" i="28"/>
  <c r="M6684" i="28"/>
  <c r="K6685" i="28"/>
  <c r="M6685" i="28"/>
  <c r="K6686" i="28"/>
  <c r="M6686" i="28"/>
  <c r="K6688" i="28"/>
  <c r="M6688" i="28"/>
  <c r="K6689" i="28"/>
  <c r="M6689" i="28"/>
  <c r="K6690" i="28"/>
  <c r="M6690" i="28"/>
  <c r="K6691" i="28"/>
  <c r="M6691" i="28"/>
  <c r="K6692" i="28"/>
  <c r="M6692" i="28"/>
  <c r="K6694" i="28"/>
  <c r="M6694" i="28"/>
  <c r="K6695" i="28"/>
  <c r="M6695" i="28"/>
  <c r="K6696" i="28"/>
  <c r="M6696" i="28"/>
  <c r="K6697" i="28"/>
  <c r="M6697" i="28"/>
  <c r="K6698" i="28"/>
  <c r="M6698" i="28"/>
  <c r="K6700" i="28"/>
  <c r="M6700" i="28"/>
  <c r="K6701" i="28"/>
  <c r="M6701" i="28"/>
  <c r="K6702" i="28"/>
  <c r="M6702" i="28"/>
  <c r="K6703" i="28"/>
  <c r="M6703" i="28"/>
  <c r="K6704" i="28"/>
  <c r="M6704" i="28"/>
  <c r="K6706" i="28"/>
  <c r="M6706" i="28"/>
  <c r="K6707" i="28"/>
  <c r="M6707" i="28"/>
  <c r="K6708" i="28"/>
  <c r="M6708" i="28"/>
  <c r="K6709" i="28"/>
  <c r="M6709" i="28"/>
  <c r="K6710" i="28"/>
  <c r="M6710" i="28"/>
  <c r="K6712" i="28"/>
  <c r="M6712" i="28"/>
  <c r="K6713" i="28"/>
  <c r="M6713" i="28"/>
  <c r="K6714" i="28"/>
  <c r="M6714" i="28"/>
  <c r="K6715" i="28"/>
  <c r="M6715" i="28"/>
  <c r="K6716" i="28"/>
  <c r="M6716" i="28"/>
  <c r="K6718" i="28"/>
  <c r="M6718" i="28"/>
  <c r="K6719" i="28"/>
  <c r="M6719" i="28"/>
  <c r="K6720" i="28"/>
  <c r="M6720" i="28"/>
  <c r="K6721" i="28"/>
  <c r="M6721" i="28"/>
  <c r="K6722" i="28"/>
  <c r="M6722" i="28"/>
  <c r="K6724" i="28"/>
  <c r="M6724" i="28"/>
  <c r="K6725" i="28"/>
  <c r="M6725" i="28"/>
  <c r="K6726" i="28"/>
  <c r="M6726" i="28"/>
  <c r="K6727" i="28"/>
  <c r="M6727" i="28"/>
  <c r="K6728" i="28"/>
  <c r="M6728" i="28"/>
  <c r="K6730" i="28"/>
  <c r="M6730" i="28"/>
  <c r="K6731" i="28"/>
  <c r="M6731" i="28"/>
  <c r="K6732" i="28"/>
  <c r="M6732" i="28"/>
  <c r="K6733" i="28"/>
  <c r="M6733" i="28"/>
  <c r="K6734" i="28"/>
  <c r="M6734" i="28"/>
  <c r="K6736" i="28"/>
  <c r="M6736" i="28"/>
  <c r="K6737" i="28"/>
  <c r="M6737" i="28"/>
  <c r="K6738" i="28"/>
  <c r="M6738" i="28"/>
  <c r="K6739" i="28"/>
  <c r="M6739" i="28"/>
  <c r="K6740" i="28"/>
  <c r="M6740" i="28"/>
  <c r="K6742" i="28"/>
  <c r="M6742" i="28"/>
  <c r="K6743" i="28"/>
  <c r="M6743" i="28"/>
  <c r="K6744" i="28"/>
  <c r="M6744" i="28"/>
  <c r="K6745" i="28"/>
  <c r="M6745" i="28"/>
  <c r="K6746" i="28"/>
  <c r="M6746" i="28"/>
  <c r="K6748" i="28"/>
  <c r="M6748" i="28"/>
  <c r="K6749" i="28"/>
  <c r="M6749" i="28"/>
  <c r="K6750" i="28"/>
  <c r="M6750" i="28"/>
  <c r="K6751" i="28"/>
  <c r="M6751" i="28"/>
  <c r="K6752" i="28"/>
  <c r="M6752" i="28"/>
  <c r="K6754" i="28"/>
  <c r="M6754" i="28"/>
  <c r="K6755" i="28"/>
  <c r="M6755" i="28"/>
  <c r="K6756" i="28"/>
  <c r="M6756" i="28"/>
  <c r="K6757" i="28"/>
  <c r="M6757" i="28"/>
  <c r="K6758" i="28"/>
  <c r="M6758" i="28"/>
  <c r="K6760" i="28"/>
  <c r="M6760" i="28"/>
  <c r="K6761" i="28"/>
  <c r="M6761" i="28"/>
  <c r="K6762" i="28"/>
  <c r="M6762" i="28"/>
  <c r="K6763" i="28"/>
  <c r="M6763" i="28"/>
  <c r="K6764" i="28"/>
  <c r="M6764" i="28"/>
  <c r="K6766" i="28"/>
  <c r="M6766" i="28"/>
  <c r="K6767" i="28"/>
  <c r="M6767" i="28"/>
  <c r="K6768" i="28"/>
  <c r="M6768" i="28"/>
  <c r="K6769" i="28"/>
  <c r="M6769" i="28"/>
  <c r="K6770" i="28"/>
  <c r="M6770" i="28"/>
  <c r="K6772" i="28"/>
  <c r="M6772" i="28"/>
  <c r="K6773" i="28"/>
  <c r="M6773" i="28"/>
  <c r="K6774" i="28"/>
  <c r="M6774" i="28"/>
  <c r="K6775" i="28"/>
  <c r="M6775" i="28"/>
  <c r="K6776" i="28"/>
  <c r="M6776" i="28"/>
  <c r="K6778" i="28"/>
  <c r="M6778" i="28"/>
  <c r="K6779" i="28"/>
  <c r="M6779" i="28"/>
  <c r="K6780" i="28"/>
  <c r="M6780" i="28"/>
  <c r="K6781" i="28"/>
  <c r="M6781" i="28"/>
  <c r="K6782" i="28"/>
  <c r="M6782" i="28"/>
  <c r="K6784" i="28"/>
  <c r="M6784" i="28"/>
  <c r="K6785" i="28"/>
  <c r="M6785" i="28"/>
  <c r="K6786" i="28"/>
  <c r="M6786" i="28"/>
  <c r="K6787" i="28"/>
  <c r="M6787" i="28"/>
  <c r="K6788" i="28"/>
  <c r="M6788" i="28"/>
  <c r="K6790" i="28"/>
  <c r="M6790" i="28"/>
  <c r="K6791" i="28"/>
  <c r="M6791" i="28"/>
  <c r="K6792" i="28"/>
  <c r="M6792" i="28"/>
  <c r="K6793" i="28"/>
  <c r="M6793" i="28"/>
  <c r="K6794" i="28"/>
  <c r="M6794" i="28"/>
  <c r="K6796" i="28"/>
  <c r="M6796" i="28"/>
  <c r="K6797" i="28"/>
  <c r="M6797" i="28"/>
  <c r="K6798" i="28"/>
  <c r="M6798" i="28"/>
  <c r="K6799" i="28"/>
  <c r="M6799" i="28"/>
  <c r="K6800" i="28"/>
  <c r="M6800" i="28"/>
  <c r="K6802" i="28"/>
  <c r="M6802" i="28"/>
  <c r="K6803" i="28"/>
  <c r="M6803" i="28"/>
  <c r="K6804" i="28"/>
  <c r="M6804" i="28"/>
  <c r="K6805" i="28"/>
  <c r="M6805" i="28"/>
  <c r="K6806" i="28"/>
  <c r="M6806" i="28"/>
  <c r="K6808" i="28"/>
  <c r="M6808" i="28"/>
  <c r="K6809" i="28"/>
  <c r="M6809" i="28"/>
  <c r="K6810" i="28"/>
  <c r="M6810" i="28"/>
  <c r="K6811" i="28"/>
  <c r="M6811" i="28"/>
  <c r="K6812" i="28"/>
  <c r="M6812" i="28"/>
  <c r="K6814" i="28"/>
  <c r="M6814" i="28"/>
  <c r="K6815" i="28"/>
  <c r="M6815" i="28"/>
  <c r="K6816" i="28"/>
  <c r="M6816" i="28"/>
  <c r="K6817" i="28"/>
  <c r="M6817" i="28"/>
  <c r="K6818" i="28"/>
  <c r="M6818" i="28"/>
  <c r="K6820" i="28"/>
  <c r="M6820" i="28"/>
  <c r="K6821" i="28"/>
  <c r="M6821" i="28"/>
  <c r="K6822" i="28"/>
  <c r="M6822" i="28"/>
  <c r="K6823" i="28"/>
  <c r="M6823" i="28"/>
  <c r="K6824" i="28"/>
  <c r="M6824" i="28"/>
  <c r="K6826" i="28"/>
  <c r="M6826" i="28"/>
  <c r="K6827" i="28"/>
  <c r="M6827" i="28"/>
  <c r="K6828" i="28"/>
  <c r="M6828" i="28"/>
  <c r="K6829" i="28"/>
  <c r="M6829" i="28"/>
  <c r="K6830" i="28"/>
  <c r="M6830" i="28"/>
  <c r="K6832" i="28"/>
  <c r="M6832" i="28"/>
  <c r="K6833" i="28"/>
  <c r="M6833" i="28"/>
  <c r="K6834" i="28"/>
  <c r="M6834" i="28"/>
  <c r="K6835" i="28"/>
  <c r="M6835" i="28"/>
  <c r="K6836" i="28"/>
  <c r="M6836" i="28"/>
  <c r="K6838" i="28"/>
  <c r="M6838" i="28"/>
  <c r="K6839" i="28"/>
  <c r="M6839" i="28"/>
  <c r="K6840" i="28"/>
  <c r="M6840" i="28"/>
  <c r="K6841" i="28"/>
  <c r="M6841" i="28"/>
  <c r="K6842" i="28"/>
  <c r="M6842" i="28"/>
  <c r="K6844" i="28"/>
  <c r="M6844" i="28"/>
  <c r="K6845" i="28"/>
  <c r="M6845" i="28"/>
  <c r="K6846" i="28"/>
  <c r="M6846" i="28"/>
  <c r="K6847" i="28"/>
  <c r="M6847" i="28"/>
  <c r="K6848" i="28"/>
  <c r="M6848" i="28"/>
  <c r="K6850" i="28"/>
  <c r="M6850" i="28"/>
  <c r="K6851" i="28"/>
  <c r="M6851" i="28"/>
  <c r="K6852" i="28"/>
  <c r="M6852" i="28"/>
  <c r="K6853" i="28"/>
  <c r="M6853" i="28"/>
  <c r="K6854" i="28"/>
  <c r="M6854" i="28"/>
  <c r="K6856" i="28"/>
  <c r="M6856" i="28"/>
  <c r="K6857" i="28"/>
  <c r="M6857" i="28"/>
  <c r="K6858" i="28"/>
  <c r="M6858" i="28"/>
  <c r="K6859" i="28"/>
  <c r="M6859" i="28"/>
  <c r="K6860" i="28"/>
  <c r="M6860" i="28"/>
  <c r="K6862" i="28"/>
  <c r="M6862" i="28"/>
  <c r="K6863" i="28"/>
  <c r="M6863" i="28"/>
  <c r="K6864" i="28"/>
  <c r="M6864" i="28"/>
  <c r="K6865" i="28"/>
  <c r="M6865" i="28"/>
  <c r="K6866" i="28"/>
  <c r="M6866" i="28"/>
  <c r="K6868" i="28"/>
  <c r="M6868" i="28"/>
  <c r="K6869" i="28"/>
  <c r="M6869" i="28"/>
  <c r="K6870" i="28"/>
  <c r="M6870" i="28"/>
  <c r="K6871" i="28"/>
  <c r="M6871" i="28"/>
  <c r="K6872" i="28"/>
  <c r="M6872" i="28"/>
  <c r="K6874" i="28"/>
  <c r="M6874" i="28"/>
  <c r="K6875" i="28"/>
  <c r="M6875" i="28"/>
  <c r="K6876" i="28"/>
  <c r="M6876" i="28"/>
  <c r="K6877" i="28"/>
  <c r="M6877" i="28"/>
  <c r="K6878" i="28"/>
  <c r="M6878" i="28"/>
  <c r="K6880" i="28"/>
  <c r="M6880" i="28"/>
  <c r="K6881" i="28"/>
  <c r="M6881" i="28"/>
  <c r="K6882" i="28"/>
  <c r="M6882" i="28"/>
  <c r="K6883" i="28"/>
  <c r="M6883" i="28"/>
  <c r="K6884" i="28"/>
  <c r="M6884" i="28"/>
  <c r="K6886" i="28"/>
  <c r="M6886" i="28"/>
  <c r="K6887" i="28"/>
  <c r="M6887" i="28"/>
  <c r="K6888" i="28"/>
  <c r="M6888" i="28"/>
  <c r="K6889" i="28"/>
  <c r="M6889" i="28"/>
  <c r="K6890" i="28"/>
  <c r="M6890" i="28"/>
  <c r="K6892" i="28"/>
  <c r="M6892" i="28"/>
  <c r="K6893" i="28"/>
  <c r="M6893" i="28"/>
  <c r="K6894" i="28"/>
  <c r="M6894" i="28"/>
  <c r="K6895" i="28"/>
  <c r="M6895" i="28"/>
  <c r="K6896" i="28"/>
  <c r="M6896" i="28"/>
  <c r="K6898" i="28"/>
  <c r="M6898" i="28"/>
  <c r="K6899" i="28"/>
  <c r="M6899" i="28"/>
  <c r="K6900" i="28"/>
  <c r="M6900" i="28"/>
  <c r="K6901" i="28"/>
  <c r="M6901" i="28"/>
  <c r="K6902" i="28"/>
  <c r="M6902" i="28"/>
  <c r="K6904" i="28"/>
  <c r="M6904" i="28"/>
  <c r="K6905" i="28"/>
  <c r="M6905" i="28"/>
  <c r="K6906" i="28"/>
  <c r="M6906" i="28"/>
  <c r="K6907" i="28"/>
  <c r="M6907" i="28"/>
  <c r="K6908" i="28"/>
  <c r="M6908" i="28"/>
  <c r="K6910" i="28"/>
  <c r="M6910" i="28"/>
  <c r="K6911" i="28"/>
  <c r="M6911" i="28"/>
  <c r="K6912" i="28"/>
  <c r="M6912" i="28"/>
  <c r="K6913" i="28"/>
  <c r="M6913" i="28"/>
  <c r="K6914" i="28"/>
  <c r="M6914" i="28"/>
  <c r="K6916" i="28"/>
  <c r="M6916" i="28"/>
  <c r="K6917" i="28"/>
  <c r="M6917" i="28"/>
  <c r="K6918" i="28"/>
  <c r="M6918" i="28"/>
  <c r="K6919" i="28"/>
  <c r="M6919" i="28"/>
  <c r="K6920" i="28"/>
  <c r="M6920" i="28"/>
  <c r="K6922" i="28"/>
  <c r="M6922" i="28"/>
  <c r="K6923" i="28"/>
  <c r="M6923" i="28"/>
  <c r="K6924" i="28"/>
  <c r="M6924" i="28"/>
  <c r="K6925" i="28"/>
  <c r="M6925" i="28"/>
  <c r="K6926" i="28"/>
  <c r="M6926" i="28"/>
  <c r="K6928" i="28"/>
  <c r="M6928" i="28"/>
  <c r="K6929" i="28"/>
  <c r="M6929" i="28"/>
  <c r="K6930" i="28"/>
  <c r="M6930" i="28"/>
  <c r="K6931" i="28"/>
  <c r="M6931" i="28"/>
  <c r="K6932" i="28"/>
  <c r="M6932" i="28"/>
  <c r="K6934" i="28"/>
  <c r="M6934" i="28"/>
  <c r="K6935" i="28"/>
  <c r="M6935" i="28"/>
  <c r="K6936" i="28"/>
  <c r="M6936" i="28"/>
  <c r="K6937" i="28"/>
  <c r="M6937" i="28"/>
  <c r="K6938" i="28"/>
  <c r="M6938" i="28"/>
  <c r="K6940" i="28"/>
  <c r="M6940" i="28"/>
  <c r="K6941" i="28"/>
  <c r="M6941" i="28"/>
  <c r="K6942" i="28"/>
  <c r="M6942" i="28"/>
  <c r="K6943" i="28"/>
  <c r="M6943" i="28"/>
  <c r="K6944" i="28"/>
  <c r="M6944" i="28"/>
  <c r="K6946" i="28"/>
  <c r="M6946" i="28"/>
  <c r="K6947" i="28"/>
  <c r="M6947" i="28"/>
  <c r="K6948" i="28"/>
  <c r="M6948" i="28"/>
  <c r="K6949" i="28"/>
  <c r="M6949" i="28"/>
  <c r="K6950" i="28"/>
  <c r="M6950" i="28"/>
  <c r="K6952" i="28"/>
  <c r="M6952" i="28"/>
  <c r="K6953" i="28"/>
  <c r="M6953" i="28"/>
  <c r="K6954" i="28"/>
  <c r="M6954" i="28"/>
  <c r="K6955" i="28"/>
  <c r="M6955" i="28"/>
  <c r="K6956" i="28"/>
  <c r="M6956" i="28"/>
  <c r="K6958" i="28"/>
  <c r="M6958" i="28"/>
  <c r="K6959" i="28"/>
  <c r="M6959" i="28"/>
  <c r="K6960" i="28"/>
  <c r="M6960" i="28"/>
  <c r="K6961" i="28"/>
  <c r="M6961" i="28"/>
  <c r="K6962" i="28"/>
  <c r="M6962" i="28"/>
  <c r="K6964" i="28"/>
  <c r="M6964" i="28"/>
  <c r="K6965" i="28"/>
  <c r="M6965" i="28"/>
  <c r="K6966" i="28"/>
  <c r="M6966" i="28"/>
  <c r="K6967" i="28"/>
  <c r="M6967" i="28"/>
  <c r="K6968" i="28"/>
  <c r="M6968" i="28"/>
  <c r="K6970" i="28"/>
  <c r="M6970" i="28"/>
  <c r="K6971" i="28"/>
  <c r="M6971" i="28"/>
  <c r="K6972" i="28"/>
  <c r="M6972" i="28"/>
  <c r="K6973" i="28"/>
  <c r="M6973" i="28"/>
  <c r="K6974" i="28"/>
  <c r="M6974" i="28"/>
  <c r="K6976" i="28"/>
  <c r="M6976" i="28"/>
  <c r="K6977" i="28"/>
  <c r="M6977" i="28"/>
  <c r="K6978" i="28"/>
  <c r="M6978" i="28"/>
  <c r="K6979" i="28"/>
  <c r="M6979" i="28"/>
  <c r="K6980" i="28"/>
  <c r="M6980" i="28"/>
  <c r="K6982" i="28"/>
  <c r="M6982" i="28"/>
  <c r="K6983" i="28"/>
  <c r="M6983" i="28"/>
  <c r="K6984" i="28"/>
  <c r="M6984" i="28"/>
  <c r="K6985" i="28"/>
  <c r="M6985" i="28"/>
  <c r="K6986" i="28"/>
  <c r="M6986" i="28"/>
  <c r="K6988" i="28"/>
  <c r="M6988" i="28"/>
  <c r="K6989" i="28"/>
  <c r="M6989" i="28"/>
  <c r="K6990" i="28"/>
  <c r="M6990" i="28"/>
  <c r="K6991" i="28"/>
  <c r="M6991" i="28"/>
  <c r="K6992" i="28"/>
  <c r="M6992" i="28"/>
  <c r="K6994" i="28"/>
  <c r="M6994" i="28"/>
  <c r="K6995" i="28"/>
  <c r="M6995" i="28"/>
  <c r="K6996" i="28"/>
  <c r="M6996" i="28"/>
  <c r="K6997" i="28"/>
  <c r="M6997" i="28"/>
  <c r="K6998" i="28"/>
  <c r="M6998" i="28"/>
  <c r="K7000" i="28"/>
  <c r="M7000" i="28"/>
  <c r="K7001" i="28"/>
  <c r="M7001" i="28"/>
  <c r="K7002" i="28"/>
  <c r="M7002" i="28"/>
  <c r="K7003" i="28"/>
  <c r="M7003" i="28"/>
  <c r="K7004" i="28"/>
  <c r="M7004" i="28"/>
  <c r="K7006" i="28"/>
  <c r="M7006" i="28"/>
  <c r="K7007" i="28"/>
  <c r="M7007" i="28"/>
  <c r="K7008" i="28"/>
  <c r="M7008" i="28"/>
  <c r="K7009" i="28"/>
  <c r="M7009" i="28"/>
  <c r="K7010" i="28"/>
  <c r="M7010" i="28"/>
  <c r="K7012" i="28"/>
  <c r="M7012" i="28"/>
  <c r="K7013" i="28"/>
  <c r="M7013" i="28"/>
  <c r="K7014" i="28"/>
  <c r="M7014" i="28"/>
  <c r="K7015" i="28"/>
  <c r="M7015" i="28"/>
  <c r="K7016" i="28"/>
  <c r="M7016" i="28"/>
  <c r="K7018" i="28"/>
  <c r="M7018" i="28"/>
  <c r="K7019" i="28"/>
  <c r="M7019" i="28"/>
  <c r="K7020" i="28"/>
  <c r="M7020" i="28"/>
  <c r="K7021" i="28"/>
  <c r="M7021" i="28"/>
  <c r="K7022" i="28"/>
  <c r="M7022" i="28"/>
  <c r="K7024" i="28"/>
  <c r="M7024" i="28"/>
  <c r="K7025" i="28"/>
  <c r="M7025" i="28"/>
  <c r="K7026" i="28"/>
  <c r="M7026" i="28"/>
  <c r="K7027" i="28"/>
  <c r="M7027" i="28"/>
  <c r="K7028" i="28"/>
  <c r="M7028" i="28"/>
  <c r="K7030" i="28"/>
  <c r="M7030" i="28"/>
  <c r="K7031" i="28"/>
  <c r="M7031" i="28"/>
  <c r="K7032" i="28"/>
  <c r="M7032" i="28"/>
  <c r="K7033" i="28"/>
  <c r="M7033" i="28"/>
  <c r="K7034" i="28"/>
  <c r="M7034" i="28"/>
  <c r="K7036" i="28"/>
  <c r="M7036" i="28"/>
  <c r="K7037" i="28"/>
  <c r="M7037" i="28"/>
  <c r="K7038" i="28"/>
  <c r="M7038" i="28"/>
  <c r="K7039" i="28"/>
  <c r="M7039" i="28"/>
  <c r="K7040" i="28"/>
  <c r="M7040" i="28"/>
  <c r="K7042" i="28"/>
  <c r="M7042" i="28"/>
  <c r="K7043" i="28"/>
  <c r="M7043" i="28"/>
  <c r="K7044" i="28"/>
  <c r="M7044" i="28"/>
  <c r="K7045" i="28"/>
  <c r="M7045" i="28"/>
  <c r="K7046" i="28"/>
  <c r="M7046" i="28"/>
  <c r="K7048" i="28"/>
  <c r="M7048" i="28"/>
  <c r="K7049" i="28"/>
  <c r="M7049" i="28"/>
  <c r="K7050" i="28"/>
  <c r="M7050" i="28"/>
  <c r="K7051" i="28"/>
  <c r="M7051" i="28"/>
  <c r="K7052" i="28"/>
  <c r="M7052" i="28"/>
  <c r="K7054" i="28"/>
  <c r="M7054" i="28"/>
  <c r="K7055" i="28"/>
  <c r="M7055" i="28"/>
  <c r="K7056" i="28"/>
  <c r="M7056" i="28"/>
  <c r="K7057" i="28"/>
  <c r="M7057" i="28"/>
  <c r="K7058" i="28"/>
  <c r="M7058" i="28"/>
  <c r="K7060" i="28"/>
  <c r="M7060" i="28"/>
  <c r="K7061" i="28"/>
  <c r="M7061" i="28"/>
  <c r="K7062" i="28"/>
  <c r="M7062" i="28"/>
  <c r="K7063" i="28"/>
  <c r="M7063" i="28"/>
  <c r="K7064" i="28"/>
  <c r="M7064" i="28"/>
  <c r="K7066" i="28"/>
  <c r="M7066" i="28"/>
  <c r="K7067" i="28"/>
  <c r="M7067" i="28"/>
  <c r="K7068" i="28"/>
  <c r="M7068" i="28"/>
  <c r="K7069" i="28"/>
  <c r="M7069" i="28"/>
  <c r="K7070" i="28"/>
  <c r="M7070" i="28"/>
  <c r="K7072" i="28"/>
  <c r="M7072" i="28"/>
  <c r="K7073" i="28"/>
  <c r="M7073" i="28"/>
  <c r="K7074" i="28"/>
  <c r="M7074" i="28"/>
  <c r="K7075" i="28"/>
  <c r="M7075" i="28"/>
  <c r="K7076" i="28"/>
  <c r="M7076" i="28"/>
  <c r="K7078" i="28"/>
  <c r="M7078" i="28"/>
  <c r="K7079" i="28"/>
  <c r="M7079" i="28"/>
  <c r="K7080" i="28"/>
  <c r="M7080" i="28"/>
  <c r="K7081" i="28"/>
  <c r="M7081" i="28"/>
  <c r="K7082" i="28"/>
  <c r="M7082" i="28"/>
  <c r="K7084" i="28"/>
  <c r="M7084" i="28"/>
  <c r="K7085" i="28"/>
  <c r="M7085" i="28"/>
  <c r="K7086" i="28"/>
  <c r="M7086" i="28"/>
  <c r="K7087" i="28"/>
  <c r="M7087" i="28"/>
  <c r="K7088" i="28"/>
  <c r="M7088" i="28"/>
  <c r="K7090" i="28"/>
  <c r="M7090" i="28"/>
  <c r="K7091" i="28"/>
  <c r="M7091" i="28"/>
  <c r="K7092" i="28"/>
  <c r="M7092" i="28"/>
  <c r="K7093" i="28"/>
  <c r="M7093" i="28"/>
  <c r="K7094" i="28"/>
  <c r="M7094" i="28"/>
  <c r="K7096" i="28"/>
  <c r="M7096" i="28"/>
  <c r="K7097" i="28"/>
  <c r="M7097" i="28"/>
  <c r="K7098" i="28"/>
  <c r="M7098" i="28"/>
  <c r="K7099" i="28"/>
  <c r="M7099" i="28"/>
  <c r="K7100" i="28"/>
  <c r="M7100" i="28"/>
  <c r="K7102" i="28"/>
  <c r="M7102" i="28"/>
  <c r="K7103" i="28"/>
  <c r="M7103" i="28"/>
  <c r="K7104" i="28"/>
  <c r="M7104" i="28"/>
  <c r="K7105" i="28"/>
  <c r="M7105" i="28"/>
  <c r="K7106" i="28"/>
  <c r="M7106" i="28"/>
  <c r="K2" i="28"/>
  <c r="M2" i="28"/>
  <c r="T1445" i="28"/>
  <c r="R1445" i="28"/>
  <c r="T1444" i="28"/>
  <c r="R1444" i="28"/>
  <c r="T1443" i="28"/>
  <c r="R1443" i="28"/>
  <c r="T1442" i="28"/>
  <c r="R1442" i="28"/>
  <c r="T1441" i="28"/>
  <c r="R1441" i="28"/>
  <c r="T1440" i="28"/>
  <c r="R1440" i="28"/>
  <c r="T1439" i="28"/>
  <c r="R1439" i="28"/>
  <c r="T1438" i="28"/>
  <c r="R1438" i="28"/>
  <c r="T1437" i="28"/>
  <c r="R1437" i="28"/>
  <c r="T1436" i="28"/>
  <c r="R1436" i="28"/>
  <c r="T1435" i="28"/>
  <c r="R1435" i="28"/>
  <c r="T1434" i="28"/>
  <c r="R1434" i="28"/>
  <c r="T1433" i="28"/>
  <c r="R1433" i="28"/>
  <c r="T1432" i="28"/>
  <c r="R1432" i="28"/>
  <c r="T1431" i="28"/>
  <c r="R1431" i="28"/>
  <c r="T1430" i="28"/>
  <c r="R1430" i="28"/>
  <c r="T1429" i="28"/>
  <c r="R1429" i="28"/>
  <c r="T1428" i="28"/>
  <c r="R1428" i="28"/>
  <c r="T1427" i="28"/>
  <c r="R1427" i="28"/>
  <c r="T1426" i="28"/>
  <c r="R1426" i="28"/>
  <c r="T1425" i="28"/>
  <c r="R1425" i="28"/>
  <c r="T1424" i="28"/>
  <c r="R1424" i="28"/>
  <c r="T1423" i="28"/>
  <c r="R1423" i="28"/>
  <c r="T1422" i="28"/>
  <c r="R1422" i="28"/>
  <c r="T1421" i="28"/>
  <c r="R1421" i="28"/>
  <c r="T1420" i="28"/>
  <c r="R1420" i="28"/>
  <c r="T1419" i="28"/>
  <c r="R1419" i="28"/>
  <c r="T1418" i="28"/>
  <c r="R1418" i="28"/>
  <c r="T1417" i="28"/>
  <c r="R1417" i="28"/>
  <c r="T1416" i="28"/>
  <c r="R1416" i="28"/>
  <c r="T1415" i="28"/>
  <c r="R1415" i="28"/>
  <c r="T1414" i="28"/>
  <c r="R1414" i="28"/>
  <c r="T1413" i="28"/>
  <c r="R1413" i="28"/>
  <c r="T1412" i="28"/>
  <c r="R1412" i="28"/>
  <c r="T1411" i="28"/>
  <c r="R1411" i="28"/>
  <c r="T1410" i="28"/>
  <c r="R1410" i="28"/>
  <c r="T1409" i="28"/>
  <c r="R1409" i="28"/>
  <c r="T1408" i="28"/>
  <c r="R1408" i="28"/>
  <c r="T1407" i="28"/>
  <c r="R1407" i="28"/>
  <c r="T1406" i="28"/>
  <c r="R1406" i="28"/>
  <c r="T1405" i="28"/>
  <c r="R1405" i="28"/>
  <c r="T1404" i="28"/>
  <c r="R1404" i="28"/>
  <c r="T1403" i="28"/>
  <c r="R1403" i="28"/>
  <c r="T1402" i="28"/>
  <c r="R1402" i="28"/>
  <c r="T1401" i="28"/>
  <c r="R1401" i="28"/>
  <c r="T1400" i="28"/>
  <c r="R1400" i="28"/>
  <c r="T1399" i="28"/>
  <c r="R1399" i="28"/>
  <c r="T1398" i="28"/>
  <c r="R1398" i="28"/>
  <c r="T1397" i="28"/>
  <c r="R1397" i="28"/>
  <c r="T1396" i="28"/>
  <c r="R1396" i="28"/>
  <c r="T1395" i="28"/>
  <c r="R1395" i="28"/>
  <c r="T1394" i="28"/>
  <c r="R1394" i="28"/>
  <c r="T1393" i="28"/>
  <c r="R1393" i="28"/>
  <c r="T1392" i="28"/>
  <c r="R1392" i="28"/>
  <c r="T1391" i="28"/>
  <c r="R1391" i="28"/>
  <c r="T1390" i="28"/>
  <c r="R1390" i="28"/>
  <c r="T1389" i="28"/>
  <c r="R1389" i="28"/>
  <c r="T1388" i="28"/>
  <c r="R1388" i="28"/>
  <c r="T1387" i="28"/>
  <c r="R1387" i="28"/>
  <c r="T1386" i="28"/>
  <c r="R1386" i="28"/>
  <c r="T1385" i="28"/>
  <c r="R1385" i="28"/>
  <c r="T1384" i="28"/>
  <c r="R1384" i="28"/>
  <c r="T1383" i="28"/>
  <c r="R1383" i="28"/>
  <c r="T1382" i="28"/>
  <c r="R1382" i="28"/>
  <c r="T1381" i="28"/>
  <c r="R1381" i="28"/>
  <c r="T1380" i="28"/>
  <c r="R1380" i="28"/>
  <c r="T1379" i="28"/>
  <c r="R1379" i="28"/>
  <c r="T1378" i="28"/>
  <c r="R1378" i="28"/>
  <c r="T1377" i="28"/>
  <c r="R1377" i="28"/>
  <c r="T1376" i="28"/>
  <c r="R1376" i="28"/>
  <c r="T1375" i="28"/>
  <c r="R1375" i="28"/>
  <c r="T1374" i="28"/>
  <c r="R1374" i="28"/>
  <c r="T1373" i="28"/>
  <c r="R1373" i="28"/>
  <c r="T1372" i="28"/>
  <c r="R1372" i="28"/>
  <c r="T1371" i="28"/>
  <c r="R1371" i="28"/>
  <c r="T1370" i="28"/>
  <c r="R1370" i="28"/>
  <c r="T1369" i="28"/>
  <c r="R1369" i="28"/>
  <c r="T1368" i="28"/>
  <c r="R1368" i="28"/>
  <c r="T1367" i="28"/>
  <c r="R1367" i="28"/>
  <c r="T1366" i="28"/>
  <c r="R1366" i="28"/>
  <c r="T1365" i="28"/>
  <c r="R1365" i="28"/>
  <c r="T1364" i="28"/>
  <c r="R1364" i="28"/>
  <c r="T1363" i="28"/>
  <c r="R1363" i="28"/>
  <c r="T1362" i="28"/>
  <c r="R1362" i="28"/>
  <c r="T1361" i="28"/>
  <c r="R1361" i="28"/>
  <c r="T1360" i="28"/>
  <c r="R1360" i="28"/>
  <c r="T1359" i="28"/>
  <c r="R1359" i="28"/>
  <c r="T1358" i="28"/>
  <c r="R1358" i="28"/>
  <c r="T1357" i="28"/>
  <c r="R1357" i="28"/>
  <c r="T1356" i="28"/>
  <c r="R1356" i="28"/>
  <c r="T1355" i="28"/>
  <c r="R1355" i="28"/>
  <c r="T1354" i="28"/>
  <c r="R1354" i="28"/>
  <c r="T1353" i="28"/>
  <c r="R1353" i="28"/>
  <c r="T1352" i="28"/>
  <c r="R1352" i="28"/>
  <c r="T1351" i="28"/>
  <c r="R1351" i="28"/>
  <c r="T1350" i="28"/>
  <c r="R1350" i="28"/>
  <c r="T1349" i="28"/>
  <c r="R1349" i="28"/>
  <c r="T1348" i="28"/>
  <c r="R1348" i="28"/>
  <c r="T1347" i="28"/>
  <c r="R1347" i="28"/>
  <c r="T1346" i="28"/>
  <c r="R1346" i="28"/>
  <c r="T1345" i="28"/>
  <c r="R1345" i="28"/>
  <c r="T1344" i="28"/>
  <c r="R1344" i="28"/>
  <c r="T1343" i="28"/>
  <c r="R1343" i="28"/>
  <c r="T1342" i="28"/>
  <c r="R1342" i="28"/>
  <c r="T1341" i="28"/>
  <c r="R1341" i="28"/>
  <c r="T1340" i="28"/>
  <c r="R1340" i="28"/>
  <c r="T1339" i="28"/>
  <c r="R1339" i="28"/>
  <c r="T1338" i="28"/>
  <c r="R1338" i="28"/>
  <c r="T1337" i="28"/>
  <c r="R1337" i="28"/>
  <c r="T1336" i="28"/>
  <c r="R1336" i="28"/>
  <c r="T1335" i="28"/>
  <c r="R1335" i="28"/>
  <c r="T1334" i="28"/>
  <c r="R1334" i="28"/>
  <c r="T1333" i="28"/>
  <c r="R1333" i="28"/>
  <c r="T1332" i="28"/>
  <c r="R1332" i="28"/>
  <c r="T1331" i="28"/>
  <c r="R1331" i="28"/>
  <c r="T1330" i="28"/>
  <c r="R1330" i="28"/>
  <c r="T1329" i="28"/>
  <c r="R1329" i="28"/>
  <c r="T1328" i="28"/>
  <c r="R1328" i="28"/>
  <c r="T1327" i="28"/>
  <c r="R1327" i="28"/>
  <c r="T1326" i="28"/>
  <c r="R1326" i="28"/>
  <c r="T1325" i="28"/>
  <c r="R1325" i="28"/>
  <c r="T1324" i="28"/>
  <c r="R1324" i="28"/>
  <c r="T1323" i="28"/>
  <c r="R1323" i="28"/>
  <c r="T1322" i="28"/>
  <c r="R1322" i="28"/>
  <c r="T1321" i="28"/>
  <c r="R1321" i="28"/>
  <c r="T1320" i="28"/>
  <c r="R1320" i="28"/>
  <c r="T1319" i="28"/>
  <c r="R1319" i="28"/>
  <c r="T1318" i="28"/>
  <c r="R1318" i="28"/>
  <c r="T1317" i="28"/>
  <c r="R1317" i="28"/>
  <c r="T1316" i="28"/>
  <c r="R1316" i="28"/>
  <c r="T1315" i="28"/>
  <c r="R1315" i="28"/>
  <c r="T1314" i="28"/>
  <c r="R1314" i="28"/>
  <c r="T1313" i="28"/>
  <c r="R1313" i="28"/>
  <c r="T1312" i="28"/>
  <c r="R1312" i="28"/>
  <c r="T1311" i="28"/>
  <c r="R1311" i="28"/>
  <c r="T1310" i="28"/>
  <c r="R1310" i="28"/>
  <c r="T1309" i="28"/>
  <c r="R1309" i="28"/>
  <c r="T1308" i="28"/>
  <c r="R1308" i="28"/>
  <c r="T1307" i="28"/>
  <c r="R1307" i="28"/>
  <c r="T1306" i="28"/>
  <c r="R1306" i="28"/>
  <c r="T1305" i="28"/>
  <c r="R1305" i="28"/>
  <c r="T1304" i="28"/>
  <c r="R1304" i="28"/>
  <c r="T1303" i="28"/>
  <c r="R1303" i="28"/>
  <c r="T1302" i="28"/>
  <c r="R1302" i="28"/>
  <c r="T1301" i="28"/>
  <c r="R1301" i="28"/>
  <c r="T1300" i="28"/>
  <c r="R1300" i="28"/>
  <c r="T1299" i="28"/>
  <c r="R1299" i="28"/>
  <c r="T1298" i="28"/>
  <c r="R1298" i="28"/>
  <c r="T1297" i="28"/>
  <c r="R1297" i="28"/>
  <c r="T1296" i="28"/>
  <c r="R1296" i="28"/>
  <c r="T1295" i="28"/>
  <c r="R1295" i="28"/>
  <c r="T1294" i="28"/>
  <c r="R1294" i="28"/>
  <c r="T1293" i="28"/>
  <c r="R1293" i="28"/>
  <c r="T1292" i="28"/>
  <c r="R1292" i="28"/>
  <c r="T1291" i="28"/>
  <c r="R1291" i="28"/>
  <c r="T1290" i="28"/>
  <c r="R1290" i="28"/>
  <c r="T1289" i="28"/>
  <c r="R1289" i="28"/>
  <c r="T1288" i="28"/>
  <c r="R1288" i="28"/>
  <c r="T1287" i="28"/>
  <c r="R1287" i="28"/>
  <c r="T1286" i="28"/>
  <c r="R1286" i="28"/>
  <c r="T1285" i="28"/>
  <c r="R1285" i="28"/>
  <c r="T1284" i="28"/>
  <c r="R1284" i="28"/>
  <c r="T1283" i="28"/>
  <c r="R1283" i="28"/>
  <c r="T1282" i="28"/>
  <c r="R1282" i="28"/>
  <c r="T1281" i="28"/>
  <c r="R1281" i="28"/>
  <c r="T1280" i="28"/>
  <c r="R1280" i="28"/>
  <c r="T1279" i="28"/>
  <c r="R1279" i="28"/>
  <c r="T1278" i="28"/>
  <c r="R1278" i="28"/>
  <c r="T1277" i="28"/>
  <c r="R1277" i="28"/>
  <c r="T1276" i="28"/>
  <c r="R1276" i="28"/>
  <c r="T1275" i="28"/>
  <c r="R1275" i="28"/>
  <c r="T1274" i="28"/>
  <c r="R1274" i="28"/>
  <c r="T1273" i="28"/>
  <c r="R1273" i="28"/>
  <c r="T1272" i="28"/>
  <c r="R1272" i="28"/>
  <c r="T1271" i="28"/>
  <c r="R1271" i="28"/>
  <c r="T1270" i="28"/>
  <c r="R1270" i="28"/>
  <c r="T1269" i="28"/>
  <c r="R1269" i="28"/>
  <c r="T1268" i="28"/>
  <c r="R1268" i="28"/>
  <c r="T1267" i="28"/>
  <c r="R1267" i="28"/>
  <c r="T1266" i="28"/>
  <c r="R1266" i="28"/>
  <c r="T1265" i="28"/>
  <c r="R1265" i="28"/>
  <c r="T1264" i="28"/>
  <c r="R1264" i="28"/>
  <c r="T1263" i="28"/>
  <c r="R1263" i="28"/>
  <c r="T1262" i="28"/>
  <c r="R1262" i="28"/>
  <c r="T1261" i="28"/>
  <c r="R1261" i="28"/>
  <c r="T1260" i="28"/>
  <c r="R1260" i="28"/>
  <c r="T1259" i="28"/>
  <c r="R1259" i="28"/>
  <c r="T1258" i="28"/>
  <c r="R1258" i="28"/>
  <c r="T1257" i="28"/>
  <c r="R1257" i="28"/>
  <c r="T1256" i="28"/>
  <c r="R1256" i="28"/>
  <c r="T1255" i="28"/>
  <c r="R1255" i="28"/>
  <c r="T1254" i="28"/>
  <c r="R1254" i="28"/>
  <c r="T1253" i="28"/>
  <c r="R1253" i="28"/>
  <c r="T1252" i="28"/>
  <c r="R1252" i="28"/>
  <c r="T1251" i="28"/>
  <c r="R1251" i="28"/>
  <c r="T1250" i="28"/>
  <c r="R1250" i="28"/>
  <c r="T1249" i="28"/>
  <c r="R1249" i="28"/>
  <c r="T1248" i="28"/>
  <c r="R1248" i="28"/>
  <c r="T1247" i="28"/>
  <c r="R1247" i="28"/>
  <c r="T1246" i="28"/>
  <c r="R1246" i="28"/>
  <c r="T1245" i="28"/>
  <c r="R1245" i="28"/>
  <c r="T1244" i="28"/>
  <c r="R1244" i="28"/>
  <c r="T1243" i="28"/>
  <c r="R1243" i="28"/>
  <c r="T1242" i="28"/>
  <c r="R1242" i="28"/>
  <c r="T1241" i="28"/>
  <c r="R1241" i="28"/>
  <c r="T1240" i="28"/>
  <c r="R1240" i="28"/>
  <c r="T1239" i="28"/>
  <c r="R1239" i="28"/>
  <c r="T1238" i="28"/>
  <c r="R1238" i="28"/>
  <c r="T1237" i="28"/>
  <c r="R1237" i="28"/>
  <c r="T1236" i="28"/>
  <c r="R1236" i="28"/>
  <c r="T1235" i="28"/>
  <c r="R1235" i="28"/>
  <c r="T1234" i="28"/>
  <c r="R1234" i="28"/>
  <c r="T1233" i="28"/>
  <c r="R1233" i="28"/>
  <c r="T1232" i="28"/>
  <c r="R1232" i="28"/>
  <c r="T1231" i="28"/>
  <c r="R1231" i="28"/>
  <c r="T1230" i="28"/>
  <c r="R1230" i="28"/>
  <c r="T1229" i="28"/>
  <c r="R1229" i="28"/>
  <c r="T1228" i="28"/>
  <c r="R1228" i="28"/>
  <c r="T1227" i="28"/>
  <c r="R1227" i="28"/>
  <c r="T1226" i="28"/>
  <c r="R1226" i="28"/>
  <c r="T1225" i="28"/>
  <c r="R1225" i="28"/>
  <c r="T1224" i="28"/>
  <c r="R1224" i="28"/>
  <c r="T1223" i="28"/>
  <c r="R1223" i="28"/>
  <c r="T1222" i="28"/>
  <c r="R1222" i="28"/>
  <c r="T1221" i="28"/>
  <c r="R1221" i="28"/>
  <c r="T1220" i="28"/>
  <c r="R1220" i="28"/>
  <c r="T1219" i="28"/>
  <c r="R1219" i="28"/>
  <c r="T1218" i="28"/>
  <c r="R1218" i="28"/>
  <c r="T1217" i="28"/>
  <c r="R1217" i="28"/>
  <c r="T1216" i="28"/>
  <c r="R1216" i="28"/>
  <c r="T1215" i="28"/>
  <c r="R1215" i="28"/>
  <c r="T1214" i="28"/>
  <c r="R1214" i="28"/>
  <c r="T1213" i="28"/>
  <c r="R1213" i="28"/>
  <c r="T1212" i="28"/>
  <c r="R1212" i="28"/>
  <c r="T1211" i="28"/>
  <c r="R1211" i="28"/>
  <c r="T1210" i="28"/>
  <c r="R1210" i="28"/>
  <c r="T1209" i="28"/>
  <c r="R1209" i="28"/>
  <c r="T1208" i="28"/>
  <c r="R1208" i="28"/>
  <c r="T1207" i="28"/>
  <c r="R1207" i="28"/>
  <c r="T1206" i="28"/>
  <c r="R1206" i="28"/>
  <c r="T1205" i="28"/>
  <c r="R1205" i="28"/>
  <c r="T1204" i="28"/>
  <c r="R1204" i="28"/>
  <c r="T1203" i="28"/>
  <c r="R1203" i="28"/>
  <c r="T1202" i="28"/>
  <c r="R1202" i="28"/>
  <c r="T1201" i="28"/>
  <c r="R1201" i="28"/>
  <c r="T1200" i="28"/>
  <c r="R1200" i="28"/>
  <c r="T1199" i="28"/>
  <c r="R1199" i="28"/>
  <c r="T1198" i="28"/>
  <c r="R1198" i="28"/>
  <c r="T1197" i="28"/>
  <c r="R1197" i="28"/>
  <c r="T1196" i="28"/>
  <c r="R1196" i="28"/>
  <c r="T1195" i="28"/>
  <c r="R1195" i="28"/>
  <c r="T1194" i="28"/>
  <c r="R1194" i="28"/>
  <c r="T1193" i="28"/>
  <c r="R1193" i="28"/>
  <c r="T1192" i="28"/>
  <c r="R1192" i="28"/>
  <c r="T1191" i="28"/>
  <c r="R1191" i="28"/>
  <c r="T1190" i="28"/>
  <c r="R1190" i="28"/>
  <c r="T1189" i="28"/>
  <c r="R1189" i="28"/>
  <c r="T1188" i="28"/>
  <c r="R1188" i="28"/>
  <c r="T1187" i="28"/>
  <c r="R1187" i="28"/>
  <c r="T1186" i="28"/>
  <c r="R1186" i="28"/>
  <c r="T1185" i="28"/>
  <c r="R1185" i="28"/>
  <c r="T1184" i="28"/>
  <c r="R1184" i="28"/>
  <c r="T1183" i="28"/>
  <c r="R1183" i="28"/>
  <c r="T1182" i="28"/>
  <c r="R1182" i="28"/>
  <c r="T1181" i="28"/>
  <c r="R1181" i="28"/>
  <c r="T1180" i="28"/>
  <c r="R1180" i="28"/>
  <c r="T1179" i="28"/>
  <c r="R1179" i="28"/>
  <c r="T1178" i="28"/>
  <c r="R1178" i="28"/>
  <c r="T1177" i="28"/>
  <c r="R1177" i="28"/>
  <c r="T1176" i="28"/>
  <c r="R1176" i="28"/>
  <c r="T1175" i="28"/>
  <c r="R1175" i="28"/>
  <c r="T1174" i="28"/>
  <c r="R1174" i="28"/>
  <c r="T1173" i="28"/>
  <c r="R1173" i="28"/>
  <c r="T1172" i="28"/>
  <c r="R1172" i="28"/>
  <c r="T1171" i="28"/>
  <c r="R1171" i="28"/>
  <c r="T1170" i="28"/>
  <c r="R1170" i="28"/>
  <c r="T1169" i="28"/>
  <c r="R1169" i="28"/>
  <c r="T1168" i="28"/>
  <c r="R1168" i="28"/>
  <c r="T1167" i="28"/>
  <c r="R1167" i="28"/>
  <c r="T1166" i="28"/>
  <c r="R1166" i="28"/>
  <c r="T1165" i="28"/>
  <c r="R1165" i="28"/>
  <c r="T1164" i="28"/>
  <c r="R1164" i="28"/>
  <c r="T1163" i="28"/>
  <c r="R1163" i="28"/>
  <c r="T1162" i="28"/>
  <c r="R1162" i="28"/>
  <c r="T1161" i="28"/>
  <c r="R1161" i="28"/>
  <c r="T1160" i="28"/>
  <c r="R1160" i="28"/>
  <c r="T1159" i="28"/>
  <c r="R1159" i="28"/>
  <c r="T1158" i="28"/>
  <c r="R1158" i="28"/>
  <c r="T1157" i="28"/>
  <c r="R1157" i="28"/>
  <c r="T1156" i="28"/>
  <c r="R1156" i="28"/>
  <c r="T1155" i="28"/>
  <c r="R1155" i="28"/>
  <c r="T1154" i="28"/>
  <c r="R1154" i="28"/>
  <c r="T1153" i="28"/>
  <c r="R1153" i="28"/>
  <c r="T1152" i="28"/>
  <c r="R1152" i="28"/>
  <c r="T1151" i="28"/>
  <c r="R1151" i="28"/>
  <c r="T1150" i="28"/>
  <c r="R1150" i="28"/>
  <c r="T1149" i="28"/>
  <c r="R1149" i="28"/>
  <c r="T1148" i="28"/>
  <c r="R1148" i="28"/>
  <c r="T1147" i="28"/>
  <c r="R1147" i="28"/>
  <c r="T1146" i="28"/>
  <c r="R1146" i="28"/>
  <c r="T1145" i="28"/>
  <c r="R1145" i="28"/>
  <c r="T1144" i="28"/>
  <c r="R1144" i="28"/>
  <c r="T1143" i="28"/>
  <c r="R1143" i="28"/>
  <c r="T1142" i="28"/>
  <c r="R1142" i="28"/>
  <c r="T1141" i="28"/>
  <c r="R1141" i="28"/>
  <c r="T1140" i="28"/>
  <c r="R1140" i="28"/>
  <c r="T1139" i="28"/>
  <c r="R1139" i="28"/>
  <c r="T1138" i="28"/>
  <c r="R1138" i="28"/>
  <c r="T1137" i="28"/>
  <c r="R1137" i="28"/>
  <c r="T1136" i="28"/>
  <c r="R1136" i="28"/>
  <c r="T1135" i="28"/>
  <c r="R1135" i="28"/>
  <c r="T1134" i="28"/>
  <c r="R1134" i="28"/>
  <c r="T1133" i="28"/>
  <c r="R1133" i="28"/>
  <c r="T1132" i="28"/>
  <c r="R1132" i="28"/>
  <c r="T1131" i="28"/>
  <c r="R1131" i="28"/>
  <c r="T1130" i="28"/>
  <c r="R1130" i="28"/>
  <c r="T1129" i="28"/>
  <c r="R1129" i="28"/>
  <c r="T1128" i="28"/>
  <c r="R1128" i="28"/>
  <c r="T1127" i="28"/>
  <c r="R1127" i="28"/>
  <c r="T1126" i="28"/>
  <c r="R1126" i="28"/>
  <c r="T1125" i="28"/>
  <c r="R1125" i="28"/>
  <c r="T1124" i="28"/>
  <c r="R1124" i="28"/>
  <c r="T1123" i="28"/>
  <c r="R1123" i="28"/>
  <c r="T1122" i="28"/>
  <c r="R1122" i="28"/>
  <c r="T1121" i="28"/>
  <c r="R1121" i="28"/>
  <c r="T1120" i="28"/>
  <c r="R1120" i="28"/>
  <c r="T1119" i="28"/>
  <c r="R1119" i="28"/>
  <c r="T1118" i="28"/>
  <c r="R1118" i="28"/>
  <c r="T1117" i="28"/>
  <c r="R1117" i="28"/>
  <c r="T1116" i="28"/>
  <c r="R1116" i="28"/>
  <c r="T1115" i="28"/>
  <c r="R1115" i="28"/>
  <c r="T1114" i="28"/>
  <c r="R1114" i="28"/>
  <c r="T1113" i="28"/>
  <c r="R1113" i="28"/>
  <c r="T1112" i="28"/>
  <c r="R1112" i="28"/>
  <c r="T1111" i="28"/>
  <c r="R1111" i="28"/>
  <c r="T1110" i="28"/>
  <c r="R1110" i="28"/>
  <c r="T1109" i="28"/>
  <c r="R1109" i="28"/>
  <c r="T1108" i="28"/>
  <c r="R1108" i="28"/>
  <c r="T1107" i="28"/>
  <c r="R1107" i="28"/>
  <c r="T1106" i="28"/>
  <c r="R1106" i="28"/>
  <c r="T1105" i="28"/>
  <c r="R1105" i="28"/>
  <c r="T1104" i="28"/>
  <c r="R1104" i="28"/>
  <c r="T1103" i="28"/>
  <c r="R1103" i="28"/>
  <c r="T1102" i="28"/>
  <c r="R1102" i="28"/>
  <c r="T1101" i="28"/>
  <c r="R1101" i="28"/>
  <c r="T1100" i="28"/>
  <c r="R1100" i="28"/>
  <c r="T1099" i="28"/>
  <c r="R1099" i="28"/>
  <c r="T1098" i="28"/>
  <c r="R1098" i="28"/>
  <c r="T1097" i="28"/>
  <c r="R1097" i="28"/>
  <c r="T1096" i="28"/>
  <c r="R1096" i="28"/>
  <c r="T1095" i="28"/>
  <c r="R1095" i="28"/>
  <c r="T1094" i="28"/>
  <c r="R1094" i="28"/>
  <c r="T1093" i="28"/>
  <c r="R1093" i="28"/>
  <c r="T1092" i="28"/>
  <c r="R1092" i="28"/>
  <c r="T1091" i="28"/>
  <c r="R1091" i="28"/>
  <c r="T1090" i="28"/>
  <c r="R1090" i="28"/>
  <c r="T1089" i="28"/>
  <c r="R1089" i="28"/>
  <c r="T1088" i="28"/>
  <c r="R1088" i="28"/>
  <c r="T1087" i="28"/>
  <c r="R1087" i="28"/>
  <c r="T1086" i="28"/>
  <c r="R1086" i="28"/>
  <c r="T1085" i="28"/>
  <c r="R1085" i="28"/>
  <c r="T1084" i="28"/>
  <c r="R1084" i="28"/>
  <c r="T1083" i="28"/>
  <c r="R1083" i="28"/>
  <c r="T1082" i="28"/>
  <c r="R1082" i="28"/>
  <c r="T1081" i="28"/>
  <c r="R1081" i="28"/>
  <c r="T1080" i="28"/>
  <c r="R1080" i="28"/>
  <c r="T1079" i="28"/>
  <c r="R1079" i="28"/>
  <c r="T1078" i="28"/>
  <c r="R1078" i="28"/>
  <c r="T1077" i="28"/>
  <c r="R1077" i="28"/>
  <c r="T1076" i="28"/>
  <c r="R1076" i="28"/>
  <c r="T1075" i="28"/>
  <c r="R1075" i="28"/>
  <c r="T1074" i="28"/>
  <c r="R1074" i="28"/>
  <c r="T1073" i="28"/>
  <c r="R1073" i="28"/>
  <c r="T1072" i="28"/>
  <c r="R1072" i="28"/>
  <c r="T1071" i="28"/>
  <c r="R1071" i="28"/>
  <c r="T1070" i="28"/>
  <c r="R1070" i="28"/>
  <c r="T1069" i="28"/>
  <c r="R1069" i="28"/>
  <c r="T1068" i="28"/>
  <c r="R1068" i="28"/>
  <c r="T1067" i="28"/>
  <c r="R1067" i="28"/>
  <c r="T1066" i="28"/>
  <c r="R1066" i="28"/>
  <c r="T1065" i="28"/>
  <c r="R1065" i="28"/>
  <c r="T1064" i="28"/>
  <c r="R1064" i="28"/>
  <c r="T1063" i="28"/>
  <c r="R1063" i="28"/>
  <c r="T1062" i="28"/>
  <c r="R1062" i="28"/>
  <c r="T1061" i="28"/>
  <c r="R1061" i="28"/>
  <c r="T1060" i="28"/>
  <c r="R1060" i="28"/>
  <c r="T1059" i="28"/>
  <c r="R1059" i="28"/>
  <c r="T1058" i="28"/>
  <c r="R1058" i="28"/>
  <c r="T1057" i="28"/>
  <c r="R1057" i="28"/>
  <c r="T1056" i="28"/>
  <c r="R1056" i="28"/>
  <c r="T1055" i="28"/>
  <c r="R1055" i="28"/>
  <c r="T1054" i="28"/>
  <c r="R1054" i="28"/>
  <c r="T1053" i="28"/>
  <c r="R1053" i="28"/>
  <c r="T1052" i="28"/>
  <c r="R1052" i="28"/>
  <c r="T1051" i="28"/>
  <c r="R1051" i="28"/>
  <c r="T1050" i="28"/>
  <c r="R1050" i="28"/>
  <c r="T1049" i="28"/>
  <c r="R1049" i="28"/>
  <c r="T1048" i="28"/>
  <c r="R1048" i="28"/>
  <c r="T1047" i="28"/>
  <c r="R1047" i="28"/>
  <c r="T1046" i="28"/>
  <c r="R1046" i="28"/>
  <c r="T1045" i="28"/>
  <c r="R1045" i="28"/>
  <c r="T1044" i="28"/>
  <c r="R1044" i="28"/>
  <c r="T1043" i="28"/>
  <c r="R1043" i="28"/>
  <c r="T1042" i="28"/>
  <c r="R1042" i="28"/>
  <c r="T1041" i="28"/>
  <c r="R1041" i="28"/>
  <c r="T1040" i="28"/>
  <c r="R1040" i="28"/>
  <c r="T1039" i="28"/>
  <c r="R1039" i="28"/>
  <c r="T1038" i="28"/>
  <c r="R1038" i="28"/>
  <c r="T1037" i="28"/>
  <c r="R1037" i="28"/>
  <c r="T1036" i="28"/>
  <c r="R1036" i="28"/>
  <c r="T1035" i="28"/>
  <c r="R1035" i="28"/>
  <c r="T1034" i="28"/>
  <c r="R1034" i="28"/>
  <c r="T1033" i="28"/>
  <c r="R1033" i="28"/>
  <c r="T1032" i="28"/>
  <c r="R1032" i="28"/>
  <c r="T1031" i="28"/>
  <c r="R1031" i="28"/>
  <c r="T1030" i="28"/>
  <c r="R1030" i="28"/>
  <c r="T1029" i="28"/>
  <c r="R1029" i="28"/>
  <c r="T1028" i="28"/>
  <c r="R1028" i="28"/>
  <c r="T1027" i="28"/>
  <c r="R1027" i="28"/>
  <c r="T1026" i="28"/>
  <c r="R1026" i="28"/>
  <c r="T1025" i="28"/>
  <c r="R1025" i="28"/>
  <c r="T1024" i="28"/>
  <c r="R1024" i="28"/>
  <c r="T1023" i="28"/>
  <c r="R1023" i="28"/>
  <c r="T1022" i="28"/>
  <c r="R1022" i="28"/>
  <c r="T1021" i="28"/>
  <c r="R1021" i="28"/>
  <c r="T1020" i="28"/>
  <c r="R1020" i="28"/>
  <c r="T1019" i="28"/>
  <c r="R1019" i="28"/>
  <c r="T1018" i="28"/>
  <c r="R1018" i="28"/>
  <c r="T1017" i="28"/>
  <c r="R1017" i="28"/>
  <c r="T1016" i="28"/>
  <c r="R1016" i="28"/>
  <c r="T1015" i="28"/>
  <c r="R1015" i="28"/>
  <c r="T1014" i="28"/>
  <c r="R1014" i="28"/>
  <c r="T1013" i="28"/>
  <c r="R1013" i="28"/>
  <c r="T1012" i="28"/>
  <c r="R1012" i="28"/>
  <c r="T1011" i="28"/>
  <c r="R1011" i="28"/>
  <c r="T1010" i="28"/>
  <c r="R1010" i="28"/>
  <c r="T1009" i="28"/>
  <c r="R1009" i="28"/>
  <c r="T1008" i="28"/>
  <c r="R1008" i="28"/>
  <c r="T1007" i="28"/>
  <c r="R1007" i="28"/>
  <c r="T1006" i="28"/>
  <c r="R1006" i="28"/>
  <c r="T1005" i="28"/>
  <c r="R1005" i="28"/>
  <c r="T1004" i="28"/>
  <c r="R1004" i="28"/>
  <c r="T1003" i="28"/>
  <c r="R1003" i="28"/>
  <c r="T1002" i="28"/>
  <c r="R1002" i="28"/>
  <c r="T1001" i="28"/>
  <c r="R1001" i="28"/>
  <c r="T1000" i="28"/>
  <c r="R1000" i="28"/>
  <c r="T999" i="28"/>
  <c r="R999" i="28"/>
  <c r="T998" i="28"/>
  <c r="R998" i="28"/>
  <c r="T997" i="28"/>
  <c r="R997" i="28"/>
  <c r="T996" i="28"/>
  <c r="R996" i="28"/>
  <c r="T995" i="28"/>
  <c r="R995" i="28"/>
  <c r="T994" i="28"/>
  <c r="R994" i="28"/>
  <c r="T993" i="28"/>
  <c r="R993" i="28"/>
  <c r="T992" i="28"/>
  <c r="R992" i="28"/>
  <c r="T991" i="28"/>
  <c r="R991" i="28"/>
  <c r="T990" i="28"/>
  <c r="R990" i="28"/>
  <c r="T989" i="28"/>
  <c r="R989" i="28"/>
  <c r="T988" i="28"/>
  <c r="R988" i="28"/>
  <c r="T987" i="28"/>
  <c r="R987" i="28"/>
  <c r="T986" i="28"/>
  <c r="R986" i="28"/>
  <c r="T985" i="28"/>
  <c r="R985" i="28"/>
  <c r="T984" i="28"/>
  <c r="R984" i="28"/>
  <c r="T983" i="28"/>
  <c r="R983" i="28"/>
  <c r="T982" i="28"/>
  <c r="R982" i="28"/>
  <c r="T981" i="28"/>
  <c r="R981" i="28"/>
  <c r="T980" i="28"/>
  <c r="R980" i="28"/>
  <c r="T979" i="28"/>
  <c r="R979" i="28"/>
  <c r="T978" i="28"/>
  <c r="R978" i="28"/>
  <c r="T977" i="28"/>
  <c r="R977" i="28"/>
  <c r="T976" i="28"/>
  <c r="R976" i="28"/>
  <c r="T975" i="28"/>
  <c r="R975" i="28"/>
  <c r="T974" i="28"/>
  <c r="R974" i="28"/>
  <c r="T973" i="28"/>
  <c r="R973" i="28"/>
  <c r="T972" i="28"/>
  <c r="R972" i="28"/>
  <c r="T971" i="28"/>
  <c r="R971" i="28"/>
  <c r="T970" i="28"/>
  <c r="R970" i="28"/>
  <c r="T969" i="28"/>
  <c r="R969" i="28"/>
  <c r="T968" i="28"/>
  <c r="R968" i="28"/>
  <c r="T967" i="28"/>
  <c r="R967" i="28"/>
  <c r="T966" i="28"/>
  <c r="R966" i="28"/>
  <c r="T965" i="28"/>
  <c r="R965" i="28"/>
  <c r="T964" i="28"/>
  <c r="R964" i="28"/>
  <c r="T963" i="28"/>
  <c r="R963" i="28"/>
  <c r="T962" i="28"/>
  <c r="R962" i="28"/>
  <c r="T961" i="28"/>
  <c r="R961" i="28"/>
  <c r="T960" i="28"/>
  <c r="R960" i="28"/>
  <c r="T959" i="28"/>
  <c r="R959" i="28"/>
  <c r="T958" i="28"/>
  <c r="R958" i="28"/>
  <c r="T957" i="28"/>
  <c r="R957" i="28"/>
  <c r="T956" i="28"/>
  <c r="R956" i="28"/>
  <c r="T955" i="28"/>
  <c r="R955" i="28"/>
  <c r="T954" i="28"/>
  <c r="R954" i="28"/>
  <c r="T953" i="28"/>
  <c r="R953" i="28"/>
  <c r="T952" i="28"/>
  <c r="R952" i="28"/>
  <c r="T951" i="28"/>
  <c r="R951" i="28"/>
  <c r="T950" i="28"/>
  <c r="R950" i="28"/>
  <c r="T949" i="28"/>
  <c r="R949" i="28"/>
  <c r="T948" i="28"/>
  <c r="R948" i="28"/>
  <c r="T947" i="28"/>
  <c r="R947" i="28"/>
  <c r="T946" i="28"/>
  <c r="R946" i="28"/>
  <c r="T945" i="28"/>
  <c r="R945" i="28"/>
  <c r="T944" i="28"/>
  <c r="R944" i="28"/>
  <c r="T943" i="28"/>
  <c r="R943" i="28"/>
  <c r="T942" i="28"/>
  <c r="R942" i="28"/>
  <c r="T941" i="28"/>
  <c r="R941" i="28"/>
  <c r="T940" i="28"/>
  <c r="R940" i="28"/>
  <c r="T939" i="28"/>
  <c r="R939" i="28"/>
  <c r="T938" i="28"/>
  <c r="R938" i="28"/>
  <c r="T937" i="28"/>
  <c r="R937" i="28"/>
  <c r="T936" i="28"/>
  <c r="R936" i="28"/>
  <c r="T935" i="28"/>
  <c r="R935" i="28"/>
  <c r="T934" i="28"/>
  <c r="R934" i="28"/>
  <c r="T933" i="28"/>
  <c r="R933" i="28"/>
  <c r="T932" i="28"/>
  <c r="R932" i="28"/>
  <c r="T931" i="28"/>
  <c r="R931" i="28"/>
  <c r="T930" i="28"/>
  <c r="R930" i="28"/>
  <c r="T929" i="28"/>
  <c r="R929" i="28"/>
  <c r="T928" i="28"/>
  <c r="R928" i="28"/>
  <c r="T927" i="28"/>
  <c r="R927" i="28"/>
  <c r="T926" i="28"/>
  <c r="R926" i="28"/>
  <c r="T925" i="28"/>
  <c r="R925" i="28"/>
  <c r="T924" i="28"/>
  <c r="R924" i="28"/>
  <c r="T923" i="28"/>
  <c r="R923" i="28"/>
  <c r="T922" i="28"/>
  <c r="R922" i="28"/>
  <c r="T921" i="28"/>
  <c r="R921" i="28"/>
  <c r="T920" i="28"/>
  <c r="R920" i="28"/>
  <c r="T919" i="28"/>
  <c r="R919" i="28"/>
  <c r="T918" i="28"/>
  <c r="R918" i="28"/>
  <c r="T917" i="28"/>
  <c r="R917" i="28"/>
  <c r="T916" i="28"/>
  <c r="R916" i="28"/>
  <c r="T915" i="28"/>
  <c r="R915" i="28"/>
  <c r="T914" i="28"/>
  <c r="R914" i="28"/>
  <c r="T913" i="28"/>
  <c r="R913" i="28"/>
  <c r="T912" i="28"/>
  <c r="R912" i="28"/>
  <c r="T911" i="28"/>
  <c r="R911" i="28"/>
  <c r="T910" i="28"/>
  <c r="R910" i="28"/>
  <c r="T909" i="28"/>
  <c r="R909" i="28"/>
  <c r="T908" i="28"/>
  <c r="R908" i="28"/>
  <c r="T907" i="28"/>
  <c r="R907" i="28"/>
  <c r="T906" i="28"/>
  <c r="R906" i="28"/>
  <c r="T905" i="28"/>
  <c r="R905" i="28"/>
  <c r="T904" i="28"/>
  <c r="R904" i="28"/>
  <c r="T903" i="28"/>
  <c r="R903" i="28"/>
  <c r="T902" i="28"/>
  <c r="R902" i="28"/>
  <c r="T901" i="28"/>
  <c r="R901" i="28"/>
  <c r="T900" i="28"/>
  <c r="R900" i="28"/>
  <c r="T899" i="28"/>
  <c r="R899" i="28"/>
  <c r="T898" i="28"/>
  <c r="R898" i="28"/>
  <c r="T897" i="28"/>
  <c r="R897" i="28"/>
  <c r="T896" i="28"/>
  <c r="R896" i="28"/>
  <c r="T895" i="28"/>
  <c r="R895" i="28"/>
  <c r="T894" i="28"/>
  <c r="R894" i="28"/>
  <c r="T893" i="28"/>
  <c r="R893" i="28"/>
  <c r="T892" i="28"/>
  <c r="R892" i="28"/>
  <c r="T891" i="28"/>
  <c r="R891" i="28"/>
  <c r="T890" i="28"/>
  <c r="R890" i="28"/>
  <c r="T889" i="28"/>
  <c r="R889" i="28"/>
  <c r="T888" i="28"/>
  <c r="R888" i="28"/>
  <c r="T887" i="28"/>
  <c r="R887" i="28"/>
  <c r="T886" i="28"/>
  <c r="R886" i="28"/>
  <c r="T885" i="28"/>
  <c r="R885" i="28"/>
  <c r="T884" i="28"/>
  <c r="R884" i="28"/>
  <c r="T883" i="28"/>
  <c r="R883" i="28"/>
  <c r="T882" i="28"/>
  <c r="R882" i="28"/>
  <c r="T881" i="28"/>
  <c r="R881" i="28"/>
  <c r="T880" i="28"/>
  <c r="R880" i="28"/>
  <c r="T879" i="28"/>
  <c r="R879" i="28"/>
  <c r="T878" i="28"/>
  <c r="R878" i="28"/>
  <c r="T877" i="28"/>
  <c r="R877" i="28"/>
  <c r="T876" i="28"/>
  <c r="R876" i="28"/>
  <c r="T875" i="28"/>
  <c r="R875" i="28"/>
  <c r="T874" i="28"/>
  <c r="R874" i="28"/>
  <c r="T873" i="28"/>
  <c r="R873" i="28"/>
  <c r="T872" i="28"/>
  <c r="R872" i="28"/>
  <c r="T871" i="28"/>
  <c r="R871" i="28"/>
  <c r="T870" i="28"/>
  <c r="R870" i="28"/>
  <c r="T869" i="28"/>
  <c r="R869" i="28"/>
  <c r="T868" i="28"/>
  <c r="R868" i="28"/>
  <c r="T867" i="28"/>
  <c r="R867" i="28"/>
  <c r="T866" i="28"/>
  <c r="R866" i="28"/>
  <c r="T865" i="28"/>
  <c r="R865" i="28"/>
  <c r="T864" i="28"/>
  <c r="R864" i="28"/>
  <c r="T863" i="28"/>
  <c r="R863" i="28"/>
  <c r="T862" i="28"/>
  <c r="R862" i="28"/>
  <c r="T861" i="28"/>
  <c r="R861" i="28"/>
  <c r="T860" i="28"/>
  <c r="R860" i="28"/>
  <c r="T859" i="28"/>
  <c r="R859" i="28"/>
  <c r="T858" i="28"/>
  <c r="R858" i="28"/>
  <c r="T857" i="28"/>
  <c r="R857" i="28"/>
  <c r="T856" i="28"/>
  <c r="R856" i="28"/>
  <c r="T855" i="28"/>
  <c r="R855" i="28"/>
  <c r="T854" i="28"/>
  <c r="R854" i="28"/>
  <c r="T853" i="28"/>
  <c r="R853" i="28"/>
  <c r="T852" i="28"/>
  <c r="R852" i="28"/>
  <c r="T851" i="28"/>
  <c r="R851" i="28"/>
  <c r="T850" i="28"/>
  <c r="R850" i="28"/>
  <c r="T849" i="28"/>
  <c r="R849" i="28"/>
  <c r="T848" i="28"/>
  <c r="R848" i="28"/>
  <c r="T847" i="28"/>
  <c r="R847" i="28"/>
  <c r="T846" i="28"/>
  <c r="R846" i="28"/>
  <c r="T845" i="28"/>
  <c r="R845" i="28"/>
  <c r="T844" i="28"/>
  <c r="R844" i="28"/>
  <c r="T843" i="28"/>
  <c r="R843" i="28"/>
  <c r="T842" i="28"/>
  <c r="R842" i="28"/>
  <c r="T841" i="28"/>
  <c r="R841" i="28"/>
  <c r="T840" i="28"/>
  <c r="R840" i="28"/>
  <c r="T839" i="28"/>
  <c r="R839" i="28"/>
  <c r="T838" i="28"/>
  <c r="R838" i="28"/>
  <c r="T837" i="28"/>
  <c r="R837" i="28"/>
  <c r="T836" i="28"/>
  <c r="R836" i="28"/>
  <c r="T835" i="28"/>
  <c r="R835" i="28"/>
  <c r="T834" i="28"/>
  <c r="R834" i="28"/>
  <c r="T833" i="28"/>
  <c r="R833" i="28"/>
  <c r="T832" i="28"/>
  <c r="R832" i="28"/>
  <c r="T831" i="28"/>
  <c r="R831" i="28"/>
  <c r="T830" i="28"/>
  <c r="R830" i="28"/>
  <c r="T829" i="28"/>
  <c r="R829" i="28"/>
  <c r="T828" i="28"/>
  <c r="R828" i="28"/>
  <c r="T827" i="28"/>
  <c r="R827" i="28"/>
  <c r="T826" i="28"/>
  <c r="R826" i="28"/>
  <c r="T825" i="28"/>
  <c r="R825" i="28"/>
  <c r="T824" i="28"/>
  <c r="R824" i="28"/>
  <c r="T823" i="28"/>
  <c r="R823" i="28"/>
  <c r="T822" i="28"/>
  <c r="R822" i="28"/>
  <c r="T821" i="28"/>
  <c r="R821" i="28"/>
  <c r="T820" i="28"/>
  <c r="R820" i="28"/>
  <c r="T819" i="28"/>
  <c r="R819" i="28"/>
  <c r="T818" i="28"/>
  <c r="R818" i="28"/>
  <c r="T817" i="28"/>
  <c r="R817" i="28"/>
  <c r="T816" i="28"/>
  <c r="R816" i="28"/>
  <c r="T815" i="28"/>
  <c r="R815" i="28"/>
  <c r="T814" i="28"/>
  <c r="R814" i="28"/>
  <c r="T813" i="28"/>
  <c r="R813" i="28"/>
  <c r="T812" i="28"/>
  <c r="R812" i="28"/>
  <c r="T811" i="28"/>
  <c r="R811" i="28"/>
  <c r="T810" i="28"/>
  <c r="R810" i="28"/>
  <c r="T809" i="28"/>
  <c r="R809" i="28"/>
  <c r="T808" i="28"/>
  <c r="R808" i="28"/>
  <c r="T807" i="28"/>
  <c r="R807" i="28"/>
  <c r="T806" i="28"/>
  <c r="R806" i="28"/>
  <c r="T805" i="28"/>
  <c r="R805" i="28"/>
  <c r="T804" i="28"/>
  <c r="R804" i="28"/>
  <c r="T803" i="28"/>
  <c r="R803" i="28"/>
  <c r="T802" i="28"/>
  <c r="R802" i="28"/>
  <c r="T801" i="28"/>
  <c r="R801" i="28"/>
  <c r="T800" i="28"/>
  <c r="R800" i="28"/>
  <c r="T799" i="28"/>
  <c r="R799" i="28"/>
  <c r="T798" i="28"/>
  <c r="R798" i="28"/>
  <c r="T797" i="28"/>
  <c r="R797" i="28"/>
  <c r="T796" i="28"/>
  <c r="R796" i="28"/>
  <c r="T795" i="28"/>
  <c r="R795" i="28"/>
  <c r="T794" i="28"/>
  <c r="R794" i="28"/>
  <c r="T793" i="28"/>
  <c r="R793" i="28"/>
  <c r="T792" i="28"/>
  <c r="R792" i="28"/>
  <c r="T791" i="28"/>
  <c r="R791" i="28"/>
  <c r="T790" i="28"/>
  <c r="R790" i="28"/>
  <c r="T789" i="28"/>
  <c r="R789" i="28"/>
  <c r="T788" i="28"/>
  <c r="R788" i="28"/>
  <c r="T787" i="28"/>
  <c r="R787" i="28"/>
  <c r="T786" i="28"/>
  <c r="R786" i="28"/>
  <c r="T785" i="28"/>
  <c r="R785" i="28"/>
  <c r="T784" i="28"/>
  <c r="R784" i="28"/>
  <c r="T783" i="28"/>
  <c r="R783" i="28"/>
  <c r="T782" i="28"/>
  <c r="R782" i="28"/>
  <c r="T781" i="28"/>
  <c r="R781" i="28"/>
  <c r="T780" i="28"/>
  <c r="R780" i="28"/>
  <c r="T779" i="28"/>
  <c r="R779" i="28"/>
  <c r="T778" i="28"/>
  <c r="R778" i="28"/>
  <c r="T777" i="28"/>
  <c r="R777" i="28"/>
  <c r="T776" i="28"/>
  <c r="R776" i="28"/>
  <c r="T775" i="28"/>
  <c r="R775" i="28"/>
  <c r="T774" i="28"/>
  <c r="R774" i="28"/>
  <c r="T773" i="28"/>
  <c r="R773" i="28"/>
  <c r="T772" i="28"/>
  <c r="R772" i="28"/>
  <c r="T771" i="28"/>
  <c r="R771" i="28"/>
  <c r="T770" i="28"/>
  <c r="R770" i="28"/>
  <c r="T769" i="28"/>
  <c r="R769" i="28"/>
  <c r="T768" i="28"/>
  <c r="R768" i="28"/>
  <c r="T767" i="28"/>
  <c r="R767" i="28"/>
  <c r="T766" i="28"/>
  <c r="R766" i="28"/>
  <c r="T765" i="28"/>
  <c r="R765" i="28"/>
  <c r="T764" i="28"/>
  <c r="R764" i="28"/>
  <c r="T763" i="28"/>
  <c r="R763" i="28"/>
  <c r="T762" i="28"/>
  <c r="R762" i="28"/>
  <c r="T761" i="28"/>
  <c r="R761" i="28"/>
  <c r="T760" i="28"/>
  <c r="R760" i="28"/>
  <c r="T759" i="28"/>
  <c r="R759" i="28"/>
  <c r="T758" i="28"/>
  <c r="R758" i="28"/>
  <c r="T757" i="28"/>
  <c r="R757" i="28"/>
  <c r="T756" i="28"/>
  <c r="R756" i="28"/>
  <c r="T755" i="28"/>
  <c r="R755" i="28"/>
  <c r="T754" i="28"/>
  <c r="R754" i="28"/>
  <c r="T753" i="28"/>
  <c r="R753" i="28"/>
  <c r="T752" i="28"/>
  <c r="R752" i="28"/>
  <c r="T751" i="28"/>
  <c r="R751" i="28"/>
  <c r="T750" i="28"/>
  <c r="R750" i="28"/>
  <c r="T749" i="28"/>
  <c r="R749" i="28"/>
  <c r="T748" i="28"/>
  <c r="R748" i="28"/>
  <c r="T747" i="28"/>
  <c r="R747" i="28"/>
  <c r="T746" i="28"/>
  <c r="R746" i="28"/>
  <c r="T745" i="28"/>
  <c r="R745" i="28"/>
  <c r="T744" i="28"/>
  <c r="R744" i="28"/>
  <c r="T743" i="28"/>
  <c r="R743" i="28"/>
  <c r="T742" i="28"/>
  <c r="R742" i="28"/>
  <c r="T741" i="28"/>
  <c r="R741" i="28"/>
  <c r="T740" i="28"/>
  <c r="R740" i="28"/>
  <c r="T739" i="28"/>
  <c r="R739" i="28"/>
  <c r="T738" i="28"/>
  <c r="R738" i="28"/>
  <c r="T737" i="28"/>
  <c r="R737" i="28"/>
  <c r="T736" i="28"/>
  <c r="R736" i="28"/>
  <c r="T735" i="28"/>
  <c r="R735" i="28"/>
  <c r="T734" i="28"/>
  <c r="R734" i="28"/>
  <c r="T733" i="28"/>
  <c r="R733" i="28"/>
  <c r="T732" i="28"/>
  <c r="R732" i="28"/>
  <c r="T731" i="28"/>
  <c r="R731" i="28"/>
  <c r="T730" i="28"/>
  <c r="R730" i="28"/>
  <c r="T729" i="28"/>
  <c r="R729" i="28"/>
  <c r="T728" i="28"/>
  <c r="R728" i="28"/>
  <c r="T727" i="28"/>
  <c r="R727" i="28"/>
  <c r="T726" i="28"/>
  <c r="R726" i="28"/>
  <c r="T725" i="28"/>
  <c r="R725" i="28"/>
  <c r="T724" i="28"/>
  <c r="R724" i="28"/>
  <c r="T723" i="28"/>
  <c r="R723" i="28"/>
  <c r="T722" i="28"/>
  <c r="R722" i="28"/>
  <c r="T721" i="28"/>
  <c r="R721" i="28"/>
  <c r="T720" i="28"/>
  <c r="R720" i="28"/>
  <c r="T719" i="28"/>
  <c r="R719" i="28"/>
  <c r="T718" i="28"/>
  <c r="R718" i="28"/>
  <c r="T717" i="28"/>
  <c r="R717" i="28"/>
  <c r="T716" i="28"/>
  <c r="R716" i="28"/>
  <c r="T715" i="28"/>
  <c r="R715" i="28"/>
  <c r="T714" i="28"/>
  <c r="R714" i="28"/>
  <c r="T713" i="28"/>
  <c r="R713" i="28"/>
  <c r="T712" i="28"/>
  <c r="R712" i="28"/>
  <c r="T711" i="28"/>
  <c r="R711" i="28"/>
  <c r="T710" i="28"/>
  <c r="R710" i="28"/>
  <c r="T709" i="28"/>
  <c r="R709" i="28"/>
  <c r="T708" i="28"/>
  <c r="R708" i="28"/>
  <c r="T707" i="28"/>
  <c r="R707" i="28"/>
  <c r="T706" i="28"/>
  <c r="R706" i="28"/>
  <c r="T705" i="28"/>
  <c r="R705" i="28"/>
  <c r="T704" i="28"/>
  <c r="R704" i="28"/>
  <c r="T703" i="28"/>
  <c r="R703" i="28"/>
  <c r="T702" i="28"/>
  <c r="R702" i="28"/>
  <c r="T701" i="28"/>
  <c r="R701" i="28"/>
  <c r="T700" i="28"/>
  <c r="R700" i="28"/>
  <c r="T699" i="28"/>
  <c r="R699" i="28"/>
  <c r="T698" i="28"/>
  <c r="R698" i="28"/>
  <c r="T697" i="28"/>
  <c r="R697" i="28"/>
  <c r="T696" i="28"/>
  <c r="R696" i="28"/>
  <c r="T695" i="28"/>
  <c r="R695" i="28"/>
  <c r="T694" i="28"/>
  <c r="R694" i="28"/>
  <c r="T693" i="28"/>
  <c r="R693" i="28"/>
  <c r="T692" i="28"/>
  <c r="R692" i="28"/>
  <c r="T691" i="28"/>
  <c r="R691" i="28"/>
  <c r="T690" i="28"/>
  <c r="R690" i="28"/>
  <c r="T689" i="28"/>
  <c r="R689" i="28"/>
  <c r="T688" i="28"/>
  <c r="R688" i="28"/>
  <c r="T687" i="28"/>
  <c r="R687" i="28"/>
  <c r="T686" i="28"/>
  <c r="R686" i="28"/>
  <c r="T685" i="28"/>
  <c r="R685" i="28"/>
  <c r="T684" i="28"/>
  <c r="R684" i="28"/>
  <c r="T683" i="28"/>
  <c r="R683" i="28"/>
  <c r="T682" i="28"/>
  <c r="R682" i="28"/>
  <c r="T681" i="28"/>
  <c r="R681" i="28"/>
  <c r="T680" i="28"/>
  <c r="R680" i="28"/>
  <c r="T679" i="28"/>
  <c r="R679" i="28"/>
  <c r="T678" i="28"/>
  <c r="R678" i="28"/>
  <c r="T677" i="28"/>
  <c r="R677" i="28"/>
  <c r="T676" i="28"/>
  <c r="R676" i="28"/>
  <c r="T675" i="28"/>
  <c r="R675" i="28"/>
  <c r="T674" i="28"/>
  <c r="R674" i="28"/>
  <c r="T673" i="28"/>
  <c r="R673" i="28"/>
  <c r="T672" i="28"/>
  <c r="R672" i="28"/>
  <c r="T671" i="28"/>
  <c r="R671" i="28"/>
  <c r="T670" i="28"/>
  <c r="R670" i="28"/>
  <c r="T669" i="28"/>
  <c r="R669" i="28"/>
  <c r="T668" i="28"/>
  <c r="R668" i="28"/>
  <c r="T667" i="28"/>
  <c r="R667" i="28"/>
  <c r="T666" i="28"/>
  <c r="R666" i="28"/>
  <c r="T665" i="28"/>
  <c r="R665" i="28"/>
  <c r="T664" i="28"/>
  <c r="R664" i="28"/>
  <c r="T663" i="28"/>
  <c r="R663" i="28"/>
  <c r="T662" i="28"/>
  <c r="R662" i="28"/>
  <c r="T661" i="28"/>
  <c r="R661" i="28"/>
  <c r="T660" i="28"/>
  <c r="R660" i="28"/>
  <c r="T659" i="28"/>
  <c r="R659" i="28"/>
  <c r="T658" i="28"/>
  <c r="R658" i="28"/>
  <c r="T657" i="28"/>
  <c r="R657" i="28"/>
  <c r="T656" i="28"/>
  <c r="R656" i="28"/>
  <c r="T655" i="28"/>
  <c r="R655" i="28"/>
  <c r="T654" i="28"/>
  <c r="R654" i="28"/>
  <c r="T653" i="28"/>
  <c r="R653" i="28"/>
  <c r="T652" i="28"/>
  <c r="R652" i="28"/>
  <c r="T651" i="28"/>
  <c r="R651" i="28"/>
  <c r="T650" i="28"/>
  <c r="R650" i="28"/>
  <c r="T649" i="28"/>
  <c r="R649" i="28"/>
  <c r="T648" i="28"/>
  <c r="R648" i="28"/>
  <c r="T647" i="28"/>
  <c r="R647" i="28"/>
  <c r="T646" i="28"/>
  <c r="R646" i="28"/>
  <c r="T645" i="28"/>
  <c r="R645" i="28"/>
  <c r="T644" i="28"/>
  <c r="R644" i="28"/>
  <c r="T643" i="28"/>
  <c r="R643" i="28"/>
  <c r="T642" i="28"/>
  <c r="R642" i="28"/>
  <c r="T641" i="28"/>
  <c r="R641" i="28"/>
  <c r="T640" i="28"/>
  <c r="R640" i="28"/>
  <c r="T639" i="28"/>
  <c r="R639" i="28"/>
  <c r="T638" i="28"/>
  <c r="R638" i="28"/>
  <c r="T637" i="28"/>
  <c r="R637" i="28"/>
  <c r="T636" i="28"/>
  <c r="R636" i="28"/>
  <c r="T635" i="28"/>
  <c r="R635" i="28"/>
  <c r="T634" i="28"/>
  <c r="R634" i="28"/>
  <c r="T633" i="28"/>
  <c r="R633" i="28"/>
  <c r="T632" i="28"/>
  <c r="R632" i="28"/>
  <c r="T631" i="28"/>
  <c r="R631" i="28"/>
  <c r="T630" i="28"/>
  <c r="R630" i="28"/>
  <c r="T629" i="28"/>
  <c r="R629" i="28"/>
  <c r="T628" i="28"/>
  <c r="R628" i="28"/>
  <c r="T627" i="28"/>
  <c r="R627" i="28"/>
  <c r="T626" i="28"/>
  <c r="R626" i="28"/>
  <c r="T625" i="28"/>
  <c r="R625" i="28"/>
  <c r="T624" i="28"/>
  <c r="R624" i="28"/>
  <c r="T623" i="28"/>
  <c r="R623" i="28"/>
  <c r="T622" i="28"/>
  <c r="R622" i="28"/>
  <c r="T621" i="28"/>
  <c r="R621" i="28"/>
  <c r="T620" i="28"/>
  <c r="R620" i="28"/>
  <c r="T619" i="28"/>
  <c r="R619" i="28"/>
  <c r="T618" i="28"/>
  <c r="R618" i="28"/>
  <c r="T617" i="28"/>
  <c r="R617" i="28"/>
  <c r="T616" i="28"/>
  <c r="R616" i="28"/>
  <c r="T615" i="28"/>
  <c r="R615" i="28"/>
  <c r="T614" i="28"/>
  <c r="R614" i="28"/>
  <c r="T613" i="28"/>
  <c r="R613" i="28"/>
  <c r="T612" i="28"/>
  <c r="R612" i="28"/>
  <c r="T611" i="28"/>
  <c r="R611" i="28"/>
  <c r="T610" i="28"/>
  <c r="R610" i="28"/>
  <c r="T609" i="28"/>
  <c r="R609" i="28"/>
  <c r="T608" i="28"/>
  <c r="R608" i="28"/>
  <c r="T607" i="28"/>
  <c r="R607" i="28"/>
  <c r="T606" i="28"/>
  <c r="R606" i="28"/>
  <c r="T605" i="28"/>
  <c r="R605" i="28"/>
  <c r="T604" i="28"/>
  <c r="R604" i="28"/>
  <c r="T603" i="28"/>
  <c r="R603" i="28"/>
  <c r="T602" i="28"/>
  <c r="R602" i="28"/>
  <c r="T601" i="28"/>
  <c r="R601" i="28"/>
  <c r="T600" i="28"/>
  <c r="R600" i="28"/>
  <c r="T599" i="28"/>
  <c r="R599" i="28"/>
  <c r="T598" i="28"/>
  <c r="R598" i="28"/>
  <c r="T597" i="28"/>
  <c r="R597" i="28"/>
  <c r="T596" i="28"/>
  <c r="R596" i="28"/>
  <c r="T595" i="28"/>
  <c r="R595" i="28"/>
  <c r="T594" i="28"/>
  <c r="R594" i="28"/>
  <c r="T593" i="28"/>
  <c r="R593" i="28"/>
  <c r="T592" i="28"/>
  <c r="R592" i="28"/>
  <c r="T591" i="28"/>
  <c r="R591" i="28"/>
  <c r="T590" i="28"/>
  <c r="R590" i="28"/>
  <c r="T589" i="28"/>
  <c r="R589" i="28"/>
  <c r="T588" i="28"/>
  <c r="R588" i="28"/>
  <c r="T587" i="28"/>
  <c r="R587" i="28"/>
  <c r="T586" i="28"/>
  <c r="R586" i="28"/>
  <c r="T585" i="28"/>
  <c r="R585" i="28"/>
  <c r="T584" i="28"/>
  <c r="R584" i="28"/>
  <c r="T583" i="28"/>
  <c r="R583" i="28"/>
  <c r="T582" i="28"/>
  <c r="R582" i="28"/>
  <c r="T581" i="28"/>
  <c r="R581" i="28"/>
  <c r="T580" i="28"/>
  <c r="R580" i="28"/>
  <c r="T579" i="28"/>
  <c r="R579" i="28"/>
  <c r="T578" i="28"/>
  <c r="R578" i="28"/>
  <c r="T577" i="28"/>
  <c r="R577" i="28"/>
  <c r="T576" i="28"/>
  <c r="R576" i="28"/>
  <c r="T575" i="28"/>
  <c r="R575" i="28"/>
  <c r="T574" i="28"/>
  <c r="R574" i="28"/>
  <c r="T573" i="28"/>
  <c r="R573" i="28"/>
  <c r="T572" i="28"/>
  <c r="R572" i="28"/>
  <c r="T571" i="28"/>
  <c r="R571" i="28"/>
  <c r="T570" i="28"/>
  <c r="R570" i="28"/>
  <c r="T569" i="28"/>
  <c r="R569" i="28"/>
  <c r="T568" i="28"/>
  <c r="R568" i="28"/>
  <c r="T567" i="28"/>
  <c r="R567" i="28"/>
  <c r="T566" i="28"/>
  <c r="R566" i="28"/>
  <c r="T565" i="28"/>
  <c r="R565" i="28"/>
  <c r="T564" i="28"/>
  <c r="R564" i="28"/>
  <c r="T563" i="28"/>
  <c r="R563" i="28"/>
  <c r="T562" i="28"/>
  <c r="R562" i="28"/>
  <c r="T561" i="28"/>
  <c r="R561" i="28"/>
  <c r="T560" i="28"/>
  <c r="R560" i="28"/>
  <c r="T559" i="28"/>
  <c r="R559" i="28"/>
  <c r="T558" i="28"/>
  <c r="R558" i="28"/>
  <c r="T557" i="28"/>
  <c r="R557" i="28"/>
  <c r="T556" i="28"/>
  <c r="R556" i="28"/>
  <c r="T555" i="28"/>
  <c r="R555" i="28"/>
  <c r="T554" i="28"/>
  <c r="R554" i="28"/>
  <c r="T553" i="28"/>
  <c r="R553" i="28"/>
  <c r="T552" i="28"/>
  <c r="R552" i="28"/>
  <c r="T551" i="28"/>
  <c r="R551" i="28"/>
  <c r="T550" i="28"/>
  <c r="R550" i="28"/>
  <c r="T549" i="28"/>
  <c r="R549" i="28"/>
  <c r="T548" i="28"/>
  <c r="R548" i="28"/>
  <c r="T547" i="28"/>
  <c r="R547" i="28"/>
  <c r="T546" i="28"/>
  <c r="R546" i="28"/>
  <c r="T545" i="28"/>
  <c r="R545" i="28"/>
  <c r="T544" i="28"/>
  <c r="R544" i="28"/>
  <c r="T543" i="28"/>
  <c r="R543" i="28"/>
  <c r="T542" i="28"/>
  <c r="R542" i="28"/>
  <c r="T541" i="28"/>
  <c r="R541" i="28"/>
  <c r="T540" i="28"/>
  <c r="R540" i="28"/>
  <c r="T539" i="28"/>
  <c r="R539" i="28"/>
  <c r="T538" i="28"/>
  <c r="R538" i="28"/>
  <c r="T537" i="28"/>
  <c r="R537" i="28"/>
  <c r="T536" i="28"/>
  <c r="R536" i="28"/>
  <c r="T535" i="28"/>
  <c r="R535" i="28"/>
  <c r="T534" i="28"/>
  <c r="R534" i="28"/>
  <c r="T533" i="28"/>
  <c r="R533" i="28"/>
  <c r="T532" i="28"/>
  <c r="R532" i="28"/>
  <c r="T531" i="28"/>
  <c r="R531" i="28"/>
  <c r="T530" i="28"/>
  <c r="R530" i="28"/>
  <c r="T529" i="28"/>
  <c r="R529" i="28"/>
  <c r="T528" i="28"/>
  <c r="R528" i="28"/>
  <c r="T527" i="28"/>
  <c r="R527" i="28"/>
  <c r="T526" i="28"/>
  <c r="R526" i="28"/>
  <c r="T525" i="28"/>
  <c r="R525" i="28"/>
  <c r="T524" i="28"/>
  <c r="R524" i="28"/>
  <c r="T523" i="28"/>
  <c r="R523" i="28"/>
  <c r="T522" i="28"/>
  <c r="R522" i="28"/>
  <c r="T521" i="28"/>
  <c r="R521" i="28"/>
  <c r="T520" i="28"/>
  <c r="R520" i="28"/>
  <c r="T519" i="28"/>
  <c r="R519" i="28"/>
  <c r="T518" i="28"/>
  <c r="R518" i="28"/>
  <c r="T517" i="28"/>
  <c r="R517" i="28"/>
  <c r="T516" i="28"/>
  <c r="R516" i="28"/>
  <c r="T515" i="28"/>
  <c r="R515" i="28"/>
  <c r="T514" i="28"/>
  <c r="R514" i="28"/>
  <c r="T513" i="28"/>
  <c r="R513" i="28"/>
  <c r="T512" i="28"/>
  <c r="R512" i="28"/>
  <c r="T511" i="28"/>
  <c r="R511" i="28"/>
  <c r="T510" i="28"/>
  <c r="R510" i="28"/>
  <c r="T509" i="28"/>
  <c r="R509" i="28"/>
  <c r="T508" i="28"/>
  <c r="R508" i="28"/>
  <c r="T507" i="28"/>
  <c r="R507" i="28"/>
  <c r="T506" i="28"/>
  <c r="R506" i="28"/>
  <c r="T505" i="28"/>
  <c r="R505" i="28"/>
  <c r="T504" i="28"/>
  <c r="R504" i="28"/>
  <c r="T503" i="28"/>
  <c r="R503" i="28"/>
  <c r="T502" i="28"/>
  <c r="R502" i="28"/>
  <c r="T501" i="28"/>
  <c r="R501" i="28"/>
  <c r="T500" i="28"/>
  <c r="R500" i="28"/>
  <c r="T499" i="28"/>
  <c r="R499" i="28"/>
  <c r="T498" i="28"/>
  <c r="R498" i="28"/>
  <c r="T497" i="28"/>
  <c r="R497" i="28"/>
  <c r="T496" i="28"/>
  <c r="R496" i="28"/>
  <c r="T495" i="28"/>
  <c r="R495" i="28"/>
  <c r="T494" i="28"/>
  <c r="R494" i="28"/>
  <c r="T493" i="28"/>
  <c r="R493" i="28"/>
  <c r="T492" i="28"/>
  <c r="R492" i="28"/>
  <c r="T491" i="28"/>
  <c r="R491" i="28"/>
  <c r="T490" i="28"/>
  <c r="R490" i="28"/>
  <c r="T489" i="28"/>
  <c r="R489" i="28"/>
  <c r="T488" i="28"/>
  <c r="R488" i="28"/>
  <c r="T487" i="28"/>
  <c r="R487" i="28"/>
  <c r="T486" i="28"/>
  <c r="R486" i="28"/>
  <c r="T485" i="28"/>
  <c r="R485" i="28"/>
  <c r="T484" i="28"/>
  <c r="R484" i="28"/>
  <c r="T483" i="28"/>
  <c r="R483" i="28"/>
  <c r="T482" i="28"/>
  <c r="R482" i="28"/>
  <c r="T481" i="28"/>
  <c r="R481" i="28"/>
  <c r="T480" i="28"/>
  <c r="R480" i="28"/>
  <c r="T479" i="28"/>
  <c r="R479" i="28"/>
  <c r="T478" i="28"/>
  <c r="R478" i="28"/>
  <c r="T477" i="28"/>
  <c r="R477" i="28"/>
  <c r="T476" i="28"/>
  <c r="R476" i="28"/>
  <c r="T475" i="28"/>
  <c r="R475" i="28"/>
  <c r="T474" i="28"/>
  <c r="R474" i="28"/>
  <c r="T473" i="28"/>
  <c r="R473" i="28"/>
  <c r="T472" i="28"/>
  <c r="R472" i="28"/>
  <c r="T471" i="28"/>
  <c r="R471" i="28"/>
  <c r="T470" i="28"/>
  <c r="R470" i="28"/>
  <c r="T469" i="28"/>
  <c r="R469" i="28"/>
  <c r="T468" i="28"/>
  <c r="R468" i="28"/>
  <c r="T467" i="28"/>
  <c r="R467" i="28"/>
  <c r="T466" i="28"/>
  <c r="R466" i="28"/>
  <c r="T465" i="28"/>
  <c r="R465" i="28"/>
  <c r="T464" i="28"/>
  <c r="R464" i="28"/>
  <c r="T463" i="28"/>
  <c r="R463" i="28"/>
  <c r="T462" i="28"/>
  <c r="R462" i="28"/>
  <c r="T461" i="28"/>
  <c r="R461" i="28"/>
  <c r="T460" i="28"/>
  <c r="R460" i="28"/>
  <c r="T459" i="28"/>
  <c r="R459" i="28"/>
  <c r="T458" i="28"/>
  <c r="R458" i="28"/>
  <c r="T457" i="28"/>
  <c r="R457" i="28"/>
  <c r="T456" i="28"/>
  <c r="R456" i="28"/>
  <c r="T455" i="28"/>
  <c r="R455" i="28"/>
  <c r="T454" i="28"/>
  <c r="R454" i="28"/>
  <c r="T453" i="28"/>
  <c r="R453" i="28"/>
  <c r="T452" i="28"/>
  <c r="R452" i="28"/>
  <c r="T451" i="28"/>
  <c r="R451" i="28"/>
  <c r="T450" i="28"/>
  <c r="R450" i="28"/>
  <c r="T449" i="28"/>
  <c r="R449" i="28"/>
  <c r="T448" i="28"/>
  <c r="R448" i="28"/>
  <c r="T447" i="28"/>
  <c r="R447" i="28"/>
  <c r="T446" i="28"/>
  <c r="R446" i="28"/>
  <c r="T445" i="28"/>
  <c r="R445" i="28"/>
  <c r="T444" i="28"/>
  <c r="R444" i="28"/>
  <c r="T443" i="28"/>
  <c r="R443" i="28"/>
  <c r="T442" i="28"/>
  <c r="R442" i="28"/>
  <c r="T441" i="28"/>
  <c r="R441" i="28"/>
  <c r="T440" i="28"/>
  <c r="R440" i="28"/>
  <c r="T439" i="28"/>
  <c r="R439" i="28"/>
  <c r="T438" i="28"/>
  <c r="R438" i="28"/>
  <c r="T437" i="28"/>
  <c r="R437" i="28"/>
  <c r="T436" i="28"/>
  <c r="R436" i="28"/>
  <c r="T435" i="28"/>
  <c r="R435" i="28"/>
  <c r="T434" i="28"/>
  <c r="R434" i="28"/>
  <c r="T433" i="28"/>
  <c r="R433" i="28"/>
  <c r="T432" i="28"/>
  <c r="R432" i="28"/>
  <c r="T431" i="28"/>
  <c r="R431" i="28"/>
  <c r="T430" i="28"/>
  <c r="R430" i="28"/>
  <c r="T429" i="28"/>
  <c r="R429" i="28"/>
  <c r="T428" i="28"/>
  <c r="R428" i="28"/>
  <c r="T427" i="28"/>
  <c r="R427" i="28"/>
  <c r="T426" i="28"/>
  <c r="R426" i="28"/>
  <c r="T425" i="28"/>
  <c r="R425" i="28"/>
  <c r="T424" i="28"/>
  <c r="R424" i="28"/>
  <c r="T423" i="28"/>
  <c r="R423" i="28"/>
  <c r="T422" i="28"/>
  <c r="R422" i="28"/>
  <c r="T421" i="28"/>
  <c r="R421" i="28"/>
  <c r="T420" i="28"/>
  <c r="R420" i="28"/>
  <c r="T419" i="28"/>
  <c r="R419" i="28"/>
  <c r="T418" i="28"/>
  <c r="R418" i="28"/>
  <c r="T417" i="28"/>
  <c r="R417" i="28"/>
  <c r="T416" i="28"/>
  <c r="R416" i="28"/>
  <c r="T415" i="28"/>
  <c r="R415" i="28"/>
  <c r="T414" i="28"/>
  <c r="R414" i="28"/>
  <c r="T413" i="28"/>
  <c r="R413" i="28"/>
  <c r="T412" i="28"/>
  <c r="R412" i="28"/>
  <c r="T411" i="28"/>
  <c r="R411" i="28"/>
  <c r="T410" i="28"/>
  <c r="R410" i="28"/>
  <c r="T409" i="28"/>
  <c r="R409" i="28"/>
  <c r="T408" i="28"/>
  <c r="R408" i="28"/>
  <c r="T407" i="28"/>
  <c r="R407" i="28"/>
  <c r="T406" i="28"/>
  <c r="R406" i="28"/>
  <c r="T405" i="28"/>
  <c r="R405" i="28"/>
  <c r="T404" i="28"/>
  <c r="R404" i="28"/>
  <c r="T403" i="28"/>
  <c r="R403" i="28"/>
  <c r="T402" i="28"/>
  <c r="R402" i="28"/>
  <c r="T401" i="28"/>
  <c r="R401" i="28"/>
  <c r="T400" i="28"/>
  <c r="R400" i="28"/>
  <c r="T399" i="28"/>
  <c r="R399" i="28"/>
  <c r="T398" i="28"/>
  <c r="R398" i="28"/>
  <c r="T397" i="28"/>
  <c r="R397" i="28"/>
  <c r="T396" i="28"/>
  <c r="R396" i="28"/>
  <c r="T395" i="28"/>
  <c r="R395" i="28"/>
  <c r="T394" i="28"/>
  <c r="R394" i="28"/>
  <c r="T393" i="28"/>
  <c r="R393" i="28"/>
  <c r="T392" i="28"/>
  <c r="R392" i="28"/>
  <c r="T391" i="28"/>
  <c r="R391" i="28"/>
  <c r="T390" i="28"/>
  <c r="R390" i="28"/>
  <c r="T389" i="28"/>
  <c r="R389" i="28"/>
  <c r="T388" i="28"/>
  <c r="R388" i="28"/>
  <c r="T387" i="28"/>
  <c r="R387" i="28"/>
  <c r="T386" i="28"/>
  <c r="R386" i="28"/>
  <c r="T385" i="28"/>
  <c r="R385" i="28"/>
  <c r="T384" i="28"/>
  <c r="R384" i="28"/>
  <c r="T383" i="28"/>
  <c r="R383" i="28"/>
  <c r="T382" i="28"/>
  <c r="R382" i="28"/>
  <c r="T381" i="28"/>
  <c r="R381" i="28"/>
  <c r="T380" i="28"/>
  <c r="R380" i="28"/>
  <c r="T379" i="28"/>
  <c r="R379" i="28"/>
  <c r="T378" i="28"/>
  <c r="R378" i="28"/>
  <c r="T377" i="28"/>
  <c r="R377" i="28"/>
  <c r="T376" i="28"/>
  <c r="R376" i="28"/>
  <c r="T375" i="28"/>
  <c r="R375" i="28"/>
  <c r="T374" i="28"/>
  <c r="R374" i="28"/>
  <c r="T373" i="28"/>
  <c r="R373" i="28"/>
  <c r="T372" i="28"/>
  <c r="R372" i="28"/>
  <c r="T371" i="28"/>
  <c r="R371" i="28"/>
  <c r="T370" i="28"/>
  <c r="R370" i="28"/>
  <c r="T369" i="28"/>
  <c r="R369" i="28"/>
  <c r="T368" i="28"/>
  <c r="R368" i="28"/>
  <c r="T367" i="28"/>
  <c r="R367" i="28"/>
  <c r="T366" i="28"/>
  <c r="R366" i="28"/>
  <c r="T365" i="28"/>
  <c r="R365" i="28"/>
  <c r="T364" i="28"/>
  <c r="R364" i="28"/>
  <c r="T363" i="28"/>
  <c r="R363" i="28"/>
  <c r="T362" i="28"/>
  <c r="R362" i="28"/>
  <c r="T361" i="28"/>
  <c r="R361" i="28"/>
  <c r="T360" i="28"/>
  <c r="R360" i="28"/>
  <c r="T359" i="28"/>
  <c r="R359" i="28"/>
  <c r="T358" i="28"/>
  <c r="R358" i="28"/>
  <c r="T357" i="28"/>
  <c r="R357" i="28"/>
  <c r="T356" i="28"/>
  <c r="R356" i="28"/>
  <c r="T355" i="28"/>
  <c r="R355" i="28"/>
  <c r="T354" i="28"/>
  <c r="R354" i="28"/>
  <c r="T353" i="28"/>
  <c r="R353" i="28"/>
  <c r="T352" i="28"/>
  <c r="R352" i="28"/>
  <c r="T351" i="28"/>
  <c r="R351" i="28"/>
  <c r="T350" i="28"/>
  <c r="R350" i="28"/>
  <c r="T349" i="28"/>
  <c r="R349" i="28"/>
  <c r="T348" i="28"/>
  <c r="R348" i="28"/>
  <c r="T347" i="28"/>
  <c r="R347" i="28"/>
  <c r="T346" i="28"/>
  <c r="R346" i="28"/>
  <c r="T345" i="28"/>
  <c r="R345" i="28"/>
  <c r="T344" i="28"/>
  <c r="R344" i="28"/>
  <c r="T343" i="28"/>
  <c r="R343" i="28"/>
  <c r="T342" i="28"/>
  <c r="R342" i="28"/>
  <c r="T341" i="28"/>
  <c r="R341" i="28"/>
  <c r="T340" i="28"/>
  <c r="R340" i="28"/>
  <c r="T339" i="28"/>
  <c r="R339" i="28"/>
  <c r="T338" i="28"/>
  <c r="R338" i="28"/>
  <c r="T337" i="28"/>
  <c r="R337" i="28"/>
  <c r="T336" i="28"/>
  <c r="R336" i="28"/>
  <c r="T335" i="28"/>
  <c r="R335" i="28"/>
  <c r="T334" i="28"/>
  <c r="R334" i="28"/>
  <c r="T333" i="28"/>
  <c r="R333" i="28"/>
  <c r="T332" i="28"/>
  <c r="R332" i="28"/>
  <c r="T331" i="28"/>
  <c r="R331" i="28"/>
  <c r="T330" i="28"/>
  <c r="R330" i="28"/>
  <c r="T329" i="28"/>
  <c r="R329" i="28"/>
  <c r="T328" i="28"/>
  <c r="R328" i="28"/>
  <c r="T327" i="28"/>
  <c r="R327" i="28"/>
  <c r="T326" i="28"/>
  <c r="R326" i="28"/>
  <c r="T325" i="28"/>
  <c r="R325" i="28"/>
  <c r="T324" i="28"/>
  <c r="R324" i="28"/>
  <c r="T323" i="28"/>
  <c r="R323" i="28"/>
  <c r="T322" i="28"/>
  <c r="R322" i="28"/>
  <c r="T321" i="28"/>
  <c r="R321" i="28"/>
  <c r="T320" i="28"/>
  <c r="R320" i="28"/>
  <c r="T319" i="28"/>
  <c r="R319" i="28"/>
  <c r="T318" i="28"/>
  <c r="R318" i="28"/>
  <c r="T317" i="28"/>
  <c r="R317" i="28"/>
  <c r="T316" i="28"/>
  <c r="R316" i="28"/>
  <c r="T315" i="28"/>
  <c r="R315" i="28"/>
  <c r="T314" i="28"/>
  <c r="R314" i="28"/>
  <c r="T313" i="28"/>
  <c r="R313" i="28"/>
  <c r="T312" i="28"/>
  <c r="R312" i="28"/>
  <c r="T311" i="28"/>
  <c r="R311" i="28"/>
  <c r="T310" i="28"/>
  <c r="R310" i="28"/>
  <c r="T309" i="28"/>
  <c r="R309" i="28"/>
  <c r="T308" i="28"/>
  <c r="R308" i="28"/>
  <c r="T307" i="28"/>
  <c r="R307" i="28"/>
  <c r="T306" i="28"/>
  <c r="R306" i="28"/>
  <c r="T305" i="28"/>
  <c r="R305" i="28"/>
  <c r="T304" i="28"/>
  <c r="R304" i="28"/>
  <c r="T303" i="28"/>
  <c r="R303" i="28"/>
  <c r="T302" i="28"/>
  <c r="R302" i="28"/>
  <c r="T301" i="28"/>
  <c r="R301" i="28"/>
  <c r="T300" i="28"/>
  <c r="R300" i="28"/>
  <c r="T299" i="28"/>
  <c r="R299" i="28"/>
  <c r="T298" i="28"/>
  <c r="R298" i="28"/>
  <c r="T297" i="28"/>
  <c r="R297" i="28"/>
  <c r="T296" i="28"/>
  <c r="R296" i="28"/>
  <c r="T295" i="28"/>
  <c r="R295" i="28"/>
  <c r="T294" i="28"/>
  <c r="R294" i="28"/>
  <c r="T293" i="28"/>
  <c r="R293" i="28"/>
  <c r="T292" i="28"/>
  <c r="R292" i="28"/>
  <c r="T291" i="28"/>
  <c r="R291" i="28"/>
  <c r="T290" i="28"/>
  <c r="R290" i="28"/>
  <c r="T289" i="28"/>
  <c r="R289" i="28"/>
  <c r="T288" i="28"/>
  <c r="R288" i="28"/>
  <c r="T287" i="28"/>
  <c r="R287" i="28"/>
  <c r="T286" i="28"/>
  <c r="R286" i="28"/>
  <c r="T285" i="28"/>
  <c r="R285" i="28"/>
  <c r="T284" i="28"/>
  <c r="R284" i="28"/>
  <c r="T283" i="28"/>
  <c r="R283" i="28"/>
  <c r="T282" i="28"/>
  <c r="R282" i="28"/>
  <c r="T281" i="28"/>
  <c r="R281" i="28"/>
  <c r="T280" i="28"/>
  <c r="R280" i="28"/>
  <c r="T279" i="28"/>
  <c r="R279" i="28"/>
  <c r="T278" i="28"/>
  <c r="R278" i="28"/>
  <c r="T277" i="28"/>
  <c r="R277" i="28"/>
  <c r="T276" i="28"/>
  <c r="R276" i="28"/>
  <c r="T275" i="28"/>
  <c r="R275" i="28"/>
  <c r="T274" i="28"/>
  <c r="R274" i="28"/>
  <c r="T273" i="28"/>
  <c r="R273" i="28"/>
  <c r="T272" i="28"/>
  <c r="R272" i="28"/>
  <c r="T271" i="28"/>
  <c r="R271" i="28"/>
  <c r="T270" i="28"/>
  <c r="R270" i="28"/>
  <c r="T269" i="28"/>
  <c r="R269" i="28"/>
  <c r="T268" i="28"/>
  <c r="R268" i="28"/>
  <c r="T267" i="28"/>
  <c r="R267" i="28"/>
  <c r="T266" i="28"/>
  <c r="R266" i="28"/>
  <c r="T265" i="28"/>
  <c r="R265" i="28"/>
  <c r="T264" i="28"/>
  <c r="R264" i="28"/>
  <c r="T263" i="28"/>
  <c r="R263" i="28"/>
  <c r="T262" i="28"/>
  <c r="R262" i="28"/>
  <c r="T261" i="28"/>
  <c r="R261" i="28"/>
  <c r="T260" i="28"/>
  <c r="R260" i="28"/>
  <c r="T259" i="28"/>
  <c r="R259" i="28"/>
  <c r="T258" i="28"/>
  <c r="R258" i="28"/>
  <c r="T257" i="28"/>
  <c r="R257" i="28"/>
  <c r="T256" i="28"/>
  <c r="R256" i="28"/>
  <c r="T255" i="28"/>
  <c r="R255" i="28"/>
  <c r="T254" i="28"/>
  <c r="R254" i="28"/>
  <c r="T253" i="28"/>
  <c r="R253" i="28"/>
  <c r="T252" i="28"/>
  <c r="R252" i="28"/>
  <c r="T251" i="28"/>
  <c r="R251" i="28"/>
  <c r="T250" i="28"/>
  <c r="R250" i="28"/>
  <c r="T249" i="28"/>
  <c r="R249" i="28"/>
  <c r="T248" i="28"/>
  <c r="R248" i="28"/>
  <c r="T247" i="28"/>
  <c r="R247" i="28"/>
  <c r="T246" i="28"/>
  <c r="R246" i="28"/>
  <c r="T245" i="28"/>
  <c r="R245" i="28"/>
  <c r="T244" i="28"/>
  <c r="R244" i="28"/>
  <c r="T243" i="28"/>
  <c r="R243" i="28"/>
  <c r="T242" i="28"/>
  <c r="R242" i="28"/>
  <c r="T241" i="28"/>
  <c r="R241" i="28"/>
  <c r="T240" i="28"/>
  <c r="R240" i="28"/>
  <c r="T239" i="28"/>
  <c r="R239" i="28"/>
  <c r="T238" i="28"/>
  <c r="R238" i="28"/>
  <c r="T237" i="28"/>
  <c r="R237" i="28"/>
  <c r="T236" i="28"/>
  <c r="R236" i="28"/>
  <c r="T235" i="28"/>
  <c r="R235" i="28"/>
  <c r="T234" i="28"/>
  <c r="R234" i="28"/>
  <c r="T233" i="28"/>
  <c r="R233" i="28"/>
  <c r="T232" i="28"/>
  <c r="R232" i="28"/>
  <c r="T231" i="28"/>
  <c r="R231" i="28"/>
  <c r="T230" i="28"/>
  <c r="R230" i="28"/>
  <c r="T229" i="28"/>
  <c r="R229" i="28"/>
  <c r="T228" i="28"/>
  <c r="R228" i="28"/>
  <c r="T227" i="28"/>
  <c r="R227" i="28"/>
  <c r="T226" i="28"/>
  <c r="R226" i="28"/>
  <c r="T225" i="28"/>
  <c r="R225" i="28"/>
  <c r="T224" i="28"/>
  <c r="R224" i="28"/>
  <c r="T223" i="28"/>
  <c r="R223" i="28"/>
  <c r="T222" i="28"/>
  <c r="R222" i="28"/>
  <c r="T221" i="28"/>
  <c r="R221" i="28"/>
  <c r="T220" i="28"/>
  <c r="R220" i="28"/>
  <c r="T219" i="28"/>
  <c r="R219" i="28"/>
  <c r="T218" i="28"/>
  <c r="R218" i="28"/>
  <c r="T217" i="28"/>
  <c r="R217" i="28"/>
  <c r="T216" i="28"/>
  <c r="R216" i="28"/>
  <c r="T215" i="28"/>
  <c r="R215" i="28"/>
  <c r="T214" i="28"/>
  <c r="R214" i="28"/>
  <c r="T213" i="28"/>
  <c r="R213" i="28"/>
  <c r="T212" i="28"/>
  <c r="R212" i="28"/>
  <c r="T211" i="28"/>
  <c r="R211" i="28"/>
  <c r="T210" i="28"/>
  <c r="R210" i="28"/>
  <c r="T209" i="28"/>
  <c r="R209" i="28"/>
  <c r="T208" i="28"/>
  <c r="R208" i="28"/>
  <c r="T207" i="28"/>
  <c r="R207" i="28"/>
  <c r="T206" i="28"/>
  <c r="R206" i="28"/>
  <c r="T205" i="28"/>
  <c r="R205" i="28"/>
  <c r="T204" i="28"/>
  <c r="R204" i="28"/>
  <c r="T203" i="28"/>
  <c r="R203" i="28"/>
  <c r="T202" i="28"/>
  <c r="R202" i="28"/>
  <c r="T201" i="28"/>
  <c r="R201" i="28"/>
  <c r="T200" i="28"/>
  <c r="R200" i="28"/>
  <c r="T199" i="28"/>
  <c r="R199" i="28"/>
  <c r="T198" i="28"/>
  <c r="R198" i="28"/>
  <c r="T197" i="28"/>
  <c r="R197" i="28"/>
  <c r="T196" i="28"/>
  <c r="R196" i="28"/>
  <c r="T195" i="28"/>
  <c r="R195" i="28"/>
  <c r="T194" i="28"/>
  <c r="R194" i="28"/>
  <c r="T193" i="28"/>
  <c r="R193" i="28"/>
  <c r="T192" i="28"/>
  <c r="R192" i="28"/>
  <c r="T191" i="28"/>
  <c r="R191" i="28"/>
  <c r="T190" i="28"/>
  <c r="R190" i="28"/>
  <c r="T189" i="28"/>
  <c r="R189" i="28"/>
  <c r="T188" i="28"/>
  <c r="R188" i="28"/>
  <c r="T187" i="28"/>
  <c r="R187" i="28"/>
  <c r="T186" i="28"/>
  <c r="R186" i="28"/>
  <c r="T185" i="28"/>
  <c r="R185" i="28"/>
  <c r="T184" i="28"/>
  <c r="R184" i="28"/>
  <c r="T183" i="28"/>
  <c r="R183" i="28"/>
  <c r="T182" i="28"/>
  <c r="R182" i="28"/>
  <c r="T181" i="28"/>
  <c r="R181" i="28"/>
  <c r="T180" i="28"/>
  <c r="R180" i="28"/>
  <c r="T179" i="28"/>
  <c r="R179" i="28"/>
  <c r="T178" i="28"/>
  <c r="R178" i="28"/>
  <c r="T177" i="28"/>
  <c r="R177" i="28"/>
  <c r="T176" i="28"/>
  <c r="R176" i="28"/>
  <c r="T175" i="28"/>
  <c r="R175" i="28"/>
  <c r="T174" i="28"/>
  <c r="R174" i="28"/>
  <c r="T173" i="28"/>
  <c r="R173" i="28"/>
  <c r="T172" i="28"/>
  <c r="R172" i="28"/>
  <c r="T171" i="28"/>
  <c r="R171" i="28"/>
  <c r="T170" i="28"/>
  <c r="R170" i="28"/>
  <c r="T169" i="28"/>
  <c r="R169" i="28"/>
  <c r="T168" i="28"/>
  <c r="R168" i="28"/>
  <c r="T167" i="28"/>
  <c r="R167" i="28"/>
  <c r="T166" i="28"/>
  <c r="R166" i="28"/>
  <c r="T165" i="28"/>
  <c r="R165" i="28"/>
  <c r="T164" i="28"/>
  <c r="R164" i="28"/>
  <c r="T163" i="28"/>
  <c r="R163" i="28"/>
  <c r="T162" i="28"/>
  <c r="R162" i="28"/>
  <c r="T161" i="28"/>
  <c r="R161" i="28"/>
  <c r="T160" i="28"/>
  <c r="R160" i="28"/>
  <c r="T159" i="28"/>
  <c r="R159" i="28"/>
  <c r="T158" i="28"/>
  <c r="R158" i="28"/>
  <c r="T157" i="28"/>
  <c r="R157" i="28"/>
  <c r="T156" i="28"/>
  <c r="R156" i="28"/>
  <c r="T155" i="28"/>
  <c r="R155" i="28"/>
  <c r="T154" i="28"/>
  <c r="R154" i="28"/>
  <c r="T153" i="28"/>
  <c r="R153" i="28"/>
  <c r="T152" i="28"/>
  <c r="R152" i="28"/>
  <c r="T151" i="28"/>
  <c r="R151" i="28"/>
  <c r="T150" i="28"/>
  <c r="R150" i="28"/>
  <c r="T149" i="28"/>
  <c r="R149" i="28"/>
  <c r="T148" i="28"/>
  <c r="R148" i="28"/>
  <c r="T147" i="28"/>
  <c r="R147" i="28"/>
  <c r="T146" i="28"/>
  <c r="R146" i="28"/>
  <c r="T145" i="28"/>
  <c r="R145" i="28"/>
  <c r="T144" i="28"/>
  <c r="R144" i="28"/>
  <c r="T143" i="28"/>
  <c r="R143" i="28"/>
  <c r="T142" i="28"/>
  <c r="R142" i="28"/>
  <c r="T141" i="28"/>
  <c r="R141" i="28"/>
  <c r="T140" i="28"/>
  <c r="R140" i="28"/>
  <c r="T139" i="28"/>
  <c r="R139" i="28"/>
  <c r="T138" i="28"/>
  <c r="R138" i="28"/>
  <c r="T137" i="28"/>
  <c r="R137" i="28"/>
  <c r="T136" i="28"/>
  <c r="R136" i="28"/>
  <c r="T135" i="28"/>
  <c r="R135" i="28"/>
  <c r="T134" i="28"/>
  <c r="R134" i="28"/>
  <c r="T133" i="28"/>
  <c r="R133" i="28"/>
  <c r="T132" i="28"/>
  <c r="R132" i="28"/>
  <c r="T131" i="28"/>
  <c r="R131" i="28"/>
  <c r="T130" i="28"/>
  <c r="R130" i="28"/>
  <c r="T129" i="28"/>
  <c r="R129" i="28"/>
  <c r="T128" i="28"/>
  <c r="R128" i="28"/>
  <c r="T127" i="28"/>
  <c r="R127" i="28"/>
  <c r="T126" i="28"/>
  <c r="R126" i="28"/>
  <c r="T125" i="28"/>
  <c r="R125" i="28"/>
  <c r="T124" i="28"/>
  <c r="R124" i="28"/>
  <c r="T123" i="28"/>
  <c r="R123" i="28"/>
  <c r="T122" i="28"/>
  <c r="R122" i="28"/>
  <c r="T121" i="28"/>
  <c r="R121" i="28"/>
  <c r="T120" i="28"/>
  <c r="R120" i="28"/>
  <c r="T119" i="28"/>
  <c r="R119" i="28"/>
  <c r="T118" i="28"/>
  <c r="R118" i="28"/>
  <c r="T117" i="28"/>
  <c r="R117" i="28"/>
  <c r="T116" i="28"/>
  <c r="R116" i="28"/>
  <c r="T115" i="28"/>
  <c r="R115" i="28"/>
  <c r="T114" i="28"/>
  <c r="R114" i="28"/>
  <c r="T113" i="28"/>
  <c r="R113" i="28"/>
  <c r="T112" i="28"/>
  <c r="R112" i="28"/>
  <c r="T111" i="28"/>
  <c r="R111" i="28"/>
  <c r="T110" i="28"/>
  <c r="R110" i="28"/>
  <c r="T109" i="28"/>
  <c r="R109" i="28"/>
  <c r="T108" i="28"/>
  <c r="R108" i="28"/>
  <c r="T107" i="28"/>
  <c r="R107" i="28"/>
  <c r="T106" i="28"/>
  <c r="R106" i="28"/>
  <c r="T105" i="28"/>
  <c r="R105" i="28"/>
  <c r="T104" i="28"/>
  <c r="R104" i="28"/>
  <c r="T103" i="28"/>
  <c r="R103" i="28"/>
  <c r="T102" i="28"/>
  <c r="R102" i="28"/>
  <c r="T101" i="28"/>
  <c r="R101" i="28"/>
  <c r="T100" i="28"/>
  <c r="R100" i="28"/>
  <c r="T99" i="28"/>
  <c r="R99" i="28"/>
  <c r="T98" i="28"/>
  <c r="R98" i="28"/>
  <c r="T97" i="28"/>
  <c r="R97" i="28"/>
  <c r="T96" i="28"/>
  <c r="R96" i="28"/>
  <c r="T95" i="28"/>
  <c r="R95" i="28"/>
  <c r="T94" i="28"/>
  <c r="R94" i="28"/>
  <c r="T93" i="28"/>
  <c r="R93" i="28"/>
  <c r="T92" i="28"/>
  <c r="R92" i="28"/>
  <c r="T91" i="28"/>
  <c r="R91" i="28"/>
  <c r="T90" i="28"/>
  <c r="R90" i="28"/>
  <c r="T89" i="28"/>
  <c r="R89" i="28"/>
  <c r="T88" i="28"/>
  <c r="R88" i="28"/>
  <c r="T87" i="28"/>
  <c r="R87" i="28"/>
  <c r="T86" i="28"/>
  <c r="R86" i="28"/>
  <c r="T85" i="28"/>
  <c r="R85" i="28"/>
  <c r="T84" i="28"/>
  <c r="R84" i="28"/>
  <c r="T83" i="28"/>
  <c r="R83" i="28"/>
  <c r="T82" i="28"/>
  <c r="R82" i="28"/>
  <c r="T81" i="28"/>
  <c r="R81" i="28"/>
  <c r="T80" i="28"/>
  <c r="R80" i="28"/>
  <c r="T79" i="28"/>
  <c r="R79" i="28"/>
  <c r="T78" i="28"/>
  <c r="R78" i="28"/>
  <c r="T77" i="28"/>
  <c r="R77" i="28"/>
  <c r="T76" i="28"/>
  <c r="R76" i="28"/>
  <c r="T75" i="28"/>
  <c r="R75" i="28"/>
  <c r="T74" i="28"/>
  <c r="R74" i="28"/>
  <c r="T73" i="28"/>
  <c r="R73" i="28"/>
  <c r="T72" i="28"/>
  <c r="R72" i="28"/>
  <c r="T71" i="28"/>
  <c r="R71" i="28"/>
  <c r="T70" i="28"/>
  <c r="R70" i="28"/>
  <c r="T69" i="28"/>
  <c r="R69" i="28"/>
  <c r="T68" i="28"/>
  <c r="R68" i="28"/>
  <c r="T67" i="28"/>
  <c r="R67" i="28"/>
  <c r="T66" i="28"/>
  <c r="R66" i="28"/>
  <c r="T65" i="28"/>
  <c r="R65" i="28"/>
  <c r="T64" i="28"/>
  <c r="R64" i="28"/>
  <c r="T63" i="28"/>
  <c r="R63" i="28"/>
  <c r="T62" i="28"/>
  <c r="R62" i="28"/>
  <c r="T61" i="28"/>
  <c r="R61" i="28"/>
  <c r="T60" i="28"/>
  <c r="R60" i="28"/>
  <c r="T59" i="28"/>
  <c r="R59" i="28"/>
  <c r="T58" i="28"/>
  <c r="R58" i="28"/>
  <c r="T57" i="28"/>
  <c r="R57" i="28"/>
  <c r="T56" i="28"/>
  <c r="R56" i="28"/>
  <c r="T55" i="28"/>
  <c r="R55" i="28"/>
  <c r="T54" i="28"/>
  <c r="R54" i="28"/>
  <c r="T53" i="28"/>
  <c r="R53" i="28"/>
  <c r="T52" i="28"/>
  <c r="R52" i="28"/>
  <c r="T51" i="28"/>
  <c r="R51" i="28"/>
  <c r="T50" i="28"/>
  <c r="R50" i="28"/>
  <c r="T49" i="28"/>
  <c r="R49" i="28"/>
  <c r="T48" i="28"/>
  <c r="R48" i="28"/>
  <c r="T47" i="28"/>
  <c r="R47" i="28"/>
  <c r="T46" i="28"/>
  <c r="R46" i="28"/>
  <c r="T45" i="28"/>
  <c r="R45" i="28"/>
  <c r="T44" i="28"/>
  <c r="R44" i="28"/>
  <c r="T43" i="28"/>
  <c r="R43" i="28"/>
  <c r="T42" i="28"/>
  <c r="R42" i="28"/>
  <c r="T41" i="28"/>
  <c r="R41" i="28"/>
  <c r="T40" i="28"/>
  <c r="R40" i="28"/>
  <c r="T39" i="28"/>
  <c r="R39" i="28"/>
  <c r="T38" i="28"/>
  <c r="R38" i="28"/>
  <c r="T37" i="28"/>
  <c r="R37" i="28"/>
  <c r="T36" i="28"/>
  <c r="R36" i="28"/>
  <c r="T35" i="28"/>
  <c r="R35" i="28"/>
  <c r="T34" i="28"/>
  <c r="R34" i="28"/>
  <c r="T33" i="28"/>
  <c r="R33" i="28"/>
  <c r="T32" i="28"/>
  <c r="R32" i="28"/>
  <c r="T31" i="28"/>
  <c r="R31" i="28"/>
  <c r="T30" i="28"/>
  <c r="R30" i="28"/>
  <c r="T29" i="28"/>
  <c r="R29" i="28"/>
  <c r="T28" i="28"/>
  <c r="R28" i="28"/>
  <c r="T27" i="28"/>
  <c r="R27" i="28"/>
  <c r="T26" i="28"/>
  <c r="R26" i="28"/>
  <c r="T25" i="28"/>
  <c r="R25" i="28"/>
  <c r="T24" i="28"/>
  <c r="R24" i="28"/>
  <c r="T23" i="28"/>
  <c r="R23" i="28"/>
  <c r="T22" i="28"/>
  <c r="R22" i="28"/>
  <c r="T21" i="28"/>
  <c r="R21" i="28"/>
  <c r="T20" i="28"/>
  <c r="R20" i="28"/>
  <c r="T19" i="28"/>
  <c r="R19" i="28"/>
  <c r="T18" i="28"/>
  <c r="R18" i="28"/>
  <c r="T17" i="28"/>
  <c r="R17" i="28"/>
  <c r="T16" i="28"/>
  <c r="R16" i="28"/>
  <c r="T15" i="28"/>
  <c r="R15" i="28"/>
  <c r="T14" i="28"/>
  <c r="R14" i="28"/>
  <c r="T13" i="28"/>
  <c r="R13" i="28"/>
  <c r="T12" i="28"/>
  <c r="R12" i="28"/>
  <c r="T11" i="28"/>
  <c r="R11" i="28"/>
  <c r="T10" i="28"/>
  <c r="R10" i="28"/>
  <c r="T9" i="28"/>
  <c r="R9" i="28"/>
  <c r="T8" i="28"/>
  <c r="R8" i="28"/>
  <c r="T7" i="28"/>
  <c r="R7" i="28"/>
  <c r="T6" i="28"/>
  <c r="R6" i="28"/>
  <c r="T5" i="28"/>
  <c r="R5" i="28"/>
  <c r="T4" i="28"/>
  <c r="R4" i="28"/>
  <c r="T3" i="28"/>
  <c r="R3" i="28"/>
  <c r="T2" i="28"/>
  <c r="R2" i="28"/>
  <c r="K12" i="24"/>
  <c r="K13" i="24"/>
  <c r="K14" i="24"/>
  <c r="K18" i="24"/>
  <c r="K19" i="24"/>
  <c r="K27" i="24"/>
  <c r="K26" i="24"/>
  <c r="K15" i="24"/>
  <c r="K17" i="24"/>
  <c r="K20" i="24"/>
  <c r="K28" i="24"/>
  <c r="K21" i="24"/>
  <c r="K24" i="24"/>
  <c r="K23" i="24"/>
  <c r="K25" i="24"/>
  <c r="K16" i="24"/>
  <c r="I24" i="23"/>
  <c r="I23" i="23"/>
  <c r="I22" i="23"/>
  <c r="I21" i="23"/>
  <c r="I20" i="23"/>
  <c r="I19" i="23"/>
  <c r="I18" i="23"/>
  <c r="I17" i="23"/>
  <c r="I16" i="23"/>
  <c r="I15" i="23"/>
  <c r="I14" i="23"/>
  <c r="I13" i="23"/>
  <c r="I12" i="23"/>
  <c r="I11" i="23"/>
  <c r="I10" i="23"/>
  <c r="I8" i="23"/>
  <c r="I7" i="23"/>
  <c r="I6" i="23"/>
  <c r="K3" i="14"/>
  <c r="K4" i="14"/>
  <c r="K5" i="14"/>
  <c r="K6" i="14"/>
  <c r="K7" i="14"/>
  <c r="K8" i="14"/>
  <c r="K9" i="14"/>
  <c r="K10" i="14"/>
  <c r="K11" i="14"/>
  <c r="K12" i="14"/>
  <c r="K13" i="14"/>
  <c r="K14" i="14"/>
  <c r="K15" i="14"/>
  <c r="K16" i="14"/>
  <c r="K17" i="14"/>
  <c r="K18" i="14"/>
  <c r="K19" i="14"/>
  <c r="K20" i="14"/>
  <c r="K21" i="14"/>
  <c r="K22" i="14"/>
  <c r="K23" i="14"/>
  <c r="K24" i="14"/>
  <c r="K25" i="14"/>
  <c r="K26" i="14"/>
  <c r="K27" i="14"/>
  <c r="K28" i="14"/>
  <c r="K29" i="14"/>
  <c r="K30" i="14"/>
  <c r="K31" i="14"/>
  <c r="K32" i="14"/>
  <c r="K33" i="14"/>
  <c r="K34" i="14"/>
  <c r="K35" i="14"/>
  <c r="K36" i="14"/>
  <c r="K37" i="14"/>
  <c r="K38" i="14"/>
  <c r="K39" i="14"/>
  <c r="K40" i="14"/>
  <c r="K41" i="14"/>
  <c r="K42" i="14"/>
  <c r="K43" i="14"/>
  <c r="K44" i="14"/>
  <c r="K45" i="14"/>
  <c r="K46" i="14"/>
  <c r="K47" i="14"/>
  <c r="K48" i="14"/>
  <c r="K49" i="14"/>
  <c r="K50" i="14"/>
  <c r="K51" i="14"/>
  <c r="K52" i="14"/>
  <c r="K53" i="14"/>
  <c r="K54" i="14"/>
  <c r="K55" i="14"/>
  <c r="K56" i="14"/>
  <c r="K57" i="14"/>
  <c r="K58" i="14"/>
  <c r="K59" i="14"/>
  <c r="K60" i="14"/>
  <c r="K61" i="14"/>
  <c r="K62" i="14"/>
  <c r="K63" i="14"/>
  <c r="K64" i="14"/>
  <c r="K65" i="14"/>
  <c r="K66" i="14"/>
  <c r="K67" i="14"/>
  <c r="K68" i="14"/>
  <c r="K69" i="14"/>
  <c r="K70" i="14"/>
  <c r="K71" i="14"/>
  <c r="K72" i="14"/>
  <c r="K73" i="14"/>
  <c r="K74" i="14"/>
  <c r="K75" i="14"/>
  <c r="K76" i="14"/>
  <c r="K77" i="14"/>
  <c r="K78" i="14"/>
  <c r="K79" i="14"/>
  <c r="K80" i="14"/>
  <c r="K81" i="14"/>
  <c r="K82" i="14"/>
  <c r="K83" i="14"/>
  <c r="K84" i="14"/>
  <c r="K85" i="14"/>
  <c r="K86" i="14"/>
  <c r="K87" i="14"/>
  <c r="K88" i="14"/>
  <c r="K89" i="14"/>
  <c r="K90" i="14"/>
  <c r="K91" i="14"/>
  <c r="K92" i="14"/>
  <c r="K93" i="14"/>
  <c r="K94" i="14"/>
  <c r="K95" i="14"/>
  <c r="K96" i="14"/>
  <c r="K97" i="14"/>
  <c r="K98" i="14"/>
  <c r="K99" i="14"/>
  <c r="K100" i="14"/>
  <c r="K101" i="14"/>
  <c r="K102" i="14"/>
  <c r="K103" i="14"/>
  <c r="K104" i="14"/>
  <c r="K105" i="14"/>
  <c r="K106" i="14"/>
  <c r="K107" i="14"/>
  <c r="K108" i="14"/>
  <c r="K109" i="14"/>
  <c r="K110" i="14"/>
  <c r="K111" i="14"/>
  <c r="K112" i="14"/>
  <c r="K113" i="14"/>
  <c r="K114" i="14"/>
  <c r="K115" i="14"/>
  <c r="K116" i="14"/>
  <c r="K117" i="14"/>
  <c r="K118" i="14"/>
  <c r="K119" i="14"/>
  <c r="K120" i="14"/>
  <c r="K121" i="14"/>
  <c r="K122" i="14"/>
  <c r="K123" i="14"/>
  <c r="K124" i="14"/>
  <c r="K125" i="14"/>
  <c r="K126" i="14"/>
  <c r="K127" i="14"/>
  <c r="K128" i="14"/>
  <c r="K129" i="14"/>
  <c r="K130" i="14"/>
  <c r="K131" i="14"/>
  <c r="K132" i="14"/>
  <c r="K133" i="14"/>
  <c r="K134" i="14"/>
  <c r="K135" i="14"/>
  <c r="K136" i="14"/>
  <c r="K137" i="14"/>
  <c r="K138" i="14"/>
  <c r="K139" i="14"/>
  <c r="K140" i="14"/>
  <c r="K141" i="14"/>
  <c r="K142" i="14"/>
  <c r="K143" i="14"/>
  <c r="K144" i="14"/>
  <c r="K145" i="14"/>
  <c r="K146" i="14"/>
  <c r="K147" i="14"/>
  <c r="K148" i="14"/>
  <c r="K149" i="14"/>
  <c r="K150" i="14"/>
  <c r="K151" i="14"/>
  <c r="K152" i="14"/>
  <c r="K153" i="14"/>
  <c r="K154" i="14"/>
  <c r="K155" i="14"/>
  <c r="K156" i="14"/>
  <c r="K157" i="14"/>
  <c r="K158" i="14"/>
  <c r="K159" i="14"/>
  <c r="K160" i="14"/>
  <c r="K161" i="14"/>
  <c r="K162" i="14"/>
  <c r="K163" i="14"/>
  <c r="K164" i="14"/>
  <c r="K165" i="14"/>
  <c r="K166" i="14"/>
  <c r="K167" i="14"/>
  <c r="K168" i="14"/>
  <c r="K169" i="14"/>
  <c r="K170" i="14"/>
  <c r="K171" i="14"/>
  <c r="K172" i="14"/>
  <c r="K173" i="14"/>
  <c r="K174" i="14"/>
  <c r="K175" i="14"/>
  <c r="K176" i="14"/>
  <c r="K177" i="14"/>
  <c r="K178" i="14"/>
  <c r="K179" i="14"/>
  <c r="K180" i="14"/>
  <c r="K181" i="14"/>
  <c r="K182" i="14"/>
  <c r="K183" i="14"/>
  <c r="K184" i="14"/>
  <c r="K185" i="14"/>
  <c r="K186" i="14"/>
  <c r="K187" i="14"/>
  <c r="K188" i="14"/>
  <c r="K189" i="14"/>
  <c r="K190" i="14"/>
  <c r="K191" i="14"/>
  <c r="K192" i="14"/>
  <c r="K193" i="14"/>
  <c r="K194" i="14"/>
  <c r="K195" i="14"/>
  <c r="K196" i="14"/>
  <c r="K197" i="14"/>
  <c r="K198" i="14"/>
  <c r="K199" i="14"/>
  <c r="K200" i="14"/>
  <c r="K201" i="14"/>
  <c r="K202" i="14"/>
  <c r="K203" i="14"/>
  <c r="K204" i="14"/>
  <c r="K205" i="14"/>
  <c r="K206" i="14"/>
  <c r="K207" i="14"/>
  <c r="K208" i="14"/>
  <c r="K209" i="14"/>
  <c r="K210" i="14"/>
  <c r="K211" i="14"/>
  <c r="K212" i="14"/>
  <c r="K213" i="14"/>
  <c r="K214" i="14"/>
  <c r="K215" i="14"/>
  <c r="K216" i="14"/>
  <c r="K217" i="14"/>
  <c r="K218" i="14"/>
  <c r="K219" i="14"/>
  <c r="K220" i="14"/>
  <c r="K221" i="14"/>
  <c r="K222" i="14"/>
  <c r="K223" i="14"/>
  <c r="K224" i="14"/>
  <c r="K225" i="14"/>
  <c r="K226" i="14"/>
  <c r="K227" i="14"/>
  <c r="K228" i="14"/>
  <c r="K229" i="14"/>
  <c r="K230" i="14"/>
  <c r="K231" i="14"/>
  <c r="K232" i="14"/>
  <c r="K233" i="14"/>
  <c r="K234" i="14"/>
  <c r="K235" i="14"/>
  <c r="K236" i="14"/>
  <c r="K237" i="14"/>
  <c r="K238" i="14"/>
  <c r="K239" i="14"/>
  <c r="K240" i="14"/>
  <c r="K241" i="14"/>
  <c r="K242" i="14"/>
  <c r="K243" i="14"/>
  <c r="K244" i="14"/>
  <c r="K245" i="14"/>
  <c r="K246" i="14"/>
  <c r="K247" i="14"/>
  <c r="K248" i="14"/>
  <c r="K249" i="14"/>
  <c r="K250" i="14"/>
  <c r="K251" i="14"/>
  <c r="K252" i="14"/>
  <c r="K253" i="14"/>
  <c r="K254" i="14"/>
  <c r="K255" i="14"/>
  <c r="K256" i="14"/>
  <c r="K257" i="14"/>
  <c r="K258" i="14"/>
  <c r="K259" i="14"/>
  <c r="K260" i="14"/>
  <c r="K261" i="14"/>
  <c r="K262" i="14"/>
  <c r="K263" i="14"/>
  <c r="K264" i="14"/>
  <c r="K265" i="14"/>
  <c r="K266" i="14"/>
  <c r="K267" i="14"/>
  <c r="K268" i="14"/>
  <c r="K269" i="14"/>
  <c r="K270" i="14"/>
  <c r="K271" i="14"/>
  <c r="K272" i="14"/>
  <c r="K273" i="14"/>
  <c r="K274" i="14"/>
  <c r="K275" i="14"/>
  <c r="K276" i="14"/>
  <c r="K277" i="14"/>
  <c r="K278" i="14"/>
  <c r="K279" i="14"/>
  <c r="K280" i="14"/>
  <c r="K281" i="14"/>
  <c r="K282" i="14"/>
  <c r="K283" i="14"/>
  <c r="K284" i="14"/>
  <c r="K285" i="14"/>
  <c r="K286" i="14"/>
  <c r="K287" i="14"/>
  <c r="K288" i="14"/>
  <c r="K289" i="14"/>
  <c r="K290" i="14"/>
  <c r="K291" i="14"/>
  <c r="K292" i="14"/>
  <c r="K293" i="14"/>
  <c r="K294" i="14"/>
  <c r="K295" i="14"/>
  <c r="K296" i="14"/>
  <c r="K297" i="14"/>
  <c r="K298" i="14"/>
  <c r="K299" i="14"/>
  <c r="K300" i="14"/>
  <c r="K301" i="14"/>
  <c r="K302" i="14"/>
  <c r="K303" i="14"/>
  <c r="K304" i="14"/>
  <c r="K305" i="14"/>
  <c r="K306" i="14"/>
  <c r="K307" i="14"/>
  <c r="K308" i="14"/>
  <c r="K309" i="14"/>
  <c r="K310" i="14"/>
  <c r="K311" i="14"/>
  <c r="K312" i="14"/>
  <c r="K313" i="14"/>
  <c r="K314" i="14"/>
  <c r="K315" i="14"/>
  <c r="K316" i="14"/>
  <c r="K317" i="14"/>
  <c r="K318" i="14"/>
  <c r="K319" i="14"/>
  <c r="K320" i="14"/>
  <c r="K321" i="14"/>
  <c r="K322" i="14"/>
  <c r="K323" i="14"/>
  <c r="K324" i="14"/>
  <c r="K325" i="14"/>
  <c r="K326" i="14"/>
  <c r="K327" i="14"/>
  <c r="K328" i="14"/>
  <c r="K329" i="14"/>
  <c r="K330" i="14"/>
  <c r="K331" i="14"/>
  <c r="K332" i="14"/>
  <c r="K333" i="14"/>
  <c r="K334" i="14"/>
  <c r="K335" i="14"/>
  <c r="K336" i="14"/>
  <c r="K337" i="14"/>
  <c r="K338" i="14"/>
  <c r="K339" i="14"/>
  <c r="K340" i="14"/>
  <c r="K341" i="14"/>
  <c r="K342" i="14"/>
  <c r="K343" i="14"/>
  <c r="K344" i="14"/>
  <c r="K345" i="14"/>
  <c r="K346" i="14"/>
  <c r="K347" i="14"/>
  <c r="K348" i="14"/>
  <c r="K349" i="14"/>
  <c r="K350" i="14"/>
  <c r="K351" i="14"/>
  <c r="K352" i="14"/>
  <c r="K353" i="14"/>
  <c r="K354" i="14"/>
  <c r="K355" i="14"/>
  <c r="K356" i="14"/>
  <c r="K357" i="14"/>
  <c r="K358" i="14"/>
  <c r="K359" i="14"/>
  <c r="K360" i="14"/>
  <c r="K361" i="14"/>
  <c r="K362" i="14"/>
  <c r="K363" i="14"/>
  <c r="K364" i="14"/>
  <c r="K365" i="14"/>
  <c r="K366" i="14"/>
  <c r="K367" i="14"/>
  <c r="K368" i="14"/>
  <c r="K369" i="14"/>
  <c r="K370" i="14"/>
  <c r="K371" i="14"/>
  <c r="K372" i="14"/>
  <c r="K373" i="14"/>
  <c r="K374" i="14"/>
  <c r="K375" i="14"/>
  <c r="K376" i="14"/>
  <c r="K377" i="14"/>
  <c r="K378" i="14"/>
  <c r="K379" i="14"/>
  <c r="K380" i="14"/>
  <c r="K381" i="14"/>
  <c r="K382" i="14"/>
  <c r="K383" i="14"/>
  <c r="K384" i="14"/>
  <c r="K385" i="14"/>
  <c r="K386" i="14"/>
  <c r="K387" i="14"/>
  <c r="K388" i="14"/>
  <c r="K389" i="14"/>
  <c r="K390" i="14"/>
  <c r="K391" i="14"/>
  <c r="K392" i="14"/>
  <c r="K393" i="14"/>
  <c r="K394" i="14"/>
  <c r="K395" i="14"/>
  <c r="K396" i="14"/>
  <c r="K397" i="14"/>
  <c r="K398" i="14"/>
  <c r="K399" i="14"/>
  <c r="K400" i="14"/>
  <c r="K401" i="14"/>
  <c r="K402" i="14"/>
  <c r="K403" i="14"/>
  <c r="K404" i="14"/>
  <c r="K405" i="14"/>
  <c r="K406" i="14"/>
  <c r="K407" i="14"/>
  <c r="K408" i="14"/>
  <c r="K409" i="14"/>
  <c r="K410" i="14"/>
  <c r="K411" i="14"/>
  <c r="K412" i="14"/>
  <c r="K413" i="14"/>
  <c r="K414" i="14"/>
  <c r="K415" i="14"/>
  <c r="K416" i="14"/>
  <c r="K417" i="14"/>
  <c r="K418" i="14"/>
  <c r="K419" i="14"/>
  <c r="K420" i="14"/>
  <c r="K421" i="14"/>
  <c r="K422" i="14"/>
  <c r="K423" i="14"/>
  <c r="K424" i="14"/>
  <c r="K425" i="14"/>
  <c r="K426" i="14"/>
  <c r="K427" i="14"/>
  <c r="K428" i="14"/>
  <c r="K429" i="14"/>
  <c r="K430" i="14"/>
  <c r="K431" i="14"/>
  <c r="K432" i="14"/>
  <c r="K433" i="14"/>
  <c r="K434" i="14"/>
  <c r="K435" i="14"/>
  <c r="K436" i="14"/>
  <c r="K437" i="14"/>
  <c r="K438" i="14"/>
  <c r="K439" i="14"/>
  <c r="K440" i="14"/>
  <c r="K441" i="14"/>
  <c r="K442" i="14"/>
  <c r="K443" i="14"/>
  <c r="K444" i="14"/>
  <c r="K445" i="14"/>
  <c r="K446" i="14"/>
  <c r="K447" i="14"/>
  <c r="K448" i="14"/>
  <c r="K449" i="14"/>
  <c r="K450" i="14"/>
  <c r="K451" i="14"/>
  <c r="K452" i="14"/>
  <c r="K453" i="14"/>
  <c r="K454" i="14"/>
  <c r="K455" i="14"/>
  <c r="K456" i="14"/>
  <c r="K457" i="14"/>
  <c r="K458" i="14"/>
  <c r="K459" i="14"/>
  <c r="K460" i="14"/>
  <c r="K461" i="14"/>
  <c r="K462" i="14"/>
  <c r="K463" i="14"/>
  <c r="K464" i="14"/>
  <c r="K465" i="14"/>
  <c r="K466" i="14"/>
  <c r="K467" i="14"/>
  <c r="K468" i="14"/>
  <c r="K469" i="14"/>
  <c r="K470" i="14"/>
  <c r="K471" i="14"/>
  <c r="K472" i="14"/>
  <c r="K473" i="14"/>
  <c r="K474" i="14"/>
  <c r="K475" i="14"/>
  <c r="K476" i="14"/>
  <c r="K477" i="14"/>
  <c r="K478" i="14"/>
  <c r="K479" i="14"/>
  <c r="K480" i="14"/>
  <c r="K481" i="14"/>
  <c r="K482" i="14"/>
  <c r="K483" i="14"/>
  <c r="K484" i="14"/>
  <c r="K485" i="14"/>
  <c r="K486" i="14"/>
  <c r="K487" i="14"/>
  <c r="K488" i="14"/>
  <c r="K489" i="14"/>
  <c r="K490" i="14"/>
  <c r="K491" i="14"/>
  <c r="K492" i="14"/>
  <c r="K493" i="14"/>
  <c r="K494" i="14"/>
  <c r="K495" i="14"/>
  <c r="K496" i="14"/>
  <c r="K497" i="14"/>
  <c r="K498" i="14"/>
  <c r="K499" i="14"/>
  <c r="K500" i="14"/>
  <c r="K501" i="14"/>
  <c r="K502" i="14"/>
  <c r="K503" i="14"/>
  <c r="K504" i="14"/>
  <c r="K505" i="14"/>
  <c r="K506" i="14"/>
  <c r="K507" i="14"/>
  <c r="K508" i="14"/>
  <c r="K509" i="14"/>
  <c r="K510" i="14"/>
  <c r="K511" i="14"/>
  <c r="K512" i="14"/>
  <c r="K513" i="14"/>
  <c r="K514" i="14"/>
  <c r="K515" i="14"/>
  <c r="K516" i="14"/>
  <c r="K517" i="14"/>
  <c r="K518" i="14"/>
  <c r="K519" i="14"/>
  <c r="K520" i="14"/>
  <c r="K521" i="14"/>
  <c r="K522" i="14"/>
  <c r="K523" i="14"/>
  <c r="K524" i="14"/>
  <c r="K525" i="14"/>
  <c r="K526" i="14"/>
  <c r="K527" i="14"/>
  <c r="K528" i="14"/>
  <c r="K529" i="14"/>
  <c r="K530" i="14"/>
  <c r="K531" i="14"/>
  <c r="K532" i="14"/>
  <c r="K533" i="14"/>
  <c r="K534" i="14"/>
  <c r="K535" i="14"/>
  <c r="K536" i="14"/>
  <c r="K537" i="14"/>
  <c r="K538" i="14"/>
  <c r="K539" i="14"/>
  <c r="K540" i="14"/>
  <c r="K541" i="14"/>
  <c r="K542" i="14"/>
  <c r="K543" i="14"/>
  <c r="K544" i="14"/>
  <c r="K545" i="14"/>
  <c r="K546" i="14"/>
  <c r="K547" i="14"/>
  <c r="K548" i="14"/>
  <c r="K549" i="14"/>
  <c r="K550" i="14"/>
  <c r="K551" i="14"/>
  <c r="K552" i="14"/>
  <c r="K553" i="14"/>
  <c r="K554" i="14"/>
  <c r="K555" i="14"/>
  <c r="K556" i="14"/>
  <c r="K557" i="14"/>
  <c r="K558" i="14"/>
  <c r="K559" i="14"/>
  <c r="K560" i="14"/>
  <c r="K561" i="14"/>
  <c r="K562" i="14"/>
  <c r="K563" i="14"/>
  <c r="K564" i="14"/>
  <c r="K565" i="14"/>
  <c r="K566" i="14"/>
  <c r="K567" i="14"/>
  <c r="K568" i="14"/>
  <c r="K569" i="14"/>
  <c r="K570" i="14"/>
  <c r="K571" i="14"/>
  <c r="K572" i="14"/>
  <c r="K573" i="14"/>
  <c r="K574" i="14"/>
  <c r="K575" i="14"/>
  <c r="K576" i="14"/>
  <c r="K577" i="14"/>
  <c r="K578" i="14"/>
  <c r="K579" i="14"/>
  <c r="K580" i="14"/>
  <c r="K581" i="14"/>
  <c r="K582" i="14"/>
  <c r="K583" i="14"/>
  <c r="K584" i="14"/>
  <c r="K585" i="14"/>
  <c r="K586" i="14"/>
  <c r="K587" i="14"/>
  <c r="K588" i="14"/>
  <c r="K589" i="14"/>
  <c r="K590" i="14"/>
  <c r="K591" i="14"/>
  <c r="K592" i="14"/>
  <c r="K593" i="14"/>
  <c r="K594" i="14"/>
  <c r="K595" i="14"/>
  <c r="K596" i="14"/>
  <c r="K597" i="14"/>
  <c r="K598" i="14"/>
  <c r="K599" i="14"/>
  <c r="K600" i="14"/>
  <c r="K601" i="14"/>
  <c r="K602" i="14"/>
  <c r="K603" i="14"/>
  <c r="K604" i="14"/>
  <c r="K605" i="14"/>
  <c r="K606" i="14"/>
  <c r="K607" i="14"/>
  <c r="K608" i="14"/>
  <c r="K609" i="14"/>
  <c r="K610" i="14"/>
  <c r="K611" i="14"/>
  <c r="K612" i="14"/>
  <c r="K613" i="14"/>
  <c r="K614" i="14"/>
  <c r="K615" i="14"/>
  <c r="K616" i="14"/>
  <c r="K617" i="14"/>
  <c r="K618" i="14"/>
  <c r="K619" i="14"/>
  <c r="K620" i="14"/>
  <c r="K621" i="14"/>
  <c r="K622" i="14"/>
  <c r="K623" i="14"/>
  <c r="K624" i="14"/>
  <c r="K625" i="14"/>
  <c r="K626" i="14"/>
  <c r="K627" i="14"/>
  <c r="K628" i="14"/>
  <c r="K629" i="14"/>
  <c r="K630" i="14"/>
  <c r="K631" i="14"/>
  <c r="K632" i="14"/>
  <c r="K633" i="14"/>
  <c r="K634" i="14"/>
  <c r="K635" i="14"/>
  <c r="K636" i="14"/>
  <c r="K637" i="14"/>
  <c r="K638" i="14"/>
  <c r="K639" i="14"/>
  <c r="K640" i="14"/>
  <c r="K641" i="14"/>
  <c r="K642" i="14"/>
  <c r="K643" i="14"/>
  <c r="K644" i="14"/>
  <c r="K645" i="14"/>
  <c r="K646" i="14"/>
  <c r="K647" i="14"/>
  <c r="K648" i="14"/>
  <c r="K649" i="14"/>
  <c r="K650" i="14"/>
  <c r="K651" i="14"/>
  <c r="K652" i="14"/>
  <c r="K653" i="14"/>
  <c r="K654" i="14"/>
  <c r="K655" i="14"/>
  <c r="K656" i="14"/>
  <c r="K657" i="14"/>
  <c r="K658" i="14"/>
  <c r="K659" i="14"/>
  <c r="K660" i="14"/>
  <c r="K661" i="14"/>
  <c r="K662" i="14"/>
  <c r="K663" i="14"/>
  <c r="K664" i="14"/>
  <c r="K665" i="14"/>
  <c r="K666" i="14"/>
  <c r="K667" i="14"/>
  <c r="K668" i="14"/>
  <c r="K669" i="14"/>
  <c r="K670" i="14"/>
  <c r="K671" i="14"/>
  <c r="K672" i="14"/>
  <c r="K673" i="14"/>
  <c r="K674" i="14"/>
  <c r="K675" i="14"/>
  <c r="K676" i="14"/>
  <c r="K677" i="14"/>
  <c r="K678" i="14"/>
  <c r="K679" i="14"/>
  <c r="K680" i="14"/>
  <c r="K681" i="14"/>
  <c r="K682" i="14"/>
  <c r="K683" i="14"/>
  <c r="K684" i="14"/>
  <c r="K685" i="14"/>
  <c r="K686" i="14"/>
  <c r="K687" i="14"/>
  <c r="K688" i="14"/>
  <c r="K689" i="14"/>
  <c r="K690" i="14"/>
  <c r="K691" i="14"/>
  <c r="K692" i="14"/>
  <c r="K693" i="14"/>
  <c r="K694" i="14"/>
  <c r="K695" i="14"/>
  <c r="K696" i="14"/>
  <c r="K697" i="14"/>
  <c r="K698" i="14"/>
  <c r="K699" i="14"/>
  <c r="K700" i="14"/>
  <c r="K701" i="14"/>
  <c r="K702" i="14"/>
  <c r="K703" i="14"/>
  <c r="K704" i="14"/>
  <c r="K705" i="14"/>
  <c r="K706" i="14"/>
  <c r="K707" i="14"/>
  <c r="K708" i="14"/>
  <c r="K709" i="14"/>
  <c r="K710" i="14"/>
  <c r="K711" i="14"/>
  <c r="K712" i="14"/>
  <c r="K713" i="14"/>
  <c r="K714" i="14"/>
  <c r="K715" i="14"/>
  <c r="K716" i="14"/>
  <c r="K717" i="14"/>
  <c r="K718" i="14"/>
  <c r="K719" i="14"/>
  <c r="K720" i="14"/>
  <c r="K721" i="14"/>
  <c r="K722" i="14"/>
  <c r="K723" i="14"/>
  <c r="K724" i="14"/>
  <c r="K725" i="14"/>
  <c r="K726" i="14"/>
  <c r="K727" i="14"/>
  <c r="K728" i="14"/>
  <c r="K729" i="14"/>
  <c r="K730" i="14"/>
  <c r="K731" i="14"/>
  <c r="K732" i="14"/>
  <c r="K733" i="14"/>
  <c r="K734" i="14"/>
  <c r="K735" i="14"/>
  <c r="K736" i="14"/>
  <c r="K737" i="14"/>
  <c r="K738" i="14"/>
  <c r="K739" i="14"/>
  <c r="K740" i="14"/>
  <c r="K741" i="14"/>
  <c r="K742" i="14"/>
  <c r="K743" i="14"/>
  <c r="K744" i="14"/>
  <c r="K745" i="14"/>
  <c r="K746" i="14"/>
  <c r="K747" i="14"/>
  <c r="K748" i="14"/>
  <c r="K749" i="14"/>
  <c r="K750" i="14"/>
  <c r="K751" i="14"/>
  <c r="K752" i="14"/>
  <c r="K753" i="14"/>
  <c r="K754" i="14"/>
  <c r="K755" i="14"/>
  <c r="K756" i="14"/>
  <c r="K757" i="14"/>
  <c r="K758" i="14"/>
  <c r="K759" i="14"/>
  <c r="K760" i="14"/>
  <c r="K761" i="14"/>
  <c r="K762" i="14"/>
  <c r="K763" i="14"/>
  <c r="K764" i="14"/>
  <c r="K765" i="14"/>
  <c r="K766" i="14"/>
  <c r="K767" i="14"/>
  <c r="K768" i="14"/>
  <c r="K769" i="14"/>
  <c r="K770" i="14"/>
  <c r="K771" i="14"/>
  <c r="K772" i="14"/>
  <c r="K773" i="14"/>
  <c r="K774" i="14"/>
  <c r="K775" i="14"/>
  <c r="K776" i="14"/>
  <c r="K777" i="14"/>
  <c r="K778" i="14"/>
  <c r="K779" i="14"/>
  <c r="K780" i="14"/>
  <c r="K781" i="14"/>
  <c r="K782" i="14"/>
  <c r="K783" i="14"/>
  <c r="K784" i="14"/>
  <c r="K785" i="14"/>
  <c r="K786" i="14"/>
  <c r="K787" i="14"/>
  <c r="K788" i="14"/>
  <c r="K789" i="14"/>
  <c r="K790" i="14"/>
  <c r="K791" i="14"/>
  <c r="K792" i="14"/>
  <c r="K793" i="14"/>
  <c r="K794" i="14"/>
  <c r="K795" i="14"/>
  <c r="K796" i="14"/>
  <c r="K797" i="14"/>
  <c r="K798" i="14"/>
  <c r="K799" i="14"/>
  <c r="K800" i="14"/>
  <c r="K801" i="14"/>
  <c r="K802" i="14"/>
  <c r="K803" i="14"/>
  <c r="K804" i="14"/>
  <c r="K805" i="14"/>
  <c r="K806" i="14"/>
  <c r="K807" i="14"/>
  <c r="K808" i="14"/>
  <c r="K809" i="14"/>
  <c r="K810" i="14"/>
  <c r="K811" i="14"/>
  <c r="K812" i="14"/>
  <c r="K813" i="14"/>
  <c r="K814" i="14"/>
  <c r="K815" i="14"/>
  <c r="K816" i="14"/>
  <c r="K817" i="14"/>
  <c r="K818" i="14"/>
  <c r="K819" i="14"/>
  <c r="K820" i="14"/>
  <c r="K821" i="14"/>
  <c r="K822" i="14"/>
  <c r="K823" i="14"/>
  <c r="K824" i="14"/>
  <c r="K825" i="14"/>
  <c r="K826" i="14"/>
  <c r="K827" i="14"/>
  <c r="K828" i="14"/>
  <c r="K829" i="14"/>
  <c r="K830" i="14"/>
  <c r="K831" i="14"/>
  <c r="K832" i="14"/>
  <c r="K833" i="14"/>
  <c r="K834" i="14"/>
  <c r="K835" i="14"/>
  <c r="K836" i="14"/>
  <c r="K837" i="14"/>
  <c r="K838" i="14"/>
  <c r="K839" i="14"/>
  <c r="K840" i="14"/>
  <c r="K841" i="14"/>
  <c r="K842" i="14"/>
  <c r="K843" i="14"/>
  <c r="K844" i="14"/>
  <c r="K845" i="14"/>
  <c r="K846" i="14"/>
  <c r="K847" i="14"/>
  <c r="K848" i="14"/>
  <c r="K849" i="14"/>
  <c r="K850" i="14"/>
  <c r="K851" i="14"/>
  <c r="K852" i="14"/>
  <c r="K853" i="14"/>
  <c r="K854" i="14"/>
  <c r="K855" i="14"/>
  <c r="K856" i="14"/>
  <c r="K857" i="14"/>
  <c r="K858" i="14"/>
  <c r="K859" i="14"/>
  <c r="K860" i="14"/>
  <c r="K861" i="14"/>
  <c r="K862" i="14"/>
  <c r="K863" i="14"/>
  <c r="K864" i="14"/>
  <c r="K865" i="14"/>
  <c r="K866" i="14"/>
  <c r="K867" i="14"/>
  <c r="K868" i="14"/>
  <c r="K869" i="14"/>
  <c r="K870" i="14"/>
  <c r="K871" i="14"/>
  <c r="K872" i="14"/>
  <c r="K873" i="14"/>
  <c r="K874" i="14"/>
  <c r="K875" i="14"/>
  <c r="K876" i="14"/>
  <c r="K877" i="14"/>
  <c r="K878" i="14"/>
  <c r="K879" i="14"/>
  <c r="K880" i="14"/>
  <c r="K881" i="14"/>
  <c r="K882" i="14"/>
  <c r="K883" i="14"/>
  <c r="K884" i="14"/>
  <c r="K885" i="14"/>
  <c r="K886" i="14"/>
  <c r="K887" i="14"/>
  <c r="K888" i="14"/>
  <c r="K889" i="14"/>
  <c r="K890" i="14"/>
  <c r="K891" i="14"/>
  <c r="K892" i="14"/>
  <c r="K893" i="14"/>
  <c r="K894" i="14"/>
  <c r="K895" i="14"/>
  <c r="K896" i="14"/>
  <c r="K897" i="14"/>
  <c r="K898" i="14"/>
  <c r="K899" i="14"/>
  <c r="K900" i="14"/>
  <c r="K901" i="14"/>
  <c r="K902" i="14"/>
  <c r="K903" i="14"/>
  <c r="K904" i="14"/>
  <c r="K905" i="14"/>
  <c r="K906" i="14"/>
  <c r="K907" i="14"/>
  <c r="K908" i="14"/>
  <c r="K909" i="14"/>
  <c r="K910" i="14"/>
  <c r="K911" i="14"/>
  <c r="K912" i="14"/>
  <c r="K913" i="14"/>
  <c r="K914" i="14"/>
  <c r="K915" i="14"/>
  <c r="K916" i="14"/>
  <c r="K917" i="14"/>
  <c r="K918" i="14"/>
  <c r="K919" i="14"/>
  <c r="K920" i="14"/>
  <c r="K921" i="14"/>
  <c r="K922" i="14"/>
  <c r="K923" i="14"/>
  <c r="K924" i="14"/>
  <c r="K925" i="14"/>
  <c r="K926" i="14"/>
  <c r="K927" i="14"/>
  <c r="K928" i="14"/>
  <c r="K929" i="14"/>
  <c r="K930" i="14"/>
  <c r="K931" i="14"/>
  <c r="K932" i="14"/>
  <c r="K933" i="14"/>
  <c r="K934" i="14"/>
  <c r="K935" i="14"/>
  <c r="K936" i="14"/>
  <c r="K937" i="14"/>
  <c r="K938" i="14"/>
  <c r="K939" i="14"/>
  <c r="K940" i="14"/>
  <c r="K941" i="14"/>
  <c r="K942" i="14"/>
  <c r="K943" i="14"/>
  <c r="K944" i="14"/>
  <c r="K945" i="14"/>
  <c r="K946" i="14"/>
  <c r="K947" i="14"/>
  <c r="K948" i="14"/>
  <c r="K949" i="14"/>
  <c r="K950" i="14"/>
  <c r="K951" i="14"/>
  <c r="K952" i="14"/>
  <c r="K953" i="14"/>
  <c r="K954" i="14"/>
  <c r="K955" i="14"/>
  <c r="K956" i="14"/>
  <c r="K957" i="14"/>
  <c r="K958" i="14"/>
  <c r="K959" i="14"/>
  <c r="K960" i="14"/>
  <c r="K961" i="14"/>
  <c r="K962" i="14"/>
  <c r="K963" i="14"/>
  <c r="K964" i="14"/>
  <c r="K965" i="14"/>
  <c r="K966" i="14"/>
  <c r="K967" i="14"/>
  <c r="K968" i="14"/>
  <c r="K969" i="14"/>
  <c r="K970" i="14"/>
  <c r="K971" i="14"/>
  <c r="K972" i="14"/>
  <c r="K973" i="14"/>
  <c r="K974" i="14"/>
  <c r="K975" i="14"/>
  <c r="K976" i="14"/>
  <c r="K977" i="14"/>
  <c r="K978" i="14"/>
  <c r="K979" i="14"/>
  <c r="K980" i="14"/>
  <c r="K981" i="14"/>
  <c r="K982" i="14"/>
  <c r="K983" i="14"/>
  <c r="K984" i="14"/>
  <c r="K985" i="14"/>
  <c r="K986" i="14"/>
  <c r="K987" i="14"/>
  <c r="K988" i="14"/>
  <c r="K989" i="14"/>
  <c r="K990" i="14"/>
  <c r="K991" i="14"/>
  <c r="K992" i="14"/>
  <c r="K993" i="14"/>
  <c r="K994" i="14"/>
  <c r="K995" i="14"/>
  <c r="K996" i="14"/>
  <c r="K997" i="14"/>
  <c r="K998" i="14"/>
  <c r="K999" i="14"/>
  <c r="K1000" i="14"/>
  <c r="K1001" i="14"/>
  <c r="K1002" i="14"/>
  <c r="K1003" i="14"/>
  <c r="K1004" i="14"/>
  <c r="K1005" i="14"/>
  <c r="K1006" i="14"/>
  <c r="K1007" i="14"/>
  <c r="K1008" i="14"/>
  <c r="K1009" i="14"/>
  <c r="K1010" i="14"/>
  <c r="K1011" i="14"/>
  <c r="K1012" i="14"/>
  <c r="K1013" i="14"/>
  <c r="K1014" i="14"/>
  <c r="K1015" i="14"/>
  <c r="K1016" i="14"/>
  <c r="K1017" i="14"/>
  <c r="K1018" i="14"/>
  <c r="K1019" i="14"/>
  <c r="K1020" i="14"/>
  <c r="K1021" i="14"/>
  <c r="K1022" i="14"/>
  <c r="K1023" i="14"/>
  <c r="K1024" i="14"/>
  <c r="K1025" i="14"/>
  <c r="K1026" i="14"/>
  <c r="K1027" i="14"/>
  <c r="K1028" i="14"/>
  <c r="K1029" i="14"/>
  <c r="K1030" i="14"/>
  <c r="K1031" i="14"/>
  <c r="K1032" i="14"/>
  <c r="K1033" i="14"/>
  <c r="K1034" i="14"/>
  <c r="K1035" i="14"/>
  <c r="K1036" i="14"/>
  <c r="K1037" i="14"/>
  <c r="K1038" i="14"/>
  <c r="K1039" i="14"/>
  <c r="K1040" i="14"/>
  <c r="K1041" i="14"/>
  <c r="K1042" i="14"/>
  <c r="K1043" i="14"/>
  <c r="K1044" i="14"/>
  <c r="K1045" i="14"/>
  <c r="K1046" i="14"/>
  <c r="K1047" i="14"/>
  <c r="K1048" i="14"/>
  <c r="K1049" i="14"/>
  <c r="K1050" i="14"/>
  <c r="K1051" i="14"/>
  <c r="K1052" i="14"/>
  <c r="K1053" i="14"/>
  <c r="K1054" i="14"/>
  <c r="K1055" i="14"/>
  <c r="K1056" i="14"/>
  <c r="K1057" i="14"/>
  <c r="K1058" i="14"/>
  <c r="K1059" i="14"/>
  <c r="K1060" i="14"/>
  <c r="K1061" i="14"/>
  <c r="K1062" i="14"/>
  <c r="K1063" i="14"/>
  <c r="K1064" i="14"/>
  <c r="K1065" i="14"/>
  <c r="K1066" i="14"/>
  <c r="K1067" i="14"/>
  <c r="K1068" i="14"/>
  <c r="K1069" i="14"/>
  <c r="K1070" i="14"/>
  <c r="K1071" i="14"/>
  <c r="K1072" i="14"/>
  <c r="K1073" i="14"/>
  <c r="K1074" i="14"/>
  <c r="K1075" i="14"/>
  <c r="K1076" i="14"/>
  <c r="K1077" i="14"/>
  <c r="K1078" i="14"/>
  <c r="K1079" i="14"/>
  <c r="K1080" i="14"/>
  <c r="K1081" i="14"/>
  <c r="K1082" i="14"/>
  <c r="K1083" i="14"/>
  <c r="K1084" i="14"/>
  <c r="K1085" i="14"/>
  <c r="K1086" i="14"/>
  <c r="K1087" i="14"/>
  <c r="K1088" i="14"/>
  <c r="K1089" i="14"/>
  <c r="K1090" i="14"/>
  <c r="K1091" i="14"/>
  <c r="K1092" i="14"/>
  <c r="K1093" i="14"/>
  <c r="K1094" i="14"/>
  <c r="K1095" i="14"/>
  <c r="K1096" i="14"/>
  <c r="K1097" i="14"/>
  <c r="K1098" i="14"/>
  <c r="K1099" i="14"/>
  <c r="K1100" i="14"/>
  <c r="K1101" i="14"/>
  <c r="K1102" i="14"/>
  <c r="K1103" i="14"/>
  <c r="K1104" i="14"/>
  <c r="K1105" i="14"/>
  <c r="K1106" i="14"/>
  <c r="K1107" i="14"/>
  <c r="K1108" i="14"/>
  <c r="K1109" i="14"/>
  <c r="K1110" i="14"/>
  <c r="K1111" i="14"/>
  <c r="K1112" i="14"/>
  <c r="K1113" i="14"/>
  <c r="K1114" i="14"/>
  <c r="K1115" i="14"/>
  <c r="K1116" i="14"/>
  <c r="K1117" i="14"/>
  <c r="K1118" i="14"/>
  <c r="K1119" i="14"/>
  <c r="K1120" i="14"/>
  <c r="K1121" i="14"/>
  <c r="K1122" i="14"/>
  <c r="K1123" i="14"/>
  <c r="K1124" i="14"/>
  <c r="K1125" i="14"/>
  <c r="K1126" i="14"/>
  <c r="K1127" i="14"/>
  <c r="K1128" i="14"/>
  <c r="K1129" i="14"/>
  <c r="K1130" i="14"/>
  <c r="K1131" i="14"/>
  <c r="K1132" i="14"/>
  <c r="K1133" i="14"/>
  <c r="K1134" i="14"/>
  <c r="K1135" i="14"/>
  <c r="K1136" i="14"/>
  <c r="K1137" i="14"/>
  <c r="K1138" i="14"/>
  <c r="K1139" i="14"/>
  <c r="K1140" i="14"/>
  <c r="K1141" i="14"/>
  <c r="K1142" i="14"/>
  <c r="K1143" i="14"/>
  <c r="K1144" i="14"/>
  <c r="K1145" i="14"/>
  <c r="K1146" i="14"/>
  <c r="K1147" i="14"/>
  <c r="K1148" i="14"/>
  <c r="K1149" i="14"/>
  <c r="K1150" i="14"/>
  <c r="K1151" i="14"/>
  <c r="K1152" i="14"/>
  <c r="K1153" i="14"/>
  <c r="K1154" i="14"/>
  <c r="K1155" i="14"/>
  <c r="K1156" i="14"/>
  <c r="K1157" i="14"/>
  <c r="K1158" i="14"/>
  <c r="K1159" i="14"/>
  <c r="K1160" i="14"/>
  <c r="K1161" i="14"/>
  <c r="K1162" i="14"/>
  <c r="K1163" i="14"/>
  <c r="K1164" i="14"/>
  <c r="K1165" i="14"/>
  <c r="K1166" i="14"/>
  <c r="K1167" i="14"/>
  <c r="K1168" i="14"/>
  <c r="K1169" i="14"/>
  <c r="K1170" i="14"/>
  <c r="K1171" i="14"/>
  <c r="K1172" i="14"/>
  <c r="K1173" i="14"/>
  <c r="K1174" i="14"/>
  <c r="K1175" i="14"/>
  <c r="K1176" i="14"/>
  <c r="K1177" i="14"/>
  <c r="K1178" i="14"/>
  <c r="K1179" i="14"/>
  <c r="K1180" i="14"/>
  <c r="K1181" i="14"/>
  <c r="K1182" i="14"/>
  <c r="K1183" i="14"/>
  <c r="K1184" i="14"/>
  <c r="K1185" i="14"/>
  <c r="K1186" i="14"/>
  <c r="K1187" i="14"/>
  <c r="K1188" i="14"/>
  <c r="K1189" i="14"/>
  <c r="K1190" i="14"/>
  <c r="K1191" i="14"/>
  <c r="K1192" i="14"/>
  <c r="K1193" i="14"/>
  <c r="K1194" i="14"/>
  <c r="K1195" i="14"/>
  <c r="K1196" i="14"/>
  <c r="K1197" i="14"/>
  <c r="K1198" i="14"/>
  <c r="K1199" i="14"/>
  <c r="K1200" i="14"/>
  <c r="K1201" i="14"/>
  <c r="K1202" i="14"/>
  <c r="K1203" i="14"/>
  <c r="K1204" i="14"/>
  <c r="K1205" i="14"/>
  <c r="K1206" i="14"/>
  <c r="K1207" i="14"/>
  <c r="K1208" i="14"/>
  <c r="K1209" i="14"/>
  <c r="K1210" i="14"/>
  <c r="K1211" i="14"/>
  <c r="K1212" i="14"/>
  <c r="K1213" i="14"/>
  <c r="K1214" i="14"/>
  <c r="K1215" i="14"/>
  <c r="K1216" i="14"/>
  <c r="K1217" i="14"/>
  <c r="K1218" i="14"/>
  <c r="K1219" i="14"/>
  <c r="K1220" i="14"/>
  <c r="K1221" i="14"/>
  <c r="K1222" i="14"/>
  <c r="K1223" i="14"/>
  <c r="K1224" i="14"/>
  <c r="K1225" i="14"/>
  <c r="K1226" i="14"/>
  <c r="K1227" i="14"/>
  <c r="K1228" i="14"/>
  <c r="K1229" i="14"/>
  <c r="K1230" i="14"/>
  <c r="K1231" i="14"/>
  <c r="K1232" i="14"/>
  <c r="K1233" i="14"/>
  <c r="K1234" i="14"/>
  <c r="K1235" i="14"/>
  <c r="K1236" i="14"/>
  <c r="K1237" i="14"/>
  <c r="K1238" i="14"/>
  <c r="K1239" i="14"/>
  <c r="K1240" i="14"/>
  <c r="K1241" i="14"/>
  <c r="K1242" i="14"/>
  <c r="K1243" i="14"/>
  <c r="K1244" i="14"/>
  <c r="K1245" i="14"/>
  <c r="K1246" i="14"/>
  <c r="K1247" i="14"/>
  <c r="K1248" i="14"/>
  <c r="K1249" i="14"/>
  <c r="K1250" i="14"/>
  <c r="K1251" i="14"/>
  <c r="K1252" i="14"/>
  <c r="K1253" i="14"/>
  <c r="K1254" i="14"/>
  <c r="K1255" i="14"/>
  <c r="K1256" i="14"/>
  <c r="K1257" i="14"/>
  <c r="K1258" i="14"/>
  <c r="K1259" i="14"/>
  <c r="K1260" i="14"/>
  <c r="K1261" i="14"/>
  <c r="K1262" i="14"/>
  <c r="K1263" i="14"/>
  <c r="K1264" i="14"/>
  <c r="K1265" i="14"/>
  <c r="K1266" i="14"/>
  <c r="K1267" i="14"/>
  <c r="K1268" i="14"/>
  <c r="K1269" i="14"/>
  <c r="K1270" i="14"/>
  <c r="K1271" i="14"/>
  <c r="K1272" i="14"/>
  <c r="K1273" i="14"/>
  <c r="K1274" i="14"/>
  <c r="K1275" i="14"/>
  <c r="K1276" i="14"/>
  <c r="K1277" i="14"/>
  <c r="K1278" i="14"/>
  <c r="K1279" i="14"/>
  <c r="K1280" i="14"/>
  <c r="K1281" i="14"/>
  <c r="K1282" i="14"/>
  <c r="K1283" i="14"/>
  <c r="K1284" i="14"/>
  <c r="K1285" i="14"/>
  <c r="K1286" i="14"/>
  <c r="K1287" i="14"/>
  <c r="K1288" i="14"/>
  <c r="K1289" i="14"/>
  <c r="K1290" i="14"/>
  <c r="K1291" i="14"/>
  <c r="K1292" i="14"/>
  <c r="K1293" i="14"/>
  <c r="K1294" i="14"/>
  <c r="K1295" i="14"/>
  <c r="K1296" i="14"/>
  <c r="K1297" i="14"/>
  <c r="K1298" i="14"/>
  <c r="K1299" i="14"/>
  <c r="K1300" i="14"/>
  <c r="K1301" i="14"/>
  <c r="K1302" i="14"/>
  <c r="K1303" i="14"/>
  <c r="K1304" i="14"/>
  <c r="K1305" i="14"/>
  <c r="K1306" i="14"/>
  <c r="K1307" i="14"/>
  <c r="K1308" i="14"/>
  <c r="K1309" i="14"/>
  <c r="K1310" i="14"/>
  <c r="K1311" i="14"/>
  <c r="K1312" i="14"/>
  <c r="K1313" i="14"/>
  <c r="K1314" i="14"/>
  <c r="K1315" i="14"/>
  <c r="K1316" i="14"/>
  <c r="K1317" i="14"/>
  <c r="K1318" i="14"/>
  <c r="K1319" i="14"/>
  <c r="K1320" i="14"/>
  <c r="K1321" i="14"/>
  <c r="K1322" i="14"/>
  <c r="K1323" i="14"/>
  <c r="K1324" i="14"/>
  <c r="K1325" i="14"/>
  <c r="K1326" i="14"/>
  <c r="K1327" i="14"/>
  <c r="K1328" i="14"/>
  <c r="K1329" i="14"/>
  <c r="K1330" i="14"/>
  <c r="K1331" i="14"/>
  <c r="K1332" i="14"/>
  <c r="K1333" i="14"/>
  <c r="K1334" i="14"/>
  <c r="K1335" i="14"/>
  <c r="K1336" i="14"/>
  <c r="K1337" i="14"/>
  <c r="K1338" i="14"/>
  <c r="K1339" i="14"/>
  <c r="K1340" i="14"/>
  <c r="K1341" i="14"/>
  <c r="K1342" i="14"/>
  <c r="K1343" i="14"/>
  <c r="K1344" i="14"/>
  <c r="K1345" i="14"/>
  <c r="K1346" i="14"/>
  <c r="K1347" i="14"/>
  <c r="K1348" i="14"/>
  <c r="K1349" i="14"/>
  <c r="K1350" i="14"/>
  <c r="K1351" i="14"/>
  <c r="K1352" i="14"/>
  <c r="K1353" i="14"/>
  <c r="K1354" i="14"/>
  <c r="K1355" i="14"/>
  <c r="K1356" i="14"/>
  <c r="K1357" i="14"/>
  <c r="K1358" i="14"/>
  <c r="K1359" i="14"/>
  <c r="K1360" i="14"/>
  <c r="K1361" i="14"/>
  <c r="K1362" i="14"/>
  <c r="K1363" i="14"/>
  <c r="K1364" i="14"/>
  <c r="K1365" i="14"/>
  <c r="K1366" i="14"/>
  <c r="K1367" i="14"/>
  <c r="K1368" i="14"/>
  <c r="K1369" i="14"/>
  <c r="K1370" i="14"/>
  <c r="K1371" i="14"/>
  <c r="K1372" i="14"/>
  <c r="K1373" i="14"/>
  <c r="K1374" i="14"/>
  <c r="K1375" i="14"/>
  <c r="K1376" i="14"/>
  <c r="K1377" i="14"/>
  <c r="K1378" i="14"/>
  <c r="K1379" i="14"/>
  <c r="K1380" i="14"/>
  <c r="K1381" i="14"/>
  <c r="K1382" i="14"/>
  <c r="K1383" i="14"/>
  <c r="K1384" i="14"/>
  <c r="K1385" i="14"/>
  <c r="K1386" i="14"/>
  <c r="K1387" i="14"/>
  <c r="K1388" i="14"/>
  <c r="K1389" i="14"/>
  <c r="K1390" i="14"/>
  <c r="K1391" i="14"/>
  <c r="K1392" i="14"/>
  <c r="K1393" i="14"/>
  <c r="K1394" i="14"/>
  <c r="K1395" i="14"/>
  <c r="K1396" i="14"/>
  <c r="K1397" i="14"/>
  <c r="K1398" i="14"/>
  <c r="K1399" i="14"/>
  <c r="K1400" i="14"/>
  <c r="K1401" i="14"/>
  <c r="K1402" i="14"/>
  <c r="K1403" i="14"/>
  <c r="K1404" i="14"/>
  <c r="K1405" i="14"/>
  <c r="K1406" i="14"/>
  <c r="K1407" i="14"/>
  <c r="K1408" i="14"/>
  <c r="K1409" i="14"/>
  <c r="K1410" i="14"/>
  <c r="K1411" i="14"/>
  <c r="K1412" i="14"/>
  <c r="K1413" i="14"/>
  <c r="K1414" i="14"/>
  <c r="K1415" i="14"/>
  <c r="K1416" i="14"/>
  <c r="K1417" i="14"/>
  <c r="K1418" i="14"/>
  <c r="K1419" i="14"/>
  <c r="K1420" i="14"/>
  <c r="K1421" i="14"/>
  <c r="K1422" i="14"/>
  <c r="K1423" i="14"/>
  <c r="K1424" i="14"/>
  <c r="K1425" i="14"/>
  <c r="K1426" i="14"/>
  <c r="K1427" i="14"/>
  <c r="K1428" i="14"/>
  <c r="K1429" i="14"/>
  <c r="K1430" i="14"/>
  <c r="K1431" i="14"/>
  <c r="K1432" i="14"/>
  <c r="K1433" i="14"/>
  <c r="K1434" i="14"/>
  <c r="K1435" i="14"/>
  <c r="K1436" i="14"/>
  <c r="K1437" i="14"/>
  <c r="K1438" i="14"/>
  <c r="K1439" i="14"/>
  <c r="K1440" i="14"/>
  <c r="K1441" i="14"/>
  <c r="K1442" i="14"/>
  <c r="K1443" i="14"/>
  <c r="K1444" i="14"/>
  <c r="K1445" i="14"/>
  <c r="K1446" i="14"/>
  <c r="K1447" i="14"/>
  <c r="K1448" i="14"/>
  <c r="K1449" i="14"/>
  <c r="K1450" i="14"/>
  <c r="K1451" i="14"/>
  <c r="K1452" i="14"/>
  <c r="K1453" i="14"/>
  <c r="K1454" i="14"/>
  <c r="K1455" i="14"/>
  <c r="K1456" i="14"/>
  <c r="K1457" i="14"/>
  <c r="K1458" i="14"/>
  <c r="K1459" i="14"/>
  <c r="K1460" i="14"/>
  <c r="K1461" i="14"/>
  <c r="K1462" i="14"/>
  <c r="K1463" i="14"/>
  <c r="K1464" i="14"/>
  <c r="K1465" i="14"/>
  <c r="K1466" i="14"/>
  <c r="K1467" i="14"/>
  <c r="K1468" i="14"/>
  <c r="K1469" i="14"/>
  <c r="K1470" i="14"/>
  <c r="K1471" i="14"/>
  <c r="K1472" i="14"/>
  <c r="K1473" i="14"/>
  <c r="K1474" i="14"/>
  <c r="K1475" i="14"/>
  <c r="K1476" i="14"/>
  <c r="K1477" i="14"/>
  <c r="K1478" i="14"/>
  <c r="K1479" i="14"/>
  <c r="K1480" i="14"/>
  <c r="K1481" i="14"/>
  <c r="K1482" i="14"/>
  <c r="K1483" i="14"/>
  <c r="K1484" i="14"/>
  <c r="K1485" i="14"/>
  <c r="K1486" i="14"/>
  <c r="K1487" i="14"/>
  <c r="K1488" i="14"/>
  <c r="K1489" i="14"/>
  <c r="K1490" i="14"/>
  <c r="K1491" i="14"/>
  <c r="K1492" i="14"/>
  <c r="K1493" i="14"/>
  <c r="K1494" i="14"/>
  <c r="K1495" i="14"/>
  <c r="K1496" i="14"/>
  <c r="K1497" i="14"/>
  <c r="K1498" i="14"/>
  <c r="K1499" i="14"/>
  <c r="K1500" i="14"/>
  <c r="K1501" i="14"/>
  <c r="K1502" i="14"/>
  <c r="K1503" i="14"/>
  <c r="K1504" i="14"/>
  <c r="K1505" i="14"/>
  <c r="K1506" i="14"/>
  <c r="K1507" i="14"/>
  <c r="K1508" i="14"/>
  <c r="K1509" i="14"/>
  <c r="K1510" i="14"/>
  <c r="K1511" i="14"/>
  <c r="K1512" i="14"/>
  <c r="K1513" i="14"/>
  <c r="K1514" i="14"/>
  <c r="K1515" i="14"/>
  <c r="K1516" i="14"/>
  <c r="K1517" i="14"/>
  <c r="K1518" i="14"/>
  <c r="K1519" i="14"/>
  <c r="K1520" i="14"/>
  <c r="K1521" i="14"/>
  <c r="K1522" i="14"/>
  <c r="K1523" i="14"/>
  <c r="K1524" i="14"/>
  <c r="K1525" i="14"/>
  <c r="K1526" i="14"/>
  <c r="K1527" i="14"/>
  <c r="K1528" i="14"/>
  <c r="K1529" i="14"/>
  <c r="K1530" i="14"/>
  <c r="K1531" i="14"/>
  <c r="K1532" i="14"/>
  <c r="K1533" i="14"/>
  <c r="K1534" i="14"/>
  <c r="K1535" i="14"/>
  <c r="K1536" i="14"/>
  <c r="K1537" i="14"/>
  <c r="K1538" i="14"/>
  <c r="K1539" i="14"/>
  <c r="K1540" i="14"/>
  <c r="K1541" i="14"/>
  <c r="K1542" i="14"/>
  <c r="K1543" i="14"/>
  <c r="K1544" i="14"/>
  <c r="K1545" i="14"/>
  <c r="K1546" i="14"/>
  <c r="K1547" i="14"/>
  <c r="K1548" i="14"/>
  <c r="K1549" i="14"/>
  <c r="K1550" i="14"/>
  <c r="K1551" i="14"/>
  <c r="K1552" i="14"/>
  <c r="K1553" i="14"/>
  <c r="K1554" i="14"/>
  <c r="K1555" i="14"/>
  <c r="K1556" i="14"/>
  <c r="K1557" i="14"/>
  <c r="K1558" i="14"/>
  <c r="K1559" i="14"/>
  <c r="K1560" i="14"/>
  <c r="K1561" i="14"/>
  <c r="K1562" i="14"/>
  <c r="K1563" i="14"/>
  <c r="K1564" i="14"/>
  <c r="K1565" i="14"/>
  <c r="K1566" i="14"/>
  <c r="K1567" i="14"/>
  <c r="K1568" i="14"/>
  <c r="K1569" i="14"/>
  <c r="K1570" i="14"/>
  <c r="K1571" i="14"/>
  <c r="K1572" i="14"/>
  <c r="K1573" i="14"/>
  <c r="K1574" i="14"/>
  <c r="K1575" i="14"/>
  <c r="K1576" i="14"/>
  <c r="K1577" i="14"/>
  <c r="K1578" i="14"/>
  <c r="K1579" i="14"/>
  <c r="K1580" i="14"/>
  <c r="K1581" i="14"/>
  <c r="K1582" i="14"/>
  <c r="K1583" i="14"/>
  <c r="K1584" i="14"/>
  <c r="K1585" i="14"/>
  <c r="K1586" i="14"/>
  <c r="K1587" i="14"/>
  <c r="K1588" i="14"/>
  <c r="K1589" i="14"/>
  <c r="K1590" i="14"/>
  <c r="K1591" i="14"/>
  <c r="K1592" i="14"/>
  <c r="K1593" i="14"/>
  <c r="K1594" i="14"/>
  <c r="K1595" i="14"/>
  <c r="K1596" i="14"/>
  <c r="K1597" i="14"/>
  <c r="K1598" i="14"/>
  <c r="K1599" i="14"/>
  <c r="K1600" i="14"/>
  <c r="K1601" i="14"/>
  <c r="K1602" i="14"/>
  <c r="K1603" i="14"/>
  <c r="K1604" i="14"/>
  <c r="K1605" i="14"/>
  <c r="K1606" i="14"/>
  <c r="K1607" i="14"/>
  <c r="K1608" i="14"/>
  <c r="K1609" i="14"/>
  <c r="K1610" i="14"/>
  <c r="K1611" i="14"/>
  <c r="K1612" i="14"/>
  <c r="K1613" i="14"/>
  <c r="K1614" i="14"/>
  <c r="K1615" i="14"/>
  <c r="K1616" i="14"/>
  <c r="K1617" i="14"/>
  <c r="K1618" i="14"/>
  <c r="K1619" i="14"/>
  <c r="K1620" i="14"/>
  <c r="K1621" i="14"/>
  <c r="K1622" i="14"/>
  <c r="K1623" i="14"/>
  <c r="K1624" i="14"/>
  <c r="K1625" i="14"/>
  <c r="K1626" i="14"/>
  <c r="K1627" i="14"/>
  <c r="K1628" i="14"/>
  <c r="K1629" i="14"/>
  <c r="K1630" i="14"/>
  <c r="K1631" i="14"/>
  <c r="K1632" i="14"/>
  <c r="K1633" i="14"/>
  <c r="K1634" i="14"/>
  <c r="K1635" i="14"/>
  <c r="K1636" i="14"/>
  <c r="K1637" i="14"/>
  <c r="K1638" i="14"/>
  <c r="K1639" i="14"/>
  <c r="K1640" i="14"/>
  <c r="K1641" i="14"/>
  <c r="K1642" i="14"/>
  <c r="K1643" i="14"/>
  <c r="K1644" i="14"/>
  <c r="K1645" i="14"/>
  <c r="K1646" i="14"/>
  <c r="K1647" i="14"/>
  <c r="K1648" i="14"/>
  <c r="K1649" i="14"/>
  <c r="K1650" i="14"/>
  <c r="K1651" i="14"/>
  <c r="K1652" i="14"/>
  <c r="K1653" i="14"/>
  <c r="K1654" i="14"/>
  <c r="K1655" i="14"/>
  <c r="K1656" i="14"/>
  <c r="K1657" i="14"/>
  <c r="K1658" i="14"/>
  <c r="K1659" i="14"/>
  <c r="K1660" i="14"/>
  <c r="K1661" i="14"/>
  <c r="K1662" i="14"/>
  <c r="K1663" i="14"/>
  <c r="K1664" i="14"/>
  <c r="K1665" i="14"/>
  <c r="K1666" i="14"/>
  <c r="K1667" i="14"/>
  <c r="K1668" i="14"/>
  <c r="K1669" i="14"/>
  <c r="K1670" i="14"/>
  <c r="K1671" i="14"/>
  <c r="K1672" i="14"/>
  <c r="K1673" i="14"/>
  <c r="K1674" i="14"/>
  <c r="K1675" i="14"/>
  <c r="K1676" i="14"/>
  <c r="K1677" i="14"/>
  <c r="K1678" i="14"/>
  <c r="K1679" i="14"/>
  <c r="K1680" i="14"/>
  <c r="K1681" i="14"/>
  <c r="K1682" i="14"/>
  <c r="K1683" i="14"/>
  <c r="K1684" i="14"/>
  <c r="K1685" i="14"/>
  <c r="K1686" i="14"/>
  <c r="K1687" i="14"/>
  <c r="K1688" i="14"/>
  <c r="K1689" i="14"/>
  <c r="K1690" i="14"/>
  <c r="K1691" i="14"/>
  <c r="K1692" i="14"/>
  <c r="K1693" i="14"/>
  <c r="K1694" i="14"/>
  <c r="K1695" i="14"/>
  <c r="K1696" i="14"/>
  <c r="K1697" i="14"/>
  <c r="K1698" i="14"/>
  <c r="K1699" i="14"/>
  <c r="K1700" i="14"/>
  <c r="K1701" i="14"/>
  <c r="K1702" i="14"/>
  <c r="K1703" i="14"/>
  <c r="K1704" i="14"/>
  <c r="K1705" i="14"/>
  <c r="K1706" i="14"/>
  <c r="K1707" i="14"/>
  <c r="K1708" i="14"/>
  <c r="K1709" i="14"/>
  <c r="K1710" i="14"/>
  <c r="K1711" i="14"/>
  <c r="K1712" i="14"/>
  <c r="K1713" i="14"/>
  <c r="K1714" i="14"/>
  <c r="K1715" i="14"/>
  <c r="K1716" i="14"/>
  <c r="K1717" i="14"/>
  <c r="K1718" i="14"/>
  <c r="K1719" i="14"/>
  <c r="K1720" i="14"/>
  <c r="K1721" i="14"/>
  <c r="K1722" i="14"/>
  <c r="K1723" i="14"/>
  <c r="K1724" i="14"/>
  <c r="K1725" i="14"/>
  <c r="K1726" i="14"/>
  <c r="K1727" i="14"/>
  <c r="K1728" i="14"/>
  <c r="K1729" i="14"/>
  <c r="K1730" i="14"/>
  <c r="K1731" i="14"/>
  <c r="K1732" i="14"/>
  <c r="K1733" i="14"/>
  <c r="K1734" i="14"/>
  <c r="K1735" i="14"/>
  <c r="K1736" i="14"/>
  <c r="K1737" i="14"/>
  <c r="K1738" i="14"/>
  <c r="K1739" i="14"/>
  <c r="K1740" i="14"/>
  <c r="K1741" i="14"/>
  <c r="K1742" i="14"/>
  <c r="K1743" i="14"/>
  <c r="K1744" i="14"/>
  <c r="K1745" i="14"/>
  <c r="K1746" i="14"/>
  <c r="K1747" i="14"/>
  <c r="K1748" i="14"/>
  <c r="K1749" i="14"/>
  <c r="K1750" i="14"/>
  <c r="K1751" i="14"/>
  <c r="K1752" i="14"/>
  <c r="K1753" i="14"/>
  <c r="K1754" i="14"/>
  <c r="K1755" i="14"/>
  <c r="K1756" i="14"/>
  <c r="K1757" i="14"/>
  <c r="K1758" i="14"/>
  <c r="K1759" i="14"/>
  <c r="K1760" i="14"/>
  <c r="K1761" i="14"/>
  <c r="K1762" i="14"/>
  <c r="K1763" i="14"/>
  <c r="K1764" i="14"/>
  <c r="K1765" i="14"/>
  <c r="K1766" i="14"/>
  <c r="K1767" i="14"/>
  <c r="K1768" i="14"/>
  <c r="K1769" i="14"/>
  <c r="K1770" i="14"/>
  <c r="K1771" i="14"/>
  <c r="K1772" i="14"/>
  <c r="K1773" i="14"/>
  <c r="K1774" i="14"/>
  <c r="K1775" i="14"/>
  <c r="K1776" i="14"/>
  <c r="K1777" i="14"/>
  <c r="K1778" i="14"/>
  <c r="K1779" i="14"/>
  <c r="K1780" i="14"/>
  <c r="K1781" i="14"/>
  <c r="K1782" i="14"/>
  <c r="K1783" i="14"/>
  <c r="K1784" i="14"/>
  <c r="K1785" i="14"/>
  <c r="K1786" i="14"/>
  <c r="K1787" i="14"/>
  <c r="K1788" i="14"/>
  <c r="K1789" i="14"/>
  <c r="K1790" i="14"/>
  <c r="K1791" i="14"/>
  <c r="K1792" i="14"/>
  <c r="K1793" i="14"/>
  <c r="K1794" i="14"/>
  <c r="K1795" i="14"/>
  <c r="K1796" i="14"/>
  <c r="K1797" i="14"/>
  <c r="K1798" i="14"/>
  <c r="K1799" i="14"/>
  <c r="K1800" i="14"/>
  <c r="K1801" i="14"/>
  <c r="K1802" i="14"/>
  <c r="K1803" i="14"/>
  <c r="K1804" i="14"/>
  <c r="K1805" i="14"/>
  <c r="K1806" i="14"/>
  <c r="K1807" i="14"/>
  <c r="K1808" i="14"/>
  <c r="K1809" i="14"/>
  <c r="K1810" i="14"/>
  <c r="K1811" i="14"/>
  <c r="K1812" i="14"/>
  <c r="K1813" i="14"/>
  <c r="K1814" i="14"/>
  <c r="K1815" i="14"/>
  <c r="K1816" i="14"/>
  <c r="K1817" i="14"/>
  <c r="K1818" i="14"/>
  <c r="K1819" i="14"/>
  <c r="K1820" i="14"/>
  <c r="K1821" i="14"/>
  <c r="K1822" i="14"/>
  <c r="K1823" i="14"/>
  <c r="K1824" i="14"/>
  <c r="K1825" i="14"/>
  <c r="K1826" i="14"/>
  <c r="K1827" i="14"/>
  <c r="K1828" i="14"/>
  <c r="K1829" i="14"/>
  <c r="K1830" i="14"/>
  <c r="K1831" i="14"/>
  <c r="K1832" i="14"/>
  <c r="K1833" i="14"/>
  <c r="K1834" i="14"/>
  <c r="K1835" i="14"/>
  <c r="K1836" i="14"/>
  <c r="K1837" i="14"/>
  <c r="K1838" i="14"/>
  <c r="K1839" i="14"/>
  <c r="K1840" i="14"/>
  <c r="K1841" i="14"/>
  <c r="K1842" i="14"/>
  <c r="K1843" i="14"/>
  <c r="K1844" i="14"/>
  <c r="K1845" i="14"/>
  <c r="K1846" i="14"/>
  <c r="K1847" i="14"/>
  <c r="K1848" i="14"/>
  <c r="K1849" i="14"/>
  <c r="K1850" i="14"/>
  <c r="K1851" i="14"/>
  <c r="K1852" i="14"/>
  <c r="K1853" i="14"/>
  <c r="K1854" i="14"/>
  <c r="K1855" i="14"/>
  <c r="K1856" i="14"/>
  <c r="K1857" i="14"/>
  <c r="K1858" i="14"/>
  <c r="K1859" i="14"/>
  <c r="K1860" i="14"/>
  <c r="K1861" i="14"/>
  <c r="K1862" i="14"/>
  <c r="K1863" i="14"/>
  <c r="K1864" i="14"/>
  <c r="K1865" i="14"/>
  <c r="K1866" i="14"/>
  <c r="K1867" i="14"/>
  <c r="K1868" i="14"/>
  <c r="K1869" i="14"/>
  <c r="K1870" i="14"/>
  <c r="K1871" i="14"/>
  <c r="K1872" i="14"/>
  <c r="K1873" i="14"/>
  <c r="K1874" i="14"/>
  <c r="K1875" i="14"/>
  <c r="K1876" i="14"/>
  <c r="K1877" i="14"/>
  <c r="K1878" i="14"/>
  <c r="K1879" i="14"/>
  <c r="K1880" i="14"/>
  <c r="K1881" i="14"/>
  <c r="K1882" i="14"/>
  <c r="K1883" i="14"/>
  <c r="K1884" i="14"/>
  <c r="K1885" i="14"/>
  <c r="K1886" i="14"/>
  <c r="K1887" i="14"/>
  <c r="K1888" i="14"/>
  <c r="K1889" i="14"/>
  <c r="K1890" i="14"/>
  <c r="K1891" i="14"/>
  <c r="K1892" i="14"/>
  <c r="K1893" i="14"/>
  <c r="K1894" i="14"/>
  <c r="K1895" i="14"/>
  <c r="K1896" i="14"/>
  <c r="K1897" i="14"/>
  <c r="K1898" i="14"/>
  <c r="K1899" i="14"/>
  <c r="K1900" i="14"/>
  <c r="K1901" i="14"/>
  <c r="K1902" i="14"/>
  <c r="K1903" i="14"/>
  <c r="K1904" i="14"/>
  <c r="K1905" i="14"/>
  <c r="K1906" i="14"/>
  <c r="K1907" i="14"/>
  <c r="K1908" i="14"/>
  <c r="K1909" i="14"/>
  <c r="K1910" i="14"/>
  <c r="K1911" i="14"/>
  <c r="K1912" i="14"/>
  <c r="K1913" i="14"/>
  <c r="K1914" i="14"/>
  <c r="K1915" i="14"/>
  <c r="K1916" i="14"/>
  <c r="K1917" i="14"/>
  <c r="K1918" i="14"/>
  <c r="K1919" i="14"/>
  <c r="K1920" i="14"/>
  <c r="K1921" i="14"/>
  <c r="K1922" i="14"/>
  <c r="K1923" i="14"/>
  <c r="K1924" i="14"/>
  <c r="K1925" i="14"/>
  <c r="K1926" i="14"/>
  <c r="K1927" i="14"/>
  <c r="K1928" i="14"/>
  <c r="K1929" i="14"/>
  <c r="K1930" i="14"/>
  <c r="K1931" i="14"/>
  <c r="K1932" i="14"/>
  <c r="K1933" i="14"/>
  <c r="K1934" i="14"/>
  <c r="K1935" i="14"/>
  <c r="K1936" i="14"/>
  <c r="K1937" i="14"/>
  <c r="K1938" i="14"/>
  <c r="K1939" i="14"/>
  <c r="K1940" i="14"/>
  <c r="K1941" i="14"/>
  <c r="K1942" i="14"/>
  <c r="K1943" i="14"/>
  <c r="K1944" i="14"/>
  <c r="K1945" i="14"/>
  <c r="K1946" i="14"/>
  <c r="K1947" i="14"/>
  <c r="K1948" i="14"/>
  <c r="K1949" i="14"/>
  <c r="K1950" i="14"/>
  <c r="K1951" i="14"/>
  <c r="K1952" i="14"/>
  <c r="K1953" i="14"/>
  <c r="K1954" i="14"/>
  <c r="K1955" i="14"/>
  <c r="K1956" i="14"/>
  <c r="K1957" i="14"/>
  <c r="K1958" i="14"/>
  <c r="K1959" i="14"/>
  <c r="K1960" i="14"/>
  <c r="K1961" i="14"/>
  <c r="K1962" i="14"/>
  <c r="K1963" i="14"/>
  <c r="K1964" i="14"/>
  <c r="K1965" i="14"/>
  <c r="K1966" i="14"/>
  <c r="K1967" i="14"/>
  <c r="K1968" i="14"/>
  <c r="K1969" i="14"/>
  <c r="K1970" i="14"/>
  <c r="K1971" i="14"/>
  <c r="K1972" i="14"/>
  <c r="K1973" i="14"/>
  <c r="K1974" i="14"/>
  <c r="K1975" i="14"/>
  <c r="K1976" i="14"/>
  <c r="K1977" i="14"/>
  <c r="K1978" i="14"/>
  <c r="K1979" i="14"/>
  <c r="K1980" i="14"/>
  <c r="K1981" i="14"/>
  <c r="K1982" i="14"/>
  <c r="K1983" i="14"/>
  <c r="K1984" i="14"/>
  <c r="K1985" i="14"/>
  <c r="K1986" i="14"/>
  <c r="K1987" i="14"/>
  <c r="K1988" i="14"/>
  <c r="K1989" i="14"/>
  <c r="K1990" i="14"/>
  <c r="K1991" i="14"/>
  <c r="K1992" i="14"/>
  <c r="K1993" i="14"/>
  <c r="K1994" i="14"/>
  <c r="K1995" i="14"/>
  <c r="K1996" i="14"/>
  <c r="K1997" i="14"/>
  <c r="K1998" i="14"/>
  <c r="K1999" i="14"/>
  <c r="K2000" i="14"/>
  <c r="K2001" i="14"/>
  <c r="K2002" i="14"/>
  <c r="K2003" i="14"/>
  <c r="K2004" i="14"/>
  <c r="K2005" i="14"/>
  <c r="K2006" i="14"/>
  <c r="K2007" i="14"/>
  <c r="K2008" i="14"/>
  <c r="K2009" i="14"/>
  <c r="K2010" i="14"/>
  <c r="K2011" i="14"/>
  <c r="K2012" i="14"/>
  <c r="K2013" i="14"/>
  <c r="K2014" i="14"/>
  <c r="K2015" i="14"/>
  <c r="K2016" i="14"/>
  <c r="K2017" i="14"/>
  <c r="K2018" i="14"/>
  <c r="K2019" i="14"/>
  <c r="K2020" i="14"/>
  <c r="K2021" i="14"/>
  <c r="K2022" i="14"/>
  <c r="K2023" i="14"/>
  <c r="K2024" i="14"/>
  <c r="K2025" i="14"/>
  <c r="K2026" i="14"/>
  <c r="K2027" i="14"/>
  <c r="K2028" i="14"/>
  <c r="K2029" i="14"/>
  <c r="K2030" i="14"/>
  <c r="K2031" i="14"/>
  <c r="K2032" i="14"/>
  <c r="K2033" i="14"/>
  <c r="K2034" i="14"/>
  <c r="K2035" i="14"/>
  <c r="K2036" i="14"/>
  <c r="K2037" i="14"/>
  <c r="K2038" i="14"/>
  <c r="K2039" i="14"/>
  <c r="K2040" i="14"/>
  <c r="K2041" i="14"/>
  <c r="K2042" i="14"/>
  <c r="K2043" i="14"/>
  <c r="K2044" i="14"/>
  <c r="K2045" i="14"/>
  <c r="K2046" i="14"/>
  <c r="K2047" i="14"/>
  <c r="K2048" i="14"/>
  <c r="K2049" i="14"/>
  <c r="K2050" i="14"/>
  <c r="K2051" i="14"/>
  <c r="K2052" i="14"/>
  <c r="K2053" i="14"/>
  <c r="K2054" i="14"/>
  <c r="K2055" i="14"/>
  <c r="K2056" i="14"/>
  <c r="K2057" i="14"/>
  <c r="K2058" i="14"/>
  <c r="K2059" i="14"/>
  <c r="K2060" i="14"/>
  <c r="K2061" i="14"/>
  <c r="K2062" i="14"/>
  <c r="K2063" i="14"/>
  <c r="K2064" i="14"/>
  <c r="K2065" i="14"/>
  <c r="K2066" i="14"/>
  <c r="K2067" i="14"/>
  <c r="K2068" i="14"/>
  <c r="K2069" i="14"/>
  <c r="K2070" i="14"/>
  <c r="K2071" i="14"/>
  <c r="K2072" i="14"/>
  <c r="K2073" i="14"/>
  <c r="K2074" i="14"/>
  <c r="K2075" i="14"/>
  <c r="K2076" i="14"/>
  <c r="K2077" i="14"/>
  <c r="K2078" i="14"/>
  <c r="K2079" i="14"/>
  <c r="K2080" i="14"/>
  <c r="K2081" i="14"/>
  <c r="K2082" i="14"/>
  <c r="K2083" i="14"/>
  <c r="K2084" i="14"/>
  <c r="K2085" i="14"/>
  <c r="K2086" i="14"/>
  <c r="K2087" i="14"/>
  <c r="K2088" i="14"/>
  <c r="K2089" i="14"/>
  <c r="K2090" i="14"/>
  <c r="K2091" i="14"/>
  <c r="K2092" i="14"/>
  <c r="K2093" i="14"/>
  <c r="K2094" i="14"/>
  <c r="K2095" i="14"/>
  <c r="K2096" i="14"/>
  <c r="K2097" i="14"/>
  <c r="K2098" i="14"/>
  <c r="K2099" i="14"/>
  <c r="K2100" i="14"/>
  <c r="K2101" i="14"/>
  <c r="K2102" i="14"/>
  <c r="K2103" i="14"/>
  <c r="K2104" i="14"/>
  <c r="K2105" i="14"/>
  <c r="K2106" i="14"/>
  <c r="K2107" i="14"/>
  <c r="K2108" i="14"/>
  <c r="K2109" i="14"/>
  <c r="K2110" i="14"/>
  <c r="K2111" i="14"/>
  <c r="K2112" i="14"/>
  <c r="K2113" i="14"/>
  <c r="K2114" i="14"/>
  <c r="K2115" i="14"/>
  <c r="K2116" i="14"/>
  <c r="K2117" i="14"/>
  <c r="K2118" i="14"/>
  <c r="K2119" i="14"/>
  <c r="K2120" i="14"/>
  <c r="K2121" i="14"/>
  <c r="K2122" i="14"/>
  <c r="K2123" i="14"/>
  <c r="K2124" i="14"/>
  <c r="K2125" i="14"/>
  <c r="K2126" i="14"/>
  <c r="K2127" i="14"/>
  <c r="K2128" i="14"/>
  <c r="K2129" i="14"/>
  <c r="K2130" i="14"/>
  <c r="K2131" i="14"/>
  <c r="K2132" i="14"/>
  <c r="K2133" i="14"/>
  <c r="K2134" i="14"/>
  <c r="K2135" i="14"/>
  <c r="K2136" i="14"/>
  <c r="K2137" i="14"/>
  <c r="K2138" i="14"/>
  <c r="K2139" i="14"/>
  <c r="K2140" i="14"/>
  <c r="K2141" i="14"/>
  <c r="K2142" i="14"/>
  <c r="K2143" i="14"/>
  <c r="K2144" i="14"/>
  <c r="K2145" i="14"/>
  <c r="K2146" i="14"/>
  <c r="K2147" i="14"/>
  <c r="K2148" i="14"/>
  <c r="K2149" i="14"/>
  <c r="K2150" i="14"/>
  <c r="K2151" i="14"/>
  <c r="K2152" i="14"/>
  <c r="K2153" i="14"/>
  <c r="K2154" i="14"/>
  <c r="K2155" i="14"/>
  <c r="K2156" i="14"/>
  <c r="K2157" i="14"/>
  <c r="K2158" i="14"/>
  <c r="K2159" i="14"/>
  <c r="K2160" i="14"/>
  <c r="K2161" i="14"/>
  <c r="K2162" i="14"/>
  <c r="K2163" i="14"/>
  <c r="K2164" i="14"/>
  <c r="K2165" i="14"/>
  <c r="K2166" i="14"/>
  <c r="K2167" i="14"/>
  <c r="K2168" i="14"/>
  <c r="K2169" i="14"/>
  <c r="K2170" i="14"/>
  <c r="K2171" i="14"/>
  <c r="K2172" i="14"/>
  <c r="K2173" i="14"/>
  <c r="K2174" i="14"/>
  <c r="K2175" i="14"/>
  <c r="K2176" i="14"/>
  <c r="K2177" i="14"/>
  <c r="K2178" i="14"/>
  <c r="K2179" i="14"/>
  <c r="K2180" i="14"/>
  <c r="K2181" i="14"/>
  <c r="K2182" i="14"/>
  <c r="K2183" i="14"/>
  <c r="K2184" i="14"/>
  <c r="K2185" i="14"/>
  <c r="K2186" i="14"/>
  <c r="K2187" i="14"/>
  <c r="K2188" i="14"/>
  <c r="K2189" i="14"/>
  <c r="K2190" i="14"/>
  <c r="K2191" i="14"/>
  <c r="K2192" i="14"/>
  <c r="K2193" i="14"/>
  <c r="K2194" i="14"/>
  <c r="K2195" i="14"/>
  <c r="K2196" i="14"/>
  <c r="K2197" i="14"/>
  <c r="K2198" i="14"/>
  <c r="K2199" i="14"/>
  <c r="K2200" i="14"/>
  <c r="K2201" i="14"/>
  <c r="K2202" i="14"/>
  <c r="K2203" i="14"/>
  <c r="K2204" i="14"/>
  <c r="K2205" i="14"/>
  <c r="K2206" i="14"/>
  <c r="K2207" i="14"/>
  <c r="K2208" i="14"/>
  <c r="K2209" i="14"/>
  <c r="K2210" i="14"/>
  <c r="K2211" i="14"/>
  <c r="K2212" i="14"/>
  <c r="K2213" i="14"/>
  <c r="K2214" i="14"/>
  <c r="K2215" i="14"/>
  <c r="K2216" i="14"/>
  <c r="K2217" i="14"/>
  <c r="K2218" i="14"/>
  <c r="K2219" i="14"/>
  <c r="K2220" i="14"/>
  <c r="K2221" i="14"/>
  <c r="K2222" i="14"/>
  <c r="K2223" i="14"/>
  <c r="K2224" i="14"/>
  <c r="K2225" i="14"/>
  <c r="K2226" i="14"/>
  <c r="K2227" i="14"/>
  <c r="K2228" i="14"/>
  <c r="K2229" i="14"/>
  <c r="K2230" i="14"/>
  <c r="K2231" i="14"/>
  <c r="K2232" i="14"/>
  <c r="K2233" i="14"/>
  <c r="K2234" i="14"/>
  <c r="K2235" i="14"/>
  <c r="K2236" i="14"/>
  <c r="K2237" i="14"/>
  <c r="K2238" i="14"/>
  <c r="K2239" i="14"/>
  <c r="K2240" i="14"/>
  <c r="K2241" i="14"/>
  <c r="K2242" i="14"/>
  <c r="K2243" i="14"/>
  <c r="K2244" i="14"/>
  <c r="K2245" i="14"/>
  <c r="K2246" i="14"/>
  <c r="K2247" i="14"/>
  <c r="K2248" i="14"/>
  <c r="K2249" i="14"/>
  <c r="K2250" i="14"/>
  <c r="K2251" i="14"/>
  <c r="K2252" i="14"/>
  <c r="K2253" i="14"/>
  <c r="K2254" i="14"/>
  <c r="K2255" i="14"/>
  <c r="K2256" i="14"/>
  <c r="K2257" i="14"/>
  <c r="K2258" i="14"/>
  <c r="K2259" i="14"/>
  <c r="K2260" i="14"/>
  <c r="K2261" i="14"/>
  <c r="K2262" i="14"/>
  <c r="K2263" i="14"/>
  <c r="K2264" i="14"/>
  <c r="K2265" i="14"/>
  <c r="K2266" i="14"/>
  <c r="K2267" i="14"/>
  <c r="K2268" i="14"/>
  <c r="K2269" i="14"/>
  <c r="K2270" i="14"/>
  <c r="K2271" i="14"/>
  <c r="K2272" i="14"/>
  <c r="K2273" i="14"/>
  <c r="K2274" i="14"/>
  <c r="K2275" i="14"/>
  <c r="K2276" i="14"/>
  <c r="K2277" i="14"/>
  <c r="K2278" i="14"/>
  <c r="K2279" i="14"/>
  <c r="K2280" i="14"/>
  <c r="K2281" i="14"/>
  <c r="K2282" i="14"/>
  <c r="K2283" i="14"/>
  <c r="K2284" i="14"/>
  <c r="K2285" i="14"/>
  <c r="K2286" i="14"/>
  <c r="K2287" i="14"/>
  <c r="K2288" i="14"/>
  <c r="K2289" i="14"/>
  <c r="K2290" i="14"/>
  <c r="K2291" i="14"/>
  <c r="K2292" i="14"/>
  <c r="K2293" i="14"/>
  <c r="K2294" i="14"/>
  <c r="K2295" i="14"/>
  <c r="K2296" i="14"/>
  <c r="K2297" i="14"/>
  <c r="K2298" i="14"/>
  <c r="K2299" i="14"/>
  <c r="K2300" i="14"/>
  <c r="K2301" i="14"/>
  <c r="K2302" i="14"/>
  <c r="K2303" i="14"/>
  <c r="K2304" i="14"/>
  <c r="K2305" i="14"/>
  <c r="K2306" i="14"/>
  <c r="K2307" i="14"/>
  <c r="K2308" i="14"/>
  <c r="K2309" i="14"/>
  <c r="K2310" i="14"/>
  <c r="K2311" i="14"/>
  <c r="K2312" i="14"/>
  <c r="K2313" i="14"/>
  <c r="K2314" i="14"/>
  <c r="K2315" i="14"/>
  <c r="K2316" i="14"/>
  <c r="K2317" i="14"/>
  <c r="K2318" i="14"/>
  <c r="K2319" i="14"/>
  <c r="K2320" i="14"/>
  <c r="K2321" i="14"/>
  <c r="K2322" i="14"/>
  <c r="K2323" i="14"/>
  <c r="K2324" i="14"/>
  <c r="K2325" i="14"/>
  <c r="K2326" i="14"/>
  <c r="K2327" i="14"/>
  <c r="K2328" i="14"/>
  <c r="K2329" i="14"/>
  <c r="K2330" i="14"/>
  <c r="K2331" i="14"/>
  <c r="K2332" i="14"/>
  <c r="K2333" i="14"/>
  <c r="K2334" i="14"/>
  <c r="K2335" i="14"/>
  <c r="K2336" i="14"/>
  <c r="K2337" i="14"/>
  <c r="K2338" i="14"/>
  <c r="K2339" i="14"/>
  <c r="K2340" i="14"/>
  <c r="K2341" i="14"/>
  <c r="K2342" i="14"/>
  <c r="K2343" i="14"/>
  <c r="K2344" i="14"/>
  <c r="K2345" i="14"/>
  <c r="K2346" i="14"/>
  <c r="K2347" i="14"/>
  <c r="K2348" i="14"/>
  <c r="K2349" i="14"/>
  <c r="K2350" i="14"/>
  <c r="K2351" i="14"/>
  <c r="K2352" i="14"/>
  <c r="K2353" i="14"/>
  <c r="K2354" i="14"/>
  <c r="K2355" i="14"/>
  <c r="K2356" i="14"/>
  <c r="K2357" i="14"/>
  <c r="K2358" i="14"/>
  <c r="K2359" i="14"/>
  <c r="K2360" i="14"/>
  <c r="K2361" i="14"/>
  <c r="K2362" i="14"/>
  <c r="K2363" i="14"/>
  <c r="K2364" i="14"/>
  <c r="K2365" i="14"/>
  <c r="K2366" i="14"/>
  <c r="K2367" i="14"/>
  <c r="K2368" i="14"/>
  <c r="K2369" i="14"/>
  <c r="K2370" i="14"/>
  <c r="K2371" i="14"/>
  <c r="K2372" i="14"/>
  <c r="K2373" i="14"/>
  <c r="K2374" i="14"/>
  <c r="K2375" i="14"/>
  <c r="K2376" i="14"/>
  <c r="K2377" i="14"/>
  <c r="K2378" i="14"/>
  <c r="K2379" i="14"/>
  <c r="K2380" i="14"/>
  <c r="K2381" i="14"/>
  <c r="K2382" i="14"/>
  <c r="K2383" i="14"/>
  <c r="K2384" i="14"/>
  <c r="K2385" i="14"/>
  <c r="K2386" i="14"/>
  <c r="K2387" i="14"/>
  <c r="K2388" i="14"/>
  <c r="K2389" i="14"/>
  <c r="K2390" i="14"/>
  <c r="K2391" i="14"/>
  <c r="K2392" i="14"/>
  <c r="K2393" i="14"/>
  <c r="K2394" i="14"/>
  <c r="K2395" i="14"/>
  <c r="K2396" i="14"/>
  <c r="K2397" i="14"/>
  <c r="K2398" i="14"/>
  <c r="K2399" i="14"/>
  <c r="K2400" i="14"/>
  <c r="K2401" i="14"/>
  <c r="K2402" i="14"/>
  <c r="K2403" i="14"/>
  <c r="K2404" i="14"/>
  <c r="K2405" i="14"/>
  <c r="K2406" i="14"/>
  <c r="K2407" i="14"/>
  <c r="K2408" i="14"/>
  <c r="K2409" i="14"/>
  <c r="K2410" i="14"/>
  <c r="K2411" i="14"/>
  <c r="K2412" i="14"/>
  <c r="K2413" i="14"/>
  <c r="K2414" i="14"/>
  <c r="K2415" i="14"/>
  <c r="K2416" i="14"/>
  <c r="K2417" i="14"/>
  <c r="K2418" i="14"/>
  <c r="K2419" i="14"/>
  <c r="K2420" i="14"/>
  <c r="K2421" i="14"/>
  <c r="K2422" i="14"/>
  <c r="K2423" i="14"/>
  <c r="K2424" i="14"/>
  <c r="K2425" i="14"/>
  <c r="K2426" i="14"/>
  <c r="K2427" i="14"/>
  <c r="K2428" i="14"/>
  <c r="K2429" i="14"/>
  <c r="K2430" i="14"/>
  <c r="K2431" i="14"/>
  <c r="K2432" i="14"/>
  <c r="K2433" i="14"/>
  <c r="K2434" i="14"/>
  <c r="K2435" i="14"/>
  <c r="K2436" i="14"/>
  <c r="K2437" i="14"/>
  <c r="K2438" i="14"/>
  <c r="K2439" i="14"/>
  <c r="K2440" i="14"/>
  <c r="K2441" i="14"/>
  <c r="K2442" i="14"/>
  <c r="K2443" i="14"/>
  <c r="K2444" i="14"/>
  <c r="K2445" i="14"/>
  <c r="K2446" i="14"/>
  <c r="K2447" i="14"/>
  <c r="K2448" i="14"/>
  <c r="K2449" i="14"/>
  <c r="K2450" i="14"/>
  <c r="K2451" i="14"/>
  <c r="K2452" i="14"/>
  <c r="K2453" i="14"/>
  <c r="K2454" i="14"/>
  <c r="K2455" i="14"/>
  <c r="K2456" i="14"/>
  <c r="K2457" i="14"/>
  <c r="K2458" i="14"/>
  <c r="K2459" i="14"/>
  <c r="K2460" i="14"/>
  <c r="K2461" i="14"/>
  <c r="K2462" i="14"/>
  <c r="K2463" i="14"/>
  <c r="K2464" i="14"/>
  <c r="K2465" i="14"/>
  <c r="K2466" i="14"/>
  <c r="K2467" i="14"/>
  <c r="K2468" i="14"/>
  <c r="K2469" i="14"/>
  <c r="K2470" i="14"/>
  <c r="K2471" i="14"/>
  <c r="K2472" i="14"/>
  <c r="K2473" i="14"/>
  <c r="K2474" i="14"/>
  <c r="K2475" i="14"/>
  <c r="K2476" i="14"/>
  <c r="K2477" i="14"/>
  <c r="K2478" i="14"/>
  <c r="K2479" i="14"/>
  <c r="K2480" i="14"/>
  <c r="K2481" i="14"/>
  <c r="K2482" i="14"/>
  <c r="K2483" i="14"/>
  <c r="K2484" i="14"/>
  <c r="K2485" i="14"/>
  <c r="K2486" i="14"/>
  <c r="K2487" i="14"/>
  <c r="K2488" i="14"/>
  <c r="K2489" i="14"/>
  <c r="K2490" i="14"/>
  <c r="K2491" i="14"/>
  <c r="K2492" i="14"/>
  <c r="K2493" i="14"/>
  <c r="K2494" i="14"/>
  <c r="K2495" i="14"/>
  <c r="K2496" i="14"/>
  <c r="K2497" i="14"/>
  <c r="K2498" i="14"/>
  <c r="K2499" i="14"/>
  <c r="K2500" i="14"/>
  <c r="K2501" i="14"/>
  <c r="K2502" i="14"/>
  <c r="K2503" i="14"/>
  <c r="K2504" i="14"/>
  <c r="K2505" i="14"/>
  <c r="K2506" i="14"/>
  <c r="K2507" i="14"/>
  <c r="K2508" i="14"/>
  <c r="K2509" i="14"/>
  <c r="K2510" i="14"/>
  <c r="K2511" i="14"/>
  <c r="K2512" i="14"/>
  <c r="K2513" i="14"/>
  <c r="K2514" i="14"/>
  <c r="K2515" i="14"/>
  <c r="K2516" i="14"/>
  <c r="K2517" i="14"/>
  <c r="K2518" i="14"/>
  <c r="K2519" i="14"/>
  <c r="K2520" i="14"/>
  <c r="K2521" i="14"/>
  <c r="K2522" i="14"/>
  <c r="K2523" i="14"/>
  <c r="K2524" i="14"/>
  <c r="K2525" i="14"/>
  <c r="K2526" i="14"/>
  <c r="K2527" i="14"/>
  <c r="K2528" i="14"/>
  <c r="K2529" i="14"/>
  <c r="K2530" i="14"/>
  <c r="K2531" i="14"/>
  <c r="K2532" i="14"/>
  <c r="K2533" i="14"/>
  <c r="K2534" i="14"/>
  <c r="K2535" i="14"/>
  <c r="K2536" i="14"/>
  <c r="K2537" i="14"/>
  <c r="K2538" i="14"/>
  <c r="K2539" i="14"/>
  <c r="K2540" i="14"/>
  <c r="K2541" i="14"/>
  <c r="K2542" i="14"/>
  <c r="K2543" i="14"/>
  <c r="K2544" i="14"/>
  <c r="K2545" i="14"/>
  <c r="K2546" i="14"/>
  <c r="K2547" i="14"/>
  <c r="K2548" i="14"/>
  <c r="K2549" i="14"/>
  <c r="K2550" i="14"/>
  <c r="K2551" i="14"/>
  <c r="K2552" i="14"/>
  <c r="K2553" i="14"/>
  <c r="K2554" i="14"/>
  <c r="K2555" i="14"/>
  <c r="K2556" i="14"/>
  <c r="K2557" i="14"/>
  <c r="K2558" i="14"/>
  <c r="K2559" i="14"/>
  <c r="K2560" i="14"/>
  <c r="K2561" i="14"/>
  <c r="K2562" i="14"/>
  <c r="K2563" i="14"/>
  <c r="K2564" i="14"/>
  <c r="K2565" i="14"/>
  <c r="K2566" i="14"/>
  <c r="K2567" i="14"/>
  <c r="K2568" i="14"/>
  <c r="K2569" i="14"/>
  <c r="K2570" i="14"/>
  <c r="K2571" i="14"/>
  <c r="K2572" i="14"/>
  <c r="K2573" i="14"/>
  <c r="K2574" i="14"/>
  <c r="K2575" i="14"/>
  <c r="K2576" i="14"/>
  <c r="K2577" i="14"/>
  <c r="K2578" i="14"/>
  <c r="K2579" i="14"/>
  <c r="K2580" i="14"/>
  <c r="K2581" i="14"/>
  <c r="K2582" i="14"/>
  <c r="K2583" i="14"/>
  <c r="K2584" i="14"/>
  <c r="K2585" i="14"/>
  <c r="K2586" i="14"/>
  <c r="K2587" i="14"/>
  <c r="K2588" i="14"/>
  <c r="K2589" i="14"/>
  <c r="K2590" i="14"/>
  <c r="K2591" i="14"/>
  <c r="K2592" i="14"/>
  <c r="K2593" i="14"/>
  <c r="K2594" i="14"/>
  <c r="K2595" i="14"/>
  <c r="K2596" i="14"/>
  <c r="K2597" i="14"/>
  <c r="K2598" i="14"/>
  <c r="K2599" i="14"/>
  <c r="K2600" i="14"/>
  <c r="K2601" i="14"/>
  <c r="K2602" i="14"/>
  <c r="K2603" i="14"/>
  <c r="K2604" i="14"/>
  <c r="K2605" i="14"/>
  <c r="K2606" i="14"/>
  <c r="K2607" i="14"/>
  <c r="K2608" i="14"/>
  <c r="K2609" i="14"/>
  <c r="K2610" i="14"/>
  <c r="K2611" i="14"/>
  <c r="K2612" i="14"/>
  <c r="K2613" i="14"/>
  <c r="K2614" i="14"/>
  <c r="K2615" i="14"/>
  <c r="K2616" i="14"/>
  <c r="K2617" i="14"/>
  <c r="K2618" i="14"/>
  <c r="K2619" i="14"/>
  <c r="K2620" i="14"/>
  <c r="K2621" i="14"/>
  <c r="K2622" i="14"/>
  <c r="K2623" i="14"/>
  <c r="K2624" i="14"/>
  <c r="K2625" i="14"/>
  <c r="K2626" i="14"/>
  <c r="K2627" i="14"/>
  <c r="K2628" i="14"/>
  <c r="K2629" i="14"/>
  <c r="K2630" i="14"/>
  <c r="K2631" i="14"/>
  <c r="K2632" i="14"/>
  <c r="K2633" i="14"/>
  <c r="K2634" i="14"/>
  <c r="K2635" i="14"/>
  <c r="K2636" i="14"/>
  <c r="K2637" i="14"/>
  <c r="K2638" i="14"/>
  <c r="K2639" i="14"/>
  <c r="K2640" i="14"/>
  <c r="K2641" i="14"/>
  <c r="K2642" i="14"/>
  <c r="K2643" i="14"/>
  <c r="K2644" i="14"/>
  <c r="K2645" i="14"/>
  <c r="K2646" i="14"/>
  <c r="K2647" i="14"/>
  <c r="K2648" i="14"/>
  <c r="K2649" i="14"/>
  <c r="K2650" i="14"/>
  <c r="K2651" i="14"/>
  <c r="K2652" i="14"/>
  <c r="K2653" i="14"/>
  <c r="K2654" i="14"/>
  <c r="K2655" i="14"/>
  <c r="K2656" i="14"/>
  <c r="K2657" i="14"/>
  <c r="K2658" i="14"/>
  <c r="K2659" i="14"/>
  <c r="K2660" i="14"/>
  <c r="K2661" i="14"/>
  <c r="K2662" i="14"/>
  <c r="K2663" i="14"/>
  <c r="K2664" i="14"/>
  <c r="K2665" i="14"/>
  <c r="K2666" i="14"/>
  <c r="K2667" i="14"/>
  <c r="K2668" i="14"/>
  <c r="K2669" i="14"/>
  <c r="K2670" i="14"/>
  <c r="K2671" i="14"/>
  <c r="K2672" i="14"/>
  <c r="K2673" i="14"/>
  <c r="K2674" i="14"/>
  <c r="K2675" i="14"/>
  <c r="K2676" i="14"/>
  <c r="K2677" i="14"/>
  <c r="K2678" i="14"/>
  <c r="K2679" i="14"/>
  <c r="K2680" i="14"/>
  <c r="K2681" i="14"/>
  <c r="K2682" i="14"/>
  <c r="K2683" i="14"/>
  <c r="K2684" i="14"/>
  <c r="K2685" i="14"/>
  <c r="K2686" i="14"/>
  <c r="K2687" i="14"/>
  <c r="K2688" i="14"/>
  <c r="K2689" i="14"/>
  <c r="K2690" i="14"/>
  <c r="K2691" i="14"/>
  <c r="K2692" i="14"/>
  <c r="K2693" i="14"/>
  <c r="K2694" i="14"/>
  <c r="K2695" i="14"/>
  <c r="K2696" i="14"/>
  <c r="K2697" i="14"/>
  <c r="K2698" i="14"/>
  <c r="K2699" i="14"/>
  <c r="K2700" i="14"/>
  <c r="K2701" i="14"/>
  <c r="K2702" i="14"/>
  <c r="K2703" i="14"/>
  <c r="K2704" i="14"/>
  <c r="K2705" i="14"/>
  <c r="K2706" i="14"/>
  <c r="K2707" i="14"/>
  <c r="K2708" i="14"/>
  <c r="K2709" i="14"/>
  <c r="K2710" i="14"/>
  <c r="K2711" i="14"/>
  <c r="K2712" i="14"/>
  <c r="K2713" i="14"/>
  <c r="K2714" i="14"/>
  <c r="K2715" i="14"/>
  <c r="K2716" i="14"/>
  <c r="K2717" i="14"/>
  <c r="K2718" i="14"/>
  <c r="K2719" i="14"/>
  <c r="K2720" i="14"/>
  <c r="K2721" i="14"/>
  <c r="K2722" i="14"/>
  <c r="K2723" i="14"/>
  <c r="K2724" i="14"/>
  <c r="K2725" i="14"/>
  <c r="K2726" i="14"/>
  <c r="K2727" i="14"/>
  <c r="K2728" i="14"/>
  <c r="K2729" i="14"/>
  <c r="K2730" i="14"/>
  <c r="K2731" i="14"/>
  <c r="K2732" i="14"/>
  <c r="K2733" i="14"/>
  <c r="K2734" i="14"/>
  <c r="K2735" i="14"/>
  <c r="K2736" i="14"/>
  <c r="K2737" i="14"/>
  <c r="K2738" i="14"/>
  <c r="K2739" i="14"/>
  <c r="K2740" i="14"/>
  <c r="K2741" i="14"/>
  <c r="K2742" i="14"/>
  <c r="K2743" i="14"/>
  <c r="K2744" i="14"/>
  <c r="K2745" i="14"/>
  <c r="K2746" i="14"/>
  <c r="K2747" i="14"/>
  <c r="K2748" i="14"/>
  <c r="K2749" i="14"/>
  <c r="K2750" i="14"/>
  <c r="K2751" i="14"/>
  <c r="K2752" i="14"/>
  <c r="K2753" i="14"/>
  <c r="K2754" i="14"/>
  <c r="K2755" i="14"/>
  <c r="K2756" i="14"/>
  <c r="K2757" i="14"/>
  <c r="K2758" i="14"/>
  <c r="K2759" i="14"/>
  <c r="K2760" i="14"/>
  <c r="K2761" i="14"/>
  <c r="K2762" i="14"/>
  <c r="K2763" i="14"/>
  <c r="K2764" i="14"/>
  <c r="K2765" i="14"/>
  <c r="K2766" i="14"/>
  <c r="K2767" i="14"/>
  <c r="K2768" i="14"/>
  <c r="K2769" i="14"/>
  <c r="K2770" i="14"/>
  <c r="K2771" i="14"/>
  <c r="K2772" i="14"/>
  <c r="K2773" i="14"/>
  <c r="K2774" i="14"/>
  <c r="K2775" i="14"/>
  <c r="K2776" i="14"/>
  <c r="K2777" i="14"/>
  <c r="K2778" i="14"/>
  <c r="K2779" i="14"/>
  <c r="K2780" i="14"/>
  <c r="K2781" i="14"/>
  <c r="K2782" i="14"/>
  <c r="K2783" i="14"/>
  <c r="K2784" i="14"/>
  <c r="K2785" i="14"/>
  <c r="K2786" i="14"/>
  <c r="K2787" i="14"/>
  <c r="K2788" i="14"/>
  <c r="K2789" i="14"/>
  <c r="K2790" i="14"/>
  <c r="K2791" i="14"/>
  <c r="K2792" i="14"/>
  <c r="K2793" i="14"/>
  <c r="K2794" i="14"/>
  <c r="K2795" i="14"/>
  <c r="K2796" i="14"/>
  <c r="K2797" i="14"/>
  <c r="K2798" i="14"/>
  <c r="K2799" i="14"/>
  <c r="K2800" i="14"/>
  <c r="K2801" i="14"/>
  <c r="K2802" i="14"/>
  <c r="K2803" i="14"/>
  <c r="K2804" i="14"/>
  <c r="K2805" i="14"/>
  <c r="K2806" i="14"/>
  <c r="K2807" i="14"/>
  <c r="K2808" i="14"/>
  <c r="K2809" i="14"/>
  <c r="K2810" i="14"/>
  <c r="K2811" i="14"/>
  <c r="K2812" i="14"/>
  <c r="K2813" i="14"/>
  <c r="K2814" i="14"/>
  <c r="K2815" i="14"/>
  <c r="K2816" i="14"/>
  <c r="K2817" i="14"/>
  <c r="K2818" i="14"/>
  <c r="K2819" i="14"/>
  <c r="K2820" i="14"/>
  <c r="K2821" i="14"/>
  <c r="K2822" i="14"/>
  <c r="K2823" i="14"/>
  <c r="K2824" i="14"/>
  <c r="K2825" i="14"/>
  <c r="K2826" i="14"/>
  <c r="K2827" i="14"/>
  <c r="K2828" i="14"/>
  <c r="K2829" i="14"/>
  <c r="K2830" i="14"/>
  <c r="K2831" i="14"/>
  <c r="K2832" i="14"/>
  <c r="K2833" i="14"/>
  <c r="K2834" i="14"/>
  <c r="K2835" i="14"/>
  <c r="K2836" i="14"/>
  <c r="K2837" i="14"/>
  <c r="K2838" i="14"/>
  <c r="K2839" i="14"/>
  <c r="K2840" i="14"/>
  <c r="K2841" i="14"/>
  <c r="K2842" i="14"/>
  <c r="K2843" i="14"/>
  <c r="K2844" i="14"/>
  <c r="K2845" i="14"/>
  <c r="K2846" i="14"/>
  <c r="K2847" i="14"/>
  <c r="K2848" i="14"/>
  <c r="K2849" i="14"/>
  <c r="K2850" i="14"/>
  <c r="K2851" i="14"/>
  <c r="K2852" i="14"/>
  <c r="K2853" i="14"/>
  <c r="K2854" i="14"/>
  <c r="K2855" i="14"/>
  <c r="K2856" i="14"/>
  <c r="K2857" i="14"/>
  <c r="K2858" i="14"/>
  <c r="K2859" i="14"/>
  <c r="K2860" i="14"/>
  <c r="K2861" i="14"/>
  <c r="K2862" i="14"/>
  <c r="K2863" i="14"/>
  <c r="K2864" i="14"/>
  <c r="K2865" i="14"/>
  <c r="K2866" i="14"/>
  <c r="K2867" i="14"/>
  <c r="K2868" i="14"/>
  <c r="K2869" i="14"/>
  <c r="K2870" i="14"/>
  <c r="K2871" i="14"/>
  <c r="K2872" i="14"/>
  <c r="K2873" i="14"/>
  <c r="K2874" i="14"/>
  <c r="K2875" i="14"/>
  <c r="K2876" i="14"/>
  <c r="K2877" i="14"/>
  <c r="K2878" i="14"/>
  <c r="K2879" i="14"/>
  <c r="K2880" i="14"/>
  <c r="K2881" i="14"/>
  <c r="K2882" i="14"/>
  <c r="K2883" i="14"/>
  <c r="K2884" i="14"/>
  <c r="K2885" i="14"/>
  <c r="K2886" i="14"/>
  <c r="K2887" i="14"/>
  <c r="K2888" i="14"/>
  <c r="K2889" i="14"/>
  <c r="K2890" i="14"/>
  <c r="K2891" i="14"/>
  <c r="K2892" i="14"/>
  <c r="K2893" i="14"/>
  <c r="K2894" i="14"/>
  <c r="K2895" i="14"/>
  <c r="K2896" i="14"/>
  <c r="K2897" i="14"/>
  <c r="K2898" i="14"/>
  <c r="K2899" i="14"/>
  <c r="K2900" i="14"/>
  <c r="K2901" i="14"/>
  <c r="K2902" i="14"/>
  <c r="K2903" i="14"/>
  <c r="K2904" i="14"/>
  <c r="K2905" i="14"/>
  <c r="K2906" i="14"/>
  <c r="K2907" i="14"/>
  <c r="K2908" i="14"/>
  <c r="K2909" i="14"/>
  <c r="K2910" i="14"/>
  <c r="K2911" i="14"/>
  <c r="K2912" i="14"/>
  <c r="K2913" i="14"/>
  <c r="K2914" i="14"/>
  <c r="K2915" i="14"/>
  <c r="K2916" i="14"/>
  <c r="K2917" i="14"/>
  <c r="K2918" i="14"/>
  <c r="K2919" i="14"/>
  <c r="K2920" i="14"/>
  <c r="K2921" i="14"/>
  <c r="K2922" i="14"/>
  <c r="K2923" i="14"/>
  <c r="K2924" i="14"/>
  <c r="K2925" i="14"/>
  <c r="K2926" i="14"/>
  <c r="K2927" i="14"/>
  <c r="K2928" i="14"/>
  <c r="K2929" i="14"/>
  <c r="K2930" i="14"/>
  <c r="K2931" i="14"/>
  <c r="K2932" i="14"/>
  <c r="K2933" i="14"/>
  <c r="K2934" i="14"/>
  <c r="K2935" i="14"/>
  <c r="K2936" i="14"/>
  <c r="K2937" i="14"/>
  <c r="K2938" i="14"/>
  <c r="K2939" i="14"/>
  <c r="K2940" i="14"/>
  <c r="K2941" i="14"/>
  <c r="K2942" i="14"/>
  <c r="K2943" i="14"/>
  <c r="K2944" i="14"/>
  <c r="K2945" i="14"/>
  <c r="K2946" i="14"/>
  <c r="K2947" i="14"/>
  <c r="K2948" i="14"/>
  <c r="K2949" i="14"/>
  <c r="K2950" i="14"/>
  <c r="K2951" i="14"/>
  <c r="K2952" i="14"/>
  <c r="K2953" i="14"/>
  <c r="K2954" i="14"/>
  <c r="K2955" i="14"/>
  <c r="K2956" i="14"/>
  <c r="K2957" i="14"/>
  <c r="K2958" i="14"/>
  <c r="K2959" i="14"/>
  <c r="K2960" i="14"/>
  <c r="K2961" i="14"/>
  <c r="K2962" i="14"/>
  <c r="K2963" i="14"/>
  <c r="K2964" i="14"/>
  <c r="K2965" i="14"/>
  <c r="K2966" i="14"/>
  <c r="K2967" i="14"/>
  <c r="K2968" i="14"/>
  <c r="K2969" i="14"/>
  <c r="K2970" i="14"/>
  <c r="K2971" i="14"/>
  <c r="K2972" i="14"/>
  <c r="K2973" i="14"/>
  <c r="K2974" i="14"/>
  <c r="K2975" i="14"/>
  <c r="K2976" i="14"/>
  <c r="K2977" i="14"/>
  <c r="K2978" i="14"/>
  <c r="K2979" i="14"/>
  <c r="K2980" i="14"/>
  <c r="K2981" i="14"/>
  <c r="K2982" i="14"/>
  <c r="K2983" i="14"/>
  <c r="K2984" i="14"/>
  <c r="K2985" i="14"/>
  <c r="K2986" i="14"/>
  <c r="K2987" i="14"/>
  <c r="K2988" i="14"/>
  <c r="K2989" i="14"/>
  <c r="K2990" i="14"/>
  <c r="K2991" i="14"/>
  <c r="K2992" i="14"/>
  <c r="K2993" i="14"/>
  <c r="K2994" i="14"/>
  <c r="K2995" i="14"/>
  <c r="K2996" i="14"/>
  <c r="K2997" i="14"/>
  <c r="K2998" i="14"/>
  <c r="K2999" i="14"/>
  <c r="K3000" i="14"/>
  <c r="K3001" i="14"/>
  <c r="K3002" i="14"/>
  <c r="K3003" i="14"/>
  <c r="K3004" i="14"/>
  <c r="K3005" i="14"/>
  <c r="K3006" i="14"/>
  <c r="K3007" i="14"/>
  <c r="K3008" i="14"/>
  <c r="K3009" i="14"/>
  <c r="K3010" i="14"/>
  <c r="K3011" i="14"/>
  <c r="K3012" i="14"/>
  <c r="K3013" i="14"/>
  <c r="K3014" i="14"/>
  <c r="K3015" i="14"/>
  <c r="K3016" i="14"/>
  <c r="K3017" i="14"/>
  <c r="K3018" i="14"/>
  <c r="K3019" i="14"/>
  <c r="K3020" i="14"/>
  <c r="K3021" i="14"/>
  <c r="K3022" i="14"/>
  <c r="K3023" i="14"/>
  <c r="K3024" i="14"/>
  <c r="K3025" i="14"/>
  <c r="K3026" i="14"/>
  <c r="K3027" i="14"/>
  <c r="K3028" i="14"/>
  <c r="K3029" i="14"/>
  <c r="K3030" i="14"/>
  <c r="K3031" i="14"/>
  <c r="K3032" i="14"/>
  <c r="K3033" i="14"/>
  <c r="K3034" i="14"/>
  <c r="K3035" i="14"/>
  <c r="K3036" i="14"/>
  <c r="K3037" i="14"/>
  <c r="K3038" i="14"/>
  <c r="K3039" i="14"/>
  <c r="K3040" i="14"/>
  <c r="K3041" i="14"/>
  <c r="K3042" i="14"/>
  <c r="K3043" i="14"/>
  <c r="K3044" i="14"/>
  <c r="K3045" i="14"/>
  <c r="K3046" i="14"/>
  <c r="K3047" i="14"/>
  <c r="K3048" i="14"/>
  <c r="K3049" i="14"/>
  <c r="K3050" i="14"/>
  <c r="K3051" i="14"/>
  <c r="K3052" i="14"/>
  <c r="K3053" i="14"/>
  <c r="K3054" i="14"/>
  <c r="K3055" i="14"/>
  <c r="K3056" i="14"/>
  <c r="K3057" i="14"/>
  <c r="K3058" i="14"/>
  <c r="K3059" i="14"/>
  <c r="K3060" i="14"/>
  <c r="K3061" i="14"/>
  <c r="K3062" i="14"/>
  <c r="K3063" i="14"/>
  <c r="K3064" i="14"/>
  <c r="K3065" i="14"/>
  <c r="K3066" i="14"/>
  <c r="K3067" i="14"/>
  <c r="K3068" i="14"/>
  <c r="K3069" i="14"/>
  <c r="K3070" i="14"/>
  <c r="K3071" i="14"/>
  <c r="K3072" i="14"/>
  <c r="K3073" i="14"/>
  <c r="K3074" i="14"/>
  <c r="K3075" i="14"/>
  <c r="K3076" i="14"/>
  <c r="K3077" i="14"/>
  <c r="K3078" i="14"/>
  <c r="K3079" i="14"/>
  <c r="K3080" i="14"/>
  <c r="K3081" i="14"/>
  <c r="K3082" i="14"/>
  <c r="K3083" i="14"/>
  <c r="K3084" i="14"/>
  <c r="K3085" i="14"/>
  <c r="K3086" i="14"/>
  <c r="K3087" i="14"/>
  <c r="K3088" i="14"/>
  <c r="K3089" i="14"/>
  <c r="K3090" i="14"/>
  <c r="K3091" i="14"/>
  <c r="K3092" i="14"/>
  <c r="K3093" i="14"/>
  <c r="K3094" i="14"/>
  <c r="K3095" i="14"/>
  <c r="K3096" i="14"/>
  <c r="K3097" i="14"/>
  <c r="K3098" i="14"/>
  <c r="K3099" i="14"/>
  <c r="K3100" i="14"/>
  <c r="K3101" i="14"/>
  <c r="K3102" i="14"/>
  <c r="K3103" i="14"/>
  <c r="K3104" i="14"/>
  <c r="K3105" i="14"/>
  <c r="K3106" i="14"/>
  <c r="K3107" i="14"/>
  <c r="K3108" i="14"/>
  <c r="K3109" i="14"/>
  <c r="K3110" i="14"/>
  <c r="K3111" i="14"/>
  <c r="K3112" i="14"/>
  <c r="K3113" i="14"/>
  <c r="K3114" i="14"/>
  <c r="K3115" i="14"/>
  <c r="K3116" i="14"/>
  <c r="K3117" i="14"/>
  <c r="K3118" i="14"/>
  <c r="K3119" i="14"/>
  <c r="K3120" i="14"/>
  <c r="K3121" i="14"/>
  <c r="K3122" i="14"/>
  <c r="K3123" i="14"/>
  <c r="K3124" i="14"/>
  <c r="K3125" i="14"/>
  <c r="K3126" i="14"/>
  <c r="K3127" i="14"/>
  <c r="K3128" i="14"/>
  <c r="K3129" i="14"/>
  <c r="K3130" i="14"/>
  <c r="K3131" i="14"/>
  <c r="K3132" i="14"/>
  <c r="K3133" i="14"/>
  <c r="K3134" i="14"/>
  <c r="K3135" i="14"/>
  <c r="K3136" i="14"/>
  <c r="K3137" i="14"/>
  <c r="K3138" i="14"/>
  <c r="K3139" i="14"/>
  <c r="K3140" i="14"/>
  <c r="K3141" i="14"/>
  <c r="K3142" i="14"/>
  <c r="K3143" i="14"/>
  <c r="K3144" i="14"/>
  <c r="K3145" i="14"/>
  <c r="K3146" i="14"/>
  <c r="K3147" i="14"/>
  <c r="K3148" i="14"/>
  <c r="K3149" i="14"/>
  <c r="K3150" i="14"/>
  <c r="K3151" i="14"/>
  <c r="K3152" i="14"/>
  <c r="K3153" i="14"/>
  <c r="K3154" i="14"/>
  <c r="K3155" i="14"/>
  <c r="K3156" i="14"/>
  <c r="K3157" i="14"/>
  <c r="K3158" i="14"/>
  <c r="K3159" i="14"/>
  <c r="K3160" i="14"/>
  <c r="K3161" i="14"/>
  <c r="K3162" i="14"/>
  <c r="K3163" i="14"/>
  <c r="K3164" i="14"/>
  <c r="K3165" i="14"/>
  <c r="K3166" i="14"/>
  <c r="K3167" i="14"/>
  <c r="K3168" i="14"/>
  <c r="K3169" i="14"/>
  <c r="K3170" i="14"/>
  <c r="K3171" i="14"/>
  <c r="K3172" i="14"/>
  <c r="K3173" i="14"/>
  <c r="K3174" i="14"/>
  <c r="K3175" i="14"/>
  <c r="K3176" i="14"/>
  <c r="K3177" i="14"/>
  <c r="K3178" i="14"/>
  <c r="K3179" i="14"/>
  <c r="K3180" i="14"/>
  <c r="K3181" i="14"/>
  <c r="K3182" i="14"/>
  <c r="K3183" i="14"/>
  <c r="K3184" i="14"/>
  <c r="K3185" i="14"/>
  <c r="K3186" i="14"/>
  <c r="K3187" i="14"/>
  <c r="K3188" i="14"/>
  <c r="K3189" i="14"/>
  <c r="K3190" i="14"/>
  <c r="K3191" i="14"/>
  <c r="K3192" i="14"/>
  <c r="K3193" i="14"/>
  <c r="K3194" i="14"/>
  <c r="K3195" i="14"/>
  <c r="K3196" i="14"/>
  <c r="K3197" i="14"/>
  <c r="K3198" i="14"/>
  <c r="K3199" i="14"/>
  <c r="K3200" i="14"/>
  <c r="K3201" i="14"/>
  <c r="K3202" i="14"/>
  <c r="K3203" i="14"/>
  <c r="K3204" i="14"/>
  <c r="K3205" i="14"/>
  <c r="K3206" i="14"/>
  <c r="K3207" i="14"/>
  <c r="K3208" i="14"/>
  <c r="K3209" i="14"/>
  <c r="K3210" i="14"/>
  <c r="K3211" i="14"/>
  <c r="K3212" i="14"/>
  <c r="K3213" i="14"/>
  <c r="K3214" i="14"/>
  <c r="K3215" i="14"/>
  <c r="K3216" i="14"/>
  <c r="K3217" i="14"/>
  <c r="K3218" i="14"/>
  <c r="K3219" i="14"/>
  <c r="K3220" i="14"/>
  <c r="K3221" i="14"/>
  <c r="K3222" i="14"/>
  <c r="K3223" i="14"/>
  <c r="K3224" i="14"/>
  <c r="K3225" i="14"/>
  <c r="K3226" i="14"/>
  <c r="K3227" i="14"/>
  <c r="K3228" i="14"/>
  <c r="K3229" i="14"/>
  <c r="K3230" i="14"/>
  <c r="K3231" i="14"/>
  <c r="K3232" i="14"/>
  <c r="K3233" i="14"/>
  <c r="K3234" i="14"/>
  <c r="K3235" i="14"/>
  <c r="K3236" i="14"/>
  <c r="K3237" i="14"/>
  <c r="K3238" i="14"/>
  <c r="K3239" i="14"/>
  <c r="K3240" i="14"/>
  <c r="K3241" i="14"/>
  <c r="K3242" i="14"/>
  <c r="K3243" i="14"/>
  <c r="K3244" i="14"/>
  <c r="K3245" i="14"/>
  <c r="K3246" i="14"/>
  <c r="K3247" i="14"/>
  <c r="K3248" i="14"/>
  <c r="K3249" i="14"/>
  <c r="K3250" i="14"/>
  <c r="K3251" i="14"/>
  <c r="K3252" i="14"/>
  <c r="K3253" i="14"/>
  <c r="K3254" i="14"/>
  <c r="K3255" i="14"/>
  <c r="K3256" i="14"/>
  <c r="K3257" i="14"/>
  <c r="K3258" i="14"/>
  <c r="K3259" i="14"/>
  <c r="K3260" i="14"/>
  <c r="K3261" i="14"/>
  <c r="K3262" i="14"/>
  <c r="K3263" i="14"/>
  <c r="K3264" i="14"/>
  <c r="K3265" i="14"/>
  <c r="K3266" i="14"/>
  <c r="K3267" i="14"/>
  <c r="K3268" i="14"/>
  <c r="K3269" i="14"/>
  <c r="K3270" i="14"/>
  <c r="K3271" i="14"/>
  <c r="K3272" i="14"/>
  <c r="K3273" i="14"/>
  <c r="K3274" i="14"/>
  <c r="K3275" i="14"/>
  <c r="K3276" i="14"/>
  <c r="K3277" i="14"/>
  <c r="K3278" i="14"/>
  <c r="K3279" i="14"/>
  <c r="K3280" i="14"/>
  <c r="K3281" i="14"/>
  <c r="K3282" i="14"/>
  <c r="K3283" i="14"/>
  <c r="K3284" i="14"/>
  <c r="K3285" i="14"/>
  <c r="K3286" i="14"/>
  <c r="K3287" i="14"/>
  <c r="K3288" i="14"/>
  <c r="K3289" i="14"/>
  <c r="K3290" i="14"/>
  <c r="K3291" i="14"/>
  <c r="K3292" i="14"/>
  <c r="K3293" i="14"/>
  <c r="K3294" i="14"/>
  <c r="K3295" i="14"/>
  <c r="K3296" i="14"/>
  <c r="K3297" i="14"/>
  <c r="K3298" i="14"/>
  <c r="K3299" i="14"/>
  <c r="K3300" i="14"/>
  <c r="K3301" i="14"/>
  <c r="K3302" i="14"/>
  <c r="K3303" i="14"/>
  <c r="K3304" i="14"/>
  <c r="K3305" i="14"/>
  <c r="K3306" i="14"/>
  <c r="K3307" i="14"/>
  <c r="K3308" i="14"/>
  <c r="K3309" i="14"/>
  <c r="K3310" i="14"/>
  <c r="K3311" i="14"/>
  <c r="K3312" i="14"/>
  <c r="K3313" i="14"/>
  <c r="K3314" i="14"/>
  <c r="K3315" i="14"/>
  <c r="K3316" i="14"/>
  <c r="K3317" i="14"/>
  <c r="K3318" i="14"/>
  <c r="K3319" i="14"/>
  <c r="K3320" i="14"/>
  <c r="K3321" i="14"/>
  <c r="K3322" i="14"/>
  <c r="K3323" i="14"/>
  <c r="K3324" i="14"/>
  <c r="K3325" i="14"/>
  <c r="K3326" i="14"/>
  <c r="K3327" i="14"/>
  <c r="K3328" i="14"/>
  <c r="K3329" i="14"/>
  <c r="K3330" i="14"/>
  <c r="K3331" i="14"/>
  <c r="K3332" i="14"/>
  <c r="K3333" i="14"/>
  <c r="K3334" i="14"/>
  <c r="K3335" i="14"/>
  <c r="K3336" i="14"/>
  <c r="K3337" i="14"/>
  <c r="K3338" i="14"/>
  <c r="K3339" i="14"/>
  <c r="K3340" i="14"/>
  <c r="K3341" i="14"/>
  <c r="K3342" i="14"/>
  <c r="K3343" i="14"/>
  <c r="K3344" i="14"/>
  <c r="K3345" i="14"/>
  <c r="K3346" i="14"/>
  <c r="K3347" i="14"/>
  <c r="K3348" i="14"/>
  <c r="K3349" i="14"/>
  <c r="K3350" i="14"/>
  <c r="K3351" i="14"/>
  <c r="K3352" i="14"/>
  <c r="K3353" i="14"/>
  <c r="K3354" i="14"/>
  <c r="K3355" i="14"/>
  <c r="K3356" i="14"/>
  <c r="K3357" i="14"/>
  <c r="K3358" i="14"/>
  <c r="K3359" i="14"/>
  <c r="K3360" i="14"/>
  <c r="K3361" i="14"/>
  <c r="K3362" i="14"/>
  <c r="K3363" i="14"/>
  <c r="K3364" i="14"/>
  <c r="K3365" i="14"/>
  <c r="K3366" i="14"/>
  <c r="K3367" i="14"/>
  <c r="K3368" i="14"/>
  <c r="K3369" i="14"/>
  <c r="K3370" i="14"/>
  <c r="K3371" i="14"/>
  <c r="K3372" i="14"/>
  <c r="K3373" i="14"/>
  <c r="K3374" i="14"/>
  <c r="K3375" i="14"/>
  <c r="K3376" i="14"/>
  <c r="K3377" i="14"/>
  <c r="K3378" i="14"/>
  <c r="K3379" i="14"/>
  <c r="K3380" i="14"/>
  <c r="K3381" i="14"/>
  <c r="K3382" i="14"/>
  <c r="K3383" i="14"/>
  <c r="K3384" i="14"/>
  <c r="K3385" i="14"/>
  <c r="K3386" i="14"/>
  <c r="K3387" i="14"/>
  <c r="K3388" i="14"/>
  <c r="K3389" i="14"/>
  <c r="K3390" i="14"/>
  <c r="K3391" i="14"/>
  <c r="K3392" i="14"/>
  <c r="K3393" i="14"/>
  <c r="K3394" i="14"/>
  <c r="K3395" i="14"/>
  <c r="K3396" i="14"/>
  <c r="K3397" i="14"/>
  <c r="K3398" i="14"/>
  <c r="K3399" i="14"/>
  <c r="K3400" i="14"/>
  <c r="K3401" i="14"/>
  <c r="K3402" i="14"/>
  <c r="K3403" i="14"/>
  <c r="K3404" i="14"/>
  <c r="K3405" i="14"/>
  <c r="K3406" i="14"/>
  <c r="K3407" i="14"/>
  <c r="K3408" i="14"/>
  <c r="K3409" i="14"/>
  <c r="K3410" i="14"/>
  <c r="K3411" i="14"/>
  <c r="K3412" i="14"/>
  <c r="K3413" i="14"/>
  <c r="K3414" i="14"/>
  <c r="K3415" i="14"/>
  <c r="K3416" i="14"/>
  <c r="K3417" i="14"/>
  <c r="K3418" i="14"/>
  <c r="K3419" i="14"/>
  <c r="K3420" i="14"/>
  <c r="K3421" i="14"/>
  <c r="K3422" i="14"/>
  <c r="K3423" i="14"/>
  <c r="K3424" i="14"/>
  <c r="K3425" i="14"/>
  <c r="K3426" i="14"/>
  <c r="K3427" i="14"/>
  <c r="K3428" i="14"/>
  <c r="K3429" i="14"/>
  <c r="K3430" i="14"/>
  <c r="K3431" i="14"/>
  <c r="K3432" i="14"/>
  <c r="K3433" i="14"/>
  <c r="K3434" i="14"/>
  <c r="K3435" i="14"/>
  <c r="K3436" i="14"/>
  <c r="K3437" i="14"/>
  <c r="K3438" i="14"/>
  <c r="K3439" i="14"/>
  <c r="K3440" i="14"/>
  <c r="K3441" i="14"/>
  <c r="K3442" i="14"/>
  <c r="K3443" i="14"/>
  <c r="K3444" i="14"/>
  <c r="K3445" i="14"/>
  <c r="K3446" i="14"/>
  <c r="K3447" i="14"/>
  <c r="K3448" i="14"/>
  <c r="K3449" i="14"/>
  <c r="K3450" i="14"/>
  <c r="K3451" i="14"/>
  <c r="K3452" i="14"/>
  <c r="K3453" i="14"/>
  <c r="K3454" i="14"/>
  <c r="K3455" i="14"/>
  <c r="K3456" i="14"/>
  <c r="K3457" i="14"/>
  <c r="K3458" i="14"/>
  <c r="K3459" i="14"/>
  <c r="K3460" i="14"/>
  <c r="K3461" i="14"/>
  <c r="K3462" i="14"/>
  <c r="K3463" i="14"/>
  <c r="K3464" i="14"/>
  <c r="K3465" i="14"/>
  <c r="K3466" i="14"/>
  <c r="K3467" i="14"/>
  <c r="K3468" i="14"/>
  <c r="K3469" i="14"/>
  <c r="K3470" i="14"/>
  <c r="K3471" i="14"/>
  <c r="K3472" i="14"/>
  <c r="K3473" i="14"/>
  <c r="K3474" i="14"/>
  <c r="K3475" i="14"/>
  <c r="K3476" i="14"/>
  <c r="K3477" i="14"/>
  <c r="K3478" i="14"/>
  <c r="K3479" i="14"/>
  <c r="K3480" i="14"/>
  <c r="K3481" i="14"/>
  <c r="K3482" i="14"/>
  <c r="K3483" i="14"/>
  <c r="K3484" i="14"/>
  <c r="K3485" i="14"/>
  <c r="K3486" i="14"/>
  <c r="K3487" i="14"/>
  <c r="K3488" i="14"/>
  <c r="K3489" i="14"/>
  <c r="K3490" i="14"/>
  <c r="K3491" i="14"/>
  <c r="K3492" i="14"/>
  <c r="K3493" i="14"/>
  <c r="K3494" i="14"/>
  <c r="K3495" i="14"/>
  <c r="K3496" i="14"/>
  <c r="K3497" i="14"/>
  <c r="K3498" i="14"/>
  <c r="K3499" i="14"/>
  <c r="K3500" i="14"/>
  <c r="K3501" i="14"/>
  <c r="K3502" i="14"/>
  <c r="K3503" i="14"/>
  <c r="K3504" i="14"/>
  <c r="K3505" i="14"/>
  <c r="K3506" i="14"/>
  <c r="K3507" i="14"/>
  <c r="K3508" i="14"/>
  <c r="K3509" i="14"/>
  <c r="K3510" i="14"/>
  <c r="K3511" i="14"/>
  <c r="K3512" i="14"/>
  <c r="K3513" i="14"/>
  <c r="K3514" i="14"/>
  <c r="K3515" i="14"/>
  <c r="K3516" i="14"/>
  <c r="K3517" i="14"/>
  <c r="K3518" i="14"/>
  <c r="K3519" i="14"/>
  <c r="K3520" i="14"/>
  <c r="K3521" i="14"/>
  <c r="K3522" i="14"/>
  <c r="K3523" i="14"/>
  <c r="K3524" i="14"/>
  <c r="K3525" i="14"/>
  <c r="K3526" i="14"/>
  <c r="K3527" i="14"/>
  <c r="K3528" i="14"/>
  <c r="K3529" i="14"/>
  <c r="K3530" i="14"/>
  <c r="K3531" i="14"/>
  <c r="K3532" i="14"/>
  <c r="K3533" i="14"/>
  <c r="K3534" i="14"/>
  <c r="K3535" i="14"/>
  <c r="K3536" i="14"/>
  <c r="K3537" i="14"/>
  <c r="K3538" i="14"/>
  <c r="K3539" i="14"/>
  <c r="K3540" i="14"/>
  <c r="K3541" i="14"/>
  <c r="K3542" i="14"/>
  <c r="K3543" i="14"/>
  <c r="K3544" i="14"/>
  <c r="K3545" i="14"/>
  <c r="K3546" i="14"/>
  <c r="K3547" i="14"/>
  <c r="K3548" i="14"/>
  <c r="K3549" i="14"/>
  <c r="K3550" i="14"/>
  <c r="K3551" i="14"/>
  <c r="K3552" i="14"/>
  <c r="K3553" i="14"/>
  <c r="K3554" i="14"/>
  <c r="K3555" i="14"/>
  <c r="K3556" i="14"/>
  <c r="K3557" i="14"/>
  <c r="K3558" i="14"/>
  <c r="K3559" i="14"/>
  <c r="K3560" i="14"/>
  <c r="K3561" i="14"/>
  <c r="K3562" i="14"/>
  <c r="K3563" i="14"/>
  <c r="K3564" i="14"/>
  <c r="K3565" i="14"/>
  <c r="K3566" i="14"/>
  <c r="K3567" i="14"/>
  <c r="K3568" i="14"/>
  <c r="K3569" i="14"/>
  <c r="K3570" i="14"/>
  <c r="K3571" i="14"/>
  <c r="K3572" i="14"/>
  <c r="K3573" i="14"/>
  <c r="K3574" i="14"/>
  <c r="K3575" i="14"/>
  <c r="K3576" i="14"/>
  <c r="K3577" i="14"/>
  <c r="K3578" i="14"/>
  <c r="K3579" i="14"/>
  <c r="K3580" i="14"/>
  <c r="K3581" i="14"/>
  <c r="K3582" i="14"/>
  <c r="K3583" i="14"/>
  <c r="K3584" i="14"/>
  <c r="K3585" i="14"/>
  <c r="K3586" i="14"/>
  <c r="K3587" i="14"/>
  <c r="K3588" i="14"/>
  <c r="K3589" i="14"/>
  <c r="K3590" i="14"/>
  <c r="K3591" i="14"/>
  <c r="K3592" i="14"/>
  <c r="K3593" i="14"/>
  <c r="K3594" i="14"/>
  <c r="K3595" i="14"/>
  <c r="K3596" i="14"/>
  <c r="K3597" i="14"/>
  <c r="K3598" i="14"/>
  <c r="K3599" i="14"/>
  <c r="K3600" i="14"/>
  <c r="K3601" i="14"/>
  <c r="K3602" i="14"/>
  <c r="K3603" i="14"/>
  <c r="K3604" i="14"/>
  <c r="K3605" i="14"/>
  <c r="K3606" i="14"/>
  <c r="K3607" i="14"/>
  <c r="K3608" i="14"/>
  <c r="K3609" i="14"/>
  <c r="K3610" i="14"/>
  <c r="K3611" i="14"/>
  <c r="K3612" i="14"/>
  <c r="K3613" i="14"/>
  <c r="K3614" i="14"/>
  <c r="K3615" i="14"/>
  <c r="K3616" i="14"/>
  <c r="K3617" i="14"/>
  <c r="K3618" i="14"/>
  <c r="K3619" i="14"/>
  <c r="K3620" i="14"/>
  <c r="K3621" i="14"/>
  <c r="K3622" i="14"/>
  <c r="K3623" i="14"/>
  <c r="K3624" i="14"/>
  <c r="K3625" i="14"/>
  <c r="K3626" i="14"/>
  <c r="K3627" i="14"/>
  <c r="K3628" i="14"/>
  <c r="K3629" i="14"/>
  <c r="K3630" i="14"/>
  <c r="K3631" i="14"/>
  <c r="K3632" i="14"/>
  <c r="K3633" i="14"/>
  <c r="K3634" i="14"/>
  <c r="K3635" i="14"/>
  <c r="K3636" i="14"/>
  <c r="K3637" i="14"/>
  <c r="K3638" i="14"/>
  <c r="K3639" i="14"/>
  <c r="K3640" i="14"/>
  <c r="K3641" i="14"/>
  <c r="K3642" i="14"/>
  <c r="K3643" i="14"/>
  <c r="K3644" i="14"/>
  <c r="K3645" i="14"/>
  <c r="K3646" i="14"/>
  <c r="K3647" i="14"/>
  <c r="K3648" i="14"/>
  <c r="K3649" i="14"/>
  <c r="K3650" i="14"/>
  <c r="K3651" i="14"/>
  <c r="K3652" i="14"/>
  <c r="K3653" i="14"/>
  <c r="K3654" i="14"/>
  <c r="K3655" i="14"/>
  <c r="K3656" i="14"/>
  <c r="K3657" i="14"/>
  <c r="K3658" i="14"/>
  <c r="K3659" i="14"/>
  <c r="K3660" i="14"/>
  <c r="K3661" i="14"/>
  <c r="K3662" i="14"/>
  <c r="K3663" i="14"/>
  <c r="K3664" i="14"/>
  <c r="K3665" i="14"/>
  <c r="K3666" i="14"/>
  <c r="K3667" i="14"/>
  <c r="K3668" i="14"/>
  <c r="K3669" i="14"/>
  <c r="K3670" i="14"/>
  <c r="K3671" i="14"/>
  <c r="K3672" i="14"/>
  <c r="K3673" i="14"/>
  <c r="K3674" i="14"/>
  <c r="K3675" i="14"/>
  <c r="K3676" i="14"/>
  <c r="K3677" i="14"/>
  <c r="K3678" i="14"/>
  <c r="K3679" i="14"/>
  <c r="K3680" i="14"/>
  <c r="K3681" i="14"/>
  <c r="K3682" i="14"/>
  <c r="K3683" i="14"/>
  <c r="K3684" i="14"/>
  <c r="K3685" i="14"/>
  <c r="K3686" i="14"/>
  <c r="K3687" i="14"/>
  <c r="K3688" i="14"/>
  <c r="K3689" i="14"/>
  <c r="K3690" i="14"/>
  <c r="K3691" i="14"/>
  <c r="K3692" i="14"/>
  <c r="K3693" i="14"/>
  <c r="K3694" i="14"/>
  <c r="K3695" i="14"/>
  <c r="K3696" i="14"/>
  <c r="K3697" i="14"/>
  <c r="K3698" i="14"/>
  <c r="K3699" i="14"/>
  <c r="K3700" i="14"/>
  <c r="K3701" i="14"/>
  <c r="K3702" i="14"/>
  <c r="K3703" i="14"/>
  <c r="K3704" i="14"/>
  <c r="K3705" i="14"/>
  <c r="K3706" i="14"/>
  <c r="K3707" i="14"/>
  <c r="K3708" i="14"/>
  <c r="K3709" i="14"/>
  <c r="K3710" i="14"/>
  <c r="K3711" i="14"/>
  <c r="K3712" i="14"/>
  <c r="K3713" i="14"/>
  <c r="K3714" i="14"/>
  <c r="K3715" i="14"/>
  <c r="K3716" i="14"/>
  <c r="K3717" i="14"/>
  <c r="K3718" i="14"/>
  <c r="K3719" i="14"/>
  <c r="K3720" i="14"/>
  <c r="K3721" i="14"/>
  <c r="K3722" i="14"/>
  <c r="K3723" i="14"/>
  <c r="K3724" i="14"/>
  <c r="K3725" i="14"/>
  <c r="K3726" i="14"/>
  <c r="K3727" i="14"/>
  <c r="K3728" i="14"/>
  <c r="K3729" i="14"/>
  <c r="K3730" i="14"/>
  <c r="K3731" i="14"/>
  <c r="K3732" i="14"/>
  <c r="K3733" i="14"/>
  <c r="K3734" i="14"/>
  <c r="K3735" i="14"/>
  <c r="K3736" i="14"/>
  <c r="K3737" i="14"/>
  <c r="K3738" i="14"/>
  <c r="K3739" i="14"/>
  <c r="K3740" i="14"/>
  <c r="K3741" i="14"/>
  <c r="K3742" i="14"/>
  <c r="K3743" i="14"/>
  <c r="K3744" i="14"/>
  <c r="K3745" i="14"/>
  <c r="K3746" i="14"/>
  <c r="K3747" i="14"/>
  <c r="K3748" i="14"/>
  <c r="K3749" i="14"/>
  <c r="K3750" i="14"/>
  <c r="K3751" i="14"/>
  <c r="K3752" i="14"/>
  <c r="K3753" i="14"/>
  <c r="K3754" i="14"/>
  <c r="K3755" i="14"/>
  <c r="K3756" i="14"/>
  <c r="K3757" i="14"/>
  <c r="K3758" i="14"/>
  <c r="K3759" i="14"/>
  <c r="K3760" i="14"/>
  <c r="K3761" i="14"/>
  <c r="K3762" i="14"/>
  <c r="K3763" i="14"/>
  <c r="K3764" i="14"/>
  <c r="K3765" i="14"/>
  <c r="K3766" i="14"/>
  <c r="K3767" i="14"/>
  <c r="K3768" i="14"/>
  <c r="K3769" i="14"/>
  <c r="K3770" i="14"/>
  <c r="K3771" i="14"/>
  <c r="K3772" i="14"/>
  <c r="K3773" i="14"/>
  <c r="K3774" i="14"/>
  <c r="K3775" i="14"/>
  <c r="K3776" i="14"/>
  <c r="K3777" i="14"/>
  <c r="K3778" i="14"/>
  <c r="K3779" i="14"/>
  <c r="K3780" i="14"/>
  <c r="K3781" i="14"/>
  <c r="K3782" i="14"/>
  <c r="K3783" i="14"/>
  <c r="K3784" i="14"/>
  <c r="K3785" i="14"/>
  <c r="K3786" i="14"/>
  <c r="K3787" i="14"/>
  <c r="K3788" i="14"/>
  <c r="K3789" i="14"/>
  <c r="K3790" i="14"/>
  <c r="K3791" i="14"/>
  <c r="K3792" i="14"/>
  <c r="K3793" i="14"/>
  <c r="K3794" i="14"/>
  <c r="K3795" i="14"/>
  <c r="K3796" i="14"/>
  <c r="K3797" i="14"/>
  <c r="K3798" i="14"/>
  <c r="K3799" i="14"/>
  <c r="K3800" i="14"/>
  <c r="K3801" i="14"/>
  <c r="K3802" i="14"/>
  <c r="K3803" i="14"/>
  <c r="K3804" i="14"/>
  <c r="K3805" i="14"/>
  <c r="K3806" i="14"/>
  <c r="K3807" i="14"/>
  <c r="K3808" i="14"/>
  <c r="K3809" i="14"/>
  <c r="K3810" i="14"/>
  <c r="K3811" i="14"/>
  <c r="K3812" i="14"/>
  <c r="K3813" i="14"/>
  <c r="K3814" i="14"/>
  <c r="K3815" i="14"/>
  <c r="K3816" i="14"/>
  <c r="K3817" i="14"/>
  <c r="K3818" i="14"/>
  <c r="K3819" i="14"/>
  <c r="K3820" i="14"/>
  <c r="K3821" i="14"/>
  <c r="K3822" i="14"/>
  <c r="K3823" i="14"/>
  <c r="K3824" i="14"/>
  <c r="K3825" i="14"/>
  <c r="K3826" i="14"/>
  <c r="K3827" i="14"/>
  <c r="K3828" i="14"/>
  <c r="K3829" i="14"/>
  <c r="K3830" i="14"/>
  <c r="K3831" i="14"/>
  <c r="K3832" i="14"/>
  <c r="K3833" i="14"/>
  <c r="K3834" i="14"/>
  <c r="K3835" i="14"/>
  <c r="K3836" i="14"/>
  <c r="K3837" i="14"/>
  <c r="K3838" i="14"/>
  <c r="K3839" i="14"/>
  <c r="K3840" i="14"/>
  <c r="K3841" i="14"/>
  <c r="K3842" i="14"/>
  <c r="K3843" i="14"/>
  <c r="K3844" i="14"/>
  <c r="K3845" i="14"/>
  <c r="K3846" i="14"/>
  <c r="K3847" i="14"/>
  <c r="K3848" i="14"/>
  <c r="K3849" i="14"/>
  <c r="K3850" i="14"/>
  <c r="K3851" i="14"/>
  <c r="K3852" i="14"/>
  <c r="K3853" i="14"/>
  <c r="K3854" i="14"/>
  <c r="K3855" i="14"/>
  <c r="K3856" i="14"/>
  <c r="K3857" i="14"/>
  <c r="K3858" i="14"/>
  <c r="K3859" i="14"/>
  <c r="K3860" i="14"/>
  <c r="K3861" i="14"/>
  <c r="K3862" i="14"/>
  <c r="K3863" i="14"/>
  <c r="K3864" i="14"/>
  <c r="K3865" i="14"/>
  <c r="K3866" i="14"/>
  <c r="K3867" i="14"/>
  <c r="K3868" i="14"/>
  <c r="K3869" i="14"/>
  <c r="K3870" i="14"/>
  <c r="K3871" i="14"/>
  <c r="K3872" i="14"/>
  <c r="K3873" i="14"/>
  <c r="K3874" i="14"/>
  <c r="K3875" i="14"/>
  <c r="K3876" i="14"/>
  <c r="K3877" i="14"/>
  <c r="K3878" i="14"/>
  <c r="K3879" i="14"/>
  <c r="K3880" i="14"/>
  <c r="K3881" i="14"/>
  <c r="K3882" i="14"/>
  <c r="K3883" i="14"/>
  <c r="K3884" i="14"/>
  <c r="K3885" i="14"/>
  <c r="K3886" i="14"/>
  <c r="K3887" i="14"/>
  <c r="K3888" i="14"/>
  <c r="K3889" i="14"/>
  <c r="K3890" i="14"/>
  <c r="K3891" i="14"/>
  <c r="K3892" i="14"/>
  <c r="K3893" i="14"/>
  <c r="K3894" i="14"/>
  <c r="K3895" i="14"/>
  <c r="K3896" i="14"/>
  <c r="K3897" i="14"/>
  <c r="K3898" i="14"/>
  <c r="K3899" i="14"/>
  <c r="K3900" i="14"/>
  <c r="K3901" i="14"/>
  <c r="K3902" i="14"/>
  <c r="K3903" i="14"/>
  <c r="K3904" i="14"/>
  <c r="K3905" i="14"/>
  <c r="K3906" i="14"/>
  <c r="K3907" i="14"/>
  <c r="K3908" i="14"/>
  <c r="K3909" i="14"/>
  <c r="K3910" i="14"/>
  <c r="K3911" i="14"/>
  <c r="K3912" i="14"/>
  <c r="K3913" i="14"/>
  <c r="K3914" i="14"/>
  <c r="K3915" i="14"/>
  <c r="K3916" i="14"/>
  <c r="K3917" i="14"/>
  <c r="K3918" i="14"/>
  <c r="K3919" i="14"/>
  <c r="K3920" i="14"/>
  <c r="K3921" i="14"/>
  <c r="K3922" i="14"/>
  <c r="K3923" i="14"/>
  <c r="K3924" i="14"/>
  <c r="K3925" i="14"/>
  <c r="K3926" i="14"/>
  <c r="K3927" i="14"/>
  <c r="K3928" i="14"/>
  <c r="K3929" i="14"/>
  <c r="K3930" i="14"/>
  <c r="K3931" i="14"/>
  <c r="K3932" i="14"/>
  <c r="K3933" i="14"/>
  <c r="K3934" i="14"/>
  <c r="K3935" i="14"/>
  <c r="K3936" i="14"/>
  <c r="K3937" i="14"/>
  <c r="K3938" i="14"/>
  <c r="K3939" i="14"/>
  <c r="K3940" i="14"/>
  <c r="K3941" i="14"/>
  <c r="K3942" i="14"/>
  <c r="K3943" i="14"/>
  <c r="K3944" i="14"/>
  <c r="K3945" i="14"/>
  <c r="K3946" i="14"/>
  <c r="K3947" i="14"/>
  <c r="K3948" i="14"/>
  <c r="K3949" i="14"/>
  <c r="K3950" i="14"/>
  <c r="K3951" i="14"/>
  <c r="K3952" i="14"/>
  <c r="K3953" i="14"/>
  <c r="K3954" i="14"/>
  <c r="K3955" i="14"/>
  <c r="K3956" i="14"/>
  <c r="K3957" i="14"/>
  <c r="K3958" i="14"/>
  <c r="K3959" i="14"/>
  <c r="K3960" i="14"/>
  <c r="K3961" i="14"/>
  <c r="K3962" i="14"/>
  <c r="K3963" i="14"/>
  <c r="K3964" i="14"/>
  <c r="K3965" i="14"/>
  <c r="K3966" i="14"/>
  <c r="K3967" i="14"/>
  <c r="K3968" i="14"/>
  <c r="K3969" i="14"/>
  <c r="K3970" i="14"/>
  <c r="K3971" i="14"/>
  <c r="K3972" i="14"/>
  <c r="K3973" i="14"/>
  <c r="K3974" i="14"/>
  <c r="K3975" i="14"/>
  <c r="K3976" i="14"/>
  <c r="K3977" i="14"/>
  <c r="K3978" i="14"/>
  <c r="K3979" i="14"/>
  <c r="K3980" i="14"/>
  <c r="K3981" i="14"/>
  <c r="K3982" i="14"/>
  <c r="K3983" i="14"/>
  <c r="K3984" i="14"/>
  <c r="K3985" i="14"/>
  <c r="K3986" i="14"/>
  <c r="K3987" i="14"/>
  <c r="K3988" i="14"/>
  <c r="K3989" i="14"/>
  <c r="K3990" i="14"/>
  <c r="K3991" i="14"/>
  <c r="K3992" i="14"/>
  <c r="K3993" i="14"/>
  <c r="K3994" i="14"/>
  <c r="K3995" i="14"/>
  <c r="K3996" i="14"/>
  <c r="K3997" i="14"/>
  <c r="K3998" i="14"/>
  <c r="K3999" i="14"/>
  <c r="K4000" i="14"/>
  <c r="K4001" i="14"/>
  <c r="K4002" i="14"/>
  <c r="K4003" i="14"/>
  <c r="K4004" i="14"/>
  <c r="K4005" i="14"/>
  <c r="K4006" i="14"/>
  <c r="K4007" i="14"/>
  <c r="K4008" i="14"/>
  <c r="K4009" i="14"/>
  <c r="K4010" i="14"/>
  <c r="K4011" i="14"/>
  <c r="K4012" i="14"/>
  <c r="K4013" i="14"/>
  <c r="K4014" i="14"/>
  <c r="K4015" i="14"/>
  <c r="K4016" i="14"/>
  <c r="K4017" i="14"/>
  <c r="K4018" i="14"/>
  <c r="K4019" i="14"/>
  <c r="K4020" i="14"/>
  <c r="K4021" i="14"/>
  <c r="K4022" i="14"/>
  <c r="K4023" i="14"/>
  <c r="K4024" i="14"/>
  <c r="K4025" i="14"/>
  <c r="K4026" i="14"/>
  <c r="K4027" i="14"/>
  <c r="K4028" i="14"/>
  <c r="K4029" i="14"/>
  <c r="K4030" i="14"/>
  <c r="K4031" i="14"/>
  <c r="K4032" i="14"/>
  <c r="K4033" i="14"/>
  <c r="K4034" i="14"/>
  <c r="K4035" i="14"/>
  <c r="K4036" i="14"/>
  <c r="K4037" i="14"/>
  <c r="K4038" i="14"/>
  <c r="K4039" i="14"/>
  <c r="K4040" i="14"/>
  <c r="K4041" i="14"/>
  <c r="K4042" i="14"/>
  <c r="K4043" i="14"/>
  <c r="K4044" i="14"/>
  <c r="K4045" i="14"/>
  <c r="K4046" i="14"/>
  <c r="K4047" i="14"/>
  <c r="K4048" i="14"/>
  <c r="K4049" i="14"/>
  <c r="K4050" i="14"/>
  <c r="K4051" i="14"/>
  <c r="K4052" i="14"/>
  <c r="K4053" i="14"/>
  <c r="K4054" i="14"/>
  <c r="K4055" i="14"/>
  <c r="K4056" i="14"/>
  <c r="K4057" i="14"/>
  <c r="K4058" i="14"/>
  <c r="K4059" i="14"/>
  <c r="K4060" i="14"/>
  <c r="K4061" i="14"/>
  <c r="K4062" i="14"/>
  <c r="K4063" i="14"/>
  <c r="K4064" i="14"/>
  <c r="K4065" i="14"/>
  <c r="K4066" i="14"/>
  <c r="K4067" i="14"/>
  <c r="K4068" i="14"/>
  <c r="K4069" i="14"/>
  <c r="K4070" i="14"/>
  <c r="K4071" i="14"/>
  <c r="K4072" i="14"/>
  <c r="K4073" i="14"/>
  <c r="K4074" i="14"/>
  <c r="K4075" i="14"/>
  <c r="K4076" i="14"/>
  <c r="K4077" i="14"/>
  <c r="K4078" i="14"/>
  <c r="K4079" i="14"/>
  <c r="K4080" i="14"/>
  <c r="K4081" i="14"/>
  <c r="K4082" i="14"/>
  <c r="K4083" i="14"/>
  <c r="K4084" i="14"/>
  <c r="K4085" i="14"/>
  <c r="K4086" i="14"/>
  <c r="K4087" i="14"/>
  <c r="K4088" i="14"/>
  <c r="K4089" i="14"/>
  <c r="K4090" i="14"/>
  <c r="K4091" i="14"/>
  <c r="K4092" i="14"/>
  <c r="K4093" i="14"/>
  <c r="K4094" i="14"/>
  <c r="K4095" i="14"/>
  <c r="K4096" i="14"/>
  <c r="K4097" i="14"/>
  <c r="K4098" i="14"/>
  <c r="K4099" i="14"/>
  <c r="K4100" i="14"/>
  <c r="K4101" i="14"/>
  <c r="K4102" i="14"/>
  <c r="K4103" i="14"/>
  <c r="K4104" i="14"/>
  <c r="K4105" i="14"/>
  <c r="K4106" i="14"/>
  <c r="K4107" i="14"/>
  <c r="K4108" i="14"/>
  <c r="K4109" i="14"/>
  <c r="K4110" i="14"/>
  <c r="K4111" i="14"/>
  <c r="K4112" i="14"/>
  <c r="K4113" i="14"/>
  <c r="K4114" i="14"/>
  <c r="K4115" i="14"/>
  <c r="K4116" i="14"/>
  <c r="K4117" i="14"/>
  <c r="K4118" i="14"/>
  <c r="K4119" i="14"/>
  <c r="K4120" i="14"/>
  <c r="K4121" i="14"/>
  <c r="K4122" i="14"/>
  <c r="K4123" i="14"/>
  <c r="K4124" i="14"/>
  <c r="K4125" i="14"/>
  <c r="K4126" i="14"/>
  <c r="K4127" i="14"/>
  <c r="K4128" i="14"/>
  <c r="K4129" i="14"/>
  <c r="K4130" i="14"/>
  <c r="K4131" i="14"/>
  <c r="K4132" i="14"/>
  <c r="K4133" i="14"/>
  <c r="K4134" i="14"/>
  <c r="K4135" i="14"/>
  <c r="K4136" i="14"/>
  <c r="K4137" i="14"/>
  <c r="K4138" i="14"/>
  <c r="K4139" i="14"/>
  <c r="K4140" i="14"/>
  <c r="K4141" i="14"/>
  <c r="K4142" i="14"/>
  <c r="K4143" i="14"/>
  <c r="K4144" i="14"/>
  <c r="K4145" i="14"/>
  <c r="K4146" i="14"/>
  <c r="K4147" i="14"/>
  <c r="K4148" i="14"/>
  <c r="K4149" i="14"/>
  <c r="K4150" i="14"/>
  <c r="K4151" i="14"/>
  <c r="K4152" i="14"/>
  <c r="K4153" i="14"/>
  <c r="K4154" i="14"/>
  <c r="K4155" i="14"/>
  <c r="K4156" i="14"/>
  <c r="K4157" i="14"/>
  <c r="K4158" i="14"/>
  <c r="K4159" i="14"/>
  <c r="K4160" i="14"/>
  <c r="K4161" i="14"/>
  <c r="K4162" i="14"/>
  <c r="K4163" i="14"/>
  <c r="K4164" i="14"/>
  <c r="K4165" i="14"/>
  <c r="K4166" i="14"/>
  <c r="K4167" i="14"/>
  <c r="K4168" i="14"/>
  <c r="K4169" i="14"/>
  <c r="K4170" i="14"/>
  <c r="K4171" i="14"/>
  <c r="K4172" i="14"/>
  <c r="K4173" i="14"/>
  <c r="K4174" i="14"/>
  <c r="K4175" i="14"/>
  <c r="K4176" i="14"/>
  <c r="K4177" i="14"/>
  <c r="K4178" i="14"/>
  <c r="K4179" i="14"/>
  <c r="K4180" i="14"/>
  <c r="K4181" i="14"/>
  <c r="K4182" i="14"/>
  <c r="K4183" i="14"/>
  <c r="K4184" i="14"/>
  <c r="K4185" i="14"/>
  <c r="K4186" i="14"/>
  <c r="K4187" i="14"/>
  <c r="K4188" i="14"/>
  <c r="K4189" i="14"/>
  <c r="K4190" i="14"/>
  <c r="K4191" i="14"/>
  <c r="K4192" i="14"/>
  <c r="K4193" i="14"/>
  <c r="K4194" i="14"/>
  <c r="K4195" i="14"/>
  <c r="K4196" i="14"/>
  <c r="K4197" i="14"/>
  <c r="K4198" i="14"/>
  <c r="K4199" i="14"/>
  <c r="K4200" i="14"/>
  <c r="K4201" i="14"/>
  <c r="K4202" i="14"/>
  <c r="K4203" i="14"/>
  <c r="K4204" i="14"/>
  <c r="K4205" i="14"/>
  <c r="K4206" i="14"/>
  <c r="K4207" i="14"/>
  <c r="K4208" i="14"/>
  <c r="K4209" i="14"/>
  <c r="K4210" i="14"/>
  <c r="K4211" i="14"/>
  <c r="K4212" i="14"/>
  <c r="K4213" i="14"/>
  <c r="K4214" i="14"/>
  <c r="K4215" i="14"/>
  <c r="K4216" i="14"/>
  <c r="K4217" i="14"/>
  <c r="K4218" i="14"/>
  <c r="K4219" i="14"/>
  <c r="K4220" i="14"/>
  <c r="K4221" i="14"/>
  <c r="K4222" i="14"/>
  <c r="K4223" i="14"/>
  <c r="K4224" i="14"/>
  <c r="K4225" i="14"/>
  <c r="K4226" i="14"/>
  <c r="K4227" i="14"/>
  <c r="K4228" i="14"/>
  <c r="K4229" i="14"/>
  <c r="K4230" i="14"/>
  <c r="K4231" i="14"/>
  <c r="K4232" i="14"/>
  <c r="K4233" i="14"/>
  <c r="K4234" i="14"/>
  <c r="K4235" i="14"/>
  <c r="K4236" i="14"/>
  <c r="K4237" i="14"/>
  <c r="K4238" i="14"/>
  <c r="K4239" i="14"/>
  <c r="K4240" i="14"/>
  <c r="K4241" i="14"/>
  <c r="K4242" i="14"/>
  <c r="K4243" i="14"/>
  <c r="K4244" i="14"/>
  <c r="K4245" i="14"/>
  <c r="K4246" i="14"/>
  <c r="K4247" i="14"/>
  <c r="K4248" i="14"/>
  <c r="K4249" i="14"/>
  <c r="K4250" i="14"/>
  <c r="K4251" i="14"/>
  <c r="K4252" i="14"/>
  <c r="K4253" i="14"/>
  <c r="K4254" i="14"/>
  <c r="K4255" i="14"/>
  <c r="K4256" i="14"/>
  <c r="K4257" i="14"/>
  <c r="K4258" i="14"/>
  <c r="K4259" i="14"/>
  <c r="K4260" i="14"/>
  <c r="K4261" i="14"/>
  <c r="K4262" i="14"/>
  <c r="K4263" i="14"/>
  <c r="K4264" i="14"/>
  <c r="K4265" i="14"/>
  <c r="K4266" i="14"/>
  <c r="K4267" i="14"/>
  <c r="K4268" i="14"/>
  <c r="K4269" i="14"/>
  <c r="K4270" i="14"/>
  <c r="K4271" i="14"/>
  <c r="K4272" i="14"/>
  <c r="K4273" i="14"/>
  <c r="K4274" i="14"/>
  <c r="K4275" i="14"/>
  <c r="K4276" i="14"/>
  <c r="K4277" i="14"/>
  <c r="K4278" i="14"/>
  <c r="K4279" i="14"/>
  <c r="K4280" i="14"/>
  <c r="K4281" i="14"/>
  <c r="K4282" i="14"/>
  <c r="K4283" i="14"/>
  <c r="K4284" i="14"/>
  <c r="K4285" i="14"/>
  <c r="K4286" i="14"/>
  <c r="K4287" i="14"/>
  <c r="K4288" i="14"/>
  <c r="K4289" i="14"/>
  <c r="K4290" i="14"/>
  <c r="K4291" i="14"/>
  <c r="K4292" i="14"/>
  <c r="K4293" i="14"/>
  <c r="K4294" i="14"/>
  <c r="K4295" i="14"/>
  <c r="K4296" i="14"/>
  <c r="K4297" i="14"/>
  <c r="K4298" i="14"/>
  <c r="K4299" i="14"/>
  <c r="K4300" i="14"/>
  <c r="K4301" i="14"/>
  <c r="K4302" i="14"/>
  <c r="K4303" i="14"/>
  <c r="K4304" i="14"/>
  <c r="K4305" i="14"/>
  <c r="K4306" i="14"/>
  <c r="K4307" i="14"/>
  <c r="K4308" i="14"/>
  <c r="K4309" i="14"/>
  <c r="K4310" i="14"/>
  <c r="K4311" i="14"/>
  <c r="K4312" i="14"/>
  <c r="K4313" i="14"/>
  <c r="K4314" i="14"/>
  <c r="K4315" i="14"/>
  <c r="K4316" i="14"/>
  <c r="K4317" i="14"/>
  <c r="K4318" i="14"/>
  <c r="K4319" i="14"/>
  <c r="K4320" i="14"/>
  <c r="K4321" i="14"/>
  <c r="K4322" i="14"/>
  <c r="K4323" i="14"/>
  <c r="K4324" i="14"/>
  <c r="K4325" i="14"/>
  <c r="K4326" i="14"/>
  <c r="K4327" i="14"/>
  <c r="K4328" i="14"/>
  <c r="K4329" i="14"/>
  <c r="K4330" i="14"/>
  <c r="K4331" i="14"/>
  <c r="K4332" i="14"/>
  <c r="K4333" i="14"/>
  <c r="K4334" i="14"/>
  <c r="K4335" i="14"/>
  <c r="K4336" i="14"/>
  <c r="K4337" i="14"/>
  <c r="K4338" i="14"/>
  <c r="K4339" i="14"/>
  <c r="K4340" i="14"/>
  <c r="K4341" i="14"/>
  <c r="K4342" i="14"/>
  <c r="K4343" i="14"/>
  <c r="K4344" i="14"/>
  <c r="K4345" i="14"/>
  <c r="K4346" i="14"/>
  <c r="K4347" i="14"/>
  <c r="K4348" i="14"/>
  <c r="K4349" i="14"/>
  <c r="K4350" i="14"/>
  <c r="K4351" i="14"/>
  <c r="K4352" i="14"/>
  <c r="K4353" i="14"/>
  <c r="K4354" i="14"/>
  <c r="K4355" i="14"/>
  <c r="K4356" i="14"/>
  <c r="K4357" i="14"/>
  <c r="K4358" i="14"/>
  <c r="K4359" i="14"/>
  <c r="K4360" i="14"/>
  <c r="K4361" i="14"/>
  <c r="K4362" i="14"/>
  <c r="K4363" i="14"/>
  <c r="K4364" i="14"/>
  <c r="K4365" i="14"/>
  <c r="K4366" i="14"/>
  <c r="K4367" i="14"/>
  <c r="K4368" i="14"/>
  <c r="K4369" i="14"/>
  <c r="K4370" i="14"/>
  <c r="K4371" i="14"/>
  <c r="K4372" i="14"/>
  <c r="K4373" i="14"/>
  <c r="K4374" i="14"/>
  <c r="K4375" i="14"/>
  <c r="K4376" i="14"/>
  <c r="K4377" i="14"/>
  <c r="K4378" i="14"/>
  <c r="K4379" i="14"/>
  <c r="K4380" i="14"/>
  <c r="K4381" i="14"/>
  <c r="K4382" i="14"/>
  <c r="K4383" i="14"/>
  <c r="K4384" i="14"/>
  <c r="K4385" i="14"/>
  <c r="K4386" i="14"/>
  <c r="K4387" i="14"/>
  <c r="K4388" i="14"/>
  <c r="K4389" i="14"/>
  <c r="K4390" i="14"/>
  <c r="K4391" i="14"/>
  <c r="K4392" i="14"/>
  <c r="K4393" i="14"/>
  <c r="K4394" i="14"/>
  <c r="K4395" i="14"/>
  <c r="K4396" i="14"/>
  <c r="K4397" i="14"/>
  <c r="K4398" i="14"/>
  <c r="K4399" i="14"/>
  <c r="K4400" i="14"/>
  <c r="K4401" i="14"/>
  <c r="K4402" i="14"/>
  <c r="K4403" i="14"/>
  <c r="K4404" i="14"/>
  <c r="K4405" i="14"/>
  <c r="K4406" i="14"/>
  <c r="K4407" i="14"/>
  <c r="K4408" i="14"/>
  <c r="K4409" i="14"/>
  <c r="K4410" i="14"/>
  <c r="K4411" i="14"/>
  <c r="K4412" i="14"/>
  <c r="K4413" i="14"/>
  <c r="K4414" i="14"/>
  <c r="K4415" i="14"/>
  <c r="K4416" i="14"/>
  <c r="K4417" i="14"/>
  <c r="K4418" i="14"/>
  <c r="K4419" i="14"/>
  <c r="K4420" i="14"/>
  <c r="K4421" i="14"/>
  <c r="K4422" i="14"/>
  <c r="K4423" i="14"/>
  <c r="K4424" i="14"/>
  <c r="K4425" i="14"/>
  <c r="K4426" i="14"/>
  <c r="K4427" i="14"/>
  <c r="K4428" i="14"/>
  <c r="K4429" i="14"/>
  <c r="K4430" i="14"/>
  <c r="K4431" i="14"/>
  <c r="K4432" i="14"/>
  <c r="K4433" i="14"/>
  <c r="K4434" i="14"/>
  <c r="K4435" i="14"/>
  <c r="K4436" i="14"/>
  <c r="K4437" i="14"/>
  <c r="K4438" i="14"/>
  <c r="K4439" i="14"/>
  <c r="K4440" i="14"/>
  <c r="K4441" i="14"/>
  <c r="K4442" i="14"/>
  <c r="K4443" i="14"/>
  <c r="K4444" i="14"/>
  <c r="K4445" i="14"/>
  <c r="K4446" i="14"/>
  <c r="K4447" i="14"/>
  <c r="K4448" i="14"/>
  <c r="K4449" i="14"/>
  <c r="K4450" i="14"/>
  <c r="K4451" i="14"/>
  <c r="K4452" i="14"/>
  <c r="K4453" i="14"/>
  <c r="K4454" i="14"/>
  <c r="K4455" i="14"/>
  <c r="K4456" i="14"/>
  <c r="K4457" i="14"/>
  <c r="K4458" i="14"/>
  <c r="K4459" i="14"/>
  <c r="K4460" i="14"/>
  <c r="K4461" i="14"/>
  <c r="K4462" i="14"/>
  <c r="K4463" i="14"/>
  <c r="K4464" i="14"/>
  <c r="K4465" i="14"/>
  <c r="K4466" i="14"/>
  <c r="K4467" i="14"/>
  <c r="K4468" i="14"/>
  <c r="K4469" i="14"/>
  <c r="K4470" i="14"/>
  <c r="K4471" i="14"/>
  <c r="K4472" i="14"/>
  <c r="K4473" i="14"/>
  <c r="K4474" i="14"/>
  <c r="K4475" i="14"/>
  <c r="K4476" i="14"/>
  <c r="K4477" i="14"/>
  <c r="K4478" i="14"/>
  <c r="K4479" i="14"/>
  <c r="K4480" i="14"/>
  <c r="K4481" i="14"/>
  <c r="K4482" i="14"/>
  <c r="K4483" i="14"/>
  <c r="K4484" i="14"/>
  <c r="K4485" i="14"/>
  <c r="K4486" i="14"/>
  <c r="K4487" i="14"/>
  <c r="K4488" i="14"/>
  <c r="K4489" i="14"/>
  <c r="K4490" i="14"/>
  <c r="K4491" i="14"/>
  <c r="K4492" i="14"/>
  <c r="K4493" i="14"/>
  <c r="K4494" i="14"/>
  <c r="K4495" i="14"/>
  <c r="K4496" i="14"/>
  <c r="K4497" i="14"/>
  <c r="K4498" i="14"/>
  <c r="K4499" i="14"/>
  <c r="K4500" i="14"/>
  <c r="K4501" i="14"/>
  <c r="K4502" i="14"/>
  <c r="K4503" i="14"/>
  <c r="K4504" i="14"/>
  <c r="K4505" i="14"/>
  <c r="K4506" i="14"/>
  <c r="K4507" i="14"/>
  <c r="K4508" i="14"/>
  <c r="K4509" i="14"/>
  <c r="K4510" i="14"/>
  <c r="K4511" i="14"/>
  <c r="K4512" i="14"/>
  <c r="K4513" i="14"/>
  <c r="K4514" i="14"/>
  <c r="K4515" i="14"/>
  <c r="K4516" i="14"/>
  <c r="K4517" i="14"/>
  <c r="K4518" i="14"/>
  <c r="K4519" i="14"/>
  <c r="K4520" i="14"/>
  <c r="K4521" i="14"/>
  <c r="K4522" i="14"/>
  <c r="K4523" i="14"/>
  <c r="K4524" i="14"/>
  <c r="K4525" i="14"/>
  <c r="K4526" i="14"/>
  <c r="K4527" i="14"/>
  <c r="K4528" i="14"/>
  <c r="K4529" i="14"/>
  <c r="K4530" i="14"/>
  <c r="K4531" i="14"/>
  <c r="K4532" i="14"/>
  <c r="K4533" i="14"/>
  <c r="K4534" i="14"/>
  <c r="K4535" i="14"/>
  <c r="K4536" i="14"/>
  <c r="K4537" i="14"/>
  <c r="K4538" i="14"/>
  <c r="K4539" i="14"/>
  <c r="K4540" i="14"/>
  <c r="K4541" i="14"/>
  <c r="K4542" i="14"/>
  <c r="K4543" i="14"/>
  <c r="K4544" i="14"/>
  <c r="K4545" i="14"/>
  <c r="K4546" i="14"/>
  <c r="K4547" i="14"/>
  <c r="K4548" i="14"/>
  <c r="K4549" i="14"/>
  <c r="K4550" i="14"/>
  <c r="K4551" i="14"/>
  <c r="K4552" i="14"/>
  <c r="K4553" i="14"/>
  <c r="K4554" i="14"/>
  <c r="K4555" i="14"/>
  <c r="K4556" i="14"/>
  <c r="K4557" i="14"/>
  <c r="K4558" i="14"/>
  <c r="K4559" i="14"/>
  <c r="K4560" i="14"/>
  <c r="K4561" i="14"/>
  <c r="K4562" i="14"/>
  <c r="K4563" i="14"/>
  <c r="K4564" i="14"/>
  <c r="K4565" i="14"/>
  <c r="K4566" i="14"/>
  <c r="K4567" i="14"/>
  <c r="K4568" i="14"/>
  <c r="K4569" i="14"/>
  <c r="K4570" i="14"/>
  <c r="K4571" i="14"/>
  <c r="K4572" i="14"/>
  <c r="K4573" i="14"/>
  <c r="K4574" i="14"/>
  <c r="K4575" i="14"/>
  <c r="K4576" i="14"/>
  <c r="K4577" i="14"/>
  <c r="K4578" i="14"/>
  <c r="K4579" i="14"/>
  <c r="K4580" i="14"/>
  <c r="K4581" i="14"/>
  <c r="K4582" i="14"/>
  <c r="K4583" i="14"/>
  <c r="K4584" i="14"/>
  <c r="K4585" i="14"/>
  <c r="K4586" i="14"/>
  <c r="K4587" i="14"/>
  <c r="K4588" i="14"/>
  <c r="K4589" i="14"/>
  <c r="K4590" i="14"/>
  <c r="K4591" i="14"/>
  <c r="K4592" i="14"/>
  <c r="K4593" i="14"/>
  <c r="K4594" i="14"/>
  <c r="K4595" i="14"/>
  <c r="K4596" i="14"/>
  <c r="K4597" i="14"/>
  <c r="K4598" i="14"/>
  <c r="K4599" i="14"/>
  <c r="K4600" i="14"/>
  <c r="K4601" i="14"/>
  <c r="K4602" i="14"/>
  <c r="K4603" i="14"/>
  <c r="K4604" i="14"/>
  <c r="K4605" i="14"/>
  <c r="K4606" i="14"/>
  <c r="K4607" i="14"/>
  <c r="K4608" i="14"/>
  <c r="K4609" i="14"/>
  <c r="K4610" i="14"/>
  <c r="K4611" i="14"/>
  <c r="K4612" i="14"/>
  <c r="K4613" i="14"/>
  <c r="K4614" i="14"/>
  <c r="K4615" i="14"/>
  <c r="K4616" i="14"/>
  <c r="K4617" i="14"/>
  <c r="K4618" i="14"/>
  <c r="K4619" i="14"/>
  <c r="K4620" i="14"/>
  <c r="K4621" i="14"/>
  <c r="K4622" i="14"/>
  <c r="K4623" i="14"/>
  <c r="K4624" i="14"/>
  <c r="K4625" i="14"/>
  <c r="K4626" i="14"/>
  <c r="K4627" i="14"/>
  <c r="K4628" i="14"/>
  <c r="K4629" i="14"/>
  <c r="K4630" i="14"/>
  <c r="K4631" i="14"/>
  <c r="K4632" i="14"/>
  <c r="K4633" i="14"/>
  <c r="K4634" i="14"/>
  <c r="K4635" i="14"/>
  <c r="K4636" i="14"/>
  <c r="K4637" i="14"/>
  <c r="K4638" i="14"/>
  <c r="K4639" i="14"/>
  <c r="K4640" i="14"/>
  <c r="K4641" i="14"/>
  <c r="K4642" i="14"/>
  <c r="K4643" i="14"/>
  <c r="K4644" i="14"/>
  <c r="K4645" i="14"/>
  <c r="K4646" i="14"/>
  <c r="K4647" i="14"/>
  <c r="K4648" i="14"/>
  <c r="K4649" i="14"/>
  <c r="K4650" i="14"/>
  <c r="K4651" i="14"/>
  <c r="K4652" i="14"/>
  <c r="K4653" i="14"/>
  <c r="K4654" i="14"/>
  <c r="K4655" i="14"/>
  <c r="K4656" i="14"/>
  <c r="K4657" i="14"/>
  <c r="K4658" i="14"/>
  <c r="K4659" i="14"/>
  <c r="K4660" i="14"/>
  <c r="K4661" i="14"/>
  <c r="K4662" i="14"/>
  <c r="K4663" i="14"/>
  <c r="K4664" i="14"/>
  <c r="K4665" i="14"/>
  <c r="K4666" i="14"/>
  <c r="K4667" i="14"/>
  <c r="K4668" i="14"/>
  <c r="K4669" i="14"/>
  <c r="K4670" i="14"/>
  <c r="K4671" i="14"/>
  <c r="K4672" i="14"/>
  <c r="K4673" i="14"/>
  <c r="K4674" i="14"/>
  <c r="K4675" i="14"/>
  <c r="K4676" i="14"/>
  <c r="K4677" i="14"/>
  <c r="K4678" i="14"/>
  <c r="K4679" i="14"/>
  <c r="K4680" i="14"/>
  <c r="K4681" i="14"/>
  <c r="K4682" i="14"/>
  <c r="K4683" i="14"/>
  <c r="K4684" i="14"/>
  <c r="K4685" i="14"/>
  <c r="K4686" i="14"/>
  <c r="K4687" i="14"/>
  <c r="K4688" i="14"/>
  <c r="K4689" i="14"/>
  <c r="K4690" i="14"/>
  <c r="K4691" i="14"/>
  <c r="K4692" i="14"/>
  <c r="K4693" i="14"/>
  <c r="K4694" i="14"/>
  <c r="K4695" i="14"/>
  <c r="K4696" i="14"/>
  <c r="K4697" i="14"/>
  <c r="K4698" i="14"/>
  <c r="K4699" i="14"/>
  <c r="K4700" i="14"/>
  <c r="K4701" i="14"/>
  <c r="K4702" i="14"/>
  <c r="K4703" i="14"/>
  <c r="K4704" i="14"/>
  <c r="K4705" i="14"/>
  <c r="K4706" i="14"/>
  <c r="K4707" i="14"/>
  <c r="K4708" i="14"/>
  <c r="K4709" i="14"/>
  <c r="K4710" i="14"/>
  <c r="K4711" i="14"/>
  <c r="K4712" i="14"/>
  <c r="K4713" i="14"/>
  <c r="K4714" i="14"/>
  <c r="K4715" i="14"/>
  <c r="K4716" i="14"/>
  <c r="K4717" i="14"/>
  <c r="K4718" i="14"/>
  <c r="K4719" i="14"/>
  <c r="K4720" i="14"/>
  <c r="K4721" i="14"/>
  <c r="K4722" i="14"/>
  <c r="K4723" i="14"/>
  <c r="K4724" i="14"/>
  <c r="K4725" i="14"/>
  <c r="K4726" i="14"/>
  <c r="K4727" i="14"/>
  <c r="K4728" i="14"/>
  <c r="K4729" i="14"/>
  <c r="K4730" i="14"/>
  <c r="K4731" i="14"/>
  <c r="K4732" i="14"/>
  <c r="K4733" i="14"/>
  <c r="K4734" i="14"/>
  <c r="K4735" i="14"/>
  <c r="K4736" i="14"/>
  <c r="K4737" i="14"/>
  <c r="K4738" i="14"/>
  <c r="K4739" i="14"/>
  <c r="K4740" i="14"/>
  <c r="K4741" i="14"/>
  <c r="K4742" i="14"/>
  <c r="K4743" i="14"/>
  <c r="K4744" i="14"/>
  <c r="K4745" i="14"/>
  <c r="K4746" i="14"/>
  <c r="K4747" i="14"/>
  <c r="K4748" i="14"/>
  <c r="K4749" i="14"/>
  <c r="K4750" i="14"/>
  <c r="K4751" i="14"/>
  <c r="K4752" i="14"/>
  <c r="K4753" i="14"/>
  <c r="K4754" i="14"/>
  <c r="K4755" i="14"/>
  <c r="K4756" i="14"/>
  <c r="K4757" i="14"/>
  <c r="K4758" i="14"/>
  <c r="K4759" i="14"/>
  <c r="K4760" i="14"/>
  <c r="K4761" i="14"/>
  <c r="K4762" i="14"/>
  <c r="K4763" i="14"/>
  <c r="K4764" i="14"/>
  <c r="K4765" i="14"/>
  <c r="K4766" i="14"/>
  <c r="K4767" i="14"/>
  <c r="K4768" i="14"/>
  <c r="K4769" i="14"/>
  <c r="K4770" i="14"/>
  <c r="K4771" i="14"/>
  <c r="K4772" i="14"/>
  <c r="K4773" i="14"/>
  <c r="K4774" i="14"/>
  <c r="K4775" i="14"/>
  <c r="K4776" i="14"/>
  <c r="K4777" i="14"/>
  <c r="K4778" i="14"/>
  <c r="K4779" i="14"/>
  <c r="K4780" i="14"/>
  <c r="K4781" i="14"/>
  <c r="K4782" i="14"/>
  <c r="K4783" i="14"/>
  <c r="K4784" i="14"/>
  <c r="K4785" i="14"/>
  <c r="K4786" i="14"/>
  <c r="K4787" i="14"/>
  <c r="K4788" i="14"/>
  <c r="K4789" i="14"/>
  <c r="K4790" i="14"/>
  <c r="K4791" i="14"/>
  <c r="K4792" i="14"/>
  <c r="K4793" i="14"/>
  <c r="K4794" i="14"/>
  <c r="K4795" i="14"/>
  <c r="K4796" i="14"/>
  <c r="K4797" i="14"/>
  <c r="K4798" i="14"/>
  <c r="K4799" i="14"/>
  <c r="K4800" i="14"/>
  <c r="K4801" i="14"/>
  <c r="K4802" i="14"/>
  <c r="K4803" i="14"/>
  <c r="K4804" i="14"/>
  <c r="K4805" i="14"/>
  <c r="K4806" i="14"/>
  <c r="K4807" i="14"/>
  <c r="K4808" i="14"/>
  <c r="K4809" i="14"/>
  <c r="K4810" i="14"/>
  <c r="K4811" i="14"/>
  <c r="K4812" i="14"/>
  <c r="K4813" i="14"/>
  <c r="K4814" i="14"/>
  <c r="K4815" i="14"/>
  <c r="K4816" i="14"/>
  <c r="K4817" i="14"/>
  <c r="K4818" i="14"/>
  <c r="K4819" i="14"/>
  <c r="K4820" i="14"/>
  <c r="K4821" i="14"/>
  <c r="K4822" i="14"/>
  <c r="K4823" i="14"/>
  <c r="K4824" i="14"/>
  <c r="K4825" i="14"/>
  <c r="K4826" i="14"/>
  <c r="K4827" i="14"/>
  <c r="K4828" i="14"/>
  <c r="K4829" i="14"/>
  <c r="K4830" i="14"/>
  <c r="K4831" i="14"/>
  <c r="K4832" i="14"/>
  <c r="K4833" i="14"/>
  <c r="K4834" i="14"/>
  <c r="K4835" i="14"/>
  <c r="K4836" i="14"/>
  <c r="K4837" i="14"/>
  <c r="K4838" i="14"/>
  <c r="K4839" i="14"/>
  <c r="K4840" i="14"/>
  <c r="K4841" i="14"/>
  <c r="K4842" i="14"/>
  <c r="K4843" i="14"/>
  <c r="K4844" i="14"/>
  <c r="K4845" i="14"/>
  <c r="K4846" i="14"/>
  <c r="K4847" i="14"/>
  <c r="K4848" i="14"/>
  <c r="K4849" i="14"/>
  <c r="K4850" i="14"/>
  <c r="K4851" i="14"/>
  <c r="K4852" i="14"/>
  <c r="K4853" i="14"/>
  <c r="K4854" i="14"/>
  <c r="K4855" i="14"/>
  <c r="K4856" i="14"/>
  <c r="K4857" i="14"/>
  <c r="K4858" i="14"/>
  <c r="K4859" i="14"/>
  <c r="K4860" i="14"/>
  <c r="K4861" i="14"/>
  <c r="K4862" i="14"/>
  <c r="K4863" i="14"/>
  <c r="K4864" i="14"/>
  <c r="K4865" i="14"/>
  <c r="K4866" i="14"/>
  <c r="K4867" i="14"/>
  <c r="K4868" i="14"/>
  <c r="K4869" i="14"/>
  <c r="K4870" i="14"/>
  <c r="K4871" i="14"/>
  <c r="K4872" i="14"/>
  <c r="K4873" i="14"/>
  <c r="K4874" i="14"/>
  <c r="K4875" i="14"/>
  <c r="K4876" i="14"/>
  <c r="K4877" i="14"/>
  <c r="K4878" i="14"/>
  <c r="K4879" i="14"/>
  <c r="K4880" i="14"/>
  <c r="K4881" i="14"/>
  <c r="K4882" i="14"/>
  <c r="K4883" i="14"/>
  <c r="K4884" i="14"/>
  <c r="K4885" i="14"/>
  <c r="K4886" i="14"/>
  <c r="K4887" i="14"/>
  <c r="K4888" i="14"/>
  <c r="K4889" i="14"/>
  <c r="K4890" i="14"/>
  <c r="K4891" i="14"/>
  <c r="K4892" i="14"/>
  <c r="K4893" i="14"/>
  <c r="K4894" i="14"/>
  <c r="K4895" i="14"/>
  <c r="K4896" i="14"/>
  <c r="K4897" i="14"/>
  <c r="K4898" i="14"/>
  <c r="K4899" i="14"/>
  <c r="K4900" i="14"/>
  <c r="K4901" i="14"/>
  <c r="K4902" i="14"/>
  <c r="K4903" i="14"/>
  <c r="K4904" i="14"/>
  <c r="K4905" i="14"/>
  <c r="K4906" i="14"/>
  <c r="K4907" i="14"/>
  <c r="K4908" i="14"/>
  <c r="K4909" i="14"/>
  <c r="K4910" i="14"/>
  <c r="K4911" i="14"/>
  <c r="K4912" i="14"/>
  <c r="K4913" i="14"/>
  <c r="K4914" i="14"/>
  <c r="K4915" i="14"/>
  <c r="K4916" i="14"/>
  <c r="K4917" i="14"/>
  <c r="K4918" i="14"/>
  <c r="K4919" i="14"/>
  <c r="K4920" i="14"/>
  <c r="K4921" i="14"/>
  <c r="K4922" i="14"/>
  <c r="K4923" i="14"/>
  <c r="K4924" i="14"/>
  <c r="K4925" i="14"/>
  <c r="K4926" i="14"/>
  <c r="K4927" i="14"/>
  <c r="K4928" i="14"/>
  <c r="K4929" i="14"/>
  <c r="K4930" i="14"/>
  <c r="K4931" i="14"/>
  <c r="K4932" i="14"/>
  <c r="K4933" i="14"/>
  <c r="K4934" i="14"/>
  <c r="K4935" i="14"/>
  <c r="K4936" i="14"/>
  <c r="K4937" i="14"/>
  <c r="K4938" i="14"/>
  <c r="K4939" i="14"/>
  <c r="K4940" i="14"/>
  <c r="K4941" i="14"/>
  <c r="K4942" i="14"/>
  <c r="K4943" i="14"/>
  <c r="K4944" i="14"/>
  <c r="K4945" i="14"/>
  <c r="K4946" i="14"/>
  <c r="K4947" i="14"/>
  <c r="K4948" i="14"/>
  <c r="K4949" i="14"/>
  <c r="K4950" i="14"/>
  <c r="K4951" i="14"/>
  <c r="K4952" i="14"/>
  <c r="K4953" i="14"/>
  <c r="K4954" i="14"/>
  <c r="K4955" i="14"/>
  <c r="K4956" i="14"/>
  <c r="K4957" i="14"/>
  <c r="K4958" i="14"/>
  <c r="K4959" i="14"/>
  <c r="K4960" i="14"/>
  <c r="K4961" i="14"/>
  <c r="K4962" i="14"/>
  <c r="K4963" i="14"/>
  <c r="K4964" i="14"/>
  <c r="K4965" i="14"/>
  <c r="K4966" i="14"/>
  <c r="K4967" i="14"/>
  <c r="K4968" i="14"/>
  <c r="K4969" i="14"/>
  <c r="K4970" i="14"/>
  <c r="K4971" i="14"/>
  <c r="K4972" i="14"/>
  <c r="K4973" i="14"/>
  <c r="K4974" i="14"/>
  <c r="K4975" i="14"/>
  <c r="K4976" i="14"/>
  <c r="K4977" i="14"/>
  <c r="K4978" i="14"/>
  <c r="K4979" i="14"/>
  <c r="K4980" i="14"/>
  <c r="K4981" i="14"/>
  <c r="K4982" i="14"/>
  <c r="K4983" i="14"/>
  <c r="K4984" i="14"/>
  <c r="K4985" i="14"/>
  <c r="K4986" i="14"/>
  <c r="K4987" i="14"/>
  <c r="K4988" i="14"/>
  <c r="K4989" i="14"/>
  <c r="K4990" i="14"/>
  <c r="K4991" i="14"/>
  <c r="K4992" i="14"/>
  <c r="K4993" i="14"/>
  <c r="K4994" i="14"/>
  <c r="K4995" i="14"/>
  <c r="K4996" i="14"/>
  <c r="K4997" i="14"/>
  <c r="K4998" i="14"/>
  <c r="K4999" i="14"/>
  <c r="K5000" i="14"/>
  <c r="K5001" i="14"/>
  <c r="K5002" i="14"/>
  <c r="K5003" i="14"/>
  <c r="K5004" i="14"/>
  <c r="K5005" i="14"/>
  <c r="K5006" i="14"/>
  <c r="K5007" i="14"/>
  <c r="K5008" i="14"/>
  <c r="K5009" i="14"/>
  <c r="K5010" i="14"/>
  <c r="K5011" i="14"/>
  <c r="K5012" i="14"/>
  <c r="K5013" i="14"/>
  <c r="K5014" i="14"/>
  <c r="K5015" i="14"/>
  <c r="K5016" i="14"/>
  <c r="K5017" i="14"/>
  <c r="K5018" i="14"/>
  <c r="K5019" i="14"/>
  <c r="K5020" i="14"/>
  <c r="K5021" i="14"/>
  <c r="K5022" i="14"/>
  <c r="K5023" i="14"/>
  <c r="K5024" i="14"/>
  <c r="K5025" i="14"/>
  <c r="K5026" i="14"/>
  <c r="K5027" i="14"/>
  <c r="K5028" i="14"/>
  <c r="K5029" i="14"/>
  <c r="K5030" i="14"/>
  <c r="K5031" i="14"/>
  <c r="K5032" i="14"/>
  <c r="K5033" i="14"/>
  <c r="K5034" i="14"/>
  <c r="K5035" i="14"/>
  <c r="K5036" i="14"/>
  <c r="K5037" i="14"/>
  <c r="K5038" i="14"/>
  <c r="K5039" i="14"/>
  <c r="K5040" i="14"/>
  <c r="K5041" i="14"/>
  <c r="K5042" i="14"/>
  <c r="K5043" i="14"/>
  <c r="K5044" i="14"/>
  <c r="K5045" i="14"/>
  <c r="K5046" i="14"/>
  <c r="K5047" i="14"/>
  <c r="K5048" i="14"/>
  <c r="K5049" i="14"/>
  <c r="K5050" i="14"/>
  <c r="K5051" i="14"/>
  <c r="K5052" i="14"/>
  <c r="K5053" i="14"/>
  <c r="K5054" i="14"/>
  <c r="K5055" i="14"/>
  <c r="K5056" i="14"/>
  <c r="K5057" i="14"/>
  <c r="K5058" i="14"/>
  <c r="K5059" i="14"/>
  <c r="K5060" i="14"/>
  <c r="K5061" i="14"/>
  <c r="K5062" i="14"/>
  <c r="K5063" i="14"/>
  <c r="K5064" i="14"/>
  <c r="K5065" i="14"/>
  <c r="K5066" i="14"/>
  <c r="K5067" i="14"/>
  <c r="K5068" i="14"/>
  <c r="K5069" i="14"/>
  <c r="K5070" i="14"/>
  <c r="K5071" i="14"/>
  <c r="K5072" i="14"/>
  <c r="K5073" i="14"/>
  <c r="K5074" i="14"/>
  <c r="K5075" i="14"/>
  <c r="K5076" i="14"/>
  <c r="K5077" i="14"/>
  <c r="K5078" i="14"/>
  <c r="K5079" i="14"/>
  <c r="K5080" i="14"/>
  <c r="K5081" i="14"/>
  <c r="K5082" i="14"/>
  <c r="K5083" i="14"/>
  <c r="K5084" i="14"/>
  <c r="K5085" i="14"/>
  <c r="K5086" i="14"/>
  <c r="K5087" i="14"/>
  <c r="K5088" i="14"/>
  <c r="K5089" i="14"/>
  <c r="K5090" i="14"/>
  <c r="K5091" i="14"/>
  <c r="K5092" i="14"/>
  <c r="K5093" i="14"/>
  <c r="K5094" i="14"/>
  <c r="K5095" i="14"/>
  <c r="K5096" i="14"/>
  <c r="K5097" i="14"/>
  <c r="K5098" i="14"/>
  <c r="K5099" i="14"/>
  <c r="K5100" i="14"/>
  <c r="K5101" i="14"/>
  <c r="K5102" i="14"/>
  <c r="K5103" i="14"/>
  <c r="K5104" i="14"/>
  <c r="K5105" i="14"/>
  <c r="K5106" i="14"/>
  <c r="K5107" i="14"/>
  <c r="K5108" i="14"/>
  <c r="K5109" i="14"/>
  <c r="K5110" i="14"/>
  <c r="K5111" i="14"/>
  <c r="K5112" i="14"/>
  <c r="K5113" i="14"/>
  <c r="K5114" i="14"/>
  <c r="K5115" i="14"/>
  <c r="K5116" i="14"/>
  <c r="K5117" i="14"/>
  <c r="K5118" i="14"/>
  <c r="K5119" i="14"/>
  <c r="K5120" i="14"/>
  <c r="K5121" i="14"/>
  <c r="K5122" i="14"/>
  <c r="K5123" i="14"/>
  <c r="K5124" i="14"/>
  <c r="K5125" i="14"/>
  <c r="K5126" i="14"/>
  <c r="K5127" i="14"/>
  <c r="K5128" i="14"/>
  <c r="K5129" i="14"/>
  <c r="K5130" i="14"/>
  <c r="K5131" i="14"/>
  <c r="K5132" i="14"/>
  <c r="K5133" i="14"/>
  <c r="K5134" i="14"/>
  <c r="K5135" i="14"/>
  <c r="K5136" i="14"/>
  <c r="K5137" i="14"/>
  <c r="K5138" i="14"/>
  <c r="K5139" i="14"/>
  <c r="K5140" i="14"/>
  <c r="K5141" i="14"/>
  <c r="K5142" i="14"/>
  <c r="K5143" i="14"/>
  <c r="K5144" i="14"/>
  <c r="K5145" i="14"/>
  <c r="K5146" i="14"/>
  <c r="K5147" i="14"/>
  <c r="K5148" i="14"/>
  <c r="K5149" i="14"/>
  <c r="K5150" i="14"/>
  <c r="K5151" i="14"/>
  <c r="K5152" i="14"/>
  <c r="K5153" i="14"/>
  <c r="K5154" i="14"/>
  <c r="K5155" i="14"/>
  <c r="K5156" i="14"/>
  <c r="K5157" i="14"/>
  <c r="K5158" i="14"/>
  <c r="K5159" i="14"/>
  <c r="K5160" i="14"/>
  <c r="K5161" i="14"/>
  <c r="K5162" i="14"/>
  <c r="K5163" i="14"/>
  <c r="K5164" i="14"/>
  <c r="K5165" i="14"/>
  <c r="K5166" i="14"/>
  <c r="K5167" i="14"/>
  <c r="K5168" i="14"/>
  <c r="K5169" i="14"/>
  <c r="K5170" i="14"/>
  <c r="K5171" i="14"/>
  <c r="K5172" i="14"/>
  <c r="K5173" i="14"/>
  <c r="K5174" i="14"/>
  <c r="K5175" i="14"/>
  <c r="K5176" i="14"/>
  <c r="K5177" i="14"/>
  <c r="K5178" i="14"/>
  <c r="K5179" i="14"/>
  <c r="K5180" i="14"/>
  <c r="K5181" i="14"/>
  <c r="K5182" i="14"/>
  <c r="K5183" i="14"/>
  <c r="K5184" i="14"/>
  <c r="K5185" i="14"/>
  <c r="K5186" i="14"/>
  <c r="K5187" i="14"/>
  <c r="K5188" i="14"/>
  <c r="K5189" i="14"/>
  <c r="K5190" i="14"/>
  <c r="K5191" i="14"/>
  <c r="K5192" i="14"/>
  <c r="K5193" i="14"/>
  <c r="K5194" i="14"/>
  <c r="K5195" i="14"/>
  <c r="K5196" i="14"/>
  <c r="K5197" i="14"/>
  <c r="K5198" i="14"/>
  <c r="K5199" i="14"/>
  <c r="K5200" i="14"/>
  <c r="K5201" i="14"/>
  <c r="K5202" i="14"/>
  <c r="K5203" i="14"/>
  <c r="K5204" i="14"/>
  <c r="K5205" i="14"/>
  <c r="K5206" i="14"/>
  <c r="K5207" i="14"/>
  <c r="K5208" i="14"/>
  <c r="K5209" i="14"/>
  <c r="K5210" i="14"/>
  <c r="K5211" i="14"/>
  <c r="K5212" i="14"/>
  <c r="K5213" i="14"/>
  <c r="K5214" i="14"/>
  <c r="K5215" i="14"/>
  <c r="K5216" i="14"/>
  <c r="K5217" i="14"/>
  <c r="K5218" i="14"/>
  <c r="K5219" i="14"/>
  <c r="K5220" i="14"/>
  <c r="K5221" i="14"/>
  <c r="K5222" i="14"/>
  <c r="K5223" i="14"/>
  <c r="K5224" i="14"/>
  <c r="K5225" i="14"/>
  <c r="K5226" i="14"/>
  <c r="K5227" i="14"/>
  <c r="K5228" i="14"/>
  <c r="K5229" i="14"/>
  <c r="K5230" i="14"/>
  <c r="K5231" i="14"/>
  <c r="K5232" i="14"/>
  <c r="K5233" i="14"/>
  <c r="K5234" i="14"/>
  <c r="K5235" i="14"/>
  <c r="K5236" i="14"/>
  <c r="K5237" i="14"/>
  <c r="K5238" i="14"/>
  <c r="K5239" i="14"/>
  <c r="K5240" i="14"/>
  <c r="K5241" i="14"/>
  <c r="K5242" i="14"/>
  <c r="K5243" i="14"/>
  <c r="K5244" i="14"/>
  <c r="K5245" i="14"/>
  <c r="K5246" i="14"/>
  <c r="K5247" i="14"/>
  <c r="K5248" i="14"/>
  <c r="K5249" i="14"/>
  <c r="K5250" i="14"/>
  <c r="K5251" i="14"/>
  <c r="K5252" i="14"/>
  <c r="K5253" i="14"/>
  <c r="K5254" i="14"/>
  <c r="K5255" i="14"/>
  <c r="K5256" i="14"/>
  <c r="K5257" i="14"/>
  <c r="K5258" i="14"/>
  <c r="K5259" i="14"/>
  <c r="K5260" i="14"/>
  <c r="K5261" i="14"/>
  <c r="K5262" i="14"/>
  <c r="K5263" i="14"/>
  <c r="K5264" i="14"/>
  <c r="K5265" i="14"/>
  <c r="K5266" i="14"/>
  <c r="K5267" i="14"/>
  <c r="K5268" i="14"/>
  <c r="K5269" i="14"/>
  <c r="K5270" i="14"/>
  <c r="K5271" i="14"/>
  <c r="K5272" i="14"/>
  <c r="K5273" i="14"/>
  <c r="K5274" i="14"/>
  <c r="K5275" i="14"/>
  <c r="K5276" i="14"/>
  <c r="K5277" i="14"/>
  <c r="K5278" i="14"/>
  <c r="K5279" i="14"/>
  <c r="K5280" i="14"/>
  <c r="K5281" i="14"/>
  <c r="K5282" i="14"/>
  <c r="K5283" i="14"/>
  <c r="K5284" i="14"/>
  <c r="K5285" i="14"/>
  <c r="K5286" i="14"/>
  <c r="K5287" i="14"/>
  <c r="K5288" i="14"/>
  <c r="K5289" i="14"/>
  <c r="K5290" i="14"/>
  <c r="K5291" i="14"/>
  <c r="K5292" i="14"/>
  <c r="K5293" i="14"/>
  <c r="K5294" i="14"/>
  <c r="K5295" i="14"/>
  <c r="K5296" i="14"/>
  <c r="K5297" i="14"/>
  <c r="K5298" i="14"/>
  <c r="K5299" i="14"/>
  <c r="K5300" i="14"/>
  <c r="K5301" i="14"/>
  <c r="K5302" i="14"/>
  <c r="K5303" i="14"/>
  <c r="K5304" i="14"/>
  <c r="K5305" i="14"/>
  <c r="K5306" i="14"/>
  <c r="K5307" i="14"/>
  <c r="K5308" i="14"/>
  <c r="K5309" i="14"/>
  <c r="K5310" i="14"/>
  <c r="K5311" i="14"/>
  <c r="K5312" i="14"/>
  <c r="K5313" i="14"/>
  <c r="K5314" i="14"/>
  <c r="K5315" i="14"/>
  <c r="K5316" i="14"/>
  <c r="K5317" i="14"/>
  <c r="K5318" i="14"/>
  <c r="K5319" i="14"/>
  <c r="K5320" i="14"/>
  <c r="K5321" i="14"/>
  <c r="K5322" i="14"/>
  <c r="K5323" i="14"/>
  <c r="K5324" i="14"/>
  <c r="K5325" i="14"/>
  <c r="K5326" i="14"/>
  <c r="K5327" i="14"/>
  <c r="K5328" i="14"/>
  <c r="K5329" i="14"/>
  <c r="K5330" i="14"/>
  <c r="K5331" i="14"/>
  <c r="K5332" i="14"/>
  <c r="K5333" i="14"/>
  <c r="K5334" i="14"/>
  <c r="K5335" i="14"/>
  <c r="K5336" i="14"/>
  <c r="K5337" i="14"/>
  <c r="K5338" i="14"/>
  <c r="K5339" i="14"/>
  <c r="K5340" i="14"/>
  <c r="K5341" i="14"/>
  <c r="K5342" i="14"/>
  <c r="K5343" i="14"/>
  <c r="K5344" i="14"/>
  <c r="K5345" i="14"/>
  <c r="K5346" i="14"/>
  <c r="K5347" i="14"/>
  <c r="K5348" i="14"/>
  <c r="K5349" i="14"/>
  <c r="K5350" i="14"/>
  <c r="K5351" i="14"/>
  <c r="K5352" i="14"/>
  <c r="K5353" i="14"/>
  <c r="K5354" i="14"/>
  <c r="K5355" i="14"/>
  <c r="K5356" i="14"/>
  <c r="K5357" i="14"/>
  <c r="K5358" i="14"/>
  <c r="K5359" i="14"/>
  <c r="K5360" i="14"/>
  <c r="K5361" i="14"/>
  <c r="K5362" i="14"/>
  <c r="K5363" i="14"/>
  <c r="K5364" i="14"/>
  <c r="K5365" i="14"/>
  <c r="K5366" i="14"/>
  <c r="K5367" i="14"/>
  <c r="K5368" i="14"/>
  <c r="K5369" i="14"/>
  <c r="K5370" i="14"/>
  <c r="K5371" i="14"/>
  <c r="K5372" i="14"/>
  <c r="K5373" i="14"/>
  <c r="K5374" i="14"/>
  <c r="K5375" i="14"/>
  <c r="K5376" i="14"/>
  <c r="K5377" i="14"/>
  <c r="K5378" i="14"/>
  <c r="K5379" i="14"/>
  <c r="K5380" i="14"/>
  <c r="K5381" i="14"/>
  <c r="K5382" i="14"/>
  <c r="K5383" i="14"/>
  <c r="K5384" i="14"/>
  <c r="K5385" i="14"/>
  <c r="K5386" i="14"/>
  <c r="K5387" i="14"/>
  <c r="K5388" i="14"/>
  <c r="K5389" i="14"/>
  <c r="K5390" i="14"/>
  <c r="K5391" i="14"/>
  <c r="K5392" i="14"/>
  <c r="K5393" i="14"/>
  <c r="K5394" i="14"/>
  <c r="K5395" i="14"/>
  <c r="K5396" i="14"/>
  <c r="K5397" i="14"/>
  <c r="K5398" i="14"/>
  <c r="K5399" i="14"/>
  <c r="K5400" i="14"/>
  <c r="K5401" i="14"/>
  <c r="K5402" i="14"/>
  <c r="K5403" i="14"/>
  <c r="K5404" i="14"/>
  <c r="K5405" i="14"/>
  <c r="K5406" i="14"/>
  <c r="K5407" i="14"/>
  <c r="K5408" i="14"/>
  <c r="K5409" i="14"/>
  <c r="K5410" i="14"/>
  <c r="K5411" i="14"/>
  <c r="K5412" i="14"/>
  <c r="K5413" i="14"/>
  <c r="K5414" i="14"/>
  <c r="K5415" i="14"/>
  <c r="K5416" i="14"/>
  <c r="K5417" i="14"/>
  <c r="K5418" i="14"/>
  <c r="K5419" i="14"/>
  <c r="K5420" i="14"/>
  <c r="K5421" i="14"/>
  <c r="K5422" i="14"/>
  <c r="K5423" i="14"/>
  <c r="K5424" i="14"/>
  <c r="K5425" i="14"/>
  <c r="K5426" i="14"/>
  <c r="K5427" i="14"/>
  <c r="K5428" i="14"/>
  <c r="K5429" i="14"/>
  <c r="K5430" i="14"/>
  <c r="K5431" i="14"/>
  <c r="K5432" i="14"/>
  <c r="K5433" i="14"/>
  <c r="K5434" i="14"/>
  <c r="K5435" i="14"/>
  <c r="K5436" i="14"/>
  <c r="K5437" i="14"/>
  <c r="K5438" i="14"/>
  <c r="K5439" i="14"/>
  <c r="K5440" i="14"/>
  <c r="K5441" i="14"/>
  <c r="K5442" i="14"/>
  <c r="K5443" i="14"/>
  <c r="K5444" i="14"/>
  <c r="K5445" i="14"/>
  <c r="K5446" i="14"/>
  <c r="K5447" i="14"/>
  <c r="K5448" i="14"/>
  <c r="K5449" i="14"/>
  <c r="K5450" i="14"/>
  <c r="K5451" i="14"/>
  <c r="K5452" i="14"/>
  <c r="K5453" i="14"/>
  <c r="K5454" i="14"/>
  <c r="K5455" i="14"/>
  <c r="K5456" i="14"/>
  <c r="K5457" i="14"/>
  <c r="K5458" i="14"/>
  <c r="K5459" i="14"/>
  <c r="K5460" i="14"/>
  <c r="K5461" i="14"/>
  <c r="K5462" i="14"/>
  <c r="K5463" i="14"/>
  <c r="K5464" i="14"/>
  <c r="K5465" i="14"/>
  <c r="K5466" i="14"/>
  <c r="K5467" i="14"/>
  <c r="K5468" i="14"/>
  <c r="K5469" i="14"/>
  <c r="K5470" i="14"/>
  <c r="K5471" i="14"/>
  <c r="K5472" i="14"/>
  <c r="K5473" i="14"/>
  <c r="K5474" i="14"/>
  <c r="K5475" i="14"/>
  <c r="K5476" i="14"/>
  <c r="K5477" i="14"/>
  <c r="K5478" i="14"/>
  <c r="K5479" i="14"/>
  <c r="K5480" i="14"/>
  <c r="K5481" i="14"/>
  <c r="K5482" i="14"/>
  <c r="K5483" i="14"/>
  <c r="K5484" i="14"/>
  <c r="K5485" i="14"/>
  <c r="K5486" i="14"/>
  <c r="K5487" i="14"/>
  <c r="K5488" i="14"/>
  <c r="K5489" i="14"/>
  <c r="K5490" i="14"/>
  <c r="K5491" i="14"/>
  <c r="K5492" i="14"/>
  <c r="K5493" i="14"/>
  <c r="K5494" i="14"/>
  <c r="K5495" i="14"/>
  <c r="K5496" i="14"/>
  <c r="K5497" i="14"/>
  <c r="K5498" i="14"/>
  <c r="K5499" i="14"/>
  <c r="K5500" i="14"/>
  <c r="K5501" i="14"/>
  <c r="K5502" i="14"/>
  <c r="K5503" i="14"/>
  <c r="K5504" i="14"/>
  <c r="K5505" i="14"/>
  <c r="K5506" i="14"/>
  <c r="K5507" i="14"/>
  <c r="K5508" i="14"/>
  <c r="K5509" i="14"/>
  <c r="K5510" i="14"/>
  <c r="K5511" i="14"/>
  <c r="K5512" i="14"/>
  <c r="K5513" i="14"/>
  <c r="K5514" i="14"/>
  <c r="K5515" i="14"/>
  <c r="K5516" i="14"/>
  <c r="K5517" i="14"/>
  <c r="K5518" i="14"/>
  <c r="K5519" i="14"/>
  <c r="K5520" i="14"/>
  <c r="K5521" i="14"/>
  <c r="K5522" i="14"/>
  <c r="K5523" i="14"/>
  <c r="K5524" i="14"/>
  <c r="K5525" i="14"/>
  <c r="K5526" i="14"/>
  <c r="K5527" i="14"/>
  <c r="K5528" i="14"/>
  <c r="K5529" i="14"/>
  <c r="K5530" i="14"/>
  <c r="K5531" i="14"/>
  <c r="K5532" i="14"/>
  <c r="K5533" i="14"/>
  <c r="K5534" i="14"/>
  <c r="K5535" i="14"/>
  <c r="K5536" i="14"/>
  <c r="K5537" i="14"/>
  <c r="K5538" i="14"/>
  <c r="K5539" i="14"/>
  <c r="K5540" i="14"/>
  <c r="K5541" i="14"/>
  <c r="K5542" i="14"/>
  <c r="K5543" i="14"/>
  <c r="K5544" i="14"/>
  <c r="K5545" i="14"/>
  <c r="K5546" i="14"/>
  <c r="K5547" i="14"/>
  <c r="K5548" i="14"/>
  <c r="K5549" i="14"/>
  <c r="K5550" i="14"/>
  <c r="K5551" i="14"/>
  <c r="K5552" i="14"/>
  <c r="K5553" i="14"/>
  <c r="K5554" i="14"/>
  <c r="K5555" i="14"/>
  <c r="K5556" i="14"/>
  <c r="K5557" i="14"/>
  <c r="K5558" i="14"/>
  <c r="K5559" i="14"/>
  <c r="K5560" i="14"/>
  <c r="K5561" i="14"/>
  <c r="K5562" i="14"/>
  <c r="K5563" i="14"/>
  <c r="K5564" i="14"/>
  <c r="K5565" i="14"/>
  <c r="K5566" i="14"/>
  <c r="K5567" i="14"/>
  <c r="K5568" i="14"/>
  <c r="K5569" i="14"/>
  <c r="K5570" i="14"/>
  <c r="K5571" i="14"/>
  <c r="K5572" i="14"/>
  <c r="K5573" i="14"/>
  <c r="K5574" i="14"/>
  <c r="K5575" i="14"/>
  <c r="K5576" i="14"/>
  <c r="K5577" i="14"/>
  <c r="K5578" i="14"/>
  <c r="K5579" i="14"/>
  <c r="K5580" i="14"/>
  <c r="K5581" i="14"/>
  <c r="K5582" i="14"/>
  <c r="K5583" i="14"/>
  <c r="K5584" i="14"/>
  <c r="K5585" i="14"/>
  <c r="K5586" i="14"/>
  <c r="K5587" i="14"/>
  <c r="K5588" i="14"/>
  <c r="K5589" i="14"/>
  <c r="K5590" i="14"/>
  <c r="K5591" i="14"/>
  <c r="K5592" i="14"/>
  <c r="K5593" i="14"/>
  <c r="K5594" i="14"/>
  <c r="K5595" i="14"/>
  <c r="K5596" i="14"/>
  <c r="K5597" i="14"/>
  <c r="K5598" i="14"/>
  <c r="K5599" i="14"/>
  <c r="K5600" i="14"/>
  <c r="K5601" i="14"/>
  <c r="K5602" i="14"/>
  <c r="K5603" i="14"/>
  <c r="K5604" i="14"/>
  <c r="K5605" i="14"/>
  <c r="K5606" i="14"/>
  <c r="K5607" i="14"/>
  <c r="K5608" i="14"/>
  <c r="K5609" i="14"/>
  <c r="K5610" i="14"/>
  <c r="K5611" i="14"/>
  <c r="K5612" i="14"/>
  <c r="K5613" i="14"/>
  <c r="K5614" i="14"/>
  <c r="K5615" i="14"/>
  <c r="K5616" i="14"/>
  <c r="K5617" i="14"/>
  <c r="K5618" i="14"/>
  <c r="K5619" i="14"/>
  <c r="K5620" i="14"/>
  <c r="K5621" i="14"/>
  <c r="K5622" i="14"/>
  <c r="K5623" i="14"/>
  <c r="K5624" i="14"/>
  <c r="K5625" i="14"/>
  <c r="K5626" i="14"/>
  <c r="K5627" i="14"/>
  <c r="K5628" i="14"/>
  <c r="K5629" i="14"/>
  <c r="K5630" i="14"/>
  <c r="K5631" i="14"/>
  <c r="K5632" i="14"/>
  <c r="K5633" i="14"/>
  <c r="K5634" i="14"/>
  <c r="K5635" i="14"/>
  <c r="K5636" i="14"/>
  <c r="K5637" i="14"/>
  <c r="K5638" i="14"/>
  <c r="K5639" i="14"/>
  <c r="K5640" i="14"/>
  <c r="K5641" i="14"/>
  <c r="K5642" i="14"/>
  <c r="K5643" i="14"/>
  <c r="K5644" i="14"/>
  <c r="K5645" i="14"/>
  <c r="K5646" i="14"/>
  <c r="K5647" i="14"/>
  <c r="K5648" i="14"/>
  <c r="K5649" i="14"/>
  <c r="K5650" i="14"/>
  <c r="K5651" i="14"/>
  <c r="K5652" i="14"/>
  <c r="K5653" i="14"/>
  <c r="K5654" i="14"/>
  <c r="K5655" i="14"/>
  <c r="K5656" i="14"/>
  <c r="K5657" i="14"/>
  <c r="K5658" i="14"/>
  <c r="K5659" i="14"/>
  <c r="K5660" i="14"/>
  <c r="K5661" i="14"/>
  <c r="K5662" i="14"/>
  <c r="K5663" i="14"/>
  <c r="K5664" i="14"/>
  <c r="K5665" i="14"/>
  <c r="K5666" i="14"/>
  <c r="K5667" i="14"/>
  <c r="K5668" i="14"/>
  <c r="K5669" i="14"/>
  <c r="K5670" i="14"/>
  <c r="K5671" i="14"/>
  <c r="K5672" i="14"/>
  <c r="K5673" i="14"/>
  <c r="K5674" i="14"/>
  <c r="K5675" i="14"/>
  <c r="K5676" i="14"/>
  <c r="K5677" i="14"/>
  <c r="K5678" i="14"/>
  <c r="K5679" i="14"/>
  <c r="K5680" i="14"/>
  <c r="K5681" i="14"/>
  <c r="K5682" i="14"/>
  <c r="K5683" i="14"/>
  <c r="K5684" i="14"/>
  <c r="K5685" i="14"/>
  <c r="K5686" i="14"/>
  <c r="K5687" i="14"/>
  <c r="K5688" i="14"/>
  <c r="K5689" i="14"/>
  <c r="K5690" i="14"/>
  <c r="K5691" i="14"/>
  <c r="K5692" i="14"/>
  <c r="K5693" i="14"/>
  <c r="K5694" i="14"/>
  <c r="K5695" i="14"/>
  <c r="K5696" i="14"/>
  <c r="K5697" i="14"/>
  <c r="K5698" i="14"/>
  <c r="K5699" i="14"/>
  <c r="K5700" i="14"/>
  <c r="K5701" i="14"/>
  <c r="K5702" i="14"/>
  <c r="K5703" i="14"/>
  <c r="K5704" i="14"/>
  <c r="K5705" i="14"/>
  <c r="K5706" i="14"/>
  <c r="K5707" i="14"/>
  <c r="K5708" i="14"/>
  <c r="K5709" i="14"/>
  <c r="K5710" i="14"/>
  <c r="K5711" i="14"/>
  <c r="K5712" i="14"/>
  <c r="K5713" i="14"/>
  <c r="K5714" i="14"/>
  <c r="K5715" i="14"/>
  <c r="K5716" i="14"/>
  <c r="K5717" i="14"/>
  <c r="K5718" i="14"/>
  <c r="K5719" i="14"/>
  <c r="K5720" i="14"/>
  <c r="K5721" i="14"/>
  <c r="K5722" i="14"/>
  <c r="K5723" i="14"/>
  <c r="K5724" i="14"/>
  <c r="K5725" i="14"/>
  <c r="K5726" i="14"/>
  <c r="K5727" i="14"/>
  <c r="K5728" i="14"/>
  <c r="K5729" i="14"/>
  <c r="K5730" i="14"/>
  <c r="K5731" i="14"/>
  <c r="K5732" i="14"/>
  <c r="K5733" i="14"/>
  <c r="K5734" i="14"/>
  <c r="K5735" i="14"/>
  <c r="K5736" i="14"/>
  <c r="K5737" i="14"/>
  <c r="K5738" i="14"/>
  <c r="K5739" i="14"/>
  <c r="K5740" i="14"/>
  <c r="K5741" i="14"/>
  <c r="K5742" i="14"/>
  <c r="K5743" i="14"/>
  <c r="K5744" i="14"/>
  <c r="K5745" i="14"/>
  <c r="K5746" i="14"/>
  <c r="K5747" i="14"/>
  <c r="K5748" i="14"/>
  <c r="K5749" i="14"/>
  <c r="K5750" i="14"/>
  <c r="K5751" i="14"/>
  <c r="K5752" i="14"/>
  <c r="K5753" i="14"/>
  <c r="K5754" i="14"/>
  <c r="K5755" i="14"/>
  <c r="K5756" i="14"/>
  <c r="K5757" i="14"/>
  <c r="K5758" i="14"/>
  <c r="K5759" i="14"/>
  <c r="K5760" i="14"/>
  <c r="K5761" i="14"/>
  <c r="K5762" i="14"/>
  <c r="K5763" i="14"/>
  <c r="K5764" i="14"/>
  <c r="K5765" i="14"/>
  <c r="K5766" i="14"/>
  <c r="K5767" i="14"/>
  <c r="K5768" i="14"/>
  <c r="K5769" i="14"/>
  <c r="K5770" i="14"/>
  <c r="K5771" i="14"/>
  <c r="K5772" i="14"/>
  <c r="K5773" i="14"/>
  <c r="K5774" i="14"/>
  <c r="K5775" i="14"/>
  <c r="K5776" i="14"/>
  <c r="K5777" i="14"/>
  <c r="K5778" i="14"/>
  <c r="K5779" i="14"/>
  <c r="K5780" i="14"/>
  <c r="K5781" i="14"/>
  <c r="K5782" i="14"/>
  <c r="K5783" i="14"/>
  <c r="K5784" i="14"/>
  <c r="K5785" i="14"/>
  <c r="K5786" i="14"/>
  <c r="K5787" i="14"/>
  <c r="K5788" i="14"/>
  <c r="K5789" i="14"/>
  <c r="K5790" i="14"/>
  <c r="K5791" i="14"/>
  <c r="K5792" i="14"/>
  <c r="K5793" i="14"/>
  <c r="K5794" i="14"/>
  <c r="K5795" i="14"/>
  <c r="K5796" i="14"/>
  <c r="K5797" i="14"/>
  <c r="K5798" i="14"/>
  <c r="K5799" i="14"/>
  <c r="K5800" i="14"/>
  <c r="K5801" i="14"/>
  <c r="K5802" i="14"/>
  <c r="K5803" i="14"/>
  <c r="K5804" i="14"/>
  <c r="K5805" i="14"/>
  <c r="K5806" i="14"/>
  <c r="K5807" i="14"/>
  <c r="K5808" i="14"/>
  <c r="K5809" i="14"/>
  <c r="K5810" i="14"/>
  <c r="K5811" i="14"/>
  <c r="K5812" i="14"/>
  <c r="K5813" i="14"/>
  <c r="K5814" i="14"/>
  <c r="K5815" i="14"/>
  <c r="K5816" i="14"/>
  <c r="K5817" i="14"/>
  <c r="K5818" i="14"/>
  <c r="K5819" i="14"/>
  <c r="K5820" i="14"/>
  <c r="K5821" i="14"/>
  <c r="K5822" i="14"/>
  <c r="K5823" i="14"/>
  <c r="K5824" i="14"/>
  <c r="K5825" i="14"/>
  <c r="K5826" i="14"/>
  <c r="K5827" i="14"/>
  <c r="K5828" i="14"/>
  <c r="K5829" i="14"/>
  <c r="K5830" i="14"/>
  <c r="K5831" i="14"/>
  <c r="K5832" i="14"/>
  <c r="K5833" i="14"/>
  <c r="K5834" i="14"/>
  <c r="K5835" i="14"/>
  <c r="K5836" i="14"/>
  <c r="K5837" i="14"/>
  <c r="K5838" i="14"/>
  <c r="K5839" i="14"/>
  <c r="K5840" i="14"/>
  <c r="K5841" i="14"/>
  <c r="K5842" i="14"/>
  <c r="K5843" i="14"/>
  <c r="K5844" i="14"/>
  <c r="K5845" i="14"/>
  <c r="K5846" i="14"/>
  <c r="K5847" i="14"/>
  <c r="K5848" i="14"/>
  <c r="K5849" i="14"/>
  <c r="K5850" i="14"/>
  <c r="K5851" i="14"/>
  <c r="K5852" i="14"/>
  <c r="K5853" i="14"/>
  <c r="K5854" i="14"/>
  <c r="K5855" i="14"/>
  <c r="K5856" i="14"/>
  <c r="K5857" i="14"/>
  <c r="K5858" i="14"/>
  <c r="K5859" i="14"/>
  <c r="K5860" i="14"/>
  <c r="K5861" i="14"/>
  <c r="K5862" i="14"/>
  <c r="K5863" i="14"/>
  <c r="K5864" i="14"/>
  <c r="K5865" i="14"/>
  <c r="K5866" i="14"/>
  <c r="K5867" i="14"/>
  <c r="K5868" i="14"/>
  <c r="K5869" i="14"/>
  <c r="K5870" i="14"/>
  <c r="K5871" i="14"/>
  <c r="K5872" i="14"/>
  <c r="K5873" i="14"/>
  <c r="K5874" i="14"/>
  <c r="K5875" i="14"/>
  <c r="K5876" i="14"/>
  <c r="K5877" i="14"/>
  <c r="K5878" i="14"/>
  <c r="K5879" i="14"/>
  <c r="K5880" i="14"/>
  <c r="K5881" i="14"/>
  <c r="K5882" i="14"/>
  <c r="K5883" i="14"/>
  <c r="K5884" i="14"/>
  <c r="K5885" i="14"/>
  <c r="K5886" i="14"/>
  <c r="K5887" i="14"/>
  <c r="K5888" i="14"/>
  <c r="K5889" i="14"/>
  <c r="K5890" i="14"/>
  <c r="K5891" i="14"/>
  <c r="K5892" i="14"/>
  <c r="K5893" i="14"/>
  <c r="K5894" i="14"/>
  <c r="K5895" i="14"/>
  <c r="K5896" i="14"/>
  <c r="K5897" i="14"/>
  <c r="K5898" i="14"/>
  <c r="K5899" i="14"/>
  <c r="K5900" i="14"/>
  <c r="K5901" i="14"/>
  <c r="K5902" i="14"/>
  <c r="K5903" i="14"/>
  <c r="K5904" i="14"/>
  <c r="K5905" i="14"/>
  <c r="K5906" i="14"/>
  <c r="K5907" i="14"/>
  <c r="K5908" i="14"/>
  <c r="K5909" i="14"/>
  <c r="K5910" i="14"/>
  <c r="K5911" i="14"/>
  <c r="K5912" i="14"/>
  <c r="K5913" i="14"/>
  <c r="K5914" i="14"/>
  <c r="K5915" i="14"/>
  <c r="K5916" i="14"/>
  <c r="K5917" i="14"/>
  <c r="K5918" i="14"/>
  <c r="K5919" i="14"/>
  <c r="K5920" i="14"/>
  <c r="K5921" i="14"/>
  <c r="K5922" i="14"/>
  <c r="K5923" i="14"/>
  <c r="K5924" i="14"/>
  <c r="K5925" i="14"/>
  <c r="K5926" i="14"/>
  <c r="K5927" i="14"/>
  <c r="K5928" i="14"/>
  <c r="K5929" i="14"/>
  <c r="K5930" i="14"/>
  <c r="K5931" i="14"/>
  <c r="K5932" i="14"/>
  <c r="K5933" i="14"/>
  <c r="K5934" i="14"/>
  <c r="K5935" i="14"/>
  <c r="K5936" i="14"/>
  <c r="K5937" i="14"/>
  <c r="K5938" i="14"/>
  <c r="K5939" i="14"/>
  <c r="K5940" i="14"/>
  <c r="K5941" i="14"/>
  <c r="K5942" i="14"/>
  <c r="K5943" i="14"/>
  <c r="K5944" i="14"/>
  <c r="K5945" i="14"/>
  <c r="K5946" i="14"/>
  <c r="K5947" i="14"/>
  <c r="K5948" i="14"/>
  <c r="K5949" i="14"/>
  <c r="K5950" i="14"/>
  <c r="K5951" i="14"/>
  <c r="K5952" i="14"/>
  <c r="K5953" i="14"/>
  <c r="K5954" i="14"/>
  <c r="K5955" i="14"/>
  <c r="K5956" i="14"/>
  <c r="K5957" i="14"/>
  <c r="K5958" i="14"/>
  <c r="K5959" i="14"/>
  <c r="K5960" i="14"/>
  <c r="K5961" i="14"/>
  <c r="K5962" i="14"/>
  <c r="K5963" i="14"/>
  <c r="K5964" i="14"/>
  <c r="K5965" i="14"/>
  <c r="K5966" i="14"/>
  <c r="K5967" i="14"/>
  <c r="K5968" i="14"/>
  <c r="K5969" i="14"/>
  <c r="K5970" i="14"/>
  <c r="K5971" i="14"/>
  <c r="K5972" i="14"/>
  <c r="K5973" i="14"/>
  <c r="K5974" i="14"/>
  <c r="K5975" i="14"/>
  <c r="K5976" i="14"/>
  <c r="K5977" i="14"/>
  <c r="K5978" i="14"/>
  <c r="K5979" i="14"/>
  <c r="K5980" i="14"/>
  <c r="K5981" i="14"/>
  <c r="K5982" i="14"/>
  <c r="K5983" i="14"/>
  <c r="K5984" i="14"/>
  <c r="K5985" i="14"/>
  <c r="K5986" i="14"/>
  <c r="K5987" i="14"/>
  <c r="K5988" i="14"/>
  <c r="K5989" i="14"/>
  <c r="K5990" i="14"/>
  <c r="K5991" i="14"/>
  <c r="K5992" i="14"/>
  <c r="K5993" i="14"/>
  <c r="K5994" i="14"/>
  <c r="K5995" i="14"/>
  <c r="K5996" i="14"/>
  <c r="K5997" i="14"/>
  <c r="K5998" i="14"/>
  <c r="K5999" i="14"/>
  <c r="K6000" i="14"/>
  <c r="K6001" i="14"/>
  <c r="K6002" i="14"/>
  <c r="K6003" i="14"/>
  <c r="K6004" i="14"/>
  <c r="K6005" i="14"/>
  <c r="K6006" i="14"/>
  <c r="K6007" i="14"/>
  <c r="K6008" i="14"/>
  <c r="K6009" i="14"/>
  <c r="K6010" i="14"/>
  <c r="K6011" i="14"/>
  <c r="K6012" i="14"/>
  <c r="K6013" i="14"/>
  <c r="K6014" i="14"/>
  <c r="K6015" i="14"/>
  <c r="K6016" i="14"/>
  <c r="K6017" i="14"/>
  <c r="K6018" i="14"/>
  <c r="K6019" i="14"/>
  <c r="K6020" i="14"/>
  <c r="K6021" i="14"/>
  <c r="K6022" i="14"/>
  <c r="K6023" i="14"/>
  <c r="K6024" i="14"/>
  <c r="K6025" i="14"/>
  <c r="K6026" i="14"/>
  <c r="K6027" i="14"/>
  <c r="K6028" i="14"/>
  <c r="K6029" i="14"/>
  <c r="K6030" i="14"/>
  <c r="K6031" i="14"/>
  <c r="K6032" i="14"/>
  <c r="K6033" i="14"/>
  <c r="K6034" i="14"/>
  <c r="K6035" i="14"/>
  <c r="K6036" i="14"/>
  <c r="K6037" i="14"/>
  <c r="K6038" i="14"/>
  <c r="K6039" i="14"/>
  <c r="K6040" i="14"/>
  <c r="K6041" i="14"/>
  <c r="K6042" i="14"/>
  <c r="K6043" i="14"/>
  <c r="K6044" i="14"/>
  <c r="K6045" i="14"/>
  <c r="K6046" i="14"/>
  <c r="K6047" i="14"/>
  <c r="K6048" i="14"/>
  <c r="K6049" i="14"/>
  <c r="K6050" i="14"/>
  <c r="K6051" i="14"/>
  <c r="K6052" i="14"/>
  <c r="K6053" i="14"/>
  <c r="K6054" i="14"/>
  <c r="K6055" i="14"/>
  <c r="K6056" i="14"/>
  <c r="K6057" i="14"/>
  <c r="K6058" i="14"/>
  <c r="K6059" i="14"/>
  <c r="K6060" i="14"/>
  <c r="K6061" i="14"/>
  <c r="K6062" i="14"/>
  <c r="K6063" i="14"/>
  <c r="K6064" i="14"/>
  <c r="K6065" i="14"/>
  <c r="K6066" i="14"/>
  <c r="K6067" i="14"/>
  <c r="K6068" i="14"/>
  <c r="K6069" i="14"/>
  <c r="K6070" i="14"/>
  <c r="K6071" i="14"/>
  <c r="K6072" i="14"/>
  <c r="K6073" i="14"/>
  <c r="K6074" i="14"/>
  <c r="K6075" i="14"/>
  <c r="K6076" i="14"/>
  <c r="K6077" i="14"/>
  <c r="K6078" i="14"/>
  <c r="K6079" i="14"/>
  <c r="K6080" i="14"/>
  <c r="K6081" i="14"/>
  <c r="K6082" i="14"/>
  <c r="K6083" i="14"/>
  <c r="K6084" i="14"/>
  <c r="K6085" i="14"/>
  <c r="K6086" i="14"/>
  <c r="K6087" i="14"/>
  <c r="K6088" i="14"/>
  <c r="K6089" i="14"/>
  <c r="K6090" i="14"/>
  <c r="K6091" i="14"/>
  <c r="K6092" i="14"/>
  <c r="K6093" i="14"/>
  <c r="K6094" i="14"/>
  <c r="K6095" i="14"/>
  <c r="K6096" i="14"/>
  <c r="K6097" i="14"/>
  <c r="K6098" i="14"/>
  <c r="K6099" i="14"/>
  <c r="K6100" i="14"/>
  <c r="K6101" i="14"/>
  <c r="K6102" i="14"/>
  <c r="K6103" i="14"/>
  <c r="K6104" i="14"/>
  <c r="K6105" i="14"/>
  <c r="K6106" i="14"/>
  <c r="K6107" i="14"/>
  <c r="K6108" i="14"/>
  <c r="K6109" i="14"/>
  <c r="K6110" i="14"/>
  <c r="K6111" i="14"/>
  <c r="K6112" i="14"/>
  <c r="K6113" i="14"/>
  <c r="K6114" i="14"/>
  <c r="K6115" i="14"/>
  <c r="K6116" i="14"/>
  <c r="K6117" i="14"/>
  <c r="K6118" i="14"/>
  <c r="K6119" i="14"/>
  <c r="K6120" i="14"/>
  <c r="K6121" i="14"/>
  <c r="K6122" i="14"/>
  <c r="K6123" i="14"/>
  <c r="K6124" i="14"/>
  <c r="K6125" i="14"/>
  <c r="K6126" i="14"/>
  <c r="K6127" i="14"/>
  <c r="K6128" i="14"/>
  <c r="K6129" i="14"/>
  <c r="K6130" i="14"/>
  <c r="K6131" i="14"/>
  <c r="K6132" i="14"/>
  <c r="K6133" i="14"/>
  <c r="K6134" i="14"/>
  <c r="K6135" i="14"/>
  <c r="K6136" i="14"/>
  <c r="K6137" i="14"/>
  <c r="K6138" i="14"/>
  <c r="K6139" i="14"/>
  <c r="K6140" i="14"/>
  <c r="K6141" i="14"/>
  <c r="K6142" i="14"/>
  <c r="K6143" i="14"/>
  <c r="K6144" i="14"/>
  <c r="K6145" i="14"/>
  <c r="K6146" i="14"/>
  <c r="K6147" i="14"/>
  <c r="K6148" i="14"/>
  <c r="K6149" i="14"/>
  <c r="K6150" i="14"/>
  <c r="K6151" i="14"/>
  <c r="K6152" i="14"/>
  <c r="K6153" i="14"/>
  <c r="K6154" i="14"/>
  <c r="K6155" i="14"/>
  <c r="K6156" i="14"/>
  <c r="K6157" i="14"/>
  <c r="K6158" i="14"/>
  <c r="K6159" i="14"/>
  <c r="K6160" i="14"/>
  <c r="K6161" i="14"/>
  <c r="K6162" i="14"/>
  <c r="K6163" i="14"/>
  <c r="K6164" i="14"/>
  <c r="K6165" i="14"/>
  <c r="K6166" i="14"/>
  <c r="K6167" i="14"/>
  <c r="K6168" i="14"/>
  <c r="K6169" i="14"/>
  <c r="K6170" i="14"/>
  <c r="K6171" i="14"/>
  <c r="K6172" i="14"/>
  <c r="K6173" i="14"/>
  <c r="K6174" i="14"/>
  <c r="K6175" i="14"/>
  <c r="K6176" i="14"/>
  <c r="K6177" i="14"/>
  <c r="K6178" i="14"/>
  <c r="K6179" i="14"/>
  <c r="K6180" i="14"/>
  <c r="K6181" i="14"/>
  <c r="K6182" i="14"/>
  <c r="K6183" i="14"/>
  <c r="K6184" i="14"/>
  <c r="K6185" i="14"/>
  <c r="K6186" i="14"/>
  <c r="K6187" i="14"/>
  <c r="K6188" i="14"/>
  <c r="K6189" i="14"/>
  <c r="K6190" i="14"/>
  <c r="K6191" i="14"/>
  <c r="K6192" i="14"/>
  <c r="K6193" i="14"/>
  <c r="K6194" i="14"/>
  <c r="K6195" i="14"/>
  <c r="K6196" i="14"/>
  <c r="K6197" i="14"/>
  <c r="K6198" i="14"/>
  <c r="K6199" i="14"/>
  <c r="K6200" i="14"/>
  <c r="K6201" i="14"/>
  <c r="K6202" i="14"/>
  <c r="K6203" i="14"/>
  <c r="K6204" i="14"/>
  <c r="K6205" i="14"/>
  <c r="K6206" i="14"/>
  <c r="K6207" i="14"/>
  <c r="K6208" i="14"/>
  <c r="K6209" i="14"/>
  <c r="K6210" i="14"/>
  <c r="K6211" i="14"/>
  <c r="K6212" i="14"/>
  <c r="K6213" i="14"/>
  <c r="K6214" i="14"/>
  <c r="K6215" i="14"/>
  <c r="K6216" i="14"/>
  <c r="K6217" i="14"/>
  <c r="K6218" i="14"/>
  <c r="K6219" i="14"/>
  <c r="K6220" i="14"/>
  <c r="K6221" i="14"/>
  <c r="K6222" i="14"/>
  <c r="K6223" i="14"/>
  <c r="K6224" i="14"/>
  <c r="K6225" i="14"/>
  <c r="K6226" i="14"/>
  <c r="K6227" i="14"/>
  <c r="K6228" i="14"/>
  <c r="K6229" i="14"/>
  <c r="K6230" i="14"/>
  <c r="K6231" i="14"/>
  <c r="K6232" i="14"/>
  <c r="K6233" i="14"/>
  <c r="K6234" i="14"/>
  <c r="K6235" i="14"/>
  <c r="K6236" i="14"/>
  <c r="K6237" i="14"/>
  <c r="K6238" i="14"/>
  <c r="K6239" i="14"/>
  <c r="K6240" i="14"/>
  <c r="K6241" i="14"/>
  <c r="K6242" i="14"/>
  <c r="K6243" i="14"/>
  <c r="K6244" i="14"/>
  <c r="K6245" i="14"/>
  <c r="K6246" i="14"/>
  <c r="K6247" i="14"/>
  <c r="K6248" i="14"/>
  <c r="K6249" i="14"/>
  <c r="K6250" i="14"/>
  <c r="K6251" i="14"/>
  <c r="K6252" i="14"/>
  <c r="K6253" i="14"/>
  <c r="K6254" i="14"/>
  <c r="K6255" i="14"/>
  <c r="K6256" i="14"/>
  <c r="K6257" i="14"/>
  <c r="K6258" i="14"/>
  <c r="K6259" i="14"/>
  <c r="K6260" i="14"/>
  <c r="K6261" i="14"/>
  <c r="K6262" i="14"/>
  <c r="K6263" i="14"/>
  <c r="K6264" i="14"/>
  <c r="K6265" i="14"/>
  <c r="K6266" i="14"/>
  <c r="K6267" i="14"/>
  <c r="K6268" i="14"/>
  <c r="K6269" i="14"/>
  <c r="K6270" i="14"/>
  <c r="K6271" i="14"/>
  <c r="K6272" i="14"/>
  <c r="K6273" i="14"/>
  <c r="K6274" i="14"/>
  <c r="K6275" i="14"/>
  <c r="K6276" i="14"/>
  <c r="K6277" i="14"/>
  <c r="K6278" i="14"/>
  <c r="K6279" i="14"/>
  <c r="K6280" i="14"/>
  <c r="K6281" i="14"/>
  <c r="K6282" i="14"/>
  <c r="K6283" i="14"/>
  <c r="K6284" i="14"/>
  <c r="K6285" i="14"/>
  <c r="K6286" i="14"/>
  <c r="K6287" i="14"/>
  <c r="K6288" i="14"/>
  <c r="K6289" i="14"/>
  <c r="K6290" i="14"/>
  <c r="K6291" i="14"/>
  <c r="K6292" i="14"/>
  <c r="K6293" i="14"/>
  <c r="K6294" i="14"/>
  <c r="K6295" i="14"/>
  <c r="K6296" i="14"/>
  <c r="K6297" i="14"/>
  <c r="K6298" i="14"/>
  <c r="K6299" i="14"/>
  <c r="K6300" i="14"/>
  <c r="K6301" i="14"/>
  <c r="K6302" i="14"/>
  <c r="K6303" i="14"/>
  <c r="K6304" i="14"/>
  <c r="K6305" i="14"/>
  <c r="K6306" i="14"/>
  <c r="K6307" i="14"/>
  <c r="K6308" i="14"/>
  <c r="K6309" i="14"/>
  <c r="K6310" i="14"/>
  <c r="K6311" i="14"/>
  <c r="K6312" i="14"/>
  <c r="K6313" i="14"/>
  <c r="K6314" i="14"/>
  <c r="K6315" i="14"/>
  <c r="K6316" i="14"/>
  <c r="K6317" i="14"/>
  <c r="K6318" i="14"/>
  <c r="K6319" i="14"/>
  <c r="K6320" i="14"/>
  <c r="K6321" i="14"/>
  <c r="K6322" i="14"/>
  <c r="K6323" i="14"/>
  <c r="K6324" i="14"/>
  <c r="K6325" i="14"/>
  <c r="K6326" i="14"/>
  <c r="K6327" i="14"/>
  <c r="K6328" i="14"/>
  <c r="K6329" i="14"/>
  <c r="K6330" i="14"/>
  <c r="K6331" i="14"/>
  <c r="K6332" i="14"/>
  <c r="K6333" i="14"/>
  <c r="K6334" i="14"/>
  <c r="K6335" i="14"/>
  <c r="K6336" i="14"/>
  <c r="K6337" i="14"/>
  <c r="K6338" i="14"/>
  <c r="K6339" i="14"/>
  <c r="K6340" i="14"/>
  <c r="K6341" i="14"/>
  <c r="K6342" i="14"/>
  <c r="K6343" i="14"/>
  <c r="K6344" i="14"/>
  <c r="K6345" i="14"/>
  <c r="K6346" i="14"/>
  <c r="K6347" i="14"/>
  <c r="K6348" i="14"/>
  <c r="K6349" i="14"/>
  <c r="K6350" i="14"/>
  <c r="K6351" i="14"/>
  <c r="K6352" i="14"/>
  <c r="K6353" i="14"/>
  <c r="K6354" i="14"/>
  <c r="K6355" i="14"/>
  <c r="K6356" i="14"/>
  <c r="K6357" i="14"/>
  <c r="K6358" i="14"/>
  <c r="K6359" i="14"/>
  <c r="K6360" i="14"/>
  <c r="K6361" i="14"/>
  <c r="K6362" i="14"/>
  <c r="K6363" i="14"/>
  <c r="K6364" i="14"/>
  <c r="K6365" i="14"/>
  <c r="K6366" i="14"/>
  <c r="K6367" i="14"/>
  <c r="K6368" i="14"/>
  <c r="K6369" i="14"/>
  <c r="K6370" i="14"/>
  <c r="K6371" i="14"/>
  <c r="K6372" i="14"/>
  <c r="K6373" i="14"/>
  <c r="K6374" i="14"/>
  <c r="K6375" i="14"/>
  <c r="K6376" i="14"/>
  <c r="K6377" i="14"/>
  <c r="K6378" i="14"/>
  <c r="K6379" i="14"/>
  <c r="K6380" i="14"/>
  <c r="K6381" i="14"/>
  <c r="K6382" i="14"/>
  <c r="K6383" i="14"/>
  <c r="K6384" i="14"/>
  <c r="K6385" i="14"/>
  <c r="K6386" i="14"/>
  <c r="K6387" i="14"/>
  <c r="K6388" i="14"/>
  <c r="K6389" i="14"/>
  <c r="K6390" i="14"/>
  <c r="K6391" i="14"/>
  <c r="K6392" i="14"/>
  <c r="K6393" i="14"/>
  <c r="K6394" i="14"/>
  <c r="K6395" i="14"/>
  <c r="K6396" i="14"/>
  <c r="K6397" i="14"/>
  <c r="K6398" i="14"/>
  <c r="K6399" i="14"/>
  <c r="K6400" i="14"/>
  <c r="K6401" i="14"/>
  <c r="K6402" i="14"/>
  <c r="K6403" i="14"/>
  <c r="K6404" i="14"/>
  <c r="K6405" i="14"/>
  <c r="K6406" i="14"/>
  <c r="K6407" i="14"/>
  <c r="K6408" i="14"/>
  <c r="K6409" i="14"/>
  <c r="K6410" i="14"/>
  <c r="K6411" i="14"/>
  <c r="K6412" i="14"/>
  <c r="K6413" i="14"/>
  <c r="K6414" i="14"/>
  <c r="K6415" i="14"/>
  <c r="K6416" i="14"/>
  <c r="K6417" i="14"/>
  <c r="K6418" i="14"/>
  <c r="K6419" i="14"/>
  <c r="K6420" i="14"/>
  <c r="K6421" i="14"/>
  <c r="K6422" i="14"/>
  <c r="K6423" i="14"/>
  <c r="K6424" i="14"/>
  <c r="K6425" i="14"/>
  <c r="K6426" i="14"/>
  <c r="K6427" i="14"/>
  <c r="K6428" i="14"/>
  <c r="K6429" i="14"/>
  <c r="K6430" i="14"/>
  <c r="K6431" i="14"/>
  <c r="K6432" i="14"/>
  <c r="K6433" i="14"/>
  <c r="K6434" i="14"/>
  <c r="K6435" i="14"/>
  <c r="K6436" i="14"/>
  <c r="K6437" i="14"/>
  <c r="K6438" i="14"/>
  <c r="K6439" i="14"/>
  <c r="K6440" i="14"/>
  <c r="K6441" i="14"/>
  <c r="K6442" i="14"/>
  <c r="K6443" i="14"/>
  <c r="K6444" i="14"/>
  <c r="K6445" i="14"/>
  <c r="K6446" i="14"/>
  <c r="K6447" i="14"/>
  <c r="K6448" i="14"/>
  <c r="K6449" i="14"/>
  <c r="K6450" i="14"/>
  <c r="K6451" i="14"/>
  <c r="K6452" i="14"/>
  <c r="K6453" i="14"/>
  <c r="K6454" i="14"/>
  <c r="K6455" i="14"/>
  <c r="K6456" i="14"/>
  <c r="K6457" i="14"/>
  <c r="K6458" i="14"/>
  <c r="K6459" i="14"/>
  <c r="K6460" i="14"/>
  <c r="K6461" i="14"/>
  <c r="K6462" i="14"/>
  <c r="K6463" i="14"/>
  <c r="K6464" i="14"/>
  <c r="K6465" i="14"/>
  <c r="K6466" i="14"/>
  <c r="K6467" i="14"/>
  <c r="K6468" i="14"/>
  <c r="K6469" i="14"/>
  <c r="K6470" i="14"/>
  <c r="K6471" i="14"/>
  <c r="K6472" i="14"/>
  <c r="K6473" i="14"/>
  <c r="K6474" i="14"/>
  <c r="K6475" i="14"/>
  <c r="K6476" i="14"/>
  <c r="K6477" i="14"/>
  <c r="K6478" i="14"/>
  <c r="K6479" i="14"/>
  <c r="K6480" i="14"/>
  <c r="K6481" i="14"/>
  <c r="K6482" i="14"/>
  <c r="K6483" i="14"/>
  <c r="K6484" i="14"/>
  <c r="K6485" i="14"/>
  <c r="K6486" i="14"/>
  <c r="K6487" i="14"/>
  <c r="K6488" i="14"/>
  <c r="K6489" i="14"/>
  <c r="K6490" i="14"/>
  <c r="K6491" i="14"/>
  <c r="K6492" i="14"/>
  <c r="K6493" i="14"/>
  <c r="K6494" i="14"/>
  <c r="K6495" i="14"/>
  <c r="K6496" i="14"/>
  <c r="K6497" i="14"/>
  <c r="K6498" i="14"/>
  <c r="K6499" i="14"/>
  <c r="K6500" i="14"/>
  <c r="K6501" i="14"/>
  <c r="K6502" i="14"/>
  <c r="K6503" i="14"/>
  <c r="K6504" i="14"/>
  <c r="K6505" i="14"/>
  <c r="K6506" i="14"/>
  <c r="K6507" i="14"/>
  <c r="K6508" i="14"/>
  <c r="K6509" i="14"/>
  <c r="K6510" i="14"/>
  <c r="K6511" i="14"/>
  <c r="K6512" i="14"/>
  <c r="K6513" i="14"/>
  <c r="K6514" i="14"/>
  <c r="K6515" i="14"/>
  <c r="K6516" i="14"/>
  <c r="K6517" i="14"/>
  <c r="K6518" i="14"/>
  <c r="K6519" i="14"/>
  <c r="K6520" i="14"/>
  <c r="K6521" i="14"/>
  <c r="K6522" i="14"/>
  <c r="K6523" i="14"/>
  <c r="K6524" i="14"/>
  <c r="K6525" i="14"/>
  <c r="K6526" i="14"/>
  <c r="K6527" i="14"/>
  <c r="K6528" i="14"/>
  <c r="K6529" i="14"/>
  <c r="K6530" i="14"/>
  <c r="K6531" i="14"/>
  <c r="K6532" i="14"/>
  <c r="K6533" i="14"/>
  <c r="K6534" i="14"/>
  <c r="K6535" i="14"/>
  <c r="K6536" i="14"/>
  <c r="K6537" i="14"/>
  <c r="K6538" i="14"/>
  <c r="K6539" i="14"/>
  <c r="K6540" i="14"/>
  <c r="K6541" i="14"/>
  <c r="K6542" i="14"/>
  <c r="K6543" i="14"/>
  <c r="K6544" i="14"/>
  <c r="K6545" i="14"/>
  <c r="K6546" i="14"/>
  <c r="K6547" i="14"/>
  <c r="K6548" i="14"/>
  <c r="K6549" i="14"/>
  <c r="K6550" i="14"/>
  <c r="K6551" i="14"/>
  <c r="K6552" i="14"/>
  <c r="K6553" i="14"/>
  <c r="K6554" i="14"/>
  <c r="K6555" i="14"/>
  <c r="K6556" i="14"/>
  <c r="K6557" i="14"/>
  <c r="K6558" i="14"/>
  <c r="K6559" i="14"/>
  <c r="K6560" i="14"/>
  <c r="K6561" i="14"/>
  <c r="K6562" i="14"/>
  <c r="K6563" i="14"/>
  <c r="K6564" i="14"/>
  <c r="K6565" i="14"/>
  <c r="K6566" i="14"/>
  <c r="K6567" i="14"/>
  <c r="K6568" i="14"/>
  <c r="K6569" i="14"/>
  <c r="K6570" i="14"/>
  <c r="K6571" i="14"/>
  <c r="K6572" i="14"/>
  <c r="K6573" i="14"/>
  <c r="K6574" i="14"/>
  <c r="K6575" i="14"/>
  <c r="K6576" i="14"/>
  <c r="K6577" i="14"/>
  <c r="K6578" i="14"/>
  <c r="K6579" i="14"/>
  <c r="K6580" i="14"/>
  <c r="K6581" i="14"/>
  <c r="K6582" i="14"/>
  <c r="K6583" i="14"/>
  <c r="K6584" i="14"/>
  <c r="K6585" i="14"/>
  <c r="K6586" i="14"/>
  <c r="K6587" i="14"/>
  <c r="K6588" i="14"/>
  <c r="K6589" i="14"/>
  <c r="K6590" i="14"/>
  <c r="K6591" i="14"/>
  <c r="K6592" i="14"/>
  <c r="K6593" i="14"/>
  <c r="K6594" i="14"/>
  <c r="K6595" i="14"/>
  <c r="K6596" i="14"/>
  <c r="K6597" i="14"/>
  <c r="K6598" i="14"/>
  <c r="K6599" i="14"/>
  <c r="K6600" i="14"/>
  <c r="K6601" i="14"/>
  <c r="K6602" i="14"/>
  <c r="K6603" i="14"/>
  <c r="K6604" i="14"/>
  <c r="K6605" i="14"/>
  <c r="K6606" i="14"/>
  <c r="K6607" i="14"/>
  <c r="K6608" i="14"/>
  <c r="K6609" i="14"/>
  <c r="K6610" i="14"/>
  <c r="K6611" i="14"/>
  <c r="K6612" i="14"/>
  <c r="K6613" i="14"/>
  <c r="K6614" i="14"/>
  <c r="K6615" i="14"/>
  <c r="K6616" i="14"/>
  <c r="K6617" i="14"/>
  <c r="K6618" i="14"/>
  <c r="K6619" i="14"/>
  <c r="K6620" i="14"/>
  <c r="K6621" i="14"/>
  <c r="K6622" i="14"/>
  <c r="K6623" i="14"/>
  <c r="K6624" i="14"/>
  <c r="K6625" i="14"/>
  <c r="K6626" i="14"/>
  <c r="K6627" i="14"/>
  <c r="K6628" i="14"/>
  <c r="K6629" i="14"/>
  <c r="K6630" i="14"/>
  <c r="K6631" i="14"/>
  <c r="K6632" i="14"/>
  <c r="K6633" i="14"/>
  <c r="K6634" i="14"/>
  <c r="K6635" i="14"/>
  <c r="K6636" i="14"/>
  <c r="K6637" i="14"/>
  <c r="K6638" i="14"/>
  <c r="K6639" i="14"/>
  <c r="K6640" i="14"/>
  <c r="K6641" i="14"/>
  <c r="K6642" i="14"/>
  <c r="K6643" i="14"/>
  <c r="K6644" i="14"/>
  <c r="K6645" i="14"/>
  <c r="K6646" i="14"/>
  <c r="K6647" i="14"/>
  <c r="K6648" i="14"/>
  <c r="K6649" i="14"/>
  <c r="K6650" i="14"/>
  <c r="K6651" i="14"/>
  <c r="K6652" i="14"/>
  <c r="K6653" i="14"/>
  <c r="K6654" i="14"/>
  <c r="K6655" i="14"/>
  <c r="K6656" i="14"/>
  <c r="K6657" i="14"/>
  <c r="K6658" i="14"/>
  <c r="K6659" i="14"/>
  <c r="K6660" i="14"/>
  <c r="K6661" i="14"/>
  <c r="K6662" i="14"/>
  <c r="K6663" i="14"/>
  <c r="K6664" i="14"/>
  <c r="K6665" i="14"/>
  <c r="K6666" i="14"/>
  <c r="K6667" i="14"/>
  <c r="K6668" i="14"/>
  <c r="K6669" i="14"/>
  <c r="K6670" i="14"/>
  <c r="K6671" i="14"/>
  <c r="K6672" i="14"/>
  <c r="K6673" i="14"/>
  <c r="K6674" i="14"/>
  <c r="K6675" i="14"/>
  <c r="K6676" i="14"/>
  <c r="K6677" i="14"/>
  <c r="K6678" i="14"/>
  <c r="K6679" i="14"/>
  <c r="K6680" i="14"/>
  <c r="K6681" i="14"/>
  <c r="K6682" i="14"/>
  <c r="K6683" i="14"/>
  <c r="K6684" i="14"/>
  <c r="K6685" i="14"/>
  <c r="K6686" i="14"/>
  <c r="K6687" i="14"/>
  <c r="K6688" i="14"/>
  <c r="K6689" i="14"/>
  <c r="K6690" i="14"/>
  <c r="K6691" i="14"/>
  <c r="K6692" i="14"/>
  <c r="K6693" i="14"/>
  <c r="K6694" i="14"/>
  <c r="K6695" i="14"/>
  <c r="K6696" i="14"/>
  <c r="K6697" i="14"/>
  <c r="K6698" i="14"/>
  <c r="K6699" i="14"/>
  <c r="K6700" i="14"/>
  <c r="K6701" i="14"/>
  <c r="K6702" i="14"/>
  <c r="K6703" i="14"/>
  <c r="K6704" i="14"/>
  <c r="K6705" i="14"/>
  <c r="K6706" i="14"/>
  <c r="K6707" i="14"/>
  <c r="K6708" i="14"/>
  <c r="K6709" i="14"/>
  <c r="K6710" i="14"/>
  <c r="K6711" i="14"/>
  <c r="K6712" i="14"/>
  <c r="K6713" i="14"/>
  <c r="K6714" i="14"/>
  <c r="K6715" i="14"/>
  <c r="K6716" i="14"/>
  <c r="K6717" i="14"/>
  <c r="K6718" i="14"/>
  <c r="K6719" i="14"/>
  <c r="K6720" i="14"/>
  <c r="K6721" i="14"/>
  <c r="K6722" i="14"/>
  <c r="K6723" i="14"/>
  <c r="K6724" i="14"/>
  <c r="K6725" i="14"/>
  <c r="K6726" i="14"/>
  <c r="K6727" i="14"/>
  <c r="K6728" i="14"/>
  <c r="K6729" i="14"/>
  <c r="K6730" i="14"/>
  <c r="K6731" i="14"/>
  <c r="K6732" i="14"/>
  <c r="K6733" i="14"/>
  <c r="K6734" i="14"/>
  <c r="K6735" i="14"/>
  <c r="K6736" i="14"/>
  <c r="K6737" i="14"/>
  <c r="K6738" i="14"/>
  <c r="K6739" i="14"/>
  <c r="K6740" i="14"/>
  <c r="K6741" i="14"/>
  <c r="K6742" i="14"/>
  <c r="K6743" i="14"/>
  <c r="K6744" i="14"/>
  <c r="K6745" i="14"/>
  <c r="K6746" i="14"/>
  <c r="K6747" i="14"/>
  <c r="K6748" i="14"/>
  <c r="K6749" i="14"/>
  <c r="K6750" i="14"/>
  <c r="K6751" i="14"/>
  <c r="K6752" i="14"/>
  <c r="K6753" i="14"/>
  <c r="K6754" i="14"/>
  <c r="K6755" i="14"/>
  <c r="K6756" i="14"/>
  <c r="K6757" i="14"/>
  <c r="K6758" i="14"/>
  <c r="K6759" i="14"/>
  <c r="K6760" i="14"/>
  <c r="K6761" i="14"/>
  <c r="K6762" i="14"/>
  <c r="K6763" i="14"/>
  <c r="K6764" i="14"/>
  <c r="K6765" i="14"/>
  <c r="K6766" i="14"/>
  <c r="K6767" i="14"/>
  <c r="K6768" i="14"/>
  <c r="K6769" i="14"/>
  <c r="K6770" i="14"/>
  <c r="K6771" i="14"/>
  <c r="K6772" i="14"/>
  <c r="K6773" i="14"/>
  <c r="K6774" i="14"/>
  <c r="K6775" i="14"/>
  <c r="K6776" i="14"/>
  <c r="K6777" i="14"/>
  <c r="K6778" i="14"/>
  <c r="K6779" i="14"/>
  <c r="K6780" i="14"/>
  <c r="K6781" i="14"/>
  <c r="K6782" i="14"/>
  <c r="K6783" i="14"/>
  <c r="K6784" i="14"/>
  <c r="K6785" i="14"/>
  <c r="K6786" i="14"/>
  <c r="K6787" i="14"/>
  <c r="K6788" i="14"/>
  <c r="K6789" i="14"/>
  <c r="K6790" i="14"/>
  <c r="K6791" i="14"/>
  <c r="K6792" i="14"/>
  <c r="K6793" i="14"/>
  <c r="K6794" i="14"/>
  <c r="K6795" i="14"/>
  <c r="K6796" i="14"/>
  <c r="K6797" i="14"/>
  <c r="K6798" i="14"/>
  <c r="K6799" i="14"/>
  <c r="K6800" i="14"/>
  <c r="K6801" i="14"/>
  <c r="K6802" i="14"/>
  <c r="K6803" i="14"/>
  <c r="K6804" i="14"/>
  <c r="K6805" i="14"/>
  <c r="K6806" i="14"/>
  <c r="K6807" i="14"/>
  <c r="K6808" i="14"/>
  <c r="K6809" i="14"/>
  <c r="K6810" i="14"/>
  <c r="K6811" i="14"/>
  <c r="K6812" i="14"/>
  <c r="K6813" i="14"/>
  <c r="K6814" i="14"/>
  <c r="K6815" i="14"/>
  <c r="K6816" i="14"/>
  <c r="K6817" i="14"/>
  <c r="K6818" i="14"/>
  <c r="K6819" i="14"/>
  <c r="K6820" i="14"/>
  <c r="K6821" i="14"/>
  <c r="K6822" i="14"/>
  <c r="K6823" i="14"/>
  <c r="K6824" i="14"/>
  <c r="K6825" i="14"/>
  <c r="K6826" i="14"/>
  <c r="K6827" i="14"/>
  <c r="K6828" i="14"/>
  <c r="K6829" i="14"/>
  <c r="K6830" i="14"/>
  <c r="K6831" i="14"/>
  <c r="K6832" i="14"/>
  <c r="K6833" i="14"/>
  <c r="K6834" i="14"/>
  <c r="K6835" i="14"/>
  <c r="K6836" i="14"/>
  <c r="K6837" i="14"/>
  <c r="K6838" i="14"/>
  <c r="K6839" i="14"/>
  <c r="K6840" i="14"/>
  <c r="K6841" i="14"/>
  <c r="K6842" i="14"/>
  <c r="K6843" i="14"/>
  <c r="K6844" i="14"/>
  <c r="K6845" i="14"/>
  <c r="K6846" i="14"/>
  <c r="K6847" i="14"/>
  <c r="K6848" i="14"/>
  <c r="K6849" i="14"/>
  <c r="K6850" i="14"/>
  <c r="K6851" i="14"/>
  <c r="K6852" i="14"/>
  <c r="K6853" i="14"/>
  <c r="K6854" i="14"/>
  <c r="K6855" i="14"/>
  <c r="K6856" i="14"/>
  <c r="K6857" i="14"/>
  <c r="K6858" i="14"/>
  <c r="K6859" i="14"/>
  <c r="K6860" i="14"/>
  <c r="K6861" i="14"/>
  <c r="K6862" i="14"/>
  <c r="K6863" i="14"/>
  <c r="K6864" i="14"/>
  <c r="K6865" i="14"/>
  <c r="K6866" i="14"/>
  <c r="K6867" i="14"/>
  <c r="K6868" i="14"/>
  <c r="K6869" i="14"/>
  <c r="K6870" i="14"/>
  <c r="K6871" i="14"/>
  <c r="K6872" i="14"/>
  <c r="K6873" i="14"/>
  <c r="K6874" i="14"/>
  <c r="K6875" i="14"/>
  <c r="K6876" i="14"/>
  <c r="K6877" i="14"/>
  <c r="K6878" i="14"/>
  <c r="K6879" i="14"/>
  <c r="K6880" i="14"/>
  <c r="K6881" i="14"/>
  <c r="K6882" i="14"/>
  <c r="K6883" i="14"/>
  <c r="K6884" i="14"/>
  <c r="K6885" i="14"/>
  <c r="K6886" i="14"/>
  <c r="K6887" i="14"/>
  <c r="K6888" i="14"/>
  <c r="K6889" i="14"/>
  <c r="K6890" i="14"/>
  <c r="K6891" i="14"/>
  <c r="K6892" i="14"/>
  <c r="K6893" i="14"/>
  <c r="K6894" i="14"/>
  <c r="K6895" i="14"/>
  <c r="K6896" i="14"/>
  <c r="K6897" i="14"/>
  <c r="K6898" i="14"/>
  <c r="K6899" i="14"/>
  <c r="K6900" i="14"/>
  <c r="K6901" i="14"/>
  <c r="K6902" i="14"/>
  <c r="K6903" i="14"/>
  <c r="K6904" i="14"/>
  <c r="K6905" i="14"/>
  <c r="K6906" i="14"/>
  <c r="K6907" i="14"/>
  <c r="K6908" i="14"/>
  <c r="K6909" i="14"/>
  <c r="K6910" i="14"/>
  <c r="K6911" i="14"/>
  <c r="K6912" i="14"/>
  <c r="K6913" i="14"/>
  <c r="K6914" i="14"/>
  <c r="K6915" i="14"/>
  <c r="K6916" i="14"/>
  <c r="K6917" i="14"/>
  <c r="K6918" i="14"/>
  <c r="K6919" i="14"/>
  <c r="K6920" i="14"/>
  <c r="K6921" i="14"/>
  <c r="K6922" i="14"/>
  <c r="K6923" i="14"/>
  <c r="K6924" i="14"/>
  <c r="K6925" i="14"/>
  <c r="K6926" i="14"/>
  <c r="K6927" i="14"/>
  <c r="K6928" i="14"/>
  <c r="K6929" i="14"/>
  <c r="K6930" i="14"/>
  <c r="K6931" i="14"/>
  <c r="K6932" i="14"/>
  <c r="K6933" i="14"/>
  <c r="K6934" i="14"/>
  <c r="K6935" i="14"/>
  <c r="K6936" i="14"/>
  <c r="K6937" i="14"/>
  <c r="K6938" i="14"/>
  <c r="K6939" i="14"/>
  <c r="K6940" i="14"/>
  <c r="K6941" i="14"/>
  <c r="K6942" i="14"/>
  <c r="K6943" i="14"/>
  <c r="K6944" i="14"/>
  <c r="K6945" i="14"/>
  <c r="K6946" i="14"/>
  <c r="K6947" i="14"/>
  <c r="K6948" i="14"/>
  <c r="K6949" i="14"/>
  <c r="K6950" i="14"/>
  <c r="K6951" i="14"/>
  <c r="K6952" i="14"/>
  <c r="K6953" i="14"/>
  <c r="K6954" i="14"/>
  <c r="K6955" i="14"/>
  <c r="K6956" i="14"/>
  <c r="K6957" i="14"/>
  <c r="K6958" i="14"/>
  <c r="K6959" i="14"/>
  <c r="K6960" i="14"/>
  <c r="K6961" i="14"/>
  <c r="K6962" i="14"/>
  <c r="K6963" i="14"/>
  <c r="K6964" i="14"/>
  <c r="K6965" i="14"/>
  <c r="K6966" i="14"/>
  <c r="K6967" i="14"/>
  <c r="K6968" i="14"/>
  <c r="K6969" i="14"/>
  <c r="K6970" i="14"/>
  <c r="K6971" i="14"/>
  <c r="K6972" i="14"/>
  <c r="K6973" i="14"/>
  <c r="K6974" i="14"/>
  <c r="K6975" i="14"/>
  <c r="K6976" i="14"/>
  <c r="K6977" i="14"/>
  <c r="K6978" i="14"/>
  <c r="K6979" i="14"/>
  <c r="K6980" i="14"/>
  <c r="K6981" i="14"/>
  <c r="K6982" i="14"/>
  <c r="K6983" i="14"/>
  <c r="K6984" i="14"/>
  <c r="K6985" i="14"/>
  <c r="K6986" i="14"/>
  <c r="K6987" i="14"/>
  <c r="K6988" i="14"/>
  <c r="K6989" i="14"/>
  <c r="K6990" i="14"/>
  <c r="K6991" i="14"/>
  <c r="K6992" i="14"/>
  <c r="K6993" i="14"/>
  <c r="K6994" i="14"/>
  <c r="K6995" i="14"/>
  <c r="K6996" i="14"/>
  <c r="K6997" i="14"/>
  <c r="K6998" i="14"/>
  <c r="K6999" i="14"/>
  <c r="K7000" i="14"/>
  <c r="K7001" i="14"/>
  <c r="K7002" i="14"/>
  <c r="K7003" i="14"/>
  <c r="K7004" i="14"/>
  <c r="K7005" i="14"/>
  <c r="K7006" i="14"/>
  <c r="K7007" i="14"/>
  <c r="K7008" i="14"/>
  <c r="K7009" i="14"/>
  <c r="K7010" i="14"/>
  <c r="K7011" i="14"/>
  <c r="K7012" i="14"/>
  <c r="K7013" i="14"/>
  <c r="K7014" i="14"/>
  <c r="K7015" i="14"/>
  <c r="K7016" i="14"/>
  <c r="K7017" i="14"/>
  <c r="K7018" i="14"/>
  <c r="K7019" i="14"/>
  <c r="K7020" i="14"/>
  <c r="K7021" i="14"/>
  <c r="K7022" i="14"/>
  <c r="K7023" i="14"/>
  <c r="K7024" i="14"/>
  <c r="K7025" i="14"/>
  <c r="K7026" i="14"/>
  <c r="K7027" i="14"/>
  <c r="K7028" i="14"/>
  <c r="K7029" i="14"/>
  <c r="K7030" i="14"/>
  <c r="K7031" i="14"/>
  <c r="K7032" i="14"/>
  <c r="K7033" i="14"/>
  <c r="K7034" i="14"/>
  <c r="K7035" i="14"/>
  <c r="K7036" i="14"/>
  <c r="K7037" i="14"/>
  <c r="K7038" i="14"/>
  <c r="K7039" i="14"/>
  <c r="K7040" i="14"/>
  <c r="K7041" i="14"/>
  <c r="K7042" i="14"/>
  <c r="K7043" i="14"/>
  <c r="K7044" i="14"/>
  <c r="K7045" i="14"/>
  <c r="K7046" i="14"/>
  <c r="K7047" i="14"/>
  <c r="K7048" i="14"/>
  <c r="K7049" i="14"/>
  <c r="K7050" i="14"/>
  <c r="K7051" i="14"/>
  <c r="K7052" i="14"/>
  <c r="K7053" i="14"/>
  <c r="K7054" i="14"/>
  <c r="K7055" i="14"/>
  <c r="K7056" i="14"/>
  <c r="K7057" i="14"/>
  <c r="K7058" i="14"/>
  <c r="K7059" i="14"/>
  <c r="K7060" i="14"/>
  <c r="K7061" i="14"/>
  <c r="K7062" i="14"/>
  <c r="K7063" i="14"/>
  <c r="K7064" i="14"/>
  <c r="K7065" i="14"/>
  <c r="K7066" i="14"/>
  <c r="K7067" i="14"/>
  <c r="K7068" i="14"/>
  <c r="K7069" i="14"/>
  <c r="K7070" i="14"/>
  <c r="K7071" i="14"/>
  <c r="K7072" i="14"/>
  <c r="K7073" i="14"/>
  <c r="K7074" i="14"/>
  <c r="K7075" i="14"/>
  <c r="K7076" i="14"/>
  <c r="K7077" i="14"/>
  <c r="K7078" i="14"/>
  <c r="K7079" i="14"/>
  <c r="K7080" i="14"/>
  <c r="K7081" i="14"/>
  <c r="K7082" i="14"/>
  <c r="K7083" i="14"/>
  <c r="K7084" i="14"/>
  <c r="K7085" i="14"/>
  <c r="K7086" i="14"/>
  <c r="K7087" i="14"/>
  <c r="K7088" i="14"/>
  <c r="K7089" i="14"/>
  <c r="K7090" i="14"/>
  <c r="K7091" i="14"/>
  <c r="K7092" i="14"/>
  <c r="K7093" i="14"/>
  <c r="K7094" i="14"/>
  <c r="K7095" i="14"/>
  <c r="K7096" i="14"/>
  <c r="K7097" i="14"/>
  <c r="K7098" i="14"/>
  <c r="K7099" i="14"/>
  <c r="K7100" i="14"/>
  <c r="K7101" i="14"/>
  <c r="K7102" i="14"/>
  <c r="K7103" i="14"/>
  <c r="K7104" i="14"/>
  <c r="K7105" i="14"/>
  <c r="K7106" i="14"/>
  <c r="K7107" i="14"/>
  <c r="K2" i="14"/>
  <c r="H3" i="14"/>
  <c r="L3" i="14"/>
  <c r="H4" i="14"/>
  <c r="L4" i="14"/>
  <c r="H5" i="14"/>
  <c r="L5" i="14"/>
  <c r="H6" i="14"/>
  <c r="L6" i="14"/>
  <c r="H7" i="14"/>
  <c r="L7" i="14"/>
  <c r="H8" i="14"/>
  <c r="L8" i="14"/>
  <c r="H9" i="14"/>
  <c r="L9" i="14"/>
  <c r="H10" i="14"/>
  <c r="L10" i="14"/>
  <c r="H11" i="14"/>
  <c r="L11" i="14"/>
  <c r="H12" i="14"/>
  <c r="L12" i="14"/>
  <c r="H13" i="14"/>
  <c r="L13" i="14"/>
  <c r="H14" i="14"/>
  <c r="L14" i="14"/>
  <c r="H15" i="14"/>
  <c r="L15" i="14"/>
  <c r="H16" i="14"/>
  <c r="L16" i="14"/>
  <c r="H17" i="14"/>
  <c r="L17" i="14"/>
  <c r="H18" i="14"/>
  <c r="L18" i="14"/>
  <c r="H19" i="14"/>
  <c r="L19" i="14"/>
  <c r="H20" i="14"/>
  <c r="L20" i="14"/>
  <c r="H21" i="14"/>
  <c r="L21" i="14"/>
  <c r="H22" i="14"/>
  <c r="L22" i="14"/>
  <c r="H23" i="14"/>
  <c r="L23" i="14"/>
  <c r="H24" i="14"/>
  <c r="L24" i="14"/>
  <c r="H25" i="14"/>
  <c r="L25" i="14"/>
  <c r="H26" i="14"/>
  <c r="L26" i="14"/>
  <c r="H27" i="14"/>
  <c r="L27" i="14"/>
  <c r="H28" i="14"/>
  <c r="L28" i="14"/>
  <c r="H29" i="14"/>
  <c r="L29" i="14"/>
  <c r="H30" i="14"/>
  <c r="L30" i="14"/>
  <c r="H31" i="14"/>
  <c r="L31" i="14"/>
  <c r="H32" i="14"/>
  <c r="L32" i="14"/>
  <c r="H33" i="14"/>
  <c r="L33" i="14"/>
  <c r="H34" i="14"/>
  <c r="L34" i="14"/>
  <c r="H35" i="14"/>
  <c r="L35" i="14"/>
  <c r="H36" i="14"/>
  <c r="L36" i="14"/>
  <c r="H37" i="14"/>
  <c r="L37" i="14"/>
  <c r="H38" i="14"/>
  <c r="L38" i="14"/>
  <c r="H39" i="14"/>
  <c r="L39" i="14"/>
  <c r="H40" i="14"/>
  <c r="L40" i="14"/>
  <c r="H41" i="14"/>
  <c r="L41" i="14"/>
  <c r="H42" i="14"/>
  <c r="L42" i="14"/>
  <c r="H43" i="14"/>
  <c r="L43" i="14"/>
  <c r="H44" i="14"/>
  <c r="L44" i="14"/>
  <c r="H45" i="14"/>
  <c r="L45" i="14"/>
  <c r="H46" i="14"/>
  <c r="L46" i="14"/>
  <c r="H47" i="14"/>
  <c r="L47" i="14"/>
  <c r="H48" i="14"/>
  <c r="L48" i="14"/>
  <c r="H49" i="14"/>
  <c r="L49" i="14"/>
  <c r="H50" i="14"/>
  <c r="L50" i="14"/>
  <c r="H51" i="14"/>
  <c r="L51" i="14"/>
  <c r="H52" i="14"/>
  <c r="L52" i="14"/>
  <c r="H53" i="14"/>
  <c r="L53" i="14"/>
  <c r="H54" i="14"/>
  <c r="L54" i="14"/>
  <c r="H55" i="14"/>
  <c r="L55" i="14"/>
  <c r="H56" i="14"/>
  <c r="L56" i="14"/>
  <c r="H57" i="14"/>
  <c r="L57" i="14"/>
  <c r="H58" i="14"/>
  <c r="L58" i="14"/>
  <c r="H59" i="14"/>
  <c r="L59" i="14"/>
  <c r="H60" i="14"/>
  <c r="L60" i="14"/>
  <c r="H61" i="14"/>
  <c r="L61" i="14"/>
  <c r="H62" i="14"/>
  <c r="L62" i="14"/>
  <c r="H63" i="14"/>
  <c r="L63" i="14"/>
  <c r="H64" i="14"/>
  <c r="L64" i="14"/>
  <c r="H65" i="14"/>
  <c r="L65" i="14"/>
  <c r="H66" i="14"/>
  <c r="L66" i="14"/>
  <c r="H67" i="14"/>
  <c r="L67" i="14"/>
  <c r="H68" i="14"/>
  <c r="L68" i="14"/>
  <c r="H69" i="14"/>
  <c r="L69" i="14"/>
  <c r="H70" i="14"/>
  <c r="L70" i="14"/>
  <c r="H71" i="14"/>
  <c r="L71" i="14"/>
  <c r="H72" i="14"/>
  <c r="L72" i="14"/>
  <c r="H73" i="14"/>
  <c r="L73" i="14"/>
  <c r="H74" i="14"/>
  <c r="L74" i="14"/>
  <c r="H75" i="14"/>
  <c r="L75" i="14"/>
  <c r="H76" i="14"/>
  <c r="L76" i="14"/>
  <c r="H77" i="14"/>
  <c r="L77" i="14"/>
  <c r="H78" i="14"/>
  <c r="L78" i="14"/>
  <c r="H79" i="14"/>
  <c r="L79" i="14"/>
  <c r="H80" i="14"/>
  <c r="L80" i="14"/>
  <c r="H81" i="14"/>
  <c r="L81" i="14"/>
  <c r="H82" i="14"/>
  <c r="L82" i="14"/>
  <c r="H83" i="14"/>
  <c r="L83" i="14"/>
  <c r="H84" i="14"/>
  <c r="L84" i="14"/>
  <c r="H85" i="14"/>
  <c r="L85" i="14"/>
  <c r="H86" i="14"/>
  <c r="L86" i="14"/>
  <c r="H87" i="14"/>
  <c r="L87" i="14"/>
  <c r="H88" i="14"/>
  <c r="L88" i="14"/>
  <c r="H89" i="14"/>
  <c r="L89" i="14"/>
  <c r="H90" i="14"/>
  <c r="L90" i="14"/>
  <c r="H91" i="14"/>
  <c r="L91" i="14"/>
  <c r="H92" i="14"/>
  <c r="L92" i="14"/>
  <c r="H93" i="14"/>
  <c r="L93" i="14"/>
  <c r="H94" i="14"/>
  <c r="L94" i="14"/>
  <c r="H95" i="14"/>
  <c r="L95" i="14"/>
  <c r="H96" i="14"/>
  <c r="L96" i="14"/>
  <c r="H97" i="14"/>
  <c r="L97" i="14"/>
  <c r="H98" i="14"/>
  <c r="L98" i="14"/>
  <c r="H99" i="14"/>
  <c r="L99" i="14"/>
  <c r="H100" i="14"/>
  <c r="L100" i="14"/>
  <c r="H101" i="14"/>
  <c r="L101" i="14"/>
  <c r="H102" i="14"/>
  <c r="L102" i="14"/>
  <c r="H103" i="14"/>
  <c r="L103" i="14"/>
  <c r="H104" i="14"/>
  <c r="L104" i="14"/>
  <c r="H105" i="14"/>
  <c r="L105" i="14"/>
  <c r="H106" i="14"/>
  <c r="L106" i="14"/>
  <c r="H107" i="14"/>
  <c r="L107" i="14"/>
  <c r="H108" i="14"/>
  <c r="L108" i="14"/>
  <c r="H109" i="14"/>
  <c r="L109" i="14"/>
  <c r="H110" i="14"/>
  <c r="L110" i="14"/>
  <c r="H111" i="14"/>
  <c r="L111" i="14"/>
  <c r="H112" i="14"/>
  <c r="L112" i="14"/>
  <c r="H113" i="14"/>
  <c r="L113" i="14"/>
  <c r="H114" i="14"/>
  <c r="L114" i="14"/>
  <c r="H115" i="14"/>
  <c r="L115" i="14"/>
  <c r="H116" i="14"/>
  <c r="L116" i="14"/>
  <c r="H117" i="14"/>
  <c r="L117" i="14"/>
  <c r="H118" i="14"/>
  <c r="L118" i="14"/>
  <c r="H119" i="14"/>
  <c r="L119" i="14"/>
  <c r="H120" i="14"/>
  <c r="L120" i="14"/>
  <c r="H121" i="14"/>
  <c r="L121" i="14"/>
  <c r="H122" i="14"/>
  <c r="L122" i="14"/>
  <c r="H123" i="14"/>
  <c r="L123" i="14"/>
  <c r="H124" i="14"/>
  <c r="L124" i="14"/>
  <c r="H125" i="14"/>
  <c r="L125" i="14"/>
  <c r="H126" i="14"/>
  <c r="L126" i="14"/>
  <c r="H127" i="14"/>
  <c r="L127" i="14"/>
  <c r="H128" i="14"/>
  <c r="L128" i="14"/>
  <c r="H129" i="14"/>
  <c r="L129" i="14"/>
  <c r="H130" i="14"/>
  <c r="L130" i="14"/>
  <c r="H131" i="14"/>
  <c r="L131" i="14"/>
  <c r="H132" i="14"/>
  <c r="L132" i="14"/>
  <c r="H133" i="14"/>
  <c r="L133" i="14"/>
  <c r="H134" i="14"/>
  <c r="L134" i="14"/>
  <c r="H135" i="14"/>
  <c r="L135" i="14"/>
  <c r="H136" i="14"/>
  <c r="L136" i="14"/>
  <c r="H137" i="14"/>
  <c r="L137" i="14"/>
  <c r="H138" i="14"/>
  <c r="L138" i="14"/>
  <c r="H139" i="14"/>
  <c r="L139" i="14"/>
  <c r="H140" i="14"/>
  <c r="L140" i="14"/>
  <c r="H141" i="14"/>
  <c r="L141" i="14"/>
  <c r="H142" i="14"/>
  <c r="L142" i="14"/>
  <c r="H143" i="14"/>
  <c r="L143" i="14"/>
  <c r="H144" i="14"/>
  <c r="L144" i="14"/>
  <c r="H145" i="14"/>
  <c r="L145" i="14"/>
  <c r="H146" i="14"/>
  <c r="L146" i="14"/>
  <c r="H147" i="14"/>
  <c r="L147" i="14"/>
  <c r="H148" i="14"/>
  <c r="L148" i="14"/>
  <c r="H149" i="14"/>
  <c r="L149" i="14"/>
  <c r="H150" i="14"/>
  <c r="L150" i="14"/>
  <c r="H151" i="14"/>
  <c r="L151" i="14"/>
  <c r="H152" i="14"/>
  <c r="L152" i="14"/>
  <c r="H153" i="14"/>
  <c r="L153" i="14"/>
  <c r="H154" i="14"/>
  <c r="L154" i="14"/>
  <c r="H155" i="14"/>
  <c r="L155" i="14"/>
  <c r="H156" i="14"/>
  <c r="L156" i="14"/>
  <c r="H157" i="14"/>
  <c r="L157" i="14"/>
  <c r="H158" i="14"/>
  <c r="L158" i="14"/>
  <c r="H159" i="14"/>
  <c r="L159" i="14"/>
  <c r="H160" i="14"/>
  <c r="L160" i="14"/>
  <c r="H161" i="14"/>
  <c r="L161" i="14"/>
  <c r="H162" i="14"/>
  <c r="L162" i="14"/>
  <c r="H163" i="14"/>
  <c r="L163" i="14"/>
  <c r="H164" i="14"/>
  <c r="L164" i="14"/>
  <c r="H165" i="14"/>
  <c r="L165" i="14"/>
  <c r="H166" i="14"/>
  <c r="L166" i="14"/>
  <c r="H167" i="14"/>
  <c r="L167" i="14"/>
  <c r="H168" i="14"/>
  <c r="L168" i="14"/>
  <c r="H169" i="14"/>
  <c r="L169" i="14"/>
  <c r="H170" i="14"/>
  <c r="L170" i="14"/>
  <c r="H171" i="14"/>
  <c r="L171" i="14"/>
  <c r="H172" i="14"/>
  <c r="L172" i="14"/>
  <c r="H173" i="14"/>
  <c r="L173" i="14"/>
  <c r="H174" i="14"/>
  <c r="L174" i="14"/>
  <c r="H175" i="14"/>
  <c r="L175" i="14"/>
  <c r="H176" i="14"/>
  <c r="L176" i="14"/>
  <c r="H177" i="14"/>
  <c r="L177" i="14"/>
  <c r="H178" i="14"/>
  <c r="L178" i="14"/>
  <c r="H179" i="14"/>
  <c r="L179" i="14"/>
  <c r="H180" i="14"/>
  <c r="L180" i="14"/>
  <c r="H181" i="14"/>
  <c r="L181" i="14"/>
  <c r="H182" i="14"/>
  <c r="L182" i="14"/>
  <c r="H183" i="14"/>
  <c r="L183" i="14"/>
  <c r="H184" i="14"/>
  <c r="L184" i="14"/>
  <c r="H185" i="14"/>
  <c r="L185" i="14"/>
  <c r="H186" i="14"/>
  <c r="L186" i="14"/>
  <c r="H187" i="14"/>
  <c r="L187" i="14"/>
  <c r="H188" i="14"/>
  <c r="L188" i="14"/>
  <c r="H189" i="14"/>
  <c r="L189" i="14"/>
  <c r="H190" i="14"/>
  <c r="L190" i="14"/>
  <c r="H191" i="14"/>
  <c r="L191" i="14"/>
  <c r="H192" i="14"/>
  <c r="L192" i="14"/>
  <c r="H193" i="14"/>
  <c r="L193" i="14"/>
  <c r="H194" i="14"/>
  <c r="L194" i="14"/>
  <c r="H195" i="14"/>
  <c r="L195" i="14"/>
  <c r="H196" i="14"/>
  <c r="L196" i="14"/>
  <c r="H197" i="14"/>
  <c r="L197" i="14"/>
  <c r="H198" i="14"/>
  <c r="L198" i="14"/>
  <c r="H199" i="14"/>
  <c r="L199" i="14"/>
  <c r="H200" i="14"/>
  <c r="L200" i="14"/>
  <c r="H201" i="14"/>
  <c r="L201" i="14"/>
  <c r="H202" i="14"/>
  <c r="L202" i="14"/>
  <c r="H203" i="14"/>
  <c r="L203" i="14"/>
  <c r="H204" i="14"/>
  <c r="L204" i="14"/>
  <c r="H205" i="14"/>
  <c r="L205" i="14"/>
  <c r="H206" i="14"/>
  <c r="L206" i="14"/>
  <c r="H207" i="14"/>
  <c r="L207" i="14"/>
  <c r="H208" i="14"/>
  <c r="L208" i="14"/>
  <c r="H209" i="14"/>
  <c r="L209" i="14"/>
  <c r="H210" i="14"/>
  <c r="L210" i="14"/>
  <c r="H211" i="14"/>
  <c r="L211" i="14"/>
  <c r="H212" i="14"/>
  <c r="L212" i="14"/>
  <c r="H213" i="14"/>
  <c r="L213" i="14"/>
  <c r="H214" i="14"/>
  <c r="L214" i="14"/>
  <c r="H215" i="14"/>
  <c r="L215" i="14"/>
  <c r="H216" i="14"/>
  <c r="L216" i="14"/>
  <c r="H217" i="14"/>
  <c r="L217" i="14"/>
  <c r="H218" i="14"/>
  <c r="L218" i="14"/>
  <c r="H219" i="14"/>
  <c r="L219" i="14"/>
  <c r="H220" i="14"/>
  <c r="L220" i="14"/>
  <c r="H221" i="14"/>
  <c r="L221" i="14"/>
  <c r="H222" i="14"/>
  <c r="L222" i="14"/>
  <c r="H223" i="14"/>
  <c r="L223" i="14"/>
  <c r="H224" i="14"/>
  <c r="L224" i="14"/>
  <c r="H225" i="14"/>
  <c r="L225" i="14"/>
  <c r="H226" i="14"/>
  <c r="L226" i="14"/>
  <c r="H227" i="14"/>
  <c r="L227" i="14"/>
  <c r="H228" i="14"/>
  <c r="L228" i="14"/>
  <c r="H229" i="14"/>
  <c r="L229" i="14"/>
  <c r="H230" i="14"/>
  <c r="L230" i="14"/>
  <c r="H231" i="14"/>
  <c r="L231" i="14"/>
  <c r="H232" i="14"/>
  <c r="L232" i="14"/>
  <c r="H233" i="14"/>
  <c r="L233" i="14"/>
  <c r="H234" i="14"/>
  <c r="L234" i="14"/>
  <c r="H235" i="14"/>
  <c r="L235" i="14"/>
  <c r="H236" i="14"/>
  <c r="L236" i="14"/>
  <c r="H237" i="14"/>
  <c r="L237" i="14"/>
  <c r="H238" i="14"/>
  <c r="L238" i="14"/>
  <c r="H239" i="14"/>
  <c r="L239" i="14"/>
  <c r="H240" i="14"/>
  <c r="L240" i="14"/>
  <c r="H241" i="14"/>
  <c r="L241" i="14"/>
  <c r="H242" i="14"/>
  <c r="L242" i="14"/>
  <c r="H243" i="14"/>
  <c r="L243" i="14"/>
  <c r="H244" i="14"/>
  <c r="L244" i="14"/>
  <c r="H245" i="14"/>
  <c r="L245" i="14"/>
  <c r="H246" i="14"/>
  <c r="L246" i="14"/>
  <c r="H247" i="14"/>
  <c r="L247" i="14"/>
  <c r="H248" i="14"/>
  <c r="L248" i="14"/>
  <c r="H249" i="14"/>
  <c r="L249" i="14"/>
  <c r="H250" i="14"/>
  <c r="L250" i="14"/>
  <c r="H251" i="14"/>
  <c r="L251" i="14"/>
  <c r="H252" i="14"/>
  <c r="L252" i="14"/>
  <c r="H253" i="14"/>
  <c r="L253" i="14"/>
  <c r="H254" i="14"/>
  <c r="L254" i="14"/>
  <c r="H255" i="14"/>
  <c r="L255" i="14"/>
  <c r="H256" i="14"/>
  <c r="L256" i="14"/>
  <c r="H257" i="14"/>
  <c r="L257" i="14"/>
  <c r="H258" i="14"/>
  <c r="L258" i="14"/>
  <c r="H259" i="14"/>
  <c r="L259" i="14"/>
  <c r="H260" i="14"/>
  <c r="L260" i="14"/>
  <c r="H261" i="14"/>
  <c r="L261" i="14"/>
  <c r="H262" i="14"/>
  <c r="L262" i="14"/>
  <c r="H263" i="14"/>
  <c r="L263" i="14"/>
  <c r="H264" i="14"/>
  <c r="L264" i="14"/>
  <c r="H265" i="14"/>
  <c r="L265" i="14"/>
  <c r="H266" i="14"/>
  <c r="L266" i="14"/>
  <c r="H267" i="14"/>
  <c r="L267" i="14"/>
  <c r="H268" i="14"/>
  <c r="L268" i="14"/>
  <c r="H269" i="14"/>
  <c r="L269" i="14"/>
  <c r="H270" i="14"/>
  <c r="L270" i="14"/>
  <c r="H271" i="14"/>
  <c r="L271" i="14"/>
  <c r="H272" i="14"/>
  <c r="L272" i="14"/>
  <c r="H273" i="14"/>
  <c r="L273" i="14"/>
  <c r="H274" i="14"/>
  <c r="L274" i="14"/>
  <c r="H275" i="14"/>
  <c r="L275" i="14"/>
  <c r="H276" i="14"/>
  <c r="L276" i="14"/>
  <c r="H277" i="14"/>
  <c r="L277" i="14"/>
  <c r="H278" i="14"/>
  <c r="L278" i="14"/>
  <c r="H279" i="14"/>
  <c r="L279" i="14"/>
  <c r="H280" i="14"/>
  <c r="L280" i="14"/>
  <c r="H281" i="14"/>
  <c r="L281" i="14"/>
  <c r="H282" i="14"/>
  <c r="L282" i="14"/>
  <c r="H283" i="14"/>
  <c r="L283" i="14"/>
  <c r="H284" i="14"/>
  <c r="L284" i="14"/>
  <c r="H285" i="14"/>
  <c r="L285" i="14"/>
  <c r="H286" i="14"/>
  <c r="L286" i="14"/>
  <c r="H287" i="14"/>
  <c r="L287" i="14"/>
  <c r="H288" i="14"/>
  <c r="L288" i="14"/>
  <c r="H289" i="14"/>
  <c r="L289" i="14"/>
  <c r="H290" i="14"/>
  <c r="L290" i="14"/>
  <c r="H291" i="14"/>
  <c r="L291" i="14"/>
  <c r="H292" i="14"/>
  <c r="L292" i="14"/>
  <c r="H293" i="14"/>
  <c r="L293" i="14"/>
  <c r="H294" i="14"/>
  <c r="L294" i="14"/>
  <c r="H295" i="14"/>
  <c r="L295" i="14"/>
  <c r="H296" i="14"/>
  <c r="L296" i="14"/>
  <c r="H297" i="14"/>
  <c r="L297" i="14"/>
  <c r="H298" i="14"/>
  <c r="L298" i="14"/>
  <c r="H299" i="14"/>
  <c r="L299" i="14"/>
  <c r="H300" i="14"/>
  <c r="L300" i="14"/>
  <c r="H301" i="14"/>
  <c r="L301" i="14"/>
  <c r="H302" i="14"/>
  <c r="L302" i="14"/>
  <c r="H303" i="14"/>
  <c r="L303" i="14"/>
  <c r="H304" i="14"/>
  <c r="L304" i="14"/>
  <c r="H305" i="14"/>
  <c r="L305" i="14"/>
  <c r="H306" i="14"/>
  <c r="L306" i="14"/>
  <c r="H307" i="14"/>
  <c r="L307" i="14"/>
  <c r="H308" i="14"/>
  <c r="L308" i="14"/>
  <c r="H309" i="14"/>
  <c r="L309" i="14"/>
  <c r="H310" i="14"/>
  <c r="L310" i="14"/>
  <c r="H311" i="14"/>
  <c r="L311" i="14"/>
  <c r="H312" i="14"/>
  <c r="L312" i="14"/>
  <c r="H313" i="14"/>
  <c r="L313" i="14"/>
  <c r="H314" i="14"/>
  <c r="L314" i="14"/>
  <c r="H315" i="14"/>
  <c r="L315" i="14"/>
  <c r="H316" i="14"/>
  <c r="L316" i="14"/>
  <c r="H317" i="14"/>
  <c r="L317" i="14"/>
  <c r="H318" i="14"/>
  <c r="L318" i="14"/>
  <c r="H319" i="14"/>
  <c r="L319" i="14"/>
  <c r="H320" i="14"/>
  <c r="L320" i="14"/>
  <c r="H321" i="14"/>
  <c r="L321" i="14"/>
  <c r="H322" i="14"/>
  <c r="L322" i="14"/>
  <c r="H323" i="14"/>
  <c r="L323" i="14"/>
  <c r="H324" i="14"/>
  <c r="L324" i="14"/>
  <c r="H325" i="14"/>
  <c r="L325" i="14"/>
  <c r="H326" i="14"/>
  <c r="L326" i="14"/>
  <c r="H327" i="14"/>
  <c r="L327" i="14"/>
  <c r="H328" i="14"/>
  <c r="L328" i="14"/>
  <c r="H329" i="14"/>
  <c r="L329" i="14"/>
  <c r="H330" i="14"/>
  <c r="L330" i="14"/>
  <c r="H331" i="14"/>
  <c r="L331" i="14"/>
  <c r="H332" i="14"/>
  <c r="L332" i="14"/>
  <c r="H333" i="14"/>
  <c r="L333" i="14"/>
  <c r="H334" i="14"/>
  <c r="L334" i="14"/>
  <c r="H335" i="14"/>
  <c r="L335" i="14"/>
  <c r="H336" i="14"/>
  <c r="L336" i="14"/>
  <c r="H337" i="14"/>
  <c r="L337" i="14"/>
  <c r="H338" i="14"/>
  <c r="L338" i="14"/>
  <c r="H339" i="14"/>
  <c r="L339" i="14"/>
  <c r="H340" i="14"/>
  <c r="L340" i="14"/>
  <c r="H341" i="14"/>
  <c r="L341" i="14"/>
  <c r="H342" i="14"/>
  <c r="L342" i="14"/>
  <c r="H343" i="14"/>
  <c r="L343" i="14"/>
  <c r="H344" i="14"/>
  <c r="L344" i="14"/>
  <c r="H345" i="14"/>
  <c r="L345" i="14"/>
  <c r="H346" i="14"/>
  <c r="L346" i="14"/>
  <c r="H347" i="14"/>
  <c r="L347" i="14"/>
  <c r="H348" i="14"/>
  <c r="L348" i="14"/>
  <c r="H349" i="14"/>
  <c r="L349" i="14"/>
  <c r="H350" i="14"/>
  <c r="L350" i="14"/>
  <c r="H351" i="14"/>
  <c r="L351" i="14"/>
  <c r="H352" i="14"/>
  <c r="L352" i="14"/>
  <c r="H353" i="14"/>
  <c r="L353" i="14"/>
  <c r="H354" i="14"/>
  <c r="L354" i="14"/>
  <c r="H355" i="14"/>
  <c r="L355" i="14"/>
  <c r="H356" i="14"/>
  <c r="L356" i="14"/>
  <c r="H357" i="14"/>
  <c r="L357" i="14"/>
  <c r="H358" i="14"/>
  <c r="L358" i="14"/>
  <c r="H359" i="14"/>
  <c r="L359" i="14"/>
  <c r="H360" i="14"/>
  <c r="L360" i="14"/>
  <c r="H361" i="14"/>
  <c r="L361" i="14"/>
  <c r="H362" i="14"/>
  <c r="L362" i="14"/>
  <c r="H363" i="14"/>
  <c r="L363" i="14"/>
  <c r="H364" i="14"/>
  <c r="L364" i="14"/>
  <c r="H365" i="14"/>
  <c r="L365" i="14"/>
  <c r="H366" i="14"/>
  <c r="L366" i="14"/>
  <c r="H367" i="14"/>
  <c r="L367" i="14"/>
  <c r="H368" i="14"/>
  <c r="L368" i="14"/>
  <c r="H369" i="14"/>
  <c r="L369" i="14"/>
  <c r="H370" i="14"/>
  <c r="L370" i="14"/>
  <c r="H371" i="14"/>
  <c r="L371" i="14"/>
  <c r="H372" i="14"/>
  <c r="L372" i="14"/>
  <c r="H373" i="14"/>
  <c r="L373" i="14"/>
  <c r="H374" i="14"/>
  <c r="L374" i="14"/>
  <c r="H375" i="14"/>
  <c r="L375" i="14"/>
  <c r="H376" i="14"/>
  <c r="L376" i="14"/>
  <c r="H377" i="14"/>
  <c r="L377" i="14"/>
  <c r="H378" i="14"/>
  <c r="L378" i="14"/>
  <c r="H379" i="14"/>
  <c r="L379" i="14"/>
  <c r="H380" i="14"/>
  <c r="L380" i="14"/>
  <c r="H381" i="14"/>
  <c r="L381" i="14"/>
  <c r="H382" i="14"/>
  <c r="L382" i="14"/>
  <c r="H383" i="14"/>
  <c r="L383" i="14"/>
  <c r="H384" i="14"/>
  <c r="L384" i="14"/>
  <c r="H385" i="14"/>
  <c r="L385" i="14"/>
  <c r="H386" i="14"/>
  <c r="L386" i="14"/>
  <c r="H387" i="14"/>
  <c r="L387" i="14"/>
  <c r="H388" i="14"/>
  <c r="L388" i="14"/>
  <c r="H389" i="14"/>
  <c r="L389" i="14"/>
  <c r="H390" i="14"/>
  <c r="L390" i="14"/>
  <c r="H391" i="14"/>
  <c r="L391" i="14"/>
  <c r="H392" i="14"/>
  <c r="L392" i="14"/>
  <c r="H393" i="14"/>
  <c r="L393" i="14"/>
  <c r="H394" i="14"/>
  <c r="L394" i="14"/>
  <c r="H395" i="14"/>
  <c r="L395" i="14"/>
  <c r="H396" i="14"/>
  <c r="L396" i="14"/>
  <c r="H397" i="14"/>
  <c r="L397" i="14"/>
  <c r="H398" i="14"/>
  <c r="L398" i="14"/>
  <c r="H399" i="14"/>
  <c r="L399" i="14"/>
  <c r="H400" i="14"/>
  <c r="L400" i="14"/>
  <c r="H401" i="14"/>
  <c r="L401" i="14"/>
  <c r="H402" i="14"/>
  <c r="L402" i="14"/>
  <c r="H403" i="14"/>
  <c r="L403" i="14"/>
  <c r="H404" i="14"/>
  <c r="L404" i="14"/>
  <c r="H405" i="14"/>
  <c r="L405" i="14"/>
  <c r="H406" i="14"/>
  <c r="L406" i="14"/>
  <c r="H407" i="14"/>
  <c r="L407" i="14"/>
  <c r="H408" i="14"/>
  <c r="L408" i="14"/>
  <c r="H409" i="14"/>
  <c r="L409" i="14"/>
  <c r="H410" i="14"/>
  <c r="L410" i="14"/>
  <c r="H411" i="14"/>
  <c r="L411" i="14"/>
  <c r="H412" i="14"/>
  <c r="L412" i="14"/>
  <c r="H413" i="14"/>
  <c r="L413" i="14"/>
  <c r="H414" i="14"/>
  <c r="L414" i="14"/>
  <c r="H415" i="14"/>
  <c r="L415" i="14"/>
  <c r="H416" i="14"/>
  <c r="L416" i="14"/>
  <c r="H417" i="14"/>
  <c r="L417" i="14"/>
  <c r="H418" i="14"/>
  <c r="L418" i="14"/>
  <c r="H419" i="14"/>
  <c r="L419" i="14"/>
  <c r="H420" i="14"/>
  <c r="L420" i="14"/>
  <c r="H421" i="14"/>
  <c r="L421" i="14"/>
  <c r="H422" i="14"/>
  <c r="L422" i="14"/>
  <c r="H423" i="14"/>
  <c r="L423" i="14"/>
  <c r="H424" i="14"/>
  <c r="L424" i="14"/>
  <c r="H425" i="14"/>
  <c r="L425" i="14"/>
  <c r="H426" i="14"/>
  <c r="L426" i="14"/>
  <c r="H427" i="14"/>
  <c r="L427" i="14"/>
  <c r="H428" i="14"/>
  <c r="L428" i="14"/>
  <c r="H429" i="14"/>
  <c r="L429" i="14"/>
  <c r="H430" i="14"/>
  <c r="L430" i="14"/>
  <c r="H431" i="14"/>
  <c r="L431" i="14"/>
  <c r="H432" i="14"/>
  <c r="L432" i="14"/>
  <c r="H433" i="14"/>
  <c r="L433" i="14"/>
  <c r="H434" i="14"/>
  <c r="L434" i="14"/>
  <c r="H435" i="14"/>
  <c r="L435" i="14"/>
  <c r="H436" i="14"/>
  <c r="L436" i="14"/>
  <c r="H437" i="14"/>
  <c r="L437" i="14"/>
  <c r="H438" i="14"/>
  <c r="L438" i="14"/>
  <c r="H439" i="14"/>
  <c r="L439" i="14"/>
  <c r="H440" i="14"/>
  <c r="L440" i="14"/>
  <c r="H441" i="14"/>
  <c r="L441" i="14"/>
  <c r="H442" i="14"/>
  <c r="L442" i="14"/>
  <c r="H443" i="14"/>
  <c r="L443" i="14"/>
  <c r="H444" i="14"/>
  <c r="L444" i="14"/>
  <c r="H445" i="14"/>
  <c r="L445" i="14"/>
  <c r="H446" i="14"/>
  <c r="L446" i="14"/>
  <c r="H447" i="14"/>
  <c r="L447" i="14"/>
  <c r="H448" i="14"/>
  <c r="L448" i="14"/>
  <c r="H449" i="14"/>
  <c r="L449" i="14"/>
  <c r="H450" i="14"/>
  <c r="L450" i="14"/>
  <c r="H451" i="14"/>
  <c r="L451" i="14"/>
  <c r="H452" i="14"/>
  <c r="L452" i="14"/>
  <c r="H453" i="14"/>
  <c r="L453" i="14"/>
  <c r="H454" i="14"/>
  <c r="L454" i="14"/>
  <c r="H455" i="14"/>
  <c r="L455" i="14"/>
  <c r="H456" i="14"/>
  <c r="L456" i="14"/>
  <c r="H457" i="14"/>
  <c r="L457" i="14"/>
  <c r="H458" i="14"/>
  <c r="L458" i="14"/>
  <c r="H459" i="14"/>
  <c r="L459" i="14"/>
  <c r="H460" i="14"/>
  <c r="L460" i="14"/>
  <c r="H461" i="14"/>
  <c r="L461" i="14"/>
  <c r="H462" i="14"/>
  <c r="L462" i="14"/>
  <c r="H463" i="14"/>
  <c r="L463" i="14"/>
  <c r="H464" i="14"/>
  <c r="L464" i="14"/>
  <c r="H465" i="14"/>
  <c r="L465" i="14"/>
  <c r="H466" i="14"/>
  <c r="L466" i="14"/>
  <c r="H467" i="14"/>
  <c r="L467" i="14"/>
  <c r="H468" i="14"/>
  <c r="L468" i="14"/>
  <c r="H469" i="14"/>
  <c r="L469" i="14"/>
  <c r="H470" i="14"/>
  <c r="L470" i="14"/>
  <c r="H471" i="14"/>
  <c r="L471" i="14"/>
  <c r="H472" i="14"/>
  <c r="L472" i="14"/>
  <c r="H473" i="14"/>
  <c r="L473" i="14"/>
  <c r="H474" i="14"/>
  <c r="L474" i="14"/>
  <c r="H475" i="14"/>
  <c r="L475" i="14"/>
  <c r="H476" i="14"/>
  <c r="L476" i="14"/>
  <c r="H477" i="14"/>
  <c r="L477" i="14"/>
  <c r="H478" i="14"/>
  <c r="L478" i="14"/>
  <c r="H479" i="14"/>
  <c r="L479" i="14"/>
  <c r="H480" i="14"/>
  <c r="L480" i="14"/>
  <c r="H481" i="14"/>
  <c r="L481" i="14"/>
  <c r="H482" i="14"/>
  <c r="L482" i="14"/>
  <c r="H483" i="14"/>
  <c r="L483" i="14"/>
  <c r="H484" i="14"/>
  <c r="L484" i="14"/>
  <c r="H485" i="14"/>
  <c r="L485" i="14"/>
  <c r="H486" i="14"/>
  <c r="L486" i="14"/>
  <c r="H487" i="14"/>
  <c r="L487" i="14"/>
  <c r="H488" i="14"/>
  <c r="L488" i="14"/>
  <c r="H489" i="14"/>
  <c r="L489" i="14"/>
  <c r="H490" i="14"/>
  <c r="L490" i="14"/>
  <c r="H491" i="14"/>
  <c r="L491" i="14"/>
  <c r="H492" i="14"/>
  <c r="L492" i="14"/>
  <c r="H493" i="14"/>
  <c r="L493" i="14"/>
  <c r="H494" i="14"/>
  <c r="L494" i="14"/>
  <c r="H495" i="14"/>
  <c r="L495" i="14"/>
  <c r="H496" i="14"/>
  <c r="L496" i="14"/>
  <c r="H497" i="14"/>
  <c r="L497" i="14"/>
  <c r="H498" i="14"/>
  <c r="L498" i="14"/>
  <c r="H499" i="14"/>
  <c r="L499" i="14"/>
  <c r="H500" i="14"/>
  <c r="L500" i="14"/>
  <c r="H501" i="14"/>
  <c r="L501" i="14"/>
  <c r="H502" i="14"/>
  <c r="L502" i="14"/>
  <c r="H503" i="14"/>
  <c r="L503" i="14"/>
  <c r="H504" i="14"/>
  <c r="L504" i="14"/>
  <c r="H505" i="14"/>
  <c r="L505" i="14"/>
  <c r="H506" i="14"/>
  <c r="L506" i="14"/>
  <c r="H507" i="14"/>
  <c r="L507" i="14"/>
  <c r="H508" i="14"/>
  <c r="L508" i="14"/>
  <c r="H509" i="14"/>
  <c r="L509" i="14"/>
  <c r="H510" i="14"/>
  <c r="L510" i="14"/>
  <c r="H511" i="14"/>
  <c r="L511" i="14"/>
  <c r="H512" i="14"/>
  <c r="L512" i="14"/>
  <c r="H513" i="14"/>
  <c r="L513" i="14"/>
  <c r="H514" i="14"/>
  <c r="L514" i="14"/>
  <c r="H515" i="14"/>
  <c r="L515" i="14"/>
  <c r="H516" i="14"/>
  <c r="L516" i="14"/>
  <c r="H517" i="14"/>
  <c r="L517" i="14"/>
  <c r="H518" i="14"/>
  <c r="L518" i="14"/>
  <c r="H519" i="14"/>
  <c r="L519" i="14"/>
  <c r="H520" i="14"/>
  <c r="L520" i="14"/>
  <c r="H521" i="14"/>
  <c r="L521" i="14"/>
  <c r="H522" i="14"/>
  <c r="L522" i="14"/>
  <c r="H523" i="14"/>
  <c r="L523" i="14"/>
  <c r="H524" i="14"/>
  <c r="L524" i="14"/>
  <c r="H525" i="14"/>
  <c r="L525" i="14"/>
  <c r="H526" i="14"/>
  <c r="L526" i="14"/>
  <c r="H527" i="14"/>
  <c r="L527" i="14"/>
  <c r="H528" i="14"/>
  <c r="L528" i="14"/>
  <c r="H529" i="14"/>
  <c r="L529" i="14"/>
  <c r="H530" i="14"/>
  <c r="L530" i="14"/>
  <c r="H531" i="14"/>
  <c r="L531" i="14"/>
  <c r="H532" i="14"/>
  <c r="L532" i="14"/>
  <c r="H533" i="14"/>
  <c r="L533" i="14"/>
  <c r="H534" i="14"/>
  <c r="L534" i="14"/>
  <c r="H535" i="14"/>
  <c r="L535" i="14"/>
  <c r="H536" i="14"/>
  <c r="L536" i="14"/>
  <c r="H537" i="14"/>
  <c r="L537" i="14"/>
  <c r="H538" i="14"/>
  <c r="L538" i="14"/>
  <c r="H539" i="14"/>
  <c r="L539" i="14"/>
  <c r="H540" i="14"/>
  <c r="L540" i="14"/>
  <c r="H541" i="14"/>
  <c r="L541" i="14"/>
  <c r="H542" i="14"/>
  <c r="L542" i="14"/>
  <c r="H543" i="14"/>
  <c r="L543" i="14"/>
  <c r="H544" i="14"/>
  <c r="L544" i="14"/>
  <c r="H545" i="14"/>
  <c r="L545" i="14"/>
  <c r="H546" i="14"/>
  <c r="L546" i="14"/>
  <c r="H547" i="14"/>
  <c r="L547" i="14"/>
  <c r="H548" i="14"/>
  <c r="L548" i="14"/>
  <c r="H549" i="14"/>
  <c r="L549" i="14"/>
  <c r="H550" i="14"/>
  <c r="L550" i="14"/>
  <c r="H551" i="14"/>
  <c r="L551" i="14"/>
  <c r="H552" i="14"/>
  <c r="L552" i="14"/>
  <c r="H553" i="14"/>
  <c r="L553" i="14"/>
  <c r="H554" i="14"/>
  <c r="L554" i="14"/>
  <c r="H555" i="14"/>
  <c r="L555" i="14"/>
  <c r="H556" i="14"/>
  <c r="L556" i="14"/>
  <c r="H557" i="14"/>
  <c r="L557" i="14"/>
  <c r="H558" i="14"/>
  <c r="L558" i="14"/>
  <c r="H559" i="14"/>
  <c r="L559" i="14"/>
  <c r="H560" i="14"/>
  <c r="L560" i="14"/>
  <c r="H561" i="14"/>
  <c r="L561" i="14"/>
  <c r="H562" i="14"/>
  <c r="L562" i="14"/>
  <c r="H563" i="14"/>
  <c r="L563" i="14"/>
  <c r="H564" i="14"/>
  <c r="L564" i="14"/>
  <c r="H565" i="14"/>
  <c r="L565" i="14"/>
  <c r="H566" i="14"/>
  <c r="L566" i="14"/>
  <c r="H567" i="14"/>
  <c r="L567" i="14"/>
  <c r="H568" i="14"/>
  <c r="L568" i="14"/>
  <c r="H569" i="14"/>
  <c r="L569" i="14"/>
  <c r="H570" i="14"/>
  <c r="L570" i="14"/>
  <c r="H571" i="14"/>
  <c r="L571" i="14"/>
  <c r="H572" i="14"/>
  <c r="L572" i="14"/>
  <c r="H573" i="14"/>
  <c r="L573" i="14"/>
  <c r="H574" i="14"/>
  <c r="L574" i="14"/>
  <c r="H575" i="14"/>
  <c r="L575" i="14"/>
  <c r="H576" i="14"/>
  <c r="L576" i="14"/>
  <c r="H577" i="14"/>
  <c r="L577" i="14"/>
  <c r="H578" i="14"/>
  <c r="L578" i="14"/>
  <c r="H579" i="14"/>
  <c r="L579" i="14"/>
  <c r="H580" i="14"/>
  <c r="L580" i="14"/>
  <c r="H581" i="14"/>
  <c r="L581" i="14"/>
  <c r="H582" i="14"/>
  <c r="L582" i="14"/>
  <c r="H583" i="14"/>
  <c r="L583" i="14"/>
  <c r="H584" i="14"/>
  <c r="L584" i="14"/>
  <c r="H585" i="14"/>
  <c r="L585" i="14"/>
  <c r="H586" i="14"/>
  <c r="L586" i="14"/>
  <c r="H587" i="14"/>
  <c r="L587" i="14"/>
  <c r="H588" i="14"/>
  <c r="L588" i="14"/>
  <c r="H589" i="14"/>
  <c r="L589" i="14"/>
  <c r="H590" i="14"/>
  <c r="L590" i="14"/>
  <c r="H591" i="14"/>
  <c r="L591" i="14"/>
  <c r="H592" i="14"/>
  <c r="L592" i="14"/>
  <c r="H593" i="14"/>
  <c r="L593" i="14"/>
  <c r="H594" i="14"/>
  <c r="L594" i="14"/>
  <c r="H595" i="14"/>
  <c r="L595" i="14"/>
  <c r="H596" i="14"/>
  <c r="L596" i="14"/>
  <c r="H597" i="14"/>
  <c r="L597" i="14"/>
  <c r="H598" i="14"/>
  <c r="L598" i="14"/>
  <c r="H599" i="14"/>
  <c r="L599" i="14"/>
  <c r="H600" i="14"/>
  <c r="L600" i="14"/>
  <c r="H601" i="14"/>
  <c r="L601" i="14"/>
  <c r="H602" i="14"/>
  <c r="L602" i="14"/>
  <c r="H603" i="14"/>
  <c r="L603" i="14"/>
  <c r="H604" i="14"/>
  <c r="L604" i="14"/>
  <c r="H605" i="14"/>
  <c r="L605" i="14"/>
  <c r="H606" i="14"/>
  <c r="L606" i="14"/>
  <c r="H607" i="14"/>
  <c r="L607" i="14"/>
  <c r="H608" i="14"/>
  <c r="L608" i="14"/>
  <c r="H609" i="14"/>
  <c r="L609" i="14"/>
  <c r="H610" i="14"/>
  <c r="L610" i="14"/>
  <c r="H611" i="14"/>
  <c r="L611" i="14"/>
  <c r="H612" i="14"/>
  <c r="L612" i="14"/>
  <c r="H613" i="14"/>
  <c r="L613" i="14"/>
  <c r="H614" i="14"/>
  <c r="L614" i="14"/>
  <c r="H615" i="14"/>
  <c r="L615" i="14"/>
  <c r="H616" i="14"/>
  <c r="L616" i="14"/>
  <c r="H617" i="14"/>
  <c r="L617" i="14"/>
  <c r="H618" i="14"/>
  <c r="L618" i="14"/>
  <c r="H619" i="14"/>
  <c r="L619" i="14"/>
  <c r="H620" i="14"/>
  <c r="L620" i="14"/>
  <c r="H621" i="14"/>
  <c r="L621" i="14"/>
  <c r="H622" i="14"/>
  <c r="L622" i="14"/>
  <c r="H623" i="14"/>
  <c r="L623" i="14"/>
  <c r="H624" i="14"/>
  <c r="L624" i="14"/>
  <c r="H625" i="14"/>
  <c r="L625" i="14"/>
  <c r="H626" i="14"/>
  <c r="L626" i="14"/>
  <c r="H627" i="14"/>
  <c r="L627" i="14"/>
  <c r="H628" i="14"/>
  <c r="L628" i="14"/>
  <c r="H629" i="14"/>
  <c r="L629" i="14"/>
  <c r="H630" i="14"/>
  <c r="L630" i="14"/>
  <c r="H631" i="14"/>
  <c r="L631" i="14"/>
  <c r="H632" i="14"/>
  <c r="L632" i="14"/>
  <c r="H633" i="14"/>
  <c r="L633" i="14"/>
  <c r="H634" i="14"/>
  <c r="L634" i="14"/>
  <c r="H635" i="14"/>
  <c r="L635" i="14"/>
  <c r="H636" i="14"/>
  <c r="L636" i="14"/>
  <c r="H637" i="14"/>
  <c r="L637" i="14"/>
  <c r="H638" i="14"/>
  <c r="L638" i="14"/>
  <c r="H639" i="14"/>
  <c r="L639" i="14"/>
  <c r="H640" i="14"/>
  <c r="L640" i="14"/>
  <c r="H641" i="14"/>
  <c r="L641" i="14"/>
  <c r="H642" i="14"/>
  <c r="L642" i="14"/>
  <c r="H643" i="14"/>
  <c r="L643" i="14"/>
  <c r="H644" i="14"/>
  <c r="L644" i="14"/>
  <c r="H645" i="14"/>
  <c r="L645" i="14"/>
  <c r="H646" i="14"/>
  <c r="L646" i="14"/>
  <c r="H647" i="14"/>
  <c r="L647" i="14"/>
  <c r="H648" i="14"/>
  <c r="L648" i="14"/>
  <c r="H649" i="14"/>
  <c r="L649" i="14"/>
  <c r="H650" i="14"/>
  <c r="L650" i="14"/>
  <c r="H651" i="14"/>
  <c r="L651" i="14"/>
  <c r="H652" i="14"/>
  <c r="L652" i="14"/>
  <c r="H653" i="14"/>
  <c r="L653" i="14"/>
  <c r="H654" i="14"/>
  <c r="L654" i="14"/>
  <c r="H655" i="14"/>
  <c r="L655" i="14"/>
  <c r="H656" i="14"/>
  <c r="L656" i="14"/>
  <c r="H657" i="14"/>
  <c r="L657" i="14"/>
  <c r="H658" i="14"/>
  <c r="L658" i="14"/>
  <c r="H659" i="14"/>
  <c r="L659" i="14"/>
  <c r="H660" i="14"/>
  <c r="L660" i="14"/>
  <c r="H661" i="14"/>
  <c r="L661" i="14"/>
  <c r="H662" i="14"/>
  <c r="L662" i="14"/>
  <c r="H663" i="14"/>
  <c r="L663" i="14"/>
  <c r="H664" i="14"/>
  <c r="L664" i="14"/>
  <c r="H665" i="14"/>
  <c r="L665" i="14"/>
  <c r="H666" i="14"/>
  <c r="L666" i="14"/>
  <c r="H667" i="14"/>
  <c r="L667" i="14"/>
  <c r="H668" i="14"/>
  <c r="L668" i="14"/>
  <c r="H669" i="14"/>
  <c r="L669" i="14"/>
  <c r="H670" i="14"/>
  <c r="L670" i="14"/>
  <c r="H671" i="14"/>
  <c r="L671" i="14"/>
  <c r="H672" i="14"/>
  <c r="L672" i="14"/>
  <c r="H673" i="14"/>
  <c r="L673" i="14"/>
  <c r="H674" i="14"/>
  <c r="L674" i="14"/>
  <c r="H675" i="14"/>
  <c r="L675" i="14"/>
  <c r="H676" i="14"/>
  <c r="L676" i="14"/>
  <c r="H677" i="14"/>
  <c r="L677" i="14"/>
  <c r="H678" i="14"/>
  <c r="L678" i="14"/>
  <c r="H679" i="14"/>
  <c r="L679" i="14"/>
  <c r="H680" i="14"/>
  <c r="L680" i="14"/>
  <c r="H681" i="14"/>
  <c r="L681" i="14"/>
  <c r="H682" i="14"/>
  <c r="L682" i="14"/>
  <c r="H683" i="14"/>
  <c r="L683" i="14"/>
  <c r="H684" i="14"/>
  <c r="L684" i="14"/>
  <c r="H685" i="14"/>
  <c r="L685" i="14"/>
  <c r="H686" i="14"/>
  <c r="L686" i="14"/>
  <c r="H687" i="14"/>
  <c r="L687" i="14"/>
  <c r="H688" i="14"/>
  <c r="L688" i="14"/>
  <c r="H689" i="14"/>
  <c r="L689" i="14"/>
  <c r="H690" i="14"/>
  <c r="L690" i="14"/>
  <c r="H691" i="14"/>
  <c r="L691" i="14"/>
  <c r="H692" i="14"/>
  <c r="L692" i="14"/>
  <c r="H693" i="14"/>
  <c r="L693" i="14"/>
  <c r="H694" i="14"/>
  <c r="L694" i="14"/>
  <c r="H695" i="14"/>
  <c r="L695" i="14"/>
  <c r="H696" i="14"/>
  <c r="L696" i="14"/>
  <c r="H697" i="14"/>
  <c r="L697" i="14"/>
  <c r="H698" i="14"/>
  <c r="L698" i="14"/>
  <c r="H699" i="14"/>
  <c r="L699" i="14"/>
  <c r="H700" i="14"/>
  <c r="L700" i="14"/>
  <c r="H701" i="14"/>
  <c r="L701" i="14"/>
  <c r="H702" i="14"/>
  <c r="L702" i="14"/>
  <c r="H703" i="14"/>
  <c r="L703" i="14"/>
  <c r="H704" i="14"/>
  <c r="L704" i="14"/>
  <c r="H705" i="14"/>
  <c r="L705" i="14"/>
  <c r="H706" i="14"/>
  <c r="L706" i="14"/>
  <c r="H707" i="14"/>
  <c r="L707" i="14"/>
  <c r="H708" i="14"/>
  <c r="L708" i="14"/>
  <c r="H709" i="14"/>
  <c r="L709" i="14"/>
  <c r="H710" i="14"/>
  <c r="L710" i="14"/>
  <c r="H711" i="14"/>
  <c r="L711" i="14"/>
  <c r="H712" i="14"/>
  <c r="L712" i="14"/>
  <c r="H713" i="14"/>
  <c r="L713" i="14"/>
  <c r="H714" i="14"/>
  <c r="L714" i="14"/>
  <c r="H715" i="14"/>
  <c r="L715" i="14"/>
  <c r="H716" i="14"/>
  <c r="L716" i="14"/>
  <c r="H717" i="14"/>
  <c r="L717" i="14"/>
  <c r="H718" i="14"/>
  <c r="L718" i="14"/>
  <c r="H719" i="14"/>
  <c r="L719" i="14"/>
  <c r="H720" i="14"/>
  <c r="L720" i="14"/>
  <c r="H721" i="14"/>
  <c r="L721" i="14"/>
  <c r="H722" i="14"/>
  <c r="L722" i="14"/>
  <c r="H723" i="14"/>
  <c r="L723" i="14"/>
  <c r="H724" i="14"/>
  <c r="L724" i="14"/>
  <c r="H725" i="14"/>
  <c r="L725" i="14"/>
  <c r="H726" i="14"/>
  <c r="L726" i="14"/>
  <c r="H727" i="14"/>
  <c r="L727" i="14"/>
  <c r="H728" i="14"/>
  <c r="L728" i="14"/>
  <c r="H729" i="14"/>
  <c r="L729" i="14"/>
  <c r="H730" i="14"/>
  <c r="L730" i="14"/>
  <c r="H731" i="14"/>
  <c r="L731" i="14"/>
  <c r="H732" i="14"/>
  <c r="L732" i="14"/>
  <c r="H733" i="14"/>
  <c r="L733" i="14"/>
  <c r="H734" i="14"/>
  <c r="L734" i="14"/>
  <c r="H735" i="14"/>
  <c r="L735" i="14"/>
  <c r="H736" i="14"/>
  <c r="L736" i="14"/>
  <c r="H737" i="14"/>
  <c r="L737" i="14"/>
  <c r="H738" i="14"/>
  <c r="L738" i="14"/>
  <c r="H739" i="14"/>
  <c r="L739" i="14"/>
  <c r="H740" i="14"/>
  <c r="L740" i="14"/>
  <c r="H741" i="14"/>
  <c r="L741" i="14"/>
  <c r="H742" i="14"/>
  <c r="L742" i="14"/>
  <c r="H743" i="14"/>
  <c r="L743" i="14"/>
  <c r="H744" i="14"/>
  <c r="L744" i="14"/>
  <c r="H745" i="14"/>
  <c r="L745" i="14"/>
  <c r="H746" i="14"/>
  <c r="L746" i="14"/>
  <c r="H747" i="14"/>
  <c r="L747" i="14"/>
  <c r="H748" i="14"/>
  <c r="L748" i="14"/>
  <c r="H749" i="14"/>
  <c r="L749" i="14"/>
  <c r="H750" i="14"/>
  <c r="L750" i="14"/>
  <c r="H751" i="14"/>
  <c r="L751" i="14"/>
  <c r="H752" i="14"/>
  <c r="L752" i="14"/>
  <c r="H753" i="14"/>
  <c r="L753" i="14"/>
  <c r="H754" i="14"/>
  <c r="L754" i="14"/>
  <c r="H755" i="14"/>
  <c r="L755" i="14"/>
  <c r="H756" i="14"/>
  <c r="L756" i="14"/>
  <c r="H757" i="14"/>
  <c r="L757" i="14"/>
  <c r="H758" i="14"/>
  <c r="L758" i="14"/>
  <c r="H759" i="14"/>
  <c r="L759" i="14"/>
  <c r="H760" i="14"/>
  <c r="L760" i="14"/>
  <c r="H761" i="14"/>
  <c r="L761" i="14"/>
  <c r="H762" i="14"/>
  <c r="L762" i="14"/>
  <c r="H763" i="14"/>
  <c r="L763" i="14"/>
  <c r="H764" i="14"/>
  <c r="L764" i="14"/>
  <c r="H765" i="14"/>
  <c r="L765" i="14"/>
  <c r="H766" i="14"/>
  <c r="L766" i="14"/>
  <c r="H767" i="14"/>
  <c r="L767" i="14"/>
  <c r="H768" i="14"/>
  <c r="L768" i="14"/>
  <c r="H769" i="14"/>
  <c r="L769" i="14"/>
  <c r="H770" i="14"/>
  <c r="L770" i="14"/>
  <c r="H771" i="14"/>
  <c r="L771" i="14"/>
  <c r="H772" i="14"/>
  <c r="L772" i="14"/>
  <c r="H773" i="14"/>
  <c r="L773" i="14"/>
  <c r="H774" i="14"/>
  <c r="L774" i="14"/>
  <c r="H775" i="14"/>
  <c r="L775" i="14"/>
  <c r="H776" i="14"/>
  <c r="L776" i="14"/>
  <c r="H777" i="14"/>
  <c r="L777" i="14"/>
  <c r="H778" i="14"/>
  <c r="L778" i="14"/>
  <c r="H779" i="14"/>
  <c r="L779" i="14"/>
  <c r="H780" i="14"/>
  <c r="L780" i="14"/>
  <c r="H781" i="14"/>
  <c r="L781" i="14"/>
  <c r="H782" i="14"/>
  <c r="L782" i="14"/>
  <c r="H783" i="14"/>
  <c r="L783" i="14"/>
  <c r="H784" i="14"/>
  <c r="L784" i="14"/>
  <c r="H785" i="14"/>
  <c r="L785" i="14"/>
  <c r="H786" i="14"/>
  <c r="L786" i="14"/>
  <c r="H787" i="14"/>
  <c r="L787" i="14"/>
  <c r="H788" i="14"/>
  <c r="L788" i="14"/>
  <c r="H789" i="14"/>
  <c r="L789" i="14"/>
  <c r="H790" i="14"/>
  <c r="L790" i="14"/>
  <c r="H791" i="14"/>
  <c r="L791" i="14"/>
  <c r="H792" i="14"/>
  <c r="L792" i="14"/>
  <c r="H793" i="14"/>
  <c r="L793" i="14"/>
  <c r="H794" i="14"/>
  <c r="L794" i="14"/>
  <c r="H795" i="14"/>
  <c r="L795" i="14"/>
  <c r="H796" i="14"/>
  <c r="L796" i="14"/>
  <c r="H797" i="14"/>
  <c r="L797" i="14"/>
  <c r="H798" i="14"/>
  <c r="L798" i="14"/>
  <c r="H799" i="14"/>
  <c r="L799" i="14"/>
  <c r="H800" i="14"/>
  <c r="L800" i="14"/>
  <c r="H801" i="14"/>
  <c r="L801" i="14"/>
  <c r="H802" i="14"/>
  <c r="L802" i="14"/>
  <c r="H803" i="14"/>
  <c r="L803" i="14"/>
  <c r="H804" i="14"/>
  <c r="L804" i="14"/>
  <c r="H805" i="14"/>
  <c r="L805" i="14"/>
  <c r="H806" i="14"/>
  <c r="L806" i="14"/>
  <c r="H807" i="14"/>
  <c r="L807" i="14"/>
  <c r="H808" i="14"/>
  <c r="L808" i="14"/>
  <c r="H809" i="14"/>
  <c r="L809" i="14"/>
  <c r="H810" i="14"/>
  <c r="L810" i="14"/>
  <c r="H811" i="14"/>
  <c r="L811" i="14"/>
  <c r="H812" i="14"/>
  <c r="L812" i="14"/>
  <c r="H813" i="14"/>
  <c r="L813" i="14"/>
  <c r="H814" i="14"/>
  <c r="L814" i="14"/>
  <c r="H815" i="14"/>
  <c r="L815" i="14"/>
  <c r="H816" i="14"/>
  <c r="L816" i="14"/>
  <c r="H817" i="14"/>
  <c r="L817" i="14"/>
  <c r="H818" i="14"/>
  <c r="L818" i="14"/>
  <c r="H819" i="14"/>
  <c r="L819" i="14"/>
  <c r="H820" i="14"/>
  <c r="L820" i="14"/>
  <c r="H821" i="14"/>
  <c r="L821" i="14"/>
  <c r="H822" i="14"/>
  <c r="L822" i="14"/>
  <c r="H823" i="14"/>
  <c r="L823" i="14"/>
  <c r="H824" i="14"/>
  <c r="L824" i="14"/>
  <c r="H825" i="14"/>
  <c r="L825" i="14"/>
  <c r="H826" i="14"/>
  <c r="L826" i="14"/>
  <c r="H827" i="14"/>
  <c r="L827" i="14"/>
  <c r="H828" i="14"/>
  <c r="L828" i="14"/>
  <c r="H829" i="14"/>
  <c r="L829" i="14"/>
  <c r="H830" i="14"/>
  <c r="L830" i="14"/>
  <c r="H831" i="14"/>
  <c r="L831" i="14"/>
  <c r="H832" i="14"/>
  <c r="L832" i="14"/>
  <c r="H833" i="14"/>
  <c r="L833" i="14"/>
  <c r="H834" i="14"/>
  <c r="L834" i="14"/>
  <c r="H835" i="14"/>
  <c r="L835" i="14"/>
  <c r="H836" i="14"/>
  <c r="L836" i="14"/>
  <c r="H837" i="14"/>
  <c r="L837" i="14"/>
  <c r="H838" i="14"/>
  <c r="L838" i="14"/>
  <c r="H839" i="14"/>
  <c r="L839" i="14"/>
  <c r="H840" i="14"/>
  <c r="L840" i="14"/>
  <c r="H841" i="14"/>
  <c r="L841" i="14"/>
  <c r="H842" i="14"/>
  <c r="L842" i="14"/>
  <c r="H843" i="14"/>
  <c r="L843" i="14"/>
  <c r="H844" i="14"/>
  <c r="L844" i="14"/>
  <c r="H845" i="14"/>
  <c r="L845" i="14"/>
  <c r="H846" i="14"/>
  <c r="L846" i="14"/>
  <c r="H847" i="14"/>
  <c r="L847" i="14"/>
  <c r="H848" i="14"/>
  <c r="L848" i="14"/>
  <c r="H849" i="14"/>
  <c r="L849" i="14"/>
  <c r="H850" i="14"/>
  <c r="L850" i="14"/>
  <c r="H851" i="14"/>
  <c r="L851" i="14"/>
  <c r="H852" i="14"/>
  <c r="L852" i="14"/>
  <c r="H853" i="14"/>
  <c r="L853" i="14"/>
  <c r="H854" i="14"/>
  <c r="L854" i="14"/>
  <c r="H855" i="14"/>
  <c r="L855" i="14"/>
  <c r="H856" i="14"/>
  <c r="L856" i="14"/>
  <c r="H857" i="14"/>
  <c r="L857" i="14"/>
  <c r="H858" i="14"/>
  <c r="L858" i="14"/>
  <c r="H859" i="14"/>
  <c r="L859" i="14"/>
  <c r="H860" i="14"/>
  <c r="L860" i="14"/>
  <c r="H861" i="14"/>
  <c r="L861" i="14"/>
  <c r="H862" i="14"/>
  <c r="L862" i="14"/>
  <c r="H863" i="14"/>
  <c r="L863" i="14"/>
  <c r="H864" i="14"/>
  <c r="L864" i="14"/>
  <c r="H865" i="14"/>
  <c r="L865" i="14"/>
  <c r="H866" i="14"/>
  <c r="L866" i="14"/>
  <c r="H867" i="14"/>
  <c r="L867" i="14"/>
  <c r="H868" i="14"/>
  <c r="L868" i="14"/>
  <c r="H869" i="14"/>
  <c r="L869" i="14"/>
  <c r="H870" i="14"/>
  <c r="L870" i="14"/>
  <c r="H871" i="14"/>
  <c r="L871" i="14"/>
  <c r="H872" i="14"/>
  <c r="L872" i="14"/>
  <c r="H873" i="14"/>
  <c r="L873" i="14"/>
  <c r="H874" i="14"/>
  <c r="L874" i="14"/>
  <c r="H875" i="14"/>
  <c r="L875" i="14"/>
  <c r="H876" i="14"/>
  <c r="L876" i="14"/>
  <c r="H877" i="14"/>
  <c r="L877" i="14"/>
  <c r="H878" i="14"/>
  <c r="L878" i="14"/>
  <c r="H879" i="14"/>
  <c r="L879" i="14"/>
  <c r="H880" i="14"/>
  <c r="L880" i="14"/>
  <c r="H881" i="14"/>
  <c r="L881" i="14"/>
  <c r="H882" i="14"/>
  <c r="L882" i="14"/>
  <c r="H883" i="14"/>
  <c r="L883" i="14"/>
  <c r="H884" i="14"/>
  <c r="L884" i="14"/>
  <c r="H885" i="14"/>
  <c r="L885" i="14"/>
  <c r="H886" i="14"/>
  <c r="L886" i="14"/>
  <c r="H887" i="14"/>
  <c r="L887" i="14"/>
  <c r="H888" i="14"/>
  <c r="L888" i="14"/>
  <c r="H889" i="14"/>
  <c r="L889" i="14"/>
  <c r="H890" i="14"/>
  <c r="L890" i="14"/>
  <c r="H891" i="14"/>
  <c r="L891" i="14"/>
  <c r="H892" i="14"/>
  <c r="L892" i="14"/>
  <c r="H893" i="14"/>
  <c r="L893" i="14"/>
  <c r="H894" i="14"/>
  <c r="L894" i="14"/>
  <c r="H895" i="14"/>
  <c r="L895" i="14"/>
  <c r="H896" i="14"/>
  <c r="L896" i="14"/>
  <c r="H897" i="14"/>
  <c r="L897" i="14"/>
  <c r="H898" i="14"/>
  <c r="L898" i="14"/>
  <c r="H899" i="14"/>
  <c r="L899" i="14"/>
  <c r="H900" i="14"/>
  <c r="L900" i="14"/>
  <c r="H901" i="14"/>
  <c r="L901" i="14"/>
  <c r="H902" i="14"/>
  <c r="L902" i="14"/>
  <c r="H903" i="14"/>
  <c r="L903" i="14"/>
  <c r="H904" i="14"/>
  <c r="L904" i="14"/>
  <c r="H905" i="14"/>
  <c r="L905" i="14"/>
  <c r="H906" i="14"/>
  <c r="L906" i="14"/>
  <c r="H907" i="14"/>
  <c r="L907" i="14"/>
  <c r="H908" i="14"/>
  <c r="L908" i="14"/>
  <c r="H909" i="14"/>
  <c r="L909" i="14"/>
  <c r="H910" i="14"/>
  <c r="L910" i="14"/>
  <c r="H911" i="14"/>
  <c r="L911" i="14"/>
  <c r="H912" i="14"/>
  <c r="L912" i="14"/>
  <c r="H913" i="14"/>
  <c r="L913" i="14"/>
  <c r="H914" i="14"/>
  <c r="L914" i="14"/>
  <c r="H915" i="14"/>
  <c r="L915" i="14"/>
  <c r="H916" i="14"/>
  <c r="L916" i="14"/>
  <c r="H917" i="14"/>
  <c r="L917" i="14"/>
  <c r="H918" i="14"/>
  <c r="L918" i="14"/>
  <c r="H919" i="14"/>
  <c r="L919" i="14"/>
  <c r="H920" i="14"/>
  <c r="L920" i="14"/>
  <c r="H921" i="14"/>
  <c r="L921" i="14"/>
  <c r="H922" i="14"/>
  <c r="L922" i="14"/>
  <c r="H923" i="14"/>
  <c r="L923" i="14"/>
  <c r="H924" i="14"/>
  <c r="L924" i="14"/>
  <c r="H925" i="14"/>
  <c r="L925" i="14"/>
  <c r="H926" i="14"/>
  <c r="L926" i="14"/>
  <c r="H927" i="14"/>
  <c r="L927" i="14"/>
  <c r="H928" i="14"/>
  <c r="L928" i="14"/>
  <c r="H929" i="14"/>
  <c r="L929" i="14"/>
  <c r="H930" i="14"/>
  <c r="L930" i="14"/>
  <c r="H931" i="14"/>
  <c r="L931" i="14"/>
  <c r="H932" i="14"/>
  <c r="L932" i="14"/>
  <c r="H933" i="14"/>
  <c r="L933" i="14"/>
  <c r="H934" i="14"/>
  <c r="L934" i="14"/>
  <c r="H935" i="14"/>
  <c r="L935" i="14"/>
  <c r="H936" i="14"/>
  <c r="L936" i="14"/>
  <c r="H937" i="14"/>
  <c r="L937" i="14"/>
  <c r="H938" i="14"/>
  <c r="L938" i="14"/>
  <c r="H939" i="14"/>
  <c r="L939" i="14"/>
  <c r="H940" i="14"/>
  <c r="L940" i="14"/>
  <c r="H941" i="14"/>
  <c r="L941" i="14"/>
  <c r="H942" i="14"/>
  <c r="L942" i="14"/>
  <c r="H943" i="14"/>
  <c r="L943" i="14"/>
  <c r="H944" i="14"/>
  <c r="L944" i="14"/>
  <c r="H945" i="14"/>
  <c r="L945" i="14"/>
  <c r="H946" i="14"/>
  <c r="L946" i="14"/>
  <c r="H947" i="14"/>
  <c r="L947" i="14"/>
  <c r="H948" i="14"/>
  <c r="L948" i="14"/>
  <c r="H949" i="14"/>
  <c r="L949" i="14"/>
  <c r="H950" i="14"/>
  <c r="L950" i="14"/>
  <c r="H951" i="14"/>
  <c r="L951" i="14"/>
  <c r="H952" i="14"/>
  <c r="L952" i="14"/>
  <c r="H953" i="14"/>
  <c r="L953" i="14"/>
  <c r="H954" i="14"/>
  <c r="L954" i="14"/>
  <c r="H955" i="14"/>
  <c r="L955" i="14"/>
  <c r="H956" i="14"/>
  <c r="L956" i="14"/>
  <c r="H957" i="14"/>
  <c r="L957" i="14"/>
  <c r="H958" i="14"/>
  <c r="L958" i="14"/>
  <c r="H959" i="14"/>
  <c r="L959" i="14"/>
  <c r="H960" i="14"/>
  <c r="L960" i="14"/>
  <c r="H961" i="14"/>
  <c r="L961" i="14"/>
  <c r="H962" i="14"/>
  <c r="L962" i="14"/>
  <c r="H963" i="14"/>
  <c r="L963" i="14"/>
  <c r="H964" i="14"/>
  <c r="L964" i="14"/>
  <c r="H965" i="14"/>
  <c r="L965" i="14"/>
  <c r="H966" i="14"/>
  <c r="L966" i="14"/>
  <c r="H967" i="14"/>
  <c r="L967" i="14"/>
  <c r="H968" i="14"/>
  <c r="L968" i="14"/>
  <c r="H969" i="14"/>
  <c r="L969" i="14"/>
  <c r="H970" i="14"/>
  <c r="L970" i="14"/>
  <c r="H971" i="14"/>
  <c r="L971" i="14"/>
  <c r="H972" i="14"/>
  <c r="L972" i="14"/>
  <c r="H973" i="14"/>
  <c r="L973" i="14"/>
  <c r="H974" i="14"/>
  <c r="L974" i="14"/>
  <c r="H975" i="14"/>
  <c r="L975" i="14"/>
  <c r="H976" i="14"/>
  <c r="L976" i="14"/>
  <c r="H977" i="14"/>
  <c r="L977" i="14"/>
  <c r="H978" i="14"/>
  <c r="L978" i="14"/>
  <c r="H979" i="14"/>
  <c r="L979" i="14"/>
  <c r="H980" i="14"/>
  <c r="L980" i="14"/>
  <c r="H981" i="14"/>
  <c r="L981" i="14"/>
  <c r="H982" i="14"/>
  <c r="L982" i="14"/>
  <c r="H983" i="14"/>
  <c r="L983" i="14"/>
  <c r="H984" i="14"/>
  <c r="L984" i="14"/>
  <c r="H985" i="14"/>
  <c r="L985" i="14"/>
  <c r="H986" i="14"/>
  <c r="L986" i="14"/>
  <c r="H987" i="14"/>
  <c r="L987" i="14"/>
  <c r="H988" i="14"/>
  <c r="L988" i="14"/>
  <c r="H989" i="14"/>
  <c r="L989" i="14"/>
  <c r="H990" i="14"/>
  <c r="L990" i="14"/>
  <c r="H991" i="14"/>
  <c r="L991" i="14"/>
  <c r="H992" i="14"/>
  <c r="L992" i="14"/>
  <c r="H993" i="14"/>
  <c r="L993" i="14"/>
  <c r="H994" i="14"/>
  <c r="L994" i="14"/>
  <c r="H995" i="14"/>
  <c r="L995" i="14"/>
  <c r="H996" i="14"/>
  <c r="L996" i="14"/>
  <c r="H997" i="14"/>
  <c r="L997" i="14"/>
  <c r="H998" i="14"/>
  <c r="L998" i="14"/>
  <c r="H999" i="14"/>
  <c r="L999" i="14"/>
  <c r="H1000" i="14"/>
  <c r="L1000" i="14"/>
  <c r="H1001" i="14"/>
  <c r="L1001" i="14"/>
  <c r="H1002" i="14"/>
  <c r="L1002" i="14"/>
  <c r="H1003" i="14"/>
  <c r="L1003" i="14"/>
  <c r="H1004" i="14"/>
  <c r="L1004" i="14"/>
  <c r="H1005" i="14"/>
  <c r="L1005" i="14"/>
  <c r="H1006" i="14"/>
  <c r="L1006" i="14"/>
  <c r="H1007" i="14"/>
  <c r="L1007" i="14"/>
  <c r="H1008" i="14"/>
  <c r="L1008" i="14"/>
  <c r="H1009" i="14"/>
  <c r="L1009" i="14"/>
  <c r="H1010" i="14"/>
  <c r="L1010" i="14"/>
  <c r="H1011" i="14"/>
  <c r="L1011" i="14"/>
  <c r="H1012" i="14"/>
  <c r="L1012" i="14"/>
  <c r="H1013" i="14"/>
  <c r="L1013" i="14"/>
  <c r="H1014" i="14"/>
  <c r="L1014" i="14"/>
  <c r="H1015" i="14"/>
  <c r="L1015" i="14"/>
  <c r="H1016" i="14"/>
  <c r="L1016" i="14"/>
  <c r="H1017" i="14"/>
  <c r="L1017" i="14"/>
  <c r="H1018" i="14"/>
  <c r="L1018" i="14"/>
  <c r="H1019" i="14"/>
  <c r="L1019" i="14"/>
  <c r="H1020" i="14"/>
  <c r="L1020" i="14"/>
  <c r="H1021" i="14"/>
  <c r="L1021" i="14"/>
  <c r="H1022" i="14"/>
  <c r="L1022" i="14"/>
  <c r="H1023" i="14"/>
  <c r="L1023" i="14"/>
  <c r="H1024" i="14"/>
  <c r="L1024" i="14"/>
  <c r="H1025" i="14"/>
  <c r="L1025" i="14"/>
  <c r="H1026" i="14"/>
  <c r="L1026" i="14"/>
  <c r="H1027" i="14"/>
  <c r="L1027" i="14"/>
  <c r="H1028" i="14"/>
  <c r="L1028" i="14"/>
  <c r="H1029" i="14"/>
  <c r="L1029" i="14"/>
  <c r="H1030" i="14"/>
  <c r="L1030" i="14"/>
  <c r="H1031" i="14"/>
  <c r="L1031" i="14"/>
  <c r="H1032" i="14"/>
  <c r="L1032" i="14"/>
  <c r="H1033" i="14"/>
  <c r="L1033" i="14"/>
  <c r="H1034" i="14"/>
  <c r="L1034" i="14"/>
  <c r="H1035" i="14"/>
  <c r="L1035" i="14"/>
  <c r="H1036" i="14"/>
  <c r="L1036" i="14"/>
  <c r="H1037" i="14"/>
  <c r="L1037" i="14"/>
  <c r="H1038" i="14"/>
  <c r="L1038" i="14"/>
  <c r="H1039" i="14"/>
  <c r="L1039" i="14"/>
  <c r="H1040" i="14"/>
  <c r="L1040" i="14"/>
  <c r="H1041" i="14"/>
  <c r="L1041" i="14"/>
  <c r="H1042" i="14"/>
  <c r="L1042" i="14"/>
  <c r="H1043" i="14"/>
  <c r="L1043" i="14"/>
  <c r="H1044" i="14"/>
  <c r="L1044" i="14"/>
  <c r="H1045" i="14"/>
  <c r="L1045" i="14"/>
  <c r="H1046" i="14"/>
  <c r="L1046" i="14"/>
  <c r="H1047" i="14"/>
  <c r="L1047" i="14"/>
  <c r="H1048" i="14"/>
  <c r="L1048" i="14"/>
  <c r="H1049" i="14"/>
  <c r="L1049" i="14"/>
  <c r="H1050" i="14"/>
  <c r="L1050" i="14"/>
  <c r="H1051" i="14"/>
  <c r="L1051" i="14"/>
  <c r="H1052" i="14"/>
  <c r="L1052" i="14"/>
  <c r="H1053" i="14"/>
  <c r="L1053" i="14"/>
  <c r="H1054" i="14"/>
  <c r="L1054" i="14"/>
  <c r="H1055" i="14"/>
  <c r="L1055" i="14"/>
  <c r="H1056" i="14"/>
  <c r="L1056" i="14"/>
  <c r="H1057" i="14"/>
  <c r="L1057" i="14"/>
  <c r="H1058" i="14"/>
  <c r="L1058" i="14"/>
  <c r="H1059" i="14"/>
  <c r="L1059" i="14"/>
  <c r="H1060" i="14"/>
  <c r="L1060" i="14"/>
  <c r="H1061" i="14"/>
  <c r="L1061" i="14"/>
  <c r="H1062" i="14"/>
  <c r="L1062" i="14"/>
  <c r="H1063" i="14"/>
  <c r="L1063" i="14"/>
  <c r="H1064" i="14"/>
  <c r="L1064" i="14"/>
  <c r="H1065" i="14"/>
  <c r="L1065" i="14"/>
  <c r="H1066" i="14"/>
  <c r="L1066" i="14"/>
  <c r="H1067" i="14"/>
  <c r="L1067" i="14"/>
  <c r="H1068" i="14"/>
  <c r="L1068" i="14"/>
  <c r="H1069" i="14"/>
  <c r="L1069" i="14"/>
  <c r="H1070" i="14"/>
  <c r="L1070" i="14"/>
  <c r="H1071" i="14"/>
  <c r="L1071" i="14"/>
  <c r="H1072" i="14"/>
  <c r="L1072" i="14"/>
  <c r="H1073" i="14"/>
  <c r="L1073" i="14"/>
  <c r="H1074" i="14"/>
  <c r="L1074" i="14"/>
  <c r="H1075" i="14"/>
  <c r="L1075" i="14"/>
  <c r="H1076" i="14"/>
  <c r="L1076" i="14"/>
  <c r="H1077" i="14"/>
  <c r="L1077" i="14"/>
  <c r="H1078" i="14"/>
  <c r="L1078" i="14"/>
  <c r="H1079" i="14"/>
  <c r="L1079" i="14"/>
  <c r="H1080" i="14"/>
  <c r="L1080" i="14"/>
  <c r="H1081" i="14"/>
  <c r="L1081" i="14"/>
  <c r="H1082" i="14"/>
  <c r="L1082" i="14"/>
  <c r="H1083" i="14"/>
  <c r="L1083" i="14"/>
  <c r="H1084" i="14"/>
  <c r="L1084" i="14"/>
  <c r="H1085" i="14"/>
  <c r="L1085" i="14"/>
  <c r="H1086" i="14"/>
  <c r="L1086" i="14"/>
  <c r="H1087" i="14"/>
  <c r="L1087" i="14"/>
  <c r="H1088" i="14"/>
  <c r="L1088" i="14"/>
  <c r="H1089" i="14"/>
  <c r="L1089" i="14"/>
  <c r="H1090" i="14"/>
  <c r="L1090" i="14"/>
  <c r="H1091" i="14"/>
  <c r="L1091" i="14"/>
  <c r="H1092" i="14"/>
  <c r="L1092" i="14"/>
  <c r="H1093" i="14"/>
  <c r="L1093" i="14"/>
  <c r="H1094" i="14"/>
  <c r="L1094" i="14"/>
  <c r="H1095" i="14"/>
  <c r="L1095" i="14"/>
  <c r="H1096" i="14"/>
  <c r="L1096" i="14"/>
  <c r="H1097" i="14"/>
  <c r="L1097" i="14"/>
  <c r="H1098" i="14"/>
  <c r="L1098" i="14"/>
  <c r="H1099" i="14"/>
  <c r="L1099" i="14"/>
  <c r="H1100" i="14"/>
  <c r="L1100" i="14"/>
  <c r="H1101" i="14"/>
  <c r="L1101" i="14"/>
  <c r="H1102" i="14"/>
  <c r="L1102" i="14"/>
  <c r="H1103" i="14"/>
  <c r="L1103" i="14"/>
  <c r="H1104" i="14"/>
  <c r="L1104" i="14"/>
  <c r="H1105" i="14"/>
  <c r="L1105" i="14"/>
  <c r="H1106" i="14"/>
  <c r="L1106" i="14"/>
  <c r="H1107" i="14"/>
  <c r="L1107" i="14"/>
  <c r="H1108" i="14"/>
  <c r="L1108" i="14"/>
  <c r="H1109" i="14"/>
  <c r="L1109" i="14"/>
  <c r="H1110" i="14"/>
  <c r="L1110" i="14"/>
  <c r="H1111" i="14"/>
  <c r="L1111" i="14"/>
  <c r="H1112" i="14"/>
  <c r="L1112" i="14"/>
  <c r="H1113" i="14"/>
  <c r="L1113" i="14"/>
  <c r="H1114" i="14"/>
  <c r="L1114" i="14"/>
  <c r="H1115" i="14"/>
  <c r="L1115" i="14"/>
  <c r="H1116" i="14"/>
  <c r="L1116" i="14"/>
  <c r="H1117" i="14"/>
  <c r="L1117" i="14"/>
  <c r="H1118" i="14"/>
  <c r="L1118" i="14"/>
  <c r="H1119" i="14"/>
  <c r="L1119" i="14"/>
  <c r="H1120" i="14"/>
  <c r="L1120" i="14"/>
  <c r="H1121" i="14"/>
  <c r="L1121" i="14"/>
  <c r="H1122" i="14"/>
  <c r="L1122" i="14"/>
  <c r="H1123" i="14"/>
  <c r="L1123" i="14"/>
  <c r="H1124" i="14"/>
  <c r="L1124" i="14"/>
  <c r="H1125" i="14"/>
  <c r="L1125" i="14"/>
  <c r="H1126" i="14"/>
  <c r="L1126" i="14"/>
  <c r="H1127" i="14"/>
  <c r="L1127" i="14"/>
  <c r="H1128" i="14"/>
  <c r="L1128" i="14"/>
  <c r="H1129" i="14"/>
  <c r="L1129" i="14"/>
  <c r="H1130" i="14"/>
  <c r="L1130" i="14"/>
  <c r="H1131" i="14"/>
  <c r="L1131" i="14"/>
  <c r="H1132" i="14"/>
  <c r="L1132" i="14"/>
  <c r="H1133" i="14"/>
  <c r="L1133" i="14"/>
  <c r="H1134" i="14"/>
  <c r="L1134" i="14"/>
  <c r="H1135" i="14"/>
  <c r="L1135" i="14"/>
  <c r="H1136" i="14"/>
  <c r="L1136" i="14"/>
  <c r="H1137" i="14"/>
  <c r="L1137" i="14"/>
  <c r="H1138" i="14"/>
  <c r="L1138" i="14"/>
  <c r="H1139" i="14"/>
  <c r="L1139" i="14"/>
  <c r="H1140" i="14"/>
  <c r="L1140" i="14"/>
  <c r="H1141" i="14"/>
  <c r="L1141" i="14"/>
  <c r="H1142" i="14"/>
  <c r="L1142" i="14"/>
  <c r="H1143" i="14"/>
  <c r="L1143" i="14"/>
  <c r="H1144" i="14"/>
  <c r="L1144" i="14"/>
  <c r="H1145" i="14"/>
  <c r="L1145" i="14"/>
  <c r="H1146" i="14"/>
  <c r="L1146" i="14"/>
  <c r="H1147" i="14"/>
  <c r="L1147" i="14"/>
  <c r="H1148" i="14"/>
  <c r="L1148" i="14"/>
  <c r="H1149" i="14"/>
  <c r="L1149" i="14"/>
  <c r="H1150" i="14"/>
  <c r="L1150" i="14"/>
  <c r="H1151" i="14"/>
  <c r="L1151" i="14"/>
  <c r="H1152" i="14"/>
  <c r="L1152" i="14"/>
  <c r="H1153" i="14"/>
  <c r="L1153" i="14"/>
  <c r="H1154" i="14"/>
  <c r="L1154" i="14"/>
  <c r="H1155" i="14"/>
  <c r="L1155" i="14"/>
  <c r="H1156" i="14"/>
  <c r="L1156" i="14"/>
  <c r="H1157" i="14"/>
  <c r="L1157" i="14"/>
  <c r="H1158" i="14"/>
  <c r="L1158" i="14"/>
  <c r="H1159" i="14"/>
  <c r="L1159" i="14"/>
  <c r="H1160" i="14"/>
  <c r="L1160" i="14"/>
  <c r="H1161" i="14"/>
  <c r="L1161" i="14"/>
  <c r="H1162" i="14"/>
  <c r="L1162" i="14"/>
  <c r="H1163" i="14"/>
  <c r="L1163" i="14"/>
  <c r="H1164" i="14"/>
  <c r="L1164" i="14"/>
  <c r="H1165" i="14"/>
  <c r="L1165" i="14"/>
  <c r="H1166" i="14"/>
  <c r="L1166" i="14"/>
  <c r="H1167" i="14"/>
  <c r="L1167" i="14"/>
  <c r="H1168" i="14"/>
  <c r="L1168" i="14"/>
  <c r="H1169" i="14"/>
  <c r="L1169" i="14"/>
  <c r="H1170" i="14"/>
  <c r="L1170" i="14"/>
  <c r="H1171" i="14"/>
  <c r="L1171" i="14"/>
  <c r="H1172" i="14"/>
  <c r="L1172" i="14"/>
  <c r="H1173" i="14"/>
  <c r="L1173" i="14"/>
  <c r="H1174" i="14"/>
  <c r="L1174" i="14"/>
  <c r="H1175" i="14"/>
  <c r="L1175" i="14"/>
  <c r="H1176" i="14"/>
  <c r="L1176" i="14"/>
  <c r="H1177" i="14"/>
  <c r="L1177" i="14"/>
  <c r="H1178" i="14"/>
  <c r="L1178" i="14"/>
  <c r="H1179" i="14"/>
  <c r="L1179" i="14"/>
  <c r="H1180" i="14"/>
  <c r="L1180" i="14"/>
  <c r="H1181" i="14"/>
  <c r="L1181" i="14"/>
  <c r="H1182" i="14"/>
  <c r="L1182" i="14"/>
  <c r="H1183" i="14"/>
  <c r="L1183" i="14"/>
  <c r="H1184" i="14"/>
  <c r="L1184" i="14"/>
  <c r="H1185" i="14"/>
  <c r="L1185" i="14"/>
  <c r="H1186" i="14"/>
  <c r="L1186" i="14"/>
  <c r="H1187" i="14"/>
  <c r="L1187" i="14"/>
  <c r="H1188" i="14"/>
  <c r="L1188" i="14"/>
  <c r="H1189" i="14"/>
  <c r="L1189" i="14"/>
  <c r="H1190" i="14"/>
  <c r="L1190" i="14"/>
  <c r="H1191" i="14"/>
  <c r="L1191" i="14"/>
  <c r="H1192" i="14"/>
  <c r="L1192" i="14"/>
  <c r="H1193" i="14"/>
  <c r="L1193" i="14"/>
  <c r="H1194" i="14"/>
  <c r="L1194" i="14"/>
  <c r="H1195" i="14"/>
  <c r="L1195" i="14"/>
  <c r="H1196" i="14"/>
  <c r="L1196" i="14"/>
  <c r="H1197" i="14"/>
  <c r="L1197" i="14"/>
  <c r="H1198" i="14"/>
  <c r="L1198" i="14"/>
  <c r="H1199" i="14"/>
  <c r="L1199" i="14"/>
  <c r="H1200" i="14"/>
  <c r="L1200" i="14"/>
  <c r="H1201" i="14"/>
  <c r="L1201" i="14"/>
  <c r="H1202" i="14"/>
  <c r="L1202" i="14"/>
  <c r="H1203" i="14"/>
  <c r="L1203" i="14"/>
  <c r="H1204" i="14"/>
  <c r="L1204" i="14"/>
  <c r="H1205" i="14"/>
  <c r="L1205" i="14"/>
  <c r="H1206" i="14"/>
  <c r="L1206" i="14"/>
  <c r="H1207" i="14"/>
  <c r="L1207" i="14"/>
  <c r="H1208" i="14"/>
  <c r="L1208" i="14"/>
  <c r="H1209" i="14"/>
  <c r="L1209" i="14"/>
  <c r="H1210" i="14"/>
  <c r="L1210" i="14"/>
  <c r="H1211" i="14"/>
  <c r="L1211" i="14"/>
  <c r="H1212" i="14"/>
  <c r="L1212" i="14"/>
  <c r="H1213" i="14"/>
  <c r="L1213" i="14"/>
  <c r="H1214" i="14"/>
  <c r="L1214" i="14"/>
  <c r="H1215" i="14"/>
  <c r="L1215" i="14"/>
  <c r="H1216" i="14"/>
  <c r="L1216" i="14"/>
  <c r="H1217" i="14"/>
  <c r="L1217" i="14"/>
  <c r="H1218" i="14"/>
  <c r="L1218" i="14"/>
  <c r="H1219" i="14"/>
  <c r="L1219" i="14"/>
  <c r="H1220" i="14"/>
  <c r="L1220" i="14"/>
  <c r="H1221" i="14"/>
  <c r="L1221" i="14"/>
  <c r="H1222" i="14"/>
  <c r="L1222" i="14"/>
  <c r="H1223" i="14"/>
  <c r="L1223" i="14"/>
  <c r="H1224" i="14"/>
  <c r="L1224" i="14"/>
  <c r="H1225" i="14"/>
  <c r="L1225" i="14"/>
  <c r="H1226" i="14"/>
  <c r="L1226" i="14"/>
  <c r="H1227" i="14"/>
  <c r="L1227" i="14"/>
  <c r="H1228" i="14"/>
  <c r="L1228" i="14"/>
  <c r="H1229" i="14"/>
  <c r="L1229" i="14"/>
  <c r="H1230" i="14"/>
  <c r="L1230" i="14"/>
  <c r="H1231" i="14"/>
  <c r="L1231" i="14"/>
  <c r="H1232" i="14"/>
  <c r="L1232" i="14"/>
  <c r="H1233" i="14"/>
  <c r="L1233" i="14"/>
  <c r="H1234" i="14"/>
  <c r="L1234" i="14"/>
  <c r="H1235" i="14"/>
  <c r="L1235" i="14"/>
  <c r="H1236" i="14"/>
  <c r="L1236" i="14"/>
  <c r="H1237" i="14"/>
  <c r="L1237" i="14"/>
  <c r="H1238" i="14"/>
  <c r="L1238" i="14"/>
  <c r="H1239" i="14"/>
  <c r="L1239" i="14"/>
  <c r="H1240" i="14"/>
  <c r="L1240" i="14"/>
  <c r="H1241" i="14"/>
  <c r="L1241" i="14"/>
  <c r="H1242" i="14"/>
  <c r="L1242" i="14"/>
  <c r="H1243" i="14"/>
  <c r="L1243" i="14"/>
  <c r="H1244" i="14"/>
  <c r="L1244" i="14"/>
  <c r="H1245" i="14"/>
  <c r="L1245" i="14"/>
  <c r="H1246" i="14"/>
  <c r="L1246" i="14"/>
  <c r="H1247" i="14"/>
  <c r="L1247" i="14"/>
  <c r="H1248" i="14"/>
  <c r="L1248" i="14"/>
  <c r="H1249" i="14"/>
  <c r="L1249" i="14"/>
  <c r="H1250" i="14"/>
  <c r="L1250" i="14"/>
  <c r="H1251" i="14"/>
  <c r="L1251" i="14"/>
  <c r="H1252" i="14"/>
  <c r="L1252" i="14"/>
  <c r="H1253" i="14"/>
  <c r="L1253" i="14"/>
  <c r="H1254" i="14"/>
  <c r="L1254" i="14"/>
  <c r="H1255" i="14"/>
  <c r="L1255" i="14"/>
  <c r="H1256" i="14"/>
  <c r="L1256" i="14"/>
  <c r="H1257" i="14"/>
  <c r="L1257" i="14"/>
  <c r="H1258" i="14"/>
  <c r="L1258" i="14"/>
  <c r="H1259" i="14"/>
  <c r="L1259" i="14"/>
  <c r="H1260" i="14"/>
  <c r="L1260" i="14"/>
  <c r="H1261" i="14"/>
  <c r="L1261" i="14"/>
  <c r="H1262" i="14"/>
  <c r="L1262" i="14"/>
  <c r="H1263" i="14"/>
  <c r="L1263" i="14"/>
  <c r="H1264" i="14"/>
  <c r="L1264" i="14"/>
  <c r="H1265" i="14"/>
  <c r="L1265" i="14"/>
  <c r="H1266" i="14"/>
  <c r="L1266" i="14"/>
  <c r="H1267" i="14"/>
  <c r="L1267" i="14"/>
  <c r="H1268" i="14"/>
  <c r="L1268" i="14"/>
  <c r="H1269" i="14"/>
  <c r="L1269" i="14"/>
  <c r="H1270" i="14"/>
  <c r="L1270" i="14"/>
  <c r="H1271" i="14"/>
  <c r="L1271" i="14"/>
  <c r="H1272" i="14"/>
  <c r="L1272" i="14"/>
  <c r="H1273" i="14"/>
  <c r="L1273" i="14"/>
  <c r="H1274" i="14"/>
  <c r="L1274" i="14"/>
  <c r="H1275" i="14"/>
  <c r="L1275" i="14"/>
  <c r="H1276" i="14"/>
  <c r="L1276" i="14"/>
  <c r="H1277" i="14"/>
  <c r="L1277" i="14"/>
  <c r="H1278" i="14"/>
  <c r="L1278" i="14"/>
  <c r="H1279" i="14"/>
  <c r="L1279" i="14"/>
  <c r="H1280" i="14"/>
  <c r="L1280" i="14"/>
  <c r="H1281" i="14"/>
  <c r="L1281" i="14"/>
  <c r="H1282" i="14"/>
  <c r="L1282" i="14"/>
  <c r="H1283" i="14"/>
  <c r="L1283" i="14"/>
  <c r="H1284" i="14"/>
  <c r="L1284" i="14"/>
  <c r="H1285" i="14"/>
  <c r="L1285" i="14"/>
  <c r="H1286" i="14"/>
  <c r="L1286" i="14"/>
  <c r="H1287" i="14"/>
  <c r="L1287" i="14"/>
  <c r="H1288" i="14"/>
  <c r="L1288" i="14"/>
  <c r="H1289" i="14"/>
  <c r="L1289" i="14"/>
  <c r="H1290" i="14"/>
  <c r="L1290" i="14"/>
  <c r="H1291" i="14"/>
  <c r="L1291" i="14"/>
  <c r="H1292" i="14"/>
  <c r="L1292" i="14"/>
  <c r="H1293" i="14"/>
  <c r="L1293" i="14"/>
  <c r="H1294" i="14"/>
  <c r="L1294" i="14"/>
  <c r="H1295" i="14"/>
  <c r="L1295" i="14"/>
  <c r="H1296" i="14"/>
  <c r="L1296" i="14"/>
  <c r="H1297" i="14"/>
  <c r="L1297" i="14"/>
  <c r="H1298" i="14"/>
  <c r="L1298" i="14"/>
  <c r="H1299" i="14"/>
  <c r="L1299" i="14"/>
  <c r="H1300" i="14"/>
  <c r="L1300" i="14"/>
  <c r="H1301" i="14"/>
  <c r="L1301" i="14"/>
  <c r="H1302" i="14"/>
  <c r="L1302" i="14"/>
  <c r="H1303" i="14"/>
  <c r="L1303" i="14"/>
  <c r="H1304" i="14"/>
  <c r="L1304" i="14"/>
  <c r="H1305" i="14"/>
  <c r="L1305" i="14"/>
  <c r="H1306" i="14"/>
  <c r="L1306" i="14"/>
  <c r="H1307" i="14"/>
  <c r="L1307" i="14"/>
  <c r="H1308" i="14"/>
  <c r="L1308" i="14"/>
  <c r="H1309" i="14"/>
  <c r="L1309" i="14"/>
  <c r="H1310" i="14"/>
  <c r="L1310" i="14"/>
  <c r="H1311" i="14"/>
  <c r="L1311" i="14"/>
  <c r="H1312" i="14"/>
  <c r="L1312" i="14"/>
  <c r="H1313" i="14"/>
  <c r="L1313" i="14"/>
  <c r="H1314" i="14"/>
  <c r="L1314" i="14"/>
  <c r="H1315" i="14"/>
  <c r="L1315" i="14"/>
  <c r="H1316" i="14"/>
  <c r="L1316" i="14"/>
  <c r="H1317" i="14"/>
  <c r="L1317" i="14"/>
  <c r="H1318" i="14"/>
  <c r="L1318" i="14"/>
  <c r="H1319" i="14"/>
  <c r="L1319" i="14"/>
  <c r="H1320" i="14"/>
  <c r="L1320" i="14"/>
  <c r="H1321" i="14"/>
  <c r="L1321" i="14"/>
  <c r="H1322" i="14"/>
  <c r="L1322" i="14"/>
  <c r="H1323" i="14"/>
  <c r="L1323" i="14"/>
  <c r="H1324" i="14"/>
  <c r="L1324" i="14"/>
  <c r="H1325" i="14"/>
  <c r="L1325" i="14"/>
  <c r="H1326" i="14"/>
  <c r="L1326" i="14"/>
  <c r="H1327" i="14"/>
  <c r="L1327" i="14"/>
  <c r="H1328" i="14"/>
  <c r="L1328" i="14"/>
  <c r="H1329" i="14"/>
  <c r="L1329" i="14"/>
  <c r="H1330" i="14"/>
  <c r="L1330" i="14"/>
  <c r="H1331" i="14"/>
  <c r="L1331" i="14"/>
  <c r="H1332" i="14"/>
  <c r="L1332" i="14"/>
  <c r="H1333" i="14"/>
  <c r="L1333" i="14"/>
  <c r="H1334" i="14"/>
  <c r="L1334" i="14"/>
  <c r="H1335" i="14"/>
  <c r="L1335" i="14"/>
  <c r="H1336" i="14"/>
  <c r="L1336" i="14"/>
  <c r="H1337" i="14"/>
  <c r="L1337" i="14"/>
  <c r="H1338" i="14"/>
  <c r="L1338" i="14"/>
  <c r="H1339" i="14"/>
  <c r="L1339" i="14"/>
  <c r="H1340" i="14"/>
  <c r="L1340" i="14"/>
  <c r="H1341" i="14"/>
  <c r="L1341" i="14"/>
  <c r="H1342" i="14"/>
  <c r="L1342" i="14"/>
  <c r="H1343" i="14"/>
  <c r="L1343" i="14"/>
  <c r="H1344" i="14"/>
  <c r="L1344" i="14"/>
  <c r="H1345" i="14"/>
  <c r="L1345" i="14"/>
  <c r="H1346" i="14"/>
  <c r="L1346" i="14"/>
  <c r="H1347" i="14"/>
  <c r="L1347" i="14"/>
  <c r="H1348" i="14"/>
  <c r="L1348" i="14"/>
  <c r="H1349" i="14"/>
  <c r="L1349" i="14"/>
  <c r="H1350" i="14"/>
  <c r="L1350" i="14"/>
  <c r="H1351" i="14"/>
  <c r="L1351" i="14"/>
  <c r="H1352" i="14"/>
  <c r="L1352" i="14"/>
  <c r="H1353" i="14"/>
  <c r="L1353" i="14"/>
  <c r="H1354" i="14"/>
  <c r="L1354" i="14"/>
  <c r="H1355" i="14"/>
  <c r="L1355" i="14"/>
  <c r="H1356" i="14"/>
  <c r="L1356" i="14"/>
  <c r="H1357" i="14"/>
  <c r="L1357" i="14"/>
  <c r="H1358" i="14"/>
  <c r="L1358" i="14"/>
  <c r="H1359" i="14"/>
  <c r="L1359" i="14"/>
  <c r="H1360" i="14"/>
  <c r="L1360" i="14"/>
  <c r="H1361" i="14"/>
  <c r="L1361" i="14"/>
  <c r="H1362" i="14"/>
  <c r="L1362" i="14"/>
  <c r="H1363" i="14"/>
  <c r="L1363" i="14"/>
  <c r="H1364" i="14"/>
  <c r="L1364" i="14"/>
  <c r="H1365" i="14"/>
  <c r="L1365" i="14"/>
  <c r="H1366" i="14"/>
  <c r="L1366" i="14"/>
  <c r="H1367" i="14"/>
  <c r="L1367" i="14"/>
  <c r="H1368" i="14"/>
  <c r="L1368" i="14"/>
  <c r="H1369" i="14"/>
  <c r="L1369" i="14"/>
  <c r="H1370" i="14"/>
  <c r="L1370" i="14"/>
  <c r="H1371" i="14"/>
  <c r="L1371" i="14"/>
  <c r="H1372" i="14"/>
  <c r="L1372" i="14"/>
  <c r="H1373" i="14"/>
  <c r="L1373" i="14"/>
  <c r="H1374" i="14"/>
  <c r="L1374" i="14"/>
  <c r="H1375" i="14"/>
  <c r="L1375" i="14"/>
  <c r="H1376" i="14"/>
  <c r="L1376" i="14"/>
  <c r="H1377" i="14"/>
  <c r="L1377" i="14"/>
  <c r="H1378" i="14"/>
  <c r="L1378" i="14"/>
  <c r="H1379" i="14"/>
  <c r="L1379" i="14"/>
  <c r="H1380" i="14"/>
  <c r="L1380" i="14"/>
  <c r="H1381" i="14"/>
  <c r="L1381" i="14"/>
  <c r="H1382" i="14"/>
  <c r="L1382" i="14"/>
  <c r="H1383" i="14"/>
  <c r="L1383" i="14"/>
  <c r="H1384" i="14"/>
  <c r="L1384" i="14"/>
  <c r="H1385" i="14"/>
  <c r="L1385" i="14"/>
  <c r="H1386" i="14"/>
  <c r="L1386" i="14"/>
  <c r="H1387" i="14"/>
  <c r="L1387" i="14"/>
  <c r="H1388" i="14"/>
  <c r="L1388" i="14"/>
  <c r="H1389" i="14"/>
  <c r="L1389" i="14"/>
  <c r="H1390" i="14"/>
  <c r="L1390" i="14"/>
  <c r="H1391" i="14"/>
  <c r="L1391" i="14"/>
  <c r="H1392" i="14"/>
  <c r="L1392" i="14"/>
  <c r="H1393" i="14"/>
  <c r="L1393" i="14"/>
  <c r="H1394" i="14"/>
  <c r="L1394" i="14"/>
  <c r="H1395" i="14"/>
  <c r="L1395" i="14"/>
  <c r="H1396" i="14"/>
  <c r="L1396" i="14"/>
  <c r="H1397" i="14"/>
  <c r="L1397" i="14"/>
  <c r="H1398" i="14"/>
  <c r="L1398" i="14"/>
  <c r="H1399" i="14"/>
  <c r="L1399" i="14"/>
  <c r="H1400" i="14"/>
  <c r="L1400" i="14"/>
  <c r="H1401" i="14"/>
  <c r="L1401" i="14"/>
  <c r="H1402" i="14"/>
  <c r="L1402" i="14"/>
  <c r="H1403" i="14"/>
  <c r="L1403" i="14"/>
  <c r="H1404" i="14"/>
  <c r="L1404" i="14"/>
  <c r="H1405" i="14"/>
  <c r="L1405" i="14"/>
  <c r="H1406" i="14"/>
  <c r="L1406" i="14"/>
  <c r="H1407" i="14"/>
  <c r="L1407" i="14"/>
  <c r="H1408" i="14"/>
  <c r="L1408" i="14"/>
  <c r="H1409" i="14"/>
  <c r="L1409" i="14"/>
  <c r="H1410" i="14"/>
  <c r="L1410" i="14"/>
  <c r="H1411" i="14"/>
  <c r="L1411" i="14"/>
  <c r="H1412" i="14"/>
  <c r="L1412" i="14"/>
  <c r="H1413" i="14"/>
  <c r="L1413" i="14"/>
  <c r="H1414" i="14"/>
  <c r="L1414" i="14"/>
  <c r="H1415" i="14"/>
  <c r="L1415" i="14"/>
  <c r="H1416" i="14"/>
  <c r="L1416" i="14"/>
  <c r="H1417" i="14"/>
  <c r="L1417" i="14"/>
  <c r="H1418" i="14"/>
  <c r="L1418" i="14"/>
  <c r="H1419" i="14"/>
  <c r="L1419" i="14"/>
  <c r="H1420" i="14"/>
  <c r="L1420" i="14"/>
  <c r="H1421" i="14"/>
  <c r="L1421" i="14"/>
  <c r="H1422" i="14"/>
  <c r="L1422" i="14"/>
  <c r="H1423" i="14"/>
  <c r="L1423" i="14"/>
  <c r="H1424" i="14"/>
  <c r="L1424" i="14"/>
  <c r="H1425" i="14"/>
  <c r="L1425" i="14"/>
  <c r="H1426" i="14"/>
  <c r="L1426" i="14"/>
  <c r="H1427" i="14"/>
  <c r="L1427" i="14"/>
  <c r="H1428" i="14"/>
  <c r="L1428" i="14"/>
  <c r="H1429" i="14"/>
  <c r="L1429" i="14"/>
  <c r="H1430" i="14"/>
  <c r="L1430" i="14"/>
  <c r="H1431" i="14"/>
  <c r="L1431" i="14"/>
  <c r="H1432" i="14"/>
  <c r="L1432" i="14"/>
  <c r="H1433" i="14"/>
  <c r="L1433" i="14"/>
  <c r="H1434" i="14"/>
  <c r="L1434" i="14"/>
  <c r="H1435" i="14"/>
  <c r="L1435" i="14"/>
  <c r="H1436" i="14"/>
  <c r="L1436" i="14"/>
  <c r="H1437" i="14"/>
  <c r="L1437" i="14"/>
  <c r="H1438" i="14"/>
  <c r="L1438" i="14"/>
  <c r="H1439" i="14"/>
  <c r="L1439" i="14"/>
  <c r="H1440" i="14"/>
  <c r="L1440" i="14"/>
  <c r="H1441" i="14"/>
  <c r="L1441" i="14"/>
  <c r="H1442" i="14"/>
  <c r="L1442" i="14"/>
  <c r="H1443" i="14"/>
  <c r="L1443" i="14"/>
  <c r="H1444" i="14"/>
  <c r="L1444" i="14"/>
  <c r="H1445" i="14"/>
  <c r="L1445" i="14"/>
  <c r="H1446" i="14"/>
  <c r="L1446" i="14"/>
  <c r="H1447" i="14"/>
  <c r="L1447" i="14"/>
  <c r="H1448" i="14"/>
  <c r="L1448" i="14"/>
  <c r="H1449" i="14"/>
  <c r="L1449" i="14"/>
  <c r="H1450" i="14"/>
  <c r="L1450" i="14"/>
  <c r="H1451" i="14"/>
  <c r="L1451" i="14"/>
  <c r="H1452" i="14"/>
  <c r="L1452" i="14"/>
  <c r="H1453" i="14"/>
  <c r="L1453" i="14"/>
  <c r="H1454" i="14"/>
  <c r="L1454" i="14"/>
  <c r="H1455" i="14"/>
  <c r="L1455" i="14"/>
  <c r="H1456" i="14"/>
  <c r="L1456" i="14"/>
  <c r="H1457" i="14"/>
  <c r="L1457" i="14"/>
  <c r="H1458" i="14"/>
  <c r="L1458" i="14"/>
  <c r="H1459" i="14"/>
  <c r="L1459" i="14"/>
  <c r="H1460" i="14"/>
  <c r="L1460" i="14"/>
  <c r="H1461" i="14"/>
  <c r="L1461" i="14"/>
  <c r="H1462" i="14"/>
  <c r="L1462" i="14"/>
  <c r="H1463" i="14"/>
  <c r="L1463" i="14"/>
  <c r="H1464" i="14"/>
  <c r="L1464" i="14"/>
  <c r="H1465" i="14"/>
  <c r="L1465" i="14"/>
  <c r="H1466" i="14"/>
  <c r="L1466" i="14"/>
  <c r="H1467" i="14"/>
  <c r="L1467" i="14"/>
  <c r="H1468" i="14"/>
  <c r="L1468" i="14"/>
  <c r="H1469" i="14"/>
  <c r="L1469" i="14"/>
  <c r="H1470" i="14"/>
  <c r="L1470" i="14"/>
  <c r="H1471" i="14"/>
  <c r="L1471" i="14"/>
  <c r="H1472" i="14"/>
  <c r="L1472" i="14"/>
  <c r="H1473" i="14"/>
  <c r="L1473" i="14"/>
  <c r="H1474" i="14"/>
  <c r="L1474" i="14"/>
  <c r="H1475" i="14"/>
  <c r="L1475" i="14"/>
  <c r="H1476" i="14"/>
  <c r="L1476" i="14"/>
  <c r="H1477" i="14"/>
  <c r="L1477" i="14"/>
  <c r="H1478" i="14"/>
  <c r="L1478" i="14"/>
  <c r="H1479" i="14"/>
  <c r="L1479" i="14"/>
  <c r="H1480" i="14"/>
  <c r="L1480" i="14"/>
  <c r="H1481" i="14"/>
  <c r="L1481" i="14"/>
  <c r="H1482" i="14"/>
  <c r="L1482" i="14"/>
  <c r="H1483" i="14"/>
  <c r="L1483" i="14"/>
  <c r="H1484" i="14"/>
  <c r="L1484" i="14"/>
  <c r="H1485" i="14"/>
  <c r="L1485" i="14"/>
  <c r="H1486" i="14"/>
  <c r="L1486" i="14"/>
  <c r="H1487" i="14"/>
  <c r="L1487" i="14"/>
  <c r="H1488" i="14"/>
  <c r="L1488" i="14"/>
  <c r="H1489" i="14"/>
  <c r="L1489" i="14"/>
  <c r="H1490" i="14"/>
  <c r="L1490" i="14"/>
  <c r="H1491" i="14"/>
  <c r="L1491" i="14"/>
  <c r="H1492" i="14"/>
  <c r="L1492" i="14"/>
  <c r="H1493" i="14"/>
  <c r="L1493" i="14"/>
  <c r="H1494" i="14"/>
  <c r="L1494" i="14"/>
  <c r="H1495" i="14"/>
  <c r="L1495" i="14"/>
  <c r="H1496" i="14"/>
  <c r="L1496" i="14"/>
  <c r="H1497" i="14"/>
  <c r="L1497" i="14"/>
  <c r="H1498" i="14"/>
  <c r="L1498" i="14"/>
  <c r="H1499" i="14"/>
  <c r="L1499" i="14"/>
  <c r="H1500" i="14"/>
  <c r="L1500" i="14"/>
  <c r="H1501" i="14"/>
  <c r="L1501" i="14"/>
  <c r="H1502" i="14"/>
  <c r="L1502" i="14"/>
  <c r="H1503" i="14"/>
  <c r="L1503" i="14"/>
  <c r="H1504" i="14"/>
  <c r="L1504" i="14"/>
  <c r="H1505" i="14"/>
  <c r="L1505" i="14"/>
  <c r="H1506" i="14"/>
  <c r="L1506" i="14"/>
  <c r="H1507" i="14"/>
  <c r="L1507" i="14"/>
  <c r="H1508" i="14"/>
  <c r="L1508" i="14"/>
  <c r="H1509" i="14"/>
  <c r="L1509" i="14"/>
  <c r="H1510" i="14"/>
  <c r="L1510" i="14"/>
  <c r="H1511" i="14"/>
  <c r="L1511" i="14"/>
  <c r="H1512" i="14"/>
  <c r="L1512" i="14"/>
  <c r="H1513" i="14"/>
  <c r="L1513" i="14"/>
  <c r="H1514" i="14"/>
  <c r="L1514" i="14"/>
  <c r="H1515" i="14"/>
  <c r="L1515" i="14"/>
  <c r="H1516" i="14"/>
  <c r="L1516" i="14"/>
  <c r="H1517" i="14"/>
  <c r="L1517" i="14"/>
  <c r="H1518" i="14"/>
  <c r="L1518" i="14"/>
  <c r="H1519" i="14"/>
  <c r="L1519" i="14"/>
  <c r="H1520" i="14"/>
  <c r="L1520" i="14"/>
  <c r="H1521" i="14"/>
  <c r="L1521" i="14"/>
  <c r="H1522" i="14"/>
  <c r="L1522" i="14"/>
  <c r="H1523" i="14"/>
  <c r="L1523" i="14"/>
  <c r="H1524" i="14"/>
  <c r="L1524" i="14"/>
  <c r="H1525" i="14"/>
  <c r="L1525" i="14"/>
  <c r="H1526" i="14"/>
  <c r="L1526" i="14"/>
  <c r="H1527" i="14"/>
  <c r="L1527" i="14"/>
  <c r="H1528" i="14"/>
  <c r="L1528" i="14"/>
  <c r="H1529" i="14"/>
  <c r="L1529" i="14"/>
  <c r="H1530" i="14"/>
  <c r="L1530" i="14"/>
  <c r="H1531" i="14"/>
  <c r="L1531" i="14"/>
  <c r="H1532" i="14"/>
  <c r="L1532" i="14"/>
  <c r="H1533" i="14"/>
  <c r="L1533" i="14"/>
  <c r="H1534" i="14"/>
  <c r="L1534" i="14"/>
  <c r="H1535" i="14"/>
  <c r="L1535" i="14"/>
  <c r="H1536" i="14"/>
  <c r="L1536" i="14"/>
  <c r="H1537" i="14"/>
  <c r="L1537" i="14"/>
  <c r="H1538" i="14"/>
  <c r="L1538" i="14"/>
  <c r="H1539" i="14"/>
  <c r="L1539" i="14"/>
  <c r="H1540" i="14"/>
  <c r="L1540" i="14"/>
  <c r="H1541" i="14"/>
  <c r="L1541" i="14"/>
  <c r="H1542" i="14"/>
  <c r="L1542" i="14"/>
  <c r="H1543" i="14"/>
  <c r="L1543" i="14"/>
  <c r="H1544" i="14"/>
  <c r="L1544" i="14"/>
  <c r="H1545" i="14"/>
  <c r="L1545" i="14"/>
  <c r="H1546" i="14"/>
  <c r="L1546" i="14"/>
  <c r="H1547" i="14"/>
  <c r="L1547" i="14"/>
  <c r="H1548" i="14"/>
  <c r="L1548" i="14"/>
  <c r="H1549" i="14"/>
  <c r="L1549" i="14"/>
  <c r="H1550" i="14"/>
  <c r="L1550" i="14"/>
  <c r="H1551" i="14"/>
  <c r="L1551" i="14"/>
  <c r="H1552" i="14"/>
  <c r="L1552" i="14"/>
  <c r="H1553" i="14"/>
  <c r="L1553" i="14"/>
  <c r="H1554" i="14"/>
  <c r="L1554" i="14"/>
  <c r="H1555" i="14"/>
  <c r="L1555" i="14"/>
  <c r="H1556" i="14"/>
  <c r="L1556" i="14"/>
  <c r="H1557" i="14"/>
  <c r="L1557" i="14"/>
  <c r="H1558" i="14"/>
  <c r="L1558" i="14"/>
  <c r="H1559" i="14"/>
  <c r="L1559" i="14"/>
  <c r="H1560" i="14"/>
  <c r="L1560" i="14"/>
  <c r="H1561" i="14"/>
  <c r="L1561" i="14"/>
  <c r="H1562" i="14"/>
  <c r="L1562" i="14"/>
  <c r="H1563" i="14"/>
  <c r="L1563" i="14"/>
  <c r="H1564" i="14"/>
  <c r="L1564" i="14"/>
  <c r="H1565" i="14"/>
  <c r="L1565" i="14"/>
  <c r="H1566" i="14"/>
  <c r="L1566" i="14"/>
  <c r="H1567" i="14"/>
  <c r="L1567" i="14"/>
  <c r="H1568" i="14"/>
  <c r="L1568" i="14"/>
  <c r="H1569" i="14"/>
  <c r="L1569" i="14"/>
  <c r="H1570" i="14"/>
  <c r="L1570" i="14"/>
  <c r="H1571" i="14"/>
  <c r="L1571" i="14"/>
  <c r="H1572" i="14"/>
  <c r="L1572" i="14"/>
  <c r="H1573" i="14"/>
  <c r="L1573" i="14"/>
  <c r="H1574" i="14"/>
  <c r="L1574" i="14"/>
  <c r="H1575" i="14"/>
  <c r="L1575" i="14"/>
  <c r="H1576" i="14"/>
  <c r="L1576" i="14"/>
  <c r="H1577" i="14"/>
  <c r="L1577" i="14"/>
  <c r="H1578" i="14"/>
  <c r="L1578" i="14"/>
  <c r="H1579" i="14"/>
  <c r="L1579" i="14"/>
  <c r="H1580" i="14"/>
  <c r="L1580" i="14"/>
  <c r="H1581" i="14"/>
  <c r="L1581" i="14"/>
  <c r="H1582" i="14"/>
  <c r="L1582" i="14"/>
  <c r="H1583" i="14"/>
  <c r="L1583" i="14"/>
  <c r="H1584" i="14"/>
  <c r="L1584" i="14"/>
  <c r="H1585" i="14"/>
  <c r="L1585" i="14"/>
  <c r="H1586" i="14"/>
  <c r="L1586" i="14"/>
  <c r="H1587" i="14"/>
  <c r="L1587" i="14"/>
  <c r="H1588" i="14"/>
  <c r="L1588" i="14"/>
  <c r="H1589" i="14"/>
  <c r="L1589" i="14"/>
  <c r="H1590" i="14"/>
  <c r="L1590" i="14"/>
  <c r="H1591" i="14"/>
  <c r="L1591" i="14"/>
  <c r="H1592" i="14"/>
  <c r="L1592" i="14"/>
  <c r="H1593" i="14"/>
  <c r="L1593" i="14"/>
  <c r="H1594" i="14"/>
  <c r="L1594" i="14"/>
  <c r="H1595" i="14"/>
  <c r="L1595" i="14"/>
  <c r="H1596" i="14"/>
  <c r="L1596" i="14"/>
  <c r="H1597" i="14"/>
  <c r="L1597" i="14"/>
  <c r="H1598" i="14"/>
  <c r="L1598" i="14"/>
  <c r="H1599" i="14"/>
  <c r="L1599" i="14"/>
  <c r="H1600" i="14"/>
  <c r="L1600" i="14"/>
  <c r="H1601" i="14"/>
  <c r="L1601" i="14"/>
  <c r="H1602" i="14"/>
  <c r="L1602" i="14"/>
  <c r="H1603" i="14"/>
  <c r="L1603" i="14"/>
  <c r="H1604" i="14"/>
  <c r="L1604" i="14"/>
  <c r="H1605" i="14"/>
  <c r="L1605" i="14"/>
  <c r="H1606" i="14"/>
  <c r="L1606" i="14"/>
  <c r="H1607" i="14"/>
  <c r="L1607" i="14"/>
  <c r="H1608" i="14"/>
  <c r="L1608" i="14"/>
  <c r="H1609" i="14"/>
  <c r="L1609" i="14"/>
  <c r="H1610" i="14"/>
  <c r="L1610" i="14"/>
  <c r="H1611" i="14"/>
  <c r="L1611" i="14"/>
  <c r="H1612" i="14"/>
  <c r="L1612" i="14"/>
  <c r="H1613" i="14"/>
  <c r="L1613" i="14"/>
  <c r="H1614" i="14"/>
  <c r="L1614" i="14"/>
  <c r="H1615" i="14"/>
  <c r="L1615" i="14"/>
  <c r="H1616" i="14"/>
  <c r="L1616" i="14"/>
  <c r="H1617" i="14"/>
  <c r="L1617" i="14"/>
  <c r="H1618" i="14"/>
  <c r="L1618" i="14"/>
  <c r="H1619" i="14"/>
  <c r="L1619" i="14"/>
  <c r="H1620" i="14"/>
  <c r="L1620" i="14"/>
  <c r="H1621" i="14"/>
  <c r="L1621" i="14"/>
  <c r="H1622" i="14"/>
  <c r="L1622" i="14"/>
  <c r="H1623" i="14"/>
  <c r="L1623" i="14"/>
  <c r="H1624" i="14"/>
  <c r="L1624" i="14"/>
  <c r="H1625" i="14"/>
  <c r="L1625" i="14"/>
  <c r="H1626" i="14"/>
  <c r="L1626" i="14"/>
  <c r="H1627" i="14"/>
  <c r="L1627" i="14"/>
  <c r="H1628" i="14"/>
  <c r="L1628" i="14"/>
  <c r="H1629" i="14"/>
  <c r="L1629" i="14"/>
  <c r="H1630" i="14"/>
  <c r="L1630" i="14"/>
  <c r="H1631" i="14"/>
  <c r="L1631" i="14"/>
  <c r="H1632" i="14"/>
  <c r="L1632" i="14"/>
  <c r="H1633" i="14"/>
  <c r="L1633" i="14"/>
  <c r="H1634" i="14"/>
  <c r="L1634" i="14"/>
  <c r="H1635" i="14"/>
  <c r="L1635" i="14"/>
  <c r="H1636" i="14"/>
  <c r="L1636" i="14"/>
  <c r="H1637" i="14"/>
  <c r="L1637" i="14"/>
  <c r="H1638" i="14"/>
  <c r="L1638" i="14"/>
  <c r="H1639" i="14"/>
  <c r="L1639" i="14"/>
  <c r="H1640" i="14"/>
  <c r="L1640" i="14"/>
  <c r="H1641" i="14"/>
  <c r="L1641" i="14"/>
  <c r="H1642" i="14"/>
  <c r="L1642" i="14"/>
  <c r="H1643" i="14"/>
  <c r="L1643" i="14"/>
  <c r="H1644" i="14"/>
  <c r="L1644" i="14"/>
  <c r="H1645" i="14"/>
  <c r="L1645" i="14"/>
  <c r="H1646" i="14"/>
  <c r="L1646" i="14"/>
  <c r="H1647" i="14"/>
  <c r="L1647" i="14"/>
  <c r="H1648" i="14"/>
  <c r="L1648" i="14"/>
  <c r="H1649" i="14"/>
  <c r="L1649" i="14"/>
  <c r="H1650" i="14"/>
  <c r="L1650" i="14"/>
  <c r="H1651" i="14"/>
  <c r="L1651" i="14"/>
  <c r="H1652" i="14"/>
  <c r="L1652" i="14"/>
  <c r="H1653" i="14"/>
  <c r="L1653" i="14"/>
  <c r="H1654" i="14"/>
  <c r="L1654" i="14"/>
  <c r="H1655" i="14"/>
  <c r="L1655" i="14"/>
  <c r="H1656" i="14"/>
  <c r="L1656" i="14"/>
  <c r="H1657" i="14"/>
  <c r="L1657" i="14"/>
  <c r="H1658" i="14"/>
  <c r="L1658" i="14"/>
  <c r="H1659" i="14"/>
  <c r="L1659" i="14"/>
  <c r="H1660" i="14"/>
  <c r="L1660" i="14"/>
  <c r="H1661" i="14"/>
  <c r="L1661" i="14"/>
  <c r="H1662" i="14"/>
  <c r="L1662" i="14"/>
  <c r="H1663" i="14"/>
  <c r="L1663" i="14"/>
  <c r="H1664" i="14"/>
  <c r="L1664" i="14"/>
  <c r="H1665" i="14"/>
  <c r="L1665" i="14"/>
  <c r="H1666" i="14"/>
  <c r="L1666" i="14"/>
  <c r="H1667" i="14"/>
  <c r="L1667" i="14"/>
  <c r="H1668" i="14"/>
  <c r="L1668" i="14"/>
  <c r="H1669" i="14"/>
  <c r="L1669" i="14"/>
  <c r="H1670" i="14"/>
  <c r="L1670" i="14"/>
  <c r="H1671" i="14"/>
  <c r="L1671" i="14"/>
  <c r="H1672" i="14"/>
  <c r="L1672" i="14"/>
  <c r="H1673" i="14"/>
  <c r="L1673" i="14"/>
  <c r="H1674" i="14"/>
  <c r="L1674" i="14"/>
  <c r="H1675" i="14"/>
  <c r="L1675" i="14"/>
  <c r="H1676" i="14"/>
  <c r="L1676" i="14"/>
  <c r="H1677" i="14"/>
  <c r="L1677" i="14"/>
  <c r="H1678" i="14"/>
  <c r="L1678" i="14"/>
  <c r="H1679" i="14"/>
  <c r="L1679" i="14"/>
  <c r="H1680" i="14"/>
  <c r="L1680" i="14"/>
  <c r="H1681" i="14"/>
  <c r="L1681" i="14"/>
  <c r="H1682" i="14"/>
  <c r="L1682" i="14"/>
  <c r="H1683" i="14"/>
  <c r="L1683" i="14"/>
  <c r="H1684" i="14"/>
  <c r="L1684" i="14"/>
  <c r="H1685" i="14"/>
  <c r="L1685" i="14"/>
  <c r="H1686" i="14"/>
  <c r="L1686" i="14"/>
  <c r="H1687" i="14"/>
  <c r="L1687" i="14"/>
  <c r="H1688" i="14"/>
  <c r="L1688" i="14"/>
  <c r="H1689" i="14"/>
  <c r="L1689" i="14"/>
  <c r="H1690" i="14"/>
  <c r="L1690" i="14"/>
  <c r="H1691" i="14"/>
  <c r="L1691" i="14"/>
  <c r="H1692" i="14"/>
  <c r="L1692" i="14"/>
  <c r="H1693" i="14"/>
  <c r="L1693" i="14"/>
  <c r="H1694" i="14"/>
  <c r="L1694" i="14"/>
  <c r="H1695" i="14"/>
  <c r="L1695" i="14"/>
  <c r="H1696" i="14"/>
  <c r="L1696" i="14"/>
  <c r="H1697" i="14"/>
  <c r="L1697" i="14"/>
  <c r="H1698" i="14"/>
  <c r="L1698" i="14"/>
  <c r="H1699" i="14"/>
  <c r="L1699" i="14"/>
  <c r="H1700" i="14"/>
  <c r="L1700" i="14"/>
  <c r="H1701" i="14"/>
  <c r="L1701" i="14"/>
  <c r="H1702" i="14"/>
  <c r="L1702" i="14"/>
  <c r="H1703" i="14"/>
  <c r="L1703" i="14"/>
  <c r="H1704" i="14"/>
  <c r="L1704" i="14"/>
  <c r="H1705" i="14"/>
  <c r="L1705" i="14"/>
  <c r="H1706" i="14"/>
  <c r="L1706" i="14"/>
  <c r="H1707" i="14"/>
  <c r="L1707" i="14"/>
  <c r="H1708" i="14"/>
  <c r="L1708" i="14"/>
  <c r="H1709" i="14"/>
  <c r="L1709" i="14"/>
  <c r="H1710" i="14"/>
  <c r="L1710" i="14"/>
  <c r="H1711" i="14"/>
  <c r="L1711" i="14"/>
  <c r="H1712" i="14"/>
  <c r="L1712" i="14"/>
  <c r="H1713" i="14"/>
  <c r="L1713" i="14"/>
  <c r="H1714" i="14"/>
  <c r="L1714" i="14"/>
  <c r="H1715" i="14"/>
  <c r="L1715" i="14"/>
  <c r="H1716" i="14"/>
  <c r="L1716" i="14"/>
  <c r="H1717" i="14"/>
  <c r="L1717" i="14"/>
  <c r="H1718" i="14"/>
  <c r="L1718" i="14"/>
  <c r="H1719" i="14"/>
  <c r="L1719" i="14"/>
  <c r="H1720" i="14"/>
  <c r="L1720" i="14"/>
  <c r="H1721" i="14"/>
  <c r="L1721" i="14"/>
  <c r="H1722" i="14"/>
  <c r="L1722" i="14"/>
  <c r="H1723" i="14"/>
  <c r="L1723" i="14"/>
  <c r="H1724" i="14"/>
  <c r="L1724" i="14"/>
  <c r="H1725" i="14"/>
  <c r="L1725" i="14"/>
  <c r="H1726" i="14"/>
  <c r="L1726" i="14"/>
  <c r="H1727" i="14"/>
  <c r="L1727" i="14"/>
  <c r="H1728" i="14"/>
  <c r="L1728" i="14"/>
  <c r="H1729" i="14"/>
  <c r="L1729" i="14"/>
  <c r="H1730" i="14"/>
  <c r="L1730" i="14"/>
  <c r="H1731" i="14"/>
  <c r="L1731" i="14"/>
  <c r="H1732" i="14"/>
  <c r="L1732" i="14"/>
  <c r="H1733" i="14"/>
  <c r="L1733" i="14"/>
  <c r="H1734" i="14"/>
  <c r="L1734" i="14"/>
  <c r="H1735" i="14"/>
  <c r="L1735" i="14"/>
  <c r="H1736" i="14"/>
  <c r="L1736" i="14"/>
  <c r="H1737" i="14"/>
  <c r="L1737" i="14"/>
  <c r="H1738" i="14"/>
  <c r="L1738" i="14"/>
  <c r="H1739" i="14"/>
  <c r="L1739" i="14"/>
  <c r="H1740" i="14"/>
  <c r="L1740" i="14"/>
  <c r="H1741" i="14"/>
  <c r="L1741" i="14"/>
  <c r="H1742" i="14"/>
  <c r="L1742" i="14"/>
  <c r="H1743" i="14"/>
  <c r="L1743" i="14"/>
  <c r="H1744" i="14"/>
  <c r="L1744" i="14"/>
  <c r="H1745" i="14"/>
  <c r="L1745" i="14"/>
  <c r="H1746" i="14"/>
  <c r="L1746" i="14"/>
  <c r="H1747" i="14"/>
  <c r="L1747" i="14"/>
  <c r="H1748" i="14"/>
  <c r="L1748" i="14"/>
  <c r="H1749" i="14"/>
  <c r="L1749" i="14"/>
  <c r="H1750" i="14"/>
  <c r="L1750" i="14"/>
  <c r="H1751" i="14"/>
  <c r="L1751" i="14"/>
  <c r="H1752" i="14"/>
  <c r="L1752" i="14"/>
  <c r="H1753" i="14"/>
  <c r="L1753" i="14"/>
  <c r="H1754" i="14"/>
  <c r="L1754" i="14"/>
  <c r="H1755" i="14"/>
  <c r="L1755" i="14"/>
  <c r="H1756" i="14"/>
  <c r="L1756" i="14"/>
  <c r="H1757" i="14"/>
  <c r="L1757" i="14"/>
  <c r="H1758" i="14"/>
  <c r="L1758" i="14"/>
  <c r="H1759" i="14"/>
  <c r="L1759" i="14"/>
  <c r="H1760" i="14"/>
  <c r="L1760" i="14"/>
  <c r="H1761" i="14"/>
  <c r="L1761" i="14"/>
  <c r="H1762" i="14"/>
  <c r="L1762" i="14"/>
  <c r="H1763" i="14"/>
  <c r="L1763" i="14"/>
  <c r="H1764" i="14"/>
  <c r="L1764" i="14"/>
  <c r="H1765" i="14"/>
  <c r="L1765" i="14"/>
  <c r="H1766" i="14"/>
  <c r="L1766" i="14"/>
  <c r="H1767" i="14"/>
  <c r="L1767" i="14"/>
  <c r="H1768" i="14"/>
  <c r="L1768" i="14"/>
  <c r="H1769" i="14"/>
  <c r="L1769" i="14"/>
  <c r="H1770" i="14"/>
  <c r="L1770" i="14"/>
  <c r="H1771" i="14"/>
  <c r="L1771" i="14"/>
  <c r="H1772" i="14"/>
  <c r="L1772" i="14"/>
  <c r="H1773" i="14"/>
  <c r="L1773" i="14"/>
  <c r="H1774" i="14"/>
  <c r="L1774" i="14"/>
  <c r="H1775" i="14"/>
  <c r="L1775" i="14"/>
  <c r="H1776" i="14"/>
  <c r="L1776" i="14"/>
  <c r="H1777" i="14"/>
  <c r="L1777" i="14"/>
  <c r="H1778" i="14"/>
  <c r="L1778" i="14"/>
  <c r="H1779" i="14"/>
  <c r="L1779" i="14"/>
  <c r="H1780" i="14"/>
  <c r="L1780" i="14"/>
  <c r="H1781" i="14"/>
  <c r="L1781" i="14"/>
  <c r="H1782" i="14"/>
  <c r="L1782" i="14"/>
  <c r="H1783" i="14"/>
  <c r="L1783" i="14"/>
  <c r="H1784" i="14"/>
  <c r="L1784" i="14"/>
  <c r="H1785" i="14"/>
  <c r="L1785" i="14"/>
  <c r="H1786" i="14"/>
  <c r="L1786" i="14"/>
  <c r="H1787" i="14"/>
  <c r="L1787" i="14"/>
  <c r="H1788" i="14"/>
  <c r="L1788" i="14"/>
  <c r="H1789" i="14"/>
  <c r="L1789" i="14"/>
  <c r="H1790" i="14"/>
  <c r="L1790" i="14"/>
  <c r="H1791" i="14"/>
  <c r="L1791" i="14"/>
  <c r="H1792" i="14"/>
  <c r="L1792" i="14"/>
  <c r="H1793" i="14"/>
  <c r="L1793" i="14"/>
  <c r="H1794" i="14"/>
  <c r="L1794" i="14"/>
  <c r="H1795" i="14"/>
  <c r="L1795" i="14"/>
  <c r="H1796" i="14"/>
  <c r="L1796" i="14"/>
  <c r="H1797" i="14"/>
  <c r="L1797" i="14"/>
  <c r="H1798" i="14"/>
  <c r="L1798" i="14"/>
  <c r="H1799" i="14"/>
  <c r="L1799" i="14"/>
  <c r="H1800" i="14"/>
  <c r="L1800" i="14"/>
  <c r="H1801" i="14"/>
  <c r="L1801" i="14"/>
  <c r="H1802" i="14"/>
  <c r="L1802" i="14"/>
  <c r="H1803" i="14"/>
  <c r="L1803" i="14"/>
  <c r="H1804" i="14"/>
  <c r="L1804" i="14"/>
  <c r="H1805" i="14"/>
  <c r="L1805" i="14"/>
  <c r="H1806" i="14"/>
  <c r="L1806" i="14"/>
  <c r="H1807" i="14"/>
  <c r="L1807" i="14"/>
  <c r="H1808" i="14"/>
  <c r="L1808" i="14"/>
  <c r="H1809" i="14"/>
  <c r="L1809" i="14"/>
  <c r="H1810" i="14"/>
  <c r="L1810" i="14"/>
  <c r="H1811" i="14"/>
  <c r="L1811" i="14"/>
  <c r="H1812" i="14"/>
  <c r="L1812" i="14"/>
  <c r="H1813" i="14"/>
  <c r="L1813" i="14"/>
  <c r="H1814" i="14"/>
  <c r="L1814" i="14"/>
  <c r="H1815" i="14"/>
  <c r="L1815" i="14"/>
  <c r="H1816" i="14"/>
  <c r="L1816" i="14"/>
  <c r="H1817" i="14"/>
  <c r="L1817" i="14"/>
  <c r="H1818" i="14"/>
  <c r="L1818" i="14"/>
  <c r="H1819" i="14"/>
  <c r="L1819" i="14"/>
  <c r="H1820" i="14"/>
  <c r="L1820" i="14"/>
  <c r="H1821" i="14"/>
  <c r="L1821" i="14"/>
  <c r="H1822" i="14"/>
  <c r="L1822" i="14"/>
  <c r="H1823" i="14"/>
  <c r="L1823" i="14"/>
  <c r="H1824" i="14"/>
  <c r="L1824" i="14"/>
  <c r="H1825" i="14"/>
  <c r="L1825" i="14"/>
  <c r="H1826" i="14"/>
  <c r="L1826" i="14"/>
  <c r="H1827" i="14"/>
  <c r="L1827" i="14"/>
  <c r="H1828" i="14"/>
  <c r="L1828" i="14"/>
  <c r="H1829" i="14"/>
  <c r="L1829" i="14"/>
  <c r="H1830" i="14"/>
  <c r="L1830" i="14"/>
  <c r="H1831" i="14"/>
  <c r="L1831" i="14"/>
  <c r="H1832" i="14"/>
  <c r="L1832" i="14"/>
  <c r="H1833" i="14"/>
  <c r="L1833" i="14"/>
  <c r="H1834" i="14"/>
  <c r="L1834" i="14"/>
  <c r="H1835" i="14"/>
  <c r="L1835" i="14"/>
  <c r="H1836" i="14"/>
  <c r="L1836" i="14"/>
  <c r="H1837" i="14"/>
  <c r="L1837" i="14"/>
  <c r="H1838" i="14"/>
  <c r="L1838" i="14"/>
  <c r="H1839" i="14"/>
  <c r="L1839" i="14"/>
  <c r="H1840" i="14"/>
  <c r="L1840" i="14"/>
  <c r="H1841" i="14"/>
  <c r="L1841" i="14"/>
  <c r="H1842" i="14"/>
  <c r="L1842" i="14"/>
  <c r="H1843" i="14"/>
  <c r="L1843" i="14"/>
  <c r="H1844" i="14"/>
  <c r="L1844" i="14"/>
  <c r="H1845" i="14"/>
  <c r="L1845" i="14"/>
  <c r="H1846" i="14"/>
  <c r="L1846" i="14"/>
  <c r="H1847" i="14"/>
  <c r="L1847" i="14"/>
  <c r="H1848" i="14"/>
  <c r="L1848" i="14"/>
  <c r="H1849" i="14"/>
  <c r="L1849" i="14"/>
  <c r="H1850" i="14"/>
  <c r="L1850" i="14"/>
  <c r="H1851" i="14"/>
  <c r="L1851" i="14"/>
  <c r="H1852" i="14"/>
  <c r="L1852" i="14"/>
  <c r="H1853" i="14"/>
  <c r="L1853" i="14"/>
  <c r="H1854" i="14"/>
  <c r="L1854" i="14"/>
  <c r="H1855" i="14"/>
  <c r="L1855" i="14"/>
  <c r="H1856" i="14"/>
  <c r="L1856" i="14"/>
  <c r="H1857" i="14"/>
  <c r="L1857" i="14"/>
  <c r="H1858" i="14"/>
  <c r="L1858" i="14"/>
  <c r="H1859" i="14"/>
  <c r="L1859" i="14"/>
  <c r="H1860" i="14"/>
  <c r="L1860" i="14"/>
  <c r="H1861" i="14"/>
  <c r="L1861" i="14"/>
  <c r="H1862" i="14"/>
  <c r="L1862" i="14"/>
  <c r="H1863" i="14"/>
  <c r="L1863" i="14"/>
  <c r="H1864" i="14"/>
  <c r="L1864" i="14"/>
  <c r="H1865" i="14"/>
  <c r="L1865" i="14"/>
  <c r="H1866" i="14"/>
  <c r="L1866" i="14"/>
  <c r="H1867" i="14"/>
  <c r="L1867" i="14"/>
  <c r="H1868" i="14"/>
  <c r="L1868" i="14"/>
  <c r="H1869" i="14"/>
  <c r="L1869" i="14"/>
  <c r="H1870" i="14"/>
  <c r="L1870" i="14"/>
  <c r="H1871" i="14"/>
  <c r="L1871" i="14"/>
  <c r="H1872" i="14"/>
  <c r="L1872" i="14"/>
  <c r="H1873" i="14"/>
  <c r="L1873" i="14"/>
  <c r="H1874" i="14"/>
  <c r="L1874" i="14"/>
  <c r="H1875" i="14"/>
  <c r="L1875" i="14"/>
  <c r="H1876" i="14"/>
  <c r="L1876" i="14"/>
  <c r="H1877" i="14"/>
  <c r="L1877" i="14"/>
  <c r="H1878" i="14"/>
  <c r="L1878" i="14"/>
  <c r="H1879" i="14"/>
  <c r="L1879" i="14"/>
  <c r="H1880" i="14"/>
  <c r="L1880" i="14"/>
  <c r="H1881" i="14"/>
  <c r="L1881" i="14"/>
  <c r="H1882" i="14"/>
  <c r="L1882" i="14"/>
  <c r="H1883" i="14"/>
  <c r="L1883" i="14"/>
  <c r="H1884" i="14"/>
  <c r="L1884" i="14"/>
  <c r="H1885" i="14"/>
  <c r="L1885" i="14"/>
  <c r="H1886" i="14"/>
  <c r="L1886" i="14"/>
  <c r="H1887" i="14"/>
  <c r="L1887" i="14"/>
  <c r="H1888" i="14"/>
  <c r="L1888" i="14"/>
  <c r="H1889" i="14"/>
  <c r="L1889" i="14"/>
  <c r="H1890" i="14"/>
  <c r="L1890" i="14"/>
  <c r="H1891" i="14"/>
  <c r="L1891" i="14"/>
  <c r="H1892" i="14"/>
  <c r="L1892" i="14"/>
  <c r="H1893" i="14"/>
  <c r="L1893" i="14"/>
  <c r="H1894" i="14"/>
  <c r="L1894" i="14"/>
  <c r="H1895" i="14"/>
  <c r="L1895" i="14"/>
  <c r="H1896" i="14"/>
  <c r="L1896" i="14"/>
  <c r="H1897" i="14"/>
  <c r="L1897" i="14"/>
  <c r="H1898" i="14"/>
  <c r="L1898" i="14"/>
  <c r="H1899" i="14"/>
  <c r="L1899" i="14"/>
  <c r="H1900" i="14"/>
  <c r="L1900" i="14"/>
  <c r="H1901" i="14"/>
  <c r="L1901" i="14"/>
  <c r="H1902" i="14"/>
  <c r="L1902" i="14"/>
  <c r="H1903" i="14"/>
  <c r="L1903" i="14"/>
  <c r="H1904" i="14"/>
  <c r="L1904" i="14"/>
  <c r="H1905" i="14"/>
  <c r="L1905" i="14"/>
  <c r="H1906" i="14"/>
  <c r="L1906" i="14"/>
  <c r="H1907" i="14"/>
  <c r="L1907" i="14"/>
  <c r="H1908" i="14"/>
  <c r="L1908" i="14"/>
  <c r="H1909" i="14"/>
  <c r="L1909" i="14"/>
  <c r="H1910" i="14"/>
  <c r="L1910" i="14"/>
  <c r="H1911" i="14"/>
  <c r="L1911" i="14"/>
  <c r="H1912" i="14"/>
  <c r="L1912" i="14"/>
  <c r="H1913" i="14"/>
  <c r="L1913" i="14"/>
  <c r="H1914" i="14"/>
  <c r="L1914" i="14"/>
  <c r="H1915" i="14"/>
  <c r="L1915" i="14"/>
  <c r="H1916" i="14"/>
  <c r="L1916" i="14"/>
  <c r="H1917" i="14"/>
  <c r="L1917" i="14"/>
  <c r="H1918" i="14"/>
  <c r="L1918" i="14"/>
  <c r="H1919" i="14"/>
  <c r="L1919" i="14"/>
  <c r="H1920" i="14"/>
  <c r="L1920" i="14"/>
  <c r="H1921" i="14"/>
  <c r="L1921" i="14"/>
  <c r="H1922" i="14"/>
  <c r="L1922" i="14"/>
  <c r="H1923" i="14"/>
  <c r="L1923" i="14"/>
  <c r="H1924" i="14"/>
  <c r="L1924" i="14"/>
  <c r="H1925" i="14"/>
  <c r="L1925" i="14"/>
  <c r="H1926" i="14"/>
  <c r="L1926" i="14"/>
  <c r="H1927" i="14"/>
  <c r="L1927" i="14"/>
  <c r="H1928" i="14"/>
  <c r="L1928" i="14"/>
  <c r="H1929" i="14"/>
  <c r="L1929" i="14"/>
  <c r="H1930" i="14"/>
  <c r="L1930" i="14"/>
  <c r="H1931" i="14"/>
  <c r="L1931" i="14"/>
  <c r="H1932" i="14"/>
  <c r="L1932" i="14"/>
  <c r="H1933" i="14"/>
  <c r="L1933" i="14"/>
  <c r="H1934" i="14"/>
  <c r="L1934" i="14"/>
  <c r="H1935" i="14"/>
  <c r="L1935" i="14"/>
  <c r="H1936" i="14"/>
  <c r="L1936" i="14"/>
  <c r="H1937" i="14"/>
  <c r="L1937" i="14"/>
  <c r="H1938" i="14"/>
  <c r="L1938" i="14"/>
  <c r="H1939" i="14"/>
  <c r="L1939" i="14"/>
  <c r="H1940" i="14"/>
  <c r="L1940" i="14"/>
  <c r="H1941" i="14"/>
  <c r="L1941" i="14"/>
  <c r="H1942" i="14"/>
  <c r="L1942" i="14"/>
  <c r="H1943" i="14"/>
  <c r="L1943" i="14"/>
  <c r="H1944" i="14"/>
  <c r="L1944" i="14"/>
  <c r="H1945" i="14"/>
  <c r="L1945" i="14"/>
  <c r="H1946" i="14"/>
  <c r="L1946" i="14"/>
  <c r="H1947" i="14"/>
  <c r="L1947" i="14"/>
  <c r="H1948" i="14"/>
  <c r="L1948" i="14"/>
  <c r="H1949" i="14"/>
  <c r="L1949" i="14"/>
  <c r="H1950" i="14"/>
  <c r="L1950" i="14"/>
  <c r="H1951" i="14"/>
  <c r="L1951" i="14"/>
  <c r="H1952" i="14"/>
  <c r="L1952" i="14"/>
  <c r="H1953" i="14"/>
  <c r="L1953" i="14"/>
  <c r="H1954" i="14"/>
  <c r="L1954" i="14"/>
  <c r="H1955" i="14"/>
  <c r="L1955" i="14"/>
  <c r="H1956" i="14"/>
  <c r="L1956" i="14"/>
  <c r="H1957" i="14"/>
  <c r="L1957" i="14"/>
  <c r="H1958" i="14"/>
  <c r="L1958" i="14"/>
  <c r="H1959" i="14"/>
  <c r="L1959" i="14"/>
  <c r="H1960" i="14"/>
  <c r="L1960" i="14"/>
  <c r="H1961" i="14"/>
  <c r="L1961" i="14"/>
  <c r="H1962" i="14"/>
  <c r="L1962" i="14"/>
  <c r="H1963" i="14"/>
  <c r="L1963" i="14"/>
  <c r="H1964" i="14"/>
  <c r="L1964" i="14"/>
  <c r="H1965" i="14"/>
  <c r="L1965" i="14"/>
  <c r="H1966" i="14"/>
  <c r="L1966" i="14"/>
  <c r="H1967" i="14"/>
  <c r="L1967" i="14"/>
  <c r="H1968" i="14"/>
  <c r="L1968" i="14"/>
  <c r="H1969" i="14"/>
  <c r="L1969" i="14"/>
  <c r="H1970" i="14"/>
  <c r="L1970" i="14"/>
  <c r="H1971" i="14"/>
  <c r="L1971" i="14"/>
  <c r="H1972" i="14"/>
  <c r="L1972" i="14"/>
  <c r="H1973" i="14"/>
  <c r="L1973" i="14"/>
  <c r="H1974" i="14"/>
  <c r="L1974" i="14"/>
  <c r="H1975" i="14"/>
  <c r="L1975" i="14"/>
  <c r="H1976" i="14"/>
  <c r="L1976" i="14"/>
  <c r="H1977" i="14"/>
  <c r="L1977" i="14"/>
  <c r="H1978" i="14"/>
  <c r="L1978" i="14"/>
  <c r="H1979" i="14"/>
  <c r="L1979" i="14"/>
  <c r="H1980" i="14"/>
  <c r="L1980" i="14"/>
  <c r="H1981" i="14"/>
  <c r="L1981" i="14"/>
  <c r="H1982" i="14"/>
  <c r="L1982" i="14"/>
  <c r="H1983" i="14"/>
  <c r="L1983" i="14"/>
  <c r="H1984" i="14"/>
  <c r="L1984" i="14"/>
  <c r="H1985" i="14"/>
  <c r="L1985" i="14"/>
  <c r="H1986" i="14"/>
  <c r="L1986" i="14"/>
  <c r="H1987" i="14"/>
  <c r="L1987" i="14"/>
  <c r="H1988" i="14"/>
  <c r="L1988" i="14"/>
  <c r="H1989" i="14"/>
  <c r="L1989" i="14"/>
  <c r="H1990" i="14"/>
  <c r="L1990" i="14"/>
  <c r="H1991" i="14"/>
  <c r="L1991" i="14"/>
  <c r="H1992" i="14"/>
  <c r="L1992" i="14"/>
  <c r="H1993" i="14"/>
  <c r="L1993" i="14"/>
  <c r="H1994" i="14"/>
  <c r="L1994" i="14"/>
  <c r="H1995" i="14"/>
  <c r="L1995" i="14"/>
  <c r="H1996" i="14"/>
  <c r="L1996" i="14"/>
  <c r="H1997" i="14"/>
  <c r="L1997" i="14"/>
  <c r="H1998" i="14"/>
  <c r="L1998" i="14"/>
  <c r="H1999" i="14"/>
  <c r="L1999" i="14"/>
  <c r="H2000" i="14"/>
  <c r="L2000" i="14"/>
  <c r="H2001" i="14"/>
  <c r="L2001" i="14"/>
  <c r="H2002" i="14"/>
  <c r="L2002" i="14"/>
  <c r="H2003" i="14"/>
  <c r="L2003" i="14"/>
  <c r="H2004" i="14"/>
  <c r="L2004" i="14"/>
  <c r="H2005" i="14"/>
  <c r="L2005" i="14"/>
  <c r="H2006" i="14"/>
  <c r="L2006" i="14"/>
  <c r="H2007" i="14"/>
  <c r="L2007" i="14"/>
  <c r="H2008" i="14"/>
  <c r="L2008" i="14"/>
  <c r="H2009" i="14"/>
  <c r="L2009" i="14"/>
  <c r="H2010" i="14"/>
  <c r="L2010" i="14"/>
  <c r="H2011" i="14"/>
  <c r="L2011" i="14"/>
  <c r="H2012" i="14"/>
  <c r="L2012" i="14"/>
  <c r="H2013" i="14"/>
  <c r="L2013" i="14"/>
  <c r="H2014" i="14"/>
  <c r="L2014" i="14"/>
  <c r="H2015" i="14"/>
  <c r="L2015" i="14"/>
  <c r="H2016" i="14"/>
  <c r="L2016" i="14"/>
  <c r="H2017" i="14"/>
  <c r="L2017" i="14"/>
  <c r="H2018" i="14"/>
  <c r="L2018" i="14"/>
  <c r="H2019" i="14"/>
  <c r="L2019" i="14"/>
  <c r="H2020" i="14"/>
  <c r="L2020" i="14"/>
  <c r="H2021" i="14"/>
  <c r="L2021" i="14"/>
  <c r="H2022" i="14"/>
  <c r="L2022" i="14"/>
  <c r="H2023" i="14"/>
  <c r="L2023" i="14"/>
  <c r="H2024" i="14"/>
  <c r="L2024" i="14"/>
  <c r="H2025" i="14"/>
  <c r="L2025" i="14"/>
  <c r="H2026" i="14"/>
  <c r="L2026" i="14"/>
  <c r="H2027" i="14"/>
  <c r="L2027" i="14"/>
  <c r="H2028" i="14"/>
  <c r="L2028" i="14"/>
  <c r="H2029" i="14"/>
  <c r="L2029" i="14"/>
  <c r="H2030" i="14"/>
  <c r="L2030" i="14"/>
  <c r="H2031" i="14"/>
  <c r="L2031" i="14"/>
  <c r="H2032" i="14"/>
  <c r="L2032" i="14"/>
  <c r="H2033" i="14"/>
  <c r="L2033" i="14"/>
  <c r="H2034" i="14"/>
  <c r="L2034" i="14"/>
  <c r="H2035" i="14"/>
  <c r="L2035" i="14"/>
  <c r="H2036" i="14"/>
  <c r="L2036" i="14"/>
  <c r="H2037" i="14"/>
  <c r="L2037" i="14"/>
  <c r="H2038" i="14"/>
  <c r="L2038" i="14"/>
  <c r="H2039" i="14"/>
  <c r="L2039" i="14"/>
  <c r="H2040" i="14"/>
  <c r="L2040" i="14"/>
  <c r="H2041" i="14"/>
  <c r="L2041" i="14"/>
  <c r="H2042" i="14"/>
  <c r="L2042" i="14"/>
  <c r="H2043" i="14"/>
  <c r="L2043" i="14"/>
  <c r="H2044" i="14"/>
  <c r="L2044" i="14"/>
  <c r="H2045" i="14"/>
  <c r="L2045" i="14"/>
  <c r="H2046" i="14"/>
  <c r="L2046" i="14"/>
  <c r="H2047" i="14"/>
  <c r="L2047" i="14"/>
  <c r="H2048" i="14"/>
  <c r="L2048" i="14"/>
  <c r="H2049" i="14"/>
  <c r="L2049" i="14"/>
  <c r="H2050" i="14"/>
  <c r="L2050" i="14"/>
  <c r="H2051" i="14"/>
  <c r="L2051" i="14"/>
  <c r="H2052" i="14"/>
  <c r="L2052" i="14"/>
  <c r="H2053" i="14"/>
  <c r="L2053" i="14"/>
  <c r="H2054" i="14"/>
  <c r="L2054" i="14"/>
  <c r="H2055" i="14"/>
  <c r="L2055" i="14"/>
  <c r="H2056" i="14"/>
  <c r="L2056" i="14"/>
  <c r="H2057" i="14"/>
  <c r="L2057" i="14"/>
  <c r="H2058" i="14"/>
  <c r="L2058" i="14"/>
  <c r="H2059" i="14"/>
  <c r="L2059" i="14"/>
  <c r="H2060" i="14"/>
  <c r="L2060" i="14"/>
  <c r="H2061" i="14"/>
  <c r="L2061" i="14"/>
  <c r="H2062" i="14"/>
  <c r="L2062" i="14"/>
  <c r="H2063" i="14"/>
  <c r="L2063" i="14"/>
  <c r="H2064" i="14"/>
  <c r="L2064" i="14"/>
  <c r="H2065" i="14"/>
  <c r="L2065" i="14"/>
  <c r="H2066" i="14"/>
  <c r="L2066" i="14"/>
  <c r="H2067" i="14"/>
  <c r="L2067" i="14"/>
  <c r="H2068" i="14"/>
  <c r="L2068" i="14"/>
  <c r="H2069" i="14"/>
  <c r="L2069" i="14"/>
  <c r="H2070" i="14"/>
  <c r="L2070" i="14"/>
  <c r="H2071" i="14"/>
  <c r="L2071" i="14"/>
  <c r="H2072" i="14"/>
  <c r="L2072" i="14"/>
  <c r="H2073" i="14"/>
  <c r="L2073" i="14"/>
  <c r="H2074" i="14"/>
  <c r="L2074" i="14"/>
  <c r="H2075" i="14"/>
  <c r="L2075" i="14"/>
  <c r="H2076" i="14"/>
  <c r="L2076" i="14"/>
  <c r="H2077" i="14"/>
  <c r="L2077" i="14"/>
  <c r="H2078" i="14"/>
  <c r="L2078" i="14"/>
  <c r="H2079" i="14"/>
  <c r="L2079" i="14"/>
  <c r="H2080" i="14"/>
  <c r="L2080" i="14"/>
  <c r="H2081" i="14"/>
  <c r="L2081" i="14"/>
  <c r="H2082" i="14"/>
  <c r="L2082" i="14"/>
  <c r="H2083" i="14"/>
  <c r="L2083" i="14"/>
  <c r="H2084" i="14"/>
  <c r="L2084" i="14"/>
  <c r="H2085" i="14"/>
  <c r="L2085" i="14"/>
  <c r="H2086" i="14"/>
  <c r="L2086" i="14"/>
  <c r="H2087" i="14"/>
  <c r="L2087" i="14"/>
  <c r="H2088" i="14"/>
  <c r="L2088" i="14"/>
  <c r="H2089" i="14"/>
  <c r="L2089" i="14"/>
  <c r="H2090" i="14"/>
  <c r="L2090" i="14"/>
  <c r="H2091" i="14"/>
  <c r="L2091" i="14"/>
  <c r="H2092" i="14"/>
  <c r="L2092" i="14"/>
  <c r="H2093" i="14"/>
  <c r="L2093" i="14"/>
  <c r="H2094" i="14"/>
  <c r="L2094" i="14"/>
  <c r="H2095" i="14"/>
  <c r="L2095" i="14"/>
  <c r="H2096" i="14"/>
  <c r="L2096" i="14"/>
  <c r="H2097" i="14"/>
  <c r="L2097" i="14"/>
  <c r="H2098" i="14"/>
  <c r="L2098" i="14"/>
  <c r="H2099" i="14"/>
  <c r="L2099" i="14"/>
  <c r="H2100" i="14"/>
  <c r="L2100" i="14"/>
  <c r="H2101" i="14"/>
  <c r="L2101" i="14"/>
  <c r="H2102" i="14"/>
  <c r="L2102" i="14"/>
  <c r="H2103" i="14"/>
  <c r="L2103" i="14"/>
  <c r="H2104" i="14"/>
  <c r="L2104" i="14"/>
  <c r="H2105" i="14"/>
  <c r="L2105" i="14"/>
  <c r="H2106" i="14"/>
  <c r="L2106" i="14"/>
  <c r="H2107" i="14"/>
  <c r="L2107" i="14"/>
  <c r="H2108" i="14"/>
  <c r="L2108" i="14"/>
  <c r="H2109" i="14"/>
  <c r="L2109" i="14"/>
  <c r="H2110" i="14"/>
  <c r="L2110" i="14"/>
  <c r="H2111" i="14"/>
  <c r="L2111" i="14"/>
  <c r="H2112" i="14"/>
  <c r="L2112" i="14"/>
  <c r="H2113" i="14"/>
  <c r="L2113" i="14"/>
  <c r="H2114" i="14"/>
  <c r="L2114" i="14"/>
  <c r="H2115" i="14"/>
  <c r="L2115" i="14"/>
  <c r="H2116" i="14"/>
  <c r="L2116" i="14"/>
  <c r="H2117" i="14"/>
  <c r="L2117" i="14"/>
  <c r="H2118" i="14"/>
  <c r="L2118" i="14"/>
  <c r="H2119" i="14"/>
  <c r="L2119" i="14"/>
  <c r="H2120" i="14"/>
  <c r="L2120" i="14"/>
  <c r="H2121" i="14"/>
  <c r="L2121" i="14"/>
  <c r="H2122" i="14"/>
  <c r="L2122" i="14"/>
  <c r="H2123" i="14"/>
  <c r="L2123" i="14"/>
  <c r="H2124" i="14"/>
  <c r="L2124" i="14"/>
  <c r="H2125" i="14"/>
  <c r="L2125" i="14"/>
  <c r="H2126" i="14"/>
  <c r="L2126" i="14"/>
  <c r="H2127" i="14"/>
  <c r="L2127" i="14"/>
  <c r="H2128" i="14"/>
  <c r="L2128" i="14"/>
  <c r="H2129" i="14"/>
  <c r="L2129" i="14"/>
  <c r="H2130" i="14"/>
  <c r="L2130" i="14"/>
  <c r="H2131" i="14"/>
  <c r="L2131" i="14"/>
  <c r="H2132" i="14"/>
  <c r="L2132" i="14"/>
  <c r="H2133" i="14"/>
  <c r="L2133" i="14"/>
  <c r="H2134" i="14"/>
  <c r="L2134" i="14"/>
  <c r="H2135" i="14"/>
  <c r="L2135" i="14"/>
  <c r="H2136" i="14"/>
  <c r="L2136" i="14"/>
  <c r="H2137" i="14"/>
  <c r="L2137" i="14"/>
  <c r="H2138" i="14"/>
  <c r="L2138" i="14"/>
  <c r="H2139" i="14"/>
  <c r="L2139" i="14"/>
  <c r="H2140" i="14"/>
  <c r="L2140" i="14"/>
  <c r="H2141" i="14"/>
  <c r="L2141" i="14"/>
  <c r="H2142" i="14"/>
  <c r="L2142" i="14"/>
  <c r="H2143" i="14"/>
  <c r="L2143" i="14"/>
  <c r="H2144" i="14"/>
  <c r="L2144" i="14"/>
  <c r="H2145" i="14"/>
  <c r="L2145" i="14"/>
  <c r="H2146" i="14"/>
  <c r="L2146" i="14"/>
  <c r="H2147" i="14"/>
  <c r="L2147" i="14"/>
  <c r="H2148" i="14"/>
  <c r="L2148" i="14"/>
  <c r="H2149" i="14"/>
  <c r="L2149" i="14"/>
  <c r="H2150" i="14"/>
  <c r="L2150" i="14"/>
  <c r="H2151" i="14"/>
  <c r="L2151" i="14"/>
  <c r="H2152" i="14"/>
  <c r="L2152" i="14"/>
  <c r="H2153" i="14"/>
  <c r="L2153" i="14"/>
  <c r="H2154" i="14"/>
  <c r="L2154" i="14"/>
  <c r="H2155" i="14"/>
  <c r="L2155" i="14"/>
  <c r="H2156" i="14"/>
  <c r="L2156" i="14"/>
  <c r="H2157" i="14"/>
  <c r="L2157" i="14"/>
  <c r="H2158" i="14"/>
  <c r="L2158" i="14"/>
  <c r="H2159" i="14"/>
  <c r="L2159" i="14"/>
  <c r="H2160" i="14"/>
  <c r="L2160" i="14"/>
  <c r="H2161" i="14"/>
  <c r="L2161" i="14"/>
  <c r="H2162" i="14"/>
  <c r="L2162" i="14"/>
  <c r="H2163" i="14"/>
  <c r="L2163" i="14"/>
  <c r="H2164" i="14"/>
  <c r="L2164" i="14"/>
  <c r="H2165" i="14"/>
  <c r="L2165" i="14"/>
  <c r="H2166" i="14"/>
  <c r="L2166" i="14"/>
  <c r="H2167" i="14"/>
  <c r="L2167" i="14"/>
  <c r="H2168" i="14"/>
  <c r="L2168" i="14"/>
  <c r="H2169" i="14"/>
  <c r="L2169" i="14"/>
  <c r="H2170" i="14"/>
  <c r="L2170" i="14"/>
  <c r="H2171" i="14"/>
  <c r="L2171" i="14"/>
  <c r="H2172" i="14"/>
  <c r="L2172" i="14"/>
  <c r="H2173" i="14"/>
  <c r="L2173" i="14"/>
  <c r="H2174" i="14"/>
  <c r="L2174" i="14"/>
  <c r="H2175" i="14"/>
  <c r="L2175" i="14"/>
  <c r="H2176" i="14"/>
  <c r="L2176" i="14"/>
  <c r="H2177" i="14"/>
  <c r="L2177" i="14"/>
  <c r="H2178" i="14"/>
  <c r="L2178" i="14"/>
  <c r="H2179" i="14"/>
  <c r="L2179" i="14"/>
  <c r="H2180" i="14"/>
  <c r="L2180" i="14"/>
  <c r="H2181" i="14"/>
  <c r="L2181" i="14"/>
  <c r="H2182" i="14"/>
  <c r="L2182" i="14"/>
  <c r="H2183" i="14"/>
  <c r="L2183" i="14"/>
  <c r="H2184" i="14"/>
  <c r="L2184" i="14"/>
  <c r="H2185" i="14"/>
  <c r="L2185" i="14"/>
  <c r="H2186" i="14"/>
  <c r="L2186" i="14"/>
  <c r="H2187" i="14"/>
  <c r="L2187" i="14"/>
  <c r="H2188" i="14"/>
  <c r="L2188" i="14"/>
  <c r="H2189" i="14"/>
  <c r="L2189" i="14"/>
  <c r="H2190" i="14"/>
  <c r="L2190" i="14"/>
  <c r="H2191" i="14"/>
  <c r="L2191" i="14"/>
  <c r="H2192" i="14"/>
  <c r="L2192" i="14"/>
  <c r="H2193" i="14"/>
  <c r="L2193" i="14"/>
  <c r="H2194" i="14"/>
  <c r="L2194" i="14"/>
  <c r="H2195" i="14"/>
  <c r="L2195" i="14"/>
  <c r="H2196" i="14"/>
  <c r="L2196" i="14"/>
  <c r="H2197" i="14"/>
  <c r="L2197" i="14"/>
  <c r="H2198" i="14"/>
  <c r="L2198" i="14"/>
  <c r="H2199" i="14"/>
  <c r="L2199" i="14"/>
  <c r="H2200" i="14"/>
  <c r="L2200" i="14"/>
  <c r="H2201" i="14"/>
  <c r="L2201" i="14"/>
  <c r="H2202" i="14"/>
  <c r="L2202" i="14"/>
  <c r="H2203" i="14"/>
  <c r="L2203" i="14"/>
  <c r="H2204" i="14"/>
  <c r="L2204" i="14"/>
  <c r="H2205" i="14"/>
  <c r="L2205" i="14"/>
  <c r="H2206" i="14"/>
  <c r="L2206" i="14"/>
  <c r="H2207" i="14"/>
  <c r="L2207" i="14"/>
  <c r="H2208" i="14"/>
  <c r="L2208" i="14"/>
  <c r="H2209" i="14"/>
  <c r="L2209" i="14"/>
  <c r="H2210" i="14"/>
  <c r="L2210" i="14"/>
  <c r="H2211" i="14"/>
  <c r="L2211" i="14"/>
  <c r="H2212" i="14"/>
  <c r="L2212" i="14"/>
  <c r="H2213" i="14"/>
  <c r="L2213" i="14"/>
  <c r="H2214" i="14"/>
  <c r="L2214" i="14"/>
  <c r="H2215" i="14"/>
  <c r="L2215" i="14"/>
  <c r="H2216" i="14"/>
  <c r="L2216" i="14"/>
  <c r="H2217" i="14"/>
  <c r="L2217" i="14"/>
  <c r="H2218" i="14"/>
  <c r="L2218" i="14"/>
  <c r="H2219" i="14"/>
  <c r="L2219" i="14"/>
  <c r="H2220" i="14"/>
  <c r="L2220" i="14"/>
  <c r="H2221" i="14"/>
  <c r="L2221" i="14"/>
  <c r="H2222" i="14"/>
  <c r="L2222" i="14"/>
  <c r="H2223" i="14"/>
  <c r="L2223" i="14"/>
  <c r="H2224" i="14"/>
  <c r="L2224" i="14"/>
  <c r="H2225" i="14"/>
  <c r="L2225" i="14"/>
  <c r="H2226" i="14"/>
  <c r="L2226" i="14"/>
  <c r="H2227" i="14"/>
  <c r="L2227" i="14"/>
  <c r="H2228" i="14"/>
  <c r="L2228" i="14"/>
  <c r="H2229" i="14"/>
  <c r="L2229" i="14"/>
  <c r="H2230" i="14"/>
  <c r="L2230" i="14"/>
  <c r="H2231" i="14"/>
  <c r="L2231" i="14"/>
  <c r="H2232" i="14"/>
  <c r="L2232" i="14"/>
  <c r="H2233" i="14"/>
  <c r="L2233" i="14"/>
  <c r="H2234" i="14"/>
  <c r="L2234" i="14"/>
  <c r="H2235" i="14"/>
  <c r="L2235" i="14"/>
  <c r="H2236" i="14"/>
  <c r="L2236" i="14"/>
  <c r="H2237" i="14"/>
  <c r="L2237" i="14"/>
  <c r="H2238" i="14"/>
  <c r="L2238" i="14"/>
  <c r="H2239" i="14"/>
  <c r="L2239" i="14"/>
  <c r="H2240" i="14"/>
  <c r="L2240" i="14"/>
  <c r="H2241" i="14"/>
  <c r="L2241" i="14"/>
  <c r="H2242" i="14"/>
  <c r="L2242" i="14"/>
  <c r="H2243" i="14"/>
  <c r="L2243" i="14"/>
  <c r="H2244" i="14"/>
  <c r="L2244" i="14"/>
  <c r="H2245" i="14"/>
  <c r="L2245" i="14"/>
  <c r="H2246" i="14"/>
  <c r="L2246" i="14"/>
  <c r="H2247" i="14"/>
  <c r="L2247" i="14"/>
  <c r="H2248" i="14"/>
  <c r="L2248" i="14"/>
  <c r="H2249" i="14"/>
  <c r="L2249" i="14"/>
  <c r="H2250" i="14"/>
  <c r="L2250" i="14"/>
  <c r="H2251" i="14"/>
  <c r="L2251" i="14"/>
  <c r="H2252" i="14"/>
  <c r="L2252" i="14"/>
  <c r="H2253" i="14"/>
  <c r="L2253" i="14"/>
  <c r="H2254" i="14"/>
  <c r="L2254" i="14"/>
  <c r="H2255" i="14"/>
  <c r="L2255" i="14"/>
  <c r="H2256" i="14"/>
  <c r="L2256" i="14"/>
  <c r="H2257" i="14"/>
  <c r="L2257" i="14"/>
  <c r="H2258" i="14"/>
  <c r="L2258" i="14"/>
  <c r="H2259" i="14"/>
  <c r="L2259" i="14"/>
  <c r="H2260" i="14"/>
  <c r="L2260" i="14"/>
  <c r="H2261" i="14"/>
  <c r="L2261" i="14"/>
  <c r="H2262" i="14"/>
  <c r="L2262" i="14"/>
  <c r="H2263" i="14"/>
  <c r="L2263" i="14"/>
  <c r="H2264" i="14"/>
  <c r="L2264" i="14"/>
  <c r="H2265" i="14"/>
  <c r="L2265" i="14"/>
  <c r="H2266" i="14"/>
  <c r="L2266" i="14"/>
  <c r="H2267" i="14"/>
  <c r="L2267" i="14"/>
  <c r="H2268" i="14"/>
  <c r="L2268" i="14"/>
  <c r="H2269" i="14"/>
  <c r="L2269" i="14"/>
  <c r="H2270" i="14"/>
  <c r="L2270" i="14"/>
  <c r="H2271" i="14"/>
  <c r="L2271" i="14"/>
  <c r="H2272" i="14"/>
  <c r="L2272" i="14"/>
  <c r="H2273" i="14"/>
  <c r="L2273" i="14"/>
  <c r="H2274" i="14"/>
  <c r="L2274" i="14"/>
  <c r="H2275" i="14"/>
  <c r="L2275" i="14"/>
  <c r="H2276" i="14"/>
  <c r="L2276" i="14"/>
  <c r="H2277" i="14"/>
  <c r="L2277" i="14"/>
  <c r="H2278" i="14"/>
  <c r="L2278" i="14"/>
  <c r="H2279" i="14"/>
  <c r="L2279" i="14"/>
  <c r="H2280" i="14"/>
  <c r="L2280" i="14"/>
  <c r="H2281" i="14"/>
  <c r="L2281" i="14"/>
  <c r="H2282" i="14"/>
  <c r="L2282" i="14"/>
  <c r="H2283" i="14"/>
  <c r="L2283" i="14"/>
  <c r="H2284" i="14"/>
  <c r="L2284" i="14"/>
  <c r="H2285" i="14"/>
  <c r="L2285" i="14"/>
  <c r="H2286" i="14"/>
  <c r="L2286" i="14"/>
  <c r="H2287" i="14"/>
  <c r="L2287" i="14"/>
  <c r="H2288" i="14"/>
  <c r="L2288" i="14"/>
  <c r="H2289" i="14"/>
  <c r="L2289" i="14"/>
  <c r="H2290" i="14"/>
  <c r="L2290" i="14"/>
  <c r="H2291" i="14"/>
  <c r="L2291" i="14"/>
  <c r="H2292" i="14"/>
  <c r="L2292" i="14"/>
  <c r="H2293" i="14"/>
  <c r="L2293" i="14"/>
  <c r="H2294" i="14"/>
  <c r="L2294" i="14"/>
  <c r="H2295" i="14"/>
  <c r="L2295" i="14"/>
  <c r="H2296" i="14"/>
  <c r="L2296" i="14"/>
  <c r="H2297" i="14"/>
  <c r="L2297" i="14"/>
  <c r="H2298" i="14"/>
  <c r="L2298" i="14"/>
  <c r="H2299" i="14"/>
  <c r="L2299" i="14"/>
  <c r="H2300" i="14"/>
  <c r="L2300" i="14"/>
  <c r="H2301" i="14"/>
  <c r="L2301" i="14"/>
  <c r="H2302" i="14"/>
  <c r="L2302" i="14"/>
  <c r="H2303" i="14"/>
  <c r="L2303" i="14"/>
  <c r="H2304" i="14"/>
  <c r="L2304" i="14"/>
  <c r="H2305" i="14"/>
  <c r="L2305" i="14"/>
  <c r="H2306" i="14"/>
  <c r="L2306" i="14"/>
  <c r="H2307" i="14"/>
  <c r="L2307" i="14"/>
  <c r="H2308" i="14"/>
  <c r="L2308" i="14"/>
  <c r="H2309" i="14"/>
  <c r="L2309" i="14"/>
  <c r="H2310" i="14"/>
  <c r="L2310" i="14"/>
  <c r="H2311" i="14"/>
  <c r="L2311" i="14"/>
  <c r="H2312" i="14"/>
  <c r="L2312" i="14"/>
  <c r="H2313" i="14"/>
  <c r="L2313" i="14"/>
  <c r="H2314" i="14"/>
  <c r="L2314" i="14"/>
  <c r="H2315" i="14"/>
  <c r="L2315" i="14"/>
  <c r="H2316" i="14"/>
  <c r="L2316" i="14"/>
  <c r="H2317" i="14"/>
  <c r="L2317" i="14"/>
  <c r="H2318" i="14"/>
  <c r="L2318" i="14"/>
  <c r="H2319" i="14"/>
  <c r="L2319" i="14"/>
  <c r="H2320" i="14"/>
  <c r="L2320" i="14"/>
  <c r="H2321" i="14"/>
  <c r="L2321" i="14"/>
  <c r="H2322" i="14"/>
  <c r="L2322" i="14"/>
  <c r="H2323" i="14"/>
  <c r="L2323" i="14"/>
  <c r="H2324" i="14"/>
  <c r="L2324" i="14"/>
  <c r="H2325" i="14"/>
  <c r="L2325" i="14"/>
  <c r="H2326" i="14"/>
  <c r="L2326" i="14"/>
  <c r="H2327" i="14"/>
  <c r="L2327" i="14"/>
  <c r="H2328" i="14"/>
  <c r="L2328" i="14"/>
  <c r="H2329" i="14"/>
  <c r="L2329" i="14"/>
  <c r="H2330" i="14"/>
  <c r="L2330" i="14"/>
  <c r="H2331" i="14"/>
  <c r="L2331" i="14"/>
  <c r="H2332" i="14"/>
  <c r="L2332" i="14"/>
  <c r="H2333" i="14"/>
  <c r="L2333" i="14"/>
  <c r="H2334" i="14"/>
  <c r="L2334" i="14"/>
  <c r="H2335" i="14"/>
  <c r="L2335" i="14"/>
  <c r="H2336" i="14"/>
  <c r="L2336" i="14"/>
  <c r="H2337" i="14"/>
  <c r="L2337" i="14"/>
  <c r="H2338" i="14"/>
  <c r="L2338" i="14"/>
  <c r="H2339" i="14"/>
  <c r="L2339" i="14"/>
  <c r="H2340" i="14"/>
  <c r="L2340" i="14"/>
  <c r="H2341" i="14"/>
  <c r="L2341" i="14"/>
  <c r="H2342" i="14"/>
  <c r="L2342" i="14"/>
  <c r="H2343" i="14"/>
  <c r="L2343" i="14"/>
  <c r="H2344" i="14"/>
  <c r="L2344" i="14"/>
  <c r="H2345" i="14"/>
  <c r="L2345" i="14"/>
  <c r="H2346" i="14"/>
  <c r="L2346" i="14"/>
  <c r="H2347" i="14"/>
  <c r="L2347" i="14"/>
  <c r="H2348" i="14"/>
  <c r="L2348" i="14"/>
  <c r="H2349" i="14"/>
  <c r="L2349" i="14"/>
  <c r="H2350" i="14"/>
  <c r="L2350" i="14"/>
  <c r="H2351" i="14"/>
  <c r="L2351" i="14"/>
  <c r="H2352" i="14"/>
  <c r="L2352" i="14"/>
  <c r="H2353" i="14"/>
  <c r="L2353" i="14"/>
  <c r="H2354" i="14"/>
  <c r="L2354" i="14"/>
  <c r="H2355" i="14"/>
  <c r="L2355" i="14"/>
  <c r="H2356" i="14"/>
  <c r="L2356" i="14"/>
  <c r="H2357" i="14"/>
  <c r="L2357" i="14"/>
  <c r="H2358" i="14"/>
  <c r="L2358" i="14"/>
  <c r="H2359" i="14"/>
  <c r="L2359" i="14"/>
  <c r="H2360" i="14"/>
  <c r="L2360" i="14"/>
  <c r="H2361" i="14"/>
  <c r="L2361" i="14"/>
  <c r="H2362" i="14"/>
  <c r="L2362" i="14"/>
  <c r="H2363" i="14"/>
  <c r="L2363" i="14"/>
  <c r="H2364" i="14"/>
  <c r="L2364" i="14"/>
  <c r="H2365" i="14"/>
  <c r="L2365" i="14"/>
  <c r="H2366" i="14"/>
  <c r="L2366" i="14"/>
  <c r="H2367" i="14"/>
  <c r="L2367" i="14"/>
  <c r="H2368" i="14"/>
  <c r="L2368" i="14"/>
  <c r="H2369" i="14"/>
  <c r="L2369" i="14"/>
  <c r="H2370" i="14"/>
  <c r="L2370" i="14"/>
  <c r="H2371" i="14"/>
  <c r="L2371" i="14"/>
  <c r="H2372" i="14"/>
  <c r="L2372" i="14"/>
  <c r="H2373" i="14"/>
  <c r="L2373" i="14"/>
  <c r="H2374" i="14"/>
  <c r="L2374" i="14"/>
  <c r="H2375" i="14"/>
  <c r="L2375" i="14"/>
  <c r="H2376" i="14"/>
  <c r="L2376" i="14"/>
  <c r="H2377" i="14"/>
  <c r="L2377" i="14"/>
  <c r="H2378" i="14"/>
  <c r="L2378" i="14"/>
  <c r="H2379" i="14"/>
  <c r="L2379" i="14"/>
  <c r="H2380" i="14"/>
  <c r="L2380" i="14"/>
  <c r="H2381" i="14"/>
  <c r="L2381" i="14"/>
  <c r="H2382" i="14"/>
  <c r="L2382" i="14"/>
  <c r="H2383" i="14"/>
  <c r="L2383" i="14"/>
  <c r="H2384" i="14"/>
  <c r="L2384" i="14"/>
  <c r="H2385" i="14"/>
  <c r="L2385" i="14"/>
  <c r="H2386" i="14"/>
  <c r="L2386" i="14"/>
  <c r="H2387" i="14"/>
  <c r="L2387" i="14"/>
  <c r="H2388" i="14"/>
  <c r="L2388" i="14"/>
  <c r="H2389" i="14"/>
  <c r="L2389" i="14"/>
  <c r="H2390" i="14"/>
  <c r="L2390" i="14"/>
  <c r="H2391" i="14"/>
  <c r="L2391" i="14"/>
  <c r="H2392" i="14"/>
  <c r="L2392" i="14"/>
  <c r="H2393" i="14"/>
  <c r="L2393" i="14"/>
  <c r="H2394" i="14"/>
  <c r="L2394" i="14"/>
  <c r="H2395" i="14"/>
  <c r="L2395" i="14"/>
  <c r="H2396" i="14"/>
  <c r="L2396" i="14"/>
  <c r="H2397" i="14"/>
  <c r="L2397" i="14"/>
  <c r="H2398" i="14"/>
  <c r="L2398" i="14"/>
  <c r="H2399" i="14"/>
  <c r="L2399" i="14"/>
  <c r="H2400" i="14"/>
  <c r="L2400" i="14"/>
  <c r="H2401" i="14"/>
  <c r="L2401" i="14"/>
  <c r="H2402" i="14"/>
  <c r="L2402" i="14"/>
  <c r="H2403" i="14"/>
  <c r="L2403" i="14"/>
  <c r="H2404" i="14"/>
  <c r="L2404" i="14"/>
  <c r="H2405" i="14"/>
  <c r="L2405" i="14"/>
  <c r="H2406" i="14"/>
  <c r="L2406" i="14"/>
  <c r="H2407" i="14"/>
  <c r="L2407" i="14"/>
  <c r="H2408" i="14"/>
  <c r="L2408" i="14"/>
  <c r="H2409" i="14"/>
  <c r="L2409" i="14"/>
  <c r="H2410" i="14"/>
  <c r="L2410" i="14"/>
  <c r="H2411" i="14"/>
  <c r="L2411" i="14"/>
  <c r="H2412" i="14"/>
  <c r="L2412" i="14"/>
  <c r="H2413" i="14"/>
  <c r="L2413" i="14"/>
  <c r="H2414" i="14"/>
  <c r="L2414" i="14"/>
  <c r="H2415" i="14"/>
  <c r="L2415" i="14"/>
  <c r="H2416" i="14"/>
  <c r="L2416" i="14"/>
  <c r="H2417" i="14"/>
  <c r="L2417" i="14"/>
  <c r="H2418" i="14"/>
  <c r="L2418" i="14"/>
  <c r="H2419" i="14"/>
  <c r="L2419" i="14"/>
  <c r="H2420" i="14"/>
  <c r="L2420" i="14"/>
  <c r="H2421" i="14"/>
  <c r="L2421" i="14"/>
  <c r="H2422" i="14"/>
  <c r="L2422" i="14"/>
  <c r="H2423" i="14"/>
  <c r="L2423" i="14"/>
  <c r="H2424" i="14"/>
  <c r="L2424" i="14"/>
  <c r="H2425" i="14"/>
  <c r="L2425" i="14"/>
  <c r="H2426" i="14"/>
  <c r="L2426" i="14"/>
  <c r="H2427" i="14"/>
  <c r="L2427" i="14"/>
  <c r="H2428" i="14"/>
  <c r="L2428" i="14"/>
  <c r="H2429" i="14"/>
  <c r="L2429" i="14"/>
  <c r="H2430" i="14"/>
  <c r="L2430" i="14"/>
  <c r="H2431" i="14"/>
  <c r="L2431" i="14"/>
  <c r="H2432" i="14"/>
  <c r="L2432" i="14"/>
  <c r="H2433" i="14"/>
  <c r="L2433" i="14"/>
  <c r="H2434" i="14"/>
  <c r="L2434" i="14"/>
  <c r="H2435" i="14"/>
  <c r="L2435" i="14"/>
  <c r="H2436" i="14"/>
  <c r="L2436" i="14"/>
  <c r="H2437" i="14"/>
  <c r="L2437" i="14"/>
  <c r="H2438" i="14"/>
  <c r="L2438" i="14"/>
  <c r="H2439" i="14"/>
  <c r="L2439" i="14"/>
  <c r="H2440" i="14"/>
  <c r="L2440" i="14"/>
  <c r="H2441" i="14"/>
  <c r="L2441" i="14"/>
  <c r="H2442" i="14"/>
  <c r="L2442" i="14"/>
  <c r="H2443" i="14"/>
  <c r="L2443" i="14"/>
  <c r="H2444" i="14"/>
  <c r="L2444" i="14"/>
  <c r="H2445" i="14"/>
  <c r="L2445" i="14"/>
  <c r="H2446" i="14"/>
  <c r="L2446" i="14"/>
  <c r="H2447" i="14"/>
  <c r="L2447" i="14"/>
  <c r="H2448" i="14"/>
  <c r="L2448" i="14"/>
  <c r="H2449" i="14"/>
  <c r="L2449" i="14"/>
  <c r="H2450" i="14"/>
  <c r="L2450" i="14"/>
  <c r="H2451" i="14"/>
  <c r="L2451" i="14"/>
  <c r="H2452" i="14"/>
  <c r="L2452" i="14"/>
  <c r="H2453" i="14"/>
  <c r="L2453" i="14"/>
  <c r="H2454" i="14"/>
  <c r="L2454" i="14"/>
  <c r="H2455" i="14"/>
  <c r="L2455" i="14"/>
  <c r="H2456" i="14"/>
  <c r="L2456" i="14"/>
  <c r="H2457" i="14"/>
  <c r="L2457" i="14"/>
  <c r="H2458" i="14"/>
  <c r="L2458" i="14"/>
  <c r="H2459" i="14"/>
  <c r="L2459" i="14"/>
  <c r="H2460" i="14"/>
  <c r="L2460" i="14"/>
  <c r="H2461" i="14"/>
  <c r="L2461" i="14"/>
  <c r="H2462" i="14"/>
  <c r="L2462" i="14"/>
  <c r="H2463" i="14"/>
  <c r="L2463" i="14"/>
  <c r="H2464" i="14"/>
  <c r="L2464" i="14"/>
  <c r="H2465" i="14"/>
  <c r="L2465" i="14"/>
  <c r="H2466" i="14"/>
  <c r="L2466" i="14"/>
  <c r="H2467" i="14"/>
  <c r="L2467" i="14"/>
  <c r="H2468" i="14"/>
  <c r="L2468" i="14"/>
  <c r="H2469" i="14"/>
  <c r="L2469" i="14"/>
  <c r="H2470" i="14"/>
  <c r="L2470" i="14"/>
  <c r="H2471" i="14"/>
  <c r="L2471" i="14"/>
  <c r="H2472" i="14"/>
  <c r="L2472" i="14"/>
  <c r="H2473" i="14"/>
  <c r="L2473" i="14"/>
  <c r="H2474" i="14"/>
  <c r="L2474" i="14"/>
  <c r="H2475" i="14"/>
  <c r="L2475" i="14"/>
  <c r="H2476" i="14"/>
  <c r="L2476" i="14"/>
  <c r="H2477" i="14"/>
  <c r="L2477" i="14"/>
  <c r="H2478" i="14"/>
  <c r="L2478" i="14"/>
  <c r="H2479" i="14"/>
  <c r="L2479" i="14"/>
  <c r="H2480" i="14"/>
  <c r="L2480" i="14"/>
  <c r="H2481" i="14"/>
  <c r="L2481" i="14"/>
  <c r="H2482" i="14"/>
  <c r="L2482" i="14"/>
  <c r="H2483" i="14"/>
  <c r="L2483" i="14"/>
  <c r="H2484" i="14"/>
  <c r="L2484" i="14"/>
  <c r="H2485" i="14"/>
  <c r="L2485" i="14"/>
  <c r="H2486" i="14"/>
  <c r="L2486" i="14"/>
  <c r="H2487" i="14"/>
  <c r="L2487" i="14"/>
  <c r="H2488" i="14"/>
  <c r="L2488" i="14"/>
  <c r="H2489" i="14"/>
  <c r="L2489" i="14"/>
  <c r="H2490" i="14"/>
  <c r="L2490" i="14"/>
  <c r="H2491" i="14"/>
  <c r="L2491" i="14"/>
  <c r="H2492" i="14"/>
  <c r="L2492" i="14"/>
  <c r="H2493" i="14"/>
  <c r="L2493" i="14"/>
  <c r="H2494" i="14"/>
  <c r="L2494" i="14"/>
  <c r="H2495" i="14"/>
  <c r="L2495" i="14"/>
  <c r="H2496" i="14"/>
  <c r="L2496" i="14"/>
  <c r="H2497" i="14"/>
  <c r="L2497" i="14"/>
  <c r="H2498" i="14"/>
  <c r="L2498" i="14"/>
  <c r="H2499" i="14"/>
  <c r="L2499" i="14"/>
  <c r="H2500" i="14"/>
  <c r="L2500" i="14"/>
  <c r="H2501" i="14"/>
  <c r="L2501" i="14"/>
  <c r="H2502" i="14"/>
  <c r="L2502" i="14"/>
  <c r="H2503" i="14"/>
  <c r="L2503" i="14"/>
  <c r="H2504" i="14"/>
  <c r="L2504" i="14"/>
  <c r="H2505" i="14"/>
  <c r="L2505" i="14"/>
  <c r="H2506" i="14"/>
  <c r="L2506" i="14"/>
  <c r="H2507" i="14"/>
  <c r="L2507" i="14"/>
  <c r="H2508" i="14"/>
  <c r="L2508" i="14"/>
  <c r="H2509" i="14"/>
  <c r="L2509" i="14"/>
  <c r="H2510" i="14"/>
  <c r="L2510" i="14"/>
  <c r="H2511" i="14"/>
  <c r="L2511" i="14"/>
  <c r="H2512" i="14"/>
  <c r="L2512" i="14"/>
  <c r="H2513" i="14"/>
  <c r="L2513" i="14"/>
  <c r="H2514" i="14"/>
  <c r="L2514" i="14"/>
  <c r="H2515" i="14"/>
  <c r="L2515" i="14"/>
  <c r="H2516" i="14"/>
  <c r="L2516" i="14"/>
  <c r="H2517" i="14"/>
  <c r="L2517" i="14"/>
  <c r="H2518" i="14"/>
  <c r="L2518" i="14"/>
  <c r="H2519" i="14"/>
  <c r="L2519" i="14"/>
  <c r="H2520" i="14"/>
  <c r="L2520" i="14"/>
  <c r="H2521" i="14"/>
  <c r="L2521" i="14"/>
  <c r="H2522" i="14"/>
  <c r="L2522" i="14"/>
  <c r="H2523" i="14"/>
  <c r="L2523" i="14"/>
  <c r="H2524" i="14"/>
  <c r="L2524" i="14"/>
  <c r="H2525" i="14"/>
  <c r="L2525" i="14"/>
  <c r="H2526" i="14"/>
  <c r="L2526" i="14"/>
  <c r="H2527" i="14"/>
  <c r="L2527" i="14"/>
  <c r="H2528" i="14"/>
  <c r="L2528" i="14"/>
  <c r="H2529" i="14"/>
  <c r="L2529" i="14"/>
  <c r="H2530" i="14"/>
  <c r="L2530" i="14"/>
  <c r="H2531" i="14"/>
  <c r="L2531" i="14"/>
  <c r="H2532" i="14"/>
  <c r="L2532" i="14"/>
  <c r="H2533" i="14"/>
  <c r="L2533" i="14"/>
  <c r="H2534" i="14"/>
  <c r="L2534" i="14"/>
  <c r="H2535" i="14"/>
  <c r="L2535" i="14"/>
  <c r="H2536" i="14"/>
  <c r="L2536" i="14"/>
  <c r="H2537" i="14"/>
  <c r="L2537" i="14"/>
  <c r="H2538" i="14"/>
  <c r="L2538" i="14"/>
  <c r="H2539" i="14"/>
  <c r="L2539" i="14"/>
  <c r="H2540" i="14"/>
  <c r="L2540" i="14"/>
  <c r="H2541" i="14"/>
  <c r="L2541" i="14"/>
  <c r="H2542" i="14"/>
  <c r="L2542" i="14"/>
  <c r="H2543" i="14"/>
  <c r="L2543" i="14"/>
  <c r="H2544" i="14"/>
  <c r="L2544" i="14"/>
  <c r="H2545" i="14"/>
  <c r="L2545" i="14"/>
  <c r="H2546" i="14"/>
  <c r="L2546" i="14"/>
  <c r="H2547" i="14"/>
  <c r="L2547" i="14"/>
  <c r="H2548" i="14"/>
  <c r="L2548" i="14"/>
  <c r="H2549" i="14"/>
  <c r="L2549" i="14"/>
  <c r="H2550" i="14"/>
  <c r="L2550" i="14"/>
  <c r="H2551" i="14"/>
  <c r="L2551" i="14"/>
  <c r="H2552" i="14"/>
  <c r="L2552" i="14"/>
  <c r="H2553" i="14"/>
  <c r="L2553" i="14"/>
  <c r="H2554" i="14"/>
  <c r="L2554" i="14"/>
  <c r="H2555" i="14"/>
  <c r="L2555" i="14"/>
  <c r="H2556" i="14"/>
  <c r="L2556" i="14"/>
  <c r="H2557" i="14"/>
  <c r="L2557" i="14"/>
  <c r="H2558" i="14"/>
  <c r="L2558" i="14"/>
  <c r="H2559" i="14"/>
  <c r="L2559" i="14"/>
  <c r="H2560" i="14"/>
  <c r="L2560" i="14"/>
  <c r="H2561" i="14"/>
  <c r="L2561" i="14"/>
  <c r="H2562" i="14"/>
  <c r="L2562" i="14"/>
  <c r="H2563" i="14"/>
  <c r="L2563" i="14"/>
  <c r="H2564" i="14"/>
  <c r="L2564" i="14"/>
  <c r="H2565" i="14"/>
  <c r="L2565" i="14"/>
  <c r="H2566" i="14"/>
  <c r="L2566" i="14"/>
  <c r="H2567" i="14"/>
  <c r="L2567" i="14"/>
  <c r="H2568" i="14"/>
  <c r="L2568" i="14"/>
  <c r="H2569" i="14"/>
  <c r="L2569" i="14"/>
  <c r="H2570" i="14"/>
  <c r="L2570" i="14"/>
  <c r="H2571" i="14"/>
  <c r="L2571" i="14"/>
  <c r="H2572" i="14"/>
  <c r="L2572" i="14"/>
  <c r="H2573" i="14"/>
  <c r="L2573" i="14"/>
  <c r="H2574" i="14"/>
  <c r="L2574" i="14"/>
  <c r="H2575" i="14"/>
  <c r="L2575" i="14"/>
  <c r="H2576" i="14"/>
  <c r="L2576" i="14"/>
  <c r="H2577" i="14"/>
  <c r="L2577" i="14"/>
  <c r="H2578" i="14"/>
  <c r="L2578" i="14"/>
  <c r="H2579" i="14"/>
  <c r="L2579" i="14"/>
  <c r="H2580" i="14"/>
  <c r="L2580" i="14"/>
  <c r="H2581" i="14"/>
  <c r="L2581" i="14"/>
  <c r="H2582" i="14"/>
  <c r="L2582" i="14"/>
  <c r="H2583" i="14"/>
  <c r="L2583" i="14"/>
  <c r="H2584" i="14"/>
  <c r="L2584" i="14"/>
  <c r="H2585" i="14"/>
  <c r="L2585" i="14"/>
  <c r="H2586" i="14"/>
  <c r="L2586" i="14"/>
  <c r="H2587" i="14"/>
  <c r="L2587" i="14"/>
  <c r="H2588" i="14"/>
  <c r="L2588" i="14"/>
  <c r="H2589" i="14"/>
  <c r="L2589" i="14"/>
  <c r="H2590" i="14"/>
  <c r="L2590" i="14"/>
  <c r="H2591" i="14"/>
  <c r="L2591" i="14"/>
  <c r="H2592" i="14"/>
  <c r="L2592" i="14"/>
  <c r="H2593" i="14"/>
  <c r="L2593" i="14"/>
  <c r="H2594" i="14"/>
  <c r="L2594" i="14"/>
  <c r="H2595" i="14"/>
  <c r="L2595" i="14"/>
  <c r="H2596" i="14"/>
  <c r="L2596" i="14"/>
  <c r="H2597" i="14"/>
  <c r="L2597" i="14"/>
  <c r="H2598" i="14"/>
  <c r="L2598" i="14"/>
  <c r="H2599" i="14"/>
  <c r="L2599" i="14"/>
  <c r="H2600" i="14"/>
  <c r="L2600" i="14"/>
  <c r="H2601" i="14"/>
  <c r="L2601" i="14"/>
  <c r="H2602" i="14"/>
  <c r="L2602" i="14"/>
  <c r="H2603" i="14"/>
  <c r="L2603" i="14"/>
  <c r="H2604" i="14"/>
  <c r="L2604" i="14"/>
  <c r="H2605" i="14"/>
  <c r="L2605" i="14"/>
  <c r="H2606" i="14"/>
  <c r="L2606" i="14"/>
  <c r="H2607" i="14"/>
  <c r="L2607" i="14"/>
  <c r="H2608" i="14"/>
  <c r="L2608" i="14"/>
  <c r="H2609" i="14"/>
  <c r="L2609" i="14"/>
  <c r="H2610" i="14"/>
  <c r="L2610" i="14"/>
  <c r="H2611" i="14"/>
  <c r="L2611" i="14"/>
  <c r="H2612" i="14"/>
  <c r="L2612" i="14"/>
  <c r="H2613" i="14"/>
  <c r="L2613" i="14"/>
  <c r="H2614" i="14"/>
  <c r="L2614" i="14"/>
  <c r="H2615" i="14"/>
  <c r="L2615" i="14"/>
  <c r="H2616" i="14"/>
  <c r="L2616" i="14"/>
  <c r="H2617" i="14"/>
  <c r="L2617" i="14"/>
  <c r="H2618" i="14"/>
  <c r="L2618" i="14"/>
  <c r="H2619" i="14"/>
  <c r="L2619" i="14"/>
  <c r="H2620" i="14"/>
  <c r="L2620" i="14"/>
  <c r="H2621" i="14"/>
  <c r="L2621" i="14"/>
  <c r="H2622" i="14"/>
  <c r="L2622" i="14"/>
  <c r="H2623" i="14"/>
  <c r="L2623" i="14"/>
  <c r="H2624" i="14"/>
  <c r="L2624" i="14"/>
  <c r="H2625" i="14"/>
  <c r="L2625" i="14"/>
  <c r="H2626" i="14"/>
  <c r="L2626" i="14"/>
  <c r="H2627" i="14"/>
  <c r="L2627" i="14"/>
  <c r="H2628" i="14"/>
  <c r="L2628" i="14"/>
  <c r="H2629" i="14"/>
  <c r="L2629" i="14"/>
  <c r="H2630" i="14"/>
  <c r="L2630" i="14"/>
  <c r="H2631" i="14"/>
  <c r="L2631" i="14"/>
  <c r="H2632" i="14"/>
  <c r="L2632" i="14"/>
  <c r="H2633" i="14"/>
  <c r="L2633" i="14"/>
  <c r="H2634" i="14"/>
  <c r="L2634" i="14"/>
  <c r="H2635" i="14"/>
  <c r="L2635" i="14"/>
  <c r="H2636" i="14"/>
  <c r="L2636" i="14"/>
  <c r="H2637" i="14"/>
  <c r="L2637" i="14"/>
  <c r="H2638" i="14"/>
  <c r="L2638" i="14"/>
  <c r="H2639" i="14"/>
  <c r="L2639" i="14"/>
  <c r="H2640" i="14"/>
  <c r="L2640" i="14"/>
  <c r="H2641" i="14"/>
  <c r="L2641" i="14"/>
  <c r="H2642" i="14"/>
  <c r="L2642" i="14"/>
  <c r="H2643" i="14"/>
  <c r="L2643" i="14"/>
  <c r="H2644" i="14"/>
  <c r="L2644" i="14"/>
  <c r="H2645" i="14"/>
  <c r="L2645" i="14"/>
  <c r="H2646" i="14"/>
  <c r="L2646" i="14"/>
  <c r="H2647" i="14"/>
  <c r="L2647" i="14"/>
  <c r="H2648" i="14"/>
  <c r="L2648" i="14"/>
  <c r="H2649" i="14"/>
  <c r="L2649" i="14"/>
  <c r="H2650" i="14"/>
  <c r="L2650" i="14"/>
  <c r="H2651" i="14"/>
  <c r="L2651" i="14"/>
  <c r="H2652" i="14"/>
  <c r="L2652" i="14"/>
  <c r="H2653" i="14"/>
  <c r="L2653" i="14"/>
  <c r="H2654" i="14"/>
  <c r="L2654" i="14"/>
  <c r="H2655" i="14"/>
  <c r="L2655" i="14"/>
  <c r="H2656" i="14"/>
  <c r="L2656" i="14"/>
  <c r="H2657" i="14"/>
  <c r="L2657" i="14"/>
  <c r="H2658" i="14"/>
  <c r="L2658" i="14"/>
  <c r="H2659" i="14"/>
  <c r="L2659" i="14"/>
  <c r="H2660" i="14"/>
  <c r="L2660" i="14"/>
  <c r="H2661" i="14"/>
  <c r="L2661" i="14"/>
  <c r="H2662" i="14"/>
  <c r="L2662" i="14"/>
  <c r="H2663" i="14"/>
  <c r="L2663" i="14"/>
  <c r="H2664" i="14"/>
  <c r="L2664" i="14"/>
  <c r="H2665" i="14"/>
  <c r="L2665" i="14"/>
  <c r="H2666" i="14"/>
  <c r="L2666" i="14"/>
  <c r="H2667" i="14"/>
  <c r="L2667" i="14"/>
  <c r="H2668" i="14"/>
  <c r="L2668" i="14"/>
  <c r="H2669" i="14"/>
  <c r="L2669" i="14"/>
  <c r="H2670" i="14"/>
  <c r="L2670" i="14"/>
  <c r="H2671" i="14"/>
  <c r="L2671" i="14"/>
  <c r="H2672" i="14"/>
  <c r="L2672" i="14"/>
  <c r="H2673" i="14"/>
  <c r="L2673" i="14"/>
  <c r="H2674" i="14"/>
  <c r="L2674" i="14"/>
  <c r="H2675" i="14"/>
  <c r="L2675" i="14"/>
  <c r="H2676" i="14"/>
  <c r="L2676" i="14"/>
  <c r="H2677" i="14"/>
  <c r="L2677" i="14"/>
  <c r="H2678" i="14"/>
  <c r="L2678" i="14"/>
  <c r="H2679" i="14"/>
  <c r="L2679" i="14"/>
  <c r="H2680" i="14"/>
  <c r="L2680" i="14"/>
  <c r="H2681" i="14"/>
  <c r="L2681" i="14"/>
  <c r="H2682" i="14"/>
  <c r="L2682" i="14"/>
  <c r="H2683" i="14"/>
  <c r="L2683" i="14"/>
  <c r="H2684" i="14"/>
  <c r="L2684" i="14"/>
  <c r="H2685" i="14"/>
  <c r="L2685" i="14"/>
  <c r="H2686" i="14"/>
  <c r="L2686" i="14"/>
  <c r="H2687" i="14"/>
  <c r="L2687" i="14"/>
  <c r="H2688" i="14"/>
  <c r="L2688" i="14"/>
  <c r="H2689" i="14"/>
  <c r="L2689" i="14"/>
  <c r="H2690" i="14"/>
  <c r="L2690" i="14"/>
  <c r="H2691" i="14"/>
  <c r="L2691" i="14"/>
  <c r="H2692" i="14"/>
  <c r="L2692" i="14"/>
  <c r="H2693" i="14"/>
  <c r="L2693" i="14"/>
  <c r="H2694" i="14"/>
  <c r="L2694" i="14"/>
  <c r="H2695" i="14"/>
  <c r="L2695" i="14"/>
  <c r="H2696" i="14"/>
  <c r="L2696" i="14"/>
  <c r="H2697" i="14"/>
  <c r="L2697" i="14"/>
  <c r="H2698" i="14"/>
  <c r="L2698" i="14"/>
  <c r="H2699" i="14"/>
  <c r="L2699" i="14"/>
  <c r="H2700" i="14"/>
  <c r="L2700" i="14"/>
  <c r="H2701" i="14"/>
  <c r="L2701" i="14"/>
  <c r="H2702" i="14"/>
  <c r="L2702" i="14"/>
  <c r="H2703" i="14"/>
  <c r="L2703" i="14"/>
  <c r="H2704" i="14"/>
  <c r="L2704" i="14"/>
  <c r="H2705" i="14"/>
  <c r="L2705" i="14"/>
  <c r="H2706" i="14"/>
  <c r="L2706" i="14"/>
  <c r="H2707" i="14"/>
  <c r="L2707" i="14"/>
  <c r="H2708" i="14"/>
  <c r="L2708" i="14"/>
  <c r="H2709" i="14"/>
  <c r="L2709" i="14"/>
  <c r="H2710" i="14"/>
  <c r="L2710" i="14"/>
  <c r="H2711" i="14"/>
  <c r="L2711" i="14"/>
  <c r="H2712" i="14"/>
  <c r="L2712" i="14"/>
  <c r="H2713" i="14"/>
  <c r="L2713" i="14"/>
  <c r="H2714" i="14"/>
  <c r="L2714" i="14"/>
  <c r="H2715" i="14"/>
  <c r="L2715" i="14"/>
  <c r="H2716" i="14"/>
  <c r="L2716" i="14"/>
  <c r="H2717" i="14"/>
  <c r="L2717" i="14"/>
  <c r="H2718" i="14"/>
  <c r="L2718" i="14"/>
  <c r="H2719" i="14"/>
  <c r="L2719" i="14"/>
  <c r="H2720" i="14"/>
  <c r="L2720" i="14"/>
  <c r="H2721" i="14"/>
  <c r="L2721" i="14"/>
  <c r="H2722" i="14"/>
  <c r="L2722" i="14"/>
  <c r="H2723" i="14"/>
  <c r="L2723" i="14"/>
  <c r="H2724" i="14"/>
  <c r="L2724" i="14"/>
  <c r="H2725" i="14"/>
  <c r="L2725" i="14"/>
  <c r="H2726" i="14"/>
  <c r="L2726" i="14"/>
  <c r="H2727" i="14"/>
  <c r="L2727" i="14"/>
  <c r="H2728" i="14"/>
  <c r="L2728" i="14"/>
  <c r="H2729" i="14"/>
  <c r="L2729" i="14"/>
  <c r="H2730" i="14"/>
  <c r="L2730" i="14"/>
  <c r="H2731" i="14"/>
  <c r="L2731" i="14"/>
  <c r="H2732" i="14"/>
  <c r="L2732" i="14"/>
  <c r="H2733" i="14"/>
  <c r="L2733" i="14"/>
  <c r="H2734" i="14"/>
  <c r="L2734" i="14"/>
  <c r="H2735" i="14"/>
  <c r="L2735" i="14"/>
  <c r="H2736" i="14"/>
  <c r="L2736" i="14"/>
  <c r="H2737" i="14"/>
  <c r="L2737" i="14"/>
  <c r="H2738" i="14"/>
  <c r="L2738" i="14"/>
  <c r="H2739" i="14"/>
  <c r="L2739" i="14"/>
  <c r="H2740" i="14"/>
  <c r="L2740" i="14"/>
  <c r="H2741" i="14"/>
  <c r="L2741" i="14"/>
  <c r="H2742" i="14"/>
  <c r="L2742" i="14"/>
  <c r="H2743" i="14"/>
  <c r="L2743" i="14"/>
  <c r="H2744" i="14"/>
  <c r="L2744" i="14"/>
  <c r="H2745" i="14"/>
  <c r="L2745" i="14"/>
  <c r="H2746" i="14"/>
  <c r="L2746" i="14"/>
  <c r="H2747" i="14"/>
  <c r="L2747" i="14"/>
  <c r="H2748" i="14"/>
  <c r="L2748" i="14"/>
  <c r="H2749" i="14"/>
  <c r="L2749" i="14"/>
  <c r="H2750" i="14"/>
  <c r="L2750" i="14"/>
  <c r="H2751" i="14"/>
  <c r="L2751" i="14"/>
  <c r="H2752" i="14"/>
  <c r="L2752" i="14"/>
  <c r="H2753" i="14"/>
  <c r="L2753" i="14"/>
  <c r="H2754" i="14"/>
  <c r="L2754" i="14"/>
  <c r="H2755" i="14"/>
  <c r="L2755" i="14"/>
  <c r="H2756" i="14"/>
  <c r="L2756" i="14"/>
  <c r="H2757" i="14"/>
  <c r="L2757" i="14"/>
  <c r="H2758" i="14"/>
  <c r="L2758" i="14"/>
  <c r="H2759" i="14"/>
  <c r="L2759" i="14"/>
  <c r="H2760" i="14"/>
  <c r="L2760" i="14"/>
  <c r="H2761" i="14"/>
  <c r="L2761" i="14"/>
  <c r="H2762" i="14"/>
  <c r="L2762" i="14"/>
  <c r="H2763" i="14"/>
  <c r="L2763" i="14"/>
  <c r="H2764" i="14"/>
  <c r="L2764" i="14"/>
  <c r="H2765" i="14"/>
  <c r="L2765" i="14"/>
  <c r="H2766" i="14"/>
  <c r="L2766" i="14"/>
  <c r="H2767" i="14"/>
  <c r="L2767" i="14"/>
  <c r="H2768" i="14"/>
  <c r="L2768" i="14"/>
  <c r="H2769" i="14"/>
  <c r="L2769" i="14"/>
  <c r="H2770" i="14"/>
  <c r="L2770" i="14"/>
  <c r="H2771" i="14"/>
  <c r="L2771" i="14"/>
  <c r="H2772" i="14"/>
  <c r="L2772" i="14"/>
  <c r="H2773" i="14"/>
  <c r="L2773" i="14"/>
  <c r="H2774" i="14"/>
  <c r="L2774" i="14"/>
  <c r="H2775" i="14"/>
  <c r="L2775" i="14"/>
  <c r="H2776" i="14"/>
  <c r="L2776" i="14"/>
  <c r="H2777" i="14"/>
  <c r="L2777" i="14"/>
  <c r="H2778" i="14"/>
  <c r="L2778" i="14"/>
  <c r="H2779" i="14"/>
  <c r="L2779" i="14"/>
  <c r="H2780" i="14"/>
  <c r="L2780" i="14"/>
  <c r="H2781" i="14"/>
  <c r="L2781" i="14"/>
  <c r="H2782" i="14"/>
  <c r="L2782" i="14"/>
  <c r="H2783" i="14"/>
  <c r="L2783" i="14"/>
  <c r="H2784" i="14"/>
  <c r="L2784" i="14"/>
  <c r="H2785" i="14"/>
  <c r="L2785" i="14"/>
  <c r="H2786" i="14"/>
  <c r="L2786" i="14"/>
  <c r="H2787" i="14"/>
  <c r="L2787" i="14"/>
  <c r="H2788" i="14"/>
  <c r="L2788" i="14"/>
  <c r="H2789" i="14"/>
  <c r="L2789" i="14"/>
  <c r="H2790" i="14"/>
  <c r="L2790" i="14"/>
  <c r="H2791" i="14"/>
  <c r="L2791" i="14"/>
  <c r="H2792" i="14"/>
  <c r="L2792" i="14"/>
  <c r="H2793" i="14"/>
  <c r="L2793" i="14"/>
  <c r="H2794" i="14"/>
  <c r="L2794" i="14"/>
  <c r="H2795" i="14"/>
  <c r="L2795" i="14"/>
  <c r="H2796" i="14"/>
  <c r="L2796" i="14"/>
  <c r="H2797" i="14"/>
  <c r="L2797" i="14"/>
  <c r="H2798" i="14"/>
  <c r="L2798" i="14"/>
  <c r="H2799" i="14"/>
  <c r="L2799" i="14"/>
  <c r="H2800" i="14"/>
  <c r="L2800" i="14"/>
  <c r="H2801" i="14"/>
  <c r="L2801" i="14"/>
  <c r="H2802" i="14"/>
  <c r="L2802" i="14"/>
  <c r="H2803" i="14"/>
  <c r="L2803" i="14"/>
  <c r="H2804" i="14"/>
  <c r="L2804" i="14"/>
  <c r="H2805" i="14"/>
  <c r="L2805" i="14"/>
  <c r="H2806" i="14"/>
  <c r="L2806" i="14"/>
  <c r="H2807" i="14"/>
  <c r="L2807" i="14"/>
  <c r="H2808" i="14"/>
  <c r="L2808" i="14"/>
  <c r="H2809" i="14"/>
  <c r="L2809" i="14"/>
  <c r="H2810" i="14"/>
  <c r="L2810" i="14"/>
  <c r="H2811" i="14"/>
  <c r="L2811" i="14"/>
  <c r="H2812" i="14"/>
  <c r="L2812" i="14"/>
  <c r="H2813" i="14"/>
  <c r="L2813" i="14"/>
  <c r="H2814" i="14"/>
  <c r="L2814" i="14"/>
  <c r="H2815" i="14"/>
  <c r="L2815" i="14"/>
  <c r="H2816" i="14"/>
  <c r="L2816" i="14"/>
  <c r="H2817" i="14"/>
  <c r="L2817" i="14"/>
  <c r="H2818" i="14"/>
  <c r="L2818" i="14"/>
  <c r="H2819" i="14"/>
  <c r="L2819" i="14"/>
  <c r="H2820" i="14"/>
  <c r="L2820" i="14"/>
  <c r="H2821" i="14"/>
  <c r="L2821" i="14"/>
  <c r="H2822" i="14"/>
  <c r="L2822" i="14"/>
  <c r="H2823" i="14"/>
  <c r="L2823" i="14"/>
  <c r="H2824" i="14"/>
  <c r="L2824" i="14"/>
  <c r="H2825" i="14"/>
  <c r="L2825" i="14"/>
  <c r="H2826" i="14"/>
  <c r="L2826" i="14"/>
  <c r="H2827" i="14"/>
  <c r="L2827" i="14"/>
  <c r="H2828" i="14"/>
  <c r="L2828" i="14"/>
  <c r="H2829" i="14"/>
  <c r="L2829" i="14"/>
  <c r="H2830" i="14"/>
  <c r="L2830" i="14"/>
  <c r="H2831" i="14"/>
  <c r="L2831" i="14"/>
  <c r="H2832" i="14"/>
  <c r="L2832" i="14"/>
  <c r="H2833" i="14"/>
  <c r="L2833" i="14"/>
  <c r="H2834" i="14"/>
  <c r="L2834" i="14"/>
  <c r="H2835" i="14"/>
  <c r="L2835" i="14"/>
  <c r="H2836" i="14"/>
  <c r="L2836" i="14"/>
  <c r="H2837" i="14"/>
  <c r="L2837" i="14"/>
  <c r="H2838" i="14"/>
  <c r="L2838" i="14"/>
  <c r="H2839" i="14"/>
  <c r="L2839" i="14"/>
  <c r="H2840" i="14"/>
  <c r="L2840" i="14"/>
  <c r="H2841" i="14"/>
  <c r="L2841" i="14"/>
  <c r="H2842" i="14"/>
  <c r="L2842" i="14"/>
  <c r="H2843" i="14"/>
  <c r="L2843" i="14"/>
  <c r="H2844" i="14"/>
  <c r="L2844" i="14"/>
  <c r="H2845" i="14"/>
  <c r="L2845" i="14"/>
  <c r="H2846" i="14"/>
  <c r="L2846" i="14"/>
  <c r="H2847" i="14"/>
  <c r="L2847" i="14"/>
  <c r="H2848" i="14"/>
  <c r="L2848" i="14"/>
  <c r="H2849" i="14"/>
  <c r="L2849" i="14"/>
  <c r="H2850" i="14"/>
  <c r="L2850" i="14"/>
  <c r="H2851" i="14"/>
  <c r="L2851" i="14"/>
  <c r="H2852" i="14"/>
  <c r="L2852" i="14"/>
  <c r="H2853" i="14"/>
  <c r="L2853" i="14"/>
  <c r="H2854" i="14"/>
  <c r="L2854" i="14"/>
  <c r="H2855" i="14"/>
  <c r="L2855" i="14"/>
  <c r="H2856" i="14"/>
  <c r="L2856" i="14"/>
  <c r="H2857" i="14"/>
  <c r="L2857" i="14"/>
  <c r="H2858" i="14"/>
  <c r="L2858" i="14"/>
  <c r="H2859" i="14"/>
  <c r="L2859" i="14"/>
  <c r="H2860" i="14"/>
  <c r="L2860" i="14"/>
  <c r="H2861" i="14"/>
  <c r="L2861" i="14"/>
  <c r="H2862" i="14"/>
  <c r="L2862" i="14"/>
  <c r="H2863" i="14"/>
  <c r="L2863" i="14"/>
  <c r="H2864" i="14"/>
  <c r="L2864" i="14"/>
  <c r="H2865" i="14"/>
  <c r="L2865" i="14"/>
  <c r="H2866" i="14"/>
  <c r="L2866" i="14"/>
  <c r="H2867" i="14"/>
  <c r="L2867" i="14"/>
  <c r="H2868" i="14"/>
  <c r="L2868" i="14"/>
  <c r="H2869" i="14"/>
  <c r="L2869" i="14"/>
  <c r="H2870" i="14"/>
  <c r="L2870" i="14"/>
  <c r="H2871" i="14"/>
  <c r="L2871" i="14"/>
  <c r="H2872" i="14"/>
  <c r="L2872" i="14"/>
  <c r="H2873" i="14"/>
  <c r="L2873" i="14"/>
  <c r="H2874" i="14"/>
  <c r="L2874" i="14"/>
  <c r="H2875" i="14"/>
  <c r="L2875" i="14"/>
  <c r="H2876" i="14"/>
  <c r="L2876" i="14"/>
  <c r="H2877" i="14"/>
  <c r="L2877" i="14"/>
  <c r="H2878" i="14"/>
  <c r="L2878" i="14"/>
  <c r="H2879" i="14"/>
  <c r="L2879" i="14"/>
  <c r="H2880" i="14"/>
  <c r="L2880" i="14"/>
  <c r="H2881" i="14"/>
  <c r="L2881" i="14"/>
  <c r="H2882" i="14"/>
  <c r="L2882" i="14"/>
  <c r="H2883" i="14"/>
  <c r="L2883" i="14"/>
  <c r="H2884" i="14"/>
  <c r="L2884" i="14"/>
  <c r="H2885" i="14"/>
  <c r="L2885" i="14"/>
  <c r="H2886" i="14"/>
  <c r="L2886" i="14"/>
  <c r="H2887" i="14"/>
  <c r="L2887" i="14"/>
  <c r="H2888" i="14"/>
  <c r="L2888" i="14"/>
  <c r="H2889" i="14"/>
  <c r="L2889" i="14"/>
  <c r="H2890" i="14"/>
  <c r="L2890" i="14"/>
  <c r="H2891" i="14"/>
  <c r="L2891" i="14"/>
  <c r="H2892" i="14"/>
  <c r="L2892" i="14"/>
  <c r="H2893" i="14"/>
  <c r="L2893" i="14"/>
  <c r="H2894" i="14"/>
  <c r="L2894" i="14"/>
  <c r="H2895" i="14"/>
  <c r="L2895" i="14"/>
  <c r="H2896" i="14"/>
  <c r="L2896" i="14"/>
  <c r="H2897" i="14"/>
  <c r="L2897" i="14"/>
  <c r="H2898" i="14"/>
  <c r="L2898" i="14"/>
  <c r="H2899" i="14"/>
  <c r="L2899" i="14"/>
  <c r="H2900" i="14"/>
  <c r="L2900" i="14"/>
  <c r="H2901" i="14"/>
  <c r="L2901" i="14"/>
  <c r="H2902" i="14"/>
  <c r="L2902" i="14"/>
  <c r="H2903" i="14"/>
  <c r="L2903" i="14"/>
  <c r="H2904" i="14"/>
  <c r="L2904" i="14"/>
  <c r="H2905" i="14"/>
  <c r="L2905" i="14"/>
  <c r="H2906" i="14"/>
  <c r="L2906" i="14"/>
  <c r="H2907" i="14"/>
  <c r="L2907" i="14"/>
  <c r="H2908" i="14"/>
  <c r="L2908" i="14"/>
  <c r="H2909" i="14"/>
  <c r="L2909" i="14"/>
  <c r="H2910" i="14"/>
  <c r="L2910" i="14"/>
  <c r="H2911" i="14"/>
  <c r="L2911" i="14"/>
  <c r="H2912" i="14"/>
  <c r="L2912" i="14"/>
  <c r="H2913" i="14"/>
  <c r="L2913" i="14"/>
  <c r="H2914" i="14"/>
  <c r="L2914" i="14"/>
  <c r="H2915" i="14"/>
  <c r="L2915" i="14"/>
  <c r="H2916" i="14"/>
  <c r="L2916" i="14"/>
  <c r="H2917" i="14"/>
  <c r="L2917" i="14"/>
  <c r="H2918" i="14"/>
  <c r="L2918" i="14"/>
  <c r="H2919" i="14"/>
  <c r="L2919" i="14"/>
  <c r="H2920" i="14"/>
  <c r="L2920" i="14"/>
  <c r="H2921" i="14"/>
  <c r="L2921" i="14"/>
  <c r="H2922" i="14"/>
  <c r="L2922" i="14"/>
  <c r="H2923" i="14"/>
  <c r="L2923" i="14"/>
  <c r="H2924" i="14"/>
  <c r="L2924" i="14"/>
  <c r="H2925" i="14"/>
  <c r="L2925" i="14"/>
  <c r="H2926" i="14"/>
  <c r="L2926" i="14"/>
  <c r="H2927" i="14"/>
  <c r="L2927" i="14"/>
  <c r="H2928" i="14"/>
  <c r="L2928" i="14"/>
  <c r="H2929" i="14"/>
  <c r="L2929" i="14"/>
  <c r="H2930" i="14"/>
  <c r="L2930" i="14"/>
  <c r="H2931" i="14"/>
  <c r="L2931" i="14"/>
  <c r="H2932" i="14"/>
  <c r="L2932" i="14"/>
  <c r="H2933" i="14"/>
  <c r="L2933" i="14"/>
  <c r="H2934" i="14"/>
  <c r="L2934" i="14"/>
  <c r="H2935" i="14"/>
  <c r="L2935" i="14"/>
  <c r="H2936" i="14"/>
  <c r="L2936" i="14"/>
  <c r="H2937" i="14"/>
  <c r="L2937" i="14"/>
  <c r="H2938" i="14"/>
  <c r="L2938" i="14"/>
  <c r="H2939" i="14"/>
  <c r="L2939" i="14"/>
  <c r="H2940" i="14"/>
  <c r="L2940" i="14"/>
  <c r="H2941" i="14"/>
  <c r="L2941" i="14"/>
  <c r="H2942" i="14"/>
  <c r="L2942" i="14"/>
  <c r="H2943" i="14"/>
  <c r="L2943" i="14"/>
  <c r="H2944" i="14"/>
  <c r="L2944" i="14"/>
  <c r="H2945" i="14"/>
  <c r="L2945" i="14"/>
  <c r="H2946" i="14"/>
  <c r="L2946" i="14"/>
  <c r="H2947" i="14"/>
  <c r="L2947" i="14"/>
  <c r="H2948" i="14"/>
  <c r="L2948" i="14"/>
  <c r="H2949" i="14"/>
  <c r="L2949" i="14"/>
  <c r="H2950" i="14"/>
  <c r="L2950" i="14"/>
  <c r="H2951" i="14"/>
  <c r="L2951" i="14"/>
  <c r="H2952" i="14"/>
  <c r="L2952" i="14"/>
  <c r="H2953" i="14"/>
  <c r="L2953" i="14"/>
  <c r="H2954" i="14"/>
  <c r="L2954" i="14"/>
  <c r="H2955" i="14"/>
  <c r="L2955" i="14"/>
  <c r="H2956" i="14"/>
  <c r="L2956" i="14"/>
  <c r="H2957" i="14"/>
  <c r="L2957" i="14"/>
  <c r="H2958" i="14"/>
  <c r="L2958" i="14"/>
  <c r="H2959" i="14"/>
  <c r="L2959" i="14"/>
  <c r="H2960" i="14"/>
  <c r="L2960" i="14"/>
  <c r="H2961" i="14"/>
  <c r="L2961" i="14"/>
  <c r="H2962" i="14"/>
  <c r="L2962" i="14"/>
  <c r="H2963" i="14"/>
  <c r="L2963" i="14"/>
  <c r="H2964" i="14"/>
  <c r="L2964" i="14"/>
  <c r="H2965" i="14"/>
  <c r="L2965" i="14"/>
  <c r="H2966" i="14"/>
  <c r="L2966" i="14"/>
  <c r="H2967" i="14"/>
  <c r="L2967" i="14"/>
  <c r="H2968" i="14"/>
  <c r="L2968" i="14"/>
  <c r="H2969" i="14"/>
  <c r="L2969" i="14"/>
  <c r="H2970" i="14"/>
  <c r="L2970" i="14"/>
  <c r="H2971" i="14"/>
  <c r="L2971" i="14"/>
  <c r="H2972" i="14"/>
  <c r="L2972" i="14"/>
  <c r="H2973" i="14"/>
  <c r="L2973" i="14"/>
  <c r="H2974" i="14"/>
  <c r="L2974" i="14"/>
  <c r="H2975" i="14"/>
  <c r="L2975" i="14"/>
  <c r="H2976" i="14"/>
  <c r="L2976" i="14"/>
  <c r="H2977" i="14"/>
  <c r="L2977" i="14"/>
  <c r="H2978" i="14"/>
  <c r="L2978" i="14"/>
  <c r="H2979" i="14"/>
  <c r="L2979" i="14"/>
  <c r="H2980" i="14"/>
  <c r="L2980" i="14"/>
  <c r="H2981" i="14"/>
  <c r="L2981" i="14"/>
  <c r="H2982" i="14"/>
  <c r="L2982" i="14"/>
  <c r="H2983" i="14"/>
  <c r="L2983" i="14"/>
  <c r="H2984" i="14"/>
  <c r="L2984" i="14"/>
  <c r="H2985" i="14"/>
  <c r="L2985" i="14"/>
  <c r="H2986" i="14"/>
  <c r="L2986" i="14"/>
  <c r="H2987" i="14"/>
  <c r="L2987" i="14"/>
  <c r="H2988" i="14"/>
  <c r="L2988" i="14"/>
  <c r="H2989" i="14"/>
  <c r="L2989" i="14"/>
  <c r="H2990" i="14"/>
  <c r="L2990" i="14"/>
  <c r="H2991" i="14"/>
  <c r="L2991" i="14"/>
  <c r="H2992" i="14"/>
  <c r="L2992" i="14"/>
  <c r="H2993" i="14"/>
  <c r="L2993" i="14"/>
  <c r="H2994" i="14"/>
  <c r="L2994" i="14"/>
  <c r="H2995" i="14"/>
  <c r="L2995" i="14"/>
  <c r="H2996" i="14"/>
  <c r="L2996" i="14"/>
  <c r="H2997" i="14"/>
  <c r="L2997" i="14"/>
  <c r="H2998" i="14"/>
  <c r="L2998" i="14"/>
  <c r="H2999" i="14"/>
  <c r="L2999" i="14"/>
  <c r="H3000" i="14"/>
  <c r="L3000" i="14"/>
  <c r="H3001" i="14"/>
  <c r="L3001" i="14"/>
  <c r="H3002" i="14"/>
  <c r="L3002" i="14"/>
  <c r="H3003" i="14"/>
  <c r="L3003" i="14"/>
  <c r="H3004" i="14"/>
  <c r="L3004" i="14"/>
  <c r="H3005" i="14"/>
  <c r="L3005" i="14"/>
  <c r="H3006" i="14"/>
  <c r="L3006" i="14"/>
  <c r="H3007" i="14"/>
  <c r="L3007" i="14"/>
  <c r="H3008" i="14"/>
  <c r="L3008" i="14"/>
  <c r="H3009" i="14"/>
  <c r="L3009" i="14"/>
  <c r="H3010" i="14"/>
  <c r="L3010" i="14"/>
  <c r="H3011" i="14"/>
  <c r="L3011" i="14"/>
  <c r="H3012" i="14"/>
  <c r="L3012" i="14"/>
  <c r="H3013" i="14"/>
  <c r="L3013" i="14"/>
  <c r="H3014" i="14"/>
  <c r="L3014" i="14"/>
  <c r="H3015" i="14"/>
  <c r="L3015" i="14"/>
  <c r="H3016" i="14"/>
  <c r="L3016" i="14"/>
  <c r="H3017" i="14"/>
  <c r="L3017" i="14"/>
  <c r="H3018" i="14"/>
  <c r="L3018" i="14"/>
  <c r="H3019" i="14"/>
  <c r="L3019" i="14"/>
  <c r="H3020" i="14"/>
  <c r="L3020" i="14"/>
  <c r="H3021" i="14"/>
  <c r="L3021" i="14"/>
  <c r="H3022" i="14"/>
  <c r="L3022" i="14"/>
  <c r="H3023" i="14"/>
  <c r="L3023" i="14"/>
  <c r="H3024" i="14"/>
  <c r="L3024" i="14"/>
  <c r="H3025" i="14"/>
  <c r="L3025" i="14"/>
  <c r="H3026" i="14"/>
  <c r="L3026" i="14"/>
  <c r="H3027" i="14"/>
  <c r="L3027" i="14"/>
  <c r="H3028" i="14"/>
  <c r="L3028" i="14"/>
  <c r="H3029" i="14"/>
  <c r="L3029" i="14"/>
  <c r="H3030" i="14"/>
  <c r="L3030" i="14"/>
  <c r="H3031" i="14"/>
  <c r="L3031" i="14"/>
  <c r="H3032" i="14"/>
  <c r="L3032" i="14"/>
  <c r="H3033" i="14"/>
  <c r="L3033" i="14"/>
  <c r="H3034" i="14"/>
  <c r="L3034" i="14"/>
  <c r="H3035" i="14"/>
  <c r="L3035" i="14"/>
  <c r="H3036" i="14"/>
  <c r="L3036" i="14"/>
  <c r="H3037" i="14"/>
  <c r="L3037" i="14"/>
  <c r="H3038" i="14"/>
  <c r="L3038" i="14"/>
  <c r="H3039" i="14"/>
  <c r="L3039" i="14"/>
  <c r="H3040" i="14"/>
  <c r="L3040" i="14"/>
  <c r="H3041" i="14"/>
  <c r="L3041" i="14"/>
  <c r="H3042" i="14"/>
  <c r="L3042" i="14"/>
  <c r="H3043" i="14"/>
  <c r="L3043" i="14"/>
  <c r="H3044" i="14"/>
  <c r="L3044" i="14"/>
  <c r="H3045" i="14"/>
  <c r="L3045" i="14"/>
  <c r="H3046" i="14"/>
  <c r="L3046" i="14"/>
  <c r="H3047" i="14"/>
  <c r="L3047" i="14"/>
  <c r="H3048" i="14"/>
  <c r="L3048" i="14"/>
  <c r="H3049" i="14"/>
  <c r="L3049" i="14"/>
  <c r="H3050" i="14"/>
  <c r="L3050" i="14"/>
  <c r="H3051" i="14"/>
  <c r="L3051" i="14"/>
  <c r="H3052" i="14"/>
  <c r="L3052" i="14"/>
  <c r="H3053" i="14"/>
  <c r="L3053" i="14"/>
  <c r="H3054" i="14"/>
  <c r="L3054" i="14"/>
  <c r="H3055" i="14"/>
  <c r="L3055" i="14"/>
  <c r="H3056" i="14"/>
  <c r="L3056" i="14"/>
  <c r="H3057" i="14"/>
  <c r="L3057" i="14"/>
  <c r="H3058" i="14"/>
  <c r="L3058" i="14"/>
  <c r="H3059" i="14"/>
  <c r="L3059" i="14"/>
  <c r="H3060" i="14"/>
  <c r="L3060" i="14"/>
  <c r="H3061" i="14"/>
  <c r="L3061" i="14"/>
  <c r="H3062" i="14"/>
  <c r="L3062" i="14"/>
  <c r="H3063" i="14"/>
  <c r="L3063" i="14"/>
  <c r="H3064" i="14"/>
  <c r="L3064" i="14"/>
  <c r="H3065" i="14"/>
  <c r="L3065" i="14"/>
  <c r="H3066" i="14"/>
  <c r="L3066" i="14"/>
  <c r="H3067" i="14"/>
  <c r="L3067" i="14"/>
  <c r="H3068" i="14"/>
  <c r="L3068" i="14"/>
  <c r="H3069" i="14"/>
  <c r="L3069" i="14"/>
  <c r="H3070" i="14"/>
  <c r="L3070" i="14"/>
  <c r="H3071" i="14"/>
  <c r="L3071" i="14"/>
  <c r="H3072" i="14"/>
  <c r="L3072" i="14"/>
  <c r="H3073" i="14"/>
  <c r="L3073" i="14"/>
  <c r="H3074" i="14"/>
  <c r="L3074" i="14"/>
  <c r="H3075" i="14"/>
  <c r="L3075" i="14"/>
  <c r="H3076" i="14"/>
  <c r="L3076" i="14"/>
  <c r="H3077" i="14"/>
  <c r="L3077" i="14"/>
  <c r="H3078" i="14"/>
  <c r="L3078" i="14"/>
  <c r="H3079" i="14"/>
  <c r="L3079" i="14"/>
  <c r="H3080" i="14"/>
  <c r="L3080" i="14"/>
  <c r="H3081" i="14"/>
  <c r="L3081" i="14"/>
  <c r="H3082" i="14"/>
  <c r="L3082" i="14"/>
  <c r="H3083" i="14"/>
  <c r="L3083" i="14"/>
  <c r="H3084" i="14"/>
  <c r="L3084" i="14"/>
  <c r="H3085" i="14"/>
  <c r="L3085" i="14"/>
  <c r="H3086" i="14"/>
  <c r="L3086" i="14"/>
  <c r="H3087" i="14"/>
  <c r="L3087" i="14"/>
  <c r="H3088" i="14"/>
  <c r="L3088" i="14"/>
  <c r="H3089" i="14"/>
  <c r="L3089" i="14"/>
  <c r="H3090" i="14"/>
  <c r="L3090" i="14"/>
  <c r="H3091" i="14"/>
  <c r="L3091" i="14"/>
  <c r="H3092" i="14"/>
  <c r="L3092" i="14"/>
  <c r="H3093" i="14"/>
  <c r="L3093" i="14"/>
  <c r="H3094" i="14"/>
  <c r="L3094" i="14"/>
  <c r="H3095" i="14"/>
  <c r="L3095" i="14"/>
  <c r="H3096" i="14"/>
  <c r="L3096" i="14"/>
  <c r="H3097" i="14"/>
  <c r="L3097" i="14"/>
  <c r="H3098" i="14"/>
  <c r="L3098" i="14"/>
  <c r="H3099" i="14"/>
  <c r="L3099" i="14"/>
  <c r="H3100" i="14"/>
  <c r="L3100" i="14"/>
  <c r="H3101" i="14"/>
  <c r="L3101" i="14"/>
  <c r="H3102" i="14"/>
  <c r="L3102" i="14"/>
  <c r="H3103" i="14"/>
  <c r="L3103" i="14"/>
  <c r="H3104" i="14"/>
  <c r="L3104" i="14"/>
  <c r="H3105" i="14"/>
  <c r="L3105" i="14"/>
  <c r="H3106" i="14"/>
  <c r="L3106" i="14"/>
  <c r="H3107" i="14"/>
  <c r="L3107" i="14"/>
  <c r="H3108" i="14"/>
  <c r="L3108" i="14"/>
  <c r="H3109" i="14"/>
  <c r="L3109" i="14"/>
  <c r="H3110" i="14"/>
  <c r="L3110" i="14"/>
  <c r="H3111" i="14"/>
  <c r="L3111" i="14"/>
  <c r="H3112" i="14"/>
  <c r="L3112" i="14"/>
  <c r="H3113" i="14"/>
  <c r="L3113" i="14"/>
  <c r="H3114" i="14"/>
  <c r="L3114" i="14"/>
  <c r="H3115" i="14"/>
  <c r="L3115" i="14"/>
  <c r="H3116" i="14"/>
  <c r="L3116" i="14"/>
  <c r="H3117" i="14"/>
  <c r="L3117" i="14"/>
  <c r="H3118" i="14"/>
  <c r="L3118" i="14"/>
  <c r="H3119" i="14"/>
  <c r="L3119" i="14"/>
  <c r="H3120" i="14"/>
  <c r="L3120" i="14"/>
  <c r="H3121" i="14"/>
  <c r="L3121" i="14"/>
  <c r="H3122" i="14"/>
  <c r="L3122" i="14"/>
  <c r="H3123" i="14"/>
  <c r="L3123" i="14"/>
  <c r="H3124" i="14"/>
  <c r="L3124" i="14"/>
  <c r="H3125" i="14"/>
  <c r="L3125" i="14"/>
  <c r="H3126" i="14"/>
  <c r="L3126" i="14"/>
  <c r="H3127" i="14"/>
  <c r="L3127" i="14"/>
  <c r="H3128" i="14"/>
  <c r="L3128" i="14"/>
  <c r="H3129" i="14"/>
  <c r="L3129" i="14"/>
  <c r="H3130" i="14"/>
  <c r="L3130" i="14"/>
  <c r="H3131" i="14"/>
  <c r="L3131" i="14"/>
  <c r="H3132" i="14"/>
  <c r="L3132" i="14"/>
  <c r="H3133" i="14"/>
  <c r="L3133" i="14"/>
  <c r="H3134" i="14"/>
  <c r="L3134" i="14"/>
  <c r="H3135" i="14"/>
  <c r="L3135" i="14"/>
  <c r="H3136" i="14"/>
  <c r="L3136" i="14"/>
  <c r="H3137" i="14"/>
  <c r="L3137" i="14"/>
  <c r="H3138" i="14"/>
  <c r="L3138" i="14"/>
  <c r="H3139" i="14"/>
  <c r="L3139" i="14"/>
  <c r="H3140" i="14"/>
  <c r="L3140" i="14"/>
  <c r="H3141" i="14"/>
  <c r="L3141" i="14"/>
  <c r="H3142" i="14"/>
  <c r="L3142" i="14"/>
  <c r="H3143" i="14"/>
  <c r="L3143" i="14"/>
  <c r="H3144" i="14"/>
  <c r="L3144" i="14"/>
  <c r="H3145" i="14"/>
  <c r="L3145" i="14"/>
  <c r="H3146" i="14"/>
  <c r="L3146" i="14"/>
  <c r="H3147" i="14"/>
  <c r="L3147" i="14"/>
  <c r="H3148" i="14"/>
  <c r="L3148" i="14"/>
  <c r="H3149" i="14"/>
  <c r="L3149" i="14"/>
  <c r="H3150" i="14"/>
  <c r="L3150" i="14"/>
  <c r="H3151" i="14"/>
  <c r="L3151" i="14"/>
  <c r="H3152" i="14"/>
  <c r="L3152" i="14"/>
  <c r="H3153" i="14"/>
  <c r="L3153" i="14"/>
  <c r="H3154" i="14"/>
  <c r="L3154" i="14"/>
  <c r="H3155" i="14"/>
  <c r="L3155" i="14"/>
  <c r="H3156" i="14"/>
  <c r="L3156" i="14"/>
  <c r="H3157" i="14"/>
  <c r="L3157" i="14"/>
  <c r="H3158" i="14"/>
  <c r="L3158" i="14"/>
  <c r="H3159" i="14"/>
  <c r="L3159" i="14"/>
  <c r="H3160" i="14"/>
  <c r="L3160" i="14"/>
  <c r="H3161" i="14"/>
  <c r="L3161" i="14"/>
  <c r="H3162" i="14"/>
  <c r="L3162" i="14"/>
  <c r="H3163" i="14"/>
  <c r="L3163" i="14"/>
  <c r="H3164" i="14"/>
  <c r="L3164" i="14"/>
  <c r="H3165" i="14"/>
  <c r="L3165" i="14"/>
  <c r="H3166" i="14"/>
  <c r="L3166" i="14"/>
  <c r="H3167" i="14"/>
  <c r="L3167" i="14"/>
  <c r="H3168" i="14"/>
  <c r="L3168" i="14"/>
  <c r="H3169" i="14"/>
  <c r="L3169" i="14"/>
  <c r="H3170" i="14"/>
  <c r="L3170" i="14"/>
  <c r="H3171" i="14"/>
  <c r="L3171" i="14"/>
  <c r="H3172" i="14"/>
  <c r="L3172" i="14"/>
  <c r="H3173" i="14"/>
  <c r="L3173" i="14"/>
  <c r="H3174" i="14"/>
  <c r="L3174" i="14"/>
  <c r="H3175" i="14"/>
  <c r="L3175" i="14"/>
  <c r="H3176" i="14"/>
  <c r="L3176" i="14"/>
  <c r="H3177" i="14"/>
  <c r="L3177" i="14"/>
  <c r="H3178" i="14"/>
  <c r="L3178" i="14"/>
  <c r="H3179" i="14"/>
  <c r="L3179" i="14"/>
  <c r="H3180" i="14"/>
  <c r="L3180" i="14"/>
  <c r="H3181" i="14"/>
  <c r="L3181" i="14"/>
  <c r="H3182" i="14"/>
  <c r="L3182" i="14"/>
  <c r="H3183" i="14"/>
  <c r="L3183" i="14"/>
  <c r="H3184" i="14"/>
  <c r="L3184" i="14"/>
  <c r="H3185" i="14"/>
  <c r="L3185" i="14"/>
  <c r="H3186" i="14"/>
  <c r="L3186" i="14"/>
  <c r="H3187" i="14"/>
  <c r="L3187" i="14"/>
  <c r="H3188" i="14"/>
  <c r="L3188" i="14"/>
  <c r="H3189" i="14"/>
  <c r="L3189" i="14"/>
  <c r="H3190" i="14"/>
  <c r="L3190" i="14"/>
  <c r="H3191" i="14"/>
  <c r="L3191" i="14"/>
  <c r="H3192" i="14"/>
  <c r="L3192" i="14"/>
  <c r="H3193" i="14"/>
  <c r="L3193" i="14"/>
  <c r="H3194" i="14"/>
  <c r="L3194" i="14"/>
  <c r="H3195" i="14"/>
  <c r="L3195" i="14"/>
  <c r="H3196" i="14"/>
  <c r="L3196" i="14"/>
  <c r="H3197" i="14"/>
  <c r="L3197" i="14"/>
  <c r="H3198" i="14"/>
  <c r="L3198" i="14"/>
  <c r="H3199" i="14"/>
  <c r="L3199" i="14"/>
  <c r="H3200" i="14"/>
  <c r="L3200" i="14"/>
  <c r="H3201" i="14"/>
  <c r="L3201" i="14"/>
  <c r="H3202" i="14"/>
  <c r="L3202" i="14"/>
  <c r="H3203" i="14"/>
  <c r="L3203" i="14"/>
  <c r="H3204" i="14"/>
  <c r="L3204" i="14"/>
  <c r="H3205" i="14"/>
  <c r="L3205" i="14"/>
  <c r="H3206" i="14"/>
  <c r="L3206" i="14"/>
  <c r="H3207" i="14"/>
  <c r="L3207" i="14"/>
  <c r="H3208" i="14"/>
  <c r="L3208" i="14"/>
  <c r="H3209" i="14"/>
  <c r="L3209" i="14"/>
  <c r="H3210" i="14"/>
  <c r="L3210" i="14"/>
  <c r="H3211" i="14"/>
  <c r="L3211" i="14"/>
  <c r="H3212" i="14"/>
  <c r="L3212" i="14"/>
  <c r="H3213" i="14"/>
  <c r="L3213" i="14"/>
  <c r="H3214" i="14"/>
  <c r="L3214" i="14"/>
  <c r="H3215" i="14"/>
  <c r="L3215" i="14"/>
  <c r="H3216" i="14"/>
  <c r="L3216" i="14"/>
  <c r="H3217" i="14"/>
  <c r="L3217" i="14"/>
  <c r="H3218" i="14"/>
  <c r="L3218" i="14"/>
  <c r="H3219" i="14"/>
  <c r="L3219" i="14"/>
  <c r="H3220" i="14"/>
  <c r="L3220" i="14"/>
  <c r="H3221" i="14"/>
  <c r="L3221" i="14"/>
  <c r="H3222" i="14"/>
  <c r="L3222" i="14"/>
  <c r="H3223" i="14"/>
  <c r="L3223" i="14"/>
  <c r="H3224" i="14"/>
  <c r="L3224" i="14"/>
  <c r="H3225" i="14"/>
  <c r="L3225" i="14"/>
  <c r="H3226" i="14"/>
  <c r="L3226" i="14"/>
  <c r="H3227" i="14"/>
  <c r="L3227" i="14"/>
  <c r="H3228" i="14"/>
  <c r="L3228" i="14"/>
  <c r="H3229" i="14"/>
  <c r="L3229" i="14"/>
  <c r="H3230" i="14"/>
  <c r="L3230" i="14"/>
  <c r="H3231" i="14"/>
  <c r="L3231" i="14"/>
  <c r="H3232" i="14"/>
  <c r="L3232" i="14"/>
  <c r="H3233" i="14"/>
  <c r="L3233" i="14"/>
  <c r="H3234" i="14"/>
  <c r="L3234" i="14"/>
  <c r="H3235" i="14"/>
  <c r="L3235" i="14"/>
  <c r="H3236" i="14"/>
  <c r="L3236" i="14"/>
  <c r="H3237" i="14"/>
  <c r="L3237" i="14"/>
  <c r="H3238" i="14"/>
  <c r="L3238" i="14"/>
  <c r="H3239" i="14"/>
  <c r="L3239" i="14"/>
  <c r="H3240" i="14"/>
  <c r="L3240" i="14"/>
  <c r="H3241" i="14"/>
  <c r="L3241" i="14"/>
  <c r="H3242" i="14"/>
  <c r="L3242" i="14"/>
  <c r="H3243" i="14"/>
  <c r="L3243" i="14"/>
  <c r="H3244" i="14"/>
  <c r="L3244" i="14"/>
  <c r="H3245" i="14"/>
  <c r="L3245" i="14"/>
  <c r="H3246" i="14"/>
  <c r="L3246" i="14"/>
  <c r="H3247" i="14"/>
  <c r="L3247" i="14"/>
  <c r="H3248" i="14"/>
  <c r="L3248" i="14"/>
  <c r="H3249" i="14"/>
  <c r="L3249" i="14"/>
  <c r="H3250" i="14"/>
  <c r="L3250" i="14"/>
  <c r="H3251" i="14"/>
  <c r="L3251" i="14"/>
  <c r="H3252" i="14"/>
  <c r="L3252" i="14"/>
  <c r="H3253" i="14"/>
  <c r="L3253" i="14"/>
  <c r="H3254" i="14"/>
  <c r="L3254" i="14"/>
  <c r="H3255" i="14"/>
  <c r="L3255" i="14"/>
  <c r="H3256" i="14"/>
  <c r="L3256" i="14"/>
  <c r="H3257" i="14"/>
  <c r="L3257" i="14"/>
  <c r="H3258" i="14"/>
  <c r="L3258" i="14"/>
  <c r="H3259" i="14"/>
  <c r="L3259" i="14"/>
  <c r="H3260" i="14"/>
  <c r="L3260" i="14"/>
  <c r="H3261" i="14"/>
  <c r="L3261" i="14"/>
  <c r="H3262" i="14"/>
  <c r="L3262" i="14"/>
  <c r="H3263" i="14"/>
  <c r="L3263" i="14"/>
  <c r="H3264" i="14"/>
  <c r="L3264" i="14"/>
  <c r="H3265" i="14"/>
  <c r="L3265" i="14"/>
  <c r="H3266" i="14"/>
  <c r="L3266" i="14"/>
  <c r="H3267" i="14"/>
  <c r="L3267" i="14"/>
  <c r="H3268" i="14"/>
  <c r="L3268" i="14"/>
  <c r="H3269" i="14"/>
  <c r="L3269" i="14"/>
  <c r="H3270" i="14"/>
  <c r="L3270" i="14"/>
  <c r="H3271" i="14"/>
  <c r="L3271" i="14"/>
  <c r="H3272" i="14"/>
  <c r="L3272" i="14"/>
  <c r="H3273" i="14"/>
  <c r="L3273" i="14"/>
  <c r="H3274" i="14"/>
  <c r="L3274" i="14"/>
  <c r="H3275" i="14"/>
  <c r="L3275" i="14"/>
  <c r="H3276" i="14"/>
  <c r="L3276" i="14"/>
  <c r="H3277" i="14"/>
  <c r="L3277" i="14"/>
  <c r="H3278" i="14"/>
  <c r="L3278" i="14"/>
  <c r="H3279" i="14"/>
  <c r="L3279" i="14"/>
  <c r="H3280" i="14"/>
  <c r="L3280" i="14"/>
  <c r="H3281" i="14"/>
  <c r="L3281" i="14"/>
  <c r="H3282" i="14"/>
  <c r="L3282" i="14"/>
  <c r="H3283" i="14"/>
  <c r="L3283" i="14"/>
  <c r="H3284" i="14"/>
  <c r="L3284" i="14"/>
  <c r="H3285" i="14"/>
  <c r="L3285" i="14"/>
  <c r="H3286" i="14"/>
  <c r="L3286" i="14"/>
  <c r="H3287" i="14"/>
  <c r="L3287" i="14"/>
  <c r="H3288" i="14"/>
  <c r="L3288" i="14"/>
  <c r="H3289" i="14"/>
  <c r="L3289" i="14"/>
  <c r="H3290" i="14"/>
  <c r="L3290" i="14"/>
  <c r="H3291" i="14"/>
  <c r="L3291" i="14"/>
  <c r="H3292" i="14"/>
  <c r="L3292" i="14"/>
  <c r="H3293" i="14"/>
  <c r="L3293" i="14"/>
  <c r="H3294" i="14"/>
  <c r="L3294" i="14"/>
  <c r="H3295" i="14"/>
  <c r="L3295" i="14"/>
  <c r="H3296" i="14"/>
  <c r="L3296" i="14"/>
  <c r="H3297" i="14"/>
  <c r="L3297" i="14"/>
  <c r="H3298" i="14"/>
  <c r="L3298" i="14"/>
  <c r="H3299" i="14"/>
  <c r="L3299" i="14"/>
  <c r="H3300" i="14"/>
  <c r="L3300" i="14"/>
  <c r="H3301" i="14"/>
  <c r="L3301" i="14"/>
  <c r="H3302" i="14"/>
  <c r="L3302" i="14"/>
  <c r="H3303" i="14"/>
  <c r="L3303" i="14"/>
  <c r="H3304" i="14"/>
  <c r="L3304" i="14"/>
  <c r="H3305" i="14"/>
  <c r="L3305" i="14"/>
  <c r="H3306" i="14"/>
  <c r="L3306" i="14"/>
  <c r="H3307" i="14"/>
  <c r="L3307" i="14"/>
  <c r="H3308" i="14"/>
  <c r="L3308" i="14"/>
  <c r="H3309" i="14"/>
  <c r="L3309" i="14"/>
  <c r="H3310" i="14"/>
  <c r="L3310" i="14"/>
  <c r="H3311" i="14"/>
  <c r="L3311" i="14"/>
  <c r="H3312" i="14"/>
  <c r="L3312" i="14"/>
  <c r="H3313" i="14"/>
  <c r="L3313" i="14"/>
  <c r="H3314" i="14"/>
  <c r="L3314" i="14"/>
  <c r="H3315" i="14"/>
  <c r="L3315" i="14"/>
  <c r="H3316" i="14"/>
  <c r="L3316" i="14"/>
  <c r="H3317" i="14"/>
  <c r="L3317" i="14"/>
  <c r="H3318" i="14"/>
  <c r="L3318" i="14"/>
  <c r="H3319" i="14"/>
  <c r="L3319" i="14"/>
  <c r="H3320" i="14"/>
  <c r="L3320" i="14"/>
  <c r="H3321" i="14"/>
  <c r="L3321" i="14"/>
  <c r="H3322" i="14"/>
  <c r="L3322" i="14"/>
  <c r="H3323" i="14"/>
  <c r="L3323" i="14"/>
  <c r="H3324" i="14"/>
  <c r="L3324" i="14"/>
  <c r="H3325" i="14"/>
  <c r="L3325" i="14"/>
  <c r="H3326" i="14"/>
  <c r="L3326" i="14"/>
  <c r="H3327" i="14"/>
  <c r="L3327" i="14"/>
  <c r="H3328" i="14"/>
  <c r="L3328" i="14"/>
  <c r="H3329" i="14"/>
  <c r="L3329" i="14"/>
  <c r="H3330" i="14"/>
  <c r="L3330" i="14"/>
  <c r="H3331" i="14"/>
  <c r="L3331" i="14"/>
  <c r="H3332" i="14"/>
  <c r="L3332" i="14"/>
  <c r="H3333" i="14"/>
  <c r="L3333" i="14"/>
  <c r="H3334" i="14"/>
  <c r="L3334" i="14"/>
  <c r="H3335" i="14"/>
  <c r="L3335" i="14"/>
  <c r="H3336" i="14"/>
  <c r="L3336" i="14"/>
  <c r="H3337" i="14"/>
  <c r="L3337" i="14"/>
  <c r="H3338" i="14"/>
  <c r="L3338" i="14"/>
  <c r="H3339" i="14"/>
  <c r="L3339" i="14"/>
  <c r="H3340" i="14"/>
  <c r="L3340" i="14"/>
  <c r="H3341" i="14"/>
  <c r="L3341" i="14"/>
  <c r="H3342" i="14"/>
  <c r="L3342" i="14"/>
  <c r="H3343" i="14"/>
  <c r="L3343" i="14"/>
  <c r="H3344" i="14"/>
  <c r="L3344" i="14"/>
  <c r="H3345" i="14"/>
  <c r="L3345" i="14"/>
  <c r="H3346" i="14"/>
  <c r="L3346" i="14"/>
  <c r="H3347" i="14"/>
  <c r="L3347" i="14"/>
  <c r="H3348" i="14"/>
  <c r="L3348" i="14"/>
  <c r="H3349" i="14"/>
  <c r="L3349" i="14"/>
  <c r="H3350" i="14"/>
  <c r="L3350" i="14"/>
  <c r="H3351" i="14"/>
  <c r="L3351" i="14"/>
  <c r="H3352" i="14"/>
  <c r="L3352" i="14"/>
  <c r="H3353" i="14"/>
  <c r="L3353" i="14"/>
  <c r="H3354" i="14"/>
  <c r="L3354" i="14"/>
  <c r="H3355" i="14"/>
  <c r="L3355" i="14"/>
  <c r="H3356" i="14"/>
  <c r="L3356" i="14"/>
  <c r="H3357" i="14"/>
  <c r="L3357" i="14"/>
  <c r="H3358" i="14"/>
  <c r="L3358" i="14"/>
  <c r="H3359" i="14"/>
  <c r="L3359" i="14"/>
  <c r="H3360" i="14"/>
  <c r="L3360" i="14"/>
  <c r="H3361" i="14"/>
  <c r="L3361" i="14"/>
  <c r="H3362" i="14"/>
  <c r="L3362" i="14"/>
  <c r="H3363" i="14"/>
  <c r="L3363" i="14"/>
  <c r="H3364" i="14"/>
  <c r="L3364" i="14"/>
  <c r="H3365" i="14"/>
  <c r="L3365" i="14"/>
  <c r="H3366" i="14"/>
  <c r="L3366" i="14"/>
  <c r="H3367" i="14"/>
  <c r="L3367" i="14"/>
  <c r="H3368" i="14"/>
  <c r="L3368" i="14"/>
  <c r="H3369" i="14"/>
  <c r="L3369" i="14"/>
  <c r="H3370" i="14"/>
  <c r="L3370" i="14"/>
  <c r="H3371" i="14"/>
  <c r="L3371" i="14"/>
  <c r="H3372" i="14"/>
  <c r="L3372" i="14"/>
  <c r="H3373" i="14"/>
  <c r="L3373" i="14"/>
  <c r="H3374" i="14"/>
  <c r="L3374" i="14"/>
  <c r="H3375" i="14"/>
  <c r="L3375" i="14"/>
  <c r="H3376" i="14"/>
  <c r="L3376" i="14"/>
  <c r="H3377" i="14"/>
  <c r="L3377" i="14"/>
  <c r="H3378" i="14"/>
  <c r="L3378" i="14"/>
  <c r="H3379" i="14"/>
  <c r="L3379" i="14"/>
  <c r="H3380" i="14"/>
  <c r="L3380" i="14"/>
  <c r="H3381" i="14"/>
  <c r="L3381" i="14"/>
  <c r="H3382" i="14"/>
  <c r="L3382" i="14"/>
  <c r="H3383" i="14"/>
  <c r="L3383" i="14"/>
  <c r="H3384" i="14"/>
  <c r="L3384" i="14"/>
  <c r="H3385" i="14"/>
  <c r="L3385" i="14"/>
  <c r="H3386" i="14"/>
  <c r="L3386" i="14"/>
  <c r="H3387" i="14"/>
  <c r="L3387" i="14"/>
  <c r="H3388" i="14"/>
  <c r="L3388" i="14"/>
  <c r="H3389" i="14"/>
  <c r="L3389" i="14"/>
  <c r="H3390" i="14"/>
  <c r="L3390" i="14"/>
  <c r="H3391" i="14"/>
  <c r="L3391" i="14"/>
  <c r="H3392" i="14"/>
  <c r="L3392" i="14"/>
  <c r="H3393" i="14"/>
  <c r="L3393" i="14"/>
  <c r="H3394" i="14"/>
  <c r="L3394" i="14"/>
  <c r="H3395" i="14"/>
  <c r="L3395" i="14"/>
  <c r="H3396" i="14"/>
  <c r="L3396" i="14"/>
  <c r="H3397" i="14"/>
  <c r="L3397" i="14"/>
  <c r="H3398" i="14"/>
  <c r="L3398" i="14"/>
  <c r="H3399" i="14"/>
  <c r="L3399" i="14"/>
  <c r="H3400" i="14"/>
  <c r="L3400" i="14"/>
  <c r="H3401" i="14"/>
  <c r="L3401" i="14"/>
  <c r="H3402" i="14"/>
  <c r="L3402" i="14"/>
  <c r="H3403" i="14"/>
  <c r="L3403" i="14"/>
  <c r="H3404" i="14"/>
  <c r="L3404" i="14"/>
  <c r="H3405" i="14"/>
  <c r="L3405" i="14"/>
  <c r="H3406" i="14"/>
  <c r="L3406" i="14"/>
  <c r="H3407" i="14"/>
  <c r="L3407" i="14"/>
  <c r="H3408" i="14"/>
  <c r="L3408" i="14"/>
  <c r="H3409" i="14"/>
  <c r="L3409" i="14"/>
  <c r="H3410" i="14"/>
  <c r="L3410" i="14"/>
  <c r="H3411" i="14"/>
  <c r="L3411" i="14"/>
  <c r="H3412" i="14"/>
  <c r="L3412" i="14"/>
  <c r="H3413" i="14"/>
  <c r="L3413" i="14"/>
  <c r="H3414" i="14"/>
  <c r="L3414" i="14"/>
  <c r="H3415" i="14"/>
  <c r="L3415" i="14"/>
  <c r="H3416" i="14"/>
  <c r="L3416" i="14"/>
  <c r="H3417" i="14"/>
  <c r="L3417" i="14"/>
  <c r="H3418" i="14"/>
  <c r="L3418" i="14"/>
  <c r="H3419" i="14"/>
  <c r="L3419" i="14"/>
  <c r="H3420" i="14"/>
  <c r="L3420" i="14"/>
  <c r="H3421" i="14"/>
  <c r="L3421" i="14"/>
  <c r="H3422" i="14"/>
  <c r="L3422" i="14"/>
  <c r="H3423" i="14"/>
  <c r="L3423" i="14"/>
  <c r="H3424" i="14"/>
  <c r="L3424" i="14"/>
  <c r="H3425" i="14"/>
  <c r="L3425" i="14"/>
  <c r="H3426" i="14"/>
  <c r="L3426" i="14"/>
  <c r="H3427" i="14"/>
  <c r="L3427" i="14"/>
  <c r="H3428" i="14"/>
  <c r="L3428" i="14"/>
  <c r="H3429" i="14"/>
  <c r="L3429" i="14"/>
  <c r="H3430" i="14"/>
  <c r="L3430" i="14"/>
  <c r="H3431" i="14"/>
  <c r="L3431" i="14"/>
  <c r="H3432" i="14"/>
  <c r="L3432" i="14"/>
  <c r="H3433" i="14"/>
  <c r="L3433" i="14"/>
  <c r="H3434" i="14"/>
  <c r="L3434" i="14"/>
  <c r="H3435" i="14"/>
  <c r="L3435" i="14"/>
  <c r="H3436" i="14"/>
  <c r="L3436" i="14"/>
  <c r="H3437" i="14"/>
  <c r="L3437" i="14"/>
  <c r="H3438" i="14"/>
  <c r="L3438" i="14"/>
  <c r="H3439" i="14"/>
  <c r="L3439" i="14"/>
  <c r="H3440" i="14"/>
  <c r="L3440" i="14"/>
  <c r="H3441" i="14"/>
  <c r="L3441" i="14"/>
  <c r="H3442" i="14"/>
  <c r="L3442" i="14"/>
  <c r="H3443" i="14"/>
  <c r="L3443" i="14"/>
  <c r="H3444" i="14"/>
  <c r="L3444" i="14"/>
  <c r="H3445" i="14"/>
  <c r="L3445" i="14"/>
  <c r="H3446" i="14"/>
  <c r="L3446" i="14"/>
  <c r="H3447" i="14"/>
  <c r="L3447" i="14"/>
  <c r="H3448" i="14"/>
  <c r="L3448" i="14"/>
  <c r="H3449" i="14"/>
  <c r="L3449" i="14"/>
  <c r="H3450" i="14"/>
  <c r="L3450" i="14"/>
  <c r="H3451" i="14"/>
  <c r="L3451" i="14"/>
  <c r="H3452" i="14"/>
  <c r="L3452" i="14"/>
  <c r="H3453" i="14"/>
  <c r="L3453" i="14"/>
  <c r="H3454" i="14"/>
  <c r="L3454" i="14"/>
  <c r="H3455" i="14"/>
  <c r="L3455" i="14"/>
  <c r="H3456" i="14"/>
  <c r="L3456" i="14"/>
  <c r="H3457" i="14"/>
  <c r="L3457" i="14"/>
  <c r="H3458" i="14"/>
  <c r="L3458" i="14"/>
  <c r="H3459" i="14"/>
  <c r="L3459" i="14"/>
  <c r="H3460" i="14"/>
  <c r="L3460" i="14"/>
  <c r="H3461" i="14"/>
  <c r="L3461" i="14"/>
  <c r="H3462" i="14"/>
  <c r="L3462" i="14"/>
  <c r="H3463" i="14"/>
  <c r="L3463" i="14"/>
  <c r="H3464" i="14"/>
  <c r="L3464" i="14"/>
  <c r="H3465" i="14"/>
  <c r="L3465" i="14"/>
  <c r="H3466" i="14"/>
  <c r="L3466" i="14"/>
  <c r="H3467" i="14"/>
  <c r="L3467" i="14"/>
  <c r="H3468" i="14"/>
  <c r="L3468" i="14"/>
  <c r="H3469" i="14"/>
  <c r="L3469" i="14"/>
  <c r="H3470" i="14"/>
  <c r="L3470" i="14"/>
  <c r="H3471" i="14"/>
  <c r="L3471" i="14"/>
  <c r="H3472" i="14"/>
  <c r="L3472" i="14"/>
  <c r="H3473" i="14"/>
  <c r="L3473" i="14"/>
  <c r="H3474" i="14"/>
  <c r="L3474" i="14"/>
  <c r="H3475" i="14"/>
  <c r="L3475" i="14"/>
  <c r="H3476" i="14"/>
  <c r="L3476" i="14"/>
  <c r="H3477" i="14"/>
  <c r="L3477" i="14"/>
  <c r="H3478" i="14"/>
  <c r="L3478" i="14"/>
  <c r="H3479" i="14"/>
  <c r="L3479" i="14"/>
  <c r="H3480" i="14"/>
  <c r="L3480" i="14"/>
  <c r="H3481" i="14"/>
  <c r="L3481" i="14"/>
  <c r="H3482" i="14"/>
  <c r="L3482" i="14"/>
  <c r="H3483" i="14"/>
  <c r="L3483" i="14"/>
  <c r="H3484" i="14"/>
  <c r="L3484" i="14"/>
  <c r="H3485" i="14"/>
  <c r="L3485" i="14"/>
  <c r="H3486" i="14"/>
  <c r="L3486" i="14"/>
  <c r="H3487" i="14"/>
  <c r="L3487" i="14"/>
  <c r="H3488" i="14"/>
  <c r="L3488" i="14"/>
  <c r="H3489" i="14"/>
  <c r="L3489" i="14"/>
  <c r="H3490" i="14"/>
  <c r="L3490" i="14"/>
  <c r="H3491" i="14"/>
  <c r="L3491" i="14"/>
  <c r="H3492" i="14"/>
  <c r="L3492" i="14"/>
  <c r="H3493" i="14"/>
  <c r="L3493" i="14"/>
  <c r="H3494" i="14"/>
  <c r="L3494" i="14"/>
  <c r="H3495" i="14"/>
  <c r="L3495" i="14"/>
  <c r="H3496" i="14"/>
  <c r="L3496" i="14"/>
  <c r="H3497" i="14"/>
  <c r="L3497" i="14"/>
  <c r="H3498" i="14"/>
  <c r="L3498" i="14"/>
  <c r="H3499" i="14"/>
  <c r="L3499" i="14"/>
  <c r="H3500" i="14"/>
  <c r="L3500" i="14"/>
  <c r="H3501" i="14"/>
  <c r="L3501" i="14"/>
  <c r="H3502" i="14"/>
  <c r="L3502" i="14"/>
  <c r="H3503" i="14"/>
  <c r="L3503" i="14"/>
  <c r="H3504" i="14"/>
  <c r="L3504" i="14"/>
  <c r="H3505" i="14"/>
  <c r="L3505" i="14"/>
  <c r="H3506" i="14"/>
  <c r="L3506" i="14"/>
  <c r="H3507" i="14"/>
  <c r="L3507" i="14"/>
  <c r="H3508" i="14"/>
  <c r="L3508" i="14"/>
  <c r="H3509" i="14"/>
  <c r="L3509" i="14"/>
  <c r="H3510" i="14"/>
  <c r="L3510" i="14"/>
  <c r="H3511" i="14"/>
  <c r="L3511" i="14"/>
  <c r="H3512" i="14"/>
  <c r="L3512" i="14"/>
  <c r="H3513" i="14"/>
  <c r="L3513" i="14"/>
  <c r="H3514" i="14"/>
  <c r="L3514" i="14"/>
  <c r="H3515" i="14"/>
  <c r="L3515" i="14"/>
  <c r="H3516" i="14"/>
  <c r="L3516" i="14"/>
  <c r="H3517" i="14"/>
  <c r="L3517" i="14"/>
  <c r="H3518" i="14"/>
  <c r="L3518" i="14"/>
  <c r="H3519" i="14"/>
  <c r="L3519" i="14"/>
  <c r="H3520" i="14"/>
  <c r="L3520" i="14"/>
  <c r="H3521" i="14"/>
  <c r="L3521" i="14"/>
  <c r="H3522" i="14"/>
  <c r="L3522" i="14"/>
  <c r="H3523" i="14"/>
  <c r="L3523" i="14"/>
  <c r="H3524" i="14"/>
  <c r="L3524" i="14"/>
  <c r="H3525" i="14"/>
  <c r="L3525" i="14"/>
  <c r="H3526" i="14"/>
  <c r="L3526" i="14"/>
  <c r="H3527" i="14"/>
  <c r="L3527" i="14"/>
  <c r="H3528" i="14"/>
  <c r="L3528" i="14"/>
  <c r="H3529" i="14"/>
  <c r="L3529" i="14"/>
  <c r="H3530" i="14"/>
  <c r="L3530" i="14"/>
  <c r="H3531" i="14"/>
  <c r="L3531" i="14"/>
  <c r="H3532" i="14"/>
  <c r="L3532" i="14"/>
  <c r="H3533" i="14"/>
  <c r="L3533" i="14"/>
  <c r="H3534" i="14"/>
  <c r="L3534" i="14"/>
  <c r="H3535" i="14"/>
  <c r="L3535" i="14"/>
  <c r="H3536" i="14"/>
  <c r="L3536" i="14"/>
  <c r="H3537" i="14"/>
  <c r="L3537" i="14"/>
  <c r="H3538" i="14"/>
  <c r="L3538" i="14"/>
  <c r="H3539" i="14"/>
  <c r="L3539" i="14"/>
  <c r="H3540" i="14"/>
  <c r="L3540" i="14"/>
  <c r="H3541" i="14"/>
  <c r="L3541" i="14"/>
  <c r="H3542" i="14"/>
  <c r="L3542" i="14"/>
  <c r="H3543" i="14"/>
  <c r="L3543" i="14"/>
  <c r="H3544" i="14"/>
  <c r="L3544" i="14"/>
  <c r="H3545" i="14"/>
  <c r="L3545" i="14"/>
  <c r="H3546" i="14"/>
  <c r="L3546" i="14"/>
  <c r="H3547" i="14"/>
  <c r="L3547" i="14"/>
  <c r="H3548" i="14"/>
  <c r="L3548" i="14"/>
  <c r="H3549" i="14"/>
  <c r="L3549" i="14"/>
  <c r="H3550" i="14"/>
  <c r="L3550" i="14"/>
  <c r="H3551" i="14"/>
  <c r="L3551" i="14"/>
  <c r="H3552" i="14"/>
  <c r="L3552" i="14"/>
  <c r="H3553" i="14"/>
  <c r="L3553" i="14"/>
  <c r="H3554" i="14"/>
  <c r="L3554" i="14"/>
  <c r="H3555" i="14"/>
  <c r="L3555" i="14"/>
  <c r="H3556" i="14"/>
  <c r="L3556" i="14"/>
  <c r="H3557" i="14"/>
  <c r="L3557" i="14"/>
  <c r="H3558" i="14"/>
  <c r="L3558" i="14"/>
  <c r="H3559" i="14"/>
  <c r="L3559" i="14"/>
  <c r="H3560" i="14"/>
  <c r="L3560" i="14"/>
  <c r="H3561" i="14"/>
  <c r="L3561" i="14"/>
  <c r="H3562" i="14"/>
  <c r="L3562" i="14"/>
  <c r="H3563" i="14"/>
  <c r="L3563" i="14"/>
  <c r="H3564" i="14"/>
  <c r="L3564" i="14"/>
  <c r="H3565" i="14"/>
  <c r="L3565" i="14"/>
  <c r="H3566" i="14"/>
  <c r="L3566" i="14"/>
  <c r="H3567" i="14"/>
  <c r="L3567" i="14"/>
  <c r="H3568" i="14"/>
  <c r="L3568" i="14"/>
  <c r="H3569" i="14"/>
  <c r="L3569" i="14"/>
  <c r="H3570" i="14"/>
  <c r="L3570" i="14"/>
  <c r="H3571" i="14"/>
  <c r="L3571" i="14"/>
  <c r="H3572" i="14"/>
  <c r="L3572" i="14"/>
  <c r="H3573" i="14"/>
  <c r="L3573" i="14"/>
  <c r="H3574" i="14"/>
  <c r="L3574" i="14"/>
  <c r="H3575" i="14"/>
  <c r="L3575" i="14"/>
  <c r="H3576" i="14"/>
  <c r="L3576" i="14"/>
  <c r="H3577" i="14"/>
  <c r="L3577" i="14"/>
  <c r="H3578" i="14"/>
  <c r="L3578" i="14"/>
  <c r="H3579" i="14"/>
  <c r="L3579" i="14"/>
  <c r="H3580" i="14"/>
  <c r="L3580" i="14"/>
  <c r="H3581" i="14"/>
  <c r="L3581" i="14"/>
  <c r="H3582" i="14"/>
  <c r="L3582" i="14"/>
  <c r="H3583" i="14"/>
  <c r="L3583" i="14"/>
  <c r="H3584" i="14"/>
  <c r="L3584" i="14"/>
  <c r="H3585" i="14"/>
  <c r="L3585" i="14"/>
  <c r="H3586" i="14"/>
  <c r="L3586" i="14"/>
  <c r="H3587" i="14"/>
  <c r="L3587" i="14"/>
  <c r="H3588" i="14"/>
  <c r="L3588" i="14"/>
  <c r="H3589" i="14"/>
  <c r="L3589" i="14"/>
  <c r="H3590" i="14"/>
  <c r="L3590" i="14"/>
  <c r="H3591" i="14"/>
  <c r="L3591" i="14"/>
  <c r="H3592" i="14"/>
  <c r="L3592" i="14"/>
  <c r="H3593" i="14"/>
  <c r="L3593" i="14"/>
  <c r="H3594" i="14"/>
  <c r="L3594" i="14"/>
  <c r="H3595" i="14"/>
  <c r="L3595" i="14"/>
  <c r="H3596" i="14"/>
  <c r="L3596" i="14"/>
  <c r="H3597" i="14"/>
  <c r="L3597" i="14"/>
  <c r="H3598" i="14"/>
  <c r="L3598" i="14"/>
  <c r="H3599" i="14"/>
  <c r="L3599" i="14"/>
  <c r="H3600" i="14"/>
  <c r="L3600" i="14"/>
  <c r="H3601" i="14"/>
  <c r="L3601" i="14"/>
  <c r="H3602" i="14"/>
  <c r="L3602" i="14"/>
  <c r="H3603" i="14"/>
  <c r="L3603" i="14"/>
  <c r="H3604" i="14"/>
  <c r="L3604" i="14"/>
  <c r="H3605" i="14"/>
  <c r="L3605" i="14"/>
  <c r="H3606" i="14"/>
  <c r="L3606" i="14"/>
  <c r="H3607" i="14"/>
  <c r="L3607" i="14"/>
  <c r="H3608" i="14"/>
  <c r="L3608" i="14"/>
  <c r="H3609" i="14"/>
  <c r="L3609" i="14"/>
  <c r="H3610" i="14"/>
  <c r="L3610" i="14"/>
  <c r="H3611" i="14"/>
  <c r="L3611" i="14"/>
  <c r="H3612" i="14"/>
  <c r="L3612" i="14"/>
  <c r="H3613" i="14"/>
  <c r="L3613" i="14"/>
  <c r="H3614" i="14"/>
  <c r="L3614" i="14"/>
  <c r="H3615" i="14"/>
  <c r="L3615" i="14"/>
  <c r="H3616" i="14"/>
  <c r="L3616" i="14"/>
  <c r="H3617" i="14"/>
  <c r="L3617" i="14"/>
  <c r="H3618" i="14"/>
  <c r="L3618" i="14"/>
  <c r="H3619" i="14"/>
  <c r="L3619" i="14"/>
  <c r="H3620" i="14"/>
  <c r="L3620" i="14"/>
  <c r="H3621" i="14"/>
  <c r="L3621" i="14"/>
  <c r="H3622" i="14"/>
  <c r="L3622" i="14"/>
  <c r="H3623" i="14"/>
  <c r="L3623" i="14"/>
  <c r="H3624" i="14"/>
  <c r="L3624" i="14"/>
  <c r="H3625" i="14"/>
  <c r="L3625" i="14"/>
  <c r="H3626" i="14"/>
  <c r="L3626" i="14"/>
  <c r="H3627" i="14"/>
  <c r="L3627" i="14"/>
  <c r="H3628" i="14"/>
  <c r="L3628" i="14"/>
  <c r="H3629" i="14"/>
  <c r="L3629" i="14"/>
  <c r="H3630" i="14"/>
  <c r="L3630" i="14"/>
  <c r="H3631" i="14"/>
  <c r="L3631" i="14"/>
  <c r="H3632" i="14"/>
  <c r="L3632" i="14"/>
  <c r="H3633" i="14"/>
  <c r="L3633" i="14"/>
  <c r="H3634" i="14"/>
  <c r="L3634" i="14"/>
  <c r="H3635" i="14"/>
  <c r="L3635" i="14"/>
  <c r="H3636" i="14"/>
  <c r="L3636" i="14"/>
  <c r="H3637" i="14"/>
  <c r="L3637" i="14"/>
  <c r="H3638" i="14"/>
  <c r="L3638" i="14"/>
  <c r="H3639" i="14"/>
  <c r="L3639" i="14"/>
  <c r="H3640" i="14"/>
  <c r="L3640" i="14"/>
  <c r="H3641" i="14"/>
  <c r="L3641" i="14"/>
  <c r="H3642" i="14"/>
  <c r="L3642" i="14"/>
  <c r="H3643" i="14"/>
  <c r="L3643" i="14"/>
  <c r="H3644" i="14"/>
  <c r="L3644" i="14"/>
  <c r="H3645" i="14"/>
  <c r="L3645" i="14"/>
  <c r="H3646" i="14"/>
  <c r="L3646" i="14"/>
  <c r="H3647" i="14"/>
  <c r="L3647" i="14"/>
  <c r="H3648" i="14"/>
  <c r="L3648" i="14"/>
  <c r="H3649" i="14"/>
  <c r="L3649" i="14"/>
  <c r="H3650" i="14"/>
  <c r="L3650" i="14"/>
  <c r="H3651" i="14"/>
  <c r="L3651" i="14"/>
  <c r="H3652" i="14"/>
  <c r="L3652" i="14"/>
  <c r="H3653" i="14"/>
  <c r="L3653" i="14"/>
  <c r="H3654" i="14"/>
  <c r="L3654" i="14"/>
  <c r="H3655" i="14"/>
  <c r="L3655" i="14"/>
  <c r="H3656" i="14"/>
  <c r="L3656" i="14"/>
  <c r="H3657" i="14"/>
  <c r="L3657" i="14"/>
  <c r="H3658" i="14"/>
  <c r="L3658" i="14"/>
  <c r="H3659" i="14"/>
  <c r="L3659" i="14"/>
  <c r="H3660" i="14"/>
  <c r="L3660" i="14"/>
  <c r="H3661" i="14"/>
  <c r="L3661" i="14"/>
  <c r="H3662" i="14"/>
  <c r="L3662" i="14"/>
  <c r="H3663" i="14"/>
  <c r="L3663" i="14"/>
  <c r="H3664" i="14"/>
  <c r="L3664" i="14"/>
  <c r="H3665" i="14"/>
  <c r="L3665" i="14"/>
  <c r="H3666" i="14"/>
  <c r="L3666" i="14"/>
  <c r="H3667" i="14"/>
  <c r="L3667" i="14"/>
  <c r="H3668" i="14"/>
  <c r="L3668" i="14"/>
  <c r="H3669" i="14"/>
  <c r="L3669" i="14"/>
  <c r="H3670" i="14"/>
  <c r="L3670" i="14"/>
  <c r="H3671" i="14"/>
  <c r="L3671" i="14"/>
  <c r="H3672" i="14"/>
  <c r="L3672" i="14"/>
  <c r="H3673" i="14"/>
  <c r="L3673" i="14"/>
  <c r="H3674" i="14"/>
  <c r="L3674" i="14"/>
  <c r="H3675" i="14"/>
  <c r="L3675" i="14"/>
  <c r="H3676" i="14"/>
  <c r="L3676" i="14"/>
  <c r="H3677" i="14"/>
  <c r="L3677" i="14"/>
  <c r="H3678" i="14"/>
  <c r="L3678" i="14"/>
  <c r="H3679" i="14"/>
  <c r="L3679" i="14"/>
  <c r="H3680" i="14"/>
  <c r="L3680" i="14"/>
  <c r="H3681" i="14"/>
  <c r="L3681" i="14"/>
  <c r="H3682" i="14"/>
  <c r="L3682" i="14"/>
  <c r="H3683" i="14"/>
  <c r="L3683" i="14"/>
  <c r="H3684" i="14"/>
  <c r="L3684" i="14"/>
  <c r="H3685" i="14"/>
  <c r="L3685" i="14"/>
  <c r="H3686" i="14"/>
  <c r="L3686" i="14"/>
  <c r="H3687" i="14"/>
  <c r="L3687" i="14"/>
  <c r="H3688" i="14"/>
  <c r="L3688" i="14"/>
  <c r="H3689" i="14"/>
  <c r="L3689" i="14"/>
  <c r="H3690" i="14"/>
  <c r="L3690" i="14"/>
  <c r="H3691" i="14"/>
  <c r="L3691" i="14"/>
  <c r="H3692" i="14"/>
  <c r="L3692" i="14"/>
  <c r="H3693" i="14"/>
  <c r="L3693" i="14"/>
  <c r="H3694" i="14"/>
  <c r="L3694" i="14"/>
  <c r="H3695" i="14"/>
  <c r="L3695" i="14"/>
  <c r="H3696" i="14"/>
  <c r="L3696" i="14"/>
  <c r="H3697" i="14"/>
  <c r="L3697" i="14"/>
  <c r="H3698" i="14"/>
  <c r="L3698" i="14"/>
  <c r="H3699" i="14"/>
  <c r="L3699" i="14"/>
  <c r="H3700" i="14"/>
  <c r="L3700" i="14"/>
  <c r="H3701" i="14"/>
  <c r="L3701" i="14"/>
  <c r="H3702" i="14"/>
  <c r="L3702" i="14"/>
  <c r="H3703" i="14"/>
  <c r="L3703" i="14"/>
  <c r="H3704" i="14"/>
  <c r="L3704" i="14"/>
  <c r="H3705" i="14"/>
  <c r="L3705" i="14"/>
  <c r="H3706" i="14"/>
  <c r="L3706" i="14"/>
  <c r="H3707" i="14"/>
  <c r="L3707" i="14"/>
  <c r="H3708" i="14"/>
  <c r="L3708" i="14"/>
  <c r="H3709" i="14"/>
  <c r="L3709" i="14"/>
  <c r="H3710" i="14"/>
  <c r="L3710" i="14"/>
  <c r="H3711" i="14"/>
  <c r="L3711" i="14"/>
  <c r="H3712" i="14"/>
  <c r="L3712" i="14"/>
  <c r="H3713" i="14"/>
  <c r="L3713" i="14"/>
  <c r="H3714" i="14"/>
  <c r="L3714" i="14"/>
  <c r="H3715" i="14"/>
  <c r="L3715" i="14"/>
  <c r="H3716" i="14"/>
  <c r="L3716" i="14"/>
  <c r="H3717" i="14"/>
  <c r="L3717" i="14"/>
  <c r="H3718" i="14"/>
  <c r="L3718" i="14"/>
  <c r="H3719" i="14"/>
  <c r="L3719" i="14"/>
  <c r="H3720" i="14"/>
  <c r="L3720" i="14"/>
  <c r="H3721" i="14"/>
  <c r="L3721" i="14"/>
  <c r="H3722" i="14"/>
  <c r="L3722" i="14"/>
  <c r="H3723" i="14"/>
  <c r="L3723" i="14"/>
  <c r="H3724" i="14"/>
  <c r="L3724" i="14"/>
  <c r="H3725" i="14"/>
  <c r="L3725" i="14"/>
  <c r="H3726" i="14"/>
  <c r="L3726" i="14"/>
  <c r="H3727" i="14"/>
  <c r="L3727" i="14"/>
  <c r="H3728" i="14"/>
  <c r="L3728" i="14"/>
  <c r="H3729" i="14"/>
  <c r="L3729" i="14"/>
  <c r="H3730" i="14"/>
  <c r="L3730" i="14"/>
  <c r="H3731" i="14"/>
  <c r="L3731" i="14"/>
  <c r="H3732" i="14"/>
  <c r="L3732" i="14"/>
  <c r="H3733" i="14"/>
  <c r="L3733" i="14"/>
  <c r="H3734" i="14"/>
  <c r="L3734" i="14"/>
  <c r="H3735" i="14"/>
  <c r="L3735" i="14"/>
  <c r="H3736" i="14"/>
  <c r="L3736" i="14"/>
  <c r="H3737" i="14"/>
  <c r="L3737" i="14"/>
  <c r="H3738" i="14"/>
  <c r="L3738" i="14"/>
  <c r="H3739" i="14"/>
  <c r="L3739" i="14"/>
  <c r="H3740" i="14"/>
  <c r="L3740" i="14"/>
  <c r="H3741" i="14"/>
  <c r="L3741" i="14"/>
  <c r="H3742" i="14"/>
  <c r="L3742" i="14"/>
  <c r="H3743" i="14"/>
  <c r="L3743" i="14"/>
  <c r="H3744" i="14"/>
  <c r="L3744" i="14"/>
  <c r="H3745" i="14"/>
  <c r="L3745" i="14"/>
  <c r="H3746" i="14"/>
  <c r="L3746" i="14"/>
  <c r="H3747" i="14"/>
  <c r="L3747" i="14"/>
  <c r="H3748" i="14"/>
  <c r="L3748" i="14"/>
  <c r="H3749" i="14"/>
  <c r="L3749" i="14"/>
  <c r="H3750" i="14"/>
  <c r="L3750" i="14"/>
  <c r="H3751" i="14"/>
  <c r="L3751" i="14"/>
  <c r="H3752" i="14"/>
  <c r="L3752" i="14"/>
  <c r="H3753" i="14"/>
  <c r="L3753" i="14"/>
  <c r="H3754" i="14"/>
  <c r="L3754" i="14"/>
  <c r="H3755" i="14"/>
  <c r="L3755" i="14"/>
  <c r="H3756" i="14"/>
  <c r="L3756" i="14"/>
  <c r="H3757" i="14"/>
  <c r="L3757" i="14"/>
  <c r="H3758" i="14"/>
  <c r="L3758" i="14"/>
  <c r="H3759" i="14"/>
  <c r="L3759" i="14"/>
  <c r="H3760" i="14"/>
  <c r="L3760" i="14"/>
  <c r="H3761" i="14"/>
  <c r="L3761" i="14"/>
  <c r="H3762" i="14"/>
  <c r="L3762" i="14"/>
  <c r="H3763" i="14"/>
  <c r="L3763" i="14"/>
  <c r="H3764" i="14"/>
  <c r="L3764" i="14"/>
  <c r="H3765" i="14"/>
  <c r="L3765" i="14"/>
  <c r="H3766" i="14"/>
  <c r="L3766" i="14"/>
  <c r="H3767" i="14"/>
  <c r="L3767" i="14"/>
  <c r="H3768" i="14"/>
  <c r="L3768" i="14"/>
  <c r="H3769" i="14"/>
  <c r="L3769" i="14"/>
  <c r="H3770" i="14"/>
  <c r="L3770" i="14"/>
  <c r="H3771" i="14"/>
  <c r="L3771" i="14"/>
  <c r="H3772" i="14"/>
  <c r="L3772" i="14"/>
  <c r="H3773" i="14"/>
  <c r="L3773" i="14"/>
  <c r="H3774" i="14"/>
  <c r="L3774" i="14"/>
  <c r="H3775" i="14"/>
  <c r="L3775" i="14"/>
  <c r="H3776" i="14"/>
  <c r="L3776" i="14"/>
  <c r="H3777" i="14"/>
  <c r="L3777" i="14"/>
  <c r="H3778" i="14"/>
  <c r="L3778" i="14"/>
  <c r="H3779" i="14"/>
  <c r="L3779" i="14"/>
  <c r="H3780" i="14"/>
  <c r="L3780" i="14"/>
  <c r="H3781" i="14"/>
  <c r="L3781" i="14"/>
  <c r="H3782" i="14"/>
  <c r="L3782" i="14"/>
  <c r="H3783" i="14"/>
  <c r="L3783" i="14"/>
  <c r="H3784" i="14"/>
  <c r="L3784" i="14"/>
  <c r="H3785" i="14"/>
  <c r="L3785" i="14"/>
  <c r="H3786" i="14"/>
  <c r="L3786" i="14"/>
  <c r="H3787" i="14"/>
  <c r="L3787" i="14"/>
  <c r="H3788" i="14"/>
  <c r="L3788" i="14"/>
  <c r="H3789" i="14"/>
  <c r="L3789" i="14"/>
  <c r="H3790" i="14"/>
  <c r="L3790" i="14"/>
  <c r="H3791" i="14"/>
  <c r="L3791" i="14"/>
  <c r="H3792" i="14"/>
  <c r="L3792" i="14"/>
  <c r="H3793" i="14"/>
  <c r="L3793" i="14"/>
  <c r="H3794" i="14"/>
  <c r="L3794" i="14"/>
  <c r="H3795" i="14"/>
  <c r="L3795" i="14"/>
  <c r="H3796" i="14"/>
  <c r="L3796" i="14"/>
  <c r="H3797" i="14"/>
  <c r="L3797" i="14"/>
  <c r="H3798" i="14"/>
  <c r="L3798" i="14"/>
  <c r="H3799" i="14"/>
  <c r="L3799" i="14"/>
  <c r="H3800" i="14"/>
  <c r="L3800" i="14"/>
  <c r="H3801" i="14"/>
  <c r="L3801" i="14"/>
  <c r="H3802" i="14"/>
  <c r="L3802" i="14"/>
  <c r="H3803" i="14"/>
  <c r="L3803" i="14"/>
  <c r="H3804" i="14"/>
  <c r="L3804" i="14"/>
  <c r="H3805" i="14"/>
  <c r="L3805" i="14"/>
  <c r="H3806" i="14"/>
  <c r="L3806" i="14"/>
  <c r="H3807" i="14"/>
  <c r="L3807" i="14"/>
  <c r="H3808" i="14"/>
  <c r="L3808" i="14"/>
  <c r="H3809" i="14"/>
  <c r="L3809" i="14"/>
  <c r="H3810" i="14"/>
  <c r="L3810" i="14"/>
  <c r="H3811" i="14"/>
  <c r="L3811" i="14"/>
  <c r="H3812" i="14"/>
  <c r="L3812" i="14"/>
  <c r="H3813" i="14"/>
  <c r="L3813" i="14"/>
  <c r="H3814" i="14"/>
  <c r="L3814" i="14"/>
  <c r="H3815" i="14"/>
  <c r="L3815" i="14"/>
  <c r="H3816" i="14"/>
  <c r="L3816" i="14"/>
  <c r="H3817" i="14"/>
  <c r="L3817" i="14"/>
  <c r="H3818" i="14"/>
  <c r="L3818" i="14"/>
  <c r="H3819" i="14"/>
  <c r="L3819" i="14"/>
  <c r="H3820" i="14"/>
  <c r="L3820" i="14"/>
  <c r="H3821" i="14"/>
  <c r="L3821" i="14"/>
  <c r="H3822" i="14"/>
  <c r="L3822" i="14"/>
  <c r="H3823" i="14"/>
  <c r="L3823" i="14"/>
  <c r="H3824" i="14"/>
  <c r="L3824" i="14"/>
  <c r="H3825" i="14"/>
  <c r="L3825" i="14"/>
  <c r="H3826" i="14"/>
  <c r="L3826" i="14"/>
  <c r="H3827" i="14"/>
  <c r="L3827" i="14"/>
  <c r="H3828" i="14"/>
  <c r="L3828" i="14"/>
  <c r="H3829" i="14"/>
  <c r="L3829" i="14"/>
  <c r="H3830" i="14"/>
  <c r="L3830" i="14"/>
  <c r="H3831" i="14"/>
  <c r="L3831" i="14"/>
  <c r="H3832" i="14"/>
  <c r="L3832" i="14"/>
  <c r="H3833" i="14"/>
  <c r="L3833" i="14"/>
  <c r="H3834" i="14"/>
  <c r="L3834" i="14"/>
  <c r="H3835" i="14"/>
  <c r="L3835" i="14"/>
  <c r="H3836" i="14"/>
  <c r="L3836" i="14"/>
  <c r="H3837" i="14"/>
  <c r="L3837" i="14"/>
  <c r="H3838" i="14"/>
  <c r="L3838" i="14"/>
  <c r="H3839" i="14"/>
  <c r="L3839" i="14"/>
  <c r="H3840" i="14"/>
  <c r="L3840" i="14"/>
  <c r="H3841" i="14"/>
  <c r="L3841" i="14"/>
  <c r="H3842" i="14"/>
  <c r="L3842" i="14"/>
  <c r="H3843" i="14"/>
  <c r="L3843" i="14"/>
  <c r="H3844" i="14"/>
  <c r="L3844" i="14"/>
  <c r="H3845" i="14"/>
  <c r="L3845" i="14"/>
  <c r="H3846" i="14"/>
  <c r="L3846" i="14"/>
  <c r="H3847" i="14"/>
  <c r="L3847" i="14"/>
  <c r="H3848" i="14"/>
  <c r="L3848" i="14"/>
  <c r="H3849" i="14"/>
  <c r="L3849" i="14"/>
  <c r="H3850" i="14"/>
  <c r="L3850" i="14"/>
  <c r="H3851" i="14"/>
  <c r="L3851" i="14"/>
  <c r="H3852" i="14"/>
  <c r="L3852" i="14"/>
  <c r="H3853" i="14"/>
  <c r="L3853" i="14"/>
  <c r="H3854" i="14"/>
  <c r="L3854" i="14"/>
  <c r="H3855" i="14"/>
  <c r="L3855" i="14"/>
  <c r="H3856" i="14"/>
  <c r="L3856" i="14"/>
  <c r="H3857" i="14"/>
  <c r="L3857" i="14"/>
  <c r="H3858" i="14"/>
  <c r="L3858" i="14"/>
  <c r="H3859" i="14"/>
  <c r="L3859" i="14"/>
  <c r="H3860" i="14"/>
  <c r="L3860" i="14"/>
  <c r="H3861" i="14"/>
  <c r="L3861" i="14"/>
  <c r="H3862" i="14"/>
  <c r="L3862" i="14"/>
  <c r="H3863" i="14"/>
  <c r="L3863" i="14"/>
  <c r="H3864" i="14"/>
  <c r="L3864" i="14"/>
  <c r="H3865" i="14"/>
  <c r="L3865" i="14"/>
  <c r="H3866" i="14"/>
  <c r="L3866" i="14"/>
  <c r="H3867" i="14"/>
  <c r="L3867" i="14"/>
  <c r="H3868" i="14"/>
  <c r="L3868" i="14"/>
  <c r="H3869" i="14"/>
  <c r="L3869" i="14"/>
  <c r="H3870" i="14"/>
  <c r="L3870" i="14"/>
  <c r="H3871" i="14"/>
  <c r="L3871" i="14"/>
  <c r="H3872" i="14"/>
  <c r="L3872" i="14"/>
  <c r="H3873" i="14"/>
  <c r="L3873" i="14"/>
  <c r="H3874" i="14"/>
  <c r="L3874" i="14"/>
  <c r="H3875" i="14"/>
  <c r="L3875" i="14"/>
  <c r="H3876" i="14"/>
  <c r="L3876" i="14"/>
  <c r="H3877" i="14"/>
  <c r="L3877" i="14"/>
  <c r="H3878" i="14"/>
  <c r="L3878" i="14"/>
  <c r="H3879" i="14"/>
  <c r="L3879" i="14"/>
  <c r="H3880" i="14"/>
  <c r="L3880" i="14"/>
  <c r="H3881" i="14"/>
  <c r="L3881" i="14"/>
  <c r="H3882" i="14"/>
  <c r="L3882" i="14"/>
  <c r="H3883" i="14"/>
  <c r="L3883" i="14"/>
  <c r="H3884" i="14"/>
  <c r="L3884" i="14"/>
  <c r="H3885" i="14"/>
  <c r="L3885" i="14"/>
  <c r="H3886" i="14"/>
  <c r="L3886" i="14"/>
  <c r="H3887" i="14"/>
  <c r="L3887" i="14"/>
  <c r="H3888" i="14"/>
  <c r="L3888" i="14"/>
  <c r="H3889" i="14"/>
  <c r="L3889" i="14"/>
  <c r="H3890" i="14"/>
  <c r="L3890" i="14"/>
  <c r="H3891" i="14"/>
  <c r="L3891" i="14"/>
  <c r="H3892" i="14"/>
  <c r="L3892" i="14"/>
  <c r="H3893" i="14"/>
  <c r="L3893" i="14"/>
  <c r="H3894" i="14"/>
  <c r="L3894" i="14"/>
  <c r="H3895" i="14"/>
  <c r="L3895" i="14"/>
  <c r="H3896" i="14"/>
  <c r="L3896" i="14"/>
  <c r="H3897" i="14"/>
  <c r="L3897" i="14"/>
  <c r="H3898" i="14"/>
  <c r="L3898" i="14"/>
  <c r="H3899" i="14"/>
  <c r="L3899" i="14"/>
  <c r="H3900" i="14"/>
  <c r="L3900" i="14"/>
  <c r="H3901" i="14"/>
  <c r="L3901" i="14"/>
  <c r="H3902" i="14"/>
  <c r="L3902" i="14"/>
  <c r="H3903" i="14"/>
  <c r="L3903" i="14"/>
  <c r="H3904" i="14"/>
  <c r="L3904" i="14"/>
  <c r="H3905" i="14"/>
  <c r="L3905" i="14"/>
  <c r="H3906" i="14"/>
  <c r="L3906" i="14"/>
  <c r="H3907" i="14"/>
  <c r="L3907" i="14"/>
  <c r="H3908" i="14"/>
  <c r="L3908" i="14"/>
  <c r="H3909" i="14"/>
  <c r="L3909" i="14"/>
  <c r="H3910" i="14"/>
  <c r="L3910" i="14"/>
  <c r="H3911" i="14"/>
  <c r="L3911" i="14"/>
  <c r="H3912" i="14"/>
  <c r="L3912" i="14"/>
  <c r="H3913" i="14"/>
  <c r="L3913" i="14"/>
  <c r="H3914" i="14"/>
  <c r="L3914" i="14"/>
  <c r="H3915" i="14"/>
  <c r="L3915" i="14"/>
  <c r="H3916" i="14"/>
  <c r="L3916" i="14"/>
  <c r="H3917" i="14"/>
  <c r="L3917" i="14"/>
  <c r="H3918" i="14"/>
  <c r="L3918" i="14"/>
  <c r="H3919" i="14"/>
  <c r="L3919" i="14"/>
  <c r="H3920" i="14"/>
  <c r="L3920" i="14"/>
  <c r="H3921" i="14"/>
  <c r="L3921" i="14"/>
  <c r="H3922" i="14"/>
  <c r="L3922" i="14"/>
  <c r="H3923" i="14"/>
  <c r="L3923" i="14"/>
  <c r="H3924" i="14"/>
  <c r="L3924" i="14"/>
  <c r="H3925" i="14"/>
  <c r="L3925" i="14"/>
  <c r="H3926" i="14"/>
  <c r="L3926" i="14"/>
  <c r="H3927" i="14"/>
  <c r="L3927" i="14"/>
  <c r="H3928" i="14"/>
  <c r="L3928" i="14"/>
  <c r="H3929" i="14"/>
  <c r="L3929" i="14"/>
  <c r="H3930" i="14"/>
  <c r="L3930" i="14"/>
  <c r="H3931" i="14"/>
  <c r="L3931" i="14"/>
  <c r="H3932" i="14"/>
  <c r="L3932" i="14"/>
  <c r="H3933" i="14"/>
  <c r="L3933" i="14"/>
  <c r="H3934" i="14"/>
  <c r="L3934" i="14"/>
  <c r="H3935" i="14"/>
  <c r="L3935" i="14"/>
  <c r="H3936" i="14"/>
  <c r="L3936" i="14"/>
  <c r="H3937" i="14"/>
  <c r="L3937" i="14"/>
  <c r="H3938" i="14"/>
  <c r="L3938" i="14"/>
  <c r="H3939" i="14"/>
  <c r="L3939" i="14"/>
  <c r="H3940" i="14"/>
  <c r="L3940" i="14"/>
  <c r="H3941" i="14"/>
  <c r="L3941" i="14"/>
  <c r="H3942" i="14"/>
  <c r="L3942" i="14"/>
  <c r="H3943" i="14"/>
  <c r="L3943" i="14"/>
  <c r="H3944" i="14"/>
  <c r="L3944" i="14"/>
  <c r="H3945" i="14"/>
  <c r="L3945" i="14"/>
  <c r="H3946" i="14"/>
  <c r="L3946" i="14"/>
  <c r="H3947" i="14"/>
  <c r="L3947" i="14"/>
  <c r="H3948" i="14"/>
  <c r="L3948" i="14"/>
  <c r="H3949" i="14"/>
  <c r="L3949" i="14"/>
  <c r="H3950" i="14"/>
  <c r="L3950" i="14"/>
  <c r="H3951" i="14"/>
  <c r="L3951" i="14"/>
  <c r="H3952" i="14"/>
  <c r="L3952" i="14"/>
  <c r="H3953" i="14"/>
  <c r="L3953" i="14"/>
  <c r="H3954" i="14"/>
  <c r="L3954" i="14"/>
  <c r="H3955" i="14"/>
  <c r="L3955" i="14"/>
  <c r="H3956" i="14"/>
  <c r="L3956" i="14"/>
  <c r="H3957" i="14"/>
  <c r="L3957" i="14"/>
  <c r="H3958" i="14"/>
  <c r="L3958" i="14"/>
  <c r="H3959" i="14"/>
  <c r="L3959" i="14"/>
  <c r="H3960" i="14"/>
  <c r="L3960" i="14"/>
  <c r="H3961" i="14"/>
  <c r="L3961" i="14"/>
  <c r="H3962" i="14"/>
  <c r="L3962" i="14"/>
  <c r="H3963" i="14"/>
  <c r="L3963" i="14"/>
  <c r="H3964" i="14"/>
  <c r="L3964" i="14"/>
  <c r="H3965" i="14"/>
  <c r="L3965" i="14"/>
  <c r="H3966" i="14"/>
  <c r="L3966" i="14"/>
  <c r="H3967" i="14"/>
  <c r="L3967" i="14"/>
  <c r="H3968" i="14"/>
  <c r="L3968" i="14"/>
  <c r="H3969" i="14"/>
  <c r="L3969" i="14"/>
  <c r="H3970" i="14"/>
  <c r="L3970" i="14"/>
  <c r="H3971" i="14"/>
  <c r="L3971" i="14"/>
  <c r="H3972" i="14"/>
  <c r="L3972" i="14"/>
  <c r="H3973" i="14"/>
  <c r="L3973" i="14"/>
  <c r="H3974" i="14"/>
  <c r="L3974" i="14"/>
  <c r="H3975" i="14"/>
  <c r="L3975" i="14"/>
  <c r="H3976" i="14"/>
  <c r="L3976" i="14"/>
  <c r="H3977" i="14"/>
  <c r="L3977" i="14"/>
  <c r="H3978" i="14"/>
  <c r="L3978" i="14"/>
  <c r="H3979" i="14"/>
  <c r="L3979" i="14"/>
  <c r="H3980" i="14"/>
  <c r="L3980" i="14"/>
  <c r="H3981" i="14"/>
  <c r="L3981" i="14"/>
  <c r="H3982" i="14"/>
  <c r="L3982" i="14"/>
  <c r="H3983" i="14"/>
  <c r="L3983" i="14"/>
  <c r="H3984" i="14"/>
  <c r="L3984" i="14"/>
  <c r="H3985" i="14"/>
  <c r="L3985" i="14"/>
  <c r="H3986" i="14"/>
  <c r="L3986" i="14"/>
  <c r="H3987" i="14"/>
  <c r="L3987" i="14"/>
  <c r="H3988" i="14"/>
  <c r="L3988" i="14"/>
  <c r="H3989" i="14"/>
  <c r="L3989" i="14"/>
  <c r="H3990" i="14"/>
  <c r="L3990" i="14"/>
  <c r="H3991" i="14"/>
  <c r="L3991" i="14"/>
  <c r="H3992" i="14"/>
  <c r="L3992" i="14"/>
  <c r="H3993" i="14"/>
  <c r="L3993" i="14"/>
  <c r="H3994" i="14"/>
  <c r="L3994" i="14"/>
  <c r="H3995" i="14"/>
  <c r="L3995" i="14"/>
  <c r="H3996" i="14"/>
  <c r="L3996" i="14"/>
  <c r="H3997" i="14"/>
  <c r="L3997" i="14"/>
  <c r="H3998" i="14"/>
  <c r="L3998" i="14"/>
  <c r="H3999" i="14"/>
  <c r="L3999" i="14"/>
  <c r="H4000" i="14"/>
  <c r="L4000" i="14"/>
  <c r="H4001" i="14"/>
  <c r="L4001" i="14"/>
  <c r="H4002" i="14"/>
  <c r="L4002" i="14"/>
  <c r="H4003" i="14"/>
  <c r="L4003" i="14"/>
  <c r="H4004" i="14"/>
  <c r="L4004" i="14"/>
  <c r="H4005" i="14"/>
  <c r="L4005" i="14"/>
  <c r="H4006" i="14"/>
  <c r="L4006" i="14"/>
  <c r="H4007" i="14"/>
  <c r="L4007" i="14"/>
  <c r="H4008" i="14"/>
  <c r="L4008" i="14"/>
  <c r="H4009" i="14"/>
  <c r="L4009" i="14"/>
  <c r="H4010" i="14"/>
  <c r="L4010" i="14"/>
  <c r="H4011" i="14"/>
  <c r="L4011" i="14"/>
  <c r="H4012" i="14"/>
  <c r="L4012" i="14"/>
  <c r="H4013" i="14"/>
  <c r="L4013" i="14"/>
  <c r="H4014" i="14"/>
  <c r="L4014" i="14"/>
  <c r="H4015" i="14"/>
  <c r="L4015" i="14"/>
  <c r="H4016" i="14"/>
  <c r="L4016" i="14"/>
  <c r="H4017" i="14"/>
  <c r="L4017" i="14"/>
  <c r="H4018" i="14"/>
  <c r="L4018" i="14"/>
  <c r="H4019" i="14"/>
  <c r="L4019" i="14"/>
  <c r="H4020" i="14"/>
  <c r="L4020" i="14"/>
  <c r="H4021" i="14"/>
  <c r="L4021" i="14"/>
  <c r="H4022" i="14"/>
  <c r="L4022" i="14"/>
  <c r="H4023" i="14"/>
  <c r="L4023" i="14"/>
  <c r="H4024" i="14"/>
  <c r="L4024" i="14"/>
  <c r="H4025" i="14"/>
  <c r="L4025" i="14"/>
  <c r="H4026" i="14"/>
  <c r="L4026" i="14"/>
  <c r="H4027" i="14"/>
  <c r="L4027" i="14"/>
  <c r="H4028" i="14"/>
  <c r="L4028" i="14"/>
  <c r="H4029" i="14"/>
  <c r="L4029" i="14"/>
  <c r="H4030" i="14"/>
  <c r="L4030" i="14"/>
  <c r="H4031" i="14"/>
  <c r="L4031" i="14"/>
  <c r="H4032" i="14"/>
  <c r="L4032" i="14"/>
  <c r="H4033" i="14"/>
  <c r="L4033" i="14"/>
  <c r="H4034" i="14"/>
  <c r="L4034" i="14"/>
  <c r="H4035" i="14"/>
  <c r="L4035" i="14"/>
  <c r="H4036" i="14"/>
  <c r="L4036" i="14"/>
  <c r="H4037" i="14"/>
  <c r="L4037" i="14"/>
  <c r="H4038" i="14"/>
  <c r="L4038" i="14"/>
  <c r="H4039" i="14"/>
  <c r="L4039" i="14"/>
  <c r="H4040" i="14"/>
  <c r="L4040" i="14"/>
  <c r="H4041" i="14"/>
  <c r="L4041" i="14"/>
  <c r="H4042" i="14"/>
  <c r="L4042" i="14"/>
  <c r="H4043" i="14"/>
  <c r="L4043" i="14"/>
  <c r="H4044" i="14"/>
  <c r="L4044" i="14"/>
  <c r="H4045" i="14"/>
  <c r="L4045" i="14"/>
  <c r="H4046" i="14"/>
  <c r="L4046" i="14"/>
  <c r="H4047" i="14"/>
  <c r="L4047" i="14"/>
  <c r="H4048" i="14"/>
  <c r="L4048" i="14"/>
  <c r="H4049" i="14"/>
  <c r="L4049" i="14"/>
  <c r="H4050" i="14"/>
  <c r="L4050" i="14"/>
  <c r="H4051" i="14"/>
  <c r="L4051" i="14"/>
  <c r="H4052" i="14"/>
  <c r="L4052" i="14"/>
  <c r="H4053" i="14"/>
  <c r="L4053" i="14"/>
  <c r="H4054" i="14"/>
  <c r="L4054" i="14"/>
  <c r="H4055" i="14"/>
  <c r="L4055" i="14"/>
  <c r="H4056" i="14"/>
  <c r="L4056" i="14"/>
  <c r="H4057" i="14"/>
  <c r="L4057" i="14"/>
  <c r="H4058" i="14"/>
  <c r="L4058" i="14"/>
  <c r="H4059" i="14"/>
  <c r="L4059" i="14"/>
  <c r="H4060" i="14"/>
  <c r="L4060" i="14"/>
  <c r="H4061" i="14"/>
  <c r="L4061" i="14"/>
  <c r="H4062" i="14"/>
  <c r="L4062" i="14"/>
  <c r="H4063" i="14"/>
  <c r="L4063" i="14"/>
  <c r="H4064" i="14"/>
  <c r="L4064" i="14"/>
  <c r="H4065" i="14"/>
  <c r="L4065" i="14"/>
  <c r="H4066" i="14"/>
  <c r="L4066" i="14"/>
  <c r="H4067" i="14"/>
  <c r="L4067" i="14"/>
  <c r="H4068" i="14"/>
  <c r="L4068" i="14"/>
  <c r="H4069" i="14"/>
  <c r="L4069" i="14"/>
  <c r="H4070" i="14"/>
  <c r="L4070" i="14"/>
  <c r="H4071" i="14"/>
  <c r="L4071" i="14"/>
  <c r="H4072" i="14"/>
  <c r="L4072" i="14"/>
  <c r="H4073" i="14"/>
  <c r="L4073" i="14"/>
  <c r="H4074" i="14"/>
  <c r="L4074" i="14"/>
  <c r="H4075" i="14"/>
  <c r="L4075" i="14"/>
  <c r="H4076" i="14"/>
  <c r="L4076" i="14"/>
  <c r="H4077" i="14"/>
  <c r="L4077" i="14"/>
  <c r="H4078" i="14"/>
  <c r="L4078" i="14"/>
  <c r="H4079" i="14"/>
  <c r="L4079" i="14"/>
  <c r="H4080" i="14"/>
  <c r="L4080" i="14"/>
  <c r="H4081" i="14"/>
  <c r="L4081" i="14"/>
  <c r="H4082" i="14"/>
  <c r="L4082" i="14"/>
  <c r="H4083" i="14"/>
  <c r="L4083" i="14"/>
  <c r="H4084" i="14"/>
  <c r="L4084" i="14"/>
  <c r="H4085" i="14"/>
  <c r="L4085" i="14"/>
  <c r="H4086" i="14"/>
  <c r="L4086" i="14"/>
  <c r="H4087" i="14"/>
  <c r="L4087" i="14"/>
  <c r="H4088" i="14"/>
  <c r="L4088" i="14"/>
  <c r="H4089" i="14"/>
  <c r="L4089" i="14"/>
  <c r="H4090" i="14"/>
  <c r="L4090" i="14"/>
  <c r="H4091" i="14"/>
  <c r="L4091" i="14"/>
  <c r="H4092" i="14"/>
  <c r="L4092" i="14"/>
  <c r="H4093" i="14"/>
  <c r="L4093" i="14"/>
  <c r="H4094" i="14"/>
  <c r="L4094" i="14"/>
  <c r="H4095" i="14"/>
  <c r="L4095" i="14"/>
  <c r="H4096" i="14"/>
  <c r="L4096" i="14"/>
  <c r="H4097" i="14"/>
  <c r="L4097" i="14"/>
  <c r="H4098" i="14"/>
  <c r="L4098" i="14"/>
  <c r="H4099" i="14"/>
  <c r="L4099" i="14"/>
  <c r="H4100" i="14"/>
  <c r="L4100" i="14"/>
  <c r="H4101" i="14"/>
  <c r="L4101" i="14"/>
  <c r="H4102" i="14"/>
  <c r="L4102" i="14"/>
  <c r="H4103" i="14"/>
  <c r="L4103" i="14"/>
  <c r="H4104" i="14"/>
  <c r="L4104" i="14"/>
  <c r="H4105" i="14"/>
  <c r="L4105" i="14"/>
  <c r="H4106" i="14"/>
  <c r="L4106" i="14"/>
  <c r="H4107" i="14"/>
  <c r="L4107" i="14"/>
  <c r="H4108" i="14"/>
  <c r="L4108" i="14"/>
  <c r="H4109" i="14"/>
  <c r="L4109" i="14"/>
  <c r="H4110" i="14"/>
  <c r="L4110" i="14"/>
  <c r="H4111" i="14"/>
  <c r="L4111" i="14"/>
  <c r="H4112" i="14"/>
  <c r="L4112" i="14"/>
  <c r="H4113" i="14"/>
  <c r="L4113" i="14"/>
  <c r="H4114" i="14"/>
  <c r="L4114" i="14"/>
  <c r="H4115" i="14"/>
  <c r="L4115" i="14"/>
  <c r="H4116" i="14"/>
  <c r="L4116" i="14"/>
  <c r="H4117" i="14"/>
  <c r="L4117" i="14"/>
  <c r="H4118" i="14"/>
  <c r="L4118" i="14"/>
  <c r="H4119" i="14"/>
  <c r="L4119" i="14"/>
  <c r="H4120" i="14"/>
  <c r="L4120" i="14"/>
  <c r="H4121" i="14"/>
  <c r="L4121" i="14"/>
  <c r="H4122" i="14"/>
  <c r="L4122" i="14"/>
  <c r="H4123" i="14"/>
  <c r="L4123" i="14"/>
  <c r="H4124" i="14"/>
  <c r="L4124" i="14"/>
  <c r="H4125" i="14"/>
  <c r="L4125" i="14"/>
  <c r="H4126" i="14"/>
  <c r="L4126" i="14"/>
  <c r="H4127" i="14"/>
  <c r="L4127" i="14"/>
  <c r="H4128" i="14"/>
  <c r="L4128" i="14"/>
  <c r="H4129" i="14"/>
  <c r="L4129" i="14"/>
  <c r="H4130" i="14"/>
  <c r="L4130" i="14"/>
  <c r="H4131" i="14"/>
  <c r="L4131" i="14"/>
  <c r="H4132" i="14"/>
  <c r="L4132" i="14"/>
  <c r="H4133" i="14"/>
  <c r="L4133" i="14"/>
  <c r="H4134" i="14"/>
  <c r="L4134" i="14"/>
  <c r="H4135" i="14"/>
  <c r="L4135" i="14"/>
  <c r="H4136" i="14"/>
  <c r="L4136" i="14"/>
  <c r="H4137" i="14"/>
  <c r="L4137" i="14"/>
  <c r="H4138" i="14"/>
  <c r="L4138" i="14"/>
  <c r="H4139" i="14"/>
  <c r="L4139" i="14"/>
  <c r="H4140" i="14"/>
  <c r="L4140" i="14"/>
  <c r="H4141" i="14"/>
  <c r="L4141" i="14"/>
  <c r="H4142" i="14"/>
  <c r="L4142" i="14"/>
  <c r="H4143" i="14"/>
  <c r="L4143" i="14"/>
  <c r="H4144" i="14"/>
  <c r="L4144" i="14"/>
  <c r="H4145" i="14"/>
  <c r="L4145" i="14"/>
  <c r="H4146" i="14"/>
  <c r="L4146" i="14"/>
  <c r="H4147" i="14"/>
  <c r="L4147" i="14"/>
  <c r="H4148" i="14"/>
  <c r="L4148" i="14"/>
  <c r="H4149" i="14"/>
  <c r="L4149" i="14"/>
  <c r="H4150" i="14"/>
  <c r="L4150" i="14"/>
  <c r="H4151" i="14"/>
  <c r="L4151" i="14"/>
  <c r="H4152" i="14"/>
  <c r="L4152" i="14"/>
  <c r="H4153" i="14"/>
  <c r="L4153" i="14"/>
  <c r="H4154" i="14"/>
  <c r="L4154" i="14"/>
  <c r="H4155" i="14"/>
  <c r="L4155" i="14"/>
  <c r="H4156" i="14"/>
  <c r="L4156" i="14"/>
  <c r="H4157" i="14"/>
  <c r="L4157" i="14"/>
  <c r="H4158" i="14"/>
  <c r="L4158" i="14"/>
  <c r="H4159" i="14"/>
  <c r="L4159" i="14"/>
  <c r="H4160" i="14"/>
  <c r="L4160" i="14"/>
  <c r="H4161" i="14"/>
  <c r="L4161" i="14"/>
  <c r="H4162" i="14"/>
  <c r="L4162" i="14"/>
  <c r="H4163" i="14"/>
  <c r="L4163" i="14"/>
  <c r="H4164" i="14"/>
  <c r="L4164" i="14"/>
  <c r="H4165" i="14"/>
  <c r="L4165" i="14"/>
  <c r="H4166" i="14"/>
  <c r="L4166" i="14"/>
  <c r="H4167" i="14"/>
  <c r="L4167" i="14"/>
  <c r="H4168" i="14"/>
  <c r="L4168" i="14"/>
  <c r="H4169" i="14"/>
  <c r="L4169" i="14"/>
  <c r="H4170" i="14"/>
  <c r="L4170" i="14"/>
  <c r="H4171" i="14"/>
  <c r="L4171" i="14"/>
  <c r="H4172" i="14"/>
  <c r="L4172" i="14"/>
  <c r="H4173" i="14"/>
  <c r="L4173" i="14"/>
  <c r="H4174" i="14"/>
  <c r="L4174" i="14"/>
  <c r="H4175" i="14"/>
  <c r="L4175" i="14"/>
  <c r="H4176" i="14"/>
  <c r="L4176" i="14"/>
  <c r="H4177" i="14"/>
  <c r="L4177" i="14"/>
  <c r="H4178" i="14"/>
  <c r="L4178" i="14"/>
  <c r="H4179" i="14"/>
  <c r="L4179" i="14"/>
  <c r="H4180" i="14"/>
  <c r="L4180" i="14"/>
  <c r="H4181" i="14"/>
  <c r="L4181" i="14"/>
  <c r="H4182" i="14"/>
  <c r="L4182" i="14"/>
  <c r="H4183" i="14"/>
  <c r="L4183" i="14"/>
  <c r="H4184" i="14"/>
  <c r="L4184" i="14"/>
  <c r="H4185" i="14"/>
  <c r="L4185" i="14"/>
  <c r="H4186" i="14"/>
  <c r="L4186" i="14"/>
  <c r="H4187" i="14"/>
  <c r="L4187" i="14"/>
  <c r="H4188" i="14"/>
  <c r="L4188" i="14"/>
  <c r="H4189" i="14"/>
  <c r="L4189" i="14"/>
  <c r="H4190" i="14"/>
  <c r="L4190" i="14"/>
  <c r="H4191" i="14"/>
  <c r="L4191" i="14"/>
  <c r="H4192" i="14"/>
  <c r="L4192" i="14"/>
  <c r="H4193" i="14"/>
  <c r="L4193" i="14"/>
  <c r="H4194" i="14"/>
  <c r="L4194" i="14"/>
  <c r="H4195" i="14"/>
  <c r="L4195" i="14"/>
  <c r="H4196" i="14"/>
  <c r="L4196" i="14"/>
  <c r="H4197" i="14"/>
  <c r="L4197" i="14"/>
  <c r="H4198" i="14"/>
  <c r="L4198" i="14"/>
  <c r="H4199" i="14"/>
  <c r="L4199" i="14"/>
  <c r="H4200" i="14"/>
  <c r="L4200" i="14"/>
  <c r="H4201" i="14"/>
  <c r="L4201" i="14"/>
  <c r="H4202" i="14"/>
  <c r="L4202" i="14"/>
  <c r="H4203" i="14"/>
  <c r="L4203" i="14"/>
  <c r="H4204" i="14"/>
  <c r="L4204" i="14"/>
  <c r="H4205" i="14"/>
  <c r="L4205" i="14"/>
  <c r="H4206" i="14"/>
  <c r="L4206" i="14"/>
  <c r="H4207" i="14"/>
  <c r="L4207" i="14"/>
  <c r="H4208" i="14"/>
  <c r="L4208" i="14"/>
  <c r="H4209" i="14"/>
  <c r="L4209" i="14"/>
  <c r="H4210" i="14"/>
  <c r="L4210" i="14"/>
  <c r="H4211" i="14"/>
  <c r="L4211" i="14"/>
  <c r="H4212" i="14"/>
  <c r="L4212" i="14"/>
  <c r="H4213" i="14"/>
  <c r="L4213" i="14"/>
  <c r="H4214" i="14"/>
  <c r="L4214" i="14"/>
  <c r="H4215" i="14"/>
  <c r="L4215" i="14"/>
  <c r="H4216" i="14"/>
  <c r="L4216" i="14"/>
  <c r="H4217" i="14"/>
  <c r="L4217" i="14"/>
  <c r="H4218" i="14"/>
  <c r="L4218" i="14"/>
  <c r="H4219" i="14"/>
  <c r="L4219" i="14"/>
  <c r="H4220" i="14"/>
  <c r="L4220" i="14"/>
  <c r="H4221" i="14"/>
  <c r="L4221" i="14"/>
  <c r="H4222" i="14"/>
  <c r="L4222" i="14"/>
  <c r="H4223" i="14"/>
  <c r="L4223" i="14"/>
  <c r="H4224" i="14"/>
  <c r="L4224" i="14"/>
  <c r="H4225" i="14"/>
  <c r="L4225" i="14"/>
  <c r="H4226" i="14"/>
  <c r="L4226" i="14"/>
  <c r="H4227" i="14"/>
  <c r="L4227" i="14"/>
  <c r="H4228" i="14"/>
  <c r="L4228" i="14"/>
  <c r="H4229" i="14"/>
  <c r="L4229" i="14"/>
  <c r="H4230" i="14"/>
  <c r="L4230" i="14"/>
  <c r="H4231" i="14"/>
  <c r="L4231" i="14"/>
  <c r="H4232" i="14"/>
  <c r="L4232" i="14"/>
  <c r="H4233" i="14"/>
  <c r="L4233" i="14"/>
  <c r="H4234" i="14"/>
  <c r="L4234" i="14"/>
  <c r="H4235" i="14"/>
  <c r="L4235" i="14"/>
  <c r="H4236" i="14"/>
  <c r="L4236" i="14"/>
  <c r="H4237" i="14"/>
  <c r="L4237" i="14"/>
  <c r="H4238" i="14"/>
  <c r="L4238" i="14"/>
  <c r="H4239" i="14"/>
  <c r="L4239" i="14"/>
  <c r="H4240" i="14"/>
  <c r="L4240" i="14"/>
  <c r="H4241" i="14"/>
  <c r="L4241" i="14"/>
  <c r="H4242" i="14"/>
  <c r="L4242" i="14"/>
  <c r="H4243" i="14"/>
  <c r="L4243" i="14"/>
  <c r="H4244" i="14"/>
  <c r="L4244" i="14"/>
  <c r="H4245" i="14"/>
  <c r="L4245" i="14"/>
  <c r="H4246" i="14"/>
  <c r="L4246" i="14"/>
  <c r="H4247" i="14"/>
  <c r="L4247" i="14"/>
  <c r="H4248" i="14"/>
  <c r="L4248" i="14"/>
  <c r="H4249" i="14"/>
  <c r="L4249" i="14"/>
  <c r="H4250" i="14"/>
  <c r="L4250" i="14"/>
  <c r="H4251" i="14"/>
  <c r="L4251" i="14"/>
  <c r="H4252" i="14"/>
  <c r="L4252" i="14"/>
  <c r="H4253" i="14"/>
  <c r="L4253" i="14"/>
  <c r="H4254" i="14"/>
  <c r="L4254" i="14"/>
  <c r="H4255" i="14"/>
  <c r="L4255" i="14"/>
  <c r="H4256" i="14"/>
  <c r="L4256" i="14"/>
  <c r="H4257" i="14"/>
  <c r="L4257" i="14"/>
  <c r="H4258" i="14"/>
  <c r="L4258" i="14"/>
  <c r="H4259" i="14"/>
  <c r="L4259" i="14"/>
  <c r="H4260" i="14"/>
  <c r="L4260" i="14"/>
  <c r="H4261" i="14"/>
  <c r="L4261" i="14"/>
  <c r="H4262" i="14"/>
  <c r="L4262" i="14"/>
  <c r="H4263" i="14"/>
  <c r="L4263" i="14"/>
  <c r="H4264" i="14"/>
  <c r="L4264" i="14"/>
  <c r="H4265" i="14"/>
  <c r="L4265" i="14"/>
  <c r="H4266" i="14"/>
  <c r="L4266" i="14"/>
  <c r="H4267" i="14"/>
  <c r="L4267" i="14"/>
  <c r="H4268" i="14"/>
  <c r="L4268" i="14"/>
  <c r="H4269" i="14"/>
  <c r="L4269" i="14"/>
  <c r="H4270" i="14"/>
  <c r="L4270" i="14"/>
  <c r="H4271" i="14"/>
  <c r="L4271" i="14"/>
  <c r="H4272" i="14"/>
  <c r="L4272" i="14"/>
  <c r="H4273" i="14"/>
  <c r="L4273" i="14"/>
  <c r="H4274" i="14"/>
  <c r="L4274" i="14"/>
  <c r="H4275" i="14"/>
  <c r="L4275" i="14"/>
  <c r="H4276" i="14"/>
  <c r="L4276" i="14"/>
  <c r="H4277" i="14"/>
  <c r="L4277" i="14"/>
  <c r="H4278" i="14"/>
  <c r="L4278" i="14"/>
  <c r="H4279" i="14"/>
  <c r="L4279" i="14"/>
  <c r="H4280" i="14"/>
  <c r="L4280" i="14"/>
  <c r="H4281" i="14"/>
  <c r="L4281" i="14"/>
  <c r="H4282" i="14"/>
  <c r="L4282" i="14"/>
  <c r="H4283" i="14"/>
  <c r="L4283" i="14"/>
  <c r="H4284" i="14"/>
  <c r="L4284" i="14"/>
  <c r="H4285" i="14"/>
  <c r="L4285" i="14"/>
  <c r="H4286" i="14"/>
  <c r="L4286" i="14"/>
  <c r="H4287" i="14"/>
  <c r="L4287" i="14"/>
  <c r="H4288" i="14"/>
  <c r="L4288" i="14"/>
  <c r="H4289" i="14"/>
  <c r="L4289" i="14"/>
  <c r="H4290" i="14"/>
  <c r="L4290" i="14"/>
  <c r="H4291" i="14"/>
  <c r="L4291" i="14"/>
  <c r="H4292" i="14"/>
  <c r="L4292" i="14"/>
  <c r="H4293" i="14"/>
  <c r="L4293" i="14"/>
  <c r="H4294" i="14"/>
  <c r="L4294" i="14"/>
  <c r="H4295" i="14"/>
  <c r="L4295" i="14"/>
  <c r="H4296" i="14"/>
  <c r="L4296" i="14"/>
  <c r="H4297" i="14"/>
  <c r="L4297" i="14"/>
  <c r="H4298" i="14"/>
  <c r="L4298" i="14"/>
  <c r="H4299" i="14"/>
  <c r="L4299" i="14"/>
  <c r="H4300" i="14"/>
  <c r="L4300" i="14"/>
  <c r="H4301" i="14"/>
  <c r="L4301" i="14"/>
  <c r="H4302" i="14"/>
  <c r="L4302" i="14"/>
  <c r="H4303" i="14"/>
  <c r="L4303" i="14"/>
  <c r="H4304" i="14"/>
  <c r="L4304" i="14"/>
  <c r="H4305" i="14"/>
  <c r="L4305" i="14"/>
  <c r="H4306" i="14"/>
  <c r="L4306" i="14"/>
  <c r="H4307" i="14"/>
  <c r="L4307" i="14"/>
  <c r="H4308" i="14"/>
  <c r="L4308" i="14"/>
  <c r="H4309" i="14"/>
  <c r="L4309" i="14"/>
  <c r="H4310" i="14"/>
  <c r="L4310" i="14"/>
  <c r="H4311" i="14"/>
  <c r="L4311" i="14"/>
  <c r="H4312" i="14"/>
  <c r="L4312" i="14"/>
  <c r="H4313" i="14"/>
  <c r="L4313" i="14"/>
  <c r="H4314" i="14"/>
  <c r="L4314" i="14"/>
  <c r="H4315" i="14"/>
  <c r="L4315" i="14"/>
  <c r="H4316" i="14"/>
  <c r="L4316" i="14"/>
  <c r="H4317" i="14"/>
  <c r="L4317" i="14"/>
  <c r="H4318" i="14"/>
  <c r="L4318" i="14"/>
  <c r="H4319" i="14"/>
  <c r="L4319" i="14"/>
  <c r="H4320" i="14"/>
  <c r="L4320" i="14"/>
  <c r="H4321" i="14"/>
  <c r="L4321" i="14"/>
  <c r="H4322" i="14"/>
  <c r="L4322" i="14"/>
  <c r="H4323" i="14"/>
  <c r="L4323" i="14"/>
  <c r="H4324" i="14"/>
  <c r="L4324" i="14"/>
  <c r="H4325" i="14"/>
  <c r="L4325" i="14"/>
  <c r="H4326" i="14"/>
  <c r="L4326" i="14"/>
  <c r="H4327" i="14"/>
  <c r="L4327" i="14"/>
  <c r="H4328" i="14"/>
  <c r="L4328" i="14"/>
  <c r="H4329" i="14"/>
  <c r="L4329" i="14"/>
  <c r="H4330" i="14"/>
  <c r="L4330" i="14"/>
  <c r="H4331" i="14"/>
  <c r="L4331" i="14"/>
  <c r="H4332" i="14"/>
  <c r="L4332" i="14"/>
  <c r="H4333" i="14"/>
  <c r="L4333" i="14"/>
  <c r="H4334" i="14"/>
  <c r="L4334" i="14"/>
  <c r="H4335" i="14"/>
  <c r="L4335" i="14"/>
  <c r="H4336" i="14"/>
  <c r="L4336" i="14"/>
  <c r="H4337" i="14"/>
  <c r="L4337" i="14"/>
  <c r="H4338" i="14"/>
  <c r="L4338" i="14"/>
  <c r="H4339" i="14"/>
  <c r="L4339" i="14"/>
  <c r="H4340" i="14"/>
  <c r="L4340" i="14"/>
  <c r="H4341" i="14"/>
  <c r="L4341" i="14"/>
  <c r="H4342" i="14"/>
  <c r="L4342" i="14"/>
  <c r="H4343" i="14"/>
  <c r="L4343" i="14"/>
  <c r="H4344" i="14"/>
  <c r="L4344" i="14"/>
  <c r="H4345" i="14"/>
  <c r="L4345" i="14"/>
  <c r="H4346" i="14"/>
  <c r="L4346" i="14"/>
  <c r="H4347" i="14"/>
  <c r="L4347" i="14"/>
  <c r="H4348" i="14"/>
  <c r="L4348" i="14"/>
  <c r="H4349" i="14"/>
  <c r="L4349" i="14"/>
  <c r="H4350" i="14"/>
  <c r="L4350" i="14"/>
  <c r="H4351" i="14"/>
  <c r="L4351" i="14"/>
  <c r="H4352" i="14"/>
  <c r="L4352" i="14"/>
  <c r="H4353" i="14"/>
  <c r="L4353" i="14"/>
  <c r="H4354" i="14"/>
  <c r="L4354" i="14"/>
  <c r="H4355" i="14"/>
  <c r="L4355" i="14"/>
  <c r="H4356" i="14"/>
  <c r="L4356" i="14"/>
  <c r="H4357" i="14"/>
  <c r="L4357" i="14"/>
  <c r="H4358" i="14"/>
  <c r="L4358" i="14"/>
  <c r="H4359" i="14"/>
  <c r="L4359" i="14"/>
  <c r="H4360" i="14"/>
  <c r="L4360" i="14"/>
  <c r="H4361" i="14"/>
  <c r="L4361" i="14"/>
  <c r="H4362" i="14"/>
  <c r="L4362" i="14"/>
  <c r="H4363" i="14"/>
  <c r="L4363" i="14"/>
  <c r="H4364" i="14"/>
  <c r="L4364" i="14"/>
  <c r="H4365" i="14"/>
  <c r="L4365" i="14"/>
  <c r="H4366" i="14"/>
  <c r="L4366" i="14"/>
  <c r="H4367" i="14"/>
  <c r="L4367" i="14"/>
  <c r="H4368" i="14"/>
  <c r="L4368" i="14"/>
  <c r="H4369" i="14"/>
  <c r="L4369" i="14"/>
  <c r="H4370" i="14"/>
  <c r="L4370" i="14"/>
  <c r="H4371" i="14"/>
  <c r="L4371" i="14"/>
  <c r="H4372" i="14"/>
  <c r="L4372" i="14"/>
  <c r="H4373" i="14"/>
  <c r="L4373" i="14"/>
  <c r="H4374" i="14"/>
  <c r="L4374" i="14"/>
  <c r="H4375" i="14"/>
  <c r="L4375" i="14"/>
  <c r="H4376" i="14"/>
  <c r="L4376" i="14"/>
  <c r="H4377" i="14"/>
  <c r="L4377" i="14"/>
  <c r="H4378" i="14"/>
  <c r="L4378" i="14"/>
  <c r="H4379" i="14"/>
  <c r="L4379" i="14"/>
  <c r="H4380" i="14"/>
  <c r="L4380" i="14"/>
  <c r="H4381" i="14"/>
  <c r="L4381" i="14"/>
  <c r="H4382" i="14"/>
  <c r="L4382" i="14"/>
  <c r="H4383" i="14"/>
  <c r="L4383" i="14"/>
  <c r="H4384" i="14"/>
  <c r="L4384" i="14"/>
  <c r="H4385" i="14"/>
  <c r="L4385" i="14"/>
  <c r="H4386" i="14"/>
  <c r="L4386" i="14"/>
  <c r="H4387" i="14"/>
  <c r="L4387" i="14"/>
  <c r="H4388" i="14"/>
  <c r="L4388" i="14"/>
  <c r="H4389" i="14"/>
  <c r="L4389" i="14"/>
  <c r="H4390" i="14"/>
  <c r="L4390" i="14"/>
  <c r="H4391" i="14"/>
  <c r="L4391" i="14"/>
  <c r="H4392" i="14"/>
  <c r="L4392" i="14"/>
  <c r="H4393" i="14"/>
  <c r="L4393" i="14"/>
  <c r="H4394" i="14"/>
  <c r="L4394" i="14"/>
  <c r="H4395" i="14"/>
  <c r="L4395" i="14"/>
  <c r="H4396" i="14"/>
  <c r="L4396" i="14"/>
  <c r="H4397" i="14"/>
  <c r="L4397" i="14"/>
  <c r="H4398" i="14"/>
  <c r="L4398" i="14"/>
  <c r="H4399" i="14"/>
  <c r="L4399" i="14"/>
  <c r="H4400" i="14"/>
  <c r="L4400" i="14"/>
  <c r="H4401" i="14"/>
  <c r="L4401" i="14"/>
  <c r="H4402" i="14"/>
  <c r="L4402" i="14"/>
  <c r="H4403" i="14"/>
  <c r="L4403" i="14"/>
  <c r="H4404" i="14"/>
  <c r="L4404" i="14"/>
  <c r="H4405" i="14"/>
  <c r="L4405" i="14"/>
  <c r="H4406" i="14"/>
  <c r="L4406" i="14"/>
  <c r="H4407" i="14"/>
  <c r="L4407" i="14"/>
  <c r="H4408" i="14"/>
  <c r="L4408" i="14"/>
  <c r="H4409" i="14"/>
  <c r="L4409" i="14"/>
  <c r="H4410" i="14"/>
  <c r="L4410" i="14"/>
  <c r="H4411" i="14"/>
  <c r="L4411" i="14"/>
  <c r="H4412" i="14"/>
  <c r="L4412" i="14"/>
  <c r="H4413" i="14"/>
  <c r="L4413" i="14"/>
  <c r="H4414" i="14"/>
  <c r="L4414" i="14"/>
  <c r="H4415" i="14"/>
  <c r="L4415" i="14"/>
  <c r="H4416" i="14"/>
  <c r="L4416" i="14"/>
  <c r="H4417" i="14"/>
  <c r="L4417" i="14"/>
  <c r="H4418" i="14"/>
  <c r="L4418" i="14"/>
  <c r="H4419" i="14"/>
  <c r="L4419" i="14"/>
  <c r="H4420" i="14"/>
  <c r="L4420" i="14"/>
  <c r="H4421" i="14"/>
  <c r="L4421" i="14"/>
  <c r="H4422" i="14"/>
  <c r="L4422" i="14"/>
  <c r="H4423" i="14"/>
  <c r="L4423" i="14"/>
  <c r="H4424" i="14"/>
  <c r="L4424" i="14"/>
  <c r="H4425" i="14"/>
  <c r="L4425" i="14"/>
  <c r="H4426" i="14"/>
  <c r="L4426" i="14"/>
  <c r="H4427" i="14"/>
  <c r="L4427" i="14"/>
  <c r="H4428" i="14"/>
  <c r="L4428" i="14"/>
  <c r="H4429" i="14"/>
  <c r="L4429" i="14"/>
  <c r="H4430" i="14"/>
  <c r="L4430" i="14"/>
  <c r="H4431" i="14"/>
  <c r="L4431" i="14"/>
  <c r="H4432" i="14"/>
  <c r="L4432" i="14"/>
  <c r="H4433" i="14"/>
  <c r="L4433" i="14"/>
  <c r="H4434" i="14"/>
  <c r="L4434" i="14"/>
  <c r="H4435" i="14"/>
  <c r="L4435" i="14"/>
  <c r="H4436" i="14"/>
  <c r="L4436" i="14"/>
  <c r="H4437" i="14"/>
  <c r="L4437" i="14"/>
  <c r="H4438" i="14"/>
  <c r="L4438" i="14"/>
  <c r="H4439" i="14"/>
  <c r="L4439" i="14"/>
  <c r="H4440" i="14"/>
  <c r="L4440" i="14"/>
  <c r="H4441" i="14"/>
  <c r="L4441" i="14"/>
  <c r="H4442" i="14"/>
  <c r="L4442" i="14"/>
  <c r="H4443" i="14"/>
  <c r="L4443" i="14"/>
  <c r="H4444" i="14"/>
  <c r="L4444" i="14"/>
  <c r="H4445" i="14"/>
  <c r="L4445" i="14"/>
  <c r="H4446" i="14"/>
  <c r="L4446" i="14"/>
  <c r="H4447" i="14"/>
  <c r="L4447" i="14"/>
  <c r="H4448" i="14"/>
  <c r="L4448" i="14"/>
  <c r="H4449" i="14"/>
  <c r="L4449" i="14"/>
  <c r="H4450" i="14"/>
  <c r="L4450" i="14"/>
  <c r="H4451" i="14"/>
  <c r="L4451" i="14"/>
  <c r="H4452" i="14"/>
  <c r="L4452" i="14"/>
  <c r="H4453" i="14"/>
  <c r="L4453" i="14"/>
  <c r="H4454" i="14"/>
  <c r="L4454" i="14"/>
  <c r="H4455" i="14"/>
  <c r="L4455" i="14"/>
  <c r="H4456" i="14"/>
  <c r="L4456" i="14"/>
  <c r="H4457" i="14"/>
  <c r="L4457" i="14"/>
  <c r="H4458" i="14"/>
  <c r="L4458" i="14"/>
  <c r="H4459" i="14"/>
  <c r="L4459" i="14"/>
  <c r="H4460" i="14"/>
  <c r="L4460" i="14"/>
  <c r="H4461" i="14"/>
  <c r="L4461" i="14"/>
  <c r="H4462" i="14"/>
  <c r="L4462" i="14"/>
  <c r="H4463" i="14"/>
  <c r="L4463" i="14"/>
  <c r="H4464" i="14"/>
  <c r="L4464" i="14"/>
  <c r="H4465" i="14"/>
  <c r="L4465" i="14"/>
  <c r="H4466" i="14"/>
  <c r="L4466" i="14"/>
  <c r="H4467" i="14"/>
  <c r="L4467" i="14"/>
  <c r="H4468" i="14"/>
  <c r="L4468" i="14"/>
  <c r="H4469" i="14"/>
  <c r="L4469" i="14"/>
  <c r="H4470" i="14"/>
  <c r="L4470" i="14"/>
  <c r="H4471" i="14"/>
  <c r="L4471" i="14"/>
  <c r="H4472" i="14"/>
  <c r="L4472" i="14"/>
  <c r="H4473" i="14"/>
  <c r="L4473" i="14"/>
  <c r="H4474" i="14"/>
  <c r="L4474" i="14"/>
  <c r="H4475" i="14"/>
  <c r="L4475" i="14"/>
  <c r="H4476" i="14"/>
  <c r="L4476" i="14"/>
  <c r="H4477" i="14"/>
  <c r="L4477" i="14"/>
  <c r="H4478" i="14"/>
  <c r="L4478" i="14"/>
  <c r="H4479" i="14"/>
  <c r="L4479" i="14"/>
  <c r="H4480" i="14"/>
  <c r="L4480" i="14"/>
  <c r="H4481" i="14"/>
  <c r="L4481" i="14"/>
  <c r="H4482" i="14"/>
  <c r="L4482" i="14"/>
  <c r="H4483" i="14"/>
  <c r="L4483" i="14"/>
  <c r="H4484" i="14"/>
  <c r="L4484" i="14"/>
  <c r="H4485" i="14"/>
  <c r="L4485" i="14"/>
  <c r="H4486" i="14"/>
  <c r="L4486" i="14"/>
  <c r="H4487" i="14"/>
  <c r="L4487" i="14"/>
  <c r="H4488" i="14"/>
  <c r="L4488" i="14"/>
  <c r="H4489" i="14"/>
  <c r="L4489" i="14"/>
  <c r="H4490" i="14"/>
  <c r="L4490" i="14"/>
  <c r="H4491" i="14"/>
  <c r="L4491" i="14"/>
  <c r="H4492" i="14"/>
  <c r="L4492" i="14"/>
  <c r="H4493" i="14"/>
  <c r="L4493" i="14"/>
  <c r="H4494" i="14"/>
  <c r="L4494" i="14"/>
  <c r="H4495" i="14"/>
  <c r="L4495" i="14"/>
  <c r="H4496" i="14"/>
  <c r="L4496" i="14"/>
  <c r="H4497" i="14"/>
  <c r="L4497" i="14"/>
  <c r="H4498" i="14"/>
  <c r="L4498" i="14"/>
  <c r="H4499" i="14"/>
  <c r="L4499" i="14"/>
  <c r="H4500" i="14"/>
  <c r="L4500" i="14"/>
  <c r="H4501" i="14"/>
  <c r="L4501" i="14"/>
  <c r="H4502" i="14"/>
  <c r="L4502" i="14"/>
  <c r="H4503" i="14"/>
  <c r="L4503" i="14"/>
  <c r="H4504" i="14"/>
  <c r="L4504" i="14"/>
  <c r="H4505" i="14"/>
  <c r="L4505" i="14"/>
  <c r="H4506" i="14"/>
  <c r="L4506" i="14"/>
  <c r="H4507" i="14"/>
  <c r="L4507" i="14"/>
  <c r="H4508" i="14"/>
  <c r="L4508" i="14"/>
  <c r="H4509" i="14"/>
  <c r="L4509" i="14"/>
  <c r="H4510" i="14"/>
  <c r="L4510" i="14"/>
  <c r="H4511" i="14"/>
  <c r="L4511" i="14"/>
  <c r="H4512" i="14"/>
  <c r="L4512" i="14"/>
  <c r="H4513" i="14"/>
  <c r="L4513" i="14"/>
  <c r="H4514" i="14"/>
  <c r="L4514" i="14"/>
  <c r="H4515" i="14"/>
  <c r="L4515" i="14"/>
  <c r="H4516" i="14"/>
  <c r="L4516" i="14"/>
  <c r="H4517" i="14"/>
  <c r="L4517" i="14"/>
  <c r="H4518" i="14"/>
  <c r="L4518" i="14"/>
  <c r="H4519" i="14"/>
  <c r="L4519" i="14"/>
  <c r="H4520" i="14"/>
  <c r="L4520" i="14"/>
  <c r="H4521" i="14"/>
  <c r="L4521" i="14"/>
  <c r="H4522" i="14"/>
  <c r="L4522" i="14"/>
  <c r="H4523" i="14"/>
  <c r="L4523" i="14"/>
  <c r="H4524" i="14"/>
  <c r="L4524" i="14"/>
  <c r="H4525" i="14"/>
  <c r="L4525" i="14"/>
  <c r="H4526" i="14"/>
  <c r="L4526" i="14"/>
  <c r="H4527" i="14"/>
  <c r="L4527" i="14"/>
  <c r="H4528" i="14"/>
  <c r="L4528" i="14"/>
  <c r="H4529" i="14"/>
  <c r="L4529" i="14"/>
  <c r="H4530" i="14"/>
  <c r="L4530" i="14"/>
  <c r="H4531" i="14"/>
  <c r="L4531" i="14"/>
  <c r="H4532" i="14"/>
  <c r="L4532" i="14"/>
  <c r="H4533" i="14"/>
  <c r="L4533" i="14"/>
  <c r="H4534" i="14"/>
  <c r="L4534" i="14"/>
  <c r="H4535" i="14"/>
  <c r="L4535" i="14"/>
  <c r="H4536" i="14"/>
  <c r="L4536" i="14"/>
  <c r="H4537" i="14"/>
  <c r="L4537" i="14"/>
  <c r="H4538" i="14"/>
  <c r="L4538" i="14"/>
  <c r="H4539" i="14"/>
  <c r="L4539" i="14"/>
  <c r="H4540" i="14"/>
  <c r="L4540" i="14"/>
  <c r="H4541" i="14"/>
  <c r="L4541" i="14"/>
  <c r="H4542" i="14"/>
  <c r="L4542" i="14"/>
  <c r="H4543" i="14"/>
  <c r="L4543" i="14"/>
  <c r="H4544" i="14"/>
  <c r="L4544" i="14"/>
  <c r="H4545" i="14"/>
  <c r="L4545" i="14"/>
  <c r="H4546" i="14"/>
  <c r="L4546" i="14"/>
  <c r="H4547" i="14"/>
  <c r="L4547" i="14"/>
  <c r="H4548" i="14"/>
  <c r="L4548" i="14"/>
  <c r="H4549" i="14"/>
  <c r="L4549" i="14"/>
  <c r="H4550" i="14"/>
  <c r="L4550" i="14"/>
  <c r="H4551" i="14"/>
  <c r="L4551" i="14"/>
  <c r="H4552" i="14"/>
  <c r="L4552" i="14"/>
  <c r="H4553" i="14"/>
  <c r="L4553" i="14"/>
  <c r="H4554" i="14"/>
  <c r="L4554" i="14"/>
  <c r="H4555" i="14"/>
  <c r="L4555" i="14"/>
  <c r="H4556" i="14"/>
  <c r="L4556" i="14"/>
  <c r="H4557" i="14"/>
  <c r="L4557" i="14"/>
  <c r="H4558" i="14"/>
  <c r="L4558" i="14"/>
  <c r="H4559" i="14"/>
  <c r="L4559" i="14"/>
  <c r="H4560" i="14"/>
  <c r="L4560" i="14"/>
  <c r="H4561" i="14"/>
  <c r="L4561" i="14"/>
  <c r="H4562" i="14"/>
  <c r="L4562" i="14"/>
  <c r="H4563" i="14"/>
  <c r="L4563" i="14"/>
  <c r="H4564" i="14"/>
  <c r="L4564" i="14"/>
  <c r="H4565" i="14"/>
  <c r="L4565" i="14"/>
  <c r="H4566" i="14"/>
  <c r="L4566" i="14"/>
  <c r="H4567" i="14"/>
  <c r="L4567" i="14"/>
  <c r="H4568" i="14"/>
  <c r="L4568" i="14"/>
  <c r="H4569" i="14"/>
  <c r="L4569" i="14"/>
  <c r="H4570" i="14"/>
  <c r="L4570" i="14"/>
  <c r="H4571" i="14"/>
  <c r="L4571" i="14"/>
  <c r="H4572" i="14"/>
  <c r="L4572" i="14"/>
  <c r="H4573" i="14"/>
  <c r="L4573" i="14"/>
  <c r="H4574" i="14"/>
  <c r="L4574" i="14"/>
  <c r="H4575" i="14"/>
  <c r="L4575" i="14"/>
  <c r="H4576" i="14"/>
  <c r="L4576" i="14"/>
  <c r="H4577" i="14"/>
  <c r="L4577" i="14"/>
  <c r="H4578" i="14"/>
  <c r="L4578" i="14"/>
  <c r="H4579" i="14"/>
  <c r="L4579" i="14"/>
  <c r="H4580" i="14"/>
  <c r="L4580" i="14"/>
  <c r="H4581" i="14"/>
  <c r="L4581" i="14"/>
  <c r="H4582" i="14"/>
  <c r="L4582" i="14"/>
  <c r="H4583" i="14"/>
  <c r="L4583" i="14"/>
  <c r="H4584" i="14"/>
  <c r="L4584" i="14"/>
  <c r="H4585" i="14"/>
  <c r="L4585" i="14"/>
  <c r="H4586" i="14"/>
  <c r="L4586" i="14"/>
  <c r="H4587" i="14"/>
  <c r="L4587" i="14"/>
  <c r="H4588" i="14"/>
  <c r="L4588" i="14"/>
  <c r="H4589" i="14"/>
  <c r="L4589" i="14"/>
  <c r="H4590" i="14"/>
  <c r="L4590" i="14"/>
  <c r="H4591" i="14"/>
  <c r="L4591" i="14"/>
  <c r="H4592" i="14"/>
  <c r="L4592" i="14"/>
  <c r="H4593" i="14"/>
  <c r="L4593" i="14"/>
  <c r="H4594" i="14"/>
  <c r="L4594" i="14"/>
  <c r="H4595" i="14"/>
  <c r="L4595" i="14"/>
  <c r="H4596" i="14"/>
  <c r="L4596" i="14"/>
  <c r="H4597" i="14"/>
  <c r="L4597" i="14"/>
  <c r="H4598" i="14"/>
  <c r="L4598" i="14"/>
  <c r="H4599" i="14"/>
  <c r="L4599" i="14"/>
  <c r="H4600" i="14"/>
  <c r="L4600" i="14"/>
  <c r="H4601" i="14"/>
  <c r="L4601" i="14"/>
  <c r="H4602" i="14"/>
  <c r="L4602" i="14"/>
  <c r="H4603" i="14"/>
  <c r="L4603" i="14"/>
  <c r="H4604" i="14"/>
  <c r="L4604" i="14"/>
  <c r="H4605" i="14"/>
  <c r="L4605" i="14"/>
  <c r="H4606" i="14"/>
  <c r="L4606" i="14"/>
  <c r="H4607" i="14"/>
  <c r="L4607" i="14"/>
  <c r="H4608" i="14"/>
  <c r="L4608" i="14"/>
  <c r="H4609" i="14"/>
  <c r="L4609" i="14"/>
  <c r="H4610" i="14"/>
  <c r="L4610" i="14"/>
  <c r="H4611" i="14"/>
  <c r="L4611" i="14"/>
  <c r="H4612" i="14"/>
  <c r="L4612" i="14"/>
  <c r="H4613" i="14"/>
  <c r="L4613" i="14"/>
  <c r="H4614" i="14"/>
  <c r="L4614" i="14"/>
  <c r="H4615" i="14"/>
  <c r="L4615" i="14"/>
  <c r="H4616" i="14"/>
  <c r="L4616" i="14"/>
  <c r="H4617" i="14"/>
  <c r="L4617" i="14"/>
  <c r="H4618" i="14"/>
  <c r="L4618" i="14"/>
  <c r="H4619" i="14"/>
  <c r="L4619" i="14"/>
  <c r="H4620" i="14"/>
  <c r="L4620" i="14"/>
  <c r="H4621" i="14"/>
  <c r="L4621" i="14"/>
  <c r="H4622" i="14"/>
  <c r="L4622" i="14"/>
  <c r="H4623" i="14"/>
  <c r="L4623" i="14"/>
  <c r="H4624" i="14"/>
  <c r="L4624" i="14"/>
  <c r="H4625" i="14"/>
  <c r="L4625" i="14"/>
  <c r="H4626" i="14"/>
  <c r="L4626" i="14"/>
  <c r="H4627" i="14"/>
  <c r="L4627" i="14"/>
  <c r="H4628" i="14"/>
  <c r="L4628" i="14"/>
  <c r="H4629" i="14"/>
  <c r="L4629" i="14"/>
  <c r="H4630" i="14"/>
  <c r="L4630" i="14"/>
  <c r="H4631" i="14"/>
  <c r="L4631" i="14"/>
  <c r="H4632" i="14"/>
  <c r="L4632" i="14"/>
  <c r="H4633" i="14"/>
  <c r="L4633" i="14"/>
  <c r="H4634" i="14"/>
  <c r="L4634" i="14"/>
  <c r="H4635" i="14"/>
  <c r="L4635" i="14"/>
  <c r="H4636" i="14"/>
  <c r="L4636" i="14"/>
  <c r="H4637" i="14"/>
  <c r="L4637" i="14"/>
  <c r="H4638" i="14"/>
  <c r="L4638" i="14"/>
  <c r="H4639" i="14"/>
  <c r="L4639" i="14"/>
  <c r="H4640" i="14"/>
  <c r="L4640" i="14"/>
  <c r="H4641" i="14"/>
  <c r="L4641" i="14"/>
  <c r="H4642" i="14"/>
  <c r="L4642" i="14"/>
  <c r="H4643" i="14"/>
  <c r="L4643" i="14"/>
  <c r="H4644" i="14"/>
  <c r="L4644" i="14"/>
  <c r="H4645" i="14"/>
  <c r="L4645" i="14"/>
  <c r="H4646" i="14"/>
  <c r="L4646" i="14"/>
  <c r="H4647" i="14"/>
  <c r="L4647" i="14"/>
  <c r="H4648" i="14"/>
  <c r="L4648" i="14"/>
  <c r="H4649" i="14"/>
  <c r="L4649" i="14"/>
  <c r="H4650" i="14"/>
  <c r="L4650" i="14"/>
  <c r="H4651" i="14"/>
  <c r="L4651" i="14"/>
  <c r="H4652" i="14"/>
  <c r="L4652" i="14"/>
  <c r="H4653" i="14"/>
  <c r="L4653" i="14"/>
  <c r="H4654" i="14"/>
  <c r="L4654" i="14"/>
  <c r="H4655" i="14"/>
  <c r="L4655" i="14"/>
  <c r="H4656" i="14"/>
  <c r="L4656" i="14"/>
  <c r="H4657" i="14"/>
  <c r="L4657" i="14"/>
  <c r="H4658" i="14"/>
  <c r="L4658" i="14"/>
  <c r="H4659" i="14"/>
  <c r="L4659" i="14"/>
  <c r="H4660" i="14"/>
  <c r="L4660" i="14"/>
  <c r="H4661" i="14"/>
  <c r="L4661" i="14"/>
  <c r="H4662" i="14"/>
  <c r="L4662" i="14"/>
  <c r="H4663" i="14"/>
  <c r="L4663" i="14"/>
  <c r="H4664" i="14"/>
  <c r="L4664" i="14"/>
  <c r="H4665" i="14"/>
  <c r="L4665" i="14"/>
  <c r="H4666" i="14"/>
  <c r="L4666" i="14"/>
  <c r="H4667" i="14"/>
  <c r="L4667" i="14"/>
  <c r="H4668" i="14"/>
  <c r="L4668" i="14"/>
  <c r="H4669" i="14"/>
  <c r="L4669" i="14"/>
  <c r="H4670" i="14"/>
  <c r="L4670" i="14"/>
  <c r="H4671" i="14"/>
  <c r="L4671" i="14"/>
  <c r="H4672" i="14"/>
  <c r="L4672" i="14"/>
  <c r="H4673" i="14"/>
  <c r="L4673" i="14"/>
  <c r="H4674" i="14"/>
  <c r="L4674" i="14"/>
  <c r="H4675" i="14"/>
  <c r="L4675" i="14"/>
  <c r="H4676" i="14"/>
  <c r="L4676" i="14"/>
  <c r="H4677" i="14"/>
  <c r="L4677" i="14"/>
  <c r="H4678" i="14"/>
  <c r="L4678" i="14"/>
  <c r="H4679" i="14"/>
  <c r="L4679" i="14"/>
  <c r="H4680" i="14"/>
  <c r="L4680" i="14"/>
  <c r="H4681" i="14"/>
  <c r="L4681" i="14"/>
  <c r="H4682" i="14"/>
  <c r="L4682" i="14"/>
  <c r="H4683" i="14"/>
  <c r="L4683" i="14"/>
  <c r="H4684" i="14"/>
  <c r="L4684" i="14"/>
  <c r="H4685" i="14"/>
  <c r="L4685" i="14"/>
  <c r="H4686" i="14"/>
  <c r="L4686" i="14"/>
  <c r="H4687" i="14"/>
  <c r="L4687" i="14"/>
  <c r="H4688" i="14"/>
  <c r="L4688" i="14"/>
  <c r="H4689" i="14"/>
  <c r="L4689" i="14"/>
  <c r="H4690" i="14"/>
  <c r="L4690" i="14"/>
  <c r="H4691" i="14"/>
  <c r="L4691" i="14"/>
  <c r="H4692" i="14"/>
  <c r="L4692" i="14"/>
  <c r="H4693" i="14"/>
  <c r="L4693" i="14"/>
  <c r="H4694" i="14"/>
  <c r="L4694" i="14"/>
  <c r="H4695" i="14"/>
  <c r="L4695" i="14"/>
  <c r="H4696" i="14"/>
  <c r="L4696" i="14"/>
  <c r="H4697" i="14"/>
  <c r="L4697" i="14"/>
  <c r="H4698" i="14"/>
  <c r="L4698" i="14"/>
  <c r="H4699" i="14"/>
  <c r="L4699" i="14"/>
  <c r="H4700" i="14"/>
  <c r="L4700" i="14"/>
  <c r="H4701" i="14"/>
  <c r="L4701" i="14"/>
  <c r="H4702" i="14"/>
  <c r="L4702" i="14"/>
  <c r="H4703" i="14"/>
  <c r="L4703" i="14"/>
  <c r="H4704" i="14"/>
  <c r="L4704" i="14"/>
  <c r="H4705" i="14"/>
  <c r="L4705" i="14"/>
  <c r="H4706" i="14"/>
  <c r="L4706" i="14"/>
  <c r="H4707" i="14"/>
  <c r="L4707" i="14"/>
  <c r="H4708" i="14"/>
  <c r="L4708" i="14"/>
  <c r="H4709" i="14"/>
  <c r="L4709" i="14"/>
  <c r="H4710" i="14"/>
  <c r="L4710" i="14"/>
  <c r="H4711" i="14"/>
  <c r="L4711" i="14"/>
  <c r="H4712" i="14"/>
  <c r="L4712" i="14"/>
  <c r="H4713" i="14"/>
  <c r="L4713" i="14"/>
  <c r="H4714" i="14"/>
  <c r="L4714" i="14"/>
  <c r="H4715" i="14"/>
  <c r="L4715" i="14"/>
  <c r="H4716" i="14"/>
  <c r="L4716" i="14"/>
  <c r="H4717" i="14"/>
  <c r="L4717" i="14"/>
  <c r="H4718" i="14"/>
  <c r="L4718" i="14"/>
  <c r="H4719" i="14"/>
  <c r="L4719" i="14"/>
  <c r="H4720" i="14"/>
  <c r="L4720" i="14"/>
  <c r="H4721" i="14"/>
  <c r="L4721" i="14"/>
  <c r="H4722" i="14"/>
  <c r="L4722" i="14"/>
  <c r="H4723" i="14"/>
  <c r="L4723" i="14"/>
  <c r="H4724" i="14"/>
  <c r="L4724" i="14"/>
  <c r="H4725" i="14"/>
  <c r="L4725" i="14"/>
  <c r="H4726" i="14"/>
  <c r="L4726" i="14"/>
  <c r="H4727" i="14"/>
  <c r="L4727" i="14"/>
  <c r="H4728" i="14"/>
  <c r="L4728" i="14"/>
  <c r="H4729" i="14"/>
  <c r="L4729" i="14"/>
  <c r="H4730" i="14"/>
  <c r="L4730" i="14"/>
  <c r="H4731" i="14"/>
  <c r="L4731" i="14"/>
  <c r="H4732" i="14"/>
  <c r="L4732" i="14"/>
  <c r="H4733" i="14"/>
  <c r="L4733" i="14"/>
  <c r="H4734" i="14"/>
  <c r="L4734" i="14"/>
  <c r="H4735" i="14"/>
  <c r="L4735" i="14"/>
  <c r="H4736" i="14"/>
  <c r="L4736" i="14"/>
  <c r="H4737" i="14"/>
  <c r="L4737" i="14"/>
  <c r="H4738" i="14"/>
  <c r="L4738" i="14"/>
  <c r="H4739" i="14"/>
  <c r="L4739" i="14"/>
  <c r="H4740" i="14"/>
  <c r="L4740" i="14"/>
  <c r="H4741" i="14"/>
  <c r="L4741" i="14"/>
  <c r="H4742" i="14"/>
  <c r="L4742" i="14"/>
  <c r="H4743" i="14"/>
  <c r="L4743" i="14"/>
  <c r="H4744" i="14"/>
  <c r="L4744" i="14"/>
  <c r="H4745" i="14"/>
  <c r="L4745" i="14"/>
  <c r="H4746" i="14"/>
  <c r="L4746" i="14"/>
  <c r="H4747" i="14"/>
  <c r="L4747" i="14"/>
  <c r="H4748" i="14"/>
  <c r="L4748" i="14"/>
  <c r="H4749" i="14"/>
  <c r="L4749" i="14"/>
  <c r="H4750" i="14"/>
  <c r="L4750" i="14"/>
  <c r="H4751" i="14"/>
  <c r="L4751" i="14"/>
  <c r="H4752" i="14"/>
  <c r="L4752" i="14"/>
  <c r="H4753" i="14"/>
  <c r="L4753" i="14"/>
  <c r="H4754" i="14"/>
  <c r="L4754" i="14"/>
  <c r="H4755" i="14"/>
  <c r="L4755" i="14"/>
  <c r="H4756" i="14"/>
  <c r="L4756" i="14"/>
  <c r="H4757" i="14"/>
  <c r="L4757" i="14"/>
  <c r="H4758" i="14"/>
  <c r="L4758" i="14"/>
  <c r="H4759" i="14"/>
  <c r="L4759" i="14"/>
  <c r="H4760" i="14"/>
  <c r="L4760" i="14"/>
  <c r="H4761" i="14"/>
  <c r="L4761" i="14"/>
  <c r="H4762" i="14"/>
  <c r="L4762" i="14"/>
  <c r="H4763" i="14"/>
  <c r="L4763" i="14"/>
  <c r="H4764" i="14"/>
  <c r="L4764" i="14"/>
  <c r="H4765" i="14"/>
  <c r="L4765" i="14"/>
  <c r="H4766" i="14"/>
  <c r="L4766" i="14"/>
  <c r="H4767" i="14"/>
  <c r="L4767" i="14"/>
  <c r="H4768" i="14"/>
  <c r="L4768" i="14"/>
  <c r="H4769" i="14"/>
  <c r="L4769" i="14"/>
  <c r="H4770" i="14"/>
  <c r="L4770" i="14"/>
  <c r="H4771" i="14"/>
  <c r="L4771" i="14"/>
  <c r="H4772" i="14"/>
  <c r="L4772" i="14"/>
  <c r="H4773" i="14"/>
  <c r="L4773" i="14"/>
  <c r="H4774" i="14"/>
  <c r="L4774" i="14"/>
  <c r="H4775" i="14"/>
  <c r="L4775" i="14"/>
  <c r="H4776" i="14"/>
  <c r="L4776" i="14"/>
  <c r="H4777" i="14"/>
  <c r="L4777" i="14"/>
  <c r="H4778" i="14"/>
  <c r="L4778" i="14"/>
  <c r="H4779" i="14"/>
  <c r="L4779" i="14"/>
  <c r="H4780" i="14"/>
  <c r="L4780" i="14"/>
  <c r="H4781" i="14"/>
  <c r="L4781" i="14"/>
  <c r="H4782" i="14"/>
  <c r="L4782" i="14"/>
  <c r="H4783" i="14"/>
  <c r="L4783" i="14"/>
  <c r="H4784" i="14"/>
  <c r="L4784" i="14"/>
  <c r="H4785" i="14"/>
  <c r="L4785" i="14"/>
  <c r="H4786" i="14"/>
  <c r="L4786" i="14"/>
  <c r="H4787" i="14"/>
  <c r="L4787" i="14"/>
  <c r="H4788" i="14"/>
  <c r="L4788" i="14"/>
  <c r="H4789" i="14"/>
  <c r="L4789" i="14"/>
  <c r="H4790" i="14"/>
  <c r="L4790" i="14"/>
  <c r="H4791" i="14"/>
  <c r="L4791" i="14"/>
  <c r="H4792" i="14"/>
  <c r="L4792" i="14"/>
  <c r="H4793" i="14"/>
  <c r="L4793" i="14"/>
  <c r="H4794" i="14"/>
  <c r="L4794" i="14"/>
  <c r="H4795" i="14"/>
  <c r="L4795" i="14"/>
  <c r="H4796" i="14"/>
  <c r="L4796" i="14"/>
  <c r="H4797" i="14"/>
  <c r="L4797" i="14"/>
  <c r="H4798" i="14"/>
  <c r="L4798" i="14"/>
  <c r="H4799" i="14"/>
  <c r="L4799" i="14"/>
  <c r="H4800" i="14"/>
  <c r="L4800" i="14"/>
  <c r="H4801" i="14"/>
  <c r="L4801" i="14"/>
  <c r="H4802" i="14"/>
  <c r="L4802" i="14"/>
  <c r="H4803" i="14"/>
  <c r="L4803" i="14"/>
  <c r="H4804" i="14"/>
  <c r="L4804" i="14"/>
  <c r="H4805" i="14"/>
  <c r="L4805" i="14"/>
  <c r="H4806" i="14"/>
  <c r="L4806" i="14"/>
  <c r="H4807" i="14"/>
  <c r="L4807" i="14"/>
  <c r="H4808" i="14"/>
  <c r="L4808" i="14"/>
  <c r="H4809" i="14"/>
  <c r="L4809" i="14"/>
  <c r="H4810" i="14"/>
  <c r="L4810" i="14"/>
  <c r="H4811" i="14"/>
  <c r="L4811" i="14"/>
  <c r="H4812" i="14"/>
  <c r="L4812" i="14"/>
  <c r="H4813" i="14"/>
  <c r="L4813" i="14"/>
  <c r="H4814" i="14"/>
  <c r="L4814" i="14"/>
  <c r="H4815" i="14"/>
  <c r="L4815" i="14"/>
  <c r="H4816" i="14"/>
  <c r="L4816" i="14"/>
  <c r="H4817" i="14"/>
  <c r="L4817" i="14"/>
  <c r="H4818" i="14"/>
  <c r="L4818" i="14"/>
  <c r="H4819" i="14"/>
  <c r="L4819" i="14"/>
  <c r="H4820" i="14"/>
  <c r="L4820" i="14"/>
  <c r="H4821" i="14"/>
  <c r="L4821" i="14"/>
  <c r="H4822" i="14"/>
  <c r="L4822" i="14"/>
  <c r="H4823" i="14"/>
  <c r="L4823" i="14"/>
  <c r="H4824" i="14"/>
  <c r="L4824" i="14"/>
  <c r="H4825" i="14"/>
  <c r="L4825" i="14"/>
  <c r="H4826" i="14"/>
  <c r="L4826" i="14"/>
  <c r="H4827" i="14"/>
  <c r="L4827" i="14"/>
  <c r="H4828" i="14"/>
  <c r="L4828" i="14"/>
  <c r="H4829" i="14"/>
  <c r="L4829" i="14"/>
  <c r="H4830" i="14"/>
  <c r="L4830" i="14"/>
  <c r="H4831" i="14"/>
  <c r="L4831" i="14"/>
  <c r="H4832" i="14"/>
  <c r="L4832" i="14"/>
  <c r="H4833" i="14"/>
  <c r="L4833" i="14"/>
  <c r="H4834" i="14"/>
  <c r="L4834" i="14"/>
  <c r="H4835" i="14"/>
  <c r="L4835" i="14"/>
  <c r="H4836" i="14"/>
  <c r="L4836" i="14"/>
  <c r="H4837" i="14"/>
  <c r="L4837" i="14"/>
  <c r="H4838" i="14"/>
  <c r="L4838" i="14"/>
  <c r="H4839" i="14"/>
  <c r="L4839" i="14"/>
  <c r="H4840" i="14"/>
  <c r="L4840" i="14"/>
  <c r="H4841" i="14"/>
  <c r="L4841" i="14"/>
  <c r="H4842" i="14"/>
  <c r="L4842" i="14"/>
  <c r="H4843" i="14"/>
  <c r="L4843" i="14"/>
  <c r="H4844" i="14"/>
  <c r="L4844" i="14"/>
  <c r="H4845" i="14"/>
  <c r="L4845" i="14"/>
  <c r="H4846" i="14"/>
  <c r="L4846" i="14"/>
  <c r="H4847" i="14"/>
  <c r="L4847" i="14"/>
  <c r="H4848" i="14"/>
  <c r="L4848" i="14"/>
  <c r="H4849" i="14"/>
  <c r="L4849" i="14"/>
  <c r="H4850" i="14"/>
  <c r="L4850" i="14"/>
  <c r="H4851" i="14"/>
  <c r="L4851" i="14"/>
  <c r="H4852" i="14"/>
  <c r="L4852" i="14"/>
  <c r="H4853" i="14"/>
  <c r="L4853" i="14"/>
  <c r="H4854" i="14"/>
  <c r="L4854" i="14"/>
  <c r="H4855" i="14"/>
  <c r="L4855" i="14"/>
  <c r="H4856" i="14"/>
  <c r="L4856" i="14"/>
  <c r="H4857" i="14"/>
  <c r="L4857" i="14"/>
  <c r="H4858" i="14"/>
  <c r="L4858" i="14"/>
  <c r="H4859" i="14"/>
  <c r="L4859" i="14"/>
  <c r="H4860" i="14"/>
  <c r="L4860" i="14"/>
  <c r="H4861" i="14"/>
  <c r="L4861" i="14"/>
  <c r="H4862" i="14"/>
  <c r="L4862" i="14"/>
  <c r="H4863" i="14"/>
  <c r="L4863" i="14"/>
  <c r="H4864" i="14"/>
  <c r="L4864" i="14"/>
  <c r="H4865" i="14"/>
  <c r="L4865" i="14"/>
  <c r="H4866" i="14"/>
  <c r="L4866" i="14"/>
  <c r="H4867" i="14"/>
  <c r="L4867" i="14"/>
  <c r="H4868" i="14"/>
  <c r="L4868" i="14"/>
  <c r="H4869" i="14"/>
  <c r="L4869" i="14"/>
  <c r="H4870" i="14"/>
  <c r="L4870" i="14"/>
  <c r="H4871" i="14"/>
  <c r="L4871" i="14"/>
  <c r="H4872" i="14"/>
  <c r="L4872" i="14"/>
  <c r="H4873" i="14"/>
  <c r="L4873" i="14"/>
  <c r="H4874" i="14"/>
  <c r="L4874" i="14"/>
  <c r="H4875" i="14"/>
  <c r="L4875" i="14"/>
  <c r="H4876" i="14"/>
  <c r="L4876" i="14"/>
  <c r="H4877" i="14"/>
  <c r="L4877" i="14"/>
  <c r="H4878" i="14"/>
  <c r="L4878" i="14"/>
  <c r="H4879" i="14"/>
  <c r="L4879" i="14"/>
  <c r="H4880" i="14"/>
  <c r="L4880" i="14"/>
  <c r="H4881" i="14"/>
  <c r="L4881" i="14"/>
  <c r="H4882" i="14"/>
  <c r="L4882" i="14"/>
  <c r="H4883" i="14"/>
  <c r="L4883" i="14"/>
  <c r="H4884" i="14"/>
  <c r="L4884" i="14"/>
  <c r="H4885" i="14"/>
  <c r="L4885" i="14"/>
  <c r="H4886" i="14"/>
  <c r="L4886" i="14"/>
  <c r="H4887" i="14"/>
  <c r="L4887" i="14"/>
  <c r="H4888" i="14"/>
  <c r="L4888" i="14"/>
  <c r="H4889" i="14"/>
  <c r="L4889" i="14"/>
  <c r="H4890" i="14"/>
  <c r="L4890" i="14"/>
  <c r="H4891" i="14"/>
  <c r="L4891" i="14"/>
  <c r="H4892" i="14"/>
  <c r="L4892" i="14"/>
  <c r="H4893" i="14"/>
  <c r="L4893" i="14"/>
  <c r="H4894" i="14"/>
  <c r="L4894" i="14"/>
  <c r="H4895" i="14"/>
  <c r="L4895" i="14"/>
  <c r="H4896" i="14"/>
  <c r="L4896" i="14"/>
  <c r="H4897" i="14"/>
  <c r="L4897" i="14"/>
  <c r="H4898" i="14"/>
  <c r="L4898" i="14"/>
  <c r="H4899" i="14"/>
  <c r="L4899" i="14"/>
  <c r="H4900" i="14"/>
  <c r="L4900" i="14"/>
  <c r="H4901" i="14"/>
  <c r="L4901" i="14"/>
  <c r="H4902" i="14"/>
  <c r="L4902" i="14"/>
  <c r="H4903" i="14"/>
  <c r="L4903" i="14"/>
  <c r="H4904" i="14"/>
  <c r="L4904" i="14"/>
  <c r="H4905" i="14"/>
  <c r="L4905" i="14"/>
  <c r="H4906" i="14"/>
  <c r="L4906" i="14"/>
  <c r="H4907" i="14"/>
  <c r="L4907" i="14"/>
  <c r="H4908" i="14"/>
  <c r="L4908" i="14"/>
  <c r="H4909" i="14"/>
  <c r="L4909" i="14"/>
  <c r="H4910" i="14"/>
  <c r="L4910" i="14"/>
  <c r="H4911" i="14"/>
  <c r="L4911" i="14"/>
  <c r="H4912" i="14"/>
  <c r="L4912" i="14"/>
  <c r="H4913" i="14"/>
  <c r="L4913" i="14"/>
  <c r="H4914" i="14"/>
  <c r="L4914" i="14"/>
  <c r="H4915" i="14"/>
  <c r="L4915" i="14"/>
  <c r="H4916" i="14"/>
  <c r="L4916" i="14"/>
  <c r="H4917" i="14"/>
  <c r="L4917" i="14"/>
  <c r="H4918" i="14"/>
  <c r="L4918" i="14"/>
  <c r="H4919" i="14"/>
  <c r="L4919" i="14"/>
  <c r="H4920" i="14"/>
  <c r="L4920" i="14"/>
  <c r="H4921" i="14"/>
  <c r="L4921" i="14"/>
  <c r="H4922" i="14"/>
  <c r="L4922" i="14"/>
  <c r="H4923" i="14"/>
  <c r="L4923" i="14"/>
  <c r="H4924" i="14"/>
  <c r="L4924" i="14"/>
  <c r="H4925" i="14"/>
  <c r="L4925" i="14"/>
  <c r="H4926" i="14"/>
  <c r="L4926" i="14"/>
  <c r="H4927" i="14"/>
  <c r="L4927" i="14"/>
  <c r="H4928" i="14"/>
  <c r="L4928" i="14"/>
  <c r="H4929" i="14"/>
  <c r="L4929" i="14"/>
  <c r="H4930" i="14"/>
  <c r="L4930" i="14"/>
  <c r="H4931" i="14"/>
  <c r="L4931" i="14"/>
  <c r="H4932" i="14"/>
  <c r="L4932" i="14"/>
  <c r="H4933" i="14"/>
  <c r="L4933" i="14"/>
  <c r="H4934" i="14"/>
  <c r="L4934" i="14"/>
  <c r="H4935" i="14"/>
  <c r="L4935" i="14"/>
  <c r="H4936" i="14"/>
  <c r="L4936" i="14"/>
  <c r="H4937" i="14"/>
  <c r="L4937" i="14"/>
  <c r="H4938" i="14"/>
  <c r="L4938" i="14"/>
  <c r="H4939" i="14"/>
  <c r="L4939" i="14"/>
  <c r="H4940" i="14"/>
  <c r="L4940" i="14"/>
  <c r="H4941" i="14"/>
  <c r="L4941" i="14"/>
  <c r="H4942" i="14"/>
  <c r="L4942" i="14"/>
  <c r="H4943" i="14"/>
  <c r="L4943" i="14"/>
  <c r="H4944" i="14"/>
  <c r="L4944" i="14"/>
  <c r="H4945" i="14"/>
  <c r="L4945" i="14"/>
  <c r="H4946" i="14"/>
  <c r="L4946" i="14"/>
  <c r="H4947" i="14"/>
  <c r="L4947" i="14"/>
  <c r="H4948" i="14"/>
  <c r="L4948" i="14"/>
  <c r="H4949" i="14"/>
  <c r="L4949" i="14"/>
  <c r="H4950" i="14"/>
  <c r="L4950" i="14"/>
  <c r="H4951" i="14"/>
  <c r="L4951" i="14"/>
  <c r="H4952" i="14"/>
  <c r="L4952" i="14"/>
  <c r="H4953" i="14"/>
  <c r="L4953" i="14"/>
  <c r="H4954" i="14"/>
  <c r="L4954" i="14"/>
  <c r="H4955" i="14"/>
  <c r="L4955" i="14"/>
  <c r="H4956" i="14"/>
  <c r="L4956" i="14"/>
  <c r="H4957" i="14"/>
  <c r="L4957" i="14"/>
  <c r="H4958" i="14"/>
  <c r="L4958" i="14"/>
  <c r="H4959" i="14"/>
  <c r="L4959" i="14"/>
  <c r="H4960" i="14"/>
  <c r="L4960" i="14"/>
  <c r="H4961" i="14"/>
  <c r="L4961" i="14"/>
  <c r="H4962" i="14"/>
  <c r="L4962" i="14"/>
  <c r="H4963" i="14"/>
  <c r="L4963" i="14"/>
  <c r="H4964" i="14"/>
  <c r="L4964" i="14"/>
  <c r="H4965" i="14"/>
  <c r="L4965" i="14"/>
  <c r="H4966" i="14"/>
  <c r="L4966" i="14"/>
  <c r="H4967" i="14"/>
  <c r="L4967" i="14"/>
  <c r="H4968" i="14"/>
  <c r="L4968" i="14"/>
  <c r="H4969" i="14"/>
  <c r="L4969" i="14"/>
  <c r="H4970" i="14"/>
  <c r="L4970" i="14"/>
  <c r="H4971" i="14"/>
  <c r="L4971" i="14"/>
  <c r="H4972" i="14"/>
  <c r="L4972" i="14"/>
  <c r="H4973" i="14"/>
  <c r="L4973" i="14"/>
  <c r="H4974" i="14"/>
  <c r="L4974" i="14"/>
  <c r="H4975" i="14"/>
  <c r="L4975" i="14"/>
  <c r="H4976" i="14"/>
  <c r="L4976" i="14"/>
  <c r="H4977" i="14"/>
  <c r="L4977" i="14"/>
  <c r="H4978" i="14"/>
  <c r="L4978" i="14"/>
  <c r="H4979" i="14"/>
  <c r="L4979" i="14"/>
  <c r="H4980" i="14"/>
  <c r="L4980" i="14"/>
  <c r="H4981" i="14"/>
  <c r="L4981" i="14"/>
  <c r="H4982" i="14"/>
  <c r="L4982" i="14"/>
  <c r="H4983" i="14"/>
  <c r="L4983" i="14"/>
  <c r="H4984" i="14"/>
  <c r="L4984" i="14"/>
  <c r="H4985" i="14"/>
  <c r="L4985" i="14"/>
  <c r="H4986" i="14"/>
  <c r="L4986" i="14"/>
  <c r="H4987" i="14"/>
  <c r="L4987" i="14"/>
  <c r="H4988" i="14"/>
  <c r="L4988" i="14"/>
  <c r="H4989" i="14"/>
  <c r="L4989" i="14"/>
  <c r="H4990" i="14"/>
  <c r="L4990" i="14"/>
  <c r="H4991" i="14"/>
  <c r="L4991" i="14"/>
  <c r="H4992" i="14"/>
  <c r="L4992" i="14"/>
  <c r="H4993" i="14"/>
  <c r="L4993" i="14"/>
  <c r="H4994" i="14"/>
  <c r="L4994" i="14"/>
  <c r="H4995" i="14"/>
  <c r="L4995" i="14"/>
  <c r="H4996" i="14"/>
  <c r="L4996" i="14"/>
  <c r="H4997" i="14"/>
  <c r="L4997" i="14"/>
  <c r="H4998" i="14"/>
  <c r="L4998" i="14"/>
  <c r="H4999" i="14"/>
  <c r="L4999" i="14"/>
  <c r="H5000" i="14"/>
  <c r="L5000" i="14"/>
  <c r="H5001" i="14"/>
  <c r="L5001" i="14"/>
  <c r="H5002" i="14"/>
  <c r="L5002" i="14"/>
  <c r="H5003" i="14"/>
  <c r="L5003" i="14"/>
  <c r="H5004" i="14"/>
  <c r="L5004" i="14"/>
  <c r="H5005" i="14"/>
  <c r="L5005" i="14"/>
  <c r="H5006" i="14"/>
  <c r="L5006" i="14"/>
  <c r="H5007" i="14"/>
  <c r="L5007" i="14"/>
  <c r="H5008" i="14"/>
  <c r="L5008" i="14"/>
  <c r="H5009" i="14"/>
  <c r="L5009" i="14"/>
  <c r="H5010" i="14"/>
  <c r="L5010" i="14"/>
  <c r="H5011" i="14"/>
  <c r="L5011" i="14"/>
  <c r="H5012" i="14"/>
  <c r="L5012" i="14"/>
  <c r="H5013" i="14"/>
  <c r="L5013" i="14"/>
  <c r="H5014" i="14"/>
  <c r="L5014" i="14"/>
  <c r="H5015" i="14"/>
  <c r="L5015" i="14"/>
  <c r="H5016" i="14"/>
  <c r="L5016" i="14"/>
  <c r="H5017" i="14"/>
  <c r="L5017" i="14"/>
  <c r="H5018" i="14"/>
  <c r="L5018" i="14"/>
  <c r="H5019" i="14"/>
  <c r="L5019" i="14"/>
  <c r="H5020" i="14"/>
  <c r="L5020" i="14"/>
  <c r="H5021" i="14"/>
  <c r="L5021" i="14"/>
  <c r="H5022" i="14"/>
  <c r="L5022" i="14"/>
  <c r="H5023" i="14"/>
  <c r="L5023" i="14"/>
  <c r="H5024" i="14"/>
  <c r="L5024" i="14"/>
  <c r="H5025" i="14"/>
  <c r="L5025" i="14"/>
  <c r="H5026" i="14"/>
  <c r="L5026" i="14"/>
  <c r="H5027" i="14"/>
  <c r="L5027" i="14"/>
  <c r="H5028" i="14"/>
  <c r="L5028" i="14"/>
  <c r="H5029" i="14"/>
  <c r="L5029" i="14"/>
  <c r="H5030" i="14"/>
  <c r="L5030" i="14"/>
  <c r="H5031" i="14"/>
  <c r="L5031" i="14"/>
  <c r="H5032" i="14"/>
  <c r="L5032" i="14"/>
  <c r="H5033" i="14"/>
  <c r="L5033" i="14"/>
  <c r="H5034" i="14"/>
  <c r="L5034" i="14"/>
  <c r="H5035" i="14"/>
  <c r="L5035" i="14"/>
  <c r="H5036" i="14"/>
  <c r="L5036" i="14"/>
  <c r="H5037" i="14"/>
  <c r="L5037" i="14"/>
  <c r="H5038" i="14"/>
  <c r="L5038" i="14"/>
  <c r="H5039" i="14"/>
  <c r="L5039" i="14"/>
  <c r="H5040" i="14"/>
  <c r="L5040" i="14"/>
  <c r="H5041" i="14"/>
  <c r="L5041" i="14"/>
  <c r="H5042" i="14"/>
  <c r="L5042" i="14"/>
  <c r="H5043" i="14"/>
  <c r="L5043" i="14"/>
  <c r="H5044" i="14"/>
  <c r="L5044" i="14"/>
  <c r="H5045" i="14"/>
  <c r="L5045" i="14"/>
  <c r="H5046" i="14"/>
  <c r="L5046" i="14"/>
  <c r="H5047" i="14"/>
  <c r="L5047" i="14"/>
  <c r="H5048" i="14"/>
  <c r="L5048" i="14"/>
  <c r="H5049" i="14"/>
  <c r="L5049" i="14"/>
  <c r="H5050" i="14"/>
  <c r="L5050" i="14"/>
  <c r="H5051" i="14"/>
  <c r="L5051" i="14"/>
  <c r="H5052" i="14"/>
  <c r="L5052" i="14"/>
  <c r="H5053" i="14"/>
  <c r="L5053" i="14"/>
  <c r="H5054" i="14"/>
  <c r="L5054" i="14"/>
  <c r="H5055" i="14"/>
  <c r="L5055" i="14"/>
  <c r="H5056" i="14"/>
  <c r="L5056" i="14"/>
  <c r="H5057" i="14"/>
  <c r="L5057" i="14"/>
  <c r="H5058" i="14"/>
  <c r="L5058" i="14"/>
  <c r="H5059" i="14"/>
  <c r="L5059" i="14"/>
  <c r="H5060" i="14"/>
  <c r="L5060" i="14"/>
  <c r="H5061" i="14"/>
  <c r="L5061" i="14"/>
  <c r="H5062" i="14"/>
  <c r="L5062" i="14"/>
  <c r="H5063" i="14"/>
  <c r="L5063" i="14"/>
  <c r="H5064" i="14"/>
  <c r="L5064" i="14"/>
  <c r="H5065" i="14"/>
  <c r="L5065" i="14"/>
  <c r="H5066" i="14"/>
  <c r="L5066" i="14"/>
  <c r="H5067" i="14"/>
  <c r="L5067" i="14"/>
  <c r="H5068" i="14"/>
  <c r="L5068" i="14"/>
  <c r="H5069" i="14"/>
  <c r="L5069" i="14"/>
  <c r="H5070" i="14"/>
  <c r="L5070" i="14"/>
  <c r="H5071" i="14"/>
  <c r="L5071" i="14"/>
  <c r="H5072" i="14"/>
  <c r="L5072" i="14"/>
  <c r="H5073" i="14"/>
  <c r="L5073" i="14"/>
  <c r="H5074" i="14"/>
  <c r="L5074" i="14"/>
  <c r="H5075" i="14"/>
  <c r="L5075" i="14"/>
  <c r="H5076" i="14"/>
  <c r="L5076" i="14"/>
  <c r="H5077" i="14"/>
  <c r="L5077" i="14"/>
  <c r="H5078" i="14"/>
  <c r="L5078" i="14"/>
  <c r="H5079" i="14"/>
  <c r="L5079" i="14"/>
  <c r="H5080" i="14"/>
  <c r="L5080" i="14"/>
  <c r="H5081" i="14"/>
  <c r="L5081" i="14"/>
  <c r="H5082" i="14"/>
  <c r="L5082" i="14"/>
  <c r="H5083" i="14"/>
  <c r="L5083" i="14"/>
  <c r="H5084" i="14"/>
  <c r="L5084" i="14"/>
  <c r="H5085" i="14"/>
  <c r="L5085" i="14"/>
  <c r="H5086" i="14"/>
  <c r="L5086" i="14"/>
  <c r="H5087" i="14"/>
  <c r="L5087" i="14"/>
  <c r="H5088" i="14"/>
  <c r="L5088" i="14"/>
  <c r="H5089" i="14"/>
  <c r="L5089" i="14"/>
  <c r="H5090" i="14"/>
  <c r="L5090" i="14"/>
  <c r="H5091" i="14"/>
  <c r="L5091" i="14"/>
  <c r="H5092" i="14"/>
  <c r="L5092" i="14"/>
  <c r="H5093" i="14"/>
  <c r="L5093" i="14"/>
  <c r="H5094" i="14"/>
  <c r="L5094" i="14"/>
  <c r="H5095" i="14"/>
  <c r="L5095" i="14"/>
  <c r="H5096" i="14"/>
  <c r="L5096" i="14"/>
  <c r="H5097" i="14"/>
  <c r="L5097" i="14"/>
  <c r="H5098" i="14"/>
  <c r="L5098" i="14"/>
  <c r="H5099" i="14"/>
  <c r="L5099" i="14"/>
  <c r="H5100" i="14"/>
  <c r="L5100" i="14"/>
  <c r="H5101" i="14"/>
  <c r="L5101" i="14"/>
  <c r="H5102" i="14"/>
  <c r="L5102" i="14"/>
  <c r="H5103" i="14"/>
  <c r="L5103" i="14"/>
  <c r="H5104" i="14"/>
  <c r="L5104" i="14"/>
  <c r="H5105" i="14"/>
  <c r="L5105" i="14"/>
  <c r="H5106" i="14"/>
  <c r="L5106" i="14"/>
  <c r="H5107" i="14"/>
  <c r="L5107" i="14"/>
  <c r="H5108" i="14"/>
  <c r="L5108" i="14"/>
  <c r="H5109" i="14"/>
  <c r="L5109" i="14"/>
  <c r="H5110" i="14"/>
  <c r="L5110" i="14"/>
  <c r="H5111" i="14"/>
  <c r="L5111" i="14"/>
  <c r="H5112" i="14"/>
  <c r="L5112" i="14"/>
  <c r="H5113" i="14"/>
  <c r="L5113" i="14"/>
  <c r="H5114" i="14"/>
  <c r="L5114" i="14"/>
  <c r="H5115" i="14"/>
  <c r="L5115" i="14"/>
  <c r="H5116" i="14"/>
  <c r="L5116" i="14"/>
  <c r="H5117" i="14"/>
  <c r="L5117" i="14"/>
  <c r="H5118" i="14"/>
  <c r="L5118" i="14"/>
  <c r="H5119" i="14"/>
  <c r="L5119" i="14"/>
  <c r="H5120" i="14"/>
  <c r="L5120" i="14"/>
  <c r="H5121" i="14"/>
  <c r="L5121" i="14"/>
  <c r="H5122" i="14"/>
  <c r="L5122" i="14"/>
  <c r="H5123" i="14"/>
  <c r="L5123" i="14"/>
  <c r="H5124" i="14"/>
  <c r="L5124" i="14"/>
  <c r="H5125" i="14"/>
  <c r="L5125" i="14"/>
  <c r="H5126" i="14"/>
  <c r="L5126" i="14"/>
  <c r="H5127" i="14"/>
  <c r="L5127" i="14"/>
  <c r="H5128" i="14"/>
  <c r="L5128" i="14"/>
  <c r="H5129" i="14"/>
  <c r="L5129" i="14"/>
  <c r="H5130" i="14"/>
  <c r="L5130" i="14"/>
  <c r="H5131" i="14"/>
  <c r="L5131" i="14"/>
  <c r="H5132" i="14"/>
  <c r="L5132" i="14"/>
  <c r="H5133" i="14"/>
  <c r="L5133" i="14"/>
  <c r="H5134" i="14"/>
  <c r="L5134" i="14"/>
  <c r="H5135" i="14"/>
  <c r="L5135" i="14"/>
  <c r="H5136" i="14"/>
  <c r="L5136" i="14"/>
  <c r="H5137" i="14"/>
  <c r="L5137" i="14"/>
  <c r="H5138" i="14"/>
  <c r="L5138" i="14"/>
  <c r="H5139" i="14"/>
  <c r="L5139" i="14"/>
  <c r="H5140" i="14"/>
  <c r="L5140" i="14"/>
  <c r="H5141" i="14"/>
  <c r="L5141" i="14"/>
  <c r="H5142" i="14"/>
  <c r="L5142" i="14"/>
  <c r="H5143" i="14"/>
  <c r="L5143" i="14"/>
  <c r="H5144" i="14"/>
  <c r="L5144" i="14"/>
  <c r="H5145" i="14"/>
  <c r="L5145" i="14"/>
  <c r="H5146" i="14"/>
  <c r="L5146" i="14"/>
  <c r="H5147" i="14"/>
  <c r="L5147" i="14"/>
  <c r="H5148" i="14"/>
  <c r="L5148" i="14"/>
  <c r="H5149" i="14"/>
  <c r="L5149" i="14"/>
  <c r="H5150" i="14"/>
  <c r="L5150" i="14"/>
  <c r="H5151" i="14"/>
  <c r="L5151" i="14"/>
  <c r="H5152" i="14"/>
  <c r="L5152" i="14"/>
  <c r="H5153" i="14"/>
  <c r="L5153" i="14"/>
  <c r="H5154" i="14"/>
  <c r="L5154" i="14"/>
  <c r="H5155" i="14"/>
  <c r="L5155" i="14"/>
  <c r="H5156" i="14"/>
  <c r="L5156" i="14"/>
  <c r="H5157" i="14"/>
  <c r="L5157" i="14"/>
  <c r="H5158" i="14"/>
  <c r="L5158" i="14"/>
  <c r="H5159" i="14"/>
  <c r="L5159" i="14"/>
  <c r="H5160" i="14"/>
  <c r="L5160" i="14"/>
  <c r="H5161" i="14"/>
  <c r="L5161" i="14"/>
  <c r="H5162" i="14"/>
  <c r="L5162" i="14"/>
  <c r="H5163" i="14"/>
  <c r="L5163" i="14"/>
  <c r="H5164" i="14"/>
  <c r="L5164" i="14"/>
  <c r="H5165" i="14"/>
  <c r="L5165" i="14"/>
  <c r="H5166" i="14"/>
  <c r="L5166" i="14"/>
  <c r="H5167" i="14"/>
  <c r="L5167" i="14"/>
  <c r="H5168" i="14"/>
  <c r="L5168" i="14"/>
  <c r="H5169" i="14"/>
  <c r="L5169" i="14"/>
  <c r="H5170" i="14"/>
  <c r="L5170" i="14"/>
  <c r="H5171" i="14"/>
  <c r="L5171" i="14"/>
  <c r="H5172" i="14"/>
  <c r="L5172" i="14"/>
  <c r="H5173" i="14"/>
  <c r="L5173" i="14"/>
  <c r="H5174" i="14"/>
  <c r="L5174" i="14"/>
  <c r="H5175" i="14"/>
  <c r="L5175" i="14"/>
  <c r="H5176" i="14"/>
  <c r="L5176" i="14"/>
  <c r="H5177" i="14"/>
  <c r="L5177" i="14"/>
  <c r="H5178" i="14"/>
  <c r="L5178" i="14"/>
  <c r="H5179" i="14"/>
  <c r="L5179" i="14"/>
  <c r="H5180" i="14"/>
  <c r="L5180" i="14"/>
  <c r="H5181" i="14"/>
  <c r="L5181" i="14"/>
  <c r="H5182" i="14"/>
  <c r="L5182" i="14"/>
  <c r="H5183" i="14"/>
  <c r="L5183" i="14"/>
  <c r="H5184" i="14"/>
  <c r="L5184" i="14"/>
  <c r="H5185" i="14"/>
  <c r="L5185" i="14"/>
  <c r="H5186" i="14"/>
  <c r="L5186" i="14"/>
  <c r="H5187" i="14"/>
  <c r="L5187" i="14"/>
  <c r="H5188" i="14"/>
  <c r="L5188" i="14"/>
  <c r="H5189" i="14"/>
  <c r="L5189" i="14"/>
  <c r="H5190" i="14"/>
  <c r="L5190" i="14"/>
  <c r="H5191" i="14"/>
  <c r="L5191" i="14"/>
  <c r="H5192" i="14"/>
  <c r="L5192" i="14"/>
  <c r="H5193" i="14"/>
  <c r="L5193" i="14"/>
  <c r="H5194" i="14"/>
  <c r="L5194" i="14"/>
  <c r="H5195" i="14"/>
  <c r="L5195" i="14"/>
  <c r="H5196" i="14"/>
  <c r="L5196" i="14"/>
  <c r="H5197" i="14"/>
  <c r="L5197" i="14"/>
  <c r="H5198" i="14"/>
  <c r="L5198" i="14"/>
  <c r="H5199" i="14"/>
  <c r="L5199" i="14"/>
  <c r="H5200" i="14"/>
  <c r="L5200" i="14"/>
  <c r="H5201" i="14"/>
  <c r="L5201" i="14"/>
  <c r="H5202" i="14"/>
  <c r="L5202" i="14"/>
  <c r="H5203" i="14"/>
  <c r="L5203" i="14"/>
  <c r="H5204" i="14"/>
  <c r="L5204" i="14"/>
  <c r="H5205" i="14"/>
  <c r="L5205" i="14"/>
  <c r="H5206" i="14"/>
  <c r="L5206" i="14"/>
  <c r="H5207" i="14"/>
  <c r="L5207" i="14"/>
  <c r="H5208" i="14"/>
  <c r="L5208" i="14"/>
  <c r="H5209" i="14"/>
  <c r="L5209" i="14"/>
  <c r="H5210" i="14"/>
  <c r="L5210" i="14"/>
  <c r="H5211" i="14"/>
  <c r="L5211" i="14"/>
  <c r="H5212" i="14"/>
  <c r="L5212" i="14"/>
  <c r="H5213" i="14"/>
  <c r="L5213" i="14"/>
  <c r="H5214" i="14"/>
  <c r="L5214" i="14"/>
  <c r="H5215" i="14"/>
  <c r="L5215" i="14"/>
  <c r="H5216" i="14"/>
  <c r="L5216" i="14"/>
  <c r="H5217" i="14"/>
  <c r="L5217" i="14"/>
  <c r="H5218" i="14"/>
  <c r="L5218" i="14"/>
  <c r="H5219" i="14"/>
  <c r="L5219" i="14"/>
  <c r="H5220" i="14"/>
  <c r="L5220" i="14"/>
  <c r="H5221" i="14"/>
  <c r="L5221" i="14"/>
  <c r="H5222" i="14"/>
  <c r="L5222" i="14"/>
  <c r="H5223" i="14"/>
  <c r="L5223" i="14"/>
  <c r="H5224" i="14"/>
  <c r="L5224" i="14"/>
  <c r="H5225" i="14"/>
  <c r="L5225" i="14"/>
  <c r="H5226" i="14"/>
  <c r="L5226" i="14"/>
  <c r="H5227" i="14"/>
  <c r="L5227" i="14"/>
  <c r="H5228" i="14"/>
  <c r="L5228" i="14"/>
  <c r="H5229" i="14"/>
  <c r="L5229" i="14"/>
  <c r="H5230" i="14"/>
  <c r="L5230" i="14"/>
  <c r="H5231" i="14"/>
  <c r="L5231" i="14"/>
  <c r="H5232" i="14"/>
  <c r="L5232" i="14"/>
  <c r="H5233" i="14"/>
  <c r="L5233" i="14"/>
  <c r="H5234" i="14"/>
  <c r="L5234" i="14"/>
  <c r="H5235" i="14"/>
  <c r="L5235" i="14"/>
  <c r="H5236" i="14"/>
  <c r="L5236" i="14"/>
  <c r="H5237" i="14"/>
  <c r="L5237" i="14"/>
  <c r="H5238" i="14"/>
  <c r="L5238" i="14"/>
  <c r="H5239" i="14"/>
  <c r="L5239" i="14"/>
  <c r="H5240" i="14"/>
  <c r="L5240" i="14"/>
  <c r="H5241" i="14"/>
  <c r="L5241" i="14"/>
  <c r="H5242" i="14"/>
  <c r="L5242" i="14"/>
  <c r="H5243" i="14"/>
  <c r="L5243" i="14"/>
  <c r="H5244" i="14"/>
  <c r="L5244" i="14"/>
  <c r="H5245" i="14"/>
  <c r="L5245" i="14"/>
  <c r="H5246" i="14"/>
  <c r="L5246" i="14"/>
  <c r="H5247" i="14"/>
  <c r="L5247" i="14"/>
  <c r="H5248" i="14"/>
  <c r="L5248" i="14"/>
  <c r="H5249" i="14"/>
  <c r="L5249" i="14"/>
  <c r="H5250" i="14"/>
  <c r="L5250" i="14"/>
  <c r="H5251" i="14"/>
  <c r="L5251" i="14"/>
  <c r="H5252" i="14"/>
  <c r="L5252" i="14"/>
  <c r="H5253" i="14"/>
  <c r="L5253" i="14"/>
  <c r="H5254" i="14"/>
  <c r="L5254" i="14"/>
  <c r="H5255" i="14"/>
  <c r="L5255" i="14"/>
  <c r="H5256" i="14"/>
  <c r="L5256" i="14"/>
  <c r="H5257" i="14"/>
  <c r="L5257" i="14"/>
  <c r="H5258" i="14"/>
  <c r="L5258" i="14"/>
  <c r="H5259" i="14"/>
  <c r="L5259" i="14"/>
  <c r="H5260" i="14"/>
  <c r="L5260" i="14"/>
  <c r="H5261" i="14"/>
  <c r="L5261" i="14"/>
  <c r="H5262" i="14"/>
  <c r="L5262" i="14"/>
  <c r="H5263" i="14"/>
  <c r="L5263" i="14"/>
  <c r="H5264" i="14"/>
  <c r="L5264" i="14"/>
  <c r="H5265" i="14"/>
  <c r="L5265" i="14"/>
  <c r="H5266" i="14"/>
  <c r="L5266" i="14"/>
  <c r="H5267" i="14"/>
  <c r="L5267" i="14"/>
  <c r="H5268" i="14"/>
  <c r="L5268" i="14"/>
  <c r="H5269" i="14"/>
  <c r="L5269" i="14"/>
  <c r="H5270" i="14"/>
  <c r="L5270" i="14"/>
  <c r="H5271" i="14"/>
  <c r="L5271" i="14"/>
  <c r="H5272" i="14"/>
  <c r="L5272" i="14"/>
  <c r="H5273" i="14"/>
  <c r="L5273" i="14"/>
  <c r="H5274" i="14"/>
  <c r="L5274" i="14"/>
  <c r="H5275" i="14"/>
  <c r="L5275" i="14"/>
  <c r="H5276" i="14"/>
  <c r="L5276" i="14"/>
  <c r="H5277" i="14"/>
  <c r="L5277" i="14"/>
  <c r="H5278" i="14"/>
  <c r="L5278" i="14"/>
  <c r="H5279" i="14"/>
  <c r="L5279" i="14"/>
  <c r="H5280" i="14"/>
  <c r="L5280" i="14"/>
  <c r="H5281" i="14"/>
  <c r="L5281" i="14"/>
  <c r="H5282" i="14"/>
  <c r="L5282" i="14"/>
  <c r="H5283" i="14"/>
  <c r="L5283" i="14"/>
  <c r="H5284" i="14"/>
  <c r="L5284" i="14"/>
  <c r="H5285" i="14"/>
  <c r="L5285" i="14"/>
  <c r="H5286" i="14"/>
  <c r="L5286" i="14"/>
  <c r="H5287" i="14"/>
  <c r="L5287" i="14"/>
  <c r="H5288" i="14"/>
  <c r="L5288" i="14"/>
  <c r="H5289" i="14"/>
  <c r="L5289" i="14"/>
  <c r="H5290" i="14"/>
  <c r="L5290" i="14"/>
  <c r="H5291" i="14"/>
  <c r="L5291" i="14"/>
  <c r="H5292" i="14"/>
  <c r="L5292" i="14"/>
  <c r="H5293" i="14"/>
  <c r="L5293" i="14"/>
  <c r="H5294" i="14"/>
  <c r="L5294" i="14"/>
  <c r="H5295" i="14"/>
  <c r="L5295" i="14"/>
  <c r="H5296" i="14"/>
  <c r="L5296" i="14"/>
  <c r="H5297" i="14"/>
  <c r="L5297" i="14"/>
  <c r="H5298" i="14"/>
  <c r="L5298" i="14"/>
  <c r="H5299" i="14"/>
  <c r="L5299" i="14"/>
  <c r="H5300" i="14"/>
  <c r="L5300" i="14"/>
  <c r="H5301" i="14"/>
  <c r="L5301" i="14"/>
  <c r="H5302" i="14"/>
  <c r="L5302" i="14"/>
  <c r="H5303" i="14"/>
  <c r="L5303" i="14"/>
  <c r="H5304" i="14"/>
  <c r="L5304" i="14"/>
  <c r="H5305" i="14"/>
  <c r="L5305" i="14"/>
  <c r="H5306" i="14"/>
  <c r="L5306" i="14"/>
  <c r="H5307" i="14"/>
  <c r="L5307" i="14"/>
  <c r="H5308" i="14"/>
  <c r="L5308" i="14"/>
  <c r="H5309" i="14"/>
  <c r="L5309" i="14"/>
  <c r="H5310" i="14"/>
  <c r="L5310" i="14"/>
  <c r="H5311" i="14"/>
  <c r="L5311" i="14"/>
  <c r="H5312" i="14"/>
  <c r="L5312" i="14"/>
  <c r="H5313" i="14"/>
  <c r="L5313" i="14"/>
  <c r="H5314" i="14"/>
  <c r="L5314" i="14"/>
  <c r="H5315" i="14"/>
  <c r="L5315" i="14"/>
  <c r="H5316" i="14"/>
  <c r="L5316" i="14"/>
  <c r="H5317" i="14"/>
  <c r="L5317" i="14"/>
  <c r="H5318" i="14"/>
  <c r="L5318" i="14"/>
  <c r="H5319" i="14"/>
  <c r="L5319" i="14"/>
  <c r="H5320" i="14"/>
  <c r="L5320" i="14"/>
  <c r="H5321" i="14"/>
  <c r="L5321" i="14"/>
  <c r="H5322" i="14"/>
  <c r="L5322" i="14"/>
  <c r="H5323" i="14"/>
  <c r="L5323" i="14"/>
  <c r="H5324" i="14"/>
  <c r="L5324" i="14"/>
  <c r="H5325" i="14"/>
  <c r="L5325" i="14"/>
  <c r="H5326" i="14"/>
  <c r="L5326" i="14"/>
  <c r="H5327" i="14"/>
  <c r="L5327" i="14"/>
  <c r="H5328" i="14"/>
  <c r="L5328" i="14"/>
  <c r="H5329" i="14"/>
  <c r="L5329" i="14"/>
  <c r="H5330" i="14"/>
  <c r="L5330" i="14"/>
  <c r="H5331" i="14"/>
  <c r="L5331" i="14"/>
  <c r="H5332" i="14"/>
  <c r="L5332" i="14"/>
  <c r="H5333" i="14"/>
  <c r="L5333" i="14"/>
  <c r="H5334" i="14"/>
  <c r="L5334" i="14"/>
  <c r="H5335" i="14"/>
  <c r="L5335" i="14"/>
  <c r="H5336" i="14"/>
  <c r="L5336" i="14"/>
  <c r="H5337" i="14"/>
  <c r="L5337" i="14"/>
  <c r="H5338" i="14"/>
  <c r="L5338" i="14"/>
  <c r="H5339" i="14"/>
  <c r="L5339" i="14"/>
  <c r="H5340" i="14"/>
  <c r="L5340" i="14"/>
  <c r="H5341" i="14"/>
  <c r="L5341" i="14"/>
  <c r="H5342" i="14"/>
  <c r="L5342" i="14"/>
  <c r="H5343" i="14"/>
  <c r="L5343" i="14"/>
  <c r="H5344" i="14"/>
  <c r="L5344" i="14"/>
  <c r="H5345" i="14"/>
  <c r="L5345" i="14"/>
  <c r="H5346" i="14"/>
  <c r="L5346" i="14"/>
  <c r="H5347" i="14"/>
  <c r="L5347" i="14"/>
  <c r="H5348" i="14"/>
  <c r="L5348" i="14"/>
  <c r="H5349" i="14"/>
  <c r="L5349" i="14"/>
  <c r="H5350" i="14"/>
  <c r="L5350" i="14"/>
  <c r="H5351" i="14"/>
  <c r="L5351" i="14"/>
  <c r="H5352" i="14"/>
  <c r="L5352" i="14"/>
  <c r="H5353" i="14"/>
  <c r="L5353" i="14"/>
  <c r="H5354" i="14"/>
  <c r="L5354" i="14"/>
  <c r="H5355" i="14"/>
  <c r="L5355" i="14"/>
  <c r="H5356" i="14"/>
  <c r="L5356" i="14"/>
  <c r="H5357" i="14"/>
  <c r="L5357" i="14"/>
  <c r="H5358" i="14"/>
  <c r="L5358" i="14"/>
  <c r="H5359" i="14"/>
  <c r="L5359" i="14"/>
  <c r="H5360" i="14"/>
  <c r="L5360" i="14"/>
  <c r="H5361" i="14"/>
  <c r="L5361" i="14"/>
  <c r="H5362" i="14"/>
  <c r="L5362" i="14"/>
  <c r="H5363" i="14"/>
  <c r="L5363" i="14"/>
  <c r="H5364" i="14"/>
  <c r="L5364" i="14"/>
  <c r="H5365" i="14"/>
  <c r="L5365" i="14"/>
  <c r="H5366" i="14"/>
  <c r="L5366" i="14"/>
  <c r="H5367" i="14"/>
  <c r="L5367" i="14"/>
  <c r="H5368" i="14"/>
  <c r="L5368" i="14"/>
  <c r="H5369" i="14"/>
  <c r="L5369" i="14"/>
  <c r="H5370" i="14"/>
  <c r="L5370" i="14"/>
  <c r="H5371" i="14"/>
  <c r="L5371" i="14"/>
  <c r="H5372" i="14"/>
  <c r="L5372" i="14"/>
  <c r="H5373" i="14"/>
  <c r="L5373" i="14"/>
  <c r="H5374" i="14"/>
  <c r="L5374" i="14"/>
  <c r="H5375" i="14"/>
  <c r="L5375" i="14"/>
  <c r="H5376" i="14"/>
  <c r="L5376" i="14"/>
  <c r="H5377" i="14"/>
  <c r="L5377" i="14"/>
  <c r="H5378" i="14"/>
  <c r="L5378" i="14"/>
  <c r="H5379" i="14"/>
  <c r="L5379" i="14"/>
  <c r="H5380" i="14"/>
  <c r="L5380" i="14"/>
  <c r="H5381" i="14"/>
  <c r="L5381" i="14"/>
  <c r="H5382" i="14"/>
  <c r="L5382" i="14"/>
  <c r="H5383" i="14"/>
  <c r="L5383" i="14"/>
  <c r="H5384" i="14"/>
  <c r="L5384" i="14"/>
  <c r="H5385" i="14"/>
  <c r="L5385" i="14"/>
  <c r="H5386" i="14"/>
  <c r="L5386" i="14"/>
  <c r="H5387" i="14"/>
  <c r="L5387" i="14"/>
  <c r="H5388" i="14"/>
  <c r="L5388" i="14"/>
  <c r="H5389" i="14"/>
  <c r="L5389" i="14"/>
  <c r="H5390" i="14"/>
  <c r="L5390" i="14"/>
  <c r="H5391" i="14"/>
  <c r="L5391" i="14"/>
  <c r="H5392" i="14"/>
  <c r="L5392" i="14"/>
  <c r="H5393" i="14"/>
  <c r="L5393" i="14"/>
  <c r="H5394" i="14"/>
  <c r="L5394" i="14"/>
  <c r="H5395" i="14"/>
  <c r="L5395" i="14"/>
  <c r="H5396" i="14"/>
  <c r="L5396" i="14"/>
  <c r="H5397" i="14"/>
  <c r="L5397" i="14"/>
  <c r="H5398" i="14"/>
  <c r="L5398" i="14"/>
  <c r="H5399" i="14"/>
  <c r="L5399" i="14"/>
  <c r="H5400" i="14"/>
  <c r="L5400" i="14"/>
  <c r="H5401" i="14"/>
  <c r="L5401" i="14"/>
  <c r="H5402" i="14"/>
  <c r="L5402" i="14"/>
  <c r="H5403" i="14"/>
  <c r="L5403" i="14"/>
  <c r="H5404" i="14"/>
  <c r="L5404" i="14"/>
  <c r="H5405" i="14"/>
  <c r="L5405" i="14"/>
  <c r="H5406" i="14"/>
  <c r="L5406" i="14"/>
  <c r="H5407" i="14"/>
  <c r="L5407" i="14"/>
  <c r="H5408" i="14"/>
  <c r="L5408" i="14"/>
  <c r="H5409" i="14"/>
  <c r="L5409" i="14"/>
  <c r="H5410" i="14"/>
  <c r="L5410" i="14"/>
  <c r="H5411" i="14"/>
  <c r="L5411" i="14"/>
  <c r="H5412" i="14"/>
  <c r="L5412" i="14"/>
  <c r="H5413" i="14"/>
  <c r="L5413" i="14"/>
  <c r="H5414" i="14"/>
  <c r="L5414" i="14"/>
  <c r="H5415" i="14"/>
  <c r="L5415" i="14"/>
  <c r="H5416" i="14"/>
  <c r="L5416" i="14"/>
  <c r="H5417" i="14"/>
  <c r="L5417" i="14"/>
  <c r="H5418" i="14"/>
  <c r="L5418" i="14"/>
  <c r="H5419" i="14"/>
  <c r="L5419" i="14"/>
  <c r="H5420" i="14"/>
  <c r="L5420" i="14"/>
  <c r="H5421" i="14"/>
  <c r="L5421" i="14"/>
  <c r="H5422" i="14"/>
  <c r="L5422" i="14"/>
  <c r="H5423" i="14"/>
  <c r="L5423" i="14"/>
  <c r="H5424" i="14"/>
  <c r="L5424" i="14"/>
  <c r="H5425" i="14"/>
  <c r="L5425" i="14"/>
  <c r="H5426" i="14"/>
  <c r="L5426" i="14"/>
  <c r="H5427" i="14"/>
  <c r="L5427" i="14"/>
  <c r="H5428" i="14"/>
  <c r="L5428" i="14"/>
  <c r="H5429" i="14"/>
  <c r="L5429" i="14"/>
  <c r="H5430" i="14"/>
  <c r="L5430" i="14"/>
  <c r="H5431" i="14"/>
  <c r="L5431" i="14"/>
  <c r="H5432" i="14"/>
  <c r="L5432" i="14"/>
  <c r="H5433" i="14"/>
  <c r="L5433" i="14"/>
  <c r="H5434" i="14"/>
  <c r="L5434" i="14"/>
  <c r="H5435" i="14"/>
  <c r="L5435" i="14"/>
  <c r="H5436" i="14"/>
  <c r="L5436" i="14"/>
  <c r="H5437" i="14"/>
  <c r="L5437" i="14"/>
  <c r="H5438" i="14"/>
  <c r="L5438" i="14"/>
  <c r="H5439" i="14"/>
  <c r="L5439" i="14"/>
  <c r="H5440" i="14"/>
  <c r="L5440" i="14"/>
  <c r="H5441" i="14"/>
  <c r="L5441" i="14"/>
  <c r="H5442" i="14"/>
  <c r="L5442" i="14"/>
  <c r="H5443" i="14"/>
  <c r="L5443" i="14"/>
  <c r="H5444" i="14"/>
  <c r="L5444" i="14"/>
  <c r="H5445" i="14"/>
  <c r="L5445" i="14"/>
  <c r="H5446" i="14"/>
  <c r="L5446" i="14"/>
  <c r="H5447" i="14"/>
  <c r="L5447" i="14"/>
  <c r="H5448" i="14"/>
  <c r="L5448" i="14"/>
  <c r="H5449" i="14"/>
  <c r="L5449" i="14"/>
  <c r="H5450" i="14"/>
  <c r="L5450" i="14"/>
  <c r="H5451" i="14"/>
  <c r="L5451" i="14"/>
  <c r="H5452" i="14"/>
  <c r="L5452" i="14"/>
  <c r="H5453" i="14"/>
  <c r="L5453" i="14"/>
  <c r="H5454" i="14"/>
  <c r="L5454" i="14"/>
  <c r="H5455" i="14"/>
  <c r="L5455" i="14"/>
  <c r="H5456" i="14"/>
  <c r="L5456" i="14"/>
  <c r="H5457" i="14"/>
  <c r="L5457" i="14"/>
  <c r="H5458" i="14"/>
  <c r="L5458" i="14"/>
  <c r="H5459" i="14"/>
  <c r="L5459" i="14"/>
  <c r="H5460" i="14"/>
  <c r="L5460" i="14"/>
  <c r="H5461" i="14"/>
  <c r="L5461" i="14"/>
  <c r="H5462" i="14"/>
  <c r="L5462" i="14"/>
  <c r="H5463" i="14"/>
  <c r="L5463" i="14"/>
  <c r="H5464" i="14"/>
  <c r="L5464" i="14"/>
  <c r="H5465" i="14"/>
  <c r="L5465" i="14"/>
  <c r="H5466" i="14"/>
  <c r="L5466" i="14"/>
  <c r="H5467" i="14"/>
  <c r="L5467" i="14"/>
  <c r="H5468" i="14"/>
  <c r="L5468" i="14"/>
  <c r="H5469" i="14"/>
  <c r="L5469" i="14"/>
  <c r="H5470" i="14"/>
  <c r="L5470" i="14"/>
  <c r="H5471" i="14"/>
  <c r="L5471" i="14"/>
  <c r="H5472" i="14"/>
  <c r="L5472" i="14"/>
  <c r="H5473" i="14"/>
  <c r="L5473" i="14"/>
  <c r="H5474" i="14"/>
  <c r="L5474" i="14"/>
  <c r="H5475" i="14"/>
  <c r="L5475" i="14"/>
  <c r="H5476" i="14"/>
  <c r="L5476" i="14"/>
  <c r="H5477" i="14"/>
  <c r="L5477" i="14"/>
  <c r="H5478" i="14"/>
  <c r="L5478" i="14"/>
  <c r="H5479" i="14"/>
  <c r="L5479" i="14"/>
  <c r="H5480" i="14"/>
  <c r="L5480" i="14"/>
  <c r="H5481" i="14"/>
  <c r="L5481" i="14"/>
  <c r="H5482" i="14"/>
  <c r="L5482" i="14"/>
  <c r="H5483" i="14"/>
  <c r="L5483" i="14"/>
  <c r="H5484" i="14"/>
  <c r="L5484" i="14"/>
  <c r="H5485" i="14"/>
  <c r="L5485" i="14"/>
  <c r="H5486" i="14"/>
  <c r="L5486" i="14"/>
  <c r="H5487" i="14"/>
  <c r="L5487" i="14"/>
  <c r="H5488" i="14"/>
  <c r="L5488" i="14"/>
  <c r="H5489" i="14"/>
  <c r="L5489" i="14"/>
  <c r="H5490" i="14"/>
  <c r="L5490" i="14"/>
  <c r="H5491" i="14"/>
  <c r="L5491" i="14"/>
  <c r="H5492" i="14"/>
  <c r="L5492" i="14"/>
  <c r="H5493" i="14"/>
  <c r="L5493" i="14"/>
  <c r="H5494" i="14"/>
  <c r="L5494" i="14"/>
  <c r="H5495" i="14"/>
  <c r="L5495" i="14"/>
  <c r="H5496" i="14"/>
  <c r="L5496" i="14"/>
  <c r="H5497" i="14"/>
  <c r="L5497" i="14"/>
  <c r="H5498" i="14"/>
  <c r="L5498" i="14"/>
  <c r="H5499" i="14"/>
  <c r="L5499" i="14"/>
  <c r="H5500" i="14"/>
  <c r="L5500" i="14"/>
  <c r="H5501" i="14"/>
  <c r="L5501" i="14"/>
  <c r="H5502" i="14"/>
  <c r="L5502" i="14"/>
  <c r="H5503" i="14"/>
  <c r="L5503" i="14"/>
  <c r="H5504" i="14"/>
  <c r="L5504" i="14"/>
  <c r="H5505" i="14"/>
  <c r="L5505" i="14"/>
  <c r="H5506" i="14"/>
  <c r="L5506" i="14"/>
  <c r="H5507" i="14"/>
  <c r="L5507" i="14"/>
  <c r="H5508" i="14"/>
  <c r="L5508" i="14"/>
  <c r="H5509" i="14"/>
  <c r="L5509" i="14"/>
  <c r="H5510" i="14"/>
  <c r="L5510" i="14"/>
  <c r="H5511" i="14"/>
  <c r="L5511" i="14"/>
  <c r="H5512" i="14"/>
  <c r="L5512" i="14"/>
  <c r="H5513" i="14"/>
  <c r="L5513" i="14"/>
  <c r="H5514" i="14"/>
  <c r="L5514" i="14"/>
  <c r="H5515" i="14"/>
  <c r="L5515" i="14"/>
  <c r="H5516" i="14"/>
  <c r="L5516" i="14"/>
  <c r="H5517" i="14"/>
  <c r="L5517" i="14"/>
  <c r="H5518" i="14"/>
  <c r="L5518" i="14"/>
  <c r="H5519" i="14"/>
  <c r="L5519" i="14"/>
  <c r="H5520" i="14"/>
  <c r="L5520" i="14"/>
  <c r="H5521" i="14"/>
  <c r="L5521" i="14"/>
  <c r="H5522" i="14"/>
  <c r="L5522" i="14"/>
  <c r="H5523" i="14"/>
  <c r="L5523" i="14"/>
  <c r="H5524" i="14"/>
  <c r="L5524" i="14"/>
  <c r="H5525" i="14"/>
  <c r="L5525" i="14"/>
  <c r="H5526" i="14"/>
  <c r="L5526" i="14"/>
  <c r="H5527" i="14"/>
  <c r="L5527" i="14"/>
  <c r="H5528" i="14"/>
  <c r="L5528" i="14"/>
  <c r="H5529" i="14"/>
  <c r="L5529" i="14"/>
  <c r="H5530" i="14"/>
  <c r="L5530" i="14"/>
  <c r="H5531" i="14"/>
  <c r="L5531" i="14"/>
  <c r="H5532" i="14"/>
  <c r="L5532" i="14"/>
  <c r="H5533" i="14"/>
  <c r="L5533" i="14"/>
  <c r="H5534" i="14"/>
  <c r="L5534" i="14"/>
  <c r="H5535" i="14"/>
  <c r="L5535" i="14"/>
  <c r="H5536" i="14"/>
  <c r="L5536" i="14"/>
  <c r="H5537" i="14"/>
  <c r="L5537" i="14"/>
  <c r="H5538" i="14"/>
  <c r="L5538" i="14"/>
  <c r="H5539" i="14"/>
  <c r="L5539" i="14"/>
  <c r="H5540" i="14"/>
  <c r="L5540" i="14"/>
  <c r="H5541" i="14"/>
  <c r="L5541" i="14"/>
  <c r="H5542" i="14"/>
  <c r="L5542" i="14"/>
  <c r="H5543" i="14"/>
  <c r="L5543" i="14"/>
  <c r="H5544" i="14"/>
  <c r="L5544" i="14"/>
  <c r="H5545" i="14"/>
  <c r="L5545" i="14"/>
  <c r="H5546" i="14"/>
  <c r="L5546" i="14"/>
  <c r="H5547" i="14"/>
  <c r="L5547" i="14"/>
  <c r="H5548" i="14"/>
  <c r="L5548" i="14"/>
  <c r="H5549" i="14"/>
  <c r="L5549" i="14"/>
  <c r="H5550" i="14"/>
  <c r="L5550" i="14"/>
  <c r="H5551" i="14"/>
  <c r="L5551" i="14"/>
  <c r="H5552" i="14"/>
  <c r="L5552" i="14"/>
  <c r="H5553" i="14"/>
  <c r="L5553" i="14"/>
  <c r="H5554" i="14"/>
  <c r="L5554" i="14"/>
  <c r="H5555" i="14"/>
  <c r="L5555" i="14"/>
  <c r="H5556" i="14"/>
  <c r="L5556" i="14"/>
  <c r="H5557" i="14"/>
  <c r="L5557" i="14"/>
  <c r="H5558" i="14"/>
  <c r="L5558" i="14"/>
  <c r="H5559" i="14"/>
  <c r="L5559" i="14"/>
  <c r="H5560" i="14"/>
  <c r="L5560" i="14"/>
  <c r="H5561" i="14"/>
  <c r="L5561" i="14"/>
  <c r="H5562" i="14"/>
  <c r="L5562" i="14"/>
  <c r="H5563" i="14"/>
  <c r="L5563" i="14"/>
  <c r="H5564" i="14"/>
  <c r="L5564" i="14"/>
  <c r="H5565" i="14"/>
  <c r="L5565" i="14"/>
  <c r="H5566" i="14"/>
  <c r="L5566" i="14"/>
  <c r="H5567" i="14"/>
  <c r="L5567" i="14"/>
  <c r="H5568" i="14"/>
  <c r="L5568" i="14"/>
  <c r="H5569" i="14"/>
  <c r="L5569" i="14"/>
  <c r="H5570" i="14"/>
  <c r="L5570" i="14"/>
  <c r="H5571" i="14"/>
  <c r="L5571" i="14"/>
  <c r="H5572" i="14"/>
  <c r="L5572" i="14"/>
  <c r="H5573" i="14"/>
  <c r="L5573" i="14"/>
  <c r="H5574" i="14"/>
  <c r="L5574" i="14"/>
  <c r="H5575" i="14"/>
  <c r="L5575" i="14"/>
  <c r="H5576" i="14"/>
  <c r="L5576" i="14"/>
  <c r="H5577" i="14"/>
  <c r="L5577" i="14"/>
  <c r="H5578" i="14"/>
  <c r="L5578" i="14"/>
  <c r="H5579" i="14"/>
  <c r="L5579" i="14"/>
  <c r="H5580" i="14"/>
  <c r="L5580" i="14"/>
  <c r="H5581" i="14"/>
  <c r="L5581" i="14"/>
  <c r="H5582" i="14"/>
  <c r="L5582" i="14"/>
  <c r="H5583" i="14"/>
  <c r="L5583" i="14"/>
  <c r="H5584" i="14"/>
  <c r="L5584" i="14"/>
  <c r="H5585" i="14"/>
  <c r="L5585" i="14"/>
  <c r="H5586" i="14"/>
  <c r="L5586" i="14"/>
  <c r="H5587" i="14"/>
  <c r="L5587" i="14"/>
  <c r="H5588" i="14"/>
  <c r="L5588" i="14"/>
  <c r="H5589" i="14"/>
  <c r="L5589" i="14"/>
  <c r="H5590" i="14"/>
  <c r="L5590" i="14"/>
  <c r="H5591" i="14"/>
  <c r="L5591" i="14"/>
  <c r="H5592" i="14"/>
  <c r="L5592" i="14"/>
  <c r="H5593" i="14"/>
  <c r="L5593" i="14"/>
  <c r="H5594" i="14"/>
  <c r="L5594" i="14"/>
  <c r="H5595" i="14"/>
  <c r="L5595" i="14"/>
  <c r="H5596" i="14"/>
  <c r="L5596" i="14"/>
  <c r="H5597" i="14"/>
  <c r="L5597" i="14"/>
  <c r="H5598" i="14"/>
  <c r="L5598" i="14"/>
  <c r="H5599" i="14"/>
  <c r="L5599" i="14"/>
  <c r="H5600" i="14"/>
  <c r="L5600" i="14"/>
  <c r="H5601" i="14"/>
  <c r="L5601" i="14"/>
  <c r="H5602" i="14"/>
  <c r="L5602" i="14"/>
  <c r="H5603" i="14"/>
  <c r="L5603" i="14"/>
  <c r="H5604" i="14"/>
  <c r="L5604" i="14"/>
  <c r="H5605" i="14"/>
  <c r="L5605" i="14"/>
  <c r="H5606" i="14"/>
  <c r="L5606" i="14"/>
  <c r="H5607" i="14"/>
  <c r="L5607" i="14"/>
  <c r="H5608" i="14"/>
  <c r="L5608" i="14"/>
  <c r="H5609" i="14"/>
  <c r="L5609" i="14"/>
  <c r="H5610" i="14"/>
  <c r="L5610" i="14"/>
  <c r="H5611" i="14"/>
  <c r="L5611" i="14"/>
  <c r="H5612" i="14"/>
  <c r="L5612" i="14"/>
  <c r="H5613" i="14"/>
  <c r="L5613" i="14"/>
  <c r="H5614" i="14"/>
  <c r="L5614" i="14"/>
  <c r="H5615" i="14"/>
  <c r="L5615" i="14"/>
  <c r="H5616" i="14"/>
  <c r="L5616" i="14"/>
  <c r="H5617" i="14"/>
  <c r="L5617" i="14"/>
  <c r="H5618" i="14"/>
  <c r="L5618" i="14"/>
  <c r="H5619" i="14"/>
  <c r="L5619" i="14"/>
  <c r="H5620" i="14"/>
  <c r="L5620" i="14"/>
  <c r="H5621" i="14"/>
  <c r="L5621" i="14"/>
  <c r="H5622" i="14"/>
  <c r="L5622" i="14"/>
  <c r="H5623" i="14"/>
  <c r="L5623" i="14"/>
  <c r="H5624" i="14"/>
  <c r="L5624" i="14"/>
  <c r="H5625" i="14"/>
  <c r="L5625" i="14"/>
  <c r="H5626" i="14"/>
  <c r="L5626" i="14"/>
  <c r="H5627" i="14"/>
  <c r="L5627" i="14"/>
  <c r="H5628" i="14"/>
  <c r="L5628" i="14"/>
  <c r="H5629" i="14"/>
  <c r="L5629" i="14"/>
  <c r="H5630" i="14"/>
  <c r="L5630" i="14"/>
  <c r="H5631" i="14"/>
  <c r="L5631" i="14"/>
  <c r="H5632" i="14"/>
  <c r="L5632" i="14"/>
  <c r="H5633" i="14"/>
  <c r="L5633" i="14"/>
  <c r="H5634" i="14"/>
  <c r="L5634" i="14"/>
  <c r="H5635" i="14"/>
  <c r="L5635" i="14"/>
  <c r="H5636" i="14"/>
  <c r="L5636" i="14"/>
  <c r="H5637" i="14"/>
  <c r="L5637" i="14"/>
  <c r="H5638" i="14"/>
  <c r="L5638" i="14"/>
  <c r="H5639" i="14"/>
  <c r="L5639" i="14"/>
  <c r="H5640" i="14"/>
  <c r="L5640" i="14"/>
  <c r="H5641" i="14"/>
  <c r="L5641" i="14"/>
  <c r="H5642" i="14"/>
  <c r="L5642" i="14"/>
  <c r="H5643" i="14"/>
  <c r="L5643" i="14"/>
  <c r="H5644" i="14"/>
  <c r="L5644" i="14"/>
  <c r="H5645" i="14"/>
  <c r="L5645" i="14"/>
  <c r="H5646" i="14"/>
  <c r="L5646" i="14"/>
  <c r="H5647" i="14"/>
  <c r="L5647" i="14"/>
  <c r="H5648" i="14"/>
  <c r="L5648" i="14"/>
  <c r="H5649" i="14"/>
  <c r="L5649" i="14"/>
  <c r="H5650" i="14"/>
  <c r="L5650" i="14"/>
  <c r="H5651" i="14"/>
  <c r="L5651" i="14"/>
  <c r="H5652" i="14"/>
  <c r="L5652" i="14"/>
  <c r="H5653" i="14"/>
  <c r="L5653" i="14"/>
  <c r="H5654" i="14"/>
  <c r="L5654" i="14"/>
  <c r="H5655" i="14"/>
  <c r="L5655" i="14"/>
  <c r="H5656" i="14"/>
  <c r="L5656" i="14"/>
  <c r="H5657" i="14"/>
  <c r="L5657" i="14"/>
  <c r="H5658" i="14"/>
  <c r="L5658" i="14"/>
  <c r="H5659" i="14"/>
  <c r="L5659" i="14"/>
  <c r="H5660" i="14"/>
  <c r="L5660" i="14"/>
  <c r="H5661" i="14"/>
  <c r="L5661" i="14"/>
  <c r="H5662" i="14"/>
  <c r="L5662" i="14"/>
  <c r="H5663" i="14"/>
  <c r="L5663" i="14"/>
  <c r="H5664" i="14"/>
  <c r="L5664" i="14"/>
  <c r="H5665" i="14"/>
  <c r="L5665" i="14"/>
  <c r="H5666" i="14"/>
  <c r="L5666" i="14"/>
  <c r="H5667" i="14"/>
  <c r="L5667" i="14"/>
  <c r="H5668" i="14"/>
  <c r="L5668" i="14"/>
  <c r="H5669" i="14"/>
  <c r="L5669" i="14"/>
  <c r="H5670" i="14"/>
  <c r="L5670" i="14"/>
  <c r="H5671" i="14"/>
  <c r="L5671" i="14"/>
  <c r="H5672" i="14"/>
  <c r="L5672" i="14"/>
  <c r="H5673" i="14"/>
  <c r="L5673" i="14"/>
  <c r="H5674" i="14"/>
  <c r="L5674" i="14"/>
  <c r="H5675" i="14"/>
  <c r="L5675" i="14"/>
  <c r="H5676" i="14"/>
  <c r="L5676" i="14"/>
  <c r="H5677" i="14"/>
  <c r="L5677" i="14"/>
  <c r="H5678" i="14"/>
  <c r="L5678" i="14"/>
  <c r="H5679" i="14"/>
  <c r="L5679" i="14"/>
  <c r="H5680" i="14"/>
  <c r="L5680" i="14"/>
  <c r="H5681" i="14"/>
  <c r="L5681" i="14"/>
  <c r="H5682" i="14"/>
  <c r="L5682" i="14"/>
  <c r="H5683" i="14"/>
  <c r="L5683" i="14"/>
  <c r="H5684" i="14"/>
  <c r="L5684" i="14"/>
  <c r="H5685" i="14"/>
  <c r="L5685" i="14"/>
  <c r="H5686" i="14"/>
  <c r="L5686" i="14"/>
  <c r="H5687" i="14"/>
  <c r="L5687" i="14"/>
  <c r="H5688" i="14"/>
  <c r="L5688" i="14"/>
  <c r="H5689" i="14"/>
  <c r="L5689" i="14"/>
  <c r="H5690" i="14"/>
  <c r="L5690" i="14"/>
  <c r="H5691" i="14"/>
  <c r="L5691" i="14"/>
  <c r="H5692" i="14"/>
  <c r="L5692" i="14"/>
  <c r="H5693" i="14"/>
  <c r="L5693" i="14"/>
  <c r="H5694" i="14"/>
  <c r="L5694" i="14"/>
  <c r="H5695" i="14"/>
  <c r="L5695" i="14"/>
  <c r="H5696" i="14"/>
  <c r="L5696" i="14"/>
  <c r="H5697" i="14"/>
  <c r="L5697" i="14"/>
  <c r="H5698" i="14"/>
  <c r="L5698" i="14"/>
  <c r="H5699" i="14"/>
  <c r="L5699" i="14"/>
  <c r="H5700" i="14"/>
  <c r="L5700" i="14"/>
  <c r="H5701" i="14"/>
  <c r="L5701" i="14"/>
  <c r="H5702" i="14"/>
  <c r="L5702" i="14"/>
  <c r="H5703" i="14"/>
  <c r="L5703" i="14"/>
  <c r="H5704" i="14"/>
  <c r="L5704" i="14"/>
  <c r="H5705" i="14"/>
  <c r="L5705" i="14"/>
  <c r="H5706" i="14"/>
  <c r="L5706" i="14"/>
  <c r="H5707" i="14"/>
  <c r="L5707" i="14"/>
  <c r="H5708" i="14"/>
  <c r="L5708" i="14"/>
  <c r="H5709" i="14"/>
  <c r="L5709" i="14"/>
  <c r="H5710" i="14"/>
  <c r="L5710" i="14"/>
  <c r="H5711" i="14"/>
  <c r="L5711" i="14"/>
  <c r="H5712" i="14"/>
  <c r="L5712" i="14"/>
  <c r="H5713" i="14"/>
  <c r="L5713" i="14"/>
  <c r="H5714" i="14"/>
  <c r="L5714" i="14"/>
  <c r="H5715" i="14"/>
  <c r="L5715" i="14"/>
  <c r="H5716" i="14"/>
  <c r="L5716" i="14"/>
  <c r="H5717" i="14"/>
  <c r="L5717" i="14"/>
  <c r="H5718" i="14"/>
  <c r="L5718" i="14"/>
  <c r="H5719" i="14"/>
  <c r="L5719" i="14"/>
  <c r="H5720" i="14"/>
  <c r="L5720" i="14"/>
  <c r="H5721" i="14"/>
  <c r="L5721" i="14"/>
  <c r="H5722" i="14"/>
  <c r="L5722" i="14"/>
  <c r="H5723" i="14"/>
  <c r="L5723" i="14"/>
  <c r="H5724" i="14"/>
  <c r="L5724" i="14"/>
  <c r="H5725" i="14"/>
  <c r="L5725" i="14"/>
  <c r="H5726" i="14"/>
  <c r="L5726" i="14"/>
  <c r="H5727" i="14"/>
  <c r="L5727" i="14"/>
  <c r="H5728" i="14"/>
  <c r="L5728" i="14"/>
  <c r="H5729" i="14"/>
  <c r="L5729" i="14"/>
  <c r="H5730" i="14"/>
  <c r="L5730" i="14"/>
  <c r="H5731" i="14"/>
  <c r="L5731" i="14"/>
  <c r="H5732" i="14"/>
  <c r="L5732" i="14"/>
  <c r="H5733" i="14"/>
  <c r="L5733" i="14"/>
  <c r="H5734" i="14"/>
  <c r="L5734" i="14"/>
  <c r="H5735" i="14"/>
  <c r="L5735" i="14"/>
  <c r="H5736" i="14"/>
  <c r="L5736" i="14"/>
  <c r="H5737" i="14"/>
  <c r="L5737" i="14"/>
  <c r="H5738" i="14"/>
  <c r="L5738" i="14"/>
  <c r="H5739" i="14"/>
  <c r="L5739" i="14"/>
  <c r="H5740" i="14"/>
  <c r="L5740" i="14"/>
  <c r="H5741" i="14"/>
  <c r="L5741" i="14"/>
  <c r="H5742" i="14"/>
  <c r="L5742" i="14"/>
  <c r="H5743" i="14"/>
  <c r="L5743" i="14"/>
  <c r="H5744" i="14"/>
  <c r="L5744" i="14"/>
  <c r="H5745" i="14"/>
  <c r="L5745" i="14"/>
  <c r="H5746" i="14"/>
  <c r="L5746" i="14"/>
  <c r="H5747" i="14"/>
  <c r="L5747" i="14"/>
  <c r="H5748" i="14"/>
  <c r="L5748" i="14"/>
  <c r="H5749" i="14"/>
  <c r="L5749" i="14"/>
  <c r="H5750" i="14"/>
  <c r="L5750" i="14"/>
  <c r="H5751" i="14"/>
  <c r="L5751" i="14"/>
  <c r="H5752" i="14"/>
  <c r="L5752" i="14"/>
  <c r="H5753" i="14"/>
  <c r="L5753" i="14"/>
  <c r="H5754" i="14"/>
  <c r="L5754" i="14"/>
  <c r="H5755" i="14"/>
  <c r="L5755" i="14"/>
  <c r="H5756" i="14"/>
  <c r="L5756" i="14"/>
  <c r="H5757" i="14"/>
  <c r="L5757" i="14"/>
  <c r="H5758" i="14"/>
  <c r="L5758" i="14"/>
  <c r="H5759" i="14"/>
  <c r="L5759" i="14"/>
  <c r="H5760" i="14"/>
  <c r="L5760" i="14"/>
  <c r="H5761" i="14"/>
  <c r="L5761" i="14"/>
  <c r="H5762" i="14"/>
  <c r="L5762" i="14"/>
  <c r="H5763" i="14"/>
  <c r="L5763" i="14"/>
  <c r="H5764" i="14"/>
  <c r="L5764" i="14"/>
  <c r="H5765" i="14"/>
  <c r="L5765" i="14"/>
  <c r="H5766" i="14"/>
  <c r="L5766" i="14"/>
  <c r="H5767" i="14"/>
  <c r="L5767" i="14"/>
  <c r="H5768" i="14"/>
  <c r="L5768" i="14"/>
  <c r="H5769" i="14"/>
  <c r="L5769" i="14"/>
  <c r="H5770" i="14"/>
  <c r="L5770" i="14"/>
  <c r="H5771" i="14"/>
  <c r="L5771" i="14"/>
  <c r="H5772" i="14"/>
  <c r="L5772" i="14"/>
  <c r="H5773" i="14"/>
  <c r="L5773" i="14"/>
  <c r="H5774" i="14"/>
  <c r="L5774" i="14"/>
  <c r="H5775" i="14"/>
  <c r="L5775" i="14"/>
  <c r="H5776" i="14"/>
  <c r="L5776" i="14"/>
  <c r="H5777" i="14"/>
  <c r="L5777" i="14"/>
  <c r="H5778" i="14"/>
  <c r="L5778" i="14"/>
  <c r="H5779" i="14"/>
  <c r="L5779" i="14"/>
  <c r="H5780" i="14"/>
  <c r="L5780" i="14"/>
  <c r="H5781" i="14"/>
  <c r="L5781" i="14"/>
  <c r="H5782" i="14"/>
  <c r="L5782" i="14"/>
  <c r="H5783" i="14"/>
  <c r="L5783" i="14"/>
  <c r="H5784" i="14"/>
  <c r="L5784" i="14"/>
  <c r="H5785" i="14"/>
  <c r="L5785" i="14"/>
  <c r="H5786" i="14"/>
  <c r="L5786" i="14"/>
  <c r="H5787" i="14"/>
  <c r="L5787" i="14"/>
  <c r="H5788" i="14"/>
  <c r="L5788" i="14"/>
  <c r="H5789" i="14"/>
  <c r="L5789" i="14"/>
  <c r="H5790" i="14"/>
  <c r="L5790" i="14"/>
  <c r="H5791" i="14"/>
  <c r="L5791" i="14"/>
  <c r="H5792" i="14"/>
  <c r="L5792" i="14"/>
  <c r="H5793" i="14"/>
  <c r="L5793" i="14"/>
  <c r="H5794" i="14"/>
  <c r="L5794" i="14"/>
  <c r="H5795" i="14"/>
  <c r="L5795" i="14"/>
  <c r="H5796" i="14"/>
  <c r="L5796" i="14"/>
  <c r="H5797" i="14"/>
  <c r="L5797" i="14"/>
  <c r="H5798" i="14"/>
  <c r="L5798" i="14"/>
  <c r="H5799" i="14"/>
  <c r="L5799" i="14"/>
  <c r="H5800" i="14"/>
  <c r="L5800" i="14"/>
  <c r="H5801" i="14"/>
  <c r="L5801" i="14"/>
  <c r="H5802" i="14"/>
  <c r="L5802" i="14"/>
  <c r="H5803" i="14"/>
  <c r="L5803" i="14"/>
  <c r="H5804" i="14"/>
  <c r="L5804" i="14"/>
  <c r="H5805" i="14"/>
  <c r="L5805" i="14"/>
  <c r="H5806" i="14"/>
  <c r="L5806" i="14"/>
  <c r="H5807" i="14"/>
  <c r="L5807" i="14"/>
  <c r="H5808" i="14"/>
  <c r="L5808" i="14"/>
  <c r="H5809" i="14"/>
  <c r="L5809" i="14"/>
  <c r="H5810" i="14"/>
  <c r="L5810" i="14"/>
  <c r="H5811" i="14"/>
  <c r="L5811" i="14"/>
  <c r="H5812" i="14"/>
  <c r="L5812" i="14"/>
  <c r="H5813" i="14"/>
  <c r="L5813" i="14"/>
  <c r="H5814" i="14"/>
  <c r="L5814" i="14"/>
  <c r="H5815" i="14"/>
  <c r="L5815" i="14"/>
  <c r="H5816" i="14"/>
  <c r="L5816" i="14"/>
  <c r="H5817" i="14"/>
  <c r="L5817" i="14"/>
  <c r="H5818" i="14"/>
  <c r="L5818" i="14"/>
  <c r="H5819" i="14"/>
  <c r="L5819" i="14"/>
  <c r="H5820" i="14"/>
  <c r="L5820" i="14"/>
  <c r="H5821" i="14"/>
  <c r="L5821" i="14"/>
  <c r="H5822" i="14"/>
  <c r="L5822" i="14"/>
  <c r="H5823" i="14"/>
  <c r="L5823" i="14"/>
  <c r="H5824" i="14"/>
  <c r="L5824" i="14"/>
  <c r="H5825" i="14"/>
  <c r="L5825" i="14"/>
  <c r="H5826" i="14"/>
  <c r="L5826" i="14"/>
  <c r="H5827" i="14"/>
  <c r="L5827" i="14"/>
  <c r="H5828" i="14"/>
  <c r="L5828" i="14"/>
  <c r="H5829" i="14"/>
  <c r="L5829" i="14"/>
  <c r="H5830" i="14"/>
  <c r="L5830" i="14"/>
  <c r="H5831" i="14"/>
  <c r="L5831" i="14"/>
  <c r="H5832" i="14"/>
  <c r="L5832" i="14"/>
  <c r="H5833" i="14"/>
  <c r="L5833" i="14"/>
  <c r="H5834" i="14"/>
  <c r="L5834" i="14"/>
  <c r="H5835" i="14"/>
  <c r="L5835" i="14"/>
  <c r="H5836" i="14"/>
  <c r="L5836" i="14"/>
  <c r="H5837" i="14"/>
  <c r="L5837" i="14"/>
  <c r="H5838" i="14"/>
  <c r="L5838" i="14"/>
  <c r="H5839" i="14"/>
  <c r="L5839" i="14"/>
  <c r="H5840" i="14"/>
  <c r="L5840" i="14"/>
  <c r="H5841" i="14"/>
  <c r="L5841" i="14"/>
  <c r="H5842" i="14"/>
  <c r="L5842" i="14"/>
  <c r="H5843" i="14"/>
  <c r="L5843" i="14"/>
  <c r="H5844" i="14"/>
  <c r="L5844" i="14"/>
  <c r="H5845" i="14"/>
  <c r="L5845" i="14"/>
  <c r="H5846" i="14"/>
  <c r="L5846" i="14"/>
  <c r="H5847" i="14"/>
  <c r="L5847" i="14"/>
  <c r="H5848" i="14"/>
  <c r="L5848" i="14"/>
  <c r="H5849" i="14"/>
  <c r="L5849" i="14"/>
  <c r="H5850" i="14"/>
  <c r="L5850" i="14"/>
  <c r="H5851" i="14"/>
  <c r="L5851" i="14"/>
  <c r="H5852" i="14"/>
  <c r="L5852" i="14"/>
  <c r="H5853" i="14"/>
  <c r="L5853" i="14"/>
  <c r="H5854" i="14"/>
  <c r="L5854" i="14"/>
  <c r="H5855" i="14"/>
  <c r="L5855" i="14"/>
  <c r="H5856" i="14"/>
  <c r="L5856" i="14"/>
  <c r="H5857" i="14"/>
  <c r="L5857" i="14"/>
  <c r="H5858" i="14"/>
  <c r="L5858" i="14"/>
  <c r="H5859" i="14"/>
  <c r="L5859" i="14"/>
  <c r="H5860" i="14"/>
  <c r="L5860" i="14"/>
  <c r="H5861" i="14"/>
  <c r="L5861" i="14"/>
  <c r="H5862" i="14"/>
  <c r="L5862" i="14"/>
  <c r="H5863" i="14"/>
  <c r="L5863" i="14"/>
  <c r="H5864" i="14"/>
  <c r="L5864" i="14"/>
  <c r="H5865" i="14"/>
  <c r="L5865" i="14"/>
  <c r="H5866" i="14"/>
  <c r="L5866" i="14"/>
  <c r="H5867" i="14"/>
  <c r="L5867" i="14"/>
  <c r="H5868" i="14"/>
  <c r="L5868" i="14"/>
  <c r="H5869" i="14"/>
  <c r="L5869" i="14"/>
  <c r="H5870" i="14"/>
  <c r="L5870" i="14"/>
  <c r="H5871" i="14"/>
  <c r="L5871" i="14"/>
  <c r="H5872" i="14"/>
  <c r="L5872" i="14"/>
  <c r="H5873" i="14"/>
  <c r="L5873" i="14"/>
  <c r="H5874" i="14"/>
  <c r="L5874" i="14"/>
  <c r="H5875" i="14"/>
  <c r="L5875" i="14"/>
  <c r="H5876" i="14"/>
  <c r="L5876" i="14"/>
  <c r="H5877" i="14"/>
  <c r="L5877" i="14"/>
  <c r="H5878" i="14"/>
  <c r="L5878" i="14"/>
  <c r="H5879" i="14"/>
  <c r="L5879" i="14"/>
  <c r="H5880" i="14"/>
  <c r="L5880" i="14"/>
  <c r="H5881" i="14"/>
  <c r="L5881" i="14"/>
  <c r="H5882" i="14"/>
  <c r="L5882" i="14"/>
  <c r="H5883" i="14"/>
  <c r="L5883" i="14"/>
  <c r="H5884" i="14"/>
  <c r="L5884" i="14"/>
  <c r="H5885" i="14"/>
  <c r="L5885" i="14"/>
  <c r="H5886" i="14"/>
  <c r="L5886" i="14"/>
  <c r="H5887" i="14"/>
  <c r="L5887" i="14"/>
  <c r="H5888" i="14"/>
  <c r="L5888" i="14"/>
  <c r="H5889" i="14"/>
  <c r="L5889" i="14"/>
  <c r="H5890" i="14"/>
  <c r="L5890" i="14"/>
  <c r="H5891" i="14"/>
  <c r="L5891" i="14"/>
  <c r="H5892" i="14"/>
  <c r="L5892" i="14"/>
  <c r="H5893" i="14"/>
  <c r="L5893" i="14"/>
  <c r="H5894" i="14"/>
  <c r="L5894" i="14"/>
  <c r="H5895" i="14"/>
  <c r="L5895" i="14"/>
  <c r="H5896" i="14"/>
  <c r="L5896" i="14"/>
  <c r="H5897" i="14"/>
  <c r="L5897" i="14"/>
  <c r="H5898" i="14"/>
  <c r="L5898" i="14"/>
  <c r="H5899" i="14"/>
  <c r="L5899" i="14"/>
  <c r="H5900" i="14"/>
  <c r="L5900" i="14"/>
  <c r="H5901" i="14"/>
  <c r="L5901" i="14"/>
  <c r="H5902" i="14"/>
  <c r="L5902" i="14"/>
  <c r="H5903" i="14"/>
  <c r="L5903" i="14"/>
  <c r="H5904" i="14"/>
  <c r="L5904" i="14"/>
  <c r="H5905" i="14"/>
  <c r="L5905" i="14"/>
  <c r="H5906" i="14"/>
  <c r="L5906" i="14"/>
  <c r="H5907" i="14"/>
  <c r="L5907" i="14"/>
  <c r="H5908" i="14"/>
  <c r="L5908" i="14"/>
  <c r="H5909" i="14"/>
  <c r="L5909" i="14"/>
  <c r="H5910" i="14"/>
  <c r="L5910" i="14"/>
  <c r="H5911" i="14"/>
  <c r="L5911" i="14"/>
  <c r="H5912" i="14"/>
  <c r="L5912" i="14"/>
  <c r="H5913" i="14"/>
  <c r="L5913" i="14"/>
  <c r="H5914" i="14"/>
  <c r="L5914" i="14"/>
  <c r="H5915" i="14"/>
  <c r="L5915" i="14"/>
  <c r="H5916" i="14"/>
  <c r="L5916" i="14"/>
  <c r="H5917" i="14"/>
  <c r="L5917" i="14"/>
  <c r="H5918" i="14"/>
  <c r="L5918" i="14"/>
  <c r="H5919" i="14"/>
  <c r="L5919" i="14"/>
  <c r="H5920" i="14"/>
  <c r="L5920" i="14"/>
  <c r="H5921" i="14"/>
  <c r="L5921" i="14"/>
  <c r="H5922" i="14"/>
  <c r="L5922" i="14"/>
  <c r="H5923" i="14"/>
  <c r="L5923" i="14"/>
  <c r="H5924" i="14"/>
  <c r="L5924" i="14"/>
  <c r="H5925" i="14"/>
  <c r="L5925" i="14"/>
  <c r="H5926" i="14"/>
  <c r="L5926" i="14"/>
  <c r="H5927" i="14"/>
  <c r="L5927" i="14"/>
  <c r="H5928" i="14"/>
  <c r="L5928" i="14"/>
  <c r="H5929" i="14"/>
  <c r="L5929" i="14"/>
  <c r="H5930" i="14"/>
  <c r="L5930" i="14"/>
  <c r="H5931" i="14"/>
  <c r="L5931" i="14"/>
  <c r="H5932" i="14"/>
  <c r="L5932" i="14"/>
  <c r="H5933" i="14"/>
  <c r="L5933" i="14"/>
  <c r="H5934" i="14"/>
  <c r="L5934" i="14"/>
  <c r="H5935" i="14"/>
  <c r="L5935" i="14"/>
  <c r="H5936" i="14"/>
  <c r="L5936" i="14"/>
  <c r="H5937" i="14"/>
  <c r="L5937" i="14"/>
  <c r="H5938" i="14"/>
  <c r="L5938" i="14"/>
  <c r="H5939" i="14"/>
  <c r="L5939" i="14"/>
  <c r="H5940" i="14"/>
  <c r="L5940" i="14"/>
  <c r="H5941" i="14"/>
  <c r="L5941" i="14"/>
  <c r="H5942" i="14"/>
  <c r="L5942" i="14"/>
  <c r="H5943" i="14"/>
  <c r="L5943" i="14"/>
  <c r="H5944" i="14"/>
  <c r="L5944" i="14"/>
  <c r="H5945" i="14"/>
  <c r="L5945" i="14"/>
  <c r="H5946" i="14"/>
  <c r="L5946" i="14"/>
  <c r="H5947" i="14"/>
  <c r="L5947" i="14"/>
  <c r="H5948" i="14"/>
  <c r="L5948" i="14"/>
  <c r="H5949" i="14"/>
  <c r="L5949" i="14"/>
  <c r="H5950" i="14"/>
  <c r="L5950" i="14"/>
  <c r="H5951" i="14"/>
  <c r="L5951" i="14"/>
  <c r="H5952" i="14"/>
  <c r="L5952" i="14"/>
  <c r="H5953" i="14"/>
  <c r="L5953" i="14"/>
  <c r="H5954" i="14"/>
  <c r="L5954" i="14"/>
  <c r="H5955" i="14"/>
  <c r="L5955" i="14"/>
  <c r="H5956" i="14"/>
  <c r="L5956" i="14"/>
  <c r="H5957" i="14"/>
  <c r="L5957" i="14"/>
  <c r="H5958" i="14"/>
  <c r="L5958" i="14"/>
  <c r="H5959" i="14"/>
  <c r="L5959" i="14"/>
  <c r="H5960" i="14"/>
  <c r="L5960" i="14"/>
  <c r="H5961" i="14"/>
  <c r="L5961" i="14"/>
  <c r="H5962" i="14"/>
  <c r="L5962" i="14"/>
  <c r="H5963" i="14"/>
  <c r="L5963" i="14"/>
  <c r="H5964" i="14"/>
  <c r="L5964" i="14"/>
  <c r="H5965" i="14"/>
  <c r="L5965" i="14"/>
  <c r="H5966" i="14"/>
  <c r="L5966" i="14"/>
  <c r="H5967" i="14"/>
  <c r="L5967" i="14"/>
  <c r="H5968" i="14"/>
  <c r="L5968" i="14"/>
  <c r="H5969" i="14"/>
  <c r="L5969" i="14"/>
  <c r="H5970" i="14"/>
  <c r="L5970" i="14"/>
  <c r="H5971" i="14"/>
  <c r="L5971" i="14"/>
  <c r="H5972" i="14"/>
  <c r="L5972" i="14"/>
  <c r="H5973" i="14"/>
  <c r="L5973" i="14"/>
  <c r="H5974" i="14"/>
  <c r="L5974" i="14"/>
  <c r="H5975" i="14"/>
  <c r="L5975" i="14"/>
  <c r="H5976" i="14"/>
  <c r="L5976" i="14"/>
  <c r="H5977" i="14"/>
  <c r="L5977" i="14"/>
  <c r="H5978" i="14"/>
  <c r="L5978" i="14"/>
  <c r="H5979" i="14"/>
  <c r="L5979" i="14"/>
  <c r="H5980" i="14"/>
  <c r="L5980" i="14"/>
  <c r="H5981" i="14"/>
  <c r="L5981" i="14"/>
  <c r="H5982" i="14"/>
  <c r="L5982" i="14"/>
  <c r="H5983" i="14"/>
  <c r="L5983" i="14"/>
  <c r="H5984" i="14"/>
  <c r="L5984" i="14"/>
  <c r="H5985" i="14"/>
  <c r="L5985" i="14"/>
  <c r="H5986" i="14"/>
  <c r="L5986" i="14"/>
  <c r="H5987" i="14"/>
  <c r="L5987" i="14"/>
  <c r="H5988" i="14"/>
  <c r="L5988" i="14"/>
  <c r="H5989" i="14"/>
  <c r="L5989" i="14"/>
  <c r="H5990" i="14"/>
  <c r="L5990" i="14"/>
  <c r="H5991" i="14"/>
  <c r="L5991" i="14"/>
  <c r="H5992" i="14"/>
  <c r="L5992" i="14"/>
  <c r="H5993" i="14"/>
  <c r="L5993" i="14"/>
  <c r="H5994" i="14"/>
  <c r="L5994" i="14"/>
  <c r="H5995" i="14"/>
  <c r="L5995" i="14"/>
  <c r="H5996" i="14"/>
  <c r="L5996" i="14"/>
  <c r="H5997" i="14"/>
  <c r="L5997" i="14"/>
  <c r="H5998" i="14"/>
  <c r="L5998" i="14"/>
  <c r="H5999" i="14"/>
  <c r="L5999" i="14"/>
  <c r="H6000" i="14"/>
  <c r="L6000" i="14"/>
  <c r="H6001" i="14"/>
  <c r="L6001" i="14"/>
  <c r="H6002" i="14"/>
  <c r="L6002" i="14"/>
  <c r="H6003" i="14"/>
  <c r="L6003" i="14"/>
  <c r="H6004" i="14"/>
  <c r="L6004" i="14"/>
  <c r="H6005" i="14"/>
  <c r="L6005" i="14"/>
  <c r="H6006" i="14"/>
  <c r="L6006" i="14"/>
  <c r="H6007" i="14"/>
  <c r="L6007" i="14"/>
  <c r="H6008" i="14"/>
  <c r="L6008" i="14"/>
  <c r="H6009" i="14"/>
  <c r="L6009" i="14"/>
  <c r="H6010" i="14"/>
  <c r="L6010" i="14"/>
  <c r="H6011" i="14"/>
  <c r="L6011" i="14"/>
  <c r="H6012" i="14"/>
  <c r="L6012" i="14"/>
  <c r="H6013" i="14"/>
  <c r="L6013" i="14"/>
  <c r="H6014" i="14"/>
  <c r="L6014" i="14"/>
  <c r="H6015" i="14"/>
  <c r="L6015" i="14"/>
  <c r="H6016" i="14"/>
  <c r="L6016" i="14"/>
  <c r="H6017" i="14"/>
  <c r="L6017" i="14"/>
  <c r="H6018" i="14"/>
  <c r="L6018" i="14"/>
  <c r="H6019" i="14"/>
  <c r="L6019" i="14"/>
  <c r="H6020" i="14"/>
  <c r="L6020" i="14"/>
  <c r="H6021" i="14"/>
  <c r="L6021" i="14"/>
  <c r="H6022" i="14"/>
  <c r="L6022" i="14"/>
  <c r="H6023" i="14"/>
  <c r="L6023" i="14"/>
  <c r="H6024" i="14"/>
  <c r="L6024" i="14"/>
  <c r="H6025" i="14"/>
  <c r="L6025" i="14"/>
  <c r="H6026" i="14"/>
  <c r="L6026" i="14"/>
  <c r="H6027" i="14"/>
  <c r="L6027" i="14"/>
  <c r="H6028" i="14"/>
  <c r="L6028" i="14"/>
  <c r="H6029" i="14"/>
  <c r="L6029" i="14"/>
  <c r="H6030" i="14"/>
  <c r="L6030" i="14"/>
  <c r="H6031" i="14"/>
  <c r="L6031" i="14"/>
  <c r="H6032" i="14"/>
  <c r="L6032" i="14"/>
  <c r="H6033" i="14"/>
  <c r="L6033" i="14"/>
  <c r="H6034" i="14"/>
  <c r="L6034" i="14"/>
  <c r="H6035" i="14"/>
  <c r="L6035" i="14"/>
  <c r="H6036" i="14"/>
  <c r="L6036" i="14"/>
  <c r="H6037" i="14"/>
  <c r="L6037" i="14"/>
  <c r="H6038" i="14"/>
  <c r="L6038" i="14"/>
  <c r="H6039" i="14"/>
  <c r="L6039" i="14"/>
  <c r="H6040" i="14"/>
  <c r="L6040" i="14"/>
  <c r="H6041" i="14"/>
  <c r="L6041" i="14"/>
  <c r="H6042" i="14"/>
  <c r="L6042" i="14"/>
  <c r="H6043" i="14"/>
  <c r="L6043" i="14"/>
  <c r="H6044" i="14"/>
  <c r="L6044" i="14"/>
  <c r="H6045" i="14"/>
  <c r="L6045" i="14"/>
  <c r="H6046" i="14"/>
  <c r="L6046" i="14"/>
  <c r="H6047" i="14"/>
  <c r="L6047" i="14"/>
  <c r="H6048" i="14"/>
  <c r="L6048" i="14"/>
  <c r="H6049" i="14"/>
  <c r="L6049" i="14"/>
  <c r="H6050" i="14"/>
  <c r="L6050" i="14"/>
  <c r="H6051" i="14"/>
  <c r="L6051" i="14"/>
  <c r="H6052" i="14"/>
  <c r="L6052" i="14"/>
  <c r="H6053" i="14"/>
  <c r="L6053" i="14"/>
  <c r="H6054" i="14"/>
  <c r="L6054" i="14"/>
  <c r="H6055" i="14"/>
  <c r="L6055" i="14"/>
  <c r="H6056" i="14"/>
  <c r="L6056" i="14"/>
  <c r="H6057" i="14"/>
  <c r="L6057" i="14"/>
  <c r="H6058" i="14"/>
  <c r="L6058" i="14"/>
  <c r="H6059" i="14"/>
  <c r="L6059" i="14"/>
  <c r="H6060" i="14"/>
  <c r="L6060" i="14"/>
  <c r="H6061" i="14"/>
  <c r="L6061" i="14"/>
  <c r="H6062" i="14"/>
  <c r="L6062" i="14"/>
  <c r="H6063" i="14"/>
  <c r="L6063" i="14"/>
  <c r="H6064" i="14"/>
  <c r="L6064" i="14"/>
  <c r="H6065" i="14"/>
  <c r="L6065" i="14"/>
  <c r="H6066" i="14"/>
  <c r="L6066" i="14"/>
  <c r="H6067" i="14"/>
  <c r="L6067" i="14"/>
  <c r="H6068" i="14"/>
  <c r="L6068" i="14"/>
  <c r="H6069" i="14"/>
  <c r="L6069" i="14"/>
  <c r="H6070" i="14"/>
  <c r="L6070" i="14"/>
  <c r="H6071" i="14"/>
  <c r="L6071" i="14"/>
  <c r="H6072" i="14"/>
  <c r="L6072" i="14"/>
  <c r="H6073" i="14"/>
  <c r="L6073" i="14"/>
  <c r="H6074" i="14"/>
  <c r="L6074" i="14"/>
  <c r="H6075" i="14"/>
  <c r="L6075" i="14"/>
  <c r="H6076" i="14"/>
  <c r="L6076" i="14"/>
  <c r="H6077" i="14"/>
  <c r="L6077" i="14"/>
  <c r="H6078" i="14"/>
  <c r="L6078" i="14"/>
  <c r="H6079" i="14"/>
  <c r="L6079" i="14"/>
  <c r="H6080" i="14"/>
  <c r="L6080" i="14"/>
  <c r="H6081" i="14"/>
  <c r="L6081" i="14"/>
  <c r="H6082" i="14"/>
  <c r="L6082" i="14"/>
  <c r="H6083" i="14"/>
  <c r="L6083" i="14"/>
  <c r="H6084" i="14"/>
  <c r="L6084" i="14"/>
  <c r="H6085" i="14"/>
  <c r="L6085" i="14"/>
  <c r="H6086" i="14"/>
  <c r="L6086" i="14"/>
  <c r="H6087" i="14"/>
  <c r="L6087" i="14"/>
  <c r="H6088" i="14"/>
  <c r="L6088" i="14"/>
  <c r="H6089" i="14"/>
  <c r="L6089" i="14"/>
  <c r="H6090" i="14"/>
  <c r="L6090" i="14"/>
  <c r="H6091" i="14"/>
  <c r="L6091" i="14"/>
  <c r="H6092" i="14"/>
  <c r="L6092" i="14"/>
  <c r="H6093" i="14"/>
  <c r="L6093" i="14"/>
  <c r="H6094" i="14"/>
  <c r="L6094" i="14"/>
  <c r="H6095" i="14"/>
  <c r="L6095" i="14"/>
  <c r="H6096" i="14"/>
  <c r="L6096" i="14"/>
  <c r="H6097" i="14"/>
  <c r="L6097" i="14"/>
  <c r="H6098" i="14"/>
  <c r="L6098" i="14"/>
  <c r="H6099" i="14"/>
  <c r="L6099" i="14"/>
  <c r="H6100" i="14"/>
  <c r="L6100" i="14"/>
  <c r="H6101" i="14"/>
  <c r="L6101" i="14"/>
  <c r="H6102" i="14"/>
  <c r="L6102" i="14"/>
  <c r="H6103" i="14"/>
  <c r="L6103" i="14"/>
  <c r="H6104" i="14"/>
  <c r="L6104" i="14"/>
  <c r="H6105" i="14"/>
  <c r="L6105" i="14"/>
  <c r="H6106" i="14"/>
  <c r="L6106" i="14"/>
  <c r="H6107" i="14"/>
  <c r="L6107" i="14"/>
  <c r="H6108" i="14"/>
  <c r="L6108" i="14"/>
  <c r="H6109" i="14"/>
  <c r="L6109" i="14"/>
  <c r="H6110" i="14"/>
  <c r="L6110" i="14"/>
  <c r="H6111" i="14"/>
  <c r="L6111" i="14"/>
  <c r="H6112" i="14"/>
  <c r="L6112" i="14"/>
  <c r="H6113" i="14"/>
  <c r="L6113" i="14"/>
  <c r="H6114" i="14"/>
  <c r="L6114" i="14"/>
  <c r="H6115" i="14"/>
  <c r="L6115" i="14"/>
  <c r="H6116" i="14"/>
  <c r="L6116" i="14"/>
  <c r="H6117" i="14"/>
  <c r="L6117" i="14"/>
  <c r="H6118" i="14"/>
  <c r="L6118" i="14"/>
  <c r="H6119" i="14"/>
  <c r="L6119" i="14"/>
  <c r="H6120" i="14"/>
  <c r="L6120" i="14"/>
  <c r="H6121" i="14"/>
  <c r="L6121" i="14"/>
  <c r="H6122" i="14"/>
  <c r="L6122" i="14"/>
  <c r="H6123" i="14"/>
  <c r="L6123" i="14"/>
  <c r="H6124" i="14"/>
  <c r="L6124" i="14"/>
  <c r="H6125" i="14"/>
  <c r="L6125" i="14"/>
  <c r="H6126" i="14"/>
  <c r="L6126" i="14"/>
  <c r="H6127" i="14"/>
  <c r="L6127" i="14"/>
  <c r="H6128" i="14"/>
  <c r="L6128" i="14"/>
  <c r="H6129" i="14"/>
  <c r="L6129" i="14"/>
  <c r="H6130" i="14"/>
  <c r="L6130" i="14"/>
  <c r="H6131" i="14"/>
  <c r="L6131" i="14"/>
  <c r="H6132" i="14"/>
  <c r="L6132" i="14"/>
  <c r="H6133" i="14"/>
  <c r="L6133" i="14"/>
  <c r="H6134" i="14"/>
  <c r="L6134" i="14"/>
  <c r="H6135" i="14"/>
  <c r="L6135" i="14"/>
  <c r="H6136" i="14"/>
  <c r="L6136" i="14"/>
  <c r="H6137" i="14"/>
  <c r="L6137" i="14"/>
  <c r="H6138" i="14"/>
  <c r="L6138" i="14"/>
  <c r="H6139" i="14"/>
  <c r="L6139" i="14"/>
  <c r="H6140" i="14"/>
  <c r="L6140" i="14"/>
  <c r="H6141" i="14"/>
  <c r="L6141" i="14"/>
  <c r="H6142" i="14"/>
  <c r="L6142" i="14"/>
  <c r="H6143" i="14"/>
  <c r="L6143" i="14"/>
  <c r="H6144" i="14"/>
  <c r="L6144" i="14"/>
  <c r="H6145" i="14"/>
  <c r="L6145" i="14"/>
  <c r="H6146" i="14"/>
  <c r="L6146" i="14"/>
  <c r="H6147" i="14"/>
  <c r="L6147" i="14"/>
  <c r="H6148" i="14"/>
  <c r="L6148" i="14"/>
  <c r="H6149" i="14"/>
  <c r="L6149" i="14"/>
  <c r="H6150" i="14"/>
  <c r="L6150" i="14"/>
  <c r="H6151" i="14"/>
  <c r="L6151" i="14"/>
  <c r="H6152" i="14"/>
  <c r="L6152" i="14"/>
  <c r="H6153" i="14"/>
  <c r="L6153" i="14"/>
  <c r="H6154" i="14"/>
  <c r="L6154" i="14"/>
  <c r="H6155" i="14"/>
  <c r="L6155" i="14"/>
  <c r="H6156" i="14"/>
  <c r="L6156" i="14"/>
  <c r="H6157" i="14"/>
  <c r="L6157" i="14"/>
  <c r="H6158" i="14"/>
  <c r="L6158" i="14"/>
  <c r="H6159" i="14"/>
  <c r="L6159" i="14"/>
  <c r="H6160" i="14"/>
  <c r="L6160" i="14"/>
  <c r="H6161" i="14"/>
  <c r="L6161" i="14"/>
  <c r="H6162" i="14"/>
  <c r="L6162" i="14"/>
  <c r="H6163" i="14"/>
  <c r="L6163" i="14"/>
  <c r="H6164" i="14"/>
  <c r="L6164" i="14"/>
  <c r="H6165" i="14"/>
  <c r="L6165" i="14"/>
  <c r="H6166" i="14"/>
  <c r="L6166" i="14"/>
  <c r="H6167" i="14"/>
  <c r="L6167" i="14"/>
  <c r="H6168" i="14"/>
  <c r="L6168" i="14"/>
  <c r="H6169" i="14"/>
  <c r="L6169" i="14"/>
  <c r="H6170" i="14"/>
  <c r="L6170" i="14"/>
  <c r="H6171" i="14"/>
  <c r="L6171" i="14"/>
  <c r="H6172" i="14"/>
  <c r="L6172" i="14"/>
  <c r="H6173" i="14"/>
  <c r="L6173" i="14"/>
  <c r="H6174" i="14"/>
  <c r="L6174" i="14"/>
  <c r="H6175" i="14"/>
  <c r="L6175" i="14"/>
  <c r="H6176" i="14"/>
  <c r="L6176" i="14"/>
  <c r="H6177" i="14"/>
  <c r="L6177" i="14"/>
  <c r="H6178" i="14"/>
  <c r="L6178" i="14"/>
  <c r="H6179" i="14"/>
  <c r="L6179" i="14"/>
  <c r="H6180" i="14"/>
  <c r="L6180" i="14"/>
  <c r="H6181" i="14"/>
  <c r="L6181" i="14"/>
  <c r="H6182" i="14"/>
  <c r="L6182" i="14"/>
  <c r="H6183" i="14"/>
  <c r="L6183" i="14"/>
  <c r="H6184" i="14"/>
  <c r="L6184" i="14"/>
  <c r="H6185" i="14"/>
  <c r="L6185" i="14"/>
  <c r="H6186" i="14"/>
  <c r="L6186" i="14"/>
  <c r="H6187" i="14"/>
  <c r="L6187" i="14"/>
  <c r="H6188" i="14"/>
  <c r="L6188" i="14"/>
  <c r="H6189" i="14"/>
  <c r="L6189" i="14"/>
  <c r="H6190" i="14"/>
  <c r="L6190" i="14"/>
  <c r="H6191" i="14"/>
  <c r="L6191" i="14"/>
  <c r="H6192" i="14"/>
  <c r="L6192" i="14"/>
  <c r="H6193" i="14"/>
  <c r="L6193" i="14"/>
  <c r="H6194" i="14"/>
  <c r="L6194" i="14"/>
  <c r="H6195" i="14"/>
  <c r="L6195" i="14"/>
  <c r="H6196" i="14"/>
  <c r="L6196" i="14"/>
  <c r="H6197" i="14"/>
  <c r="L6197" i="14"/>
  <c r="H6198" i="14"/>
  <c r="L6198" i="14"/>
  <c r="H6199" i="14"/>
  <c r="L6199" i="14"/>
  <c r="H6200" i="14"/>
  <c r="L6200" i="14"/>
  <c r="H6201" i="14"/>
  <c r="L6201" i="14"/>
  <c r="H6202" i="14"/>
  <c r="L6202" i="14"/>
  <c r="H6203" i="14"/>
  <c r="L6203" i="14"/>
  <c r="H6204" i="14"/>
  <c r="L6204" i="14"/>
  <c r="H6205" i="14"/>
  <c r="L6205" i="14"/>
  <c r="H6206" i="14"/>
  <c r="L6206" i="14"/>
  <c r="H6207" i="14"/>
  <c r="L6207" i="14"/>
  <c r="H6208" i="14"/>
  <c r="L6208" i="14"/>
  <c r="H6209" i="14"/>
  <c r="L6209" i="14"/>
  <c r="H6210" i="14"/>
  <c r="L6210" i="14"/>
  <c r="H6211" i="14"/>
  <c r="L6211" i="14"/>
  <c r="H6212" i="14"/>
  <c r="L6212" i="14"/>
  <c r="H6213" i="14"/>
  <c r="L6213" i="14"/>
  <c r="H6214" i="14"/>
  <c r="L6214" i="14"/>
  <c r="H6215" i="14"/>
  <c r="L6215" i="14"/>
  <c r="H6216" i="14"/>
  <c r="L6216" i="14"/>
  <c r="H6217" i="14"/>
  <c r="L6217" i="14"/>
  <c r="H6218" i="14"/>
  <c r="L6218" i="14"/>
  <c r="H6219" i="14"/>
  <c r="L6219" i="14"/>
  <c r="H6220" i="14"/>
  <c r="L6220" i="14"/>
  <c r="H6221" i="14"/>
  <c r="L6221" i="14"/>
  <c r="H6222" i="14"/>
  <c r="L6222" i="14"/>
  <c r="H6223" i="14"/>
  <c r="L6223" i="14"/>
  <c r="H6224" i="14"/>
  <c r="L6224" i="14"/>
  <c r="H6225" i="14"/>
  <c r="L6225" i="14"/>
  <c r="H6226" i="14"/>
  <c r="L6226" i="14"/>
  <c r="H6227" i="14"/>
  <c r="L6227" i="14"/>
  <c r="H6228" i="14"/>
  <c r="L6228" i="14"/>
  <c r="H6229" i="14"/>
  <c r="L6229" i="14"/>
  <c r="H6230" i="14"/>
  <c r="L6230" i="14"/>
  <c r="H6231" i="14"/>
  <c r="L6231" i="14"/>
  <c r="H6232" i="14"/>
  <c r="L6232" i="14"/>
  <c r="H6233" i="14"/>
  <c r="L6233" i="14"/>
  <c r="H6234" i="14"/>
  <c r="L6234" i="14"/>
  <c r="H6235" i="14"/>
  <c r="L6235" i="14"/>
  <c r="H6236" i="14"/>
  <c r="L6236" i="14"/>
  <c r="H6237" i="14"/>
  <c r="L6237" i="14"/>
  <c r="H6238" i="14"/>
  <c r="L6238" i="14"/>
  <c r="H6239" i="14"/>
  <c r="L6239" i="14"/>
  <c r="H6240" i="14"/>
  <c r="L6240" i="14"/>
  <c r="H6241" i="14"/>
  <c r="L6241" i="14"/>
  <c r="H6242" i="14"/>
  <c r="L6242" i="14"/>
  <c r="H6243" i="14"/>
  <c r="L6243" i="14"/>
  <c r="H6244" i="14"/>
  <c r="L6244" i="14"/>
  <c r="H6245" i="14"/>
  <c r="L6245" i="14"/>
  <c r="H6246" i="14"/>
  <c r="L6246" i="14"/>
  <c r="H6247" i="14"/>
  <c r="L6247" i="14"/>
  <c r="H6248" i="14"/>
  <c r="L6248" i="14"/>
  <c r="H6249" i="14"/>
  <c r="L6249" i="14"/>
  <c r="H6250" i="14"/>
  <c r="L6250" i="14"/>
  <c r="H6251" i="14"/>
  <c r="L6251" i="14"/>
  <c r="H6252" i="14"/>
  <c r="L6252" i="14"/>
  <c r="H6253" i="14"/>
  <c r="L6253" i="14"/>
  <c r="H6254" i="14"/>
  <c r="L6254" i="14"/>
  <c r="H6255" i="14"/>
  <c r="L6255" i="14"/>
  <c r="H6256" i="14"/>
  <c r="L6256" i="14"/>
  <c r="H6257" i="14"/>
  <c r="L6257" i="14"/>
  <c r="H6258" i="14"/>
  <c r="L6258" i="14"/>
  <c r="H6259" i="14"/>
  <c r="L6259" i="14"/>
  <c r="H6260" i="14"/>
  <c r="L6260" i="14"/>
  <c r="H6261" i="14"/>
  <c r="L6261" i="14"/>
  <c r="H6262" i="14"/>
  <c r="L6262" i="14"/>
  <c r="H6263" i="14"/>
  <c r="L6263" i="14"/>
  <c r="H6264" i="14"/>
  <c r="L6264" i="14"/>
  <c r="H6265" i="14"/>
  <c r="L6265" i="14"/>
  <c r="H6266" i="14"/>
  <c r="L6266" i="14"/>
  <c r="H6267" i="14"/>
  <c r="L6267" i="14"/>
  <c r="H6268" i="14"/>
  <c r="L6268" i="14"/>
  <c r="H6269" i="14"/>
  <c r="L6269" i="14"/>
  <c r="H6270" i="14"/>
  <c r="L6270" i="14"/>
  <c r="H6271" i="14"/>
  <c r="L6271" i="14"/>
  <c r="H6272" i="14"/>
  <c r="L6272" i="14"/>
  <c r="H6273" i="14"/>
  <c r="L6273" i="14"/>
  <c r="H6274" i="14"/>
  <c r="L6274" i="14"/>
  <c r="H6275" i="14"/>
  <c r="L6275" i="14"/>
  <c r="H6276" i="14"/>
  <c r="L6276" i="14"/>
  <c r="H6277" i="14"/>
  <c r="L6277" i="14"/>
  <c r="H6278" i="14"/>
  <c r="L6278" i="14"/>
  <c r="H6279" i="14"/>
  <c r="L6279" i="14"/>
  <c r="H6280" i="14"/>
  <c r="L6280" i="14"/>
  <c r="H6281" i="14"/>
  <c r="L6281" i="14"/>
  <c r="H6282" i="14"/>
  <c r="L6282" i="14"/>
  <c r="H6283" i="14"/>
  <c r="L6283" i="14"/>
  <c r="H6284" i="14"/>
  <c r="L6284" i="14"/>
  <c r="H6285" i="14"/>
  <c r="L6285" i="14"/>
  <c r="H6286" i="14"/>
  <c r="L6286" i="14"/>
  <c r="H6287" i="14"/>
  <c r="L6287" i="14"/>
  <c r="H6288" i="14"/>
  <c r="L6288" i="14"/>
  <c r="H6289" i="14"/>
  <c r="L6289" i="14"/>
  <c r="H6290" i="14"/>
  <c r="L6290" i="14"/>
  <c r="H6291" i="14"/>
  <c r="L6291" i="14"/>
  <c r="H6292" i="14"/>
  <c r="L6292" i="14"/>
  <c r="H6293" i="14"/>
  <c r="L6293" i="14"/>
  <c r="H6294" i="14"/>
  <c r="L6294" i="14"/>
  <c r="H6295" i="14"/>
  <c r="L6295" i="14"/>
  <c r="H6296" i="14"/>
  <c r="L6296" i="14"/>
  <c r="H6297" i="14"/>
  <c r="L6297" i="14"/>
  <c r="H6298" i="14"/>
  <c r="L6298" i="14"/>
  <c r="H6299" i="14"/>
  <c r="L6299" i="14"/>
  <c r="H6300" i="14"/>
  <c r="L6300" i="14"/>
  <c r="H6301" i="14"/>
  <c r="L6301" i="14"/>
  <c r="H6302" i="14"/>
  <c r="L6302" i="14"/>
  <c r="H6303" i="14"/>
  <c r="L6303" i="14"/>
  <c r="H6304" i="14"/>
  <c r="L6304" i="14"/>
  <c r="H6305" i="14"/>
  <c r="L6305" i="14"/>
  <c r="H6306" i="14"/>
  <c r="L6306" i="14"/>
  <c r="H6307" i="14"/>
  <c r="L6307" i="14"/>
  <c r="H6308" i="14"/>
  <c r="L6308" i="14"/>
  <c r="H6309" i="14"/>
  <c r="L6309" i="14"/>
  <c r="H6310" i="14"/>
  <c r="L6310" i="14"/>
  <c r="H6311" i="14"/>
  <c r="L6311" i="14"/>
  <c r="H6312" i="14"/>
  <c r="L6312" i="14"/>
  <c r="H6313" i="14"/>
  <c r="L6313" i="14"/>
  <c r="H6314" i="14"/>
  <c r="L6314" i="14"/>
  <c r="H6315" i="14"/>
  <c r="L6315" i="14"/>
  <c r="H6316" i="14"/>
  <c r="L6316" i="14"/>
  <c r="H6317" i="14"/>
  <c r="L6317" i="14"/>
  <c r="H6318" i="14"/>
  <c r="L6318" i="14"/>
  <c r="H6319" i="14"/>
  <c r="L6319" i="14"/>
  <c r="H6320" i="14"/>
  <c r="L6320" i="14"/>
  <c r="H6321" i="14"/>
  <c r="L6321" i="14"/>
  <c r="H6322" i="14"/>
  <c r="L6322" i="14"/>
  <c r="H6323" i="14"/>
  <c r="L6323" i="14"/>
  <c r="H6324" i="14"/>
  <c r="L6324" i="14"/>
  <c r="H6325" i="14"/>
  <c r="L6325" i="14"/>
  <c r="H6326" i="14"/>
  <c r="L6326" i="14"/>
  <c r="H6327" i="14"/>
  <c r="L6327" i="14"/>
  <c r="H6328" i="14"/>
  <c r="L6328" i="14"/>
  <c r="H6329" i="14"/>
  <c r="L6329" i="14"/>
  <c r="H6330" i="14"/>
  <c r="L6330" i="14"/>
  <c r="H6331" i="14"/>
  <c r="L6331" i="14"/>
  <c r="H6332" i="14"/>
  <c r="L6332" i="14"/>
  <c r="H6333" i="14"/>
  <c r="L6333" i="14"/>
  <c r="H6334" i="14"/>
  <c r="L6334" i="14"/>
  <c r="H6335" i="14"/>
  <c r="L6335" i="14"/>
  <c r="H6336" i="14"/>
  <c r="L6336" i="14"/>
  <c r="H6337" i="14"/>
  <c r="L6337" i="14"/>
  <c r="H6338" i="14"/>
  <c r="L6338" i="14"/>
  <c r="H6339" i="14"/>
  <c r="L6339" i="14"/>
  <c r="H6340" i="14"/>
  <c r="L6340" i="14"/>
  <c r="H6341" i="14"/>
  <c r="L6341" i="14"/>
  <c r="H6342" i="14"/>
  <c r="L6342" i="14"/>
  <c r="H6343" i="14"/>
  <c r="L6343" i="14"/>
  <c r="H6344" i="14"/>
  <c r="L6344" i="14"/>
  <c r="H6345" i="14"/>
  <c r="L6345" i="14"/>
  <c r="H6346" i="14"/>
  <c r="L6346" i="14"/>
  <c r="H6347" i="14"/>
  <c r="L6347" i="14"/>
  <c r="H6348" i="14"/>
  <c r="L6348" i="14"/>
  <c r="H6349" i="14"/>
  <c r="L6349" i="14"/>
  <c r="H6350" i="14"/>
  <c r="L6350" i="14"/>
  <c r="H6351" i="14"/>
  <c r="L6351" i="14"/>
  <c r="H6352" i="14"/>
  <c r="L6352" i="14"/>
  <c r="H6353" i="14"/>
  <c r="L6353" i="14"/>
  <c r="H6354" i="14"/>
  <c r="L6354" i="14"/>
  <c r="H6355" i="14"/>
  <c r="L6355" i="14"/>
  <c r="H6356" i="14"/>
  <c r="L6356" i="14"/>
  <c r="H6357" i="14"/>
  <c r="L6357" i="14"/>
  <c r="H6358" i="14"/>
  <c r="L6358" i="14"/>
  <c r="H6359" i="14"/>
  <c r="L6359" i="14"/>
  <c r="H6360" i="14"/>
  <c r="L6360" i="14"/>
  <c r="H6361" i="14"/>
  <c r="L6361" i="14"/>
  <c r="H6362" i="14"/>
  <c r="L6362" i="14"/>
  <c r="H6363" i="14"/>
  <c r="L6363" i="14"/>
  <c r="H6364" i="14"/>
  <c r="L6364" i="14"/>
  <c r="H6365" i="14"/>
  <c r="L6365" i="14"/>
  <c r="H6366" i="14"/>
  <c r="L6366" i="14"/>
  <c r="H6367" i="14"/>
  <c r="L6367" i="14"/>
  <c r="H6368" i="14"/>
  <c r="L6368" i="14"/>
  <c r="H6369" i="14"/>
  <c r="L6369" i="14"/>
  <c r="H6370" i="14"/>
  <c r="L6370" i="14"/>
  <c r="H6371" i="14"/>
  <c r="L6371" i="14"/>
  <c r="H6372" i="14"/>
  <c r="L6372" i="14"/>
  <c r="H6373" i="14"/>
  <c r="L6373" i="14"/>
  <c r="H6374" i="14"/>
  <c r="L6374" i="14"/>
  <c r="H6375" i="14"/>
  <c r="L6375" i="14"/>
  <c r="H6376" i="14"/>
  <c r="L6376" i="14"/>
  <c r="H6377" i="14"/>
  <c r="L6377" i="14"/>
  <c r="H6378" i="14"/>
  <c r="L6378" i="14"/>
  <c r="H6379" i="14"/>
  <c r="L6379" i="14"/>
  <c r="H6380" i="14"/>
  <c r="L6380" i="14"/>
  <c r="H6381" i="14"/>
  <c r="L6381" i="14"/>
  <c r="H6382" i="14"/>
  <c r="L6382" i="14"/>
  <c r="H6383" i="14"/>
  <c r="L6383" i="14"/>
  <c r="H6384" i="14"/>
  <c r="L6384" i="14"/>
  <c r="H6385" i="14"/>
  <c r="L6385" i="14"/>
  <c r="H6386" i="14"/>
  <c r="L6386" i="14"/>
  <c r="H6387" i="14"/>
  <c r="L6387" i="14"/>
  <c r="H6388" i="14"/>
  <c r="L6388" i="14"/>
  <c r="H6389" i="14"/>
  <c r="L6389" i="14"/>
  <c r="H6390" i="14"/>
  <c r="L6390" i="14"/>
  <c r="H6391" i="14"/>
  <c r="L6391" i="14"/>
  <c r="H6392" i="14"/>
  <c r="L6392" i="14"/>
  <c r="H6393" i="14"/>
  <c r="L6393" i="14"/>
  <c r="H6394" i="14"/>
  <c r="L6394" i="14"/>
  <c r="H6395" i="14"/>
  <c r="L6395" i="14"/>
  <c r="H6396" i="14"/>
  <c r="L6396" i="14"/>
  <c r="H6397" i="14"/>
  <c r="L6397" i="14"/>
  <c r="H6398" i="14"/>
  <c r="L6398" i="14"/>
  <c r="H6399" i="14"/>
  <c r="L6399" i="14"/>
  <c r="H6400" i="14"/>
  <c r="L6400" i="14"/>
  <c r="H6401" i="14"/>
  <c r="L6401" i="14"/>
  <c r="H6402" i="14"/>
  <c r="L6402" i="14"/>
  <c r="H6403" i="14"/>
  <c r="L6403" i="14"/>
  <c r="H6404" i="14"/>
  <c r="L6404" i="14"/>
  <c r="H6405" i="14"/>
  <c r="L6405" i="14"/>
  <c r="H6406" i="14"/>
  <c r="L6406" i="14"/>
  <c r="H6407" i="14"/>
  <c r="L6407" i="14"/>
  <c r="H6408" i="14"/>
  <c r="L6408" i="14"/>
  <c r="H6409" i="14"/>
  <c r="L6409" i="14"/>
  <c r="H6410" i="14"/>
  <c r="L6410" i="14"/>
  <c r="H6411" i="14"/>
  <c r="L6411" i="14"/>
  <c r="H6412" i="14"/>
  <c r="L6412" i="14"/>
  <c r="H6413" i="14"/>
  <c r="L6413" i="14"/>
  <c r="H6414" i="14"/>
  <c r="L6414" i="14"/>
  <c r="H6415" i="14"/>
  <c r="L6415" i="14"/>
  <c r="H6416" i="14"/>
  <c r="L6416" i="14"/>
  <c r="H6417" i="14"/>
  <c r="L6417" i="14"/>
  <c r="H6418" i="14"/>
  <c r="L6418" i="14"/>
  <c r="H6419" i="14"/>
  <c r="L6419" i="14"/>
  <c r="H6420" i="14"/>
  <c r="L6420" i="14"/>
  <c r="H6421" i="14"/>
  <c r="L6421" i="14"/>
  <c r="H6422" i="14"/>
  <c r="L6422" i="14"/>
  <c r="H6423" i="14"/>
  <c r="L6423" i="14"/>
  <c r="H6424" i="14"/>
  <c r="L6424" i="14"/>
  <c r="H6425" i="14"/>
  <c r="L6425" i="14"/>
  <c r="H6426" i="14"/>
  <c r="L6426" i="14"/>
  <c r="H6427" i="14"/>
  <c r="L6427" i="14"/>
  <c r="H6428" i="14"/>
  <c r="L6428" i="14"/>
  <c r="H6429" i="14"/>
  <c r="L6429" i="14"/>
  <c r="H6430" i="14"/>
  <c r="L6430" i="14"/>
  <c r="H6431" i="14"/>
  <c r="L6431" i="14"/>
  <c r="H6432" i="14"/>
  <c r="L6432" i="14"/>
  <c r="H6433" i="14"/>
  <c r="L6433" i="14"/>
  <c r="H6434" i="14"/>
  <c r="L6434" i="14"/>
  <c r="H6435" i="14"/>
  <c r="L6435" i="14"/>
  <c r="H6436" i="14"/>
  <c r="L6436" i="14"/>
  <c r="H6437" i="14"/>
  <c r="L6437" i="14"/>
  <c r="H6438" i="14"/>
  <c r="L6438" i="14"/>
  <c r="H6439" i="14"/>
  <c r="L6439" i="14"/>
  <c r="H6440" i="14"/>
  <c r="L6440" i="14"/>
  <c r="H6441" i="14"/>
  <c r="L6441" i="14"/>
  <c r="H6442" i="14"/>
  <c r="L6442" i="14"/>
  <c r="H6443" i="14"/>
  <c r="L6443" i="14"/>
  <c r="H6444" i="14"/>
  <c r="L6444" i="14"/>
  <c r="H6445" i="14"/>
  <c r="L6445" i="14"/>
  <c r="H6446" i="14"/>
  <c r="L6446" i="14"/>
  <c r="H6447" i="14"/>
  <c r="L6447" i="14"/>
  <c r="H6448" i="14"/>
  <c r="L6448" i="14"/>
  <c r="H6449" i="14"/>
  <c r="L6449" i="14"/>
  <c r="H6450" i="14"/>
  <c r="L6450" i="14"/>
  <c r="H6451" i="14"/>
  <c r="L6451" i="14"/>
  <c r="H6452" i="14"/>
  <c r="L6452" i="14"/>
  <c r="H6453" i="14"/>
  <c r="L6453" i="14"/>
  <c r="H6454" i="14"/>
  <c r="L6454" i="14"/>
  <c r="H6455" i="14"/>
  <c r="L6455" i="14"/>
  <c r="H6456" i="14"/>
  <c r="L6456" i="14"/>
  <c r="H6457" i="14"/>
  <c r="L6457" i="14"/>
  <c r="H6458" i="14"/>
  <c r="L6458" i="14"/>
  <c r="H6459" i="14"/>
  <c r="L6459" i="14"/>
  <c r="H6460" i="14"/>
  <c r="L6460" i="14"/>
  <c r="H6461" i="14"/>
  <c r="L6461" i="14"/>
  <c r="H6462" i="14"/>
  <c r="L6462" i="14"/>
  <c r="H6463" i="14"/>
  <c r="L6463" i="14"/>
  <c r="H6464" i="14"/>
  <c r="L6464" i="14"/>
  <c r="H6465" i="14"/>
  <c r="L6465" i="14"/>
  <c r="H6466" i="14"/>
  <c r="L6466" i="14"/>
  <c r="H6467" i="14"/>
  <c r="L6467" i="14"/>
  <c r="H6468" i="14"/>
  <c r="L6468" i="14"/>
  <c r="H6469" i="14"/>
  <c r="L6469" i="14"/>
  <c r="H6470" i="14"/>
  <c r="L6470" i="14"/>
  <c r="H6471" i="14"/>
  <c r="L6471" i="14"/>
  <c r="H6472" i="14"/>
  <c r="L6472" i="14"/>
  <c r="H6473" i="14"/>
  <c r="L6473" i="14"/>
  <c r="H6474" i="14"/>
  <c r="L6474" i="14"/>
  <c r="H6475" i="14"/>
  <c r="L6475" i="14"/>
  <c r="H6476" i="14"/>
  <c r="L6476" i="14"/>
  <c r="H6477" i="14"/>
  <c r="L6477" i="14"/>
  <c r="H6478" i="14"/>
  <c r="L6478" i="14"/>
  <c r="H6479" i="14"/>
  <c r="L6479" i="14"/>
  <c r="H6480" i="14"/>
  <c r="L6480" i="14"/>
  <c r="H6481" i="14"/>
  <c r="L6481" i="14"/>
  <c r="H6482" i="14"/>
  <c r="L6482" i="14"/>
  <c r="H6483" i="14"/>
  <c r="L6483" i="14"/>
  <c r="H6484" i="14"/>
  <c r="L6484" i="14"/>
  <c r="H6485" i="14"/>
  <c r="L6485" i="14"/>
  <c r="H6486" i="14"/>
  <c r="L6486" i="14"/>
  <c r="H6487" i="14"/>
  <c r="L6487" i="14"/>
  <c r="H6488" i="14"/>
  <c r="L6488" i="14"/>
  <c r="H6489" i="14"/>
  <c r="L6489" i="14"/>
  <c r="H6490" i="14"/>
  <c r="L6490" i="14"/>
  <c r="H6491" i="14"/>
  <c r="L6491" i="14"/>
  <c r="H6492" i="14"/>
  <c r="L6492" i="14"/>
  <c r="H6493" i="14"/>
  <c r="L6493" i="14"/>
  <c r="H6494" i="14"/>
  <c r="L6494" i="14"/>
  <c r="H6495" i="14"/>
  <c r="L6495" i="14"/>
  <c r="H6496" i="14"/>
  <c r="L6496" i="14"/>
  <c r="H6497" i="14"/>
  <c r="L6497" i="14"/>
  <c r="H6498" i="14"/>
  <c r="L6498" i="14"/>
  <c r="H6499" i="14"/>
  <c r="L6499" i="14"/>
  <c r="H6500" i="14"/>
  <c r="L6500" i="14"/>
  <c r="H6501" i="14"/>
  <c r="L6501" i="14"/>
  <c r="H6502" i="14"/>
  <c r="L6502" i="14"/>
  <c r="H6503" i="14"/>
  <c r="L6503" i="14"/>
  <c r="H6504" i="14"/>
  <c r="L6504" i="14"/>
  <c r="H6505" i="14"/>
  <c r="L6505" i="14"/>
  <c r="H6506" i="14"/>
  <c r="L6506" i="14"/>
  <c r="H6507" i="14"/>
  <c r="L6507" i="14"/>
  <c r="H6508" i="14"/>
  <c r="L6508" i="14"/>
  <c r="H6509" i="14"/>
  <c r="L6509" i="14"/>
  <c r="H6510" i="14"/>
  <c r="L6510" i="14"/>
  <c r="H6511" i="14"/>
  <c r="L6511" i="14"/>
  <c r="H6512" i="14"/>
  <c r="L6512" i="14"/>
  <c r="H6513" i="14"/>
  <c r="L6513" i="14"/>
  <c r="H6514" i="14"/>
  <c r="L6514" i="14"/>
  <c r="H6515" i="14"/>
  <c r="L6515" i="14"/>
  <c r="H6516" i="14"/>
  <c r="L6516" i="14"/>
  <c r="H6517" i="14"/>
  <c r="L6517" i="14"/>
  <c r="H6518" i="14"/>
  <c r="L6518" i="14"/>
  <c r="H6519" i="14"/>
  <c r="L6519" i="14"/>
  <c r="H6520" i="14"/>
  <c r="L6520" i="14"/>
  <c r="H6521" i="14"/>
  <c r="L6521" i="14"/>
  <c r="H6522" i="14"/>
  <c r="L6522" i="14"/>
  <c r="H6523" i="14"/>
  <c r="L6523" i="14"/>
  <c r="H6524" i="14"/>
  <c r="L6524" i="14"/>
  <c r="H6525" i="14"/>
  <c r="L6525" i="14"/>
  <c r="H6526" i="14"/>
  <c r="L6526" i="14"/>
  <c r="H6527" i="14"/>
  <c r="L6527" i="14"/>
  <c r="H6528" i="14"/>
  <c r="L6528" i="14"/>
  <c r="H6529" i="14"/>
  <c r="L6529" i="14"/>
  <c r="H6530" i="14"/>
  <c r="L6530" i="14"/>
  <c r="H6531" i="14"/>
  <c r="L6531" i="14"/>
  <c r="H6532" i="14"/>
  <c r="L6532" i="14"/>
  <c r="H6533" i="14"/>
  <c r="L6533" i="14"/>
  <c r="H6534" i="14"/>
  <c r="L6534" i="14"/>
  <c r="H6535" i="14"/>
  <c r="L6535" i="14"/>
  <c r="H6536" i="14"/>
  <c r="L6536" i="14"/>
  <c r="H6537" i="14"/>
  <c r="L6537" i="14"/>
  <c r="H6538" i="14"/>
  <c r="L6538" i="14"/>
  <c r="H6539" i="14"/>
  <c r="L6539" i="14"/>
  <c r="H6540" i="14"/>
  <c r="L6540" i="14"/>
  <c r="H6541" i="14"/>
  <c r="L6541" i="14"/>
  <c r="H6542" i="14"/>
  <c r="L6542" i="14"/>
  <c r="H6543" i="14"/>
  <c r="L6543" i="14"/>
  <c r="H6544" i="14"/>
  <c r="L6544" i="14"/>
  <c r="H6545" i="14"/>
  <c r="L6545" i="14"/>
  <c r="H6546" i="14"/>
  <c r="L6546" i="14"/>
  <c r="H6547" i="14"/>
  <c r="L6547" i="14"/>
  <c r="H6548" i="14"/>
  <c r="L6548" i="14"/>
  <c r="H6549" i="14"/>
  <c r="L6549" i="14"/>
  <c r="H6550" i="14"/>
  <c r="L6550" i="14"/>
  <c r="H6551" i="14"/>
  <c r="L6551" i="14"/>
  <c r="H6552" i="14"/>
  <c r="L6552" i="14"/>
  <c r="H6553" i="14"/>
  <c r="L6553" i="14"/>
  <c r="H6554" i="14"/>
  <c r="L6554" i="14"/>
  <c r="H6555" i="14"/>
  <c r="L6555" i="14"/>
  <c r="H6556" i="14"/>
  <c r="L6556" i="14"/>
  <c r="H6557" i="14"/>
  <c r="L6557" i="14"/>
  <c r="H6558" i="14"/>
  <c r="L6558" i="14"/>
  <c r="H6559" i="14"/>
  <c r="L6559" i="14"/>
  <c r="H6560" i="14"/>
  <c r="L6560" i="14"/>
  <c r="H6561" i="14"/>
  <c r="L6561" i="14"/>
  <c r="H6562" i="14"/>
  <c r="L6562" i="14"/>
  <c r="H6563" i="14"/>
  <c r="L6563" i="14"/>
  <c r="H6564" i="14"/>
  <c r="L6564" i="14"/>
  <c r="H6565" i="14"/>
  <c r="L6565" i="14"/>
  <c r="H6566" i="14"/>
  <c r="L6566" i="14"/>
  <c r="H6567" i="14"/>
  <c r="L6567" i="14"/>
  <c r="H6568" i="14"/>
  <c r="L6568" i="14"/>
  <c r="H6569" i="14"/>
  <c r="L6569" i="14"/>
  <c r="H6570" i="14"/>
  <c r="L6570" i="14"/>
  <c r="H6571" i="14"/>
  <c r="L6571" i="14"/>
  <c r="H6572" i="14"/>
  <c r="L6572" i="14"/>
  <c r="H6573" i="14"/>
  <c r="L6573" i="14"/>
  <c r="H6574" i="14"/>
  <c r="L6574" i="14"/>
  <c r="H6575" i="14"/>
  <c r="L6575" i="14"/>
  <c r="H6576" i="14"/>
  <c r="L6576" i="14"/>
  <c r="H6577" i="14"/>
  <c r="L6577" i="14"/>
  <c r="H6578" i="14"/>
  <c r="L6578" i="14"/>
  <c r="H6579" i="14"/>
  <c r="L6579" i="14"/>
  <c r="H6580" i="14"/>
  <c r="L6580" i="14"/>
  <c r="H6581" i="14"/>
  <c r="L6581" i="14"/>
  <c r="H6582" i="14"/>
  <c r="L6582" i="14"/>
  <c r="H6583" i="14"/>
  <c r="L6583" i="14"/>
  <c r="H6584" i="14"/>
  <c r="L6584" i="14"/>
  <c r="H6585" i="14"/>
  <c r="L6585" i="14"/>
  <c r="H6586" i="14"/>
  <c r="L6586" i="14"/>
  <c r="H6587" i="14"/>
  <c r="L6587" i="14"/>
  <c r="H6588" i="14"/>
  <c r="L6588" i="14"/>
  <c r="H6589" i="14"/>
  <c r="L6589" i="14"/>
  <c r="H6590" i="14"/>
  <c r="L6590" i="14"/>
  <c r="H6591" i="14"/>
  <c r="L6591" i="14"/>
  <c r="H6592" i="14"/>
  <c r="L6592" i="14"/>
  <c r="H6593" i="14"/>
  <c r="L6593" i="14"/>
  <c r="H6594" i="14"/>
  <c r="L6594" i="14"/>
  <c r="H6595" i="14"/>
  <c r="L6595" i="14"/>
  <c r="H6596" i="14"/>
  <c r="L6596" i="14"/>
  <c r="H6597" i="14"/>
  <c r="L6597" i="14"/>
  <c r="H6598" i="14"/>
  <c r="L6598" i="14"/>
  <c r="H6599" i="14"/>
  <c r="L6599" i="14"/>
  <c r="H6600" i="14"/>
  <c r="L6600" i="14"/>
  <c r="H6601" i="14"/>
  <c r="L6601" i="14"/>
  <c r="H6602" i="14"/>
  <c r="L6602" i="14"/>
  <c r="H6603" i="14"/>
  <c r="L6603" i="14"/>
  <c r="H6604" i="14"/>
  <c r="L6604" i="14"/>
  <c r="H6605" i="14"/>
  <c r="L6605" i="14"/>
  <c r="H6606" i="14"/>
  <c r="L6606" i="14"/>
  <c r="H6607" i="14"/>
  <c r="L6607" i="14"/>
  <c r="H6608" i="14"/>
  <c r="L6608" i="14"/>
  <c r="H6609" i="14"/>
  <c r="L6609" i="14"/>
  <c r="H6610" i="14"/>
  <c r="L6610" i="14"/>
  <c r="H6611" i="14"/>
  <c r="L6611" i="14"/>
  <c r="H6612" i="14"/>
  <c r="L6612" i="14"/>
  <c r="H6613" i="14"/>
  <c r="L6613" i="14"/>
  <c r="H6614" i="14"/>
  <c r="L6614" i="14"/>
  <c r="H6615" i="14"/>
  <c r="L6615" i="14"/>
  <c r="H6616" i="14"/>
  <c r="L6616" i="14"/>
  <c r="H6617" i="14"/>
  <c r="L6617" i="14"/>
  <c r="H6618" i="14"/>
  <c r="L6618" i="14"/>
  <c r="H6619" i="14"/>
  <c r="L6619" i="14"/>
  <c r="H6620" i="14"/>
  <c r="L6620" i="14"/>
  <c r="H6621" i="14"/>
  <c r="L6621" i="14"/>
  <c r="H6622" i="14"/>
  <c r="L6622" i="14"/>
  <c r="H6623" i="14"/>
  <c r="L6623" i="14"/>
  <c r="H6624" i="14"/>
  <c r="L6624" i="14"/>
  <c r="H6625" i="14"/>
  <c r="L6625" i="14"/>
  <c r="H6626" i="14"/>
  <c r="L6626" i="14"/>
  <c r="H6627" i="14"/>
  <c r="L6627" i="14"/>
  <c r="H6628" i="14"/>
  <c r="L6628" i="14"/>
  <c r="H6629" i="14"/>
  <c r="L6629" i="14"/>
  <c r="H6630" i="14"/>
  <c r="L6630" i="14"/>
  <c r="H6631" i="14"/>
  <c r="L6631" i="14"/>
  <c r="H6632" i="14"/>
  <c r="L6632" i="14"/>
  <c r="H6633" i="14"/>
  <c r="L6633" i="14"/>
  <c r="H6634" i="14"/>
  <c r="L6634" i="14"/>
  <c r="H6635" i="14"/>
  <c r="L6635" i="14"/>
  <c r="H6636" i="14"/>
  <c r="L6636" i="14"/>
  <c r="H6637" i="14"/>
  <c r="L6637" i="14"/>
  <c r="H6638" i="14"/>
  <c r="L6638" i="14"/>
  <c r="H6639" i="14"/>
  <c r="L6639" i="14"/>
  <c r="H6640" i="14"/>
  <c r="L6640" i="14"/>
  <c r="H6641" i="14"/>
  <c r="L6641" i="14"/>
  <c r="H6642" i="14"/>
  <c r="L6642" i="14"/>
  <c r="H6643" i="14"/>
  <c r="L6643" i="14"/>
  <c r="H6644" i="14"/>
  <c r="L6644" i="14"/>
  <c r="H6645" i="14"/>
  <c r="L6645" i="14"/>
  <c r="H6646" i="14"/>
  <c r="L6646" i="14"/>
  <c r="H6647" i="14"/>
  <c r="L6647" i="14"/>
  <c r="H6648" i="14"/>
  <c r="L6648" i="14"/>
  <c r="H6649" i="14"/>
  <c r="L6649" i="14"/>
  <c r="H6650" i="14"/>
  <c r="L6650" i="14"/>
  <c r="H6651" i="14"/>
  <c r="L6651" i="14"/>
  <c r="H6652" i="14"/>
  <c r="L6652" i="14"/>
  <c r="H6653" i="14"/>
  <c r="L6653" i="14"/>
  <c r="H6654" i="14"/>
  <c r="L6654" i="14"/>
  <c r="H6655" i="14"/>
  <c r="L6655" i="14"/>
  <c r="H6656" i="14"/>
  <c r="L6656" i="14"/>
  <c r="H6657" i="14"/>
  <c r="L6657" i="14"/>
  <c r="H6658" i="14"/>
  <c r="L6658" i="14"/>
  <c r="H6659" i="14"/>
  <c r="L6659" i="14"/>
  <c r="H6660" i="14"/>
  <c r="L6660" i="14"/>
  <c r="H6661" i="14"/>
  <c r="L6661" i="14"/>
  <c r="H6662" i="14"/>
  <c r="L6662" i="14"/>
  <c r="H6663" i="14"/>
  <c r="L6663" i="14"/>
  <c r="H6664" i="14"/>
  <c r="L6664" i="14"/>
  <c r="H6665" i="14"/>
  <c r="L6665" i="14"/>
  <c r="H6666" i="14"/>
  <c r="L6666" i="14"/>
  <c r="H6667" i="14"/>
  <c r="L6667" i="14"/>
  <c r="H6668" i="14"/>
  <c r="L6668" i="14"/>
  <c r="H6669" i="14"/>
  <c r="L6669" i="14"/>
  <c r="H6670" i="14"/>
  <c r="L6670" i="14"/>
  <c r="H6671" i="14"/>
  <c r="L6671" i="14"/>
  <c r="H6672" i="14"/>
  <c r="L6672" i="14"/>
  <c r="H6673" i="14"/>
  <c r="L6673" i="14"/>
  <c r="H6674" i="14"/>
  <c r="L6674" i="14"/>
  <c r="H6675" i="14"/>
  <c r="L6675" i="14"/>
  <c r="H6676" i="14"/>
  <c r="L6676" i="14"/>
  <c r="H6677" i="14"/>
  <c r="L6677" i="14"/>
  <c r="H6678" i="14"/>
  <c r="L6678" i="14"/>
  <c r="H6679" i="14"/>
  <c r="L6679" i="14"/>
  <c r="H6680" i="14"/>
  <c r="L6680" i="14"/>
  <c r="H6681" i="14"/>
  <c r="L6681" i="14"/>
  <c r="H6682" i="14"/>
  <c r="L6682" i="14"/>
  <c r="H6683" i="14"/>
  <c r="L6683" i="14"/>
  <c r="H6684" i="14"/>
  <c r="L6684" i="14"/>
  <c r="H6685" i="14"/>
  <c r="L6685" i="14"/>
  <c r="H6686" i="14"/>
  <c r="L6686" i="14"/>
  <c r="H6687" i="14"/>
  <c r="L6687" i="14"/>
  <c r="H6688" i="14"/>
  <c r="L6688" i="14"/>
  <c r="H6689" i="14"/>
  <c r="L6689" i="14"/>
  <c r="H6690" i="14"/>
  <c r="L6690" i="14"/>
  <c r="H6691" i="14"/>
  <c r="L6691" i="14"/>
  <c r="H6692" i="14"/>
  <c r="L6692" i="14"/>
  <c r="H6693" i="14"/>
  <c r="L6693" i="14"/>
  <c r="H6694" i="14"/>
  <c r="L6694" i="14"/>
  <c r="H6695" i="14"/>
  <c r="L6695" i="14"/>
  <c r="H6696" i="14"/>
  <c r="L6696" i="14"/>
  <c r="H6697" i="14"/>
  <c r="L6697" i="14"/>
  <c r="H6698" i="14"/>
  <c r="L6698" i="14"/>
  <c r="H6699" i="14"/>
  <c r="L6699" i="14"/>
  <c r="H6700" i="14"/>
  <c r="L6700" i="14"/>
  <c r="H6701" i="14"/>
  <c r="L6701" i="14"/>
  <c r="H6702" i="14"/>
  <c r="L6702" i="14"/>
  <c r="H6703" i="14"/>
  <c r="L6703" i="14"/>
  <c r="H6704" i="14"/>
  <c r="L6704" i="14"/>
  <c r="H6705" i="14"/>
  <c r="L6705" i="14"/>
  <c r="H6706" i="14"/>
  <c r="L6706" i="14"/>
  <c r="H6707" i="14"/>
  <c r="L6707" i="14"/>
  <c r="H6708" i="14"/>
  <c r="L6708" i="14"/>
  <c r="H6709" i="14"/>
  <c r="L6709" i="14"/>
  <c r="H6710" i="14"/>
  <c r="L6710" i="14"/>
  <c r="H6711" i="14"/>
  <c r="L6711" i="14"/>
  <c r="H6712" i="14"/>
  <c r="L6712" i="14"/>
  <c r="H6713" i="14"/>
  <c r="L6713" i="14"/>
  <c r="H6714" i="14"/>
  <c r="L6714" i="14"/>
  <c r="H6715" i="14"/>
  <c r="L6715" i="14"/>
  <c r="H6716" i="14"/>
  <c r="L6716" i="14"/>
  <c r="H6717" i="14"/>
  <c r="L6717" i="14"/>
  <c r="H6718" i="14"/>
  <c r="L6718" i="14"/>
  <c r="H6719" i="14"/>
  <c r="L6719" i="14"/>
  <c r="H6720" i="14"/>
  <c r="L6720" i="14"/>
  <c r="H6721" i="14"/>
  <c r="L6721" i="14"/>
  <c r="H6722" i="14"/>
  <c r="L6722" i="14"/>
  <c r="H6723" i="14"/>
  <c r="L6723" i="14"/>
  <c r="H6724" i="14"/>
  <c r="L6724" i="14"/>
  <c r="H6725" i="14"/>
  <c r="L6725" i="14"/>
  <c r="H6726" i="14"/>
  <c r="L6726" i="14"/>
  <c r="H6727" i="14"/>
  <c r="L6727" i="14"/>
  <c r="H6728" i="14"/>
  <c r="L6728" i="14"/>
  <c r="H6729" i="14"/>
  <c r="L6729" i="14"/>
  <c r="H6730" i="14"/>
  <c r="L6730" i="14"/>
  <c r="H6731" i="14"/>
  <c r="L6731" i="14"/>
  <c r="H6732" i="14"/>
  <c r="L6732" i="14"/>
  <c r="H6733" i="14"/>
  <c r="L6733" i="14"/>
  <c r="H6734" i="14"/>
  <c r="L6734" i="14"/>
  <c r="H6735" i="14"/>
  <c r="L6735" i="14"/>
  <c r="H6736" i="14"/>
  <c r="L6736" i="14"/>
  <c r="H6737" i="14"/>
  <c r="L6737" i="14"/>
  <c r="H6738" i="14"/>
  <c r="L6738" i="14"/>
  <c r="H6739" i="14"/>
  <c r="L6739" i="14"/>
  <c r="H6740" i="14"/>
  <c r="L6740" i="14"/>
  <c r="H6741" i="14"/>
  <c r="L6741" i="14"/>
  <c r="H6742" i="14"/>
  <c r="L6742" i="14"/>
  <c r="H6743" i="14"/>
  <c r="L6743" i="14"/>
  <c r="H6744" i="14"/>
  <c r="L6744" i="14"/>
  <c r="H6745" i="14"/>
  <c r="L6745" i="14"/>
  <c r="H6746" i="14"/>
  <c r="L6746" i="14"/>
  <c r="H6747" i="14"/>
  <c r="L6747" i="14"/>
  <c r="H6748" i="14"/>
  <c r="L6748" i="14"/>
  <c r="H6749" i="14"/>
  <c r="L6749" i="14"/>
  <c r="H6750" i="14"/>
  <c r="L6750" i="14"/>
  <c r="H6751" i="14"/>
  <c r="L6751" i="14"/>
  <c r="H6752" i="14"/>
  <c r="L6752" i="14"/>
  <c r="H6753" i="14"/>
  <c r="L6753" i="14"/>
  <c r="H6754" i="14"/>
  <c r="L6754" i="14"/>
  <c r="H6755" i="14"/>
  <c r="L6755" i="14"/>
  <c r="H6756" i="14"/>
  <c r="L6756" i="14"/>
  <c r="H6757" i="14"/>
  <c r="L6757" i="14"/>
  <c r="H6758" i="14"/>
  <c r="L6758" i="14"/>
  <c r="H6759" i="14"/>
  <c r="L6759" i="14"/>
  <c r="H6760" i="14"/>
  <c r="L6760" i="14"/>
  <c r="H6761" i="14"/>
  <c r="L6761" i="14"/>
  <c r="H6762" i="14"/>
  <c r="L6762" i="14"/>
  <c r="H6763" i="14"/>
  <c r="L6763" i="14"/>
  <c r="H6764" i="14"/>
  <c r="L6764" i="14"/>
  <c r="H6765" i="14"/>
  <c r="L6765" i="14"/>
  <c r="H6766" i="14"/>
  <c r="L6766" i="14"/>
  <c r="H6767" i="14"/>
  <c r="L6767" i="14"/>
  <c r="H6768" i="14"/>
  <c r="L6768" i="14"/>
  <c r="H6769" i="14"/>
  <c r="L6769" i="14"/>
  <c r="H6770" i="14"/>
  <c r="L6770" i="14"/>
  <c r="H6771" i="14"/>
  <c r="L6771" i="14"/>
  <c r="H6772" i="14"/>
  <c r="L6772" i="14"/>
  <c r="H6773" i="14"/>
  <c r="L6773" i="14"/>
  <c r="H6774" i="14"/>
  <c r="L6774" i="14"/>
  <c r="H6775" i="14"/>
  <c r="L6775" i="14"/>
  <c r="H6776" i="14"/>
  <c r="L6776" i="14"/>
  <c r="H6777" i="14"/>
  <c r="L6777" i="14"/>
  <c r="H6778" i="14"/>
  <c r="L6778" i="14"/>
  <c r="H6779" i="14"/>
  <c r="L6779" i="14"/>
  <c r="H6780" i="14"/>
  <c r="L6780" i="14"/>
  <c r="H6781" i="14"/>
  <c r="L6781" i="14"/>
  <c r="H6782" i="14"/>
  <c r="L6782" i="14"/>
  <c r="H6783" i="14"/>
  <c r="L6783" i="14"/>
  <c r="H6784" i="14"/>
  <c r="L6784" i="14"/>
  <c r="H6785" i="14"/>
  <c r="L6785" i="14"/>
  <c r="H6786" i="14"/>
  <c r="L6786" i="14"/>
  <c r="H6787" i="14"/>
  <c r="L6787" i="14"/>
  <c r="H6788" i="14"/>
  <c r="L6788" i="14"/>
  <c r="H6789" i="14"/>
  <c r="L6789" i="14"/>
  <c r="H6790" i="14"/>
  <c r="L6790" i="14"/>
  <c r="H6791" i="14"/>
  <c r="L6791" i="14"/>
  <c r="H6792" i="14"/>
  <c r="L6792" i="14"/>
  <c r="H6793" i="14"/>
  <c r="L6793" i="14"/>
  <c r="H6794" i="14"/>
  <c r="L6794" i="14"/>
  <c r="H6795" i="14"/>
  <c r="L6795" i="14"/>
  <c r="H6796" i="14"/>
  <c r="L6796" i="14"/>
  <c r="H6797" i="14"/>
  <c r="L6797" i="14"/>
  <c r="H6798" i="14"/>
  <c r="L6798" i="14"/>
  <c r="H6799" i="14"/>
  <c r="L6799" i="14"/>
  <c r="H6800" i="14"/>
  <c r="L6800" i="14"/>
  <c r="H6801" i="14"/>
  <c r="L6801" i="14"/>
  <c r="H6802" i="14"/>
  <c r="L6802" i="14"/>
  <c r="H6803" i="14"/>
  <c r="L6803" i="14"/>
  <c r="H6804" i="14"/>
  <c r="L6804" i="14"/>
  <c r="H6805" i="14"/>
  <c r="L6805" i="14"/>
  <c r="H6806" i="14"/>
  <c r="L6806" i="14"/>
  <c r="H6807" i="14"/>
  <c r="L6807" i="14"/>
  <c r="H6808" i="14"/>
  <c r="L6808" i="14"/>
  <c r="H6809" i="14"/>
  <c r="L6809" i="14"/>
  <c r="H6810" i="14"/>
  <c r="L6810" i="14"/>
  <c r="H6811" i="14"/>
  <c r="L6811" i="14"/>
  <c r="H6812" i="14"/>
  <c r="L6812" i="14"/>
  <c r="H6813" i="14"/>
  <c r="L6813" i="14"/>
  <c r="H6814" i="14"/>
  <c r="L6814" i="14"/>
  <c r="H6815" i="14"/>
  <c r="L6815" i="14"/>
  <c r="H6816" i="14"/>
  <c r="L6816" i="14"/>
  <c r="H6817" i="14"/>
  <c r="L6817" i="14"/>
  <c r="H6818" i="14"/>
  <c r="L6818" i="14"/>
  <c r="H6819" i="14"/>
  <c r="L6819" i="14"/>
  <c r="H6820" i="14"/>
  <c r="L6820" i="14"/>
  <c r="H6821" i="14"/>
  <c r="L6821" i="14"/>
  <c r="H6822" i="14"/>
  <c r="L6822" i="14"/>
  <c r="H6823" i="14"/>
  <c r="L6823" i="14"/>
  <c r="H6824" i="14"/>
  <c r="L6824" i="14"/>
  <c r="H6825" i="14"/>
  <c r="L6825" i="14"/>
  <c r="H6826" i="14"/>
  <c r="L6826" i="14"/>
  <c r="H6827" i="14"/>
  <c r="L6827" i="14"/>
  <c r="H6828" i="14"/>
  <c r="L6828" i="14"/>
  <c r="H6829" i="14"/>
  <c r="L6829" i="14"/>
  <c r="H6830" i="14"/>
  <c r="L6830" i="14"/>
  <c r="H6831" i="14"/>
  <c r="L6831" i="14"/>
  <c r="H6832" i="14"/>
  <c r="L6832" i="14"/>
  <c r="H6833" i="14"/>
  <c r="L6833" i="14"/>
  <c r="H6834" i="14"/>
  <c r="L6834" i="14"/>
  <c r="H6835" i="14"/>
  <c r="L6835" i="14"/>
  <c r="H6836" i="14"/>
  <c r="L6836" i="14"/>
  <c r="H6837" i="14"/>
  <c r="L6837" i="14"/>
  <c r="H6838" i="14"/>
  <c r="L6838" i="14"/>
  <c r="H6839" i="14"/>
  <c r="L6839" i="14"/>
  <c r="H6840" i="14"/>
  <c r="L6840" i="14"/>
  <c r="H6841" i="14"/>
  <c r="L6841" i="14"/>
  <c r="H6842" i="14"/>
  <c r="L6842" i="14"/>
  <c r="H6843" i="14"/>
  <c r="L6843" i="14"/>
  <c r="H6844" i="14"/>
  <c r="L6844" i="14"/>
  <c r="H6845" i="14"/>
  <c r="L6845" i="14"/>
  <c r="H6846" i="14"/>
  <c r="L6846" i="14"/>
  <c r="H6847" i="14"/>
  <c r="L6847" i="14"/>
  <c r="H6848" i="14"/>
  <c r="L6848" i="14"/>
  <c r="H6849" i="14"/>
  <c r="L6849" i="14"/>
  <c r="H6850" i="14"/>
  <c r="L6850" i="14"/>
  <c r="H6851" i="14"/>
  <c r="L6851" i="14"/>
  <c r="H6852" i="14"/>
  <c r="L6852" i="14"/>
  <c r="H6853" i="14"/>
  <c r="L6853" i="14"/>
  <c r="H6854" i="14"/>
  <c r="L6854" i="14"/>
  <c r="H6855" i="14"/>
  <c r="L6855" i="14"/>
  <c r="H6856" i="14"/>
  <c r="L6856" i="14"/>
  <c r="H6857" i="14"/>
  <c r="L6857" i="14"/>
  <c r="H6858" i="14"/>
  <c r="L6858" i="14"/>
  <c r="H6859" i="14"/>
  <c r="L6859" i="14"/>
  <c r="H6860" i="14"/>
  <c r="L6860" i="14"/>
  <c r="H6861" i="14"/>
  <c r="L6861" i="14"/>
  <c r="H6862" i="14"/>
  <c r="L6862" i="14"/>
  <c r="H6863" i="14"/>
  <c r="L6863" i="14"/>
  <c r="H6864" i="14"/>
  <c r="L6864" i="14"/>
  <c r="H6865" i="14"/>
  <c r="L6865" i="14"/>
  <c r="H6866" i="14"/>
  <c r="L6866" i="14"/>
  <c r="H6867" i="14"/>
  <c r="L6867" i="14"/>
  <c r="H6868" i="14"/>
  <c r="L6868" i="14"/>
  <c r="H6869" i="14"/>
  <c r="L6869" i="14"/>
  <c r="H6870" i="14"/>
  <c r="L6870" i="14"/>
  <c r="H6871" i="14"/>
  <c r="L6871" i="14"/>
  <c r="H6872" i="14"/>
  <c r="L6872" i="14"/>
  <c r="H6873" i="14"/>
  <c r="L6873" i="14"/>
  <c r="H6874" i="14"/>
  <c r="L6874" i="14"/>
  <c r="H6875" i="14"/>
  <c r="L6875" i="14"/>
  <c r="H6876" i="14"/>
  <c r="L6876" i="14"/>
  <c r="H6877" i="14"/>
  <c r="L6877" i="14"/>
  <c r="H6878" i="14"/>
  <c r="L6878" i="14"/>
  <c r="H6879" i="14"/>
  <c r="L6879" i="14"/>
  <c r="H6880" i="14"/>
  <c r="L6880" i="14"/>
  <c r="H6881" i="14"/>
  <c r="L6881" i="14"/>
  <c r="H6882" i="14"/>
  <c r="L6882" i="14"/>
  <c r="H6883" i="14"/>
  <c r="L6883" i="14"/>
  <c r="H6884" i="14"/>
  <c r="L6884" i="14"/>
  <c r="H6885" i="14"/>
  <c r="L6885" i="14"/>
  <c r="H6886" i="14"/>
  <c r="L6886" i="14"/>
  <c r="H6887" i="14"/>
  <c r="L6887" i="14"/>
  <c r="H6888" i="14"/>
  <c r="L6888" i="14"/>
  <c r="H6889" i="14"/>
  <c r="L6889" i="14"/>
  <c r="H6890" i="14"/>
  <c r="L6890" i="14"/>
  <c r="H6891" i="14"/>
  <c r="L6891" i="14"/>
  <c r="H6892" i="14"/>
  <c r="L6892" i="14"/>
  <c r="H6893" i="14"/>
  <c r="L6893" i="14"/>
  <c r="H6894" i="14"/>
  <c r="L6894" i="14"/>
  <c r="H6895" i="14"/>
  <c r="L6895" i="14"/>
  <c r="H6896" i="14"/>
  <c r="L6896" i="14"/>
  <c r="H6897" i="14"/>
  <c r="L6897" i="14"/>
  <c r="H6898" i="14"/>
  <c r="L6898" i="14"/>
  <c r="H6899" i="14"/>
  <c r="L6899" i="14"/>
  <c r="H6900" i="14"/>
  <c r="L6900" i="14"/>
  <c r="H6901" i="14"/>
  <c r="L6901" i="14"/>
  <c r="H6902" i="14"/>
  <c r="L6902" i="14"/>
  <c r="H6903" i="14"/>
  <c r="L6903" i="14"/>
  <c r="H6904" i="14"/>
  <c r="L6904" i="14"/>
  <c r="H6905" i="14"/>
  <c r="L6905" i="14"/>
  <c r="H6906" i="14"/>
  <c r="L6906" i="14"/>
  <c r="H6907" i="14"/>
  <c r="L6907" i="14"/>
  <c r="H6908" i="14"/>
  <c r="L6908" i="14"/>
  <c r="H6909" i="14"/>
  <c r="L6909" i="14"/>
  <c r="H6910" i="14"/>
  <c r="L6910" i="14"/>
  <c r="H6911" i="14"/>
  <c r="L6911" i="14"/>
  <c r="H6912" i="14"/>
  <c r="L6912" i="14"/>
  <c r="H6913" i="14"/>
  <c r="L6913" i="14"/>
  <c r="H6914" i="14"/>
  <c r="L6914" i="14"/>
  <c r="H6915" i="14"/>
  <c r="L6915" i="14"/>
  <c r="H6916" i="14"/>
  <c r="L6916" i="14"/>
  <c r="H6917" i="14"/>
  <c r="L6917" i="14"/>
  <c r="H6918" i="14"/>
  <c r="L6918" i="14"/>
  <c r="H6919" i="14"/>
  <c r="L6919" i="14"/>
  <c r="H6920" i="14"/>
  <c r="L6920" i="14"/>
  <c r="H6921" i="14"/>
  <c r="L6921" i="14"/>
  <c r="H6922" i="14"/>
  <c r="L6922" i="14"/>
  <c r="H6923" i="14"/>
  <c r="L6923" i="14"/>
  <c r="H6924" i="14"/>
  <c r="L6924" i="14"/>
  <c r="H6925" i="14"/>
  <c r="L6925" i="14"/>
  <c r="H6926" i="14"/>
  <c r="L6926" i="14"/>
  <c r="H6927" i="14"/>
  <c r="L6927" i="14"/>
  <c r="H6928" i="14"/>
  <c r="L6928" i="14"/>
  <c r="H6929" i="14"/>
  <c r="L6929" i="14"/>
  <c r="H6930" i="14"/>
  <c r="L6930" i="14"/>
  <c r="H6931" i="14"/>
  <c r="L6931" i="14"/>
  <c r="H6932" i="14"/>
  <c r="L6932" i="14"/>
  <c r="H6933" i="14"/>
  <c r="L6933" i="14"/>
  <c r="H6934" i="14"/>
  <c r="L6934" i="14"/>
  <c r="H6935" i="14"/>
  <c r="L6935" i="14"/>
  <c r="H6936" i="14"/>
  <c r="L6936" i="14"/>
  <c r="H6937" i="14"/>
  <c r="L6937" i="14"/>
  <c r="H6938" i="14"/>
  <c r="L6938" i="14"/>
  <c r="H6939" i="14"/>
  <c r="L6939" i="14"/>
  <c r="H6940" i="14"/>
  <c r="L6940" i="14"/>
  <c r="H6941" i="14"/>
  <c r="L6941" i="14"/>
  <c r="H6942" i="14"/>
  <c r="L6942" i="14"/>
  <c r="H6943" i="14"/>
  <c r="L6943" i="14"/>
  <c r="H6944" i="14"/>
  <c r="L6944" i="14"/>
  <c r="H6945" i="14"/>
  <c r="L6945" i="14"/>
  <c r="H6946" i="14"/>
  <c r="L6946" i="14"/>
  <c r="H6947" i="14"/>
  <c r="L6947" i="14"/>
  <c r="H6948" i="14"/>
  <c r="L6948" i="14"/>
  <c r="H6949" i="14"/>
  <c r="L6949" i="14"/>
  <c r="H6950" i="14"/>
  <c r="L6950" i="14"/>
  <c r="H6951" i="14"/>
  <c r="L6951" i="14"/>
  <c r="H6952" i="14"/>
  <c r="L6952" i="14"/>
  <c r="H6953" i="14"/>
  <c r="L6953" i="14"/>
  <c r="H6954" i="14"/>
  <c r="L6954" i="14"/>
  <c r="H6955" i="14"/>
  <c r="L6955" i="14"/>
  <c r="H6956" i="14"/>
  <c r="L6956" i="14"/>
  <c r="H6957" i="14"/>
  <c r="L6957" i="14"/>
  <c r="H6958" i="14"/>
  <c r="L6958" i="14"/>
  <c r="H6959" i="14"/>
  <c r="L6959" i="14"/>
  <c r="H6960" i="14"/>
  <c r="L6960" i="14"/>
  <c r="H6961" i="14"/>
  <c r="L6961" i="14"/>
  <c r="H6962" i="14"/>
  <c r="L6962" i="14"/>
  <c r="H6963" i="14"/>
  <c r="L6963" i="14"/>
  <c r="H6964" i="14"/>
  <c r="L6964" i="14"/>
  <c r="H6965" i="14"/>
  <c r="L6965" i="14"/>
  <c r="H6966" i="14"/>
  <c r="L6966" i="14"/>
  <c r="H6967" i="14"/>
  <c r="L6967" i="14"/>
  <c r="H6968" i="14"/>
  <c r="L6968" i="14"/>
  <c r="H6969" i="14"/>
  <c r="L6969" i="14"/>
  <c r="H6970" i="14"/>
  <c r="L6970" i="14"/>
  <c r="H6971" i="14"/>
  <c r="L6971" i="14"/>
  <c r="H6972" i="14"/>
  <c r="L6972" i="14"/>
  <c r="H6973" i="14"/>
  <c r="L6973" i="14"/>
  <c r="H6974" i="14"/>
  <c r="L6974" i="14"/>
  <c r="H6975" i="14"/>
  <c r="L6975" i="14"/>
  <c r="H6976" i="14"/>
  <c r="L6976" i="14"/>
  <c r="H6977" i="14"/>
  <c r="L6977" i="14"/>
  <c r="H6978" i="14"/>
  <c r="L6978" i="14"/>
  <c r="H6979" i="14"/>
  <c r="L6979" i="14"/>
  <c r="H6980" i="14"/>
  <c r="L6980" i="14"/>
  <c r="H6981" i="14"/>
  <c r="L6981" i="14"/>
  <c r="H6982" i="14"/>
  <c r="L6982" i="14"/>
  <c r="H6983" i="14"/>
  <c r="L6983" i="14"/>
  <c r="H6984" i="14"/>
  <c r="L6984" i="14"/>
  <c r="H6985" i="14"/>
  <c r="L6985" i="14"/>
  <c r="H6986" i="14"/>
  <c r="L6986" i="14"/>
  <c r="H6987" i="14"/>
  <c r="L6987" i="14"/>
  <c r="H6988" i="14"/>
  <c r="L6988" i="14"/>
  <c r="H6989" i="14"/>
  <c r="L6989" i="14"/>
  <c r="H6990" i="14"/>
  <c r="L6990" i="14"/>
  <c r="H6991" i="14"/>
  <c r="L6991" i="14"/>
  <c r="H6992" i="14"/>
  <c r="L6992" i="14"/>
  <c r="H6993" i="14"/>
  <c r="L6993" i="14"/>
  <c r="H6994" i="14"/>
  <c r="L6994" i="14"/>
  <c r="H6995" i="14"/>
  <c r="L6995" i="14"/>
  <c r="H6996" i="14"/>
  <c r="L6996" i="14"/>
  <c r="H6997" i="14"/>
  <c r="L6997" i="14"/>
  <c r="H6998" i="14"/>
  <c r="L6998" i="14"/>
  <c r="H6999" i="14"/>
  <c r="L6999" i="14"/>
  <c r="H7000" i="14"/>
  <c r="L7000" i="14"/>
  <c r="H7001" i="14"/>
  <c r="L7001" i="14"/>
  <c r="H7002" i="14"/>
  <c r="L7002" i="14"/>
  <c r="H7003" i="14"/>
  <c r="L7003" i="14"/>
  <c r="H7004" i="14"/>
  <c r="L7004" i="14"/>
  <c r="H7005" i="14"/>
  <c r="L7005" i="14"/>
  <c r="H7006" i="14"/>
  <c r="L7006" i="14"/>
  <c r="H7007" i="14"/>
  <c r="L7007" i="14"/>
  <c r="H7008" i="14"/>
  <c r="L7008" i="14"/>
  <c r="H7009" i="14"/>
  <c r="L7009" i="14"/>
  <c r="H7010" i="14"/>
  <c r="L7010" i="14"/>
  <c r="H7011" i="14"/>
  <c r="L7011" i="14"/>
  <c r="H7012" i="14"/>
  <c r="L7012" i="14"/>
  <c r="H7013" i="14"/>
  <c r="L7013" i="14"/>
  <c r="H7014" i="14"/>
  <c r="L7014" i="14"/>
  <c r="H7015" i="14"/>
  <c r="L7015" i="14"/>
  <c r="H7016" i="14"/>
  <c r="L7016" i="14"/>
  <c r="H7017" i="14"/>
  <c r="L7017" i="14"/>
  <c r="H7018" i="14"/>
  <c r="L7018" i="14"/>
  <c r="H7019" i="14"/>
  <c r="L7019" i="14"/>
  <c r="H7020" i="14"/>
  <c r="L7020" i="14"/>
  <c r="H7021" i="14"/>
  <c r="L7021" i="14"/>
  <c r="H7022" i="14"/>
  <c r="L7022" i="14"/>
  <c r="H7023" i="14"/>
  <c r="L7023" i="14"/>
  <c r="H7024" i="14"/>
  <c r="L7024" i="14"/>
  <c r="H7025" i="14"/>
  <c r="L7025" i="14"/>
  <c r="H7026" i="14"/>
  <c r="L7026" i="14"/>
  <c r="H7027" i="14"/>
  <c r="L7027" i="14"/>
  <c r="H7028" i="14"/>
  <c r="L7028" i="14"/>
  <c r="H7029" i="14"/>
  <c r="L7029" i="14"/>
  <c r="H7030" i="14"/>
  <c r="L7030" i="14"/>
  <c r="H7031" i="14"/>
  <c r="L7031" i="14"/>
  <c r="H7032" i="14"/>
  <c r="L7032" i="14"/>
  <c r="H7033" i="14"/>
  <c r="L7033" i="14"/>
  <c r="H7034" i="14"/>
  <c r="L7034" i="14"/>
  <c r="H7035" i="14"/>
  <c r="L7035" i="14"/>
  <c r="H7036" i="14"/>
  <c r="L7036" i="14"/>
  <c r="H7037" i="14"/>
  <c r="L7037" i="14"/>
  <c r="H7038" i="14"/>
  <c r="L7038" i="14"/>
  <c r="H7039" i="14"/>
  <c r="L7039" i="14"/>
  <c r="H7040" i="14"/>
  <c r="L7040" i="14"/>
  <c r="H7041" i="14"/>
  <c r="L7041" i="14"/>
  <c r="H7042" i="14"/>
  <c r="L7042" i="14"/>
  <c r="H7043" i="14"/>
  <c r="L7043" i="14"/>
  <c r="H7044" i="14"/>
  <c r="L7044" i="14"/>
  <c r="H7045" i="14"/>
  <c r="L7045" i="14"/>
  <c r="H7046" i="14"/>
  <c r="L7046" i="14"/>
  <c r="H7047" i="14"/>
  <c r="L7047" i="14"/>
  <c r="H7048" i="14"/>
  <c r="L7048" i="14"/>
  <c r="H7049" i="14"/>
  <c r="L7049" i="14"/>
  <c r="H7050" i="14"/>
  <c r="L7050" i="14"/>
  <c r="H7051" i="14"/>
  <c r="L7051" i="14"/>
  <c r="H7052" i="14"/>
  <c r="L7052" i="14"/>
  <c r="H7053" i="14"/>
  <c r="L7053" i="14"/>
  <c r="H7054" i="14"/>
  <c r="L7054" i="14"/>
  <c r="H7055" i="14"/>
  <c r="L7055" i="14"/>
  <c r="H7056" i="14"/>
  <c r="L7056" i="14"/>
  <c r="H7057" i="14"/>
  <c r="L7057" i="14"/>
  <c r="H7058" i="14"/>
  <c r="L7058" i="14"/>
  <c r="H7059" i="14"/>
  <c r="L7059" i="14"/>
  <c r="H7060" i="14"/>
  <c r="L7060" i="14"/>
  <c r="H7061" i="14"/>
  <c r="L7061" i="14"/>
  <c r="H7062" i="14"/>
  <c r="L7062" i="14"/>
  <c r="H7063" i="14"/>
  <c r="L7063" i="14"/>
  <c r="H7064" i="14"/>
  <c r="L7064" i="14"/>
  <c r="H7065" i="14"/>
  <c r="L7065" i="14"/>
  <c r="H7066" i="14"/>
  <c r="L7066" i="14"/>
  <c r="H7067" i="14"/>
  <c r="L7067" i="14"/>
  <c r="H7068" i="14"/>
  <c r="L7068" i="14"/>
  <c r="H7069" i="14"/>
  <c r="L7069" i="14"/>
  <c r="H7070" i="14"/>
  <c r="L7070" i="14"/>
  <c r="H7071" i="14"/>
  <c r="L7071" i="14"/>
  <c r="H7072" i="14"/>
  <c r="L7072" i="14"/>
  <c r="H7073" i="14"/>
  <c r="L7073" i="14"/>
  <c r="H7074" i="14"/>
  <c r="L7074" i="14"/>
  <c r="H7075" i="14"/>
  <c r="L7075" i="14"/>
  <c r="H7076" i="14"/>
  <c r="L7076" i="14"/>
  <c r="H7077" i="14"/>
  <c r="L7077" i="14"/>
  <c r="H7078" i="14"/>
  <c r="L7078" i="14"/>
  <c r="H7079" i="14"/>
  <c r="L7079" i="14"/>
  <c r="H7080" i="14"/>
  <c r="L7080" i="14"/>
  <c r="H7081" i="14"/>
  <c r="L7081" i="14"/>
  <c r="H7082" i="14"/>
  <c r="L7082" i="14"/>
  <c r="H7083" i="14"/>
  <c r="L7083" i="14"/>
  <c r="H7084" i="14"/>
  <c r="L7084" i="14"/>
  <c r="H7085" i="14"/>
  <c r="L7085" i="14"/>
  <c r="H7086" i="14"/>
  <c r="L7086" i="14"/>
  <c r="H7087" i="14"/>
  <c r="L7087" i="14"/>
  <c r="H7088" i="14"/>
  <c r="L7088" i="14"/>
  <c r="H7089" i="14"/>
  <c r="L7089" i="14"/>
  <c r="H7090" i="14"/>
  <c r="L7090" i="14"/>
  <c r="H7091" i="14"/>
  <c r="L7091" i="14"/>
  <c r="H7092" i="14"/>
  <c r="L7092" i="14"/>
  <c r="H7093" i="14"/>
  <c r="L7093" i="14"/>
  <c r="H7094" i="14"/>
  <c r="L7094" i="14"/>
  <c r="H7095" i="14"/>
  <c r="L7095" i="14"/>
  <c r="H7096" i="14"/>
  <c r="L7096" i="14"/>
  <c r="H7097" i="14"/>
  <c r="L7097" i="14"/>
  <c r="H7098" i="14"/>
  <c r="L7098" i="14"/>
  <c r="H7099" i="14"/>
  <c r="L7099" i="14"/>
  <c r="H7100" i="14"/>
  <c r="L7100" i="14"/>
  <c r="H7101" i="14"/>
  <c r="L7101" i="14"/>
  <c r="H7102" i="14"/>
  <c r="L7102" i="14"/>
  <c r="H7103" i="14"/>
  <c r="L7103" i="14"/>
  <c r="H7104" i="14"/>
  <c r="L7104" i="14"/>
  <c r="H7105" i="14"/>
  <c r="L7105" i="14"/>
  <c r="H7106" i="14"/>
  <c r="L7106" i="14"/>
  <c r="H7107" i="14"/>
  <c r="L7107" i="14"/>
  <c r="H2" i="14"/>
  <c r="L2" i="14"/>
  <c r="X3" i="17"/>
  <c r="X4" i="17"/>
  <c r="X5" i="17"/>
  <c r="X6" i="17"/>
  <c r="X7" i="17"/>
  <c r="X8" i="17"/>
  <c r="X9" i="17"/>
  <c r="X10" i="17"/>
  <c r="X11" i="17"/>
  <c r="X12" i="17"/>
  <c r="X13" i="17"/>
  <c r="X14" i="17"/>
  <c r="X15" i="17"/>
  <c r="X16" i="17"/>
  <c r="X17" i="17"/>
  <c r="X18" i="17"/>
  <c r="X19" i="17"/>
  <c r="X20" i="17"/>
  <c r="X21" i="17"/>
  <c r="X22" i="17"/>
  <c r="X23" i="17"/>
  <c r="X24" i="17"/>
  <c r="X25" i="17"/>
  <c r="X26" i="17"/>
  <c r="X27" i="17"/>
  <c r="X28" i="17"/>
  <c r="X29" i="17"/>
  <c r="X30" i="17"/>
  <c r="X31" i="17"/>
  <c r="X32" i="17"/>
  <c r="X33" i="17"/>
  <c r="X34" i="17"/>
  <c r="X35" i="17"/>
  <c r="X36" i="17"/>
  <c r="X37" i="17"/>
  <c r="X38" i="17"/>
  <c r="X39" i="17"/>
  <c r="X40" i="17"/>
  <c r="X41" i="17"/>
  <c r="X42" i="17"/>
  <c r="X43" i="17"/>
  <c r="X44" i="17"/>
  <c r="X45" i="17"/>
  <c r="X46" i="17"/>
  <c r="X47" i="17"/>
  <c r="X48" i="17"/>
  <c r="X49" i="17"/>
  <c r="X50" i="17"/>
  <c r="X51" i="17"/>
  <c r="X52" i="17"/>
  <c r="X53" i="17"/>
  <c r="X54" i="17"/>
  <c r="X55" i="17"/>
  <c r="X56" i="17"/>
  <c r="X57" i="17"/>
  <c r="X58" i="17"/>
  <c r="X59" i="17"/>
  <c r="X60" i="17"/>
  <c r="X61" i="17"/>
  <c r="X62" i="17"/>
  <c r="X63" i="17"/>
  <c r="X64" i="17"/>
  <c r="X65" i="17"/>
  <c r="X66" i="17"/>
  <c r="X67" i="17"/>
  <c r="X68" i="17"/>
  <c r="X69" i="17"/>
  <c r="X70" i="17"/>
  <c r="X71" i="17"/>
  <c r="X72" i="17"/>
  <c r="X73" i="17"/>
  <c r="X74" i="17"/>
  <c r="X75" i="17"/>
  <c r="X76" i="17"/>
  <c r="X77" i="17"/>
  <c r="X78" i="17"/>
  <c r="X79" i="17"/>
  <c r="X80" i="17"/>
  <c r="X81" i="17"/>
  <c r="X82" i="17"/>
  <c r="X83" i="17"/>
  <c r="X84" i="17"/>
  <c r="X85" i="17"/>
  <c r="X86" i="17"/>
  <c r="X87" i="17"/>
  <c r="X88" i="17"/>
  <c r="X89" i="17"/>
  <c r="X90" i="17"/>
  <c r="X91" i="17"/>
  <c r="X92" i="17"/>
  <c r="X93" i="17"/>
  <c r="X94" i="17"/>
  <c r="X95" i="17"/>
  <c r="X96" i="17"/>
  <c r="X97" i="17"/>
  <c r="X98" i="17"/>
  <c r="X99" i="17"/>
  <c r="X100" i="17"/>
  <c r="X101" i="17"/>
  <c r="X102" i="17"/>
  <c r="X103" i="17"/>
  <c r="X104" i="17"/>
  <c r="X105" i="17"/>
  <c r="X106" i="17"/>
  <c r="X107" i="17"/>
  <c r="X108" i="17"/>
  <c r="X109" i="17"/>
  <c r="X110" i="17"/>
  <c r="X111" i="17"/>
  <c r="X112" i="17"/>
  <c r="X113" i="17"/>
  <c r="X114" i="17"/>
  <c r="X115" i="17"/>
  <c r="X116" i="17"/>
  <c r="X117" i="17"/>
  <c r="X118" i="17"/>
  <c r="X119" i="17"/>
  <c r="X120" i="17"/>
  <c r="X121" i="17"/>
  <c r="X122" i="17"/>
  <c r="X123" i="17"/>
  <c r="X124" i="17"/>
  <c r="X125" i="17"/>
  <c r="X126" i="17"/>
  <c r="X127" i="17"/>
  <c r="X128" i="17"/>
  <c r="X129" i="17"/>
  <c r="X130" i="17"/>
  <c r="X131" i="17"/>
  <c r="X132" i="17"/>
  <c r="X133" i="17"/>
  <c r="X134" i="17"/>
  <c r="X135" i="17"/>
  <c r="X136" i="17"/>
  <c r="X137" i="17"/>
  <c r="X138" i="17"/>
  <c r="X139" i="17"/>
  <c r="X140" i="17"/>
  <c r="X141" i="17"/>
  <c r="X142" i="17"/>
  <c r="X143" i="17"/>
  <c r="X144" i="17"/>
  <c r="X145" i="17"/>
  <c r="X146" i="17"/>
  <c r="X147" i="17"/>
  <c r="X148" i="17"/>
  <c r="X149" i="17"/>
  <c r="X150" i="17"/>
  <c r="X151" i="17"/>
  <c r="X152" i="17"/>
  <c r="X153" i="17"/>
  <c r="X154" i="17"/>
  <c r="X155" i="17"/>
  <c r="X156" i="17"/>
  <c r="X157" i="17"/>
  <c r="X158" i="17"/>
  <c r="X159" i="17"/>
  <c r="X160" i="17"/>
  <c r="X161" i="17"/>
  <c r="X162" i="17"/>
  <c r="X163" i="17"/>
  <c r="X164" i="17"/>
  <c r="X165" i="17"/>
  <c r="X166" i="17"/>
  <c r="X167" i="17"/>
  <c r="X168" i="17"/>
  <c r="X169" i="17"/>
  <c r="X170" i="17"/>
  <c r="X171" i="17"/>
  <c r="X172" i="17"/>
  <c r="X173" i="17"/>
  <c r="X174" i="17"/>
  <c r="X175" i="17"/>
  <c r="X176" i="17"/>
  <c r="X177" i="17"/>
  <c r="X178" i="17"/>
  <c r="X179" i="17"/>
  <c r="X180" i="17"/>
  <c r="X181" i="17"/>
  <c r="X182" i="17"/>
  <c r="X183" i="17"/>
  <c r="X184" i="17"/>
  <c r="X185" i="17"/>
  <c r="X186" i="17"/>
  <c r="X187" i="17"/>
  <c r="X188" i="17"/>
  <c r="X189" i="17"/>
  <c r="X190" i="17"/>
  <c r="X191" i="17"/>
  <c r="X192" i="17"/>
  <c r="X193" i="17"/>
  <c r="X194" i="17"/>
  <c r="X195" i="17"/>
  <c r="X196" i="17"/>
  <c r="X197" i="17"/>
  <c r="X198" i="17"/>
  <c r="X199" i="17"/>
  <c r="X200" i="17"/>
  <c r="X201" i="17"/>
  <c r="X202" i="17"/>
  <c r="X203" i="17"/>
  <c r="X204" i="17"/>
  <c r="X205" i="17"/>
  <c r="X206" i="17"/>
  <c r="X207" i="17"/>
  <c r="X208" i="17"/>
  <c r="X209" i="17"/>
  <c r="X210" i="17"/>
  <c r="X211" i="17"/>
  <c r="X212" i="17"/>
  <c r="X213" i="17"/>
  <c r="X214" i="17"/>
  <c r="X215" i="17"/>
  <c r="X216" i="17"/>
  <c r="X217" i="17"/>
  <c r="X218" i="17"/>
  <c r="X219" i="17"/>
  <c r="X220" i="17"/>
  <c r="X221" i="17"/>
  <c r="X222" i="17"/>
  <c r="X223" i="17"/>
  <c r="X224" i="17"/>
  <c r="X225" i="17"/>
  <c r="X226" i="17"/>
  <c r="X227" i="17"/>
  <c r="X228" i="17"/>
  <c r="X229" i="17"/>
  <c r="X230" i="17"/>
  <c r="X231" i="17"/>
  <c r="X232" i="17"/>
  <c r="X233" i="17"/>
  <c r="X234" i="17"/>
  <c r="X235" i="17"/>
  <c r="X236" i="17"/>
  <c r="X237" i="17"/>
  <c r="X238" i="17"/>
  <c r="X239" i="17"/>
  <c r="X240" i="17"/>
  <c r="X241" i="17"/>
  <c r="X242" i="17"/>
  <c r="X243" i="17"/>
  <c r="X244" i="17"/>
  <c r="X245" i="17"/>
  <c r="X246" i="17"/>
  <c r="X247" i="17"/>
  <c r="X248" i="17"/>
  <c r="X249" i="17"/>
  <c r="X250" i="17"/>
  <c r="X251" i="17"/>
  <c r="X252" i="17"/>
  <c r="X253" i="17"/>
  <c r="X254" i="17"/>
  <c r="X255" i="17"/>
  <c r="X256" i="17"/>
  <c r="X257" i="17"/>
  <c r="X258" i="17"/>
  <c r="X259" i="17"/>
  <c r="X260" i="17"/>
  <c r="X261" i="17"/>
  <c r="X262" i="17"/>
  <c r="X263" i="17"/>
  <c r="X264" i="17"/>
  <c r="X265" i="17"/>
  <c r="X266" i="17"/>
  <c r="X267" i="17"/>
  <c r="X268" i="17"/>
  <c r="X269" i="17"/>
  <c r="X270" i="17"/>
  <c r="X271" i="17"/>
  <c r="X272" i="17"/>
  <c r="X273" i="17"/>
  <c r="X274" i="17"/>
  <c r="X275" i="17"/>
  <c r="X276" i="17"/>
  <c r="X277" i="17"/>
  <c r="X278" i="17"/>
  <c r="X279" i="17"/>
  <c r="X280" i="17"/>
  <c r="X281" i="17"/>
  <c r="X282" i="17"/>
  <c r="X283" i="17"/>
  <c r="X284" i="17"/>
  <c r="X285" i="17"/>
  <c r="X286" i="17"/>
  <c r="X287" i="17"/>
  <c r="X288" i="17"/>
  <c r="X289" i="17"/>
  <c r="X290" i="17"/>
  <c r="X291" i="17"/>
  <c r="X292" i="17"/>
  <c r="X293" i="17"/>
  <c r="X294" i="17"/>
  <c r="X295" i="17"/>
  <c r="X296" i="17"/>
  <c r="X297" i="17"/>
  <c r="X298" i="17"/>
  <c r="X299" i="17"/>
  <c r="X300" i="17"/>
  <c r="X301" i="17"/>
  <c r="X302" i="17"/>
  <c r="X303" i="17"/>
  <c r="X304" i="17"/>
  <c r="X305" i="17"/>
  <c r="X306" i="17"/>
  <c r="X307" i="17"/>
  <c r="X308" i="17"/>
  <c r="X309" i="17"/>
  <c r="X310" i="17"/>
  <c r="X311" i="17"/>
  <c r="X312" i="17"/>
  <c r="X313" i="17"/>
  <c r="X314" i="17"/>
  <c r="X315" i="17"/>
  <c r="X316" i="17"/>
  <c r="X317" i="17"/>
  <c r="X318" i="17"/>
  <c r="X319" i="17"/>
  <c r="X320" i="17"/>
  <c r="X321" i="17"/>
  <c r="X322" i="17"/>
  <c r="X323" i="17"/>
  <c r="X324" i="17"/>
  <c r="X325" i="17"/>
  <c r="X326" i="17"/>
  <c r="X327" i="17"/>
  <c r="X328" i="17"/>
  <c r="X329" i="17"/>
  <c r="X330" i="17"/>
  <c r="X331" i="17"/>
  <c r="X332" i="17"/>
  <c r="X333" i="17"/>
  <c r="X334" i="17"/>
  <c r="X335" i="17"/>
  <c r="X336" i="17"/>
  <c r="X337" i="17"/>
  <c r="X338" i="17"/>
  <c r="X339" i="17"/>
  <c r="X340" i="17"/>
  <c r="X341" i="17"/>
  <c r="X342" i="17"/>
  <c r="X343" i="17"/>
  <c r="X344" i="17"/>
  <c r="X345" i="17"/>
  <c r="X346" i="17"/>
  <c r="X347" i="17"/>
  <c r="X348" i="17"/>
  <c r="X349" i="17"/>
  <c r="X350" i="17"/>
  <c r="X351" i="17"/>
  <c r="X352" i="17"/>
  <c r="X353" i="17"/>
  <c r="X354" i="17"/>
  <c r="X355" i="17"/>
  <c r="X356" i="17"/>
  <c r="X357" i="17"/>
  <c r="X358" i="17"/>
  <c r="X359" i="17"/>
  <c r="X360" i="17"/>
  <c r="X361" i="17"/>
  <c r="X362" i="17"/>
  <c r="X363" i="17"/>
  <c r="X364" i="17"/>
  <c r="X365" i="17"/>
  <c r="X366" i="17"/>
  <c r="X367" i="17"/>
  <c r="X368" i="17"/>
  <c r="X369" i="17"/>
  <c r="X370" i="17"/>
  <c r="X371" i="17"/>
  <c r="X372" i="17"/>
  <c r="X373" i="17"/>
  <c r="X374" i="17"/>
  <c r="X375" i="17"/>
  <c r="X376" i="17"/>
  <c r="X377" i="17"/>
  <c r="X378" i="17"/>
  <c r="X379" i="17"/>
  <c r="X380" i="17"/>
  <c r="X381" i="17"/>
  <c r="X382" i="17"/>
  <c r="X383" i="17"/>
  <c r="X384" i="17"/>
  <c r="X385" i="17"/>
  <c r="X386" i="17"/>
  <c r="X387" i="17"/>
  <c r="X388" i="17"/>
  <c r="X389" i="17"/>
  <c r="X390" i="17"/>
  <c r="X391" i="17"/>
  <c r="X392" i="17"/>
  <c r="X393" i="17"/>
  <c r="X394" i="17"/>
  <c r="X395" i="17"/>
  <c r="X396" i="17"/>
  <c r="X397" i="17"/>
  <c r="X398" i="17"/>
  <c r="X399" i="17"/>
  <c r="X400" i="17"/>
  <c r="X401" i="17"/>
  <c r="X402" i="17"/>
  <c r="X403" i="17"/>
  <c r="X404" i="17"/>
  <c r="X405" i="17"/>
  <c r="X406" i="17"/>
  <c r="X407" i="17"/>
  <c r="X408" i="17"/>
  <c r="X409" i="17"/>
  <c r="X410" i="17"/>
  <c r="X411" i="17"/>
  <c r="X412" i="17"/>
  <c r="X413" i="17"/>
  <c r="X414" i="17"/>
  <c r="X415" i="17"/>
  <c r="X416" i="17"/>
  <c r="X417" i="17"/>
  <c r="X418" i="17"/>
  <c r="X419" i="17"/>
  <c r="X420" i="17"/>
  <c r="X421" i="17"/>
  <c r="X422" i="17"/>
  <c r="X423" i="17"/>
  <c r="X424" i="17"/>
  <c r="X425" i="17"/>
  <c r="X426" i="17"/>
  <c r="X427" i="17"/>
  <c r="X428" i="17"/>
  <c r="X429" i="17"/>
  <c r="X430" i="17"/>
  <c r="X431" i="17"/>
  <c r="X432" i="17"/>
  <c r="X433" i="17"/>
  <c r="X434" i="17"/>
  <c r="X435" i="17"/>
  <c r="X436" i="17"/>
  <c r="X437" i="17"/>
  <c r="X438" i="17"/>
  <c r="X439" i="17"/>
  <c r="X440" i="17"/>
  <c r="X441" i="17"/>
  <c r="X442" i="17"/>
  <c r="X443" i="17"/>
  <c r="X444" i="17"/>
  <c r="X445" i="17"/>
  <c r="X446" i="17"/>
  <c r="X447" i="17"/>
  <c r="X448" i="17"/>
  <c r="X449" i="17"/>
  <c r="X450" i="17"/>
  <c r="X451" i="17"/>
  <c r="X452" i="17"/>
  <c r="X453" i="17"/>
  <c r="X454" i="17"/>
  <c r="X455" i="17"/>
  <c r="X456" i="17"/>
  <c r="X457" i="17"/>
  <c r="X458" i="17"/>
  <c r="X459" i="17"/>
  <c r="X460" i="17"/>
  <c r="X461" i="17"/>
  <c r="X462" i="17"/>
  <c r="X463" i="17"/>
  <c r="X464" i="17"/>
  <c r="X465" i="17"/>
  <c r="X466" i="17"/>
  <c r="X467" i="17"/>
  <c r="X468" i="17"/>
  <c r="X469" i="17"/>
  <c r="X470" i="17"/>
  <c r="X471" i="17"/>
  <c r="X472" i="17"/>
  <c r="X473" i="17"/>
  <c r="X474" i="17"/>
  <c r="X475" i="17"/>
  <c r="X476" i="17"/>
  <c r="X477" i="17"/>
  <c r="X478" i="17"/>
  <c r="X479" i="17"/>
  <c r="X480" i="17"/>
  <c r="X481" i="17"/>
  <c r="X482" i="17"/>
  <c r="X483" i="17"/>
  <c r="X484" i="17"/>
  <c r="X485" i="17"/>
  <c r="X486" i="17"/>
  <c r="X487" i="17"/>
  <c r="X488" i="17"/>
  <c r="X489" i="17"/>
  <c r="X490" i="17"/>
  <c r="X491" i="17"/>
  <c r="X492" i="17"/>
  <c r="X493" i="17"/>
  <c r="X494" i="17"/>
  <c r="X495" i="17"/>
  <c r="X496" i="17"/>
  <c r="X497" i="17"/>
  <c r="X498" i="17"/>
  <c r="X499" i="17"/>
  <c r="X500" i="17"/>
  <c r="X501" i="17"/>
  <c r="X502" i="17"/>
  <c r="X503" i="17"/>
  <c r="X504" i="17"/>
  <c r="X505" i="17"/>
  <c r="X506" i="17"/>
  <c r="X507" i="17"/>
  <c r="X508" i="17"/>
  <c r="X509" i="17"/>
  <c r="X510" i="17"/>
  <c r="X511" i="17"/>
  <c r="X512" i="17"/>
  <c r="X513" i="17"/>
  <c r="X514" i="17"/>
  <c r="X515" i="17"/>
  <c r="X516" i="17"/>
  <c r="X517" i="17"/>
  <c r="X518" i="17"/>
  <c r="X519" i="17"/>
  <c r="X520" i="17"/>
  <c r="X521" i="17"/>
  <c r="X522" i="17"/>
  <c r="X523" i="17"/>
  <c r="X524" i="17"/>
  <c r="X525" i="17"/>
  <c r="X526" i="17"/>
  <c r="X527" i="17"/>
  <c r="X528" i="17"/>
  <c r="X529" i="17"/>
  <c r="X530" i="17"/>
  <c r="X531" i="17"/>
  <c r="X532" i="17"/>
  <c r="X533" i="17"/>
  <c r="X534" i="17"/>
  <c r="X535" i="17"/>
  <c r="X536" i="17"/>
  <c r="X537" i="17"/>
  <c r="X538" i="17"/>
  <c r="X539" i="17"/>
  <c r="X540" i="17"/>
  <c r="X541" i="17"/>
  <c r="X542" i="17"/>
  <c r="X543" i="17"/>
  <c r="X544" i="17"/>
  <c r="X545" i="17"/>
  <c r="X546" i="17"/>
  <c r="X547" i="17"/>
  <c r="X548" i="17"/>
  <c r="X549" i="17"/>
  <c r="X550" i="17"/>
  <c r="X551" i="17"/>
  <c r="X552" i="17"/>
  <c r="X553" i="17"/>
  <c r="X554" i="17"/>
  <c r="X555" i="17"/>
  <c r="X556" i="17"/>
  <c r="X557" i="17"/>
  <c r="X558" i="17"/>
  <c r="X559" i="17"/>
  <c r="X560" i="17"/>
  <c r="X561" i="17"/>
  <c r="X562" i="17"/>
  <c r="X563" i="17"/>
  <c r="X564" i="17"/>
  <c r="X565" i="17"/>
  <c r="X566" i="17"/>
  <c r="X567" i="17"/>
  <c r="X568" i="17"/>
  <c r="X569" i="17"/>
  <c r="X570" i="17"/>
  <c r="X571" i="17"/>
  <c r="X572" i="17"/>
  <c r="X573" i="17"/>
  <c r="X574" i="17"/>
  <c r="X575" i="17"/>
  <c r="X576" i="17"/>
  <c r="X577" i="17"/>
  <c r="X578" i="17"/>
  <c r="X579" i="17"/>
  <c r="X580" i="17"/>
  <c r="X581" i="17"/>
  <c r="X582" i="17"/>
  <c r="X583" i="17"/>
  <c r="X584" i="17"/>
  <c r="X585" i="17"/>
  <c r="X586" i="17"/>
  <c r="X587" i="17"/>
  <c r="X588" i="17"/>
  <c r="X589" i="17"/>
  <c r="X590" i="17"/>
  <c r="X591" i="17"/>
  <c r="X592" i="17"/>
  <c r="X593" i="17"/>
  <c r="X594" i="17"/>
  <c r="X595" i="17"/>
  <c r="X596" i="17"/>
  <c r="X597" i="17"/>
  <c r="X598" i="17"/>
  <c r="X599" i="17"/>
  <c r="X600" i="17"/>
  <c r="X601" i="17"/>
  <c r="X602" i="17"/>
  <c r="X603" i="17"/>
  <c r="X604" i="17"/>
  <c r="X605" i="17"/>
  <c r="X606" i="17"/>
  <c r="X607" i="17"/>
  <c r="X608" i="17"/>
  <c r="X609" i="17"/>
  <c r="X610" i="17"/>
  <c r="X611" i="17"/>
  <c r="X612" i="17"/>
  <c r="X613" i="17"/>
  <c r="X614" i="17"/>
  <c r="X615" i="17"/>
  <c r="X616" i="17"/>
  <c r="X617" i="17"/>
  <c r="X618" i="17"/>
  <c r="X619" i="17"/>
  <c r="X620" i="17"/>
  <c r="X621" i="17"/>
  <c r="X622" i="17"/>
  <c r="X623" i="17"/>
  <c r="X624" i="17"/>
  <c r="X625" i="17"/>
  <c r="X626" i="17"/>
  <c r="X627" i="17"/>
  <c r="X628" i="17"/>
  <c r="X629" i="17"/>
  <c r="X630" i="17"/>
  <c r="X631" i="17"/>
  <c r="X632" i="17"/>
  <c r="X633" i="17"/>
  <c r="X634" i="17"/>
  <c r="X635" i="17"/>
  <c r="X636" i="17"/>
  <c r="X637" i="17"/>
  <c r="X638" i="17"/>
  <c r="X639" i="17"/>
  <c r="X640" i="17"/>
  <c r="X641" i="17"/>
  <c r="X642" i="17"/>
  <c r="X643" i="17"/>
  <c r="X644" i="17"/>
  <c r="X645" i="17"/>
  <c r="X646" i="17"/>
  <c r="X647" i="17"/>
  <c r="X648" i="17"/>
  <c r="X649" i="17"/>
  <c r="X650" i="17"/>
  <c r="X651" i="17"/>
  <c r="X652" i="17"/>
  <c r="X653" i="17"/>
  <c r="X654" i="17"/>
  <c r="X655" i="17"/>
  <c r="X656" i="17"/>
  <c r="X657" i="17"/>
  <c r="X658" i="17"/>
  <c r="X659" i="17"/>
  <c r="X660" i="17"/>
  <c r="X661" i="17"/>
  <c r="X662" i="17"/>
  <c r="X663" i="17"/>
  <c r="X664" i="17"/>
  <c r="X665" i="17"/>
  <c r="X666" i="17"/>
  <c r="X667" i="17"/>
  <c r="X668" i="17"/>
  <c r="X669" i="17"/>
  <c r="X670" i="17"/>
  <c r="X671" i="17"/>
  <c r="X672" i="17"/>
  <c r="X673" i="17"/>
  <c r="X674" i="17"/>
  <c r="X675" i="17"/>
  <c r="X676" i="17"/>
  <c r="X677" i="17"/>
  <c r="X678" i="17"/>
  <c r="X679" i="17"/>
  <c r="X680" i="17"/>
  <c r="X681" i="17"/>
  <c r="X682" i="17"/>
  <c r="X683" i="17"/>
  <c r="X684" i="17"/>
  <c r="X685" i="17"/>
  <c r="X686" i="17"/>
  <c r="X687" i="17"/>
  <c r="X688" i="17"/>
  <c r="X689" i="17"/>
  <c r="X690" i="17"/>
  <c r="X691" i="17"/>
  <c r="X692" i="17"/>
  <c r="X693" i="17"/>
  <c r="X694" i="17"/>
  <c r="X695" i="17"/>
  <c r="X696" i="17"/>
  <c r="X697" i="17"/>
  <c r="X698" i="17"/>
  <c r="X699" i="17"/>
  <c r="X700" i="17"/>
  <c r="X701" i="17"/>
  <c r="X702" i="17"/>
  <c r="X703" i="17"/>
  <c r="X704" i="17"/>
  <c r="X705" i="17"/>
  <c r="X706" i="17"/>
  <c r="X707" i="17"/>
  <c r="X708" i="17"/>
  <c r="X709" i="17"/>
  <c r="X710" i="17"/>
  <c r="X711" i="17"/>
  <c r="X712" i="17"/>
  <c r="X713" i="17"/>
  <c r="X714" i="17"/>
  <c r="X715" i="17"/>
  <c r="X716" i="17"/>
  <c r="X717" i="17"/>
  <c r="X718" i="17"/>
  <c r="X719" i="17"/>
  <c r="X720" i="17"/>
  <c r="X721" i="17"/>
  <c r="X722" i="17"/>
  <c r="X723" i="17"/>
  <c r="X724" i="17"/>
  <c r="X725" i="17"/>
  <c r="X726" i="17"/>
  <c r="X727" i="17"/>
  <c r="X728" i="17"/>
  <c r="X729" i="17"/>
  <c r="X730" i="17"/>
  <c r="X731" i="17"/>
  <c r="X732" i="17"/>
  <c r="X733" i="17"/>
  <c r="X734" i="17"/>
  <c r="X735" i="17"/>
  <c r="X736" i="17"/>
  <c r="X737" i="17"/>
  <c r="X738" i="17"/>
  <c r="X739" i="17"/>
  <c r="X740" i="17"/>
  <c r="X741" i="17"/>
  <c r="X742" i="17"/>
  <c r="X743" i="17"/>
  <c r="X744" i="17"/>
  <c r="X745" i="17"/>
  <c r="X746" i="17"/>
  <c r="X747" i="17"/>
  <c r="X748" i="17"/>
  <c r="X749" i="17"/>
  <c r="X750" i="17"/>
  <c r="X751" i="17"/>
  <c r="X752" i="17"/>
  <c r="X753" i="17"/>
  <c r="X754" i="17"/>
  <c r="X755" i="17"/>
  <c r="X756" i="17"/>
  <c r="X757" i="17"/>
  <c r="X758" i="17"/>
  <c r="X759" i="17"/>
  <c r="X760" i="17"/>
  <c r="X761" i="17"/>
  <c r="X762" i="17"/>
  <c r="X763" i="17"/>
  <c r="X764" i="17"/>
  <c r="X765" i="17"/>
  <c r="X766" i="17"/>
  <c r="X767" i="17"/>
  <c r="X768" i="17"/>
  <c r="X769" i="17"/>
  <c r="X770" i="17"/>
  <c r="X771" i="17"/>
  <c r="X772" i="17"/>
  <c r="X773" i="17"/>
  <c r="X774" i="17"/>
  <c r="X775" i="17"/>
  <c r="X776" i="17"/>
  <c r="X777" i="17"/>
  <c r="X778" i="17"/>
  <c r="X779" i="17"/>
  <c r="X780" i="17"/>
  <c r="X781" i="17"/>
  <c r="X782" i="17"/>
  <c r="X783" i="17"/>
  <c r="X784" i="17"/>
  <c r="X785" i="17"/>
  <c r="X786" i="17"/>
  <c r="X787" i="17"/>
  <c r="X788" i="17"/>
  <c r="X789" i="17"/>
  <c r="X790" i="17"/>
  <c r="X791" i="17"/>
  <c r="X792" i="17"/>
  <c r="X793" i="17"/>
  <c r="X794" i="17"/>
  <c r="X795" i="17"/>
  <c r="X796" i="17"/>
  <c r="X797" i="17"/>
  <c r="X798" i="17"/>
  <c r="X799" i="17"/>
  <c r="X800" i="17"/>
  <c r="X801" i="17"/>
  <c r="X802" i="17"/>
  <c r="X803" i="17"/>
  <c r="X804" i="17"/>
  <c r="X805" i="17"/>
  <c r="X806" i="17"/>
  <c r="X807" i="17"/>
  <c r="X808" i="17"/>
  <c r="X809" i="17"/>
  <c r="X810" i="17"/>
  <c r="X811" i="17"/>
  <c r="X812" i="17"/>
  <c r="X813" i="17"/>
  <c r="X814" i="17"/>
  <c r="X815" i="17"/>
  <c r="X816" i="17"/>
  <c r="X817" i="17"/>
  <c r="X818" i="17"/>
  <c r="X819" i="17"/>
  <c r="X820" i="17"/>
  <c r="X821" i="17"/>
  <c r="X822" i="17"/>
  <c r="X823" i="17"/>
  <c r="X824" i="17"/>
  <c r="X825" i="17"/>
  <c r="X826" i="17"/>
  <c r="X827" i="17"/>
  <c r="X828" i="17"/>
  <c r="X829" i="17"/>
  <c r="X830" i="17"/>
  <c r="X831" i="17"/>
  <c r="X832" i="17"/>
  <c r="X833" i="17"/>
  <c r="X834" i="17"/>
  <c r="X835" i="17"/>
  <c r="X836" i="17"/>
  <c r="X837" i="17"/>
  <c r="X838" i="17"/>
  <c r="X839" i="17"/>
  <c r="X840" i="17"/>
  <c r="X841" i="17"/>
  <c r="X842" i="17"/>
  <c r="X843" i="17"/>
  <c r="X844" i="17"/>
  <c r="X845" i="17"/>
  <c r="X846" i="17"/>
  <c r="X847" i="17"/>
  <c r="X848" i="17"/>
  <c r="X849" i="17"/>
  <c r="X850" i="17"/>
  <c r="X851" i="17"/>
  <c r="X852" i="17"/>
  <c r="X853" i="17"/>
  <c r="X854" i="17"/>
  <c r="X855" i="17"/>
  <c r="X856" i="17"/>
  <c r="X857" i="17"/>
  <c r="X858" i="17"/>
  <c r="X859" i="17"/>
  <c r="X860" i="17"/>
  <c r="X861" i="17"/>
  <c r="X862" i="17"/>
  <c r="X863" i="17"/>
  <c r="X864" i="17"/>
  <c r="X865" i="17"/>
  <c r="X866" i="17"/>
  <c r="X867" i="17"/>
  <c r="X868" i="17"/>
  <c r="X869" i="17"/>
  <c r="X870" i="17"/>
  <c r="X871" i="17"/>
  <c r="X872" i="17"/>
  <c r="X873" i="17"/>
  <c r="X874" i="17"/>
  <c r="X875" i="17"/>
  <c r="X876" i="17"/>
  <c r="X877" i="17"/>
  <c r="X878" i="17"/>
  <c r="X879" i="17"/>
  <c r="X880" i="17"/>
  <c r="X881" i="17"/>
  <c r="X882" i="17"/>
  <c r="X883" i="17"/>
  <c r="X884" i="17"/>
  <c r="X885" i="17"/>
  <c r="X886" i="17"/>
  <c r="X887" i="17"/>
  <c r="X888" i="17"/>
  <c r="X889" i="17"/>
  <c r="X890" i="17"/>
  <c r="X891" i="17"/>
  <c r="X892" i="17"/>
  <c r="X893" i="17"/>
  <c r="X894" i="17"/>
  <c r="X895" i="17"/>
  <c r="X896" i="17"/>
  <c r="X897" i="17"/>
  <c r="X898" i="17"/>
  <c r="X899" i="17"/>
  <c r="X900" i="17"/>
  <c r="X901" i="17"/>
  <c r="X902" i="17"/>
  <c r="X903" i="17"/>
  <c r="X904" i="17"/>
  <c r="X905" i="17"/>
  <c r="X906" i="17"/>
  <c r="X907" i="17"/>
  <c r="X908" i="17"/>
  <c r="X909" i="17"/>
  <c r="X910" i="17"/>
  <c r="X911" i="17"/>
  <c r="X912" i="17"/>
  <c r="X913" i="17"/>
  <c r="X914" i="17"/>
  <c r="X915" i="17"/>
  <c r="X916" i="17"/>
  <c r="X917" i="17"/>
  <c r="X918" i="17"/>
  <c r="X919" i="17"/>
  <c r="X920" i="17"/>
  <c r="X921" i="17"/>
  <c r="X922" i="17"/>
  <c r="X923" i="17"/>
  <c r="X924" i="17"/>
  <c r="X925" i="17"/>
  <c r="X926" i="17"/>
  <c r="X927" i="17"/>
  <c r="X928" i="17"/>
  <c r="X929" i="17"/>
  <c r="X930" i="17"/>
  <c r="X931" i="17"/>
  <c r="X932" i="17"/>
  <c r="X933" i="17"/>
  <c r="X934" i="17"/>
  <c r="X935" i="17"/>
  <c r="X936" i="17"/>
  <c r="X937" i="17"/>
  <c r="X938" i="17"/>
  <c r="X939" i="17"/>
  <c r="X940" i="17"/>
  <c r="X941" i="17"/>
  <c r="X942" i="17"/>
  <c r="X943" i="17"/>
  <c r="X944" i="17"/>
  <c r="X945" i="17"/>
  <c r="X946" i="17"/>
  <c r="X947" i="17"/>
  <c r="X948" i="17"/>
  <c r="X949" i="17"/>
  <c r="X950" i="17"/>
  <c r="X951" i="17"/>
  <c r="X952" i="17"/>
  <c r="X953" i="17"/>
  <c r="X954" i="17"/>
  <c r="X955" i="17"/>
  <c r="X956" i="17"/>
  <c r="X957" i="17"/>
  <c r="X958" i="17"/>
  <c r="X959" i="17"/>
  <c r="X960" i="17"/>
  <c r="X961" i="17"/>
  <c r="X962" i="17"/>
  <c r="X963" i="17"/>
  <c r="X964" i="17"/>
  <c r="X965" i="17"/>
  <c r="X966" i="17"/>
  <c r="X967" i="17"/>
  <c r="X968" i="17"/>
  <c r="X969" i="17"/>
  <c r="X970" i="17"/>
  <c r="X971" i="17"/>
  <c r="X972" i="17"/>
  <c r="X973" i="17"/>
  <c r="X974" i="17"/>
  <c r="X975" i="17"/>
  <c r="X976" i="17"/>
  <c r="X977" i="17"/>
  <c r="X978" i="17"/>
  <c r="X979" i="17"/>
  <c r="X980" i="17"/>
  <c r="X981" i="17"/>
  <c r="X982" i="17"/>
  <c r="X983" i="17"/>
  <c r="X984" i="17"/>
  <c r="X985" i="17"/>
  <c r="X986" i="17"/>
  <c r="X987" i="17"/>
  <c r="X988" i="17"/>
  <c r="X989" i="17"/>
  <c r="X990" i="17"/>
  <c r="X991" i="17"/>
  <c r="X992" i="17"/>
  <c r="X993" i="17"/>
  <c r="X994" i="17"/>
  <c r="X995" i="17"/>
  <c r="X996" i="17"/>
  <c r="X997" i="17"/>
  <c r="X998" i="17"/>
  <c r="X999" i="17"/>
  <c r="X1000" i="17"/>
  <c r="X1001" i="17"/>
  <c r="X1002" i="17"/>
  <c r="X1003" i="17"/>
  <c r="X1004" i="17"/>
  <c r="X1005" i="17"/>
  <c r="X1006" i="17"/>
  <c r="X1007" i="17"/>
  <c r="X1008" i="17"/>
  <c r="X1009" i="17"/>
  <c r="X1010" i="17"/>
  <c r="X1011" i="17"/>
  <c r="X1012" i="17"/>
  <c r="X1013" i="17"/>
  <c r="X1014" i="17"/>
  <c r="X1015" i="17"/>
  <c r="X1016" i="17"/>
  <c r="X1017" i="17"/>
  <c r="X1018" i="17"/>
  <c r="X1019" i="17"/>
  <c r="X1020" i="17"/>
  <c r="X1021" i="17"/>
  <c r="X1022" i="17"/>
  <c r="X1023" i="17"/>
  <c r="X1024" i="17"/>
  <c r="X1025" i="17"/>
  <c r="X1026" i="17"/>
  <c r="X1027" i="17"/>
  <c r="X1028" i="17"/>
  <c r="X1029" i="17"/>
  <c r="X1030" i="17"/>
  <c r="X1031" i="17"/>
  <c r="X1032" i="17"/>
  <c r="X1033" i="17"/>
  <c r="X1034" i="17"/>
  <c r="X1035" i="17"/>
  <c r="X1036" i="17"/>
  <c r="X1037" i="17"/>
  <c r="X1038" i="17"/>
  <c r="X1039" i="17"/>
  <c r="X1040" i="17"/>
  <c r="X1041" i="17"/>
  <c r="X1042" i="17"/>
  <c r="X1043" i="17"/>
  <c r="X1044" i="17"/>
  <c r="X1045" i="17"/>
  <c r="X1046" i="17"/>
  <c r="X1047" i="17"/>
  <c r="X1048" i="17"/>
  <c r="X1049" i="17"/>
  <c r="X1050" i="17"/>
  <c r="X1051" i="17"/>
  <c r="X1052" i="17"/>
  <c r="X1053" i="17"/>
  <c r="X1054" i="17"/>
  <c r="X1055" i="17"/>
  <c r="X1056" i="17"/>
  <c r="X1057" i="17"/>
  <c r="X1058" i="17"/>
  <c r="X1059" i="17"/>
  <c r="X1060" i="17"/>
  <c r="X1061" i="17"/>
  <c r="X1062" i="17"/>
  <c r="X1063" i="17"/>
  <c r="X1064" i="17"/>
  <c r="X1065" i="17"/>
  <c r="X1066" i="17"/>
  <c r="X1067" i="17"/>
  <c r="X1068" i="17"/>
  <c r="X1069" i="17"/>
  <c r="X1070" i="17"/>
  <c r="X1071" i="17"/>
  <c r="X1072" i="17"/>
  <c r="X1073" i="17"/>
  <c r="X1074" i="17"/>
  <c r="X1075" i="17"/>
  <c r="X1076" i="17"/>
  <c r="X1077" i="17"/>
  <c r="X1078" i="17"/>
  <c r="X1079" i="17"/>
  <c r="X1080" i="17"/>
  <c r="X1081" i="17"/>
  <c r="X1082" i="17"/>
  <c r="X1083" i="17"/>
  <c r="X1084" i="17"/>
  <c r="X1085" i="17"/>
  <c r="X1086" i="17"/>
  <c r="X1087" i="17"/>
  <c r="X1088" i="17"/>
  <c r="X1089" i="17"/>
  <c r="X1090" i="17"/>
  <c r="X1091" i="17"/>
  <c r="X1092" i="17"/>
  <c r="X1093" i="17"/>
  <c r="X1094" i="17"/>
  <c r="X1095" i="17"/>
  <c r="X1096" i="17"/>
  <c r="X1097" i="17"/>
  <c r="X1098" i="17"/>
  <c r="X1099" i="17"/>
  <c r="X1100" i="17"/>
  <c r="X1101" i="17"/>
  <c r="X1102" i="17"/>
  <c r="X1103" i="17"/>
  <c r="X1104" i="17"/>
  <c r="X1105" i="17"/>
  <c r="X1106" i="17"/>
  <c r="X1107" i="17"/>
  <c r="X1108" i="17"/>
  <c r="X1109" i="17"/>
  <c r="X1110" i="17"/>
  <c r="X1111" i="17"/>
  <c r="X1112" i="17"/>
  <c r="X1113" i="17"/>
  <c r="X1114" i="17"/>
  <c r="X1115" i="17"/>
  <c r="X1116" i="17"/>
  <c r="X1117" i="17"/>
  <c r="X1118" i="17"/>
  <c r="X1119" i="17"/>
  <c r="X1120" i="17"/>
  <c r="X1121" i="17"/>
  <c r="X1122" i="17"/>
  <c r="X1123" i="17"/>
  <c r="X1124" i="17"/>
  <c r="X1125" i="17"/>
  <c r="X1126" i="17"/>
  <c r="X1127" i="17"/>
  <c r="X1128" i="17"/>
  <c r="X1129" i="17"/>
  <c r="X1130" i="17"/>
  <c r="X1131" i="17"/>
  <c r="X1132" i="17"/>
  <c r="X1133" i="17"/>
  <c r="X1134" i="17"/>
  <c r="X1135" i="17"/>
  <c r="X1136" i="17"/>
  <c r="X1137" i="17"/>
  <c r="X1138" i="17"/>
  <c r="X1139" i="17"/>
  <c r="X1140" i="17"/>
  <c r="X1141" i="17"/>
  <c r="X1142" i="17"/>
  <c r="X1143" i="17"/>
  <c r="X1144" i="17"/>
  <c r="X1145" i="17"/>
  <c r="X1146" i="17"/>
  <c r="X1147" i="17"/>
  <c r="X1148" i="17"/>
  <c r="X1149" i="17"/>
  <c r="X1150" i="17"/>
  <c r="X1151" i="17"/>
  <c r="X1152" i="17"/>
  <c r="X1153" i="17"/>
  <c r="X1154" i="17"/>
  <c r="X1155" i="17"/>
  <c r="X1156" i="17"/>
  <c r="X1157" i="17"/>
  <c r="X1158" i="17"/>
  <c r="X1159" i="17"/>
  <c r="X1160" i="17"/>
  <c r="X1161" i="17"/>
  <c r="X1162" i="17"/>
  <c r="X1163" i="17"/>
  <c r="X1164" i="17"/>
  <c r="X1165" i="17"/>
  <c r="X1166" i="17"/>
  <c r="X1167" i="17"/>
  <c r="X1168" i="17"/>
  <c r="X1169" i="17"/>
  <c r="X1170" i="17"/>
  <c r="X1171" i="17"/>
  <c r="X1172" i="17"/>
  <c r="X1173" i="17"/>
  <c r="X1174" i="17"/>
  <c r="X1175" i="17"/>
  <c r="X1176" i="17"/>
  <c r="X1177" i="17"/>
  <c r="X1178" i="17"/>
  <c r="X1179" i="17"/>
  <c r="X1180" i="17"/>
  <c r="X1181" i="17"/>
  <c r="X1182" i="17"/>
  <c r="X1183" i="17"/>
  <c r="X1184" i="17"/>
  <c r="X1185" i="17"/>
  <c r="X1186" i="17"/>
  <c r="X1187" i="17"/>
  <c r="X1188" i="17"/>
  <c r="X1189" i="17"/>
  <c r="X1190" i="17"/>
  <c r="X1191" i="17"/>
  <c r="X1192" i="17"/>
  <c r="X1193" i="17"/>
  <c r="X1194" i="17"/>
  <c r="X1195" i="17"/>
  <c r="X1196" i="17"/>
  <c r="X1197" i="17"/>
  <c r="X1198" i="17"/>
  <c r="X1199" i="17"/>
  <c r="X1200" i="17"/>
  <c r="X1201" i="17"/>
  <c r="X1202" i="17"/>
  <c r="X1203" i="17"/>
  <c r="X1204" i="17"/>
  <c r="X1205" i="17"/>
  <c r="X1206" i="17"/>
  <c r="X1207" i="17"/>
  <c r="X1208" i="17"/>
  <c r="X1209" i="17"/>
  <c r="X1210" i="17"/>
  <c r="X1211" i="17"/>
  <c r="X1212" i="17"/>
  <c r="X1213" i="17"/>
  <c r="X1214" i="17"/>
  <c r="X1215" i="17"/>
  <c r="X1216" i="17"/>
  <c r="X1217" i="17"/>
  <c r="X1218" i="17"/>
  <c r="X1219" i="17"/>
  <c r="X1220" i="17"/>
  <c r="X1221" i="17"/>
  <c r="X1222" i="17"/>
  <c r="X1223" i="17"/>
  <c r="X1224" i="17"/>
  <c r="X1225" i="17"/>
  <c r="X1226" i="17"/>
  <c r="X1227" i="17"/>
  <c r="X1228" i="17"/>
  <c r="X1229" i="17"/>
  <c r="X1230" i="17"/>
  <c r="X1231" i="17"/>
  <c r="X1232" i="17"/>
  <c r="X1233" i="17"/>
  <c r="X1234" i="17"/>
  <c r="X1235" i="17"/>
  <c r="X1236" i="17"/>
  <c r="X1237" i="17"/>
  <c r="X1238" i="17"/>
  <c r="X1239" i="17"/>
  <c r="X1240" i="17"/>
  <c r="X1241" i="17"/>
  <c r="X1242" i="17"/>
  <c r="X1243" i="17"/>
  <c r="X1244" i="17"/>
  <c r="X1245" i="17"/>
  <c r="X1246" i="17"/>
  <c r="X1247" i="17"/>
  <c r="X1248" i="17"/>
  <c r="X1249" i="17"/>
  <c r="X1250" i="17"/>
  <c r="X1251" i="17"/>
  <c r="X1252" i="17"/>
  <c r="X1253" i="17"/>
  <c r="X1254" i="17"/>
  <c r="X1255" i="17"/>
  <c r="X1256" i="17"/>
  <c r="X1257" i="17"/>
  <c r="X1258" i="17"/>
  <c r="X1259" i="17"/>
  <c r="X1260" i="17"/>
  <c r="X1261" i="17"/>
  <c r="X1262" i="17"/>
  <c r="X1263" i="17"/>
  <c r="X1264" i="17"/>
  <c r="X1265" i="17"/>
  <c r="X1266" i="17"/>
  <c r="X1267" i="17"/>
  <c r="X1268" i="17"/>
  <c r="X1269" i="17"/>
  <c r="X1270" i="17"/>
  <c r="X1271" i="17"/>
  <c r="X1272" i="17"/>
  <c r="X1273" i="17"/>
  <c r="X1274" i="17"/>
  <c r="X1275" i="17"/>
  <c r="X1276" i="17"/>
  <c r="X1277" i="17"/>
  <c r="X1278" i="17"/>
  <c r="X1279" i="17"/>
  <c r="X1280" i="17"/>
  <c r="X1281" i="17"/>
  <c r="X1282" i="17"/>
  <c r="X1283" i="17"/>
  <c r="X1284" i="17"/>
  <c r="X1285" i="17"/>
  <c r="X1286" i="17"/>
  <c r="X1287" i="17"/>
  <c r="X1288" i="17"/>
  <c r="X1289" i="17"/>
  <c r="X1290" i="17"/>
  <c r="X1291" i="17"/>
  <c r="X1292" i="17"/>
  <c r="X1293" i="17"/>
  <c r="X1294" i="17"/>
  <c r="X1295" i="17"/>
  <c r="X1296" i="17"/>
  <c r="X1297" i="17"/>
  <c r="X1298" i="17"/>
  <c r="X1299" i="17"/>
  <c r="X1300" i="17"/>
  <c r="X1301" i="17"/>
  <c r="X1302" i="17"/>
  <c r="X1303" i="17"/>
  <c r="X1304" i="17"/>
  <c r="X1305" i="17"/>
  <c r="X1306" i="17"/>
  <c r="X1307" i="17"/>
  <c r="X1308" i="17"/>
  <c r="X1309" i="17"/>
  <c r="X1310" i="17"/>
  <c r="X1311" i="17"/>
  <c r="X1312" i="17"/>
  <c r="X1313" i="17"/>
  <c r="X1314" i="17"/>
  <c r="X1315" i="17"/>
  <c r="X1316" i="17"/>
  <c r="X1317" i="17"/>
  <c r="X1318" i="17"/>
  <c r="X1319" i="17"/>
  <c r="X1320" i="17"/>
  <c r="X1321" i="17"/>
  <c r="X1322" i="17"/>
  <c r="X1323" i="17"/>
  <c r="X1324" i="17"/>
  <c r="X1325" i="17"/>
  <c r="X1326" i="17"/>
  <c r="X1327" i="17"/>
  <c r="X1328" i="17"/>
  <c r="X1329" i="17"/>
  <c r="X1330" i="17"/>
  <c r="X1331" i="17"/>
  <c r="X1332" i="17"/>
  <c r="X1333" i="17"/>
  <c r="X1334" i="17"/>
  <c r="X1335" i="17"/>
  <c r="X1336" i="17"/>
  <c r="X1337" i="17"/>
  <c r="X1338" i="17"/>
  <c r="X1339" i="17"/>
  <c r="X1340" i="17"/>
  <c r="X1341" i="17"/>
  <c r="X1342" i="17"/>
  <c r="X1343" i="17"/>
  <c r="X1344" i="17"/>
  <c r="X1345" i="17"/>
  <c r="X1346" i="17"/>
  <c r="X1347" i="17"/>
  <c r="X1348" i="17"/>
  <c r="X1349" i="17"/>
  <c r="X1350" i="17"/>
  <c r="X1351" i="17"/>
  <c r="X1352" i="17"/>
  <c r="X1353" i="17"/>
  <c r="X1354" i="17"/>
  <c r="X1355" i="17"/>
  <c r="X1356" i="17"/>
  <c r="X1357" i="17"/>
  <c r="X1358" i="17"/>
  <c r="X1359" i="17"/>
  <c r="X1360" i="17"/>
  <c r="X1361" i="17"/>
  <c r="X1362" i="17"/>
  <c r="X1363" i="17"/>
  <c r="X1364" i="17"/>
  <c r="X1365" i="17"/>
  <c r="X1366" i="17"/>
  <c r="X1367" i="17"/>
  <c r="X1368" i="17"/>
  <c r="X1369" i="17"/>
  <c r="X1370" i="17"/>
  <c r="X1371" i="17"/>
  <c r="X1372" i="17"/>
  <c r="X1373" i="17"/>
  <c r="X1374" i="17"/>
  <c r="X1375" i="17"/>
  <c r="X1376" i="17"/>
  <c r="X1377" i="17"/>
  <c r="X1378" i="17"/>
  <c r="X1379" i="17"/>
  <c r="X1380" i="17"/>
  <c r="X1381" i="17"/>
  <c r="X1382" i="17"/>
  <c r="X1383" i="17"/>
  <c r="X1384" i="17"/>
  <c r="X1385" i="17"/>
  <c r="X1386" i="17"/>
  <c r="X1387" i="17"/>
  <c r="X1388" i="17"/>
  <c r="X1389" i="17"/>
  <c r="X1390" i="17"/>
  <c r="X1391" i="17"/>
  <c r="X1392" i="17"/>
  <c r="X1393" i="17"/>
  <c r="X1394" i="17"/>
  <c r="X1395" i="17"/>
  <c r="X1396" i="17"/>
  <c r="X1397" i="17"/>
  <c r="X1398" i="17"/>
  <c r="X1399" i="17"/>
  <c r="X1400" i="17"/>
  <c r="X1401" i="17"/>
  <c r="X1402" i="17"/>
  <c r="X1403" i="17"/>
  <c r="X1404" i="17"/>
  <c r="X1405" i="17"/>
  <c r="X1406" i="17"/>
  <c r="X1407" i="17"/>
  <c r="X1408" i="17"/>
  <c r="X1409" i="17"/>
  <c r="X1410" i="17"/>
  <c r="X1411" i="17"/>
  <c r="X1412" i="17"/>
  <c r="X1413" i="17"/>
  <c r="X1414" i="17"/>
  <c r="X1415" i="17"/>
  <c r="X1416" i="17"/>
  <c r="X1417" i="17"/>
  <c r="X1418" i="17"/>
  <c r="X1419" i="17"/>
  <c r="X1420" i="17"/>
  <c r="X1421" i="17"/>
  <c r="X1422" i="17"/>
  <c r="X1423" i="17"/>
  <c r="X1424" i="17"/>
  <c r="X1425" i="17"/>
  <c r="X1426" i="17"/>
  <c r="X1427" i="17"/>
  <c r="X1428" i="17"/>
  <c r="X1429" i="17"/>
  <c r="X1430" i="17"/>
  <c r="X1431" i="17"/>
  <c r="X1432" i="17"/>
  <c r="X1433" i="17"/>
  <c r="X1434" i="17"/>
  <c r="X1435" i="17"/>
  <c r="X1436" i="17"/>
  <c r="X1437" i="17"/>
  <c r="X1438" i="17"/>
  <c r="X1439" i="17"/>
  <c r="X1440" i="17"/>
  <c r="X1441" i="17"/>
  <c r="X1442" i="17"/>
  <c r="X1443" i="17"/>
  <c r="X1444" i="17"/>
  <c r="X1445" i="17"/>
  <c r="X2" i="17"/>
  <c r="W3" i="17"/>
  <c r="Y3" i="17"/>
  <c r="W4" i="17"/>
  <c r="Y4" i="17"/>
  <c r="W5" i="17"/>
  <c r="Y5" i="17"/>
  <c r="W6" i="17"/>
  <c r="Y6" i="17"/>
  <c r="W7" i="17"/>
  <c r="Y7" i="17"/>
  <c r="W8" i="17"/>
  <c r="Y8" i="17"/>
  <c r="W9" i="17"/>
  <c r="Y9" i="17"/>
  <c r="W10" i="17"/>
  <c r="Y10" i="17"/>
  <c r="W11" i="17"/>
  <c r="Y11" i="17"/>
  <c r="W12" i="17"/>
  <c r="Y12" i="17"/>
  <c r="W13" i="17"/>
  <c r="Y13" i="17"/>
  <c r="W14" i="17"/>
  <c r="Y14" i="17"/>
  <c r="W15" i="17"/>
  <c r="Y15" i="17"/>
  <c r="W16" i="17"/>
  <c r="Y16" i="17"/>
  <c r="W17" i="17"/>
  <c r="Y17" i="17"/>
  <c r="W18" i="17"/>
  <c r="Y18" i="17"/>
  <c r="W19" i="17"/>
  <c r="Y19" i="17"/>
  <c r="W20" i="17"/>
  <c r="Y20" i="17"/>
  <c r="W21" i="17"/>
  <c r="Y21" i="17"/>
  <c r="W22" i="17"/>
  <c r="Y22" i="17"/>
  <c r="W23" i="17"/>
  <c r="Y23" i="17"/>
  <c r="W24" i="17"/>
  <c r="Y24" i="17"/>
  <c r="W25" i="17"/>
  <c r="Y25" i="17"/>
  <c r="W26" i="17"/>
  <c r="Y26" i="17"/>
  <c r="W27" i="17"/>
  <c r="Y27" i="17"/>
  <c r="W28" i="17"/>
  <c r="Y28" i="17"/>
  <c r="W29" i="17"/>
  <c r="Y29" i="17"/>
  <c r="W30" i="17"/>
  <c r="Y30" i="17"/>
  <c r="W31" i="17"/>
  <c r="Y31" i="17"/>
  <c r="W32" i="17"/>
  <c r="Y32" i="17"/>
  <c r="W33" i="17"/>
  <c r="Y33" i="17"/>
  <c r="W34" i="17"/>
  <c r="Y34" i="17"/>
  <c r="W35" i="17"/>
  <c r="Y35" i="17"/>
  <c r="W36" i="17"/>
  <c r="Y36" i="17"/>
  <c r="W37" i="17"/>
  <c r="Y37" i="17"/>
  <c r="W38" i="17"/>
  <c r="Y38" i="17"/>
  <c r="W39" i="17"/>
  <c r="Y39" i="17"/>
  <c r="W40" i="17"/>
  <c r="Y40" i="17"/>
  <c r="W41" i="17"/>
  <c r="Y41" i="17"/>
  <c r="W42" i="17"/>
  <c r="Y42" i="17"/>
  <c r="W43" i="17"/>
  <c r="Y43" i="17"/>
  <c r="W44" i="17"/>
  <c r="Y44" i="17"/>
  <c r="W45" i="17"/>
  <c r="Y45" i="17"/>
  <c r="W46" i="17"/>
  <c r="Y46" i="17"/>
  <c r="W47" i="17"/>
  <c r="Y47" i="17"/>
  <c r="W48" i="17"/>
  <c r="Y48" i="17"/>
  <c r="W49" i="17"/>
  <c r="Y49" i="17"/>
  <c r="W50" i="17"/>
  <c r="Y50" i="17"/>
  <c r="W51" i="17"/>
  <c r="Y51" i="17"/>
  <c r="W52" i="17"/>
  <c r="Y52" i="17"/>
  <c r="W53" i="17"/>
  <c r="Y53" i="17"/>
  <c r="W54" i="17"/>
  <c r="Y54" i="17"/>
  <c r="W55" i="17"/>
  <c r="Y55" i="17"/>
  <c r="W56" i="17"/>
  <c r="Y56" i="17"/>
  <c r="W57" i="17"/>
  <c r="Y57" i="17"/>
  <c r="W58" i="17"/>
  <c r="Y58" i="17"/>
  <c r="W59" i="17"/>
  <c r="Y59" i="17"/>
  <c r="W60" i="17"/>
  <c r="Y60" i="17"/>
  <c r="W61" i="17"/>
  <c r="Y61" i="17"/>
  <c r="W62" i="17"/>
  <c r="Y62" i="17"/>
  <c r="W63" i="17"/>
  <c r="Y63" i="17"/>
  <c r="W64" i="17"/>
  <c r="Y64" i="17"/>
  <c r="W65" i="17"/>
  <c r="Y65" i="17"/>
  <c r="W66" i="17"/>
  <c r="Y66" i="17"/>
  <c r="W67" i="17"/>
  <c r="Y67" i="17"/>
  <c r="W68" i="17"/>
  <c r="Y68" i="17"/>
  <c r="W69" i="17"/>
  <c r="Y69" i="17"/>
  <c r="W70" i="17"/>
  <c r="Y70" i="17"/>
  <c r="W71" i="17"/>
  <c r="Y71" i="17"/>
  <c r="W72" i="17"/>
  <c r="Y72" i="17"/>
  <c r="W73" i="17"/>
  <c r="Y73" i="17"/>
  <c r="W74" i="17"/>
  <c r="Y74" i="17"/>
  <c r="W75" i="17"/>
  <c r="Y75" i="17"/>
  <c r="W76" i="17"/>
  <c r="Y76" i="17"/>
  <c r="W77" i="17"/>
  <c r="Y77" i="17"/>
  <c r="W78" i="17"/>
  <c r="Y78" i="17"/>
  <c r="W79" i="17"/>
  <c r="Y79" i="17"/>
  <c r="W80" i="17"/>
  <c r="Y80" i="17"/>
  <c r="W81" i="17"/>
  <c r="Y81" i="17"/>
  <c r="W82" i="17"/>
  <c r="Y82" i="17"/>
  <c r="W83" i="17"/>
  <c r="Y83" i="17"/>
  <c r="W84" i="17"/>
  <c r="Y84" i="17"/>
  <c r="W85" i="17"/>
  <c r="Y85" i="17"/>
  <c r="W86" i="17"/>
  <c r="Y86" i="17"/>
  <c r="W87" i="17"/>
  <c r="Y87" i="17"/>
  <c r="W88" i="17"/>
  <c r="Y88" i="17"/>
  <c r="W89" i="17"/>
  <c r="Y89" i="17"/>
  <c r="W90" i="17"/>
  <c r="Y90" i="17"/>
  <c r="W91" i="17"/>
  <c r="Y91" i="17"/>
  <c r="W92" i="17"/>
  <c r="Y92" i="17"/>
  <c r="W93" i="17"/>
  <c r="Y93" i="17"/>
  <c r="W94" i="17"/>
  <c r="Y94" i="17"/>
  <c r="W95" i="17"/>
  <c r="Y95" i="17"/>
  <c r="W96" i="17"/>
  <c r="Y96" i="17"/>
  <c r="W97" i="17"/>
  <c r="Y97" i="17"/>
  <c r="W98" i="17"/>
  <c r="Y98" i="17"/>
  <c r="W99" i="17"/>
  <c r="Y99" i="17"/>
  <c r="W100" i="17"/>
  <c r="Y100" i="17"/>
  <c r="W101" i="17"/>
  <c r="Y101" i="17"/>
  <c r="W102" i="17"/>
  <c r="Y102" i="17"/>
  <c r="W103" i="17"/>
  <c r="Y103" i="17"/>
  <c r="W104" i="17"/>
  <c r="Y104" i="17"/>
  <c r="W105" i="17"/>
  <c r="Y105" i="17"/>
  <c r="W106" i="17"/>
  <c r="Y106" i="17"/>
  <c r="W107" i="17"/>
  <c r="Y107" i="17"/>
  <c r="W108" i="17"/>
  <c r="Y108" i="17"/>
  <c r="W109" i="17"/>
  <c r="Y109" i="17"/>
  <c r="W110" i="17"/>
  <c r="Y110" i="17"/>
  <c r="W111" i="17"/>
  <c r="Y111" i="17"/>
  <c r="W112" i="17"/>
  <c r="Y112" i="17"/>
  <c r="W113" i="17"/>
  <c r="Y113" i="17"/>
  <c r="W114" i="17"/>
  <c r="Y114" i="17"/>
  <c r="W115" i="17"/>
  <c r="Y115" i="17"/>
  <c r="W116" i="17"/>
  <c r="Y116" i="17"/>
  <c r="W117" i="17"/>
  <c r="Y117" i="17"/>
  <c r="W118" i="17"/>
  <c r="Y118" i="17"/>
  <c r="W119" i="17"/>
  <c r="Y119" i="17"/>
  <c r="W120" i="17"/>
  <c r="Y120" i="17"/>
  <c r="W121" i="17"/>
  <c r="Y121" i="17"/>
  <c r="W122" i="17"/>
  <c r="Y122" i="17"/>
  <c r="W123" i="17"/>
  <c r="Y123" i="17"/>
  <c r="W124" i="17"/>
  <c r="Y124" i="17"/>
  <c r="W125" i="17"/>
  <c r="Y125" i="17"/>
  <c r="W126" i="17"/>
  <c r="Y126" i="17"/>
  <c r="W127" i="17"/>
  <c r="Y127" i="17"/>
  <c r="W128" i="17"/>
  <c r="Y128" i="17"/>
  <c r="W129" i="17"/>
  <c r="Y129" i="17"/>
  <c r="W130" i="17"/>
  <c r="Y130" i="17"/>
  <c r="W131" i="17"/>
  <c r="Y131" i="17"/>
  <c r="W132" i="17"/>
  <c r="Y132" i="17"/>
  <c r="W133" i="17"/>
  <c r="Y133" i="17"/>
  <c r="W134" i="17"/>
  <c r="Y134" i="17"/>
  <c r="W135" i="17"/>
  <c r="Y135" i="17"/>
  <c r="W136" i="17"/>
  <c r="Y136" i="17"/>
  <c r="W137" i="17"/>
  <c r="Y137" i="17"/>
  <c r="W138" i="17"/>
  <c r="Y138" i="17"/>
  <c r="W139" i="17"/>
  <c r="Y139" i="17"/>
  <c r="W140" i="17"/>
  <c r="Y140" i="17"/>
  <c r="W141" i="17"/>
  <c r="Y141" i="17"/>
  <c r="W142" i="17"/>
  <c r="Y142" i="17"/>
  <c r="W143" i="17"/>
  <c r="Y143" i="17"/>
  <c r="W144" i="17"/>
  <c r="Y144" i="17"/>
  <c r="W145" i="17"/>
  <c r="Y145" i="17"/>
  <c r="W146" i="17"/>
  <c r="Y146" i="17"/>
  <c r="W147" i="17"/>
  <c r="Y147" i="17"/>
  <c r="W148" i="17"/>
  <c r="Y148" i="17"/>
  <c r="W149" i="17"/>
  <c r="Y149" i="17"/>
  <c r="W150" i="17"/>
  <c r="Y150" i="17"/>
  <c r="W151" i="17"/>
  <c r="Y151" i="17"/>
  <c r="W152" i="17"/>
  <c r="Y152" i="17"/>
  <c r="W153" i="17"/>
  <c r="Y153" i="17"/>
  <c r="W154" i="17"/>
  <c r="Y154" i="17"/>
  <c r="W155" i="17"/>
  <c r="Y155" i="17"/>
  <c r="W156" i="17"/>
  <c r="Y156" i="17"/>
  <c r="W157" i="17"/>
  <c r="Y157" i="17"/>
  <c r="W158" i="17"/>
  <c r="Y158" i="17"/>
  <c r="W159" i="17"/>
  <c r="Y159" i="17"/>
  <c r="W160" i="17"/>
  <c r="Y160" i="17"/>
  <c r="W161" i="17"/>
  <c r="Y161" i="17"/>
  <c r="W162" i="17"/>
  <c r="Y162" i="17"/>
  <c r="W163" i="17"/>
  <c r="Y163" i="17"/>
  <c r="W164" i="17"/>
  <c r="Y164" i="17"/>
  <c r="W165" i="17"/>
  <c r="Y165" i="17"/>
  <c r="W166" i="17"/>
  <c r="Y166" i="17"/>
  <c r="W167" i="17"/>
  <c r="Y167" i="17"/>
  <c r="W168" i="17"/>
  <c r="Y168" i="17"/>
  <c r="W169" i="17"/>
  <c r="Y169" i="17"/>
  <c r="W170" i="17"/>
  <c r="Y170" i="17"/>
  <c r="W171" i="17"/>
  <c r="Y171" i="17"/>
  <c r="W172" i="17"/>
  <c r="Y172" i="17"/>
  <c r="W173" i="17"/>
  <c r="Y173" i="17"/>
  <c r="W174" i="17"/>
  <c r="Y174" i="17"/>
  <c r="W175" i="17"/>
  <c r="Y175" i="17"/>
  <c r="W176" i="17"/>
  <c r="Y176" i="17"/>
  <c r="W177" i="17"/>
  <c r="Y177" i="17"/>
  <c r="W178" i="17"/>
  <c r="Y178" i="17"/>
  <c r="W179" i="17"/>
  <c r="Y179" i="17"/>
  <c r="W180" i="17"/>
  <c r="Y180" i="17"/>
  <c r="W181" i="17"/>
  <c r="Y181" i="17"/>
  <c r="W182" i="17"/>
  <c r="Y182" i="17"/>
  <c r="W183" i="17"/>
  <c r="Y183" i="17"/>
  <c r="W184" i="17"/>
  <c r="Y184" i="17"/>
  <c r="W185" i="17"/>
  <c r="Y185" i="17"/>
  <c r="W186" i="17"/>
  <c r="Y186" i="17"/>
  <c r="W187" i="17"/>
  <c r="Y187" i="17"/>
  <c r="W188" i="17"/>
  <c r="Y188" i="17"/>
  <c r="W189" i="17"/>
  <c r="Y189" i="17"/>
  <c r="W190" i="17"/>
  <c r="Y190" i="17"/>
  <c r="W191" i="17"/>
  <c r="Y191" i="17"/>
  <c r="W192" i="17"/>
  <c r="Y192" i="17"/>
  <c r="W193" i="17"/>
  <c r="Y193" i="17"/>
  <c r="W194" i="17"/>
  <c r="Y194" i="17"/>
  <c r="W195" i="17"/>
  <c r="Y195" i="17"/>
  <c r="W196" i="17"/>
  <c r="Y196" i="17"/>
  <c r="W197" i="17"/>
  <c r="Y197" i="17"/>
  <c r="W198" i="17"/>
  <c r="Y198" i="17"/>
  <c r="W199" i="17"/>
  <c r="Y199" i="17"/>
  <c r="W200" i="17"/>
  <c r="Y200" i="17"/>
  <c r="W201" i="17"/>
  <c r="Y201" i="17"/>
  <c r="W202" i="17"/>
  <c r="Y202" i="17"/>
  <c r="W203" i="17"/>
  <c r="Y203" i="17"/>
  <c r="W204" i="17"/>
  <c r="Y204" i="17"/>
  <c r="W205" i="17"/>
  <c r="Y205" i="17"/>
  <c r="W206" i="17"/>
  <c r="Y206" i="17"/>
  <c r="W207" i="17"/>
  <c r="Y207" i="17"/>
  <c r="W208" i="17"/>
  <c r="Y208" i="17"/>
  <c r="W209" i="17"/>
  <c r="Y209" i="17"/>
  <c r="W210" i="17"/>
  <c r="Y210" i="17"/>
  <c r="W211" i="17"/>
  <c r="Y211" i="17"/>
  <c r="W212" i="17"/>
  <c r="Y212" i="17"/>
  <c r="W213" i="17"/>
  <c r="Y213" i="17"/>
  <c r="W214" i="17"/>
  <c r="Y214" i="17"/>
  <c r="W215" i="17"/>
  <c r="Y215" i="17"/>
  <c r="W216" i="17"/>
  <c r="Y216" i="17"/>
  <c r="W217" i="17"/>
  <c r="Y217" i="17"/>
  <c r="W218" i="17"/>
  <c r="Y218" i="17"/>
  <c r="W219" i="17"/>
  <c r="Y219" i="17"/>
  <c r="W220" i="17"/>
  <c r="Y220" i="17"/>
  <c r="W221" i="17"/>
  <c r="Y221" i="17"/>
  <c r="W222" i="17"/>
  <c r="Y222" i="17"/>
  <c r="W223" i="17"/>
  <c r="Y223" i="17"/>
  <c r="W224" i="17"/>
  <c r="Y224" i="17"/>
  <c r="W225" i="17"/>
  <c r="Y225" i="17"/>
  <c r="W226" i="17"/>
  <c r="Y226" i="17"/>
  <c r="W227" i="17"/>
  <c r="Y227" i="17"/>
  <c r="W228" i="17"/>
  <c r="Y228" i="17"/>
  <c r="W229" i="17"/>
  <c r="Y229" i="17"/>
  <c r="W230" i="17"/>
  <c r="Y230" i="17"/>
  <c r="W231" i="17"/>
  <c r="Y231" i="17"/>
  <c r="W232" i="17"/>
  <c r="Y232" i="17"/>
  <c r="W233" i="17"/>
  <c r="Y233" i="17"/>
  <c r="W234" i="17"/>
  <c r="Y234" i="17"/>
  <c r="W235" i="17"/>
  <c r="Y235" i="17"/>
  <c r="W236" i="17"/>
  <c r="Y236" i="17"/>
  <c r="W237" i="17"/>
  <c r="Y237" i="17"/>
  <c r="W238" i="17"/>
  <c r="Y238" i="17"/>
  <c r="W239" i="17"/>
  <c r="Y239" i="17"/>
  <c r="W240" i="17"/>
  <c r="Y240" i="17"/>
  <c r="W241" i="17"/>
  <c r="Y241" i="17"/>
  <c r="W242" i="17"/>
  <c r="Y242" i="17"/>
  <c r="W243" i="17"/>
  <c r="Y243" i="17"/>
  <c r="W244" i="17"/>
  <c r="Y244" i="17"/>
  <c r="W245" i="17"/>
  <c r="Y245" i="17"/>
  <c r="W246" i="17"/>
  <c r="Y246" i="17"/>
  <c r="W247" i="17"/>
  <c r="Y247" i="17"/>
  <c r="W248" i="17"/>
  <c r="Y248" i="17"/>
  <c r="W249" i="17"/>
  <c r="Y249" i="17"/>
  <c r="W250" i="17"/>
  <c r="Y250" i="17"/>
  <c r="W251" i="17"/>
  <c r="Y251" i="17"/>
  <c r="W252" i="17"/>
  <c r="Y252" i="17"/>
  <c r="W253" i="17"/>
  <c r="Y253" i="17"/>
  <c r="W254" i="17"/>
  <c r="Y254" i="17"/>
  <c r="W255" i="17"/>
  <c r="Y255" i="17"/>
  <c r="W256" i="17"/>
  <c r="Y256" i="17"/>
  <c r="W257" i="17"/>
  <c r="Y257" i="17"/>
  <c r="W258" i="17"/>
  <c r="Y258" i="17"/>
  <c r="W259" i="17"/>
  <c r="Y259" i="17"/>
  <c r="W260" i="17"/>
  <c r="Y260" i="17"/>
  <c r="W261" i="17"/>
  <c r="Y261" i="17"/>
  <c r="W262" i="17"/>
  <c r="Y262" i="17"/>
  <c r="W263" i="17"/>
  <c r="Y263" i="17"/>
  <c r="W264" i="17"/>
  <c r="Y264" i="17"/>
  <c r="W265" i="17"/>
  <c r="Y265" i="17"/>
  <c r="W266" i="17"/>
  <c r="Y266" i="17"/>
  <c r="W267" i="17"/>
  <c r="Y267" i="17"/>
  <c r="W268" i="17"/>
  <c r="Y268" i="17"/>
  <c r="W269" i="17"/>
  <c r="Y269" i="17"/>
  <c r="W270" i="17"/>
  <c r="Y270" i="17"/>
  <c r="W271" i="17"/>
  <c r="Y271" i="17"/>
  <c r="W272" i="17"/>
  <c r="Y272" i="17"/>
  <c r="W273" i="17"/>
  <c r="Y273" i="17"/>
  <c r="W274" i="17"/>
  <c r="Y274" i="17"/>
  <c r="W275" i="17"/>
  <c r="Y275" i="17"/>
  <c r="W276" i="17"/>
  <c r="Y276" i="17"/>
  <c r="W277" i="17"/>
  <c r="Y277" i="17"/>
  <c r="W278" i="17"/>
  <c r="Y278" i="17"/>
  <c r="W279" i="17"/>
  <c r="Y279" i="17"/>
  <c r="W280" i="17"/>
  <c r="Y280" i="17"/>
  <c r="W281" i="17"/>
  <c r="Y281" i="17"/>
  <c r="W282" i="17"/>
  <c r="Y282" i="17"/>
  <c r="W283" i="17"/>
  <c r="Y283" i="17"/>
  <c r="W284" i="17"/>
  <c r="Y284" i="17"/>
  <c r="W285" i="17"/>
  <c r="Y285" i="17"/>
  <c r="W286" i="17"/>
  <c r="Y286" i="17"/>
  <c r="W287" i="17"/>
  <c r="Y287" i="17"/>
  <c r="W288" i="17"/>
  <c r="Y288" i="17"/>
  <c r="W289" i="17"/>
  <c r="Y289" i="17"/>
  <c r="W290" i="17"/>
  <c r="Y290" i="17"/>
  <c r="W291" i="17"/>
  <c r="Y291" i="17"/>
  <c r="W292" i="17"/>
  <c r="Y292" i="17"/>
  <c r="W293" i="17"/>
  <c r="Y293" i="17"/>
  <c r="W294" i="17"/>
  <c r="Y294" i="17"/>
  <c r="W295" i="17"/>
  <c r="Y295" i="17"/>
  <c r="W296" i="17"/>
  <c r="Y296" i="17"/>
  <c r="W297" i="17"/>
  <c r="Y297" i="17"/>
  <c r="W298" i="17"/>
  <c r="Y298" i="17"/>
  <c r="W299" i="17"/>
  <c r="Y299" i="17"/>
  <c r="W300" i="17"/>
  <c r="Y300" i="17"/>
  <c r="W301" i="17"/>
  <c r="Y301" i="17"/>
  <c r="W302" i="17"/>
  <c r="Y302" i="17"/>
  <c r="W303" i="17"/>
  <c r="Y303" i="17"/>
  <c r="W304" i="17"/>
  <c r="Y304" i="17"/>
  <c r="W305" i="17"/>
  <c r="Y305" i="17"/>
  <c r="W306" i="17"/>
  <c r="Y306" i="17"/>
  <c r="W307" i="17"/>
  <c r="Y307" i="17"/>
  <c r="W308" i="17"/>
  <c r="Y308" i="17"/>
  <c r="W309" i="17"/>
  <c r="Y309" i="17"/>
  <c r="W310" i="17"/>
  <c r="Y310" i="17"/>
  <c r="W311" i="17"/>
  <c r="Y311" i="17"/>
  <c r="W312" i="17"/>
  <c r="Y312" i="17"/>
  <c r="W313" i="17"/>
  <c r="Y313" i="17"/>
  <c r="W314" i="17"/>
  <c r="Y314" i="17"/>
  <c r="W315" i="17"/>
  <c r="Y315" i="17"/>
  <c r="W316" i="17"/>
  <c r="Y316" i="17"/>
  <c r="W317" i="17"/>
  <c r="Y317" i="17"/>
  <c r="W318" i="17"/>
  <c r="Y318" i="17"/>
  <c r="W319" i="17"/>
  <c r="Y319" i="17"/>
  <c r="W320" i="17"/>
  <c r="Y320" i="17"/>
  <c r="W321" i="17"/>
  <c r="Y321" i="17"/>
  <c r="W322" i="17"/>
  <c r="Y322" i="17"/>
  <c r="W323" i="17"/>
  <c r="Y323" i="17"/>
  <c r="W324" i="17"/>
  <c r="Y324" i="17"/>
  <c r="W325" i="17"/>
  <c r="Y325" i="17"/>
  <c r="W326" i="17"/>
  <c r="Y326" i="17"/>
  <c r="W327" i="17"/>
  <c r="Y327" i="17"/>
  <c r="W328" i="17"/>
  <c r="Y328" i="17"/>
  <c r="W329" i="17"/>
  <c r="Y329" i="17"/>
  <c r="W330" i="17"/>
  <c r="Y330" i="17"/>
  <c r="W331" i="17"/>
  <c r="Y331" i="17"/>
  <c r="W332" i="17"/>
  <c r="Y332" i="17"/>
  <c r="W333" i="17"/>
  <c r="Y333" i="17"/>
  <c r="W334" i="17"/>
  <c r="Y334" i="17"/>
  <c r="W335" i="17"/>
  <c r="Y335" i="17"/>
  <c r="W336" i="17"/>
  <c r="Y336" i="17"/>
  <c r="W337" i="17"/>
  <c r="Y337" i="17"/>
  <c r="W338" i="17"/>
  <c r="Y338" i="17"/>
  <c r="W339" i="17"/>
  <c r="Y339" i="17"/>
  <c r="W340" i="17"/>
  <c r="Y340" i="17"/>
  <c r="W341" i="17"/>
  <c r="Y341" i="17"/>
  <c r="W342" i="17"/>
  <c r="Y342" i="17"/>
  <c r="W343" i="17"/>
  <c r="Y343" i="17"/>
  <c r="W344" i="17"/>
  <c r="Y344" i="17"/>
  <c r="W345" i="17"/>
  <c r="Y345" i="17"/>
  <c r="W346" i="17"/>
  <c r="Y346" i="17"/>
  <c r="W347" i="17"/>
  <c r="Y347" i="17"/>
  <c r="W348" i="17"/>
  <c r="Y348" i="17"/>
  <c r="W349" i="17"/>
  <c r="Y349" i="17"/>
  <c r="W350" i="17"/>
  <c r="Y350" i="17"/>
  <c r="W351" i="17"/>
  <c r="Y351" i="17"/>
  <c r="W352" i="17"/>
  <c r="Y352" i="17"/>
  <c r="W353" i="17"/>
  <c r="Y353" i="17"/>
  <c r="W354" i="17"/>
  <c r="Y354" i="17"/>
  <c r="W355" i="17"/>
  <c r="Y355" i="17"/>
  <c r="W356" i="17"/>
  <c r="Y356" i="17"/>
  <c r="W357" i="17"/>
  <c r="Y357" i="17"/>
  <c r="W358" i="17"/>
  <c r="Y358" i="17"/>
  <c r="W359" i="17"/>
  <c r="Y359" i="17"/>
  <c r="W360" i="17"/>
  <c r="Y360" i="17"/>
  <c r="W361" i="17"/>
  <c r="Y361" i="17"/>
  <c r="W362" i="17"/>
  <c r="Y362" i="17"/>
  <c r="W363" i="17"/>
  <c r="Y363" i="17"/>
  <c r="W364" i="17"/>
  <c r="Y364" i="17"/>
  <c r="W365" i="17"/>
  <c r="Y365" i="17"/>
  <c r="W366" i="17"/>
  <c r="Y366" i="17"/>
  <c r="W367" i="17"/>
  <c r="Y367" i="17"/>
  <c r="W368" i="17"/>
  <c r="Y368" i="17"/>
  <c r="W369" i="17"/>
  <c r="Y369" i="17"/>
  <c r="W370" i="17"/>
  <c r="Y370" i="17"/>
  <c r="W371" i="17"/>
  <c r="Y371" i="17"/>
  <c r="W372" i="17"/>
  <c r="Y372" i="17"/>
  <c r="W373" i="17"/>
  <c r="Y373" i="17"/>
  <c r="W374" i="17"/>
  <c r="Y374" i="17"/>
  <c r="W375" i="17"/>
  <c r="Y375" i="17"/>
  <c r="W376" i="17"/>
  <c r="Y376" i="17"/>
  <c r="W377" i="17"/>
  <c r="Y377" i="17"/>
  <c r="W378" i="17"/>
  <c r="Y378" i="17"/>
  <c r="W379" i="17"/>
  <c r="Y379" i="17"/>
  <c r="W380" i="17"/>
  <c r="Y380" i="17"/>
  <c r="W381" i="17"/>
  <c r="Y381" i="17"/>
  <c r="W382" i="17"/>
  <c r="Y382" i="17"/>
  <c r="W383" i="17"/>
  <c r="Y383" i="17"/>
  <c r="W384" i="17"/>
  <c r="Y384" i="17"/>
  <c r="W385" i="17"/>
  <c r="Y385" i="17"/>
  <c r="W386" i="17"/>
  <c r="Y386" i="17"/>
  <c r="W387" i="17"/>
  <c r="Y387" i="17"/>
  <c r="W388" i="17"/>
  <c r="Y388" i="17"/>
  <c r="W389" i="17"/>
  <c r="Y389" i="17"/>
  <c r="W390" i="17"/>
  <c r="Y390" i="17"/>
  <c r="W391" i="17"/>
  <c r="Y391" i="17"/>
  <c r="W392" i="17"/>
  <c r="Y392" i="17"/>
  <c r="W393" i="17"/>
  <c r="Y393" i="17"/>
  <c r="W394" i="17"/>
  <c r="Y394" i="17"/>
  <c r="W395" i="17"/>
  <c r="Y395" i="17"/>
  <c r="W396" i="17"/>
  <c r="Y396" i="17"/>
  <c r="W397" i="17"/>
  <c r="Y397" i="17"/>
  <c r="W398" i="17"/>
  <c r="Y398" i="17"/>
  <c r="W399" i="17"/>
  <c r="Y399" i="17"/>
  <c r="W400" i="17"/>
  <c r="Y400" i="17"/>
  <c r="W401" i="17"/>
  <c r="Y401" i="17"/>
  <c r="W402" i="17"/>
  <c r="Y402" i="17"/>
  <c r="W403" i="17"/>
  <c r="Y403" i="17"/>
  <c r="W404" i="17"/>
  <c r="Y404" i="17"/>
  <c r="W405" i="17"/>
  <c r="Y405" i="17"/>
  <c r="W406" i="17"/>
  <c r="Y406" i="17"/>
  <c r="W407" i="17"/>
  <c r="Y407" i="17"/>
  <c r="W408" i="17"/>
  <c r="Y408" i="17"/>
  <c r="W409" i="17"/>
  <c r="Y409" i="17"/>
  <c r="W410" i="17"/>
  <c r="Y410" i="17"/>
  <c r="W411" i="17"/>
  <c r="Y411" i="17"/>
  <c r="W412" i="17"/>
  <c r="Y412" i="17"/>
  <c r="W413" i="17"/>
  <c r="Y413" i="17"/>
  <c r="W414" i="17"/>
  <c r="Y414" i="17"/>
  <c r="W415" i="17"/>
  <c r="Y415" i="17"/>
  <c r="W416" i="17"/>
  <c r="Y416" i="17"/>
  <c r="W417" i="17"/>
  <c r="Y417" i="17"/>
  <c r="W418" i="17"/>
  <c r="Y418" i="17"/>
  <c r="W419" i="17"/>
  <c r="Y419" i="17"/>
  <c r="W420" i="17"/>
  <c r="Y420" i="17"/>
  <c r="W421" i="17"/>
  <c r="Y421" i="17"/>
  <c r="W422" i="17"/>
  <c r="Y422" i="17"/>
  <c r="W423" i="17"/>
  <c r="Y423" i="17"/>
  <c r="W424" i="17"/>
  <c r="Y424" i="17"/>
  <c r="W425" i="17"/>
  <c r="Y425" i="17"/>
  <c r="W426" i="17"/>
  <c r="Y426" i="17"/>
  <c r="W427" i="17"/>
  <c r="Y427" i="17"/>
  <c r="W428" i="17"/>
  <c r="Y428" i="17"/>
  <c r="W429" i="17"/>
  <c r="Y429" i="17"/>
  <c r="W430" i="17"/>
  <c r="Y430" i="17"/>
  <c r="W431" i="17"/>
  <c r="Y431" i="17"/>
  <c r="W432" i="17"/>
  <c r="Y432" i="17"/>
  <c r="W433" i="17"/>
  <c r="Y433" i="17"/>
  <c r="W434" i="17"/>
  <c r="Y434" i="17"/>
  <c r="W435" i="17"/>
  <c r="Y435" i="17"/>
  <c r="W436" i="17"/>
  <c r="Y436" i="17"/>
  <c r="W437" i="17"/>
  <c r="Y437" i="17"/>
  <c r="W438" i="17"/>
  <c r="Y438" i="17"/>
  <c r="W439" i="17"/>
  <c r="Y439" i="17"/>
  <c r="W440" i="17"/>
  <c r="Y440" i="17"/>
  <c r="W441" i="17"/>
  <c r="Y441" i="17"/>
  <c r="W442" i="17"/>
  <c r="Y442" i="17"/>
  <c r="W443" i="17"/>
  <c r="Y443" i="17"/>
  <c r="W444" i="17"/>
  <c r="Y444" i="17"/>
  <c r="W445" i="17"/>
  <c r="Y445" i="17"/>
  <c r="W446" i="17"/>
  <c r="Y446" i="17"/>
  <c r="W447" i="17"/>
  <c r="Y447" i="17"/>
  <c r="W448" i="17"/>
  <c r="Y448" i="17"/>
  <c r="W449" i="17"/>
  <c r="Y449" i="17"/>
  <c r="W450" i="17"/>
  <c r="Y450" i="17"/>
  <c r="W451" i="17"/>
  <c r="Y451" i="17"/>
  <c r="W452" i="17"/>
  <c r="Y452" i="17"/>
  <c r="W453" i="17"/>
  <c r="Y453" i="17"/>
  <c r="W454" i="17"/>
  <c r="Y454" i="17"/>
  <c r="W455" i="17"/>
  <c r="Y455" i="17"/>
  <c r="W456" i="17"/>
  <c r="Y456" i="17"/>
  <c r="W457" i="17"/>
  <c r="Y457" i="17"/>
  <c r="W458" i="17"/>
  <c r="Y458" i="17"/>
  <c r="W459" i="17"/>
  <c r="Y459" i="17"/>
  <c r="W460" i="17"/>
  <c r="Y460" i="17"/>
  <c r="W461" i="17"/>
  <c r="Y461" i="17"/>
  <c r="W462" i="17"/>
  <c r="Y462" i="17"/>
  <c r="W463" i="17"/>
  <c r="Y463" i="17"/>
  <c r="W464" i="17"/>
  <c r="Y464" i="17"/>
  <c r="W465" i="17"/>
  <c r="Y465" i="17"/>
  <c r="W466" i="17"/>
  <c r="Y466" i="17"/>
  <c r="W467" i="17"/>
  <c r="Y467" i="17"/>
  <c r="W468" i="17"/>
  <c r="Y468" i="17"/>
  <c r="W469" i="17"/>
  <c r="Y469" i="17"/>
  <c r="W470" i="17"/>
  <c r="Y470" i="17"/>
  <c r="W471" i="17"/>
  <c r="Y471" i="17"/>
  <c r="W472" i="17"/>
  <c r="Y472" i="17"/>
  <c r="W473" i="17"/>
  <c r="Y473" i="17"/>
  <c r="W474" i="17"/>
  <c r="Y474" i="17"/>
  <c r="W475" i="17"/>
  <c r="Y475" i="17"/>
  <c r="W476" i="17"/>
  <c r="Y476" i="17"/>
  <c r="W477" i="17"/>
  <c r="Y477" i="17"/>
  <c r="W478" i="17"/>
  <c r="Y478" i="17"/>
  <c r="W479" i="17"/>
  <c r="Y479" i="17"/>
  <c r="W480" i="17"/>
  <c r="Y480" i="17"/>
  <c r="W481" i="17"/>
  <c r="Y481" i="17"/>
  <c r="W482" i="17"/>
  <c r="Y482" i="17"/>
  <c r="W483" i="17"/>
  <c r="Y483" i="17"/>
  <c r="W484" i="17"/>
  <c r="Y484" i="17"/>
  <c r="W485" i="17"/>
  <c r="Y485" i="17"/>
  <c r="W486" i="17"/>
  <c r="Y486" i="17"/>
  <c r="W487" i="17"/>
  <c r="Y487" i="17"/>
  <c r="W488" i="17"/>
  <c r="Y488" i="17"/>
  <c r="W489" i="17"/>
  <c r="Y489" i="17"/>
  <c r="W490" i="17"/>
  <c r="Y490" i="17"/>
  <c r="W491" i="17"/>
  <c r="Y491" i="17"/>
  <c r="W492" i="17"/>
  <c r="Y492" i="17"/>
  <c r="W493" i="17"/>
  <c r="Y493" i="17"/>
  <c r="W494" i="17"/>
  <c r="Y494" i="17"/>
  <c r="W495" i="17"/>
  <c r="Y495" i="17"/>
  <c r="W496" i="17"/>
  <c r="Y496" i="17"/>
  <c r="W497" i="17"/>
  <c r="Y497" i="17"/>
  <c r="W498" i="17"/>
  <c r="Y498" i="17"/>
  <c r="W499" i="17"/>
  <c r="Y499" i="17"/>
  <c r="W500" i="17"/>
  <c r="Y500" i="17"/>
  <c r="W501" i="17"/>
  <c r="Y501" i="17"/>
  <c r="W502" i="17"/>
  <c r="Y502" i="17"/>
  <c r="W503" i="17"/>
  <c r="Y503" i="17"/>
  <c r="W504" i="17"/>
  <c r="Y504" i="17"/>
  <c r="W505" i="17"/>
  <c r="Y505" i="17"/>
  <c r="W506" i="17"/>
  <c r="Y506" i="17"/>
  <c r="W507" i="17"/>
  <c r="Y507" i="17"/>
  <c r="W508" i="17"/>
  <c r="Y508" i="17"/>
  <c r="W509" i="17"/>
  <c r="Y509" i="17"/>
  <c r="W510" i="17"/>
  <c r="Y510" i="17"/>
  <c r="W511" i="17"/>
  <c r="Y511" i="17"/>
  <c r="W512" i="17"/>
  <c r="Y512" i="17"/>
  <c r="W513" i="17"/>
  <c r="Y513" i="17"/>
  <c r="W514" i="17"/>
  <c r="Y514" i="17"/>
  <c r="W515" i="17"/>
  <c r="Y515" i="17"/>
  <c r="W516" i="17"/>
  <c r="Y516" i="17"/>
  <c r="W517" i="17"/>
  <c r="Y517" i="17"/>
  <c r="W518" i="17"/>
  <c r="Y518" i="17"/>
  <c r="W519" i="17"/>
  <c r="Y519" i="17"/>
  <c r="W520" i="17"/>
  <c r="Y520" i="17"/>
  <c r="W521" i="17"/>
  <c r="Y521" i="17"/>
  <c r="W522" i="17"/>
  <c r="Y522" i="17"/>
  <c r="W523" i="17"/>
  <c r="Y523" i="17"/>
  <c r="W524" i="17"/>
  <c r="Y524" i="17"/>
  <c r="W525" i="17"/>
  <c r="Y525" i="17"/>
  <c r="W526" i="17"/>
  <c r="Y526" i="17"/>
  <c r="W527" i="17"/>
  <c r="Y527" i="17"/>
  <c r="W528" i="17"/>
  <c r="Y528" i="17"/>
  <c r="W529" i="17"/>
  <c r="Y529" i="17"/>
  <c r="W530" i="17"/>
  <c r="Y530" i="17"/>
  <c r="W531" i="17"/>
  <c r="Y531" i="17"/>
  <c r="W532" i="17"/>
  <c r="Y532" i="17"/>
  <c r="W533" i="17"/>
  <c r="Y533" i="17"/>
  <c r="W534" i="17"/>
  <c r="Y534" i="17"/>
  <c r="W535" i="17"/>
  <c r="Y535" i="17"/>
  <c r="W536" i="17"/>
  <c r="Y536" i="17"/>
  <c r="W537" i="17"/>
  <c r="Y537" i="17"/>
  <c r="W538" i="17"/>
  <c r="Y538" i="17"/>
  <c r="W539" i="17"/>
  <c r="Y539" i="17"/>
  <c r="W540" i="17"/>
  <c r="Y540" i="17"/>
  <c r="W541" i="17"/>
  <c r="Y541" i="17"/>
  <c r="W542" i="17"/>
  <c r="Y542" i="17"/>
  <c r="W543" i="17"/>
  <c r="Y543" i="17"/>
  <c r="W544" i="17"/>
  <c r="Y544" i="17"/>
  <c r="W545" i="17"/>
  <c r="Y545" i="17"/>
  <c r="W546" i="17"/>
  <c r="Y546" i="17"/>
  <c r="W547" i="17"/>
  <c r="Y547" i="17"/>
  <c r="W548" i="17"/>
  <c r="Y548" i="17"/>
  <c r="W549" i="17"/>
  <c r="Y549" i="17"/>
  <c r="W550" i="17"/>
  <c r="Y550" i="17"/>
  <c r="W551" i="17"/>
  <c r="Y551" i="17"/>
  <c r="W552" i="17"/>
  <c r="Y552" i="17"/>
  <c r="W553" i="17"/>
  <c r="Y553" i="17"/>
  <c r="W554" i="17"/>
  <c r="Y554" i="17"/>
  <c r="W555" i="17"/>
  <c r="Y555" i="17"/>
  <c r="W556" i="17"/>
  <c r="Y556" i="17"/>
  <c r="W557" i="17"/>
  <c r="Y557" i="17"/>
  <c r="W558" i="17"/>
  <c r="Y558" i="17"/>
  <c r="W559" i="17"/>
  <c r="Y559" i="17"/>
  <c r="W560" i="17"/>
  <c r="Y560" i="17"/>
  <c r="W561" i="17"/>
  <c r="Y561" i="17"/>
  <c r="W562" i="17"/>
  <c r="Y562" i="17"/>
  <c r="W563" i="17"/>
  <c r="Y563" i="17"/>
  <c r="W564" i="17"/>
  <c r="Y564" i="17"/>
  <c r="W565" i="17"/>
  <c r="Y565" i="17"/>
  <c r="W566" i="17"/>
  <c r="Y566" i="17"/>
  <c r="W567" i="17"/>
  <c r="Y567" i="17"/>
  <c r="W568" i="17"/>
  <c r="Y568" i="17"/>
  <c r="W569" i="17"/>
  <c r="Y569" i="17"/>
  <c r="W570" i="17"/>
  <c r="Y570" i="17"/>
  <c r="W571" i="17"/>
  <c r="Y571" i="17"/>
  <c r="W572" i="17"/>
  <c r="Y572" i="17"/>
  <c r="W573" i="17"/>
  <c r="Y573" i="17"/>
  <c r="W574" i="17"/>
  <c r="Y574" i="17"/>
  <c r="W575" i="17"/>
  <c r="Y575" i="17"/>
  <c r="W576" i="17"/>
  <c r="Y576" i="17"/>
  <c r="W577" i="17"/>
  <c r="Y577" i="17"/>
  <c r="W578" i="17"/>
  <c r="Y578" i="17"/>
  <c r="W579" i="17"/>
  <c r="Y579" i="17"/>
  <c r="W580" i="17"/>
  <c r="Y580" i="17"/>
  <c r="W581" i="17"/>
  <c r="Y581" i="17"/>
  <c r="W582" i="17"/>
  <c r="Y582" i="17"/>
  <c r="W583" i="17"/>
  <c r="Y583" i="17"/>
  <c r="W584" i="17"/>
  <c r="Y584" i="17"/>
  <c r="W585" i="17"/>
  <c r="Y585" i="17"/>
  <c r="W586" i="17"/>
  <c r="Y586" i="17"/>
  <c r="W587" i="17"/>
  <c r="Y587" i="17"/>
  <c r="W588" i="17"/>
  <c r="Y588" i="17"/>
  <c r="W589" i="17"/>
  <c r="Y589" i="17"/>
  <c r="W590" i="17"/>
  <c r="Y590" i="17"/>
  <c r="W591" i="17"/>
  <c r="Y591" i="17"/>
  <c r="W592" i="17"/>
  <c r="Y592" i="17"/>
  <c r="W593" i="17"/>
  <c r="Y593" i="17"/>
  <c r="W594" i="17"/>
  <c r="Y594" i="17"/>
  <c r="W595" i="17"/>
  <c r="Y595" i="17"/>
  <c r="W596" i="17"/>
  <c r="Y596" i="17"/>
  <c r="W597" i="17"/>
  <c r="Y597" i="17"/>
  <c r="W598" i="17"/>
  <c r="Y598" i="17"/>
  <c r="W599" i="17"/>
  <c r="Y599" i="17"/>
  <c r="W600" i="17"/>
  <c r="Y600" i="17"/>
  <c r="W601" i="17"/>
  <c r="Y601" i="17"/>
  <c r="W602" i="17"/>
  <c r="Y602" i="17"/>
  <c r="W603" i="17"/>
  <c r="Y603" i="17"/>
  <c r="W604" i="17"/>
  <c r="Y604" i="17"/>
  <c r="W605" i="17"/>
  <c r="Y605" i="17"/>
  <c r="W606" i="17"/>
  <c r="Y606" i="17"/>
  <c r="W607" i="17"/>
  <c r="Y607" i="17"/>
  <c r="W608" i="17"/>
  <c r="Y608" i="17"/>
  <c r="W609" i="17"/>
  <c r="Y609" i="17"/>
  <c r="W610" i="17"/>
  <c r="Y610" i="17"/>
  <c r="W611" i="17"/>
  <c r="Y611" i="17"/>
  <c r="W612" i="17"/>
  <c r="Y612" i="17"/>
  <c r="W613" i="17"/>
  <c r="Y613" i="17"/>
  <c r="W614" i="17"/>
  <c r="Y614" i="17"/>
  <c r="W615" i="17"/>
  <c r="Y615" i="17"/>
  <c r="W616" i="17"/>
  <c r="Y616" i="17"/>
  <c r="W617" i="17"/>
  <c r="Y617" i="17"/>
  <c r="W618" i="17"/>
  <c r="Y618" i="17"/>
  <c r="W619" i="17"/>
  <c r="Y619" i="17"/>
  <c r="W620" i="17"/>
  <c r="Y620" i="17"/>
  <c r="W621" i="17"/>
  <c r="Y621" i="17"/>
  <c r="W622" i="17"/>
  <c r="Y622" i="17"/>
  <c r="W623" i="17"/>
  <c r="Y623" i="17"/>
  <c r="W624" i="17"/>
  <c r="Y624" i="17"/>
  <c r="W625" i="17"/>
  <c r="Y625" i="17"/>
  <c r="W626" i="17"/>
  <c r="Y626" i="17"/>
  <c r="W627" i="17"/>
  <c r="Y627" i="17"/>
  <c r="W628" i="17"/>
  <c r="Y628" i="17"/>
  <c r="W629" i="17"/>
  <c r="Y629" i="17"/>
  <c r="W630" i="17"/>
  <c r="Y630" i="17"/>
  <c r="W631" i="17"/>
  <c r="Y631" i="17"/>
  <c r="W632" i="17"/>
  <c r="Y632" i="17"/>
  <c r="W633" i="17"/>
  <c r="Y633" i="17"/>
  <c r="W634" i="17"/>
  <c r="Y634" i="17"/>
  <c r="W635" i="17"/>
  <c r="Y635" i="17"/>
  <c r="W636" i="17"/>
  <c r="Y636" i="17"/>
  <c r="W637" i="17"/>
  <c r="Y637" i="17"/>
  <c r="W638" i="17"/>
  <c r="Y638" i="17"/>
  <c r="W639" i="17"/>
  <c r="Y639" i="17"/>
  <c r="W640" i="17"/>
  <c r="Y640" i="17"/>
  <c r="W641" i="17"/>
  <c r="Y641" i="17"/>
  <c r="W642" i="17"/>
  <c r="Y642" i="17"/>
  <c r="W643" i="17"/>
  <c r="Y643" i="17"/>
  <c r="W644" i="17"/>
  <c r="Y644" i="17"/>
  <c r="W645" i="17"/>
  <c r="Y645" i="17"/>
  <c r="W646" i="17"/>
  <c r="Y646" i="17"/>
  <c r="W647" i="17"/>
  <c r="Y647" i="17"/>
  <c r="W648" i="17"/>
  <c r="Y648" i="17"/>
  <c r="W649" i="17"/>
  <c r="Y649" i="17"/>
  <c r="W650" i="17"/>
  <c r="Y650" i="17"/>
  <c r="W651" i="17"/>
  <c r="Y651" i="17"/>
  <c r="W652" i="17"/>
  <c r="Y652" i="17"/>
  <c r="W653" i="17"/>
  <c r="Y653" i="17"/>
  <c r="W654" i="17"/>
  <c r="Y654" i="17"/>
  <c r="W655" i="17"/>
  <c r="Y655" i="17"/>
  <c r="W656" i="17"/>
  <c r="Y656" i="17"/>
  <c r="W657" i="17"/>
  <c r="Y657" i="17"/>
  <c r="W658" i="17"/>
  <c r="Y658" i="17"/>
  <c r="W659" i="17"/>
  <c r="Y659" i="17"/>
  <c r="W660" i="17"/>
  <c r="Y660" i="17"/>
  <c r="W661" i="17"/>
  <c r="Y661" i="17"/>
  <c r="W662" i="17"/>
  <c r="Y662" i="17"/>
  <c r="W663" i="17"/>
  <c r="Y663" i="17"/>
  <c r="W664" i="17"/>
  <c r="Y664" i="17"/>
  <c r="W665" i="17"/>
  <c r="Y665" i="17"/>
  <c r="W666" i="17"/>
  <c r="Y666" i="17"/>
  <c r="W667" i="17"/>
  <c r="Y667" i="17"/>
  <c r="W668" i="17"/>
  <c r="Y668" i="17"/>
  <c r="W669" i="17"/>
  <c r="Y669" i="17"/>
  <c r="W670" i="17"/>
  <c r="Y670" i="17"/>
  <c r="W671" i="17"/>
  <c r="Y671" i="17"/>
  <c r="W672" i="17"/>
  <c r="Y672" i="17"/>
  <c r="W673" i="17"/>
  <c r="Y673" i="17"/>
  <c r="W674" i="17"/>
  <c r="Y674" i="17"/>
  <c r="W675" i="17"/>
  <c r="Y675" i="17"/>
  <c r="W676" i="17"/>
  <c r="Y676" i="17"/>
  <c r="W677" i="17"/>
  <c r="Y677" i="17"/>
  <c r="W678" i="17"/>
  <c r="Y678" i="17"/>
  <c r="W679" i="17"/>
  <c r="Y679" i="17"/>
  <c r="W680" i="17"/>
  <c r="Y680" i="17"/>
  <c r="W681" i="17"/>
  <c r="Y681" i="17"/>
  <c r="W682" i="17"/>
  <c r="Y682" i="17"/>
  <c r="W683" i="17"/>
  <c r="Y683" i="17"/>
  <c r="W684" i="17"/>
  <c r="Y684" i="17"/>
  <c r="W685" i="17"/>
  <c r="Y685" i="17"/>
  <c r="W686" i="17"/>
  <c r="Y686" i="17"/>
  <c r="W687" i="17"/>
  <c r="Y687" i="17"/>
  <c r="W688" i="17"/>
  <c r="Y688" i="17"/>
  <c r="W689" i="17"/>
  <c r="Y689" i="17"/>
  <c r="W690" i="17"/>
  <c r="Y690" i="17"/>
  <c r="W691" i="17"/>
  <c r="Y691" i="17"/>
  <c r="W692" i="17"/>
  <c r="Y692" i="17"/>
  <c r="W693" i="17"/>
  <c r="Y693" i="17"/>
  <c r="W694" i="17"/>
  <c r="Y694" i="17"/>
  <c r="W695" i="17"/>
  <c r="Y695" i="17"/>
  <c r="W696" i="17"/>
  <c r="Y696" i="17"/>
  <c r="W697" i="17"/>
  <c r="Y697" i="17"/>
  <c r="W698" i="17"/>
  <c r="Y698" i="17"/>
  <c r="W699" i="17"/>
  <c r="Y699" i="17"/>
  <c r="W700" i="17"/>
  <c r="Y700" i="17"/>
  <c r="W701" i="17"/>
  <c r="Y701" i="17"/>
  <c r="W702" i="17"/>
  <c r="Y702" i="17"/>
  <c r="W703" i="17"/>
  <c r="Y703" i="17"/>
  <c r="W704" i="17"/>
  <c r="Y704" i="17"/>
  <c r="W705" i="17"/>
  <c r="Y705" i="17"/>
  <c r="W706" i="17"/>
  <c r="Y706" i="17"/>
  <c r="W707" i="17"/>
  <c r="Y707" i="17"/>
  <c r="W708" i="17"/>
  <c r="Y708" i="17"/>
  <c r="W709" i="17"/>
  <c r="Y709" i="17"/>
  <c r="W710" i="17"/>
  <c r="Y710" i="17"/>
  <c r="W711" i="17"/>
  <c r="Y711" i="17"/>
  <c r="W712" i="17"/>
  <c r="Y712" i="17"/>
  <c r="W713" i="17"/>
  <c r="Y713" i="17"/>
  <c r="W714" i="17"/>
  <c r="Y714" i="17"/>
  <c r="W715" i="17"/>
  <c r="Y715" i="17"/>
  <c r="W716" i="17"/>
  <c r="Y716" i="17"/>
  <c r="W717" i="17"/>
  <c r="Y717" i="17"/>
  <c r="W718" i="17"/>
  <c r="Y718" i="17"/>
  <c r="W719" i="17"/>
  <c r="Y719" i="17"/>
  <c r="W720" i="17"/>
  <c r="Y720" i="17"/>
  <c r="W721" i="17"/>
  <c r="Y721" i="17"/>
  <c r="W722" i="17"/>
  <c r="Y722" i="17"/>
  <c r="W723" i="17"/>
  <c r="Y723" i="17"/>
  <c r="W724" i="17"/>
  <c r="Y724" i="17"/>
  <c r="W725" i="17"/>
  <c r="Y725" i="17"/>
  <c r="W726" i="17"/>
  <c r="Y726" i="17"/>
  <c r="W727" i="17"/>
  <c r="Y727" i="17"/>
  <c r="W728" i="17"/>
  <c r="Y728" i="17"/>
  <c r="W729" i="17"/>
  <c r="Y729" i="17"/>
  <c r="W730" i="17"/>
  <c r="Y730" i="17"/>
  <c r="W731" i="17"/>
  <c r="Y731" i="17"/>
  <c r="W732" i="17"/>
  <c r="Y732" i="17"/>
  <c r="W733" i="17"/>
  <c r="Y733" i="17"/>
  <c r="W734" i="17"/>
  <c r="Y734" i="17"/>
  <c r="W735" i="17"/>
  <c r="Y735" i="17"/>
  <c r="W736" i="17"/>
  <c r="Y736" i="17"/>
  <c r="W737" i="17"/>
  <c r="Y737" i="17"/>
  <c r="W738" i="17"/>
  <c r="Y738" i="17"/>
  <c r="W739" i="17"/>
  <c r="Y739" i="17"/>
  <c r="W740" i="17"/>
  <c r="Y740" i="17"/>
  <c r="W741" i="17"/>
  <c r="Y741" i="17"/>
  <c r="W742" i="17"/>
  <c r="Y742" i="17"/>
  <c r="W743" i="17"/>
  <c r="Y743" i="17"/>
  <c r="W744" i="17"/>
  <c r="Y744" i="17"/>
  <c r="W745" i="17"/>
  <c r="Y745" i="17"/>
  <c r="W746" i="17"/>
  <c r="Y746" i="17"/>
  <c r="W747" i="17"/>
  <c r="Y747" i="17"/>
  <c r="W748" i="17"/>
  <c r="Y748" i="17"/>
  <c r="W749" i="17"/>
  <c r="Y749" i="17"/>
  <c r="W750" i="17"/>
  <c r="Y750" i="17"/>
  <c r="W751" i="17"/>
  <c r="Y751" i="17"/>
  <c r="W752" i="17"/>
  <c r="Y752" i="17"/>
  <c r="W753" i="17"/>
  <c r="Y753" i="17"/>
  <c r="W754" i="17"/>
  <c r="Y754" i="17"/>
  <c r="W755" i="17"/>
  <c r="Y755" i="17"/>
  <c r="W756" i="17"/>
  <c r="Y756" i="17"/>
  <c r="W757" i="17"/>
  <c r="Y757" i="17"/>
  <c r="W758" i="17"/>
  <c r="Y758" i="17"/>
  <c r="W759" i="17"/>
  <c r="Y759" i="17"/>
  <c r="W760" i="17"/>
  <c r="Y760" i="17"/>
  <c r="W761" i="17"/>
  <c r="Y761" i="17"/>
  <c r="W762" i="17"/>
  <c r="Y762" i="17"/>
  <c r="W763" i="17"/>
  <c r="Y763" i="17"/>
  <c r="W764" i="17"/>
  <c r="Y764" i="17"/>
  <c r="W765" i="17"/>
  <c r="Y765" i="17"/>
  <c r="W766" i="17"/>
  <c r="Y766" i="17"/>
  <c r="W767" i="17"/>
  <c r="Y767" i="17"/>
  <c r="W768" i="17"/>
  <c r="Y768" i="17"/>
  <c r="W769" i="17"/>
  <c r="Y769" i="17"/>
  <c r="W770" i="17"/>
  <c r="Y770" i="17"/>
  <c r="W771" i="17"/>
  <c r="Y771" i="17"/>
  <c r="W772" i="17"/>
  <c r="Y772" i="17"/>
  <c r="W773" i="17"/>
  <c r="Y773" i="17"/>
  <c r="W774" i="17"/>
  <c r="Y774" i="17"/>
  <c r="W775" i="17"/>
  <c r="Y775" i="17"/>
  <c r="W776" i="17"/>
  <c r="Y776" i="17"/>
  <c r="W777" i="17"/>
  <c r="Y777" i="17"/>
  <c r="W778" i="17"/>
  <c r="Y778" i="17"/>
  <c r="W779" i="17"/>
  <c r="Y779" i="17"/>
  <c r="W780" i="17"/>
  <c r="Y780" i="17"/>
  <c r="W781" i="17"/>
  <c r="Y781" i="17"/>
  <c r="W782" i="17"/>
  <c r="Y782" i="17"/>
  <c r="W783" i="17"/>
  <c r="Y783" i="17"/>
  <c r="W784" i="17"/>
  <c r="Y784" i="17"/>
  <c r="W785" i="17"/>
  <c r="Y785" i="17"/>
  <c r="W786" i="17"/>
  <c r="Y786" i="17"/>
  <c r="W787" i="17"/>
  <c r="Y787" i="17"/>
  <c r="W788" i="17"/>
  <c r="Y788" i="17"/>
  <c r="W789" i="17"/>
  <c r="Y789" i="17"/>
  <c r="W790" i="17"/>
  <c r="Y790" i="17"/>
  <c r="W791" i="17"/>
  <c r="Y791" i="17"/>
  <c r="W792" i="17"/>
  <c r="Y792" i="17"/>
  <c r="W793" i="17"/>
  <c r="Y793" i="17"/>
  <c r="W794" i="17"/>
  <c r="Y794" i="17"/>
  <c r="W795" i="17"/>
  <c r="Y795" i="17"/>
  <c r="W796" i="17"/>
  <c r="Y796" i="17"/>
  <c r="W797" i="17"/>
  <c r="Y797" i="17"/>
  <c r="W798" i="17"/>
  <c r="Y798" i="17"/>
  <c r="W799" i="17"/>
  <c r="Y799" i="17"/>
  <c r="W800" i="17"/>
  <c r="Y800" i="17"/>
  <c r="W801" i="17"/>
  <c r="Y801" i="17"/>
  <c r="W802" i="17"/>
  <c r="Y802" i="17"/>
  <c r="W803" i="17"/>
  <c r="Y803" i="17"/>
  <c r="W804" i="17"/>
  <c r="Y804" i="17"/>
  <c r="W805" i="17"/>
  <c r="Y805" i="17"/>
  <c r="W806" i="17"/>
  <c r="Y806" i="17"/>
  <c r="W807" i="17"/>
  <c r="Y807" i="17"/>
  <c r="W808" i="17"/>
  <c r="Y808" i="17"/>
  <c r="W809" i="17"/>
  <c r="Y809" i="17"/>
  <c r="W810" i="17"/>
  <c r="Y810" i="17"/>
  <c r="W811" i="17"/>
  <c r="Y811" i="17"/>
  <c r="W812" i="17"/>
  <c r="Y812" i="17"/>
  <c r="W813" i="17"/>
  <c r="Y813" i="17"/>
  <c r="W814" i="17"/>
  <c r="Y814" i="17"/>
  <c r="W815" i="17"/>
  <c r="Y815" i="17"/>
  <c r="W816" i="17"/>
  <c r="Y816" i="17"/>
  <c r="W817" i="17"/>
  <c r="Y817" i="17"/>
  <c r="W818" i="17"/>
  <c r="Y818" i="17"/>
  <c r="W819" i="17"/>
  <c r="Y819" i="17"/>
  <c r="W820" i="17"/>
  <c r="Y820" i="17"/>
  <c r="W821" i="17"/>
  <c r="Y821" i="17"/>
  <c r="W822" i="17"/>
  <c r="Y822" i="17"/>
  <c r="W823" i="17"/>
  <c r="Y823" i="17"/>
  <c r="W824" i="17"/>
  <c r="Y824" i="17"/>
  <c r="W825" i="17"/>
  <c r="Y825" i="17"/>
  <c r="W826" i="17"/>
  <c r="Y826" i="17"/>
  <c r="W827" i="17"/>
  <c r="Y827" i="17"/>
  <c r="W828" i="17"/>
  <c r="Y828" i="17"/>
  <c r="W829" i="17"/>
  <c r="Y829" i="17"/>
  <c r="W830" i="17"/>
  <c r="Y830" i="17"/>
  <c r="W831" i="17"/>
  <c r="Y831" i="17"/>
  <c r="W832" i="17"/>
  <c r="Y832" i="17"/>
  <c r="W833" i="17"/>
  <c r="Y833" i="17"/>
  <c r="W834" i="17"/>
  <c r="Y834" i="17"/>
  <c r="W835" i="17"/>
  <c r="Y835" i="17"/>
  <c r="W836" i="17"/>
  <c r="Y836" i="17"/>
  <c r="W837" i="17"/>
  <c r="Y837" i="17"/>
  <c r="W838" i="17"/>
  <c r="Y838" i="17"/>
  <c r="W839" i="17"/>
  <c r="Y839" i="17"/>
  <c r="W840" i="17"/>
  <c r="Y840" i="17"/>
  <c r="W841" i="17"/>
  <c r="Y841" i="17"/>
  <c r="W842" i="17"/>
  <c r="Y842" i="17"/>
  <c r="W843" i="17"/>
  <c r="Y843" i="17"/>
  <c r="W844" i="17"/>
  <c r="Y844" i="17"/>
  <c r="W845" i="17"/>
  <c r="Y845" i="17"/>
  <c r="W846" i="17"/>
  <c r="Y846" i="17"/>
  <c r="W847" i="17"/>
  <c r="Y847" i="17"/>
  <c r="W848" i="17"/>
  <c r="Y848" i="17"/>
  <c r="W849" i="17"/>
  <c r="Y849" i="17"/>
  <c r="W850" i="17"/>
  <c r="Y850" i="17"/>
  <c r="W851" i="17"/>
  <c r="Y851" i="17"/>
  <c r="W852" i="17"/>
  <c r="Y852" i="17"/>
  <c r="W853" i="17"/>
  <c r="Y853" i="17"/>
  <c r="W854" i="17"/>
  <c r="Y854" i="17"/>
  <c r="W855" i="17"/>
  <c r="Y855" i="17"/>
  <c r="W856" i="17"/>
  <c r="Y856" i="17"/>
  <c r="W857" i="17"/>
  <c r="Y857" i="17"/>
  <c r="W858" i="17"/>
  <c r="Y858" i="17"/>
  <c r="W859" i="17"/>
  <c r="Y859" i="17"/>
  <c r="W860" i="17"/>
  <c r="Y860" i="17"/>
  <c r="W861" i="17"/>
  <c r="Y861" i="17"/>
  <c r="W862" i="17"/>
  <c r="Y862" i="17"/>
  <c r="W863" i="17"/>
  <c r="Y863" i="17"/>
  <c r="W864" i="17"/>
  <c r="Y864" i="17"/>
  <c r="W865" i="17"/>
  <c r="Y865" i="17"/>
  <c r="W866" i="17"/>
  <c r="Y866" i="17"/>
  <c r="W867" i="17"/>
  <c r="Y867" i="17"/>
  <c r="W868" i="17"/>
  <c r="Y868" i="17"/>
  <c r="W869" i="17"/>
  <c r="Y869" i="17"/>
  <c r="W870" i="17"/>
  <c r="Y870" i="17"/>
  <c r="W871" i="17"/>
  <c r="Y871" i="17"/>
  <c r="W872" i="17"/>
  <c r="Y872" i="17"/>
  <c r="W873" i="17"/>
  <c r="Y873" i="17"/>
  <c r="W874" i="17"/>
  <c r="Y874" i="17"/>
  <c r="W875" i="17"/>
  <c r="Y875" i="17"/>
  <c r="W876" i="17"/>
  <c r="Y876" i="17"/>
  <c r="W877" i="17"/>
  <c r="Y877" i="17"/>
  <c r="W878" i="17"/>
  <c r="Y878" i="17"/>
  <c r="W879" i="17"/>
  <c r="Y879" i="17"/>
  <c r="W880" i="17"/>
  <c r="Y880" i="17"/>
  <c r="W881" i="17"/>
  <c r="Y881" i="17"/>
  <c r="W882" i="17"/>
  <c r="Y882" i="17"/>
  <c r="W883" i="17"/>
  <c r="Y883" i="17"/>
  <c r="W884" i="17"/>
  <c r="Y884" i="17"/>
  <c r="W885" i="17"/>
  <c r="Y885" i="17"/>
  <c r="W886" i="17"/>
  <c r="Y886" i="17"/>
  <c r="W887" i="17"/>
  <c r="Y887" i="17"/>
  <c r="W888" i="17"/>
  <c r="Y888" i="17"/>
  <c r="W889" i="17"/>
  <c r="Y889" i="17"/>
  <c r="W890" i="17"/>
  <c r="Y890" i="17"/>
  <c r="W891" i="17"/>
  <c r="Y891" i="17"/>
  <c r="W892" i="17"/>
  <c r="Y892" i="17"/>
  <c r="W893" i="17"/>
  <c r="Y893" i="17"/>
  <c r="W894" i="17"/>
  <c r="Y894" i="17"/>
  <c r="W895" i="17"/>
  <c r="Y895" i="17"/>
  <c r="W896" i="17"/>
  <c r="Y896" i="17"/>
  <c r="W897" i="17"/>
  <c r="Y897" i="17"/>
  <c r="W898" i="17"/>
  <c r="Y898" i="17"/>
  <c r="W899" i="17"/>
  <c r="Y899" i="17"/>
  <c r="W900" i="17"/>
  <c r="Y900" i="17"/>
  <c r="W901" i="17"/>
  <c r="Y901" i="17"/>
  <c r="W902" i="17"/>
  <c r="Y902" i="17"/>
  <c r="W903" i="17"/>
  <c r="Y903" i="17"/>
  <c r="W904" i="17"/>
  <c r="Y904" i="17"/>
  <c r="W905" i="17"/>
  <c r="Y905" i="17"/>
  <c r="W906" i="17"/>
  <c r="Y906" i="17"/>
  <c r="W907" i="17"/>
  <c r="Y907" i="17"/>
  <c r="W908" i="17"/>
  <c r="Y908" i="17"/>
  <c r="W909" i="17"/>
  <c r="Y909" i="17"/>
  <c r="W910" i="17"/>
  <c r="Y910" i="17"/>
  <c r="W911" i="17"/>
  <c r="Y911" i="17"/>
  <c r="W912" i="17"/>
  <c r="Y912" i="17"/>
  <c r="W913" i="17"/>
  <c r="Y913" i="17"/>
  <c r="W914" i="17"/>
  <c r="Y914" i="17"/>
  <c r="W915" i="17"/>
  <c r="Y915" i="17"/>
  <c r="W916" i="17"/>
  <c r="Y916" i="17"/>
  <c r="W917" i="17"/>
  <c r="Y917" i="17"/>
  <c r="W918" i="17"/>
  <c r="Y918" i="17"/>
  <c r="W919" i="17"/>
  <c r="Y919" i="17"/>
  <c r="W920" i="17"/>
  <c r="Y920" i="17"/>
  <c r="W921" i="17"/>
  <c r="Y921" i="17"/>
  <c r="W922" i="17"/>
  <c r="Y922" i="17"/>
  <c r="W923" i="17"/>
  <c r="Y923" i="17"/>
  <c r="W924" i="17"/>
  <c r="Y924" i="17"/>
  <c r="W925" i="17"/>
  <c r="Y925" i="17"/>
  <c r="W926" i="17"/>
  <c r="Y926" i="17"/>
  <c r="W927" i="17"/>
  <c r="Y927" i="17"/>
  <c r="W928" i="17"/>
  <c r="Y928" i="17"/>
  <c r="W929" i="17"/>
  <c r="Y929" i="17"/>
  <c r="W930" i="17"/>
  <c r="Y930" i="17"/>
  <c r="W931" i="17"/>
  <c r="Y931" i="17"/>
  <c r="W932" i="17"/>
  <c r="Y932" i="17"/>
  <c r="W933" i="17"/>
  <c r="Y933" i="17"/>
  <c r="W934" i="17"/>
  <c r="Y934" i="17"/>
  <c r="W935" i="17"/>
  <c r="Y935" i="17"/>
  <c r="W936" i="17"/>
  <c r="Y936" i="17"/>
  <c r="W937" i="17"/>
  <c r="Y937" i="17"/>
  <c r="W938" i="17"/>
  <c r="Y938" i="17"/>
  <c r="W939" i="17"/>
  <c r="Y939" i="17"/>
  <c r="W940" i="17"/>
  <c r="Y940" i="17"/>
  <c r="W941" i="17"/>
  <c r="Y941" i="17"/>
  <c r="W942" i="17"/>
  <c r="Y942" i="17"/>
  <c r="W943" i="17"/>
  <c r="Y943" i="17"/>
  <c r="W944" i="17"/>
  <c r="Y944" i="17"/>
  <c r="W945" i="17"/>
  <c r="Y945" i="17"/>
  <c r="W946" i="17"/>
  <c r="Y946" i="17"/>
  <c r="W947" i="17"/>
  <c r="Y947" i="17"/>
  <c r="W948" i="17"/>
  <c r="Y948" i="17"/>
  <c r="W949" i="17"/>
  <c r="Y949" i="17"/>
  <c r="W950" i="17"/>
  <c r="Y950" i="17"/>
  <c r="W951" i="17"/>
  <c r="Y951" i="17"/>
  <c r="W952" i="17"/>
  <c r="Y952" i="17"/>
  <c r="W953" i="17"/>
  <c r="Y953" i="17"/>
  <c r="W954" i="17"/>
  <c r="Y954" i="17"/>
  <c r="W955" i="17"/>
  <c r="Y955" i="17"/>
  <c r="W956" i="17"/>
  <c r="Y956" i="17"/>
  <c r="W957" i="17"/>
  <c r="Y957" i="17"/>
  <c r="W958" i="17"/>
  <c r="Y958" i="17"/>
  <c r="W959" i="17"/>
  <c r="Y959" i="17"/>
  <c r="W960" i="17"/>
  <c r="Y960" i="17"/>
  <c r="W961" i="17"/>
  <c r="Y961" i="17"/>
  <c r="W962" i="17"/>
  <c r="Y962" i="17"/>
  <c r="W963" i="17"/>
  <c r="Y963" i="17"/>
  <c r="W964" i="17"/>
  <c r="Y964" i="17"/>
  <c r="W965" i="17"/>
  <c r="Y965" i="17"/>
  <c r="W966" i="17"/>
  <c r="Y966" i="17"/>
  <c r="W967" i="17"/>
  <c r="Y967" i="17"/>
  <c r="W968" i="17"/>
  <c r="Y968" i="17"/>
  <c r="W969" i="17"/>
  <c r="Y969" i="17"/>
  <c r="W970" i="17"/>
  <c r="Y970" i="17"/>
  <c r="W971" i="17"/>
  <c r="Y971" i="17"/>
  <c r="W972" i="17"/>
  <c r="Y972" i="17"/>
  <c r="W973" i="17"/>
  <c r="Y973" i="17"/>
  <c r="W974" i="17"/>
  <c r="Y974" i="17"/>
  <c r="W975" i="17"/>
  <c r="Y975" i="17"/>
  <c r="W976" i="17"/>
  <c r="Y976" i="17"/>
  <c r="W977" i="17"/>
  <c r="Y977" i="17"/>
  <c r="W978" i="17"/>
  <c r="Y978" i="17"/>
  <c r="W979" i="17"/>
  <c r="Y979" i="17"/>
  <c r="W980" i="17"/>
  <c r="Y980" i="17"/>
  <c r="W981" i="17"/>
  <c r="Y981" i="17"/>
  <c r="W982" i="17"/>
  <c r="Y982" i="17"/>
  <c r="W983" i="17"/>
  <c r="Y983" i="17"/>
  <c r="W984" i="17"/>
  <c r="Y984" i="17"/>
  <c r="W985" i="17"/>
  <c r="Y985" i="17"/>
  <c r="W986" i="17"/>
  <c r="Y986" i="17"/>
  <c r="W987" i="17"/>
  <c r="Y987" i="17"/>
  <c r="W988" i="17"/>
  <c r="Y988" i="17"/>
  <c r="W989" i="17"/>
  <c r="Y989" i="17"/>
  <c r="W990" i="17"/>
  <c r="Y990" i="17"/>
  <c r="W991" i="17"/>
  <c r="Y991" i="17"/>
  <c r="W992" i="17"/>
  <c r="Y992" i="17"/>
  <c r="W993" i="17"/>
  <c r="Y993" i="17"/>
  <c r="W994" i="17"/>
  <c r="Y994" i="17"/>
  <c r="W995" i="17"/>
  <c r="Y995" i="17"/>
  <c r="W996" i="17"/>
  <c r="Y996" i="17"/>
  <c r="W997" i="17"/>
  <c r="Y997" i="17"/>
  <c r="W998" i="17"/>
  <c r="Y998" i="17"/>
  <c r="W999" i="17"/>
  <c r="Y999" i="17"/>
  <c r="W1000" i="17"/>
  <c r="Y1000" i="17"/>
  <c r="W1001" i="17"/>
  <c r="Y1001" i="17"/>
  <c r="W1002" i="17"/>
  <c r="Y1002" i="17"/>
  <c r="W1003" i="17"/>
  <c r="Y1003" i="17"/>
  <c r="W1004" i="17"/>
  <c r="Y1004" i="17"/>
  <c r="W1005" i="17"/>
  <c r="Y1005" i="17"/>
  <c r="W1006" i="17"/>
  <c r="Y1006" i="17"/>
  <c r="W1007" i="17"/>
  <c r="Y1007" i="17"/>
  <c r="W1008" i="17"/>
  <c r="Y1008" i="17"/>
  <c r="W1009" i="17"/>
  <c r="Y1009" i="17"/>
  <c r="W1010" i="17"/>
  <c r="Y1010" i="17"/>
  <c r="W1011" i="17"/>
  <c r="Y1011" i="17"/>
  <c r="W1012" i="17"/>
  <c r="Y1012" i="17"/>
  <c r="W1013" i="17"/>
  <c r="Y1013" i="17"/>
  <c r="W1014" i="17"/>
  <c r="Y1014" i="17"/>
  <c r="W1015" i="17"/>
  <c r="Y1015" i="17"/>
  <c r="W1016" i="17"/>
  <c r="Y1016" i="17"/>
  <c r="W1017" i="17"/>
  <c r="Y1017" i="17"/>
  <c r="W1018" i="17"/>
  <c r="Y1018" i="17"/>
  <c r="W1019" i="17"/>
  <c r="Y1019" i="17"/>
  <c r="W1020" i="17"/>
  <c r="Y1020" i="17"/>
  <c r="W1021" i="17"/>
  <c r="Y1021" i="17"/>
  <c r="W1022" i="17"/>
  <c r="Y1022" i="17"/>
  <c r="W1023" i="17"/>
  <c r="Y1023" i="17"/>
  <c r="W1024" i="17"/>
  <c r="Y1024" i="17"/>
  <c r="W1025" i="17"/>
  <c r="Y1025" i="17"/>
  <c r="W1026" i="17"/>
  <c r="Y1026" i="17"/>
  <c r="W1027" i="17"/>
  <c r="Y1027" i="17"/>
  <c r="W1028" i="17"/>
  <c r="Y1028" i="17"/>
  <c r="W1029" i="17"/>
  <c r="Y1029" i="17"/>
  <c r="W1030" i="17"/>
  <c r="Y1030" i="17"/>
  <c r="W1031" i="17"/>
  <c r="Y1031" i="17"/>
  <c r="W1032" i="17"/>
  <c r="Y1032" i="17"/>
  <c r="W1033" i="17"/>
  <c r="Y1033" i="17"/>
  <c r="W1034" i="17"/>
  <c r="Y1034" i="17"/>
  <c r="W1035" i="17"/>
  <c r="Y1035" i="17"/>
  <c r="W1036" i="17"/>
  <c r="Y1036" i="17"/>
  <c r="W1037" i="17"/>
  <c r="Y1037" i="17"/>
  <c r="W1038" i="17"/>
  <c r="Y1038" i="17"/>
  <c r="W1039" i="17"/>
  <c r="Y1039" i="17"/>
  <c r="W1040" i="17"/>
  <c r="Y1040" i="17"/>
  <c r="W1041" i="17"/>
  <c r="Y1041" i="17"/>
  <c r="W1042" i="17"/>
  <c r="Y1042" i="17"/>
  <c r="W1043" i="17"/>
  <c r="Y1043" i="17"/>
  <c r="W1044" i="17"/>
  <c r="Y1044" i="17"/>
  <c r="W1045" i="17"/>
  <c r="Y1045" i="17"/>
  <c r="W1046" i="17"/>
  <c r="Y1046" i="17"/>
  <c r="W1047" i="17"/>
  <c r="Y1047" i="17"/>
  <c r="W1048" i="17"/>
  <c r="Y1048" i="17"/>
  <c r="W1049" i="17"/>
  <c r="Y1049" i="17"/>
  <c r="W1050" i="17"/>
  <c r="Y1050" i="17"/>
  <c r="W1051" i="17"/>
  <c r="Y1051" i="17"/>
  <c r="W1052" i="17"/>
  <c r="Y1052" i="17"/>
  <c r="W1053" i="17"/>
  <c r="Y1053" i="17"/>
  <c r="W1054" i="17"/>
  <c r="Y1054" i="17"/>
  <c r="W1055" i="17"/>
  <c r="Y1055" i="17"/>
  <c r="W1056" i="17"/>
  <c r="Y1056" i="17"/>
  <c r="W1057" i="17"/>
  <c r="Y1057" i="17"/>
  <c r="W1058" i="17"/>
  <c r="Y1058" i="17"/>
  <c r="W1059" i="17"/>
  <c r="Y1059" i="17"/>
  <c r="W1060" i="17"/>
  <c r="Y1060" i="17"/>
  <c r="W1061" i="17"/>
  <c r="Y1061" i="17"/>
  <c r="W1062" i="17"/>
  <c r="Y1062" i="17"/>
  <c r="W1063" i="17"/>
  <c r="Y1063" i="17"/>
  <c r="W1064" i="17"/>
  <c r="Y1064" i="17"/>
  <c r="W1065" i="17"/>
  <c r="Y1065" i="17"/>
  <c r="W1066" i="17"/>
  <c r="Y1066" i="17"/>
  <c r="W1067" i="17"/>
  <c r="Y1067" i="17"/>
  <c r="W1068" i="17"/>
  <c r="Y1068" i="17"/>
  <c r="W1069" i="17"/>
  <c r="Y1069" i="17"/>
  <c r="W1070" i="17"/>
  <c r="Y1070" i="17"/>
  <c r="W1071" i="17"/>
  <c r="Y1071" i="17"/>
  <c r="W1072" i="17"/>
  <c r="Y1072" i="17"/>
  <c r="W1073" i="17"/>
  <c r="Y1073" i="17"/>
  <c r="W1074" i="17"/>
  <c r="Y1074" i="17"/>
  <c r="W1075" i="17"/>
  <c r="Y1075" i="17"/>
  <c r="W1076" i="17"/>
  <c r="Y1076" i="17"/>
  <c r="W1077" i="17"/>
  <c r="Y1077" i="17"/>
  <c r="W1078" i="17"/>
  <c r="Y1078" i="17"/>
  <c r="W1079" i="17"/>
  <c r="Y1079" i="17"/>
  <c r="W1080" i="17"/>
  <c r="Y1080" i="17"/>
  <c r="W1081" i="17"/>
  <c r="Y1081" i="17"/>
  <c r="W1082" i="17"/>
  <c r="Y1082" i="17"/>
  <c r="W1083" i="17"/>
  <c r="Y1083" i="17"/>
  <c r="W1084" i="17"/>
  <c r="Y1084" i="17"/>
  <c r="W1085" i="17"/>
  <c r="Y1085" i="17"/>
  <c r="W1086" i="17"/>
  <c r="Y1086" i="17"/>
  <c r="W1087" i="17"/>
  <c r="Y1087" i="17"/>
  <c r="W1088" i="17"/>
  <c r="Y1088" i="17"/>
  <c r="W1089" i="17"/>
  <c r="Y1089" i="17"/>
  <c r="W1090" i="17"/>
  <c r="Y1090" i="17"/>
  <c r="W1091" i="17"/>
  <c r="Y1091" i="17"/>
  <c r="W1092" i="17"/>
  <c r="Y1092" i="17"/>
  <c r="W1093" i="17"/>
  <c r="Y1093" i="17"/>
  <c r="W1094" i="17"/>
  <c r="Y1094" i="17"/>
  <c r="W1095" i="17"/>
  <c r="Y1095" i="17"/>
  <c r="W1096" i="17"/>
  <c r="Y1096" i="17"/>
  <c r="W1097" i="17"/>
  <c r="Y1097" i="17"/>
  <c r="W1098" i="17"/>
  <c r="Y1098" i="17"/>
  <c r="W1099" i="17"/>
  <c r="Y1099" i="17"/>
  <c r="W1100" i="17"/>
  <c r="Y1100" i="17"/>
  <c r="W1101" i="17"/>
  <c r="Y1101" i="17"/>
  <c r="W1102" i="17"/>
  <c r="Y1102" i="17"/>
  <c r="W1103" i="17"/>
  <c r="Y1103" i="17"/>
  <c r="W1104" i="17"/>
  <c r="Y1104" i="17"/>
  <c r="W1105" i="17"/>
  <c r="Y1105" i="17"/>
  <c r="W1106" i="17"/>
  <c r="Y1106" i="17"/>
  <c r="W1107" i="17"/>
  <c r="Y1107" i="17"/>
  <c r="W1108" i="17"/>
  <c r="Y1108" i="17"/>
  <c r="W1109" i="17"/>
  <c r="Y1109" i="17"/>
  <c r="W1110" i="17"/>
  <c r="Y1110" i="17"/>
  <c r="W1111" i="17"/>
  <c r="Y1111" i="17"/>
  <c r="W1112" i="17"/>
  <c r="Y1112" i="17"/>
  <c r="W1113" i="17"/>
  <c r="Y1113" i="17"/>
  <c r="W1114" i="17"/>
  <c r="Y1114" i="17"/>
  <c r="W1115" i="17"/>
  <c r="Y1115" i="17"/>
  <c r="W1116" i="17"/>
  <c r="Y1116" i="17"/>
  <c r="W1117" i="17"/>
  <c r="Y1117" i="17"/>
  <c r="W1118" i="17"/>
  <c r="Y1118" i="17"/>
  <c r="W1119" i="17"/>
  <c r="Y1119" i="17"/>
  <c r="W1120" i="17"/>
  <c r="Y1120" i="17"/>
  <c r="W1121" i="17"/>
  <c r="Y1121" i="17"/>
  <c r="W1122" i="17"/>
  <c r="Y1122" i="17"/>
  <c r="W1123" i="17"/>
  <c r="Y1123" i="17"/>
  <c r="W1124" i="17"/>
  <c r="Y1124" i="17"/>
  <c r="W1125" i="17"/>
  <c r="Y1125" i="17"/>
  <c r="W1126" i="17"/>
  <c r="Y1126" i="17"/>
  <c r="W1127" i="17"/>
  <c r="Y1127" i="17"/>
  <c r="W1128" i="17"/>
  <c r="Y1128" i="17"/>
  <c r="W1129" i="17"/>
  <c r="Y1129" i="17"/>
  <c r="W1130" i="17"/>
  <c r="Y1130" i="17"/>
  <c r="W1131" i="17"/>
  <c r="Y1131" i="17"/>
  <c r="W1132" i="17"/>
  <c r="Y1132" i="17"/>
  <c r="W1133" i="17"/>
  <c r="Y1133" i="17"/>
  <c r="W1134" i="17"/>
  <c r="Y1134" i="17"/>
  <c r="W1135" i="17"/>
  <c r="Y1135" i="17"/>
  <c r="W1136" i="17"/>
  <c r="Y1136" i="17"/>
  <c r="W1137" i="17"/>
  <c r="Y1137" i="17"/>
  <c r="W1138" i="17"/>
  <c r="Y1138" i="17"/>
  <c r="W1139" i="17"/>
  <c r="Y1139" i="17"/>
  <c r="W1140" i="17"/>
  <c r="Y1140" i="17"/>
  <c r="W1141" i="17"/>
  <c r="Y1141" i="17"/>
  <c r="W1142" i="17"/>
  <c r="Y1142" i="17"/>
  <c r="W1143" i="17"/>
  <c r="Y1143" i="17"/>
  <c r="W1144" i="17"/>
  <c r="Y1144" i="17"/>
  <c r="W1145" i="17"/>
  <c r="Y1145" i="17"/>
  <c r="W1146" i="17"/>
  <c r="Y1146" i="17"/>
  <c r="W1147" i="17"/>
  <c r="Y1147" i="17"/>
  <c r="W1148" i="17"/>
  <c r="Y1148" i="17"/>
  <c r="W1149" i="17"/>
  <c r="Y1149" i="17"/>
  <c r="W1150" i="17"/>
  <c r="Y1150" i="17"/>
  <c r="W1151" i="17"/>
  <c r="Y1151" i="17"/>
  <c r="W1152" i="17"/>
  <c r="Y1152" i="17"/>
  <c r="W1153" i="17"/>
  <c r="Y1153" i="17"/>
  <c r="W1154" i="17"/>
  <c r="Y1154" i="17"/>
  <c r="W1155" i="17"/>
  <c r="Y1155" i="17"/>
  <c r="W1156" i="17"/>
  <c r="Y1156" i="17"/>
  <c r="W1157" i="17"/>
  <c r="Y1157" i="17"/>
  <c r="W1158" i="17"/>
  <c r="Y1158" i="17"/>
  <c r="W1159" i="17"/>
  <c r="Y1159" i="17"/>
  <c r="W1160" i="17"/>
  <c r="Y1160" i="17"/>
  <c r="W1161" i="17"/>
  <c r="Y1161" i="17"/>
  <c r="W1162" i="17"/>
  <c r="Y1162" i="17"/>
  <c r="W1163" i="17"/>
  <c r="Y1163" i="17"/>
  <c r="W1164" i="17"/>
  <c r="Y1164" i="17"/>
  <c r="W1165" i="17"/>
  <c r="Y1165" i="17"/>
  <c r="W1166" i="17"/>
  <c r="Y1166" i="17"/>
  <c r="W1167" i="17"/>
  <c r="Y1167" i="17"/>
  <c r="W1168" i="17"/>
  <c r="Y1168" i="17"/>
  <c r="W1169" i="17"/>
  <c r="Y1169" i="17"/>
  <c r="W1170" i="17"/>
  <c r="Y1170" i="17"/>
  <c r="W1171" i="17"/>
  <c r="Y1171" i="17"/>
  <c r="W1172" i="17"/>
  <c r="Y1172" i="17"/>
  <c r="W1173" i="17"/>
  <c r="Y1173" i="17"/>
  <c r="W1174" i="17"/>
  <c r="Y1174" i="17"/>
  <c r="W1175" i="17"/>
  <c r="Y1175" i="17"/>
  <c r="W1176" i="17"/>
  <c r="Y1176" i="17"/>
  <c r="W1177" i="17"/>
  <c r="Y1177" i="17"/>
  <c r="W1178" i="17"/>
  <c r="Y1178" i="17"/>
  <c r="W1179" i="17"/>
  <c r="Y1179" i="17"/>
  <c r="W1180" i="17"/>
  <c r="Y1180" i="17"/>
  <c r="W1181" i="17"/>
  <c r="Y1181" i="17"/>
  <c r="W1182" i="17"/>
  <c r="Y1182" i="17"/>
  <c r="W1183" i="17"/>
  <c r="Y1183" i="17"/>
  <c r="W1184" i="17"/>
  <c r="Y1184" i="17"/>
  <c r="W1185" i="17"/>
  <c r="Y1185" i="17"/>
  <c r="W1186" i="17"/>
  <c r="Y1186" i="17"/>
  <c r="W1187" i="17"/>
  <c r="Y1187" i="17"/>
  <c r="W1188" i="17"/>
  <c r="Y1188" i="17"/>
  <c r="W1189" i="17"/>
  <c r="Y1189" i="17"/>
  <c r="W1190" i="17"/>
  <c r="Y1190" i="17"/>
  <c r="W1191" i="17"/>
  <c r="Y1191" i="17"/>
  <c r="W1192" i="17"/>
  <c r="Y1192" i="17"/>
  <c r="W1193" i="17"/>
  <c r="Y1193" i="17"/>
  <c r="W1194" i="17"/>
  <c r="Y1194" i="17"/>
  <c r="W1195" i="17"/>
  <c r="Y1195" i="17"/>
  <c r="W1196" i="17"/>
  <c r="Y1196" i="17"/>
  <c r="W1197" i="17"/>
  <c r="Y1197" i="17"/>
  <c r="W1198" i="17"/>
  <c r="Y1198" i="17"/>
  <c r="W1199" i="17"/>
  <c r="Y1199" i="17"/>
  <c r="W1200" i="17"/>
  <c r="Y1200" i="17"/>
  <c r="W1201" i="17"/>
  <c r="Y1201" i="17"/>
  <c r="W1202" i="17"/>
  <c r="Y1202" i="17"/>
  <c r="W1203" i="17"/>
  <c r="Y1203" i="17"/>
  <c r="W1204" i="17"/>
  <c r="Y1204" i="17"/>
  <c r="W1205" i="17"/>
  <c r="Y1205" i="17"/>
  <c r="W1206" i="17"/>
  <c r="Y1206" i="17"/>
  <c r="W1207" i="17"/>
  <c r="Y1207" i="17"/>
  <c r="W1208" i="17"/>
  <c r="Y1208" i="17"/>
  <c r="W1209" i="17"/>
  <c r="Y1209" i="17"/>
  <c r="W1210" i="17"/>
  <c r="Y1210" i="17"/>
  <c r="W1211" i="17"/>
  <c r="Y1211" i="17"/>
  <c r="W1212" i="17"/>
  <c r="Y1212" i="17"/>
  <c r="W1213" i="17"/>
  <c r="Y1213" i="17"/>
  <c r="W1214" i="17"/>
  <c r="Y1214" i="17"/>
  <c r="W1215" i="17"/>
  <c r="Y1215" i="17"/>
  <c r="W1216" i="17"/>
  <c r="Y1216" i="17"/>
  <c r="W1217" i="17"/>
  <c r="Y1217" i="17"/>
  <c r="W1218" i="17"/>
  <c r="Y1218" i="17"/>
  <c r="W1219" i="17"/>
  <c r="Y1219" i="17"/>
  <c r="W1220" i="17"/>
  <c r="Y1220" i="17"/>
  <c r="W1221" i="17"/>
  <c r="Y1221" i="17"/>
  <c r="W1222" i="17"/>
  <c r="Y1222" i="17"/>
  <c r="W1223" i="17"/>
  <c r="Y1223" i="17"/>
  <c r="W1224" i="17"/>
  <c r="Y1224" i="17"/>
  <c r="W1225" i="17"/>
  <c r="Y1225" i="17"/>
  <c r="W1226" i="17"/>
  <c r="Y1226" i="17"/>
  <c r="W1227" i="17"/>
  <c r="Y1227" i="17"/>
  <c r="W1228" i="17"/>
  <c r="Y1228" i="17"/>
  <c r="W1229" i="17"/>
  <c r="Y1229" i="17"/>
  <c r="W1230" i="17"/>
  <c r="Y1230" i="17"/>
  <c r="W1231" i="17"/>
  <c r="Y1231" i="17"/>
  <c r="W1232" i="17"/>
  <c r="Y1232" i="17"/>
  <c r="W1233" i="17"/>
  <c r="Y1233" i="17"/>
  <c r="W1234" i="17"/>
  <c r="Y1234" i="17"/>
  <c r="W1235" i="17"/>
  <c r="Y1235" i="17"/>
  <c r="W1236" i="17"/>
  <c r="Y1236" i="17"/>
  <c r="W1237" i="17"/>
  <c r="Y1237" i="17"/>
  <c r="W1238" i="17"/>
  <c r="Y1238" i="17"/>
  <c r="W1239" i="17"/>
  <c r="Y1239" i="17"/>
  <c r="W1240" i="17"/>
  <c r="Y1240" i="17"/>
  <c r="W1241" i="17"/>
  <c r="Y1241" i="17"/>
  <c r="W1242" i="17"/>
  <c r="Y1242" i="17"/>
  <c r="W1243" i="17"/>
  <c r="Y1243" i="17"/>
  <c r="W1244" i="17"/>
  <c r="Y1244" i="17"/>
  <c r="W1245" i="17"/>
  <c r="Y1245" i="17"/>
  <c r="W1246" i="17"/>
  <c r="Y1246" i="17"/>
  <c r="W1247" i="17"/>
  <c r="Y1247" i="17"/>
  <c r="W1248" i="17"/>
  <c r="Y1248" i="17"/>
  <c r="W1249" i="17"/>
  <c r="Y1249" i="17"/>
  <c r="W1250" i="17"/>
  <c r="Y1250" i="17"/>
  <c r="W1251" i="17"/>
  <c r="Y1251" i="17"/>
  <c r="W1252" i="17"/>
  <c r="Y1252" i="17"/>
  <c r="W1253" i="17"/>
  <c r="Y1253" i="17"/>
  <c r="W1254" i="17"/>
  <c r="Y1254" i="17"/>
  <c r="W1255" i="17"/>
  <c r="Y1255" i="17"/>
  <c r="W1256" i="17"/>
  <c r="Y1256" i="17"/>
  <c r="W1257" i="17"/>
  <c r="Y1257" i="17"/>
  <c r="W1258" i="17"/>
  <c r="Y1258" i="17"/>
  <c r="W1259" i="17"/>
  <c r="Y1259" i="17"/>
  <c r="W1260" i="17"/>
  <c r="Y1260" i="17"/>
  <c r="W1261" i="17"/>
  <c r="Y1261" i="17"/>
  <c r="W1262" i="17"/>
  <c r="Y1262" i="17"/>
  <c r="W1263" i="17"/>
  <c r="Y1263" i="17"/>
  <c r="W1264" i="17"/>
  <c r="Y1264" i="17"/>
  <c r="W1265" i="17"/>
  <c r="Y1265" i="17"/>
  <c r="W1266" i="17"/>
  <c r="Y1266" i="17"/>
  <c r="W1267" i="17"/>
  <c r="Y1267" i="17"/>
  <c r="W1268" i="17"/>
  <c r="Y1268" i="17"/>
  <c r="W1269" i="17"/>
  <c r="Y1269" i="17"/>
  <c r="W1270" i="17"/>
  <c r="Y1270" i="17"/>
  <c r="W1271" i="17"/>
  <c r="Y1271" i="17"/>
  <c r="W1272" i="17"/>
  <c r="Y1272" i="17"/>
  <c r="W1273" i="17"/>
  <c r="Y1273" i="17"/>
  <c r="W1274" i="17"/>
  <c r="Y1274" i="17"/>
  <c r="W1275" i="17"/>
  <c r="Y1275" i="17"/>
  <c r="W1276" i="17"/>
  <c r="Y1276" i="17"/>
  <c r="W1277" i="17"/>
  <c r="Y1277" i="17"/>
  <c r="W1278" i="17"/>
  <c r="Y1278" i="17"/>
  <c r="W1279" i="17"/>
  <c r="Y1279" i="17"/>
  <c r="W1280" i="17"/>
  <c r="Y1280" i="17"/>
  <c r="W1281" i="17"/>
  <c r="Y1281" i="17"/>
  <c r="W1282" i="17"/>
  <c r="Y1282" i="17"/>
  <c r="W1283" i="17"/>
  <c r="Y1283" i="17"/>
  <c r="W1284" i="17"/>
  <c r="Y1284" i="17"/>
  <c r="W1285" i="17"/>
  <c r="Y1285" i="17"/>
  <c r="W1286" i="17"/>
  <c r="Y1286" i="17"/>
  <c r="W1287" i="17"/>
  <c r="Y1287" i="17"/>
  <c r="W1288" i="17"/>
  <c r="Y1288" i="17"/>
  <c r="W1289" i="17"/>
  <c r="Y1289" i="17"/>
  <c r="W1290" i="17"/>
  <c r="Y1290" i="17"/>
  <c r="W1291" i="17"/>
  <c r="Y1291" i="17"/>
  <c r="W1292" i="17"/>
  <c r="Y1292" i="17"/>
  <c r="W1293" i="17"/>
  <c r="Y1293" i="17"/>
  <c r="W1294" i="17"/>
  <c r="Y1294" i="17"/>
  <c r="W1295" i="17"/>
  <c r="Y1295" i="17"/>
  <c r="W1296" i="17"/>
  <c r="Y1296" i="17"/>
  <c r="W1297" i="17"/>
  <c r="Y1297" i="17"/>
  <c r="W1298" i="17"/>
  <c r="Y1298" i="17"/>
  <c r="W1299" i="17"/>
  <c r="Y1299" i="17"/>
  <c r="W1300" i="17"/>
  <c r="Y1300" i="17"/>
  <c r="W1301" i="17"/>
  <c r="Y1301" i="17"/>
  <c r="W1302" i="17"/>
  <c r="Y1302" i="17"/>
  <c r="W1303" i="17"/>
  <c r="Y1303" i="17"/>
  <c r="W1304" i="17"/>
  <c r="Y1304" i="17"/>
  <c r="W1305" i="17"/>
  <c r="Y1305" i="17"/>
  <c r="W1306" i="17"/>
  <c r="Y1306" i="17"/>
  <c r="W1307" i="17"/>
  <c r="Y1307" i="17"/>
  <c r="W1308" i="17"/>
  <c r="Y1308" i="17"/>
  <c r="W1309" i="17"/>
  <c r="Y1309" i="17"/>
  <c r="W1310" i="17"/>
  <c r="Y1310" i="17"/>
  <c r="W1311" i="17"/>
  <c r="Y1311" i="17"/>
  <c r="W1312" i="17"/>
  <c r="Y1312" i="17"/>
  <c r="W1313" i="17"/>
  <c r="Y1313" i="17"/>
  <c r="W1314" i="17"/>
  <c r="Y1314" i="17"/>
  <c r="W1315" i="17"/>
  <c r="Y1315" i="17"/>
  <c r="W1316" i="17"/>
  <c r="Y1316" i="17"/>
  <c r="W1317" i="17"/>
  <c r="Y1317" i="17"/>
  <c r="W1318" i="17"/>
  <c r="Y1318" i="17"/>
  <c r="W1319" i="17"/>
  <c r="Y1319" i="17"/>
  <c r="W1320" i="17"/>
  <c r="Y1320" i="17"/>
  <c r="W1321" i="17"/>
  <c r="Y1321" i="17"/>
  <c r="W1322" i="17"/>
  <c r="Y1322" i="17"/>
  <c r="W1323" i="17"/>
  <c r="Y1323" i="17"/>
  <c r="W1324" i="17"/>
  <c r="Y1324" i="17"/>
  <c r="W1325" i="17"/>
  <c r="Y1325" i="17"/>
  <c r="W1326" i="17"/>
  <c r="Y1326" i="17"/>
  <c r="W1327" i="17"/>
  <c r="Y1327" i="17"/>
  <c r="W1328" i="17"/>
  <c r="Y1328" i="17"/>
  <c r="W1329" i="17"/>
  <c r="Y1329" i="17"/>
  <c r="W1330" i="17"/>
  <c r="Y1330" i="17"/>
  <c r="W1331" i="17"/>
  <c r="Y1331" i="17"/>
  <c r="W1332" i="17"/>
  <c r="Y1332" i="17"/>
  <c r="W1333" i="17"/>
  <c r="Y1333" i="17"/>
  <c r="W1334" i="17"/>
  <c r="Y1334" i="17"/>
  <c r="W1335" i="17"/>
  <c r="Y1335" i="17"/>
  <c r="W1336" i="17"/>
  <c r="Y1336" i="17"/>
  <c r="W1337" i="17"/>
  <c r="Y1337" i="17"/>
  <c r="W1338" i="17"/>
  <c r="Y1338" i="17"/>
  <c r="W1339" i="17"/>
  <c r="Y1339" i="17"/>
  <c r="W1340" i="17"/>
  <c r="Y1340" i="17"/>
  <c r="W1341" i="17"/>
  <c r="Y1341" i="17"/>
  <c r="W1342" i="17"/>
  <c r="Y1342" i="17"/>
  <c r="W1343" i="17"/>
  <c r="Y1343" i="17"/>
  <c r="W1344" i="17"/>
  <c r="Y1344" i="17"/>
  <c r="W1345" i="17"/>
  <c r="Y1345" i="17"/>
  <c r="W1346" i="17"/>
  <c r="Y1346" i="17"/>
  <c r="W1347" i="17"/>
  <c r="Y1347" i="17"/>
  <c r="W1348" i="17"/>
  <c r="Y1348" i="17"/>
  <c r="W1349" i="17"/>
  <c r="Y1349" i="17"/>
  <c r="W1350" i="17"/>
  <c r="Y1350" i="17"/>
  <c r="W1351" i="17"/>
  <c r="Y1351" i="17"/>
  <c r="W1352" i="17"/>
  <c r="Y1352" i="17"/>
  <c r="W1353" i="17"/>
  <c r="Y1353" i="17"/>
  <c r="W1354" i="17"/>
  <c r="Y1354" i="17"/>
  <c r="W1355" i="17"/>
  <c r="Y1355" i="17"/>
  <c r="W1356" i="17"/>
  <c r="Y1356" i="17"/>
  <c r="W1357" i="17"/>
  <c r="Y1357" i="17"/>
  <c r="W1358" i="17"/>
  <c r="Y1358" i="17"/>
  <c r="W1359" i="17"/>
  <c r="Y1359" i="17"/>
  <c r="W1360" i="17"/>
  <c r="Y1360" i="17"/>
  <c r="W1361" i="17"/>
  <c r="Y1361" i="17"/>
  <c r="W1362" i="17"/>
  <c r="Y1362" i="17"/>
  <c r="W1363" i="17"/>
  <c r="Y1363" i="17"/>
  <c r="W1364" i="17"/>
  <c r="Y1364" i="17"/>
  <c r="W1365" i="17"/>
  <c r="Y1365" i="17"/>
  <c r="W1366" i="17"/>
  <c r="Y1366" i="17"/>
  <c r="W1367" i="17"/>
  <c r="Y1367" i="17"/>
  <c r="W1368" i="17"/>
  <c r="Y1368" i="17"/>
  <c r="W1369" i="17"/>
  <c r="Y1369" i="17"/>
  <c r="W1370" i="17"/>
  <c r="Y1370" i="17"/>
  <c r="W1371" i="17"/>
  <c r="Y1371" i="17"/>
  <c r="W1372" i="17"/>
  <c r="Y1372" i="17"/>
  <c r="W1373" i="17"/>
  <c r="Y1373" i="17"/>
  <c r="W1374" i="17"/>
  <c r="Y1374" i="17"/>
  <c r="W1375" i="17"/>
  <c r="Y1375" i="17"/>
  <c r="W1376" i="17"/>
  <c r="Y1376" i="17"/>
  <c r="W1377" i="17"/>
  <c r="Y1377" i="17"/>
  <c r="W1378" i="17"/>
  <c r="Y1378" i="17"/>
  <c r="W1379" i="17"/>
  <c r="Y1379" i="17"/>
  <c r="W1380" i="17"/>
  <c r="Y1380" i="17"/>
  <c r="W1381" i="17"/>
  <c r="Y1381" i="17"/>
  <c r="W1382" i="17"/>
  <c r="Y1382" i="17"/>
  <c r="W1383" i="17"/>
  <c r="Y1383" i="17"/>
  <c r="W1384" i="17"/>
  <c r="Y1384" i="17"/>
  <c r="W1385" i="17"/>
  <c r="Y1385" i="17"/>
  <c r="W1386" i="17"/>
  <c r="Y1386" i="17"/>
  <c r="W1387" i="17"/>
  <c r="Y1387" i="17"/>
  <c r="W1388" i="17"/>
  <c r="Y1388" i="17"/>
  <c r="W1389" i="17"/>
  <c r="Y1389" i="17"/>
  <c r="W1390" i="17"/>
  <c r="Y1390" i="17"/>
  <c r="W1391" i="17"/>
  <c r="Y1391" i="17"/>
  <c r="W1392" i="17"/>
  <c r="Y1392" i="17"/>
  <c r="W1393" i="17"/>
  <c r="Y1393" i="17"/>
  <c r="W1394" i="17"/>
  <c r="Y1394" i="17"/>
  <c r="W1395" i="17"/>
  <c r="Y1395" i="17"/>
  <c r="W1396" i="17"/>
  <c r="Y1396" i="17"/>
  <c r="W1397" i="17"/>
  <c r="Y1397" i="17"/>
  <c r="W1398" i="17"/>
  <c r="Y1398" i="17"/>
  <c r="W1399" i="17"/>
  <c r="Y1399" i="17"/>
  <c r="W1400" i="17"/>
  <c r="Y1400" i="17"/>
  <c r="W1401" i="17"/>
  <c r="Y1401" i="17"/>
  <c r="W1402" i="17"/>
  <c r="Y1402" i="17"/>
  <c r="W1403" i="17"/>
  <c r="Y1403" i="17"/>
  <c r="W1404" i="17"/>
  <c r="Y1404" i="17"/>
  <c r="W1405" i="17"/>
  <c r="Y1405" i="17"/>
  <c r="W1406" i="17"/>
  <c r="Y1406" i="17"/>
  <c r="W1407" i="17"/>
  <c r="Y1407" i="17"/>
  <c r="W1408" i="17"/>
  <c r="Y1408" i="17"/>
  <c r="W1409" i="17"/>
  <c r="Y1409" i="17"/>
  <c r="W1410" i="17"/>
  <c r="Y1410" i="17"/>
  <c r="W1411" i="17"/>
  <c r="Y1411" i="17"/>
  <c r="W1412" i="17"/>
  <c r="Y1412" i="17"/>
  <c r="W1413" i="17"/>
  <c r="Y1413" i="17"/>
  <c r="W1414" i="17"/>
  <c r="Y1414" i="17"/>
  <c r="W1415" i="17"/>
  <c r="Y1415" i="17"/>
  <c r="W1416" i="17"/>
  <c r="Y1416" i="17"/>
  <c r="W1417" i="17"/>
  <c r="Y1417" i="17"/>
  <c r="W1418" i="17"/>
  <c r="Y1418" i="17"/>
  <c r="W1419" i="17"/>
  <c r="Y1419" i="17"/>
  <c r="W1420" i="17"/>
  <c r="Y1420" i="17"/>
  <c r="W1421" i="17"/>
  <c r="Y1421" i="17"/>
  <c r="W1422" i="17"/>
  <c r="Y1422" i="17"/>
  <c r="W1423" i="17"/>
  <c r="Y1423" i="17"/>
  <c r="W1424" i="17"/>
  <c r="Y1424" i="17"/>
  <c r="W1425" i="17"/>
  <c r="Y1425" i="17"/>
  <c r="W1426" i="17"/>
  <c r="Y1426" i="17"/>
  <c r="W1427" i="17"/>
  <c r="Y1427" i="17"/>
  <c r="W1428" i="17"/>
  <c r="Y1428" i="17"/>
  <c r="W1429" i="17"/>
  <c r="Y1429" i="17"/>
  <c r="W1430" i="17"/>
  <c r="Y1430" i="17"/>
  <c r="W1431" i="17"/>
  <c r="Y1431" i="17"/>
  <c r="W1432" i="17"/>
  <c r="Y1432" i="17"/>
  <c r="W1433" i="17"/>
  <c r="Y1433" i="17"/>
  <c r="W1434" i="17"/>
  <c r="Y1434" i="17"/>
  <c r="W1435" i="17"/>
  <c r="Y1435" i="17"/>
  <c r="W1436" i="17"/>
  <c r="Y1436" i="17"/>
  <c r="W1437" i="17"/>
  <c r="Y1437" i="17"/>
  <c r="W1438" i="17"/>
  <c r="Y1438" i="17"/>
  <c r="W1439" i="17"/>
  <c r="Y1439" i="17"/>
  <c r="W1440" i="17"/>
  <c r="Y1440" i="17"/>
  <c r="W1441" i="17"/>
  <c r="Y1441" i="17"/>
  <c r="W1442" i="17"/>
  <c r="Y1442" i="17"/>
  <c r="W1443" i="17"/>
  <c r="Y1443" i="17"/>
  <c r="W1444" i="17"/>
  <c r="Y1444" i="17"/>
  <c r="W1445" i="17"/>
  <c r="Y1445" i="17"/>
  <c r="W2" i="17"/>
  <c r="Y2" i="17"/>
  <c r="L3" i="17"/>
  <c r="K3" i="17"/>
  <c r="M3" i="17"/>
  <c r="L4" i="17"/>
  <c r="K4" i="17"/>
  <c r="M4" i="17"/>
  <c r="L5" i="17"/>
  <c r="K5" i="17"/>
  <c r="M5" i="17"/>
  <c r="L6" i="17"/>
  <c r="K6" i="17"/>
  <c r="M6" i="17"/>
  <c r="L7" i="17"/>
  <c r="K7" i="17"/>
  <c r="M7" i="17"/>
  <c r="L8" i="17"/>
  <c r="K8" i="17"/>
  <c r="M8" i="17"/>
  <c r="L9" i="17"/>
  <c r="K9" i="17"/>
  <c r="M9" i="17"/>
  <c r="L10" i="17"/>
  <c r="K10" i="17"/>
  <c r="M10" i="17"/>
  <c r="L11" i="17"/>
  <c r="K11" i="17"/>
  <c r="M11" i="17"/>
  <c r="L12" i="17"/>
  <c r="K12" i="17"/>
  <c r="M12" i="17"/>
  <c r="L13" i="17"/>
  <c r="K13" i="17"/>
  <c r="M13" i="17"/>
  <c r="L14" i="17"/>
  <c r="K14" i="17"/>
  <c r="M14" i="17"/>
  <c r="L15" i="17"/>
  <c r="K15" i="17"/>
  <c r="M15" i="17"/>
  <c r="L16" i="17"/>
  <c r="K16" i="17"/>
  <c r="M16" i="17"/>
  <c r="L17" i="17"/>
  <c r="K17" i="17"/>
  <c r="M17" i="17"/>
  <c r="L18" i="17"/>
  <c r="K18" i="17"/>
  <c r="M18" i="17"/>
  <c r="L19" i="17"/>
  <c r="K19" i="17"/>
  <c r="M19" i="17"/>
  <c r="L20" i="17"/>
  <c r="K20" i="17"/>
  <c r="M20" i="17"/>
  <c r="L21" i="17"/>
  <c r="K21" i="17"/>
  <c r="M21" i="17"/>
  <c r="L22" i="17"/>
  <c r="K22" i="17"/>
  <c r="M22" i="17"/>
  <c r="L23" i="17"/>
  <c r="K23" i="17"/>
  <c r="M23" i="17"/>
  <c r="L24" i="17"/>
  <c r="K24" i="17"/>
  <c r="M24" i="17"/>
  <c r="L25" i="17"/>
  <c r="K25" i="17"/>
  <c r="M25" i="17"/>
  <c r="L26" i="17"/>
  <c r="K26" i="17"/>
  <c r="M26" i="17"/>
  <c r="L27" i="17"/>
  <c r="K27" i="17"/>
  <c r="M27" i="17"/>
  <c r="L28" i="17"/>
  <c r="K28" i="17"/>
  <c r="M28" i="17"/>
  <c r="L29" i="17"/>
  <c r="K29" i="17"/>
  <c r="M29" i="17"/>
  <c r="L30" i="17"/>
  <c r="K30" i="17"/>
  <c r="M30" i="17"/>
  <c r="L31" i="17"/>
  <c r="K31" i="17"/>
  <c r="M31" i="17"/>
  <c r="L32" i="17"/>
  <c r="K32" i="17"/>
  <c r="M32" i="17"/>
  <c r="L33" i="17"/>
  <c r="K33" i="17"/>
  <c r="M33" i="17"/>
  <c r="L34" i="17"/>
  <c r="K34" i="17"/>
  <c r="M34" i="17"/>
  <c r="L35" i="17"/>
  <c r="K35" i="17"/>
  <c r="M35" i="17"/>
  <c r="L36" i="17"/>
  <c r="K36" i="17"/>
  <c r="M36" i="17"/>
  <c r="L37" i="17"/>
  <c r="K37" i="17"/>
  <c r="M37" i="17"/>
  <c r="L38" i="17"/>
  <c r="K38" i="17"/>
  <c r="M38" i="17"/>
  <c r="L39" i="17"/>
  <c r="K39" i="17"/>
  <c r="M39" i="17"/>
  <c r="L40" i="17"/>
  <c r="K40" i="17"/>
  <c r="M40" i="17"/>
  <c r="L41" i="17"/>
  <c r="K41" i="17"/>
  <c r="M41" i="17"/>
  <c r="L42" i="17"/>
  <c r="K42" i="17"/>
  <c r="M42" i="17"/>
  <c r="L43" i="17"/>
  <c r="K43" i="17"/>
  <c r="M43" i="17"/>
  <c r="L44" i="17"/>
  <c r="K44" i="17"/>
  <c r="M44" i="17"/>
  <c r="L45" i="17"/>
  <c r="K45" i="17"/>
  <c r="M45" i="17"/>
  <c r="L46" i="17"/>
  <c r="K46" i="17"/>
  <c r="M46" i="17"/>
  <c r="L47" i="17"/>
  <c r="K47" i="17"/>
  <c r="M47" i="17"/>
  <c r="L48" i="17"/>
  <c r="K48" i="17"/>
  <c r="M48" i="17"/>
  <c r="L49" i="17"/>
  <c r="K49" i="17"/>
  <c r="M49" i="17"/>
  <c r="L50" i="17"/>
  <c r="K50" i="17"/>
  <c r="M50" i="17"/>
  <c r="L51" i="17"/>
  <c r="K51" i="17"/>
  <c r="M51" i="17"/>
  <c r="L52" i="17"/>
  <c r="K52" i="17"/>
  <c r="M52" i="17"/>
  <c r="L53" i="17"/>
  <c r="K53" i="17"/>
  <c r="M53" i="17"/>
  <c r="L54" i="17"/>
  <c r="K54" i="17"/>
  <c r="M54" i="17"/>
  <c r="L55" i="17"/>
  <c r="K55" i="17"/>
  <c r="M55" i="17"/>
  <c r="L56" i="17"/>
  <c r="K56" i="17"/>
  <c r="M56" i="17"/>
  <c r="L57" i="17"/>
  <c r="K57" i="17"/>
  <c r="M57" i="17"/>
  <c r="L58" i="17"/>
  <c r="K58" i="17"/>
  <c r="M58" i="17"/>
  <c r="L59" i="17"/>
  <c r="K59" i="17"/>
  <c r="M59" i="17"/>
  <c r="L60" i="17"/>
  <c r="K60" i="17"/>
  <c r="M60" i="17"/>
  <c r="L61" i="17"/>
  <c r="K61" i="17"/>
  <c r="M61" i="17"/>
  <c r="L62" i="17"/>
  <c r="K62" i="17"/>
  <c r="M62" i="17"/>
  <c r="L63" i="17"/>
  <c r="K63" i="17"/>
  <c r="M63" i="17"/>
  <c r="L64" i="17"/>
  <c r="K64" i="17"/>
  <c r="M64" i="17"/>
  <c r="L65" i="17"/>
  <c r="K65" i="17"/>
  <c r="M65" i="17"/>
  <c r="L66" i="17"/>
  <c r="K66" i="17"/>
  <c r="M66" i="17"/>
  <c r="L67" i="17"/>
  <c r="K67" i="17"/>
  <c r="M67" i="17"/>
  <c r="L68" i="17"/>
  <c r="K68" i="17"/>
  <c r="M68" i="17"/>
  <c r="L69" i="17"/>
  <c r="K69" i="17"/>
  <c r="M69" i="17"/>
  <c r="L70" i="17"/>
  <c r="K70" i="17"/>
  <c r="M70" i="17"/>
  <c r="L71" i="17"/>
  <c r="K71" i="17"/>
  <c r="M71" i="17"/>
  <c r="L72" i="17"/>
  <c r="K72" i="17"/>
  <c r="M72" i="17"/>
  <c r="L73" i="17"/>
  <c r="K73" i="17"/>
  <c r="M73" i="17"/>
  <c r="L74" i="17"/>
  <c r="K74" i="17"/>
  <c r="M74" i="17"/>
  <c r="L75" i="17"/>
  <c r="K75" i="17"/>
  <c r="M75" i="17"/>
  <c r="L76" i="17"/>
  <c r="K76" i="17"/>
  <c r="M76" i="17"/>
  <c r="L77" i="17"/>
  <c r="K77" i="17"/>
  <c r="M77" i="17"/>
  <c r="L78" i="17"/>
  <c r="K78" i="17"/>
  <c r="M78" i="17"/>
  <c r="L79" i="17"/>
  <c r="K79" i="17"/>
  <c r="M79" i="17"/>
  <c r="L80" i="17"/>
  <c r="K80" i="17"/>
  <c r="M80" i="17"/>
  <c r="L81" i="17"/>
  <c r="K81" i="17"/>
  <c r="M81" i="17"/>
  <c r="L82" i="17"/>
  <c r="K82" i="17"/>
  <c r="M82" i="17"/>
  <c r="L83" i="17"/>
  <c r="K83" i="17"/>
  <c r="M83" i="17"/>
  <c r="L84" i="17"/>
  <c r="K84" i="17"/>
  <c r="M84" i="17"/>
  <c r="L85" i="17"/>
  <c r="K85" i="17"/>
  <c r="M85" i="17"/>
  <c r="L86" i="17"/>
  <c r="K86" i="17"/>
  <c r="M86" i="17"/>
  <c r="L87" i="17"/>
  <c r="K87" i="17"/>
  <c r="M87" i="17"/>
  <c r="L88" i="17"/>
  <c r="K88" i="17"/>
  <c r="M88" i="17"/>
  <c r="L89" i="17"/>
  <c r="K89" i="17"/>
  <c r="M89" i="17"/>
  <c r="L90" i="17"/>
  <c r="K90" i="17"/>
  <c r="M90" i="17"/>
  <c r="L91" i="17"/>
  <c r="K91" i="17"/>
  <c r="M91" i="17"/>
  <c r="L92" i="17"/>
  <c r="K92" i="17"/>
  <c r="M92" i="17"/>
  <c r="L93" i="17"/>
  <c r="K93" i="17"/>
  <c r="M93" i="17"/>
  <c r="L94" i="17"/>
  <c r="K94" i="17"/>
  <c r="M94" i="17"/>
  <c r="L95" i="17"/>
  <c r="K95" i="17"/>
  <c r="M95" i="17"/>
  <c r="L96" i="17"/>
  <c r="K96" i="17"/>
  <c r="M96" i="17"/>
  <c r="L97" i="17"/>
  <c r="K97" i="17"/>
  <c r="M97" i="17"/>
  <c r="L98" i="17"/>
  <c r="K98" i="17"/>
  <c r="M98" i="17"/>
  <c r="L99" i="17"/>
  <c r="K99" i="17"/>
  <c r="M99" i="17"/>
  <c r="L100" i="17"/>
  <c r="K100" i="17"/>
  <c r="M100" i="17"/>
  <c r="L101" i="17"/>
  <c r="K101" i="17"/>
  <c r="M101" i="17"/>
  <c r="L102" i="17"/>
  <c r="K102" i="17"/>
  <c r="M102" i="17"/>
  <c r="L103" i="17"/>
  <c r="K103" i="17"/>
  <c r="M103" i="17"/>
  <c r="L104" i="17"/>
  <c r="K104" i="17"/>
  <c r="M104" i="17"/>
  <c r="L105" i="17"/>
  <c r="K105" i="17"/>
  <c r="M105" i="17"/>
  <c r="L106" i="17"/>
  <c r="K106" i="17"/>
  <c r="M106" i="17"/>
  <c r="L107" i="17"/>
  <c r="K107" i="17"/>
  <c r="M107" i="17"/>
  <c r="L108" i="17"/>
  <c r="K108" i="17"/>
  <c r="M108" i="17"/>
  <c r="L109" i="17"/>
  <c r="K109" i="17"/>
  <c r="M109" i="17"/>
  <c r="L110" i="17"/>
  <c r="K110" i="17"/>
  <c r="M110" i="17"/>
  <c r="L111" i="17"/>
  <c r="K111" i="17"/>
  <c r="M111" i="17"/>
  <c r="L112" i="17"/>
  <c r="K112" i="17"/>
  <c r="M112" i="17"/>
  <c r="L113" i="17"/>
  <c r="K113" i="17"/>
  <c r="M113" i="17"/>
  <c r="L114" i="17"/>
  <c r="K114" i="17"/>
  <c r="M114" i="17"/>
  <c r="L115" i="17"/>
  <c r="K115" i="17"/>
  <c r="M115" i="17"/>
  <c r="L116" i="17"/>
  <c r="K116" i="17"/>
  <c r="M116" i="17"/>
  <c r="L117" i="17"/>
  <c r="K117" i="17"/>
  <c r="M117" i="17"/>
  <c r="L118" i="17"/>
  <c r="K118" i="17"/>
  <c r="M118" i="17"/>
  <c r="L119" i="17"/>
  <c r="K119" i="17"/>
  <c r="M119" i="17"/>
  <c r="L120" i="17"/>
  <c r="K120" i="17"/>
  <c r="M120" i="17"/>
  <c r="L121" i="17"/>
  <c r="K121" i="17"/>
  <c r="M121" i="17"/>
  <c r="L122" i="17"/>
  <c r="K122" i="17"/>
  <c r="M122" i="17"/>
  <c r="L123" i="17"/>
  <c r="K123" i="17"/>
  <c r="M123" i="17"/>
  <c r="L124" i="17"/>
  <c r="K124" i="17"/>
  <c r="M124" i="17"/>
  <c r="L125" i="17"/>
  <c r="K125" i="17"/>
  <c r="M125" i="17"/>
  <c r="L126" i="17"/>
  <c r="K126" i="17"/>
  <c r="M126" i="17"/>
  <c r="L127" i="17"/>
  <c r="K127" i="17"/>
  <c r="M127" i="17"/>
  <c r="L128" i="17"/>
  <c r="K128" i="17"/>
  <c r="M128" i="17"/>
  <c r="L129" i="17"/>
  <c r="K129" i="17"/>
  <c r="M129" i="17"/>
  <c r="L130" i="17"/>
  <c r="K130" i="17"/>
  <c r="M130" i="17"/>
  <c r="L131" i="17"/>
  <c r="K131" i="17"/>
  <c r="M131" i="17"/>
  <c r="L132" i="17"/>
  <c r="K132" i="17"/>
  <c r="M132" i="17"/>
  <c r="L133" i="17"/>
  <c r="K133" i="17"/>
  <c r="M133" i="17"/>
  <c r="L134" i="17"/>
  <c r="K134" i="17"/>
  <c r="M134" i="17"/>
  <c r="L135" i="17"/>
  <c r="K135" i="17"/>
  <c r="M135" i="17"/>
  <c r="L136" i="17"/>
  <c r="K136" i="17"/>
  <c r="M136" i="17"/>
  <c r="L137" i="17"/>
  <c r="K137" i="17"/>
  <c r="M137" i="17"/>
  <c r="L138" i="17"/>
  <c r="K138" i="17"/>
  <c r="M138" i="17"/>
  <c r="L139" i="17"/>
  <c r="K139" i="17"/>
  <c r="M139" i="17"/>
  <c r="L140" i="17"/>
  <c r="K140" i="17"/>
  <c r="M140" i="17"/>
  <c r="L141" i="17"/>
  <c r="K141" i="17"/>
  <c r="M141" i="17"/>
  <c r="L142" i="17"/>
  <c r="K142" i="17"/>
  <c r="M142" i="17"/>
  <c r="L143" i="17"/>
  <c r="K143" i="17"/>
  <c r="M143" i="17"/>
  <c r="L144" i="17"/>
  <c r="K144" i="17"/>
  <c r="M144" i="17"/>
  <c r="L145" i="17"/>
  <c r="K145" i="17"/>
  <c r="M145" i="17"/>
  <c r="L146" i="17"/>
  <c r="K146" i="17"/>
  <c r="M146" i="17"/>
  <c r="L147" i="17"/>
  <c r="K147" i="17"/>
  <c r="M147" i="17"/>
  <c r="L148" i="17"/>
  <c r="K148" i="17"/>
  <c r="M148" i="17"/>
  <c r="L149" i="17"/>
  <c r="K149" i="17"/>
  <c r="M149" i="17"/>
  <c r="L150" i="17"/>
  <c r="K150" i="17"/>
  <c r="M150" i="17"/>
  <c r="L151" i="17"/>
  <c r="K151" i="17"/>
  <c r="M151" i="17"/>
  <c r="L152" i="17"/>
  <c r="K152" i="17"/>
  <c r="M152" i="17"/>
  <c r="L153" i="17"/>
  <c r="K153" i="17"/>
  <c r="M153" i="17"/>
  <c r="L154" i="17"/>
  <c r="K154" i="17"/>
  <c r="M154" i="17"/>
  <c r="L155" i="17"/>
  <c r="K155" i="17"/>
  <c r="M155" i="17"/>
  <c r="L156" i="17"/>
  <c r="K156" i="17"/>
  <c r="M156" i="17"/>
  <c r="L157" i="17"/>
  <c r="K157" i="17"/>
  <c r="M157" i="17"/>
  <c r="L158" i="17"/>
  <c r="K158" i="17"/>
  <c r="M158" i="17"/>
  <c r="L159" i="17"/>
  <c r="K159" i="17"/>
  <c r="M159" i="17"/>
  <c r="L160" i="17"/>
  <c r="K160" i="17"/>
  <c r="M160" i="17"/>
  <c r="L161" i="17"/>
  <c r="K161" i="17"/>
  <c r="M161" i="17"/>
  <c r="L162" i="17"/>
  <c r="K162" i="17"/>
  <c r="M162" i="17"/>
  <c r="L163" i="17"/>
  <c r="K163" i="17"/>
  <c r="M163" i="17"/>
  <c r="L164" i="17"/>
  <c r="K164" i="17"/>
  <c r="M164" i="17"/>
  <c r="L165" i="17"/>
  <c r="K165" i="17"/>
  <c r="M165" i="17"/>
  <c r="L166" i="17"/>
  <c r="K166" i="17"/>
  <c r="M166" i="17"/>
  <c r="L167" i="17"/>
  <c r="K167" i="17"/>
  <c r="M167" i="17"/>
  <c r="L168" i="17"/>
  <c r="K168" i="17"/>
  <c r="M168" i="17"/>
  <c r="L169" i="17"/>
  <c r="K169" i="17"/>
  <c r="M169" i="17"/>
  <c r="L170" i="17"/>
  <c r="K170" i="17"/>
  <c r="M170" i="17"/>
  <c r="L171" i="17"/>
  <c r="K171" i="17"/>
  <c r="M171" i="17"/>
  <c r="L172" i="17"/>
  <c r="K172" i="17"/>
  <c r="M172" i="17"/>
  <c r="L173" i="17"/>
  <c r="K173" i="17"/>
  <c r="M173" i="17"/>
  <c r="L174" i="17"/>
  <c r="K174" i="17"/>
  <c r="M174" i="17"/>
  <c r="L175" i="17"/>
  <c r="K175" i="17"/>
  <c r="M175" i="17"/>
  <c r="L176" i="17"/>
  <c r="K176" i="17"/>
  <c r="M176" i="17"/>
  <c r="L177" i="17"/>
  <c r="K177" i="17"/>
  <c r="M177" i="17"/>
  <c r="L178" i="17"/>
  <c r="K178" i="17"/>
  <c r="M178" i="17"/>
  <c r="L179" i="17"/>
  <c r="K179" i="17"/>
  <c r="M179" i="17"/>
  <c r="L180" i="17"/>
  <c r="K180" i="17"/>
  <c r="M180" i="17"/>
  <c r="L181" i="17"/>
  <c r="K181" i="17"/>
  <c r="M181" i="17"/>
  <c r="L182" i="17"/>
  <c r="K182" i="17"/>
  <c r="M182" i="17"/>
  <c r="L183" i="17"/>
  <c r="K183" i="17"/>
  <c r="M183" i="17"/>
  <c r="L184" i="17"/>
  <c r="K184" i="17"/>
  <c r="M184" i="17"/>
  <c r="L185" i="17"/>
  <c r="K185" i="17"/>
  <c r="M185" i="17"/>
  <c r="L186" i="17"/>
  <c r="K186" i="17"/>
  <c r="M186" i="17"/>
  <c r="L187" i="17"/>
  <c r="K187" i="17"/>
  <c r="M187" i="17"/>
  <c r="L188" i="17"/>
  <c r="K188" i="17"/>
  <c r="M188" i="17"/>
  <c r="L189" i="17"/>
  <c r="K189" i="17"/>
  <c r="M189" i="17"/>
  <c r="L190" i="17"/>
  <c r="K190" i="17"/>
  <c r="M190" i="17"/>
  <c r="L191" i="17"/>
  <c r="K191" i="17"/>
  <c r="M191" i="17"/>
  <c r="L192" i="17"/>
  <c r="K192" i="17"/>
  <c r="M192" i="17"/>
  <c r="L193" i="17"/>
  <c r="K193" i="17"/>
  <c r="M193" i="17"/>
  <c r="L194" i="17"/>
  <c r="K194" i="17"/>
  <c r="M194" i="17"/>
  <c r="L195" i="17"/>
  <c r="K195" i="17"/>
  <c r="M195" i="17"/>
  <c r="L196" i="17"/>
  <c r="K196" i="17"/>
  <c r="M196" i="17"/>
  <c r="L197" i="17"/>
  <c r="K197" i="17"/>
  <c r="M197" i="17"/>
  <c r="L198" i="17"/>
  <c r="K198" i="17"/>
  <c r="M198" i="17"/>
  <c r="L199" i="17"/>
  <c r="K199" i="17"/>
  <c r="M199" i="17"/>
  <c r="L200" i="17"/>
  <c r="K200" i="17"/>
  <c r="M200" i="17"/>
  <c r="L201" i="17"/>
  <c r="K201" i="17"/>
  <c r="M201" i="17"/>
  <c r="L202" i="17"/>
  <c r="K202" i="17"/>
  <c r="M202" i="17"/>
  <c r="L203" i="17"/>
  <c r="K203" i="17"/>
  <c r="M203" i="17"/>
  <c r="L204" i="17"/>
  <c r="K204" i="17"/>
  <c r="M204" i="17"/>
  <c r="L205" i="17"/>
  <c r="K205" i="17"/>
  <c r="M205" i="17"/>
  <c r="L206" i="17"/>
  <c r="K206" i="17"/>
  <c r="M206" i="17"/>
  <c r="L207" i="17"/>
  <c r="K207" i="17"/>
  <c r="M207" i="17"/>
  <c r="L208" i="17"/>
  <c r="K208" i="17"/>
  <c r="M208" i="17"/>
  <c r="L209" i="17"/>
  <c r="K209" i="17"/>
  <c r="M209" i="17"/>
  <c r="L210" i="17"/>
  <c r="K210" i="17"/>
  <c r="M210" i="17"/>
  <c r="L211" i="17"/>
  <c r="K211" i="17"/>
  <c r="M211" i="17"/>
  <c r="L212" i="17"/>
  <c r="K212" i="17"/>
  <c r="M212" i="17"/>
  <c r="L213" i="17"/>
  <c r="K213" i="17"/>
  <c r="M213" i="17"/>
  <c r="L214" i="17"/>
  <c r="K214" i="17"/>
  <c r="M214" i="17"/>
  <c r="L215" i="17"/>
  <c r="K215" i="17"/>
  <c r="M215" i="17"/>
  <c r="L216" i="17"/>
  <c r="K216" i="17"/>
  <c r="M216" i="17"/>
  <c r="L217" i="17"/>
  <c r="K217" i="17"/>
  <c r="M217" i="17"/>
  <c r="L218" i="17"/>
  <c r="K218" i="17"/>
  <c r="M218" i="17"/>
  <c r="L219" i="17"/>
  <c r="K219" i="17"/>
  <c r="M219" i="17"/>
  <c r="L220" i="17"/>
  <c r="K220" i="17"/>
  <c r="M220" i="17"/>
  <c r="L221" i="17"/>
  <c r="K221" i="17"/>
  <c r="M221" i="17"/>
  <c r="L222" i="17"/>
  <c r="K222" i="17"/>
  <c r="M222" i="17"/>
  <c r="L223" i="17"/>
  <c r="K223" i="17"/>
  <c r="M223" i="17"/>
  <c r="L224" i="17"/>
  <c r="K224" i="17"/>
  <c r="M224" i="17"/>
  <c r="L225" i="17"/>
  <c r="K225" i="17"/>
  <c r="M225" i="17"/>
  <c r="L226" i="17"/>
  <c r="K226" i="17"/>
  <c r="M226" i="17"/>
  <c r="L227" i="17"/>
  <c r="K227" i="17"/>
  <c r="M227" i="17"/>
  <c r="L228" i="17"/>
  <c r="K228" i="17"/>
  <c r="M228" i="17"/>
  <c r="L229" i="17"/>
  <c r="K229" i="17"/>
  <c r="M229" i="17"/>
  <c r="L230" i="17"/>
  <c r="K230" i="17"/>
  <c r="M230" i="17"/>
  <c r="L231" i="17"/>
  <c r="K231" i="17"/>
  <c r="M231" i="17"/>
  <c r="L232" i="17"/>
  <c r="K232" i="17"/>
  <c r="M232" i="17"/>
  <c r="L233" i="17"/>
  <c r="K233" i="17"/>
  <c r="M233" i="17"/>
  <c r="L234" i="17"/>
  <c r="K234" i="17"/>
  <c r="M234" i="17"/>
  <c r="L235" i="17"/>
  <c r="K235" i="17"/>
  <c r="M235" i="17"/>
  <c r="L236" i="17"/>
  <c r="K236" i="17"/>
  <c r="M236" i="17"/>
  <c r="L237" i="17"/>
  <c r="K237" i="17"/>
  <c r="M237" i="17"/>
  <c r="L238" i="17"/>
  <c r="K238" i="17"/>
  <c r="M238" i="17"/>
  <c r="L239" i="17"/>
  <c r="K239" i="17"/>
  <c r="M239" i="17"/>
  <c r="L240" i="17"/>
  <c r="K240" i="17"/>
  <c r="M240" i="17"/>
  <c r="L241" i="17"/>
  <c r="K241" i="17"/>
  <c r="M241" i="17"/>
  <c r="L242" i="17"/>
  <c r="K242" i="17"/>
  <c r="M242" i="17"/>
  <c r="L243" i="17"/>
  <c r="K243" i="17"/>
  <c r="M243" i="17"/>
  <c r="L244" i="17"/>
  <c r="K244" i="17"/>
  <c r="M244" i="17"/>
  <c r="L245" i="17"/>
  <c r="K245" i="17"/>
  <c r="M245" i="17"/>
  <c r="L246" i="17"/>
  <c r="K246" i="17"/>
  <c r="M246" i="17"/>
  <c r="L247" i="17"/>
  <c r="K247" i="17"/>
  <c r="M247" i="17"/>
  <c r="L248" i="17"/>
  <c r="K248" i="17"/>
  <c r="M248" i="17"/>
  <c r="L249" i="17"/>
  <c r="K249" i="17"/>
  <c r="M249" i="17"/>
  <c r="L250" i="17"/>
  <c r="K250" i="17"/>
  <c r="M250" i="17"/>
  <c r="L251" i="17"/>
  <c r="K251" i="17"/>
  <c r="M251" i="17"/>
  <c r="L252" i="17"/>
  <c r="K252" i="17"/>
  <c r="M252" i="17"/>
  <c r="L253" i="17"/>
  <c r="K253" i="17"/>
  <c r="M253" i="17"/>
  <c r="L254" i="17"/>
  <c r="K254" i="17"/>
  <c r="M254" i="17"/>
  <c r="L255" i="17"/>
  <c r="K255" i="17"/>
  <c r="M255" i="17"/>
  <c r="L256" i="17"/>
  <c r="K256" i="17"/>
  <c r="M256" i="17"/>
  <c r="L257" i="17"/>
  <c r="K257" i="17"/>
  <c r="M257" i="17"/>
  <c r="L258" i="17"/>
  <c r="K258" i="17"/>
  <c r="M258" i="17"/>
  <c r="L259" i="17"/>
  <c r="K259" i="17"/>
  <c r="M259" i="17"/>
  <c r="L260" i="17"/>
  <c r="K260" i="17"/>
  <c r="M260" i="17"/>
  <c r="L261" i="17"/>
  <c r="K261" i="17"/>
  <c r="M261" i="17"/>
  <c r="L262" i="17"/>
  <c r="K262" i="17"/>
  <c r="M262" i="17"/>
  <c r="L263" i="17"/>
  <c r="K263" i="17"/>
  <c r="M263" i="17"/>
  <c r="L264" i="17"/>
  <c r="K264" i="17"/>
  <c r="M264" i="17"/>
  <c r="L265" i="17"/>
  <c r="K265" i="17"/>
  <c r="M265" i="17"/>
  <c r="L266" i="17"/>
  <c r="K266" i="17"/>
  <c r="M266" i="17"/>
  <c r="L267" i="17"/>
  <c r="K267" i="17"/>
  <c r="M267" i="17"/>
  <c r="L268" i="17"/>
  <c r="K268" i="17"/>
  <c r="M268" i="17"/>
  <c r="L269" i="17"/>
  <c r="K269" i="17"/>
  <c r="M269" i="17"/>
  <c r="L270" i="17"/>
  <c r="K270" i="17"/>
  <c r="M270" i="17"/>
  <c r="L271" i="17"/>
  <c r="K271" i="17"/>
  <c r="M271" i="17"/>
  <c r="L272" i="17"/>
  <c r="K272" i="17"/>
  <c r="M272" i="17"/>
  <c r="L273" i="17"/>
  <c r="K273" i="17"/>
  <c r="M273" i="17"/>
  <c r="L274" i="17"/>
  <c r="K274" i="17"/>
  <c r="M274" i="17"/>
  <c r="L275" i="17"/>
  <c r="K275" i="17"/>
  <c r="M275" i="17"/>
  <c r="L276" i="17"/>
  <c r="K276" i="17"/>
  <c r="M276" i="17"/>
  <c r="L277" i="17"/>
  <c r="K277" i="17"/>
  <c r="M277" i="17"/>
  <c r="L278" i="17"/>
  <c r="K278" i="17"/>
  <c r="M278" i="17"/>
  <c r="L279" i="17"/>
  <c r="K279" i="17"/>
  <c r="M279" i="17"/>
  <c r="L280" i="17"/>
  <c r="K280" i="17"/>
  <c r="M280" i="17"/>
  <c r="L281" i="17"/>
  <c r="K281" i="17"/>
  <c r="M281" i="17"/>
  <c r="L282" i="17"/>
  <c r="K282" i="17"/>
  <c r="M282" i="17"/>
  <c r="L283" i="17"/>
  <c r="K283" i="17"/>
  <c r="M283" i="17"/>
  <c r="L284" i="17"/>
  <c r="K284" i="17"/>
  <c r="M284" i="17"/>
  <c r="L285" i="17"/>
  <c r="K285" i="17"/>
  <c r="M285" i="17"/>
  <c r="L286" i="17"/>
  <c r="K286" i="17"/>
  <c r="M286" i="17"/>
  <c r="L287" i="17"/>
  <c r="K287" i="17"/>
  <c r="M287" i="17"/>
  <c r="L288" i="17"/>
  <c r="K288" i="17"/>
  <c r="M288" i="17"/>
  <c r="L289" i="17"/>
  <c r="K289" i="17"/>
  <c r="M289" i="17"/>
  <c r="L290" i="17"/>
  <c r="K290" i="17"/>
  <c r="M290" i="17"/>
  <c r="L291" i="17"/>
  <c r="K291" i="17"/>
  <c r="M291" i="17"/>
  <c r="L292" i="17"/>
  <c r="K292" i="17"/>
  <c r="M292" i="17"/>
  <c r="L293" i="17"/>
  <c r="K293" i="17"/>
  <c r="M293" i="17"/>
  <c r="L294" i="17"/>
  <c r="K294" i="17"/>
  <c r="M294" i="17"/>
  <c r="L295" i="17"/>
  <c r="K295" i="17"/>
  <c r="M295" i="17"/>
  <c r="L296" i="17"/>
  <c r="K296" i="17"/>
  <c r="M296" i="17"/>
  <c r="L297" i="17"/>
  <c r="K297" i="17"/>
  <c r="M297" i="17"/>
  <c r="L298" i="17"/>
  <c r="K298" i="17"/>
  <c r="M298" i="17"/>
  <c r="L299" i="17"/>
  <c r="K299" i="17"/>
  <c r="M299" i="17"/>
  <c r="L300" i="17"/>
  <c r="K300" i="17"/>
  <c r="M300" i="17"/>
  <c r="L301" i="17"/>
  <c r="K301" i="17"/>
  <c r="M301" i="17"/>
  <c r="L302" i="17"/>
  <c r="K302" i="17"/>
  <c r="M302" i="17"/>
  <c r="L303" i="17"/>
  <c r="K303" i="17"/>
  <c r="M303" i="17"/>
  <c r="L304" i="17"/>
  <c r="K304" i="17"/>
  <c r="M304" i="17"/>
  <c r="L305" i="17"/>
  <c r="K305" i="17"/>
  <c r="M305" i="17"/>
  <c r="L306" i="17"/>
  <c r="K306" i="17"/>
  <c r="M306" i="17"/>
  <c r="L307" i="17"/>
  <c r="K307" i="17"/>
  <c r="M307" i="17"/>
  <c r="L308" i="17"/>
  <c r="K308" i="17"/>
  <c r="M308" i="17"/>
  <c r="L309" i="17"/>
  <c r="K309" i="17"/>
  <c r="M309" i="17"/>
  <c r="L310" i="17"/>
  <c r="K310" i="17"/>
  <c r="M310" i="17"/>
  <c r="L311" i="17"/>
  <c r="K311" i="17"/>
  <c r="M311" i="17"/>
  <c r="L312" i="17"/>
  <c r="K312" i="17"/>
  <c r="M312" i="17"/>
  <c r="L313" i="17"/>
  <c r="K313" i="17"/>
  <c r="M313" i="17"/>
  <c r="L314" i="17"/>
  <c r="K314" i="17"/>
  <c r="M314" i="17"/>
  <c r="L315" i="17"/>
  <c r="K315" i="17"/>
  <c r="M315" i="17"/>
  <c r="L316" i="17"/>
  <c r="K316" i="17"/>
  <c r="M316" i="17"/>
  <c r="L317" i="17"/>
  <c r="K317" i="17"/>
  <c r="M317" i="17"/>
  <c r="L318" i="17"/>
  <c r="K318" i="17"/>
  <c r="M318" i="17"/>
  <c r="L319" i="17"/>
  <c r="K319" i="17"/>
  <c r="M319" i="17"/>
  <c r="L320" i="17"/>
  <c r="K320" i="17"/>
  <c r="M320" i="17"/>
  <c r="L321" i="17"/>
  <c r="K321" i="17"/>
  <c r="M321" i="17"/>
  <c r="L322" i="17"/>
  <c r="K322" i="17"/>
  <c r="M322" i="17"/>
  <c r="L323" i="17"/>
  <c r="K323" i="17"/>
  <c r="M323" i="17"/>
  <c r="L324" i="17"/>
  <c r="K324" i="17"/>
  <c r="M324" i="17"/>
  <c r="L325" i="17"/>
  <c r="K325" i="17"/>
  <c r="M325" i="17"/>
  <c r="L326" i="17"/>
  <c r="K326" i="17"/>
  <c r="M326" i="17"/>
  <c r="L327" i="17"/>
  <c r="K327" i="17"/>
  <c r="M327" i="17"/>
  <c r="L328" i="17"/>
  <c r="K328" i="17"/>
  <c r="M328" i="17"/>
  <c r="L329" i="17"/>
  <c r="K329" i="17"/>
  <c r="M329" i="17"/>
  <c r="L330" i="17"/>
  <c r="K330" i="17"/>
  <c r="M330" i="17"/>
  <c r="L331" i="17"/>
  <c r="K331" i="17"/>
  <c r="M331" i="17"/>
  <c r="L332" i="17"/>
  <c r="K332" i="17"/>
  <c r="M332" i="17"/>
  <c r="L333" i="17"/>
  <c r="K333" i="17"/>
  <c r="M333" i="17"/>
  <c r="L334" i="17"/>
  <c r="K334" i="17"/>
  <c r="M334" i="17"/>
  <c r="L335" i="17"/>
  <c r="K335" i="17"/>
  <c r="M335" i="17"/>
  <c r="L336" i="17"/>
  <c r="K336" i="17"/>
  <c r="M336" i="17"/>
  <c r="L337" i="17"/>
  <c r="K337" i="17"/>
  <c r="M337" i="17"/>
  <c r="L338" i="17"/>
  <c r="K338" i="17"/>
  <c r="M338" i="17"/>
  <c r="L339" i="17"/>
  <c r="K339" i="17"/>
  <c r="M339" i="17"/>
  <c r="L340" i="17"/>
  <c r="K340" i="17"/>
  <c r="M340" i="17"/>
  <c r="L341" i="17"/>
  <c r="K341" i="17"/>
  <c r="M341" i="17"/>
  <c r="L342" i="17"/>
  <c r="K342" i="17"/>
  <c r="M342" i="17"/>
  <c r="L343" i="17"/>
  <c r="K343" i="17"/>
  <c r="M343" i="17"/>
  <c r="L344" i="17"/>
  <c r="K344" i="17"/>
  <c r="M344" i="17"/>
  <c r="L345" i="17"/>
  <c r="K345" i="17"/>
  <c r="M345" i="17"/>
  <c r="L346" i="17"/>
  <c r="K346" i="17"/>
  <c r="M346" i="17"/>
  <c r="L347" i="17"/>
  <c r="K347" i="17"/>
  <c r="M347" i="17"/>
  <c r="L348" i="17"/>
  <c r="K348" i="17"/>
  <c r="M348" i="17"/>
  <c r="L349" i="17"/>
  <c r="K349" i="17"/>
  <c r="M349" i="17"/>
  <c r="L350" i="17"/>
  <c r="K350" i="17"/>
  <c r="M350" i="17"/>
  <c r="L351" i="17"/>
  <c r="K351" i="17"/>
  <c r="M351" i="17"/>
  <c r="L352" i="17"/>
  <c r="K352" i="17"/>
  <c r="M352" i="17"/>
  <c r="L353" i="17"/>
  <c r="K353" i="17"/>
  <c r="M353" i="17"/>
  <c r="L354" i="17"/>
  <c r="K354" i="17"/>
  <c r="M354" i="17"/>
  <c r="L355" i="17"/>
  <c r="K355" i="17"/>
  <c r="M355" i="17"/>
  <c r="L356" i="17"/>
  <c r="K356" i="17"/>
  <c r="M356" i="17"/>
  <c r="L357" i="17"/>
  <c r="K357" i="17"/>
  <c r="M357" i="17"/>
  <c r="L358" i="17"/>
  <c r="K358" i="17"/>
  <c r="M358" i="17"/>
  <c r="L359" i="17"/>
  <c r="K359" i="17"/>
  <c r="M359" i="17"/>
  <c r="L360" i="17"/>
  <c r="K360" i="17"/>
  <c r="M360" i="17"/>
  <c r="L361" i="17"/>
  <c r="K361" i="17"/>
  <c r="M361" i="17"/>
  <c r="L362" i="17"/>
  <c r="K362" i="17"/>
  <c r="M362" i="17"/>
  <c r="L363" i="17"/>
  <c r="K363" i="17"/>
  <c r="M363" i="17"/>
  <c r="L364" i="17"/>
  <c r="K364" i="17"/>
  <c r="M364" i="17"/>
  <c r="L365" i="17"/>
  <c r="K365" i="17"/>
  <c r="M365" i="17"/>
  <c r="L366" i="17"/>
  <c r="K366" i="17"/>
  <c r="M366" i="17"/>
  <c r="L367" i="17"/>
  <c r="K367" i="17"/>
  <c r="M367" i="17"/>
  <c r="L368" i="17"/>
  <c r="K368" i="17"/>
  <c r="M368" i="17"/>
  <c r="L369" i="17"/>
  <c r="K369" i="17"/>
  <c r="M369" i="17"/>
  <c r="L370" i="17"/>
  <c r="K370" i="17"/>
  <c r="M370" i="17"/>
  <c r="L371" i="17"/>
  <c r="K371" i="17"/>
  <c r="M371" i="17"/>
  <c r="L372" i="17"/>
  <c r="K372" i="17"/>
  <c r="M372" i="17"/>
  <c r="L373" i="17"/>
  <c r="K373" i="17"/>
  <c r="M373" i="17"/>
  <c r="L374" i="17"/>
  <c r="K374" i="17"/>
  <c r="M374" i="17"/>
  <c r="L375" i="17"/>
  <c r="K375" i="17"/>
  <c r="M375" i="17"/>
  <c r="L376" i="17"/>
  <c r="K376" i="17"/>
  <c r="M376" i="17"/>
  <c r="L377" i="17"/>
  <c r="K377" i="17"/>
  <c r="M377" i="17"/>
  <c r="L378" i="17"/>
  <c r="K378" i="17"/>
  <c r="M378" i="17"/>
  <c r="L379" i="17"/>
  <c r="K379" i="17"/>
  <c r="M379" i="17"/>
  <c r="L380" i="17"/>
  <c r="K380" i="17"/>
  <c r="M380" i="17"/>
  <c r="L381" i="17"/>
  <c r="K381" i="17"/>
  <c r="M381" i="17"/>
  <c r="L382" i="17"/>
  <c r="K382" i="17"/>
  <c r="M382" i="17"/>
  <c r="L383" i="17"/>
  <c r="K383" i="17"/>
  <c r="M383" i="17"/>
  <c r="L384" i="17"/>
  <c r="K384" i="17"/>
  <c r="M384" i="17"/>
  <c r="L385" i="17"/>
  <c r="K385" i="17"/>
  <c r="M385" i="17"/>
  <c r="L386" i="17"/>
  <c r="K386" i="17"/>
  <c r="M386" i="17"/>
  <c r="L387" i="17"/>
  <c r="K387" i="17"/>
  <c r="M387" i="17"/>
  <c r="L388" i="17"/>
  <c r="K388" i="17"/>
  <c r="M388" i="17"/>
  <c r="L389" i="17"/>
  <c r="K389" i="17"/>
  <c r="M389" i="17"/>
  <c r="L390" i="17"/>
  <c r="K390" i="17"/>
  <c r="M390" i="17"/>
  <c r="L391" i="17"/>
  <c r="K391" i="17"/>
  <c r="M391" i="17"/>
  <c r="L392" i="17"/>
  <c r="K392" i="17"/>
  <c r="M392" i="17"/>
  <c r="L393" i="17"/>
  <c r="K393" i="17"/>
  <c r="M393" i="17"/>
  <c r="L394" i="17"/>
  <c r="K394" i="17"/>
  <c r="M394" i="17"/>
  <c r="L395" i="17"/>
  <c r="K395" i="17"/>
  <c r="M395" i="17"/>
  <c r="L396" i="17"/>
  <c r="K396" i="17"/>
  <c r="M396" i="17"/>
  <c r="L397" i="17"/>
  <c r="K397" i="17"/>
  <c r="M397" i="17"/>
  <c r="L398" i="17"/>
  <c r="K398" i="17"/>
  <c r="M398" i="17"/>
  <c r="L399" i="17"/>
  <c r="K399" i="17"/>
  <c r="M399" i="17"/>
  <c r="L400" i="17"/>
  <c r="K400" i="17"/>
  <c r="M400" i="17"/>
  <c r="L401" i="17"/>
  <c r="K401" i="17"/>
  <c r="M401" i="17"/>
  <c r="L402" i="17"/>
  <c r="K402" i="17"/>
  <c r="M402" i="17"/>
  <c r="L403" i="17"/>
  <c r="K403" i="17"/>
  <c r="M403" i="17"/>
  <c r="L404" i="17"/>
  <c r="K404" i="17"/>
  <c r="M404" i="17"/>
  <c r="L405" i="17"/>
  <c r="K405" i="17"/>
  <c r="M405" i="17"/>
  <c r="L406" i="17"/>
  <c r="K406" i="17"/>
  <c r="M406" i="17"/>
  <c r="L407" i="17"/>
  <c r="K407" i="17"/>
  <c r="M407" i="17"/>
  <c r="L408" i="17"/>
  <c r="K408" i="17"/>
  <c r="M408" i="17"/>
  <c r="L409" i="17"/>
  <c r="K409" i="17"/>
  <c r="M409" i="17"/>
  <c r="L410" i="17"/>
  <c r="K410" i="17"/>
  <c r="M410" i="17"/>
  <c r="L411" i="17"/>
  <c r="K411" i="17"/>
  <c r="M411" i="17"/>
  <c r="L412" i="17"/>
  <c r="K412" i="17"/>
  <c r="M412" i="17"/>
  <c r="L413" i="17"/>
  <c r="K413" i="17"/>
  <c r="M413" i="17"/>
  <c r="L414" i="17"/>
  <c r="K414" i="17"/>
  <c r="M414" i="17"/>
  <c r="L415" i="17"/>
  <c r="K415" i="17"/>
  <c r="M415" i="17"/>
  <c r="L416" i="17"/>
  <c r="K416" i="17"/>
  <c r="M416" i="17"/>
  <c r="L417" i="17"/>
  <c r="K417" i="17"/>
  <c r="M417" i="17"/>
  <c r="L418" i="17"/>
  <c r="K418" i="17"/>
  <c r="M418" i="17"/>
  <c r="L419" i="17"/>
  <c r="K419" i="17"/>
  <c r="M419" i="17"/>
  <c r="L420" i="17"/>
  <c r="K420" i="17"/>
  <c r="M420" i="17"/>
  <c r="L421" i="17"/>
  <c r="K421" i="17"/>
  <c r="M421" i="17"/>
  <c r="L422" i="17"/>
  <c r="K422" i="17"/>
  <c r="M422" i="17"/>
  <c r="L423" i="17"/>
  <c r="K423" i="17"/>
  <c r="M423" i="17"/>
  <c r="L424" i="17"/>
  <c r="K424" i="17"/>
  <c r="M424" i="17"/>
  <c r="L425" i="17"/>
  <c r="K425" i="17"/>
  <c r="M425" i="17"/>
  <c r="L426" i="17"/>
  <c r="K426" i="17"/>
  <c r="M426" i="17"/>
  <c r="L427" i="17"/>
  <c r="K427" i="17"/>
  <c r="M427" i="17"/>
  <c r="L428" i="17"/>
  <c r="K428" i="17"/>
  <c r="M428" i="17"/>
  <c r="L429" i="17"/>
  <c r="K429" i="17"/>
  <c r="M429" i="17"/>
  <c r="L430" i="17"/>
  <c r="K430" i="17"/>
  <c r="M430" i="17"/>
  <c r="L431" i="17"/>
  <c r="K431" i="17"/>
  <c r="M431" i="17"/>
  <c r="L432" i="17"/>
  <c r="K432" i="17"/>
  <c r="M432" i="17"/>
  <c r="L433" i="17"/>
  <c r="K433" i="17"/>
  <c r="M433" i="17"/>
  <c r="L434" i="17"/>
  <c r="K434" i="17"/>
  <c r="M434" i="17"/>
  <c r="L435" i="17"/>
  <c r="K435" i="17"/>
  <c r="M435" i="17"/>
  <c r="L436" i="17"/>
  <c r="K436" i="17"/>
  <c r="M436" i="17"/>
  <c r="L437" i="17"/>
  <c r="K437" i="17"/>
  <c r="M437" i="17"/>
  <c r="L438" i="17"/>
  <c r="K438" i="17"/>
  <c r="M438" i="17"/>
  <c r="L439" i="17"/>
  <c r="K439" i="17"/>
  <c r="M439" i="17"/>
  <c r="L440" i="17"/>
  <c r="K440" i="17"/>
  <c r="M440" i="17"/>
  <c r="L441" i="17"/>
  <c r="K441" i="17"/>
  <c r="M441" i="17"/>
  <c r="L442" i="17"/>
  <c r="K442" i="17"/>
  <c r="M442" i="17"/>
  <c r="L443" i="17"/>
  <c r="K443" i="17"/>
  <c r="M443" i="17"/>
  <c r="L444" i="17"/>
  <c r="K444" i="17"/>
  <c r="M444" i="17"/>
  <c r="L445" i="17"/>
  <c r="K445" i="17"/>
  <c r="M445" i="17"/>
  <c r="L446" i="17"/>
  <c r="K446" i="17"/>
  <c r="M446" i="17"/>
  <c r="L447" i="17"/>
  <c r="K447" i="17"/>
  <c r="M447" i="17"/>
  <c r="L448" i="17"/>
  <c r="K448" i="17"/>
  <c r="M448" i="17"/>
  <c r="L449" i="17"/>
  <c r="K449" i="17"/>
  <c r="M449" i="17"/>
  <c r="L450" i="17"/>
  <c r="K450" i="17"/>
  <c r="M450" i="17"/>
  <c r="L451" i="17"/>
  <c r="K451" i="17"/>
  <c r="M451" i="17"/>
  <c r="L452" i="17"/>
  <c r="K452" i="17"/>
  <c r="M452" i="17"/>
  <c r="L453" i="17"/>
  <c r="K453" i="17"/>
  <c r="M453" i="17"/>
  <c r="L454" i="17"/>
  <c r="K454" i="17"/>
  <c r="M454" i="17"/>
  <c r="L455" i="17"/>
  <c r="K455" i="17"/>
  <c r="M455" i="17"/>
  <c r="L456" i="17"/>
  <c r="K456" i="17"/>
  <c r="M456" i="17"/>
  <c r="L457" i="17"/>
  <c r="K457" i="17"/>
  <c r="M457" i="17"/>
  <c r="L458" i="17"/>
  <c r="K458" i="17"/>
  <c r="M458" i="17"/>
  <c r="L459" i="17"/>
  <c r="K459" i="17"/>
  <c r="M459" i="17"/>
  <c r="L460" i="17"/>
  <c r="K460" i="17"/>
  <c r="M460" i="17"/>
  <c r="L461" i="17"/>
  <c r="K461" i="17"/>
  <c r="M461" i="17"/>
  <c r="L462" i="17"/>
  <c r="K462" i="17"/>
  <c r="M462" i="17"/>
  <c r="L463" i="17"/>
  <c r="K463" i="17"/>
  <c r="M463" i="17"/>
  <c r="L464" i="17"/>
  <c r="K464" i="17"/>
  <c r="M464" i="17"/>
  <c r="L465" i="17"/>
  <c r="K465" i="17"/>
  <c r="M465" i="17"/>
  <c r="L466" i="17"/>
  <c r="K466" i="17"/>
  <c r="M466" i="17"/>
  <c r="L467" i="17"/>
  <c r="K467" i="17"/>
  <c r="M467" i="17"/>
  <c r="L468" i="17"/>
  <c r="K468" i="17"/>
  <c r="M468" i="17"/>
  <c r="L469" i="17"/>
  <c r="K469" i="17"/>
  <c r="M469" i="17"/>
  <c r="L470" i="17"/>
  <c r="K470" i="17"/>
  <c r="M470" i="17"/>
  <c r="L471" i="17"/>
  <c r="K471" i="17"/>
  <c r="M471" i="17"/>
  <c r="L472" i="17"/>
  <c r="K472" i="17"/>
  <c r="M472" i="17"/>
  <c r="L473" i="17"/>
  <c r="K473" i="17"/>
  <c r="M473" i="17"/>
  <c r="L474" i="17"/>
  <c r="K474" i="17"/>
  <c r="M474" i="17"/>
  <c r="L475" i="17"/>
  <c r="K475" i="17"/>
  <c r="M475" i="17"/>
  <c r="L476" i="17"/>
  <c r="K476" i="17"/>
  <c r="M476" i="17"/>
  <c r="L477" i="17"/>
  <c r="K477" i="17"/>
  <c r="M477" i="17"/>
  <c r="L478" i="17"/>
  <c r="K478" i="17"/>
  <c r="M478" i="17"/>
  <c r="L479" i="17"/>
  <c r="K479" i="17"/>
  <c r="M479" i="17"/>
  <c r="L480" i="17"/>
  <c r="K480" i="17"/>
  <c r="M480" i="17"/>
  <c r="L481" i="17"/>
  <c r="K481" i="17"/>
  <c r="M481" i="17"/>
  <c r="L482" i="17"/>
  <c r="K482" i="17"/>
  <c r="M482" i="17"/>
  <c r="L483" i="17"/>
  <c r="K483" i="17"/>
  <c r="M483" i="17"/>
  <c r="L484" i="17"/>
  <c r="K484" i="17"/>
  <c r="M484" i="17"/>
  <c r="L485" i="17"/>
  <c r="K485" i="17"/>
  <c r="M485" i="17"/>
  <c r="L486" i="17"/>
  <c r="K486" i="17"/>
  <c r="M486" i="17"/>
  <c r="L487" i="17"/>
  <c r="K487" i="17"/>
  <c r="M487" i="17"/>
  <c r="L488" i="17"/>
  <c r="K488" i="17"/>
  <c r="M488" i="17"/>
  <c r="L489" i="17"/>
  <c r="K489" i="17"/>
  <c r="M489" i="17"/>
  <c r="L490" i="17"/>
  <c r="K490" i="17"/>
  <c r="M490" i="17"/>
  <c r="L491" i="17"/>
  <c r="K491" i="17"/>
  <c r="M491" i="17"/>
  <c r="L492" i="17"/>
  <c r="K492" i="17"/>
  <c r="M492" i="17"/>
  <c r="L493" i="17"/>
  <c r="K493" i="17"/>
  <c r="M493" i="17"/>
  <c r="L494" i="17"/>
  <c r="K494" i="17"/>
  <c r="M494" i="17"/>
  <c r="L495" i="17"/>
  <c r="K495" i="17"/>
  <c r="M495" i="17"/>
  <c r="L496" i="17"/>
  <c r="K496" i="17"/>
  <c r="M496" i="17"/>
  <c r="L497" i="17"/>
  <c r="K497" i="17"/>
  <c r="M497" i="17"/>
  <c r="L498" i="17"/>
  <c r="K498" i="17"/>
  <c r="M498" i="17"/>
  <c r="L499" i="17"/>
  <c r="K499" i="17"/>
  <c r="M499" i="17"/>
  <c r="L500" i="17"/>
  <c r="K500" i="17"/>
  <c r="M500" i="17"/>
  <c r="L501" i="17"/>
  <c r="K501" i="17"/>
  <c r="M501" i="17"/>
  <c r="L502" i="17"/>
  <c r="K502" i="17"/>
  <c r="M502" i="17"/>
  <c r="L503" i="17"/>
  <c r="K503" i="17"/>
  <c r="M503" i="17"/>
  <c r="L504" i="17"/>
  <c r="K504" i="17"/>
  <c r="M504" i="17"/>
  <c r="L505" i="17"/>
  <c r="K505" i="17"/>
  <c r="M505" i="17"/>
  <c r="L506" i="17"/>
  <c r="K506" i="17"/>
  <c r="M506" i="17"/>
  <c r="L507" i="17"/>
  <c r="K507" i="17"/>
  <c r="M507" i="17"/>
  <c r="L508" i="17"/>
  <c r="K508" i="17"/>
  <c r="M508" i="17"/>
  <c r="L509" i="17"/>
  <c r="K509" i="17"/>
  <c r="M509" i="17"/>
  <c r="L510" i="17"/>
  <c r="K510" i="17"/>
  <c r="M510" i="17"/>
  <c r="L511" i="17"/>
  <c r="K511" i="17"/>
  <c r="M511" i="17"/>
  <c r="L512" i="17"/>
  <c r="K512" i="17"/>
  <c r="M512" i="17"/>
  <c r="L513" i="17"/>
  <c r="K513" i="17"/>
  <c r="M513" i="17"/>
  <c r="L514" i="17"/>
  <c r="K514" i="17"/>
  <c r="M514" i="17"/>
  <c r="L515" i="17"/>
  <c r="K515" i="17"/>
  <c r="M515" i="17"/>
  <c r="L516" i="17"/>
  <c r="K516" i="17"/>
  <c r="M516" i="17"/>
  <c r="L517" i="17"/>
  <c r="K517" i="17"/>
  <c r="M517" i="17"/>
  <c r="L518" i="17"/>
  <c r="K518" i="17"/>
  <c r="M518" i="17"/>
  <c r="L519" i="17"/>
  <c r="K519" i="17"/>
  <c r="M519" i="17"/>
  <c r="L520" i="17"/>
  <c r="K520" i="17"/>
  <c r="M520" i="17"/>
  <c r="L521" i="17"/>
  <c r="K521" i="17"/>
  <c r="M521" i="17"/>
  <c r="L522" i="17"/>
  <c r="K522" i="17"/>
  <c r="M522" i="17"/>
  <c r="L523" i="17"/>
  <c r="K523" i="17"/>
  <c r="M523" i="17"/>
  <c r="L524" i="17"/>
  <c r="K524" i="17"/>
  <c r="M524" i="17"/>
  <c r="L525" i="17"/>
  <c r="K525" i="17"/>
  <c r="M525" i="17"/>
  <c r="L526" i="17"/>
  <c r="K526" i="17"/>
  <c r="M526" i="17"/>
  <c r="L527" i="17"/>
  <c r="K527" i="17"/>
  <c r="M527" i="17"/>
  <c r="L528" i="17"/>
  <c r="K528" i="17"/>
  <c r="M528" i="17"/>
  <c r="L529" i="17"/>
  <c r="K529" i="17"/>
  <c r="M529" i="17"/>
  <c r="L530" i="17"/>
  <c r="K530" i="17"/>
  <c r="M530" i="17"/>
  <c r="L531" i="17"/>
  <c r="K531" i="17"/>
  <c r="M531" i="17"/>
  <c r="L532" i="17"/>
  <c r="K532" i="17"/>
  <c r="M532" i="17"/>
  <c r="L533" i="17"/>
  <c r="K533" i="17"/>
  <c r="M533" i="17"/>
  <c r="L534" i="17"/>
  <c r="K534" i="17"/>
  <c r="M534" i="17"/>
  <c r="L535" i="17"/>
  <c r="K535" i="17"/>
  <c r="M535" i="17"/>
  <c r="L536" i="17"/>
  <c r="K536" i="17"/>
  <c r="M536" i="17"/>
  <c r="L537" i="17"/>
  <c r="K537" i="17"/>
  <c r="M537" i="17"/>
  <c r="L538" i="17"/>
  <c r="K538" i="17"/>
  <c r="M538" i="17"/>
  <c r="L539" i="17"/>
  <c r="K539" i="17"/>
  <c r="M539" i="17"/>
  <c r="L540" i="17"/>
  <c r="K540" i="17"/>
  <c r="M540" i="17"/>
  <c r="L541" i="17"/>
  <c r="K541" i="17"/>
  <c r="M541" i="17"/>
  <c r="L542" i="17"/>
  <c r="K542" i="17"/>
  <c r="M542" i="17"/>
  <c r="L543" i="17"/>
  <c r="K543" i="17"/>
  <c r="M543" i="17"/>
  <c r="L544" i="17"/>
  <c r="K544" i="17"/>
  <c r="M544" i="17"/>
  <c r="L545" i="17"/>
  <c r="K545" i="17"/>
  <c r="M545" i="17"/>
  <c r="L546" i="17"/>
  <c r="K546" i="17"/>
  <c r="M546" i="17"/>
  <c r="L547" i="17"/>
  <c r="K547" i="17"/>
  <c r="M547" i="17"/>
  <c r="L548" i="17"/>
  <c r="K548" i="17"/>
  <c r="M548" i="17"/>
  <c r="L549" i="17"/>
  <c r="K549" i="17"/>
  <c r="M549" i="17"/>
  <c r="L550" i="17"/>
  <c r="K550" i="17"/>
  <c r="M550" i="17"/>
  <c r="L551" i="17"/>
  <c r="K551" i="17"/>
  <c r="M551" i="17"/>
  <c r="L552" i="17"/>
  <c r="K552" i="17"/>
  <c r="M552" i="17"/>
  <c r="L553" i="17"/>
  <c r="K553" i="17"/>
  <c r="M553" i="17"/>
  <c r="L554" i="17"/>
  <c r="K554" i="17"/>
  <c r="M554" i="17"/>
  <c r="L555" i="17"/>
  <c r="K555" i="17"/>
  <c r="M555" i="17"/>
  <c r="L556" i="17"/>
  <c r="K556" i="17"/>
  <c r="M556" i="17"/>
  <c r="L557" i="17"/>
  <c r="K557" i="17"/>
  <c r="M557" i="17"/>
  <c r="L558" i="17"/>
  <c r="K558" i="17"/>
  <c r="M558" i="17"/>
  <c r="L559" i="17"/>
  <c r="K559" i="17"/>
  <c r="M559" i="17"/>
  <c r="L560" i="17"/>
  <c r="K560" i="17"/>
  <c r="M560" i="17"/>
  <c r="L561" i="17"/>
  <c r="K561" i="17"/>
  <c r="M561" i="17"/>
  <c r="L562" i="17"/>
  <c r="K562" i="17"/>
  <c r="M562" i="17"/>
  <c r="L563" i="17"/>
  <c r="K563" i="17"/>
  <c r="M563" i="17"/>
  <c r="L564" i="17"/>
  <c r="K564" i="17"/>
  <c r="M564" i="17"/>
  <c r="L565" i="17"/>
  <c r="K565" i="17"/>
  <c r="M565" i="17"/>
  <c r="L566" i="17"/>
  <c r="K566" i="17"/>
  <c r="M566" i="17"/>
  <c r="L567" i="17"/>
  <c r="K567" i="17"/>
  <c r="M567" i="17"/>
  <c r="L568" i="17"/>
  <c r="K568" i="17"/>
  <c r="M568" i="17"/>
  <c r="L569" i="17"/>
  <c r="K569" i="17"/>
  <c r="M569" i="17"/>
  <c r="L570" i="17"/>
  <c r="K570" i="17"/>
  <c r="M570" i="17"/>
  <c r="L571" i="17"/>
  <c r="K571" i="17"/>
  <c r="M571" i="17"/>
  <c r="L572" i="17"/>
  <c r="K572" i="17"/>
  <c r="M572" i="17"/>
  <c r="L573" i="17"/>
  <c r="K573" i="17"/>
  <c r="M573" i="17"/>
  <c r="L574" i="17"/>
  <c r="K574" i="17"/>
  <c r="M574" i="17"/>
  <c r="L575" i="17"/>
  <c r="K575" i="17"/>
  <c r="M575" i="17"/>
  <c r="L576" i="17"/>
  <c r="K576" i="17"/>
  <c r="M576" i="17"/>
  <c r="L577" i="17"/>
  <c r="K577" i="17"/>
  <c r="M577" i="17"/>
  <c r="L578" i="17"/>
  <c r="K578" i="17"/>
  <c r="M578" i="17"/>
  <c r="L579" i="17"/>
  <c r="K579" i="17"/>
  <c r="M579" i="17"/>
  <c r="L580" i="17"/>
  <c r="K580" i="17"/>
  <c r="M580" i="17"/>
  <c r="L581" i="17"/>
  <c r="K581" i="17"/>
  <c r="M581" i="17"/>
  <c r="L582" i="17"/>
  <c r="K582" i="17"/>
  <c r="M582" i="17"/>
  <c r="L583" i="17"/>
  <c r="K583" i="17"/>
  <c r="M583" i="17"/>
  <c r="L584" i="17"/>
  <c r="K584" i="17"/>
  <c r="M584" i="17"/>
  <c r="L585" i="17"/>
  <c r="K585" i="17"/>
  <c r="M585" i="17"/>
  <c r="L586" i="17"/>
  <c r="K586" i="17"/>
  <c r="M586" i="17"/>
  <c r="L587" i="17"/>
  <c r="K587" i="17"/>
  <c r="M587" i="17"/>
  <c r="L588" i="17"/>
  <c r="K588" i="17"/>
  <c r="M588" i="17"/>
  <c r="L589" i="17"/>
  <c r="K589" i="17"/>
  <c r="M589" i="17"/>
  <c r="L590" i="17"/>
  <c r="K590" i="17"/>
  <c r="M590" i="17"/>
  <c r="L591" i="17"/>
  <c r="K591" i="17"/>
  <c r="M591" i="17"/>
  <c r="L592" i="17"/>
  <c r="K592" i="17"/>
  <c r="M592" i="17"/>
  <c r="L593" i="17"/>
  <c r="K593" i="17"/>
  <c r="M593" i="17"/>
  <c r="L594" i="17"/>
  <c r="K594" i="17"/>
  <c r="M594" i="17"/>
  <c r="L595" i="17"/>
  <c r="K595" i="17"/>
  <c r="M595" i="17"/>
  <c r="L596" i="17"/>
  <c r="K596" i="17"/>
  <c r="M596" i="17"/>
  <c r="L597" i="17"/>
  <c r="K597" i="17"/>
  <c r="M597" i="17"/>
  <c r="L598" i="17"/>
  <c r="K598" i="17"/>
  <c r="M598" i="17"/>
  <c r="L599" i="17"/>
  <c r="K599" i="17"/>
  <c r="M599" i="17"/>
  <c r="L600" i="17"/>
  <c r="K600" i="17"/>
  <c r="M600" i="17"/>
  <c r="L601" i="17"/>
  <c r="K601" i="17"/>
  <c r="M601" i="17"/>
  <c r="L602" i="17"/>
  <c r="K602" i="17"/>
  <c r="M602" i="17"/>
  <c r="L603" i="17"/>
  <c r="K603" i="17"/>
  <c r="M603" i="17"/>
  <c r="L604" i="17"/>
  <c r="K604" i="17"/>
  <c r="M604" i="17"/>
  <c r="L605" i="17"/>
  <c r="K605" i="17"/>
  <c r="M605" i="17"/>
  <c r="L606" i="17"/>
  <c r="K606" i="17"/>
  <c r="M606" i="17"/>
  <c r="L607" i="17"/>
  <c r="K607" i="17"/>
  <c r="M607" i="17"/>
  <c r="L608" i="17"/>
  <c r="K608" i="17"/>
  <c r="M608" i="17"/>
  <c r="L609" i="17"/>
  <c r="K609" i="17"/>
  <c r="M609" i="17"/>
  <c r="L610" i="17"/>
  <c r="K610" i="17"/>
  <c r="M610" i="17"/>
  <c r="L611" i="17"/>
  <c r="K611" i="17"/>
  <c r="M611" i="17"/>
  <c r="L612" i="17"/>
  <c r="K612" i="17"/>
  <c r="M612" i="17"/>
  <c r="L613" i="17"/>
  <c r="K613" i="17"/>
  <c r="M613" i="17"/>
  <c r="L614" i="17"/>
  <c r="K614" i="17"/>
  <c r="M614" i="17"/>
  <c r="L615" i="17"/>
  <c r="K615" i="17"/>
  <c r="M615" i="17"/>
  <c r="L616" i="17"/>
  <c r="K616" i="17"/>
  <c r="M616" i="17"/>
  <c r="L617" i="17"/>
  <c r="K617" i="17"/>
  <c r="M617" i="17"/>
  <c r="L618" i="17"/>
  <c r="K618" i="17"/>
  <c r="M618" i="17"/>
  <c r="L619" i="17"/>
  <c r="K619" i="17"/>
  <c r="M619" i="17"/>
  <c r="L620" i="17"/>
  <c r="K620" i="17"/>
  <c r="M620" i="17"/>
  <c r="L621" i="17"/>
  <c r="K621" i="17"/>
  <c r="M621" i="17"/>
  <c r="L622" i="17"/>
  <c r="K622" i="17"/>
  <c r="M622" i="17"/>
  <c r="L623" i="17"/>
  <c r="K623" i="17"/>
  <c r="M623" i="17"/>
  <c r="L624" i="17"/>
  <c r="K624" i="17"/>
  <c r="M624" i="17"/>
  <c r="L625" i="17"/>
  <c r="K625" i="17"/>
  <c r="M625" i="17"/>
  <c r="L626" i="17"/>
  <c r="K626" i="17"/>
  <c r="M626" i="17"/>
  <c r="L627" i="17"/>
  <c r="K627" i="17"/>
  <c r="M627" i="17"/>
  <c r="L628" i="17"/>
  <c r="K628" i="17"/>
  <c r="M628" i="17"/>
  <c r="L629" i="17"/>
  <c r="K629" i="17"/>
  <c r="M629" i="17"/>
  <c r="L630" i="17"/>
  <c r="K630" i="17"/>
  <c r="M630" i="17"/>
  <c r="L631" i="17"/>
  <c r="K631" i="17"/>
  <c r="M631" i="17"/>
  <c r="L632" i="17"/>
  <c r="K632" i="17"/>
  <c r="M632" i="17"/>
  <c r="L633" i="17"/>
  <c r="K633" i="17"/>
  <c r="M633" i="17"/>
  <c r="L634" i="17"/>
  <c r="K634" i="17"/>
  <c r="M634" i="17"/>
  <c r="L635" i="17"/>
  <c r="K635" i="17"/>
  <c r="M635" i="17"/>
  <c r="L636" i="17"/>
  <c r="K636" i="17"/>
  <c r="M636" i="17"/>
  <c r="L637" i="17"/>
  <c r="K637" i="17"/>
  <c r="M637" i="17"/>
  <c r="L638" i="17"/>
  <c r="K638" i="17"/>
  <c r="M638" i="17"/>
  <c r="L639" i="17"/>
  <c r="K639" i="17"/>
  <c r="M639" i="17"/>
  <c r="L640" i="17"/>
  <c r="K640" i="17"/>
  <c r="M640" i="17"/>
  <c r="L641" i="17"/>
  <c r="K641" i="17"/>
  <c r="M641" i="17"/>
  <c r="L642" i="17"/>
  <c r="K642" i="17"/>
  <c r="M642" i="17"/>
  <c r="L643" i="17"/>
  <c r="K643" i="17"/>
  <c r="M643" i="17"/>
  <c r="L644" i="17"/>
  <c r="K644" i="17"/>
  <c r="M644" i="17"/>
  <c r="L645" i="17"/>
  <c r="K645" i="17"/>
  <c r="M645" i="17"/>
  <c r="L646" i="17"/>
  <c r="K646" i="17"/>
  <c r="M646" i="17"/>
  <c r="L647" i="17"/>
  <c r="K647" i="17"/>
  <c r="M647" i="17"/>
  <c r="L648" i="17"/>
  <c r="K648" i="17"/>
  <c r="M648" i="17"/>
  <c r="L649" i="17"/>
  <c r="K649" i="17"/>
  <c r="M649" i="17"/>
  <c r="L650" i="17"/>
  <c r="K650" i="17"/>
  <c r="M650" i="17"/>
  <c r="L651" i="17"/>
  <c r="K651" i="17"/>
  <c r="M651" i="17"/>
  <c r="L652" i="17"/>
  <c r="K652" i="17"/>
  <c r="M652" i="17"/>
  <c r="L653" i="17"/>
  <c r="K653" i="17"/>
  <c r="M653" i="17"/>
  <c r="L654" i="17"/>
  <c r="K654" i="17"/>
  <c r="M654" i="17"/>
  <c r="L655" i="17"/>
  <c r="K655" i="17"/>
  <c r="M655" i="17"/>
  <c r="L656" i="17"/>
  <c r="K656" i="17"/>
  <c r="M656" i="17"/>
  <c r="L657" i="17"/>
  <c r="K657" i="17"/>
  <c r="M657" i="17"/>
  <c r="L658" i="17"/>
  <c r="K658" i="17"/>
  <c r="M658" i="17"/>
  <c r="L659" i="17"/>
  <c r="K659" i="17"/>
  <c r="M659" i="17"/>
  <c r="L660" i="17"/>
  <c r="K660" i="17"/>
  <c r="M660" i="17"/>
  <c r="L661" i="17"/>
  <c r="K661" i="17"/>
  <c r="M661" i="17"/>
  <c r="L662" i="17"/>
  <c r="K662" i="17"/>
  <c r="M662" i="17"/>
  <c r="L663" i="17"/>
  <c r="K663" i="17"/>
  <c r="M663" i="17"/>
  <c r="L664" i="17"/>
  <c r="K664" i="17"/>
  <c r="M664" i="17"/>
  <c r="L665" i="17"/>
  <c r="K665" i="17"/>
  <c r="M665" i="17"/>
  <c r="L666" i="17"/>
  <c r="K666" i="17"/>
  <c r="M666" i="17"/>
  <c r="L667" i="17"/>
  <c r="K667" i="17"/>
  <c r="M667" i="17"/>
  <c r="L668" i="17"/>
  <c r="K668" i="17"/>
  <c r="M668" i="17"/>
  <c r="L669" i="17"/>
  <c r="K669" i="17"/>
  <c r="M669" i="17"/>
  <c r="L670" i="17"/>
  <c r="K670" i="17"/>
  <c r="M670" i="17"/>
  <c r="L671" i="17"/>
  <c r="K671" i="17"/>
  <c r="M671" i="17"/>
  <c r="L672" i="17"/>
  <c r="K672" i="17"/>
  <c r="M672" i="17"/>
  <c r="L673" i="17"/>
  <c r="K673" i="17"/>
  <c r="M673" i="17"/>
  <c r="L674" i="17"/>
  <c r="K674" i="17"/>
  <c r="M674" i="17"/>
  <c r="L675" i="17"/>
  <c r="K675" i="17"/>
  <c r="M675" i="17"/>
  <c r="L676" i="17"/>
  <c r="K676" i="17"/>
  <c r="M676" i="17"/>
  <c r="L677" i="17"/>
  <c r="K677" i="17"/>
  <c r="M677" i="17"/>
  <c r="L678" i="17"/>
  <c r="K678" i="17"/>
  <c r="M678" i="17"/>
  <c r="L679" i="17"/>
  <c r="K679" i="17"/>
  <c r="M679" i="17"/>
  <c r="L680" i="17"/>
  <c r="K680" i="17"/>
  <c r="M680" i="17"/>
  <c r="L681" i="17"/>
  <c r="K681" i="17"/>
  <c r="M681" i="17"/>
  <c r="L682" i="17"/>
  <c r="K682" i="17"/>
  <c r="M682" i="17"/>
  <c r="L683" i="17"/>
  <c r="K683" i="17"/>
  <c r="M683" i="17"/>
  <c r="L684" i="17"/>
  <c r="K684" i="17"/>
  <c r="M684" i="17"/>
  <c r="L685" i="17"/>
  <c r="K685" i="17"/>
  <c r="M685" i="17"/>
  <c r="L686" i="17"/>
  <c r="K686" i="17"/>
  <c r="M686" i="17"/>
  <c r="L687" i="17"/>
  <c r="K687" i="17"/>
  <c r="M687" i="17"/>
  <c r="L688" i="17"/>
  <c r="K688" i="17"/>
  <c r="M688" i="17"/>
  <c r="L689" i="17"/>
  <c r="K689" i="17"/>
  <c r="M689" i="17"/>
  <c r="L690" i="17"/>
  <c r="K690" i="17"/>
  <c r="M690" i="17"/>
  <c r="L691" i="17"/>
  <c r="K691" i="17"/>
  <c r="M691" i="17"/>
  <c r="L692" i="17"/>
  <c r="K692" i="17"/>
  <c r="M692" i="17"/>
  <c r="L693" i="17"/>
  <c r="K693" i="17"/>
  <c r="M693" i="17"/>
  <c r="L694" i="17"/>
  <c r="K694" i="17"/>
  <c r="M694" i="17"/>
  <c r="L695" i="17"/>
  <c r="K695" i="17"/>
  <c r="M695" i="17"/>
  <c r="L696" i="17"/>
  <c r="K696" i="17"/>
  <c r="M696" i="17"/>
  <c r="L697" i="17"/>
  <c r="K697" i="17"/>
  <c r="M697" i="17"/>
  <c r="L698" i="17"/>
  <c r="K698" i="17"/>
  <c r="M698" i="17"/>
  <c r="L699" i="17"/>
  <c r="K699" i="17"/>
  <c r="M699" i="17"/>
  <c r="L700" i="17"/>
  <c r="K700" i="17"/>
  <c r="M700" i="17"/>
  <c r="L701" i="17"/>
  <c r="K701" i="17"/>
  <c r="M701" i="17"/>
  <c r="L702" i="17"/>
  <c r="K702" i="17"/>
  <c r="M702" i="17"/>
  <c r="L703" i="17"/>
  <c r="K703" i="17"/>
  <c r="M703" i="17"/>
  <c r="L704" i="17"/>
  <c r="K704" i="17"/>
  <c r="M704" i="17"/>
  <c r="L705" i="17"/>
  <c r="K705" i="17"/>
  <c r="M705" i="17"/>
  <c r="L706" i="17"/>
  <c r="K706" i="17"/>
  <c r="M706" i="17"/>
  <c r="L707" i="17"/>
  <c r="K707" i="17"/>
  <c r="M707" i="17"/>
  <c r="L708" i="17"/>
  <c r="K708" i="17"/>
  <c r="M708" i="17"/>
  <c r="L709" i="17"/>
  <c r="K709" i="17"/>
  <c r="M709" i="17"/>
  <c r="L710" i="17"/>
  <c r="K710" i="17"/>
  <c r="M710" i="17"/>
  <c r="L711" i="17"/>
  <c r="K711" i="17"/>
  <c r="M711" i="17"/>
  <c r="L712" i="17"/>
  <c r="K712" i="17"/>
  <c r="M712" i="17"/>
  <c r="L713" i="17"/>
  <c r="K713" i="17"/>
  <c r="M713" i="17"/>
  <c r="L714" i="17"/>
  <c r="K714" i="17"/>
  <c r="M714" i="17"/>
  <c r="L715" i="17"/>
  <c r="K715" i="17"/>
  <c r="M715" i="17"/>
  <c r="L716" i="17"/>
  <c r="K716" i="17"/>
  <c r="M716" i="17"/>
  <c r="L717" i="17"/>
  <c r="K717" i="17"/>
  <c r="M717" i="17"/>
  <c r="L718" i="17"/>
  <c r="K718" i="17"/>
  <c r="M718" i="17"/>
  <c r="L719" i="17"/>
  <c r="K719" i="17"/>
  <c r="M719" i="17"/>
  <c r="L720" i="17"/>
  <c r="K720" i="17"/>
  <c r="M720" i="17"/>
  <c r="L721" i="17"/>
  <c r="K721" i="17"/>
  <c r="M721" i="17"/>
  <c r="L722" i="17"/>
  <c r="K722" i="17"/>
  <c r="M722" i="17"/>
  <c r="L723" i="17"/>
  <c r="K723" i="17"/>
  <c r="M723" i="17"/>
  <c r="L724" i="17"/>
  <c r="K724" i="17"/>
  <c r="M724" i="17"/>
  <c r="L725" i="17"/>
  <c r="K725" i="17"/>
  <c r="M725" i="17"/>
  <c r="L726" i="17"/>
  <c r="K726" i="17"/>
  <c r="M726" i="17"/>
  <c r="L727" i="17"/>
  <c r="K727" i="17"/>
  <c r="M727" i="17"/>
  <c r="L728" i="17"/>
  <c r="K728" i="17"/>
  <c r="M728" i="17"/>
  <c r="L729" i="17"/>
  <c r="K729" i="17"/>
  <c r="M729" i="17"/>
  <c r="L730" i="17"/>
  <c r="K730" i="17"/>
  <c r="M730" i="17"/>
  <c r="L731" i="17"/>
  <c r="K731" i="17"/>
  <c r="M731" i="17"/>
  <c r="L732" i="17"/>
  <c r="K732" i="17"/>
  <c r="M732" i="17"/>
  <c r="L733" i="17"/>
  <c r="K733" i="17"/>
  <c r="M733" i="17"/>
  <c r="L734" i="17"/>
  <c r="K734" i="17"/>
  <c r="M734" i="17"/>
  <c r="L735" i="17"/>
  <c r="K735" i="17"/>
  <c r="M735" i="17"/>
  <c r="L736" i="17"/>
  <c r="K736" i="17"/>
  <c r="M736" i="17"/>
  <c r="L737" i="17"/>
  <c r="K737" i="17"/>
  <c r="M737" i="17"/>
  <c r="L738" i="17"/>
  <c r="K738" i="17"/>
  <c r="M738" i="17"/>
  <c r="L739" i="17"/>
  <c r="K739" i="17"/>
  <c r="M739" i="17"/>
  <c r="L740" i="17"/>
  <c r="K740" i="17"/>
  <c r="M740" i="17"/>
  <c r="L741" i="17"/>
  <c r="K741" i="17"/>
  <c r="M741" i="17"/>
  <c r="L742" i="17"/>
  <c r="K742" i="17"/>
  <c r="M742" i="17"/>
  <c r="L743" i="17"/>
  <c r="K743" i="17"/>
  <c r="M743" i="17"/>
  <c r="L744" i="17"/>
  <c r="K744" i="17"/>
  <c r="M744" i="17"/>
  <c r="L745" i="17"/>
  <c r="K745" i="17"/>
  <c r="M745" i="17"/>
  <c r="L746" i="17"/>
  <c r="K746" i="17"/>
  <c r="M746" i="17"/>
  <c r="L747" i="17"/>
  <c r="K747" i="17"/>
  <c r="M747" i="17"/>
  <c r="L748" i="17"/>
  <c r="K748" i="17"/>
  <c r="M748" i="17"/>
  <c r="L749" i="17"/>
  <c r="K749" i="17"/>
  <c r="M749" i="17"/>
  <c r="L750" i="17"/>
  <c r="K750" i="17"/>
  <c r="M750" i="17"/>
  <c r="L751" i="17"/>
  <c r="K751" i="17"/>
  <c r="M751" i="17"/>
  <c r="L752" i="17"/>
  <c r="K752" i="17"/>
  <c r="M752" i="17"/>
  <c r="L753" i="17"/>
  <c r="K753" i="17"/>
  <c r="M753" i="17"/>
  <c r="L754" i="17"/>
  <c r="K754" i="17"/>
  <c r="M754" i="17"/>
  <c r="L755" i="17"/>
  <c r="K755" i="17"/>
  <c r="M755" i="17"/>
  <c r="L756" i="17"/>
  <c r="K756" i="17"/>
  <c r="M756" i="17"/>
  <c r="L757" i="17"/>
  <c r="K757" i="17"/>
  <c r="M757" i="17"/>
  <c r="L758" i="17"/>
  <c r="K758" i="17"/>
  <c r="M758" i="17"/>
  <c r="L759" i="17"/>
  <c r="K759" i="17"/>
  <c r="M759" i="17"/>
  <c r="L760" i="17"/>
  <c r="K760" i="17"/>
  <c r="M760" i="17"/>
  <c r="L761" i="17"/>
  <c r="K761" i="17"/>
  <c r="M761" i="17"/>
  <c r="L762" i="17"/>
  <c r="K762" i="17"/>
  <c r="M762" i="17"/>
  <c r="L763" i="17"/>
  <c r="K763" i="17"/>
  <c r="M763" i="17"/>
  <c r="L764" i="17"/>
  <c r="K764" i="17"/>
  <c r="M764" i="17"/>
  <c r="L765" i="17"/>
  <c r="K765" i="17"/>
  <c r="M765" i="17"/>
  <c r="L766" i="17"/>
  <c r="K766" i="17"/>
  <c r="M766" i="17"/>
  <c r="L767" i="17"/>
  <c r="K767" i="17"/>
  <c r="M767" i="17"/>
  <c r="L768" i="17"/>
  <c r="K768" i="17"/>
  <c r="M768" i="17"/>
  <c r="L769" i="17"/>
  <c r="K769" i="17"/>
  <c r="M769" i="17"/>
  <c r="L770" i="17"/>
  <c r="K770" i="17"/>
  <c r="M770" i="17"/>
  <c r="L771" i="17"/>
  <c r="K771" i="17"/>
  <c r="M771" i="17"/>
  <c r="L772" i="17"/>
  <c r="K772" i="17"/>
  <c r="M772" i="17"/>
  <c r="L773" i="17"/>
  <c r="K773" i="17"/>
  <c r="M773" i="17"/>
  <c r="L774" i="17"/>
  <c r="K774" i="17"/>
  <c r="M774" i="17"/>
  <c r="L775" i="17"/>
  <c r="K775" i="17"/>
  <c r="M775" i="17"/>
  <c r="L776" i="17"/>
  <c r="K776" i="17"/>
  <c r="M776" i="17"/>
  <c r="L777" i="17"/>
  <c r="K777" i="17"/>
  <c r="M777" i="17"/>
  <c r="L778" i="17"/>
  <c r="K778" i="17"/>
  <c r="M778" i="17"/>
  <c r="L779" i="17"/>
  <c r="K779" i="17"/>
  <c r="M779" i="17"/>
  <c r="L780" i="17"/>
  <c r="K780" i="17"/>
  <c r="M780" i="17"/>
  <c r="L781" i="17"/>
  <c r="K781" i="17"/>
  <c r="M781" i="17"/>
  <c r="L782" i="17"/>
  <c r="K782" i="17"/>
  <c r="M782" i="17"/>
  <c r="L783" i="17"/>
  <c r="K783" i="17"/>
  <c r="M783" i="17"/>
  <c r="L784" i="17"/>
  <c r="K784" i="17"/>
  <c r="M784" i="17"/>
  <c r="L785" i="17"/>
  <c r="K785" i="17"/>
  <c r="M785" i="17"/>
  <c r="L786" i="17"/>
  <c r="K786" i="17"/>
  <c r="M786" i="17"/>
  <c r="L787" i="17"/>
  <c r="K787" i="17"/>
  <c r="M787" i="17"/>
  <c r="L788" i="17"/>
  <c r="K788" i="17"/>
  <c r="M788" i="17"/>
  <c r="L789" i="17"/>
  <c r="K789" i="17"/>
  <c r="M789" i="17"/>
  <c r="L790" i="17"/>
  <c r="K790" i="17"/>
  <c r="M790" i="17"/>
  <c r="L791" i="17"/>
  <c r="K791" i="17"/>
  <c r="M791" i="17"/>
  <c r="L792" i="17"/>
  <c r="K792" i="17"/>
  <c r="M792" i="17"/>
  <c r="L793" i="17"/>
  <c r="K793" i="17"/>
  <c r="M793" i="17"/>
  <c r="L794" i="17"/>
  <c r="K794" i="17"/>
  <c r="M794" i="17"/>
  <c r="L795" i="17"/>
  <c r="K795" i="17"/>
  <c r="M795" i="17"/>
  <c r="L796" i="17"/>
  <c r="K796" i="17"/>
  <c r="M796" i="17"/>
  <c r="L797" i="17"/>
  <c r="K797" i="17"/>
  <c r="M797" i="17"/>
  <c r="L798" i="17"/>
  <c r="K798" i="17"/>
  <c r="M798" i="17"/>
  <c r="L799" i="17"/>
  <c r="K799" i="17"/>
  <c r="M799" i="17"/>
  <c r="L800" i="17"/>
  <c r="K800" i="17"/>
  <c r="M800" i="17"/>
  <c r="L801" i="17"/>
  <c r="K801" i="17"/>
  <c r="M801" i="17"/>
  <c r="L802" i="17"/>
  <c r="K802" i="17"/>
  <c r="M802" i="17"/>
  <c r="L803" i="17"/>
  <c r="K803" i="17"/>
  <c r="M803" i="17"/>
  <c r="L804" i="17"/>
  <c r="K804" i="17"/>
  <c r="M804" i="17"/>
  <c r="L805" i="17"/>
  <c r="K805" i="17"/>
  <c r="M805" i="17"/>
  <c r="L806" i="17"/>
  <c r="K806" i="17"/>
  <c r="M806" i="17"/>
  <c r="L807" i="17"/>
  <c r="K807" i="17"/>
  <c r="M807" i="17"/>
  <c r="L808" i="17"/>
  <c r="K808" i="17"/>
  <c r="M808" i="17"/>
  <c r="L809" i="17"/>
  <c r="K809" i="17"/>
  <c r="M809" i="17"/>
  <c r="L810" i="17"/>
  <c r="K810" i="17"/>
  <c r="M810" i="17"/>
  <c r="L811" i="17"/>
  <c r="K811" i="17"/>
  <c r="M811" i="17"/>
  <c r="L812" i="17"/>
  <c r="K812" i="17"/>
  <c r="M812" i="17"/>
  <c r="L813" i="17"/>
  <c r="K813" i="17"/>
  <c r="M813" i="17"/>
  <c r="L814" i="17"/>
  <c r="K814" i="17"/>
  <c r="M814" i="17"/>
  <c r="L815" i="17"/>
  <c r="K815" i="17"/>
  <c r="M815" i="17"/>
  <c r="L816" i="17"/>
  <c r="K816" i="17"/>
  <c r="M816" i="17"/>
  <c r="L817" i="17"/>
  <c r="K817" i="17"/>
  <c r="M817" i="17"/>
  <c r="L818" i="17"/>
  <c r="K818" i="17"/>
  <c r="M818" i="17"/>
  <c r="L819" i="17"/>
  <c r="K819" i="17"/>
  <c r="M819" i="17"/>
  <c r="L820" i="17"/>
  <c r="K820" i="17"/>
  <c r="M820" i="17"/>
  <c r="L821" i="17"/>
  <c r="K821" i="17"/>
  <c r="M821" i="17"/>
  <c r="L822" i="17"/>
  <c r="K822" i="17"/>
  <c r="M822" i="17"/>
  <c r="L823" i="17"/>
  <c r="K823" i="17"/>
  <c r="M823" i="17"/>
  <c r="L824" i="17"/>
  <c r="K824" i="17"/>
  <c r="M824" i="17"/>
  <c r="L825" i="17"/>
  <c r="K825" i="17"/>
  <c r="M825" i="17"/>
  <c r="L826" i="17"/>
  <c r="K826" i="17"/>
  <c r="M826" i="17"/>
  <c r="L827" i="17"/>
  <c r="K827" i="17"/>
  <c r="M827" i="17"/>
  <c r="L828" i="17"/>
  <c r="K828" i="17"/>
  <c r="M828" i="17"/>
  <c r="L829" i="17"/>
  <c r="K829" i="17"/>
  <c r="M829" i="17"/>
  <c r="L830" i="17"/>
  <c r="K830" i="17"/>
  <c r="M830" i="17"/>
  <c r="L831" i="17"/>
  <c r="K831" i="17"/>
  <c r="M831" i="17"/>
  <c r="L832" i="17"/>
  <c r="K832" i="17"/>
  <c r="M832" i="17"/>
  <c r="L833" i="17"/>
  <c r="K833" i="17"/>
  <c r="M833" i="17"/>
  <c r="L834" i="17"/>
  <c r="K834" i="17"/>
  <c r="M834" i="17"/>
  <c r="L835" i="17"/>
  <c r="K835" i="17"/>
  <c r="M835" i="17"/>
  <c r="L836" i="17"/>
  <c r="K836" i="17"/>
  <c r="M836" i="17"/>
  <c r="L837" i="17"/>
  <c r="K837" i="17"/>
  <c r="M837" i="17"/>
  <c r="L838" i="17"/>
  <c r="K838" i="17"/>
  <c r="M838" i="17"/>
  <c r="L839" i="17"/>
  <c r="K839" i="17"/>
  <c r="M839" i="17"/>
  <c r="L840" i="17"/>
  <c r="K840" i="17"/>
  <c r="M840" i="17"/>
  <c r="L841" i="17"/>
  <c r="K841" i="17"/>
  <c r="M841" i="17"/>
  <c r="L842" i="17"/>
  <c r="K842" i="17"/>
  <c r="M842" i="17"/>
  <c r="L843" i="17"/>
  <c r="K843" i="17"/>
  <c r="M843" i="17"/>
  <c r="L844" i="17"/>
  <c r="K844" i="17"/>
  <c r="M844" i="17"/>
  <c r="L845" i="17"/>
  <c r="K845" i="17"/>
  <c r="M845" i="17"/>
  <c r="L846" i="17"/>
  <c r="K846" i="17"/>
  <c r="M846" i="17"/>
  <c r="L847" i="17"/>
  <c r="K847" i="17"/>
  <c r="M847" i="17"/>
  <c r="L848" i="17"/>
  <c r="K848" i="17"/>
  <c r="M848" i="17"/>
  <c r="L849" i="17"/>
  <c r="K849" i="17"/>
  <c r="M849" i="17"/>
  <c r="L850" i="17"/>
  <c r="K850" i="17"/>
  <c r="M850" i="17"/>
  <c r="L851" i="17"/>
  <c r="K851" i="17"/>
  <c r="M851" i="17"/>
  <c r="L852" i="17"/>
  <c r="K852" i="17"/>
  <c r="M852" i="17"/>
  <c r="L853" i="17"/>
  <c r="K853" i="17"/>
  <c r="M853" i="17"/>
  <c r="L854" i="17"/>
  <c r="K854" i="17"/>
  <c r="M854" i="17"/>
  <c r="L855" i="17"/>
  <c r="K855" i="17"/>
  <c r="M855" i="17"/>
  <c r="L856" i="17"/>
  <c r="K856" i="17"/>
  <c r="M856" i="17"/>
  <c r="L857" i="17"/>
  <c r="K857" i="17"/>
  <c r="M857" i="17"/>
  <c r="L858" i="17"/>
  <c r="K858" i="17"/>
  <c r="M858" i="17"/>
  <c r="L859" i="17"/>
  <c r="K859" i="17"/>
  <c r="M859" i="17"/>
  <c r="L860" i="17"/>
  <c r="K860" i="17"/>
  <c r="M860" i="17"/>
  <c r="L861" i="17"/>
  <c r="K861" i="17"/>
  <c r="M861" i="17"/>
  <c r="L862" i="17"/>
  <c r="K862" i="17"/>
  <c r="M862" i="17"/>
  <c r="L863" i="17"/>
  <c r="K863" i="17"/>
  <c r="M863" i="17"/>
  <c r="L864" i="17"/>
  <c r="K864" i="17"/>
  <c r="M864" i="17"/>
  <c r="L865" i="17"/>
  <c r="K865" i="17"/>
  <c r="M865" i="17"/>
  <c r="L866" i="17"/>
  <c r="K866" i="17"/>
  <c r="M866" i="17"/>
  <c r="L867" i="17"/>
  <c r="K867" i="17"/>
  <c r="M867" i="17"/>
  <c r="L868" i="17"/>
  <c r="K868" i="17"/>
  <c r="M868" i="17"/>
  <c r="L869" i="17"/>
  <c r="K869" i="17"/>
  <c r="M869" i="17"/>
  <c r="L870" i="17"/>
  <c r="K870" i="17"/>
  <c r="M870" i="17"/>
  <c r="L871" i="17"/>
  <c r="K871" i="17"/>
  <c r="M871" i="17"/>
  <c r="L872" i="17"/>
  <c r="K872" i="17"/>
  <c r="M872" i="17"/>
  <c r="L873" i="17"/>
  <c r="K873" i="17"/>
  <c r="M873" i="17"/>
  <c r="L874" i="17"/>
  <c r="K874" i="17"/>
  <c r="M874" i="17"/>
  <c r="L875" i="17"/>
  <c r="K875" i="17"/>
  <c r="M875" i="17"/>
  <c r="L876" i="17"/>
  <c r="K876" i="17"/>
  <c r="M876" i="17"/>
  <c r="L877" i="17"/>
  <c r="K877" i="17"/>
  <c r="M877" i="17"/>
  <c r="L878" i="17"/>
  <c r="K878" i="17"/>
  <c r="M878" i="17"/>
  <c r="L879" i="17"/>
  <c r="K879" i="17"/>
  <c r="M879" i="17"/>
  <c r="L880" i="17"/>
  <c r="K880" i="17"/>
  <c r="M880" i="17"/>
  <c r="L881" i="17"/>
  <c r="K881" i="17"/>
  <c r="M881" i="17"/>
  <c r="L882" i="17"/>
  <c r="K882" i="17"/>
  <c r="M882" i="17"/>
  <c r="L883" i="17"/>
  <c r="K883" i="17"/>
  <c r="M883" i="17"/>
  <c r="L884" i="17"/>
  <c r="K884" i="17"/>
  <c r="M884" i="17"/>
  <c r="L885" i="17"/>
  <c r="K885" i="17"/>
  <c r="M885" i="17"/>
  <c r="L886" i="17"/>
  <c r="K886" i="17"/>
  <c r="M886" i="17"/>
  <c r="L887" i="17"/>
  <c r="K887" i="17"/>
  <c r="M887" i="17"/>
  <c r="L888" i="17"/>
  <c r="K888" i="17"/>
  <c r="M888" i="17"/>
  <c r="L889" i="17"/>
  <c r="K889" i="17"/>
  <c r="M889" i="17"/>
  <c r="L890" i="17"/>
  <c r="K890" i="17"/>
  <c r="M890" i="17"/>
  <c r="L891" i="17"/>
  <c r="K891" i="17"/>
  <c r="M891" i="17"/>
  <c r="L892" i="17"/>
  <c r="K892" i="17"/>
  <c r="M892" i="17"/>
  <c r="L893" i="17"/>
  <c r="K893" i="17"/>
  <c r="M893" i="17"/>
  <c r="L894" i="17"/>
  <c r="K894" i="17"/>
  <c r="M894" i="17"/>
  <c r="L895" i="17"/>
  <c r="K895" i="17"/>
  <c r="M895" i="17"/>
  <c r="L896" i="17"/>
  <c r="K896" i="17"/>
  <c r="M896" i="17"/>
  <c r="L897" i="17"/>
  <c r="K897" i="17"/>
  <c r="M897" i="17"/>
  <c r="L898" i="17"/>
  <c r="K898" i="17"/>
  <c r="M898" i="17"/>
  <c r="L899" i="17"/>
  <c r="K899" i="17"/>
  <c r="M899" i="17"/>
  <c r="L900" i="17"/>
  <c r="K900" i="17"/>
  <c r="M900" i="17"/>
  <c r="L901" i="17"/>
  <c r="K901" i="17"/>
  <c r="M901" i="17"/>
  <c r="L902" i="17"/>
  <c r="K902" i="17"/>
  <c r="M902" i="17"/>
  <c r="L903" i="17"/>
  <c r="K903" i="17"/>
  <c r="M903" i="17"/>
  <c r="L904" i="17"/>
  <c r="K904" i="17"/>
  <c r="M904" i="17"/>
  <c r="L905" i="17"/>
  <c r="K905" i="17"/>
  <c r="M905" i="17"/>
  <c r="L906" i="17"/>
  <c r="K906" i="17"/>
  <c r="M906" i="17"/>
  <c r="L907" i="17"/>
  <c r="K907" i="17"/>
  <c r="M907" i="17"/>
  <c r="L908" i="17"/>
  <c r="K908" i="17"/>
  <c r="M908" i="17"/>
  <c r="L909" i="17"/>
  <c r="K909" i="17"/>
  <c r="M909" i="17"/>
  <c r="L910" i="17"/>
  <c r="K910" i="17"/>
  <c r="M910" i="17"/>
  <c r="L911" i="17"/>
  <c r="K911" i="17"/>
  <c r="M911" i="17"/>
  <c r="L912" i="17"/>
  <c r="K912" i="17"/>
  <c r="M912" i="17"/>
  <c r="L913" i="17"/>
  <c r="K913" i="17"/>
  <c r="M913" i="17"/>
  <c r="L914" i="17"/>
  <c r="K914" i="17"/>
  <c r="M914" i="17"/>
  <c r="L915" i="17"/>
  <c r="K915" i="17"/>
  <c r="M915" i="17"/>
  <c r="L916" i="17"/>
  <c r="K916" i="17"/>
  <c r="M916" i="17"/>
  <c r="L917" i="17"/>
  <c r="K917" i="17"/>
  <c r="M917" i="17"/>
  <c r="L918" i="17"/>
  <c r="K918" i="17"/>
  <c r="M918" i="17"/>
  <c r="L919" i="17"/>
  <c r="K919" i="17"/>
  <c r="M919" i="17"/>
  <c r="L920" i="17"/>
  <c r="K920" i="17"/>
  <c r="M920" i="17"/>
  <c r="L921" i="17"/>
  <c r="K921" i="17"/>
  <c r="M921" i="17"/>
  <c r="L922" i="17"/>
  <c r="K922" i="17"/>
  <c r="M922" i="17"/>
  <c r="L923" i="17"/>
  <c r="K923" i="17"/>
  <c r="M923" i="17"/>
  <c r="L924" i="17"/>
  <c r="K924" i="17"/>
  <c r="M924" i="17"/>
  <c r="L925" i="17"/>
  <c r="K925" i="17"/>
  <c r="M925" i="17"/>
  <c r="L926" i="17"/>
  <c r="K926" i="17"/>
  <c r="M926" i="17"/>
  <c r="L927" i="17"/>
  <c r="K927" i="17"/>
  <c r="M927" i="17"/>
  <c r="L928" i="17"/>
  <c r="K928" i="17"/>
  <c r="M928" i="17"/>
  <c r="L929" i="17"/>
  <c r="K929" i="17"/>
  <c r="M929" i="17"/>
  <c r="L930" i="17"/>
  <c r="K930" i="17"/>
  <c r="M930" i="17"/>
  <c r="L931" i="17"/>
  <c r="K931" i="17"/>
  <c r="M931" i="17"/>
  <c r="L932" i="17"/>
  <c r="K932" i="17"/>
  <c r="M932" i="17"/>
  <c r="L933" i="17"/>
  <c r="K933" i="17"/>
  <c r="M933" i="17"/>
  <c r="L934" i="17"/>
  <c r="K934" i="17"/>
  <c r="M934" i="17"/>
  <c r="L935" i="17"/>
  <c r="K935" i="17"/>
  <c r="M935" i="17"/>
  <c r="L936" i="17"/>
  <c r="K936" i="17"/>
  <c r="M936" i="17"/>
  <c r="L937" i="17"/>
  <c r="K937" i="17"/>
  <c r="M937" i="17"/>
  <c r="L938" i="17"/>
  <c r="K938" i="17"/>
  <c r="M938" i="17"/>
  <c r="L939" i="17"/>
  <c r="K939" i="17"/>
  <c r="M939" i="17"/>
  <c r="L940" i="17"/>
  <c r="K940" i="17"/>
  <c r="M940" i="17"/>
  <c r="L941" i="17"/>
  <c r="K941" i="17"/>
  <c r="M941" i="17"/>
  <c r="L942" i="17"/>
  <c r="K942" i="17"/>
  <c r="M942" i="17"/>
  <c r="L943" i="17"/>
  <c r="K943" i="17"/>
  <c r="M943" i="17"/>
  <c r="L944" i="17"/>
  <c r="K944" i="17"/>
  <c r="M944" i="17"/>
  <c r="L945" i="17"/>
  <c r="K945" i="17"/>
  <c r="M945" i="17"/>
  <c r="L946" i="17"/>
  <c r="K946" i="17"/>
  <c r="M946" i="17"/>
  <c r="L947" i="17"/>
  <c r="K947" i="17"/>
  <c r="M947" i="17"/>
  <c r="L948" i="17"/>
  <c r="K948" i="17"/>
  <c r="M948" i="17"/>
  <c r="L949" i="17"/>
  <c r="K949" i="17"/>
  <c r="M949" i="17"/>
  <c r="L950" i="17"/>
  <c r="K950" i="17"/>
  <c r="M950" i="17"/>
  <c r="L951" i="17"/>
  <c r="K951" i="17"/>
  <c r="M951" i="17"/>
  <c r="L952" i="17"/>
  <c r="K952" i="17"/>
  <c r="M952" i="17"/>
  <c r="L953" i="17"/>
  <c r="K953" i="17"/>
  <c r="M953" i="17"/>
  <c r="L954" i="17"/>
  <c r="K954" i="17"/>
  <c r="M954" i="17"/>
  <c r="L955" i="17"/>
  <c r="K955" i="17"/>
  <c r="M955" i="17"/>
  <c r="L956" i="17"/>
  <c r="K956" i="17"/>
  <c r="M956" i="17"/>
  <c r="L957" i="17"/>
  <c r="K957" i="17"/>
  <c r="M957" i="17"/>
  <c r="L958" i="17"/>
  <c r="K958" i="17"/>
  <c r="M958" i="17"/>
  <c r="L959" i="17"/>
  <c r="K959" i="17"/>
  <c r="M959" i="17"/>
  <c r="L960" i="17"/>
  <c r="K960" i="17"/>
  <c r="M960" i="17"/>
  <c r="L961" i="17"/>
  <c r="K961" i="17"/>
  <c r="M961" i="17"/>
  <c r="L962" i="17"/>
  <c r="K962" i="17"/>
  <c r="M962" i="17"/>
  <c r="L963" i="17"/>
  <c r="K963" i="17"/>
  <c r="M963" i="17"/>
  <c r="L964" i="17"/>
  <c r="K964" i="17"/>
  <c r="M964" i="17"/>
  <c r="L965" i="17"/>
  <c r="K965" i="17"/>
  <c r="M965" i="17"/>
  <c r="L966" i="17"/>
  <c r="K966" i="17"/>
  <c r="M966" i="17"/>
  <c r="L967" i="17"/>
  <c r="K967" i="17"/>
  <c r="M967" i="17"/>
  <c r="L968" i="17"/>
  <c r="K968" i="17"/>
  <c r="M968" i="17"/>
  <c r="L969" i="17"/>
  <c r="K969" i="17"/>
  <c r="M969" i="17"/>
  <c r="L970" i="17"/>
  <c r="K970" i="17"/>
  <c r="M970" i="17"/>
  <c r="L971" i="17"/>
  <c r="K971" i="17"/>
  <c r="M971" i="17"/>
  <c r="L972" i="17"/>
  <c r="K972" i="17"/>
  <c r="M972" i="17"/>
  <c r="L973" i="17"/>
  <c r="K973" i="17"/>
  <c r="M973" i="17"/>
  <c r="L974" i="17"/>
  <c r="K974" i="17"/>
  <c r="M974" i="17"/>
  <c r="L975" i="17"/>
  <c r="K975" i="17"/>
  <c r="M975" i="17"/>
  <c r="L976" i="17"/>
  <c r="K976" i="17"/>
  <c r="M976" i="17"/>
  <c r="L977" i="17"/>
  <c r="K977" i="17"/>
  <c r="M977" i="17"/>
  <c r="L978" i="17"/>
  <c r="K978" i="17"/>
  <c r="M978" i="17"/>
  <c r="L979" i="17"/>
  <c r="K979" i="17"/>
  <c r="M979" i="17"/>
  <c r="L980" i="17"/>
  <c r="K980" i="17"/>
  <c r="M980" i="17"/>
  <c r="L981" i="17"/>
  <c r="K981" i="17"/>
  <c r="M981" i="17"/>
  <c r="L982" i="17"/>
  <c r="K982" i="17"/>
  <c r="M982" i="17"/>
  <c r="L983" i="17"/>
  <c r="K983" i="17"/>
  <c r="M983" i="17"/>
  <c r="L984" i="17"/>
  <c r="K984" i="17"/>
  <c r="M984" i="17"/>
  <c r="L985" i="17"/>
  <c r="K985" i="17"/>
  <c r="M985" i="17"/>
  <c r="L986" i="17"/>
  <c r="K986" i="17"/>
  <c r="M986" i="17"/>
  <c r="L987" i="17"/>
  <c r="K987" i="17"/>
  <c r="M987" i="17"/>
  <c r="L988" i="17"/>
  <c r="K988" i="17"/>
  <c r="M988" i="17"/>
  <c r="L989" i="17"/>
  <c r="K989" i="17"/>
  <c r="M989" i="17"/>
  <c r="L990" i="17"/>
  <c r="K990" i="17"/>
  <c r="M990" i="17"/>
  <c r="L991" i="17"/>
  <c r="K991" i="17"/>
  <c r="M991" i="17"/>
  <c r="L992" i="17"/>
  <c r="K992" i="17"/>
  <c r="M992" i="17"/>
  <c r="L993" i="17"/>
  <c r="K993" i="17"/>
  <c r="M993" i="17"/>
  <c r="L994" i="17"/>
  <c r="K994" i="17"/>
  <c r="M994" i="17"/>
  <c r="L995" i="17"/>
  <c r="K995" i="17"/>
  <c r="M995" i="17"/>
  <c r="L996" i="17"/>
  <c r="K996" i="17"/>
  <c r="M996" i="17"/>
  <c r="L997" i="17"/>
  <c r="K997" i="17"/>
  <c r="M997" i="17"/>
  <c r="L998" i="17"/>
  <c r="K998" i="17"/>
  <c r="M998" i="17"/>
  <c r="L999" i="17"/>
  <c r="K999" i="17"/>
  <c r="M999" i="17"/>
  <c r="L1000" i="17"/>
  <c r="K1000" i="17"/>
  <c r="M1000" i="17"/>
  <c r="L1001" i="17"/>
  <c r="K1001" i="17"/>
  <c r="M1001" i="17"/>
  <c r="L1002" i="17"/>
  <c r="K1002" i="17"/>
  <c r="M1002" i="17"/>
  <c r="L1003" i="17"/>
  <c r="K1003" i="17"/>
  <c r="M1003" i="17"/>
  <c r="L1004" i="17"/>
  <c r="K1004" i="17"/>
  <c r="M1004" i="17"/>
  <c r="L1005" i="17"/>
  <c r="K1005" i="17"/>
  <c r="M1005" i="17"/>
  <c r="L1006" i="17"/>
  <c r="K1006" i="17"/>
  <c r="M1006" i="17"/>
  <c r="L1007" i="17"/>
  <c r="K1007" i="17"/>
  <c r="M1007" i="17"/>
  <c r="L1008" i="17"/>
  <c r="K1008" i="17"/>
  <c r="M1008" i="17"/>
  <c r="L1009" i="17"/>
  <c r="K1009" i="17"/>
  <c r="M1009" i="17"/>
  <c r="L1010" i="17"/>
  <c r="K1010" i="17"/>
  <c r="M1010" i="17"/>
  <c r="L1011" i="17"/>
  <c r="K1011" i="17"/>
  <c r="M1011" i="17"/>
  <c r="L1012" i="17"/>
  <c r="K1012" i="17"/>
  <c r="M1012" i="17"/>
  <c r="L1013" i="17"/>
  <c r="K1013" i="17"/>
  <c r="M1013" i="17"/>
  <c r="L1014" i="17"/>
  <c r="K1014" i="17"/>
  <c r="M1014" i="17"/>
  <c r="L1015" i="17"/>
  <c r="K1015" i="17"/>
  <c r="M1015" i="17"/>
  <c r="L1016" i="17"/>
  <c r="K1016" i="17"/>
  <c r="M1016" i="17"/>
  <c r="L1017" i="17"/>
  <c r="K1017" i="17"/>
  <c r="M1017" i="17"/>
  <c r="L1018" i="17"/>
  <c r="K1018" i="17"/>
  <c r="M1018" i="17"/>
  <c r="L1019" i="17"/>
  <c r="K1019" i="17"/>
  <c r="M1019" i="17"/>
  <c r="L1020" i="17"/>
  <c r="K1020" i="17"/>
  <c r="M1020" i="17"/>
  <c r="L1021" i="17"/>
  <c r="K1021" i="17"/>
  <c r="M1021" i="17"/>
  <c r="L1022" i="17"/>
  <c r="K1022" i="17"/>
  <c r="M1022" i="17"/>
  <c r="L1023" i="17"/>
  <c r="K1023" i="17"/>
  <c r="M1023" i="17"/>
  <c r="L1024" i="17"/>
  <c r="K1024" i="17"/>
  <c r="M1024" i="17"/>
  <c r="L1025" i="17"/>
  <c r="K1025" i="17"/>
  <c r="M1025" i="17"/>
  <c r="L1026" i="17"/>
  <c r="K1026" i="17"/>
  <c r="M1026" i="17"/>
  <c r="L1027" i="17"/>
  <c r="K1027" i="17"/>
  <c r="M1027" i="17"/>
  <c r="L1028" i="17"/>
  <c r="K1028" i="17"/>
  <c r="M1028" i="17"/>
  <c r="L1029" i="17"/>
  <c r="K1029" i="17"/>
  <c r="M1029" i="17"/>
  <c r="L1030" i="17"/>
  <c r="K1030" i="17"/>
  <c r="M1030" i="17"/>
  <c r="L1031" i="17"/>
  <c r="K1031" i="17"/>
  <c r="M1031" i="17"/>
  <c r="L1032" i="17"/>
  <c r="K1032" i="17"/>
  <c r="M1032" i="17"/>
  <c r="L1033" i="17"/>
  <c r="K1033" i="17"/>
  <c r="M1033" i="17"/>
  <c r="L1034" i="17"/>
  <c r="K1034" i="17"/>
  <c r="M1034" i="17"/>
  <c r="L1035" i="17"/>
  <c r="K1035" i="17"/>
  <c r="M1035" i="17"/>
  <c r="L1036" i="17"/>
  <c r="K1036" i="17"/>
  <c r="M1036" i="17"/>
  <c r="L1037" i="17"/>
  <c r="K1037" i="17"/>
  <c r="M1037" i="17"/>
  <c r="L1038" i="17"/>
  <c r="K1038" i="17"/>
  <c r="M1038" i="17"/>
  <c r="L1039" i="17"/>
  <c r="K1039" i="17"/>
  <c r="M1039" i="17"/>
  <c r="L1040" i="17"/>
  <c r="K1040" i="17"/>
  <c r="M1040" i="17"/>
  <c r="L1041" i="17"/>
  <c r="K1041" i="17"/>
  <c r="M1041" i="17"/>
  <c r="L1042" i="17"/>
  <c r="K1042" i="17"/>
  <c r="M1042" i="17"/>
  <c r="L1043" i="17"/>
  <c r="K1043" i="17"/>
  <c r="M1043" i="17"/>
  <c r="L1044" i="17"/>
  <c r="K1044" i="17"/>
  <c r="M1044" i="17"/>
  <c r="L1045" i="17"/>
  <c r="K1045" i="17"/>
  <c r="M1045" i="17"/>
  <c r="L1046" i="17"/>
  <c r="K1046" i="17"/>
  <c r="M1046" i="17"/>
  <c r="L1047" i="17"/>
  <c r="K1047" i="17"/>
  <c r="M1047" i="17"/>
  <c r="L1048" i="17"/>
  <c r="K1048" i="17"/>
  <c r="M1048" i="17"/>
  <c r="L1049" i="17"/>
  <c r="K1049" i="17"/>
  <c r="M1049" i="17"/>
  <c r="L1050" i="17"/>
  <c r="K1050" i="17"/>
  <c r="M1050" i="17"/>
  <c r="L1051" i="17"/>
  <c r="K1051" i="17"/>
  <c r="M1051" i="17"/>
  <c r="L1052" i="17"/>
  <c r="K1052" i="17"/>
  <c r="M1052" i="17"/>
  <c r="L1053" i="17"/>
  <c r="K1053" i="17"/>
  <c r="M1053" i="17"/>
  <c r="L1054" i="17"/>
  <c r="K1054" i="17"/>
  <c r="M1054" i="17"/>
  <c r="L1055" i="17"/>
  <c r="K1055" i="17"/>
  <c r="M1055" i="17"/>
  <c r="L1056" i="17"/>
  <c r="K1056" i="17"/>
  <c r="M1056" i="17"/>
  <c r="L1057" i="17"/>
  <c r="K1057" i="17"/>
  <c r="M1057" i="17"/>
  <c r="L1058" i="17"/>
  <c r="K1058" i="17"/>
  <c r="M1058" i="17"/>
  <c r="L1059" i="17"/>
  <c r="K1059" i="17"/>
  <c r="M1059" i="17"/>
  <c r="L1060" i="17"/>
  <c r="K1060" i="17"/>
  <c r="M1060" i="17"/>
  <c r="L1061" i="17"/>
  <c r="K1061" i="17"/>
  <c r="M1061" i="17"/>
  <c r="L1062" i="17"/>
  <c r="K1062" i="17"/>
  <c r="M1062" i="17"/>
  <c r="L1063" i="17"/>
  <c r="K1063" i="17"/>
  <c r="M1063" i="17"/>
  <c r="L1064" i="17"/>
  <c r="K1064" i="17"/>
  <c r="M1064" i="17"/>
  <c r="L1065" i="17"/>
  <c r="K1065" i="17"/>
  <c r="M1065" i="17"/>
  <c r="L1066" i="17"/>
  <c r="K1066" i="17"/>
  <c r="M1066" i="17"/>
  <c r="L1067" i="17"/>
  <c r="K1067" i="17"/>
  <c r="M1067" i="17"/>
  <c r="L1068" i="17"/>
  <c r="K1068" i="17"/>
  <c r="M1068" i="17"/>
  <c r="L1069" i="17"/>
  <c r="K1069" i="17"/>
  <c r="M1069" i="17"/>
  <c r="L1070" i="17"/>
  <c r="K1070" i="17"/>
  <c r="M1070" i="17"/>
  <c r="L1071" i="17"/>
  <c r="K1071" i="17"/>
  <c r="M1071" i="17"/>
  <c r="L1072" i="17"/>
  <c r="K1072" i="17"/>
  <c r="M1072" i="17"/>
  <c r="L1073" i="17"/>
  <c r="K1073" i="17"/>
  <c r="M1073" i="17"/>
  <c r="L1074" i="17"/>
  <c r="K1074" i="17"/>
  <c r="M1074" i="17"/>
  <c r="L1075" i="17"/>
  <c r="K1075" i="17"/>
  <c r="M1075" i="17"/>
  <c r="L1076" i="17"/>
  <c r="K1076" i="17"/>
  <c r="M1076" i="17"/>
  <c r="L1077" i="17"/>
  <c r="K1077" i="17"/>
  <c r="M1077" i="17"/>
  <c r="L1078" i="17"/>
  <c r="K1078" i="17"/>
  <c r="M1078" i="17"/>
  <c r="L1079" i="17"/>
  <c r="K1079" i="17"/>
  <c r="M1079" i="17"/>
  <c r="L1080" i="17"/>
  <c r="K1080" i="17"/>
  <c r="M1080" i="17"/>
  <c r="L1081" i="17"/>
  <c r="K1081" i="17"/>
  <c r="M1081" i="17"/>
  <c r="L1082" i="17"/>
  <c r="K1082" i="17"/>
  <c r="M1082" i="17"/>
  <c r="L1083" i="17"/>
  <c r="K1083" i="17"/>
  <c r="M1083" i="17"/>
  <c r="L1084" i="17"/>
  <c r="K1084" i="17"/>
  <c r="M1084" i="17"/>
  <c r="L1085" i="17"/>
  <c r="K1085" i="17"/>
  <c r="M1085" i="17"/>
  <c r="L1086" i="17"/>
  <c r="K1086" i="17"/>
  <c r="M1086" i="17"/>
  <c r="L1087" i="17"/>
  <c r="K1087" i="17"/>
  <c r="M1087" i="17"/>
  <c r="L1088" i="17"/>
  <c r="K1088" i="17"/>
  <c r="M1088" i="17"/>
  <c r="L1089" i="17"/>
  <c r="K1089" i="17"/>
  <c r="M1089" i="17"/>
  <c r="L1090" i="17"/>
  <c r="K1090" i="17"/>
  <c r="M1090" i="17"/>
  <c r="L1091" i="17"/>
  <c r="K1091" i="17"/>
  <c r="M1091" i="17"/>
  <c r="L1092" i="17"/>
  <c r="K1092" i="17"/>
  <c r="M1092" i="17"/>
  <c r="L1093" i="17"/>
  <c r="K1093" i="17"/>
  <c r="M1093" i="17"/>
  <c r="L1094" i="17"/>
  <c r="K1094" i="17"/>
  <c r="M1094" i="17"/>
  <c r="L1095" i="17"/>
  <c r="K1095" i="17"/>
  <c r="M1095" i="17"/>
  <c r="L1096" i="17"/>
  <c r="K1096" i="17"/>
  <c r="M1096" i="17"/>
  <c r="L1097" i="17"/>
  <c r="K1097" i="17"/>
  <c r="M1097" i="17"/>
  <c r="L1098" i="17"/>
  <c r="K1098" i="17"/>
  <c r="M1098" i="17"/>
  <c r="L1099" i="17"/>
  <c r="K1099" i="17"/>
  <c r="M1099" i="17"/>
  <c r="L1100" i="17"/>
  <c r="K1100" i="17"/>
  <c r="M1100" i="17"/>
  <c r="L1101" i="17"/>
  <c r="K1101" i="17"/>
  <c r="M1101" i="17"/>
  <c r="L1102" i="17"/>
  <c r="K1102" i="17"/>
  <c r="M1102" i="17"/>
  <c r="L1103" i="17"/>
  <c r="K1103" i="17"/>
  <c r="M1103" i="17"/>
  <c r="L1104" i="17"/>
  <c r="K1104" i="17"/>
  <c r="M1104" i="17"/>
  <c r="L1105" i="17"/>
  <c r="K1105" i="17"/>
  <c r="M1105" i="17"/>
  <c r="L1106" i="17"/>
  <c r="K1106" i="17"/>
  <c r="M1106" i="17"/>
  <c r="L1107" i="17"/>
  <c r="K1107" i="17"/>
  <c r="M1107" i="17"/>
  <c r="L1108" i="17"/>
  <c r="K1108" i="17"/>
  <c r="M1108" i="17"/>
  <c r="L1109" i="17"/>
  <c r="K1109" i="17"/>
  <c r="M1109" i="17"/>
  <c r="L1110" i="17"/>
  <c r="K1110" i="17"/>
  <c r="M1110" i="17"/>
  <c r="L1111" i="17"/>
  <c r="K1111" i="17"/>
  <c r="M1111" i="17"/>
  <c r="L1112" i="17"/>
  <c r="K1112" i="17"/>
  <c r="M1112" i="17"/>
  <c r="L1113" i="17"/>
  <c r="K1113" i="17"/>
  <c r="M1113" i="17"/>
  <c r="L1114" i="17"/>
  <c r="K1114" i="17"/>
  <c r="M1114" i="17"/>
  <c r="L1115" i="17"/>
  <c r="K1115" i="17"/>
  <c r="M1115" i="17"/>
  <c r="L1116" i="17"/>
  <c r="K1116" i="17"/>
  <c r="M1116" i="17"/>
  <c r="L1117" i="17"/>
  <c r="K1117" i="17"/>
  <c r="M1117" i="17"/>
  <c r="L1118" i="17"/>
  <c r="K1118" i="17"/>
  <c r="M1118" i="17"/>
  <c r="L1119" i="17"/>
  <c r="K1119" i="17"/>
  <c r="M1119" i="17"/>
  <c r="L1120" i="17"/>
  <c r="K1120" i="17"/>
  <c r="M1120" i="17"/>
  <c r="L1121" i="17"/>
  <c r="K1121" i="17"/>
  <c r="M1121" i="17"/>
  <c r="L1122" i="17"/>
  <c r="K1122" i="17"/>
  <c r="M1122" i="17"/>
  <c r="L1123" i="17"/>
  <c r="K1123" i="17"/>
  <c r="M1123" i="17"/>
  <c r="L1124" i="17"/>
  <c r="K1124" i="17"/>
  <c r="M1124" i="17"/>
  <c r="L1125" i="17"/>
  <c r="K1125" i="17"/>
  <c r="M1125" i="17"/>
  <c r="L1126" i="17"/>
  <c r="K1126" i="17"/>
  <c r="M1126" i="17"/>
  <c r="L1127" i="17"/>
  <c r="K1127" i="17"/>
  <c r="M1127" i="17"/>
  <c r="L1128" i="17"/>
  <c r="K1128" i="17"/>
  <c r="M1128" i="17"/>
  <c r="L1129" i="17"/>
  <c r="K1129" i="17"/>
  <c r="M1129" i="17"/>
  <c r="L1130" i="17"/>
  <c r="K1130" i="17"/>
  <c r="M1130" i="17"/>
  <c r="L1131" i="17"/>
  <c r="K1131" i="17"/>
  <c r="M1131" i="17"/>
  <c r="L1132" i="17"/>
  <c r="K1132" i="17"/>
  <c r="M1132" i="17"/>
  <c r="L1133" i="17"/>
  <c r="K1133" i="17"/>
  <c r="M1133" i="17"/>
  <c r="L1134" i="17"/>
  <c r="K1134" i="17"/>
  <c r="M1134" i="17"/>
  <c r="L1135" i="17"/>
  <c r="K1135" i="17"/>
  <c r="M1135" i="17"/>
  <c r="L1136" i="17"/>
  <c r="K1136" i="17"/>
  <c r="M1136" i="17"/>
  <c r="L1137" i="17"/>
  <c r="K1137" i="17"/>
  <c r="M1137" i="17"/>
  <c r="L1138" i="17"/>
  <c r="K1138" i="17"/>
  <c r="M1138" i="17"/>
  <c r="L1139" i="17"/>
  <c r="K1139" i="17"/>
  <c r="M1139" i="17"/>
  <c r="L1140" i="17"/>
  <c r="K1140" i="17"/>
  <c r="M1140" i="17"/>
  <c r="L1141" i="17"/>
  <c r="K1141" i="17"/>
  <c r="M1141" i="17"/>
  <c r="L1142" i="17"/>
  <c r="K1142" i="17"/>
  <c r="M1142" i="17"/>
  <c r="L1143" i="17"/>
  <c r="K1143" i="17"/>
  <c r="M1143" i="17"/>
  <c r="L1144" i="17"/>
  <c r="K1144" i="17"/>
  <c r="M1144" i="17"/>
  <c r="L1145" i="17"/>
  <c r="K1145" i="17"/>
  <c r="M1145" i="17"/>
  <c r="L1146" i="17"/>
  <c r="K1146" i="17"/>
  <c r="M1146" i="17"/>
  <c r="L1147" i="17"/>
  <c r="K1147" i="17"/>
  <c r="M1147" i="17"/>
  <c r="L1148" i="17"/>
  <c r="K1148" i="17"/>
  <c r="M1148" i="17"/>
  <c r="L1149" i="17"/>
  <c r="K1149" i="17"/>
  <c r="M1149" i="17"/>
  <c r="L1150" i="17"/>
  <c r="K1150" i="17"/>
  <c r="M1150" i="17"/>
  <c r="L1151" i="17"/>
  <c r="K1151" i="17"/>
  <c r="M1151" i="17"/>
  <c r="L1152" i="17"/>
  <c r="K1152" i="17"/>
  <c r="M1152" i="17"/>
  <c r="L1153" i="17"/>
  <c r="K1153" i="17"/>
  <c r="M1153" i="17"/>
  <c r="L1154" i="17"/>
  <c r="K1154" i="17"/>
  <c r="M1154" i="17"/>
  <c r="L1155" i="17"/>
  <c r="K1155" i="17"/>
  <c r="M1155" i="17"/>
  <c r="L1156" i="17"/>
  <c r="K1156" i="17"/>
  <c r="M1156" i="17"/>
  <c r="L1157" i="17"/>
  <c r="K1157" i="17"/>
  <c r="M1157" i="17"/>
  <c r="L1158" i="17"/>
  <c r="K1158" i="17"/>
  <c r="M1158" i="17"/>
  <c r="L1159" i="17"/>
  <c r="K1159" i="17"/>
  <c r="M1159" i="17"/>
  <c r="L1160" i="17"/>
  <c r="K1160" i="17"/>
  <c r="M1160" i="17"/>
  <c r="L1161" i="17"/>
  <c r="K1161" i="17"/>
  <c r="M1161" i="17"/>
  <c r="L1162" i="17"/>
  <c r="K1162" i="17"/>
  <c r="M1162" i="17"/>
  <c r="L1163" i="17"/>
  <c r="K1163" i="17"/>
  <c r="M1163" i="17"/>
  <c r="L1164" i="17"/>
  <c r="K1164" i="17"/>
  <c r="M1164" i="17"/>
  <c r="L1165" i="17"/>
  <c r="K1165" i="17"/>
  <c r="M1165" i="17"/>
  <c r="L1166" i="17"/>
  <c r="K1166" i="17"/>
  <c r="M1166" i="17"/>
  <c r="L1167" i="17"/>
  <c r="K1167" i="17"/>
  <c r="M1167" i="17"/>
  <c r="L1168" i="17"/>
  <c r="K1168" i="17"/>
  <c r="M1168" i="17"/>
  <c r="L1169" i="17"/>
  <c r="K1169" i="17"/>
  <c r="M1169" i="17"/>
  <c r="L1170" i="17"/>
  <c r="K1170" i="17"/>
  <c r="M1170" i="17"/>
  <c r="L1171" i="17"/>
  <c r="K1171" i="17"/>
  <c r="M1171" i="17"/>
  <c r="L1172" i="17"/>
  <c r="K1172" i="17"/>
  <c r="M1172" i="17"/>
  <c r="L1173" i="17"/>
  <c r="K1173" i="17"/>
  <c r="M1173" i="17"/>
  <c r="L1174" i="17"/>
  <c r="K1174" i="17"/>
  <c r="M1174" i="17"/>
  <c r="L1175" i="17"/>
  <c r="K1175" i="17"/>
  <c r="M1175" i="17"/>
  <c r="L1176" i="17"/>
  <c r="K1176" i="17"/>
  <c r="M1176" i="17"/>
  <c r="L1177" i="17"/>
  <c r="K1177" i="17"/>
  <c r="M1177" i="17"/>
  <c r="L1178" i="17"/>
  <c r="K1178" i="17"/>
  <c r="M1178" i="17"/>
  <c r="L1179" i="17"/>
  <c r="K1179" i="17"/>
  <c r="M1179" i="17"/>
  <c r="L1180" i="17"/>
  <c r="K1180" i="17"/>
  <c r="M1180" i="17"/>
  <c r="L1181" i="17"/>
  <c r="K1181" i="17"/>
  <c r="M1181" i="17"/>
  <c r="L1182" i="17"/>
  <c r="K1182" i="17"/>
  <c r="M1182" i="17"/>
  <c r="L1183" i="17"/>
  <c r="K1183" i="17"/>
  <c r="M1183" i="17"/>
  <c r="L1184" i="17"/>
  <c r="K1184" i="17"/>
  <c r="M1184" i="17"/>
  <c r="L1185" i="17"/>
  <c r="K1185" i="17"/>
  <c r="M1185" i="17"/>
  <c r="L1186" i="17"/>
  <c r="K1186" i="17"/>
  <c r="M1186" i="17"/>
  <c r="L1187" i="17"/>
  <c r="K1187" i="17"/>
  <c r="M1187" i="17"/>
  <c r="L1188" i="17"/>
  <c r="K1188" i="17"/>
  <c r="M1188" i="17"/>
  <c r="L1189" i="17"/>
  <c r="K1189" i="17"/>
  <c r="M1189" i="17"/>
  <c r="L1190" i="17"/>
  <c r="K1190" i="17"/>
  <c r="M1190" i="17"/>
  <c r="L1191" i="17"/>
  <c r="K1191" i="17"/>
  <c r="M1191" i="17"/>
  <c r="L1192" i="17"/>
  <c r="K1192" i="17"/>
  <c r="M1192" i="17"/>
  <c r="L1193" i="17"/>
  <c r="K1193" i="17"/>
  <c r="M1193" i="17"/>
  <c r="L1194" i="17"/>
  <c r="K1194" i="17"/>
  <c r="M1194" i="17"/>
  <c r="L1195" i="17"/>
  <c r="K1195" i="17"/>
  <c r="M1195" i="17"/>
  <c r="L1196" i="17"/>
  <c r="K1196" i="17"/>
  <c r="M1196" i="17"/>
  <c r="L1197" i="17"/>
  <c r="K1197" i="17"/>
  <c r="M1197" i="17"/>
  <c r="L1198" i="17"/>
  <c r="K1198" i="17"/>
  <c r="M1198" i="17"/>
  <c r="L1199" i="17"/>
  <c r="K1199" i="17"/>
  <c r="M1199" i="17"/>
  <c r="L1200" i="17"/>
  <c r="K1200" i="17"/>
  <c r="M1200" i="17"/>
  <c r="L1201" i="17"/>
  <c r="K1201" i="17"/>
  <c r="M1201" i="17"/>
  <c r="L1202" i="17"/>
  <c r="K1202" i="17"/>
  <c r="M1202" i="17"/>
  <c r="L1203" i="17"/>
  <c r="K1203" i="17"/>
  <c r="M1203" i="17"/>
  <c r="L1204" i="17"/>
  <c r="K1204" i="17"/>
  <c r="M1204" i="17"/>
  <c r="L1205" i="17"/>
  <c r="K1205" i="17"/>
  <c r="M1205" i="17"/>
  <c r="L1206" i="17"/>
  <c r="K1206" i="17"/>
  <c r="M1206" i="17"/>
  <c r="L1207" i="17"/>
  <c r="K1207" i="17"/>
  <c r="M1207" i="17"/>
  <c r="L1208" i="17"/>
  <c r="K1208" i="17"/>
  <c r="M1208" i="17"/>
  <c r="L1209" i="17"/>
  <c r="K1209" i="17"/>
  <c r="M1209" i="17"/>
  <c r="L1210" i="17"/>
  <c r="K1210" i="17"/>
  <c r="M1210" i="17"/>
  <c r="L1211" i="17"/>
  <c r="K1211" i="17"/>
  <c r="M1211" i="17"/>
  <c r="L1212" i="17"/>
  <c r="K1212" i="17"/>
  <c r="M1212" i="17"/>
  <c r="L1213" i="17"/>
  <c r="K1213" i="17"/>
  <c r="M1213" i="17"/>
  <c r="L1214" i="17"/>
  <c r="K1214" i="17"/>
  <c r="M1214" i="17"/>
  <c r="L1215" i="17"/>
  <c r="K1215" i="17"/>
  <c r="M1215" i="17"/>
  <c r="L1216" i="17"/>
  <c r="K1216" i="17"/>
  <c r="M1216" i="17"/>
  <c r="L1217" i="17"/>
  <c r="K1217" i="17"/>
  <c r="M1217" i="17"/>
  <c r="L1218" i="17"/>
  <c r="K1218" i="17"/>
  <c r="M1218" i="17"/>
  <c r="L1219" i="17"/>
  <c r="K1219" i="17"/>
  <c r="M1219" i="17"/>
  <c r="L1220" i="17"/>
  <c r="K1220" i="17"/>
  <c r="M1220" i="17"/>
  <c r="L1221" i="17"/>
  <c r="K1221" i="17"/>
  <c r="M1221" i="17"/>
  <c r="L1222" i="17"/>
  <c r="K1222" i="17"/>
  <c r="M1222" i="17"/>
  <c r="L1223" i="17"/>
  <c r="K1223" i="17"/>
  <c r="M1223" i="17"/>
  <c r="L1224" i="17"/>
  <c r="K1224" i="17"/>
  <c r="M1224" i="17"/>
  <c r="L1225" i="17"/>
  <c r="K1225" i="17"/>
  <c r="M1225" i="17"/>
  <c r="L1226" i="17"/>
  <c r="K1226" i="17"/>
  <c r="M1226" i="17"/>
  <c r="L1227" i="17"/>
  <c r="K1227" i="17"/>
  <c r="M1227" i="17"/>
  <c r="L1228" i="17"/>
  <c r="K1228" i="17"/>
  <c r="M1228" i="17"/>
  <c r="L1229" i="17"/>
  <c r="K1229" i="17"/>
  <c r="M1229" i="17"/>
  <c r="L1230" i="17"/>
  <c r="K1230" i="17"/>
  <c r="M1230" i="17"/>
  <c r="L1231" i="17"/>
  <c r="K1231" i="17"/>
  <c r="M1231" i="17"/>
  <c r="L1232" i="17"/>
  <c r="K1232" i="17"/>
  <c r="M1232" i="17"/>
  <c r="L1233" i="17"/>
  <c r="K1233" i="17"/>
  <c r="M1233" i="17"/>
  <c r="L1234" i="17"/>
  <c r="K1234" i="17"/>
  <c r="M1234" i="17"/>
  <c r="L1235" i="17"/>
  <c r="K1235" i="17"/>
  <c r="M1235" i="17"/>
  <c r="L1236" i="17"/>
  <c r="K1236" i="17"/>
  <c r="M1236" i="17"/>
  <c r="L1237" i="17"/>
  <c r="K1237" i="17"/>
  <c r="M1237" i="17"/>
  <c r="L1238" i="17"/>
  <c r="K1238" i="17"/>
  <c r="M1238" i="17"/>
  <c r="L1239" i="17"/>
  <c r="K1239" i="17"/>
  <c r="M1239" i="17"/>
  <c r="L1240" i="17"/>
  <c r="K1240" i="17"/>
  <c r="M1240" i="17"/>
  <c r="L1241" i="17"/>
  <c r="K1241" i="17"/>
  <c r="M1241" i="17"/>
  <c r="L1242" i="17"/>
  <c r="K1242" i="17"/>
  <c r="M1242" i="17"/>
  <c r="L1243" i="17"/>
  <c r="K1243" i="17"/>
  <c r="M1243" i="17"/>
  <c r="L1244" i="17"/>
  <c r="K1244" i="17"/>
  <c r="M1244" i="17"/>
  <c r="L1245" i="17"/>
  <c r="K1245" i="17"/>
  <c r="M1245" i="17"/>
  <c r="L1246" i="17"/>
  <c r="K1246" i="17"/>
  <c r="M1246" i="17"/>
  <c r="L1247" i="17"/>
  <c r="K1247" i="17"/>
  <c r="M1247" i="17"/>
  <c r="L1248" i="17"/>
  <c r="K1248" i="17"/>
  <c r="M1248" i="17"/>
  <c r="L1249" i="17"/>
  <c r="K1249" i="17"/>
  <c r="M1249" i="17"/>
  <c r="L1250" i="17"/>
  <c r="K1250" i="17"/>
  <c r="M1250" i="17"/>
  <c r="L1251" i="17"/>
  <c r="K1251" i="17"/>
  <c r="M1251" i="17"/>
  <c r="L1252" i="17"/>
  <c r="K1252" i="17"/>
  <c r="M1252" i="17"/>
  <c r="L1253" i="17"/>
  <c r="K1253" i="17"/>
  <c r="M1253" i="17"/>
  <c r="L1254" i="17"/>
  <c r="K1254" i="17"/>
  <c r="M1254" i="17"/>
  <c r="L1255" i="17"/>
  <c r="K1255" i="17"/>
  <c r="M1255" i="17"/>
  <c r="L1256" i="17"/>
  <c r="K1256" i="17"/>
  <c r="M1256" i="17"/>
  <c r="L1257" i="17"/>
  <c r="K1257" i="17"/>
  <c r="M1257" i="17"/>
  <c r="L1258" i="17"/>
  <c r="K1258" i="17"/>
  <c r="M1258" i="17"/>
  <c r="L1259" i="17"/>
  <c r="K1259" i="17"/>
  <c r="M1259" i="17"/>
  <c r="L1260" i="17"/>
  <c r="K1260" i="17"/>
  <c r="M1260" i="17"/>
  <c r="L1261" i="17"/>
  <c r="K1261" i="17"/>
  <c r="M1261" i="17"/>
  <c r="L1262" i="17"/>
  <c r="K1262" i="17"/>
  <c r="M1262" i="17"/>
  <c r="L1263" i="17"/>
  <c r="K1263" i="17"/>
  <c r="M1263" i="17"/>
  <c r="L1264" i="17"/>
  <c r="K1264" i="17"/>
  <c r="M1264" i="17"/>
  <c r="L1265" i="17"/>
  <c r="K1265" i="17"/>
  <c r="M1265" i="17"/>
  <c r="L1266" i="17"/>
  <c r="K1266" i="17"/>
  <c r="M1266" i="17"/>
  <c r="L1267" i="17"/>
  <c r="K1267" i="17"/>
  <c r="M1267" i="17"/>
  <c r="L1268" i="17"/>
  <c r="K1268" i="17"/>
  <c r="M1268" i="17"/>
  <c r="L1269" i="17"/>
  <c r="K1269" i="17"/>
  <c r="M1269" i="17"/>
  <c r="L1270" i="17"/>
  <c r="K1270" i="17"/>
  <c r="M1270" i="17"/>
  <c r="L1271" i="17"/>
  <c r="K1271" i="17"/>
  <c r="M1271" i="17"/>
  <c r="L1272" i="17"/>
  <c r="K1272" i="17"/>
  <c r="M1272" i="17"/>
  <c r="L1273" i="17"/>
  <c r="K1273" i="17"/>
  <c r="M1273" i="17"/>
  <c r="L1274" i="17"/>
  <c r="K1274" i="17"/>
  <c r="M1274" i="17"/>
  <c r="L1275" i="17"/>
  <c r="K1275" i="17"/>
  <c r="M1275" i="17"/>
  <c r="L1276" i="17"/>
  <c r="K1276" i="17"/>
  <c r="M1276" i="17"/>
  <c r="L1277" i="17"/>
  <c r="K1277" i="17"/>
  <c r="M1277" i="17"/>
  <c r="L1278" i="17"/>
  <c r="K1278" i="17"/>
  <c r="M1278" i="17"/>
  <c r="L1279" i="17"/>
  <c r="K1279" i="17"/>
  <c r="M1279" i="17"/>
  <c r="L1280" i="17"/>
  <c r="K1280" i="17"/>
  <c r="M1280" i="17"/>
  <c r="L1281" i="17"/>
  <c r="K1281" i="17"/>
  <c r="M1281" i="17"/>
  <c r="L1282" i="17"/>
  <c r="K1282" i="17"/>
  <c r="M1282" i="17"/>
  <c r="L1283" i="17"/>
  <c r="K1283" i="17"/>
  <c r="M1283" i="17"/>
  <c r="L1284" i="17"/>
  <c r="K1284" i="17"/>
  <c r="M1284" i="17"/>
  <c r="L1285" i="17"/>
  <c r="K1285" i="17"/>
  <c r="M1285" i="17"/>
  <c r="L1286" i="17"/>
  <c r="K1286" i="17"/>
  <c r="M1286" i="17"/>
  <c r="L1287" i="17"/>
  <c r="K1287" i="17"/>
  <c r="M1287" i="17"/>
  <c r="L1288" i="17"/>
  <c r="K1288" i="17"/>
  <c r="M1288" i="17"/>
  <c r="L1289" i="17"/>
  <c r="K1289" i="17"/>
  <c r="M1289" i="17"/>
  <c r="L1290" i="17"/>
  <c r="K1290" i="17"/>
  <c r="M1290" i="17"/>
  <c r="L1291" i="17"/>
  <c r="K1291" i="17"/>
  <c r="M1291" i="17"/>
  <c r="L1292" i="17"/>
  <c r="K1292" i="17"/>
  <c r="M1292" i="17"/>
  <c r="L1293" i="17"/>
  <c r="K1293" i="17"/>
  <c r="M1293" i="17"/>
  <c r="L1294" i="17"/>
  <c r="K1294" i="17"/>
  <c r="M1294" i="17"/>
  <c r="L1295" i="17"/>
  <c r="K1295" i="17"/>
  <c r="M1295" i="17"/>
  <c r="L1296" i="17"/>
  <c r="K1296" i="17"/>
  <c r="M1296" i="17"/>
  <c r="L1297" i="17"/>
  <c r="K1297" i="17"/>
  <c r="M1297" i="17"/>
  <c r="L1298" i="17"/>
  <c r="K1298" i="17"/>
  <c r="M1298" i="17"/>
  <c r="L1299" i="17"/>
  <c r="K1299" i="17"/>
  <c r="M1299" i="17"/>
  <c r="L1300" i="17"/>
  <c r="K1300" i="17"/>
  <c r="M1300" i="17"/>
  <c r="L1301" i="17"/>
  <c r="K1301" i="17"/>
  <c r="M1301" i="17"/>
  <c r="L1302" i="17"/>
  <c r="K1302" i="17"/>
  <c r="M1302" i="17"/>
  <c r="L1303" i="17"/>
  <c r="K1303" i="17"/>
  <c r="M1303" i="17"/>
  <c r="L1304" i="17"/>
  <c r="K1304" i="17"/>
  <c r="M1304" i="17"/>
  <c r="L1305" i="17"/>
  <c r="K1305" i="17"/>
  <c r="M1305" i="17"/>
  <c r="L1306" i="17"/>
  <c r="K1306" i="17"/>
  <c r="M1306" i="17"/>
  <c r="L1307" i="17"/>
  <c r="K1307" i="17"/>
  <c r="M1307" i="17"/>
  <c r="L1308" i="17"/>
  <c r="K1308" i="17"/>
  <c r="M1308" i="17"/>
  <c r="L1309" i="17"/>
  <c r="K1309" i="17"/>
  <c r="M1309" i="17"/>
  <c r="L1310" i="17"/>
  <c r="K1310" i="17"/>
  <c r="M1310" i="17"/>
  <c r="L1311" i="17"/>
  <c r="K1311" i="17"/>
  <c r="M1311" i="17"/>
  <c r="L1312" i="17"/>
  <c r="K1312" i="17"/>
  <c r="M1312" i="17"/>
  <c r="L1313" i="17"/>
  <c r="K1313" i="17"/>
  <c r="M1313" i="17"/>
  <c r="L1314" i="17"/>
  <c r="K1314" i="17"/>
  <c r="M1314" i="17"/>
  <c r="L1315" i="17"/>
  <c r="K1315" i="17"/>
  <c r="M1315" i="17"/>
  <c r="L1316" i="17"/>
  <c r="K1316" i="17"/>
  <c r="M1316" i="17"/>
  <c r="L1317" i="17"/>
  <c r="K1317" i="17"/>
  <c r="M1317" i="17"/>
  <c r="L1318" i="17"/>
  <c r="K1318" i="17"/>
  <c r="M1318" i="17"/>
  <c r="L1319" i="17"/>
  <c r="K1319" i="17"/>
  <c r="M1319" i="17"/>
  <c r="L1320" i="17"/>
  <c r="K1320" i="17"/>
  <c r="M1320" i="17"/>
  <c r="L1321" i="17"/>
  <c r="K1321" i="17"/>
  <c r="M1321" i="17"/>
  <c r="L1322" i="17"/>
  <c r="K1322" i="17"/>
  <c r="M1322" i="17"/>
  <c r="L1323" i="17"/>
  <c r="K1323" i="17"/>
  <c r="M1323" i="17"/>
  <c r="L1324" i="17"/>
  <c r="K1324" i="17"/>
  <c r="M1324" i="17"/>
  <c r="L1325" i="17"/>
  <c r="K1325" i="17"/>
  <c r="M1325" i="17"/>
  <c r="L1326" i="17"/>
  <c r="K1326" i="17"/>
  <c r="M1326" i="17"/>
  <c r="L1327" i="17"/>
  <c r="K1327" i="17"/>
  <c r="M1327" i="17"/>
  <c r="L1328" i="17"/>
  <c r="K1328" i="17"/>
  <c r="M1328" i="17"/>
  <c r="L1329" i="17"/>
  <c r="K1329" i="17"/>
  <c r="M1329" i="17"/>
  <c r="L1330" i="17"/>
  <c r="K1330" i="17"/>
  <c r="M1330" i="17"/>
  <c r="L1331" i="17"/>
  <c r="K1331" i="17"/>
  <c r="M1331" i="17"/>
  <c r="L1332" i="17"/>
  <c r="K1332" i="17"/>
  <c r="M1332" i="17"/>
  <c r="L1333" i="17"/>
  <c r="K1333" i="17"/>
  <c r="M1333" i="17"/>
  <c r="L1334" i="17"/>
  <c r="K1334" i="17"/>
  <c r="M1334" i="17"/>
  <c r="L1335" i="17"/>
  <c r="K1335" i="17"/>
  <c r="M1335" i="17"/>
  <c r="L1336" i="17"/>
  <c r="K1336" i="17"/>
  <c r="M1336" i="17"/>
  <c r="L1337" i="17"/>
  <c r="K1337" i="17"/>
  <c r="M1337" i="17"/>
  <c r="L1338" i="17"/>
  <c r="K1338" i="17"/>
  <c r="M1338" i="17"/>
  <c r="L1339" i="17"/>
  <c r="K1339" i="17"/>
  <c r="M1339" i="17"/>
  <c r="L1340" i="17"/>
  <c r="K1340" i="17"/>
  <c r="M1340" i="17"/>
  <c r="L1341" i="17"/>
  <c r="K1341" i="17"/>
  <c r="M1341" i="17"/>
  <c r="L1342" i="17"/>
  <c r="K1342" i="17"/>
  <c r="M1342" i="17"/>
  <c r="L1343" i="17"/>
  <c r="K1343" i="17"/>
  <c r="M1343" i="17"/>
  <c r="L1344" i="17"/>
  <c r="K1344" i="17"/>
  <c r="M1344" i="17"/>
  <c r="L1345" i="17"/>
  <c r="K1345" i="17"/>
  <c r="M1345" i="17"/>
  <c r="L1346" i="17"/>
  <c r="K1346" i="17"/>
  <c r="M1346" i="17"/>
  <c r="L1347" i="17"/>
  <c r="K1347" i="17"/>
  <c r="M1347" i="17"/>
  <c r="L1348" i="17"/>
  <c r="K1348" i="17"/>
  <c r="M1348" i="17"/>
  <c r="L1349" i="17"/>
  <c r="K1349" i="17"/>
  <c r="M1349" i="17"/>
  <c r="L1350" i="17"/>
  <c r="K1350" i="17"/>
  <c r="M1350" i="17"/>
  <c r="L1351" i="17"/>
  <c r="K1351" i="17"/>
  <c r="M1351" i="17"/>
  <c r="L1352" i="17"/>
  <c r="K1352" i="17"/>
  <c r="M1352" i="17"/>
  <c r="L1353" i="17"/>
  <c r="K1353" i="17"/>
  <c r="M1353" i="17"/>
  <c r="L1354" i="17"/>
  <c r="K1354" i="17"/>
  <c r="M1354" i="17"/>
  <c r="L1355" i="17"/>
  <c r="K1355" i="17"/>
  <c r="M1355" i="17"/>
  <c r="L1356" i="17"/>
  <c r="K1356" i="17"/>
  <c r="M1356" i="17"/>
  <c r="L1357" i="17"/>
  <c r="K1357" i="17"/>
  <c r="M1357" i="17"/>
  <c r="L1358" i="17"/>
  <c r="K1358" i="17"/>
  <c r="M1358" i="17"/>
  <c r="L1359" i="17"/>
  <c r="K1359" i="17"/>
  <c r="M1359" i="17"/>
  <c r="L1360" i="17"/>
  <c r="K1360" i="17"/>
  <c r="M1360" i="17"/>
  <c r="L1361" i="17"/>
  <c r="K1361" i="17"/>
  <c r="M1361" i="17"/>
  <c r="L1362" i="17"/>
  <c r="K1362" i="17"/>
  <c r="M1362" i="17"/>
  <c r="L1363" i="17"/>
  <c r="K1363" i="17"/>
  <c r="M1363" i="17"/>
  <c r="L1364" i="17"/>
  <c r="K1364" i="17"/>
  <c r="M1364" i="17"/>
  <c r="L1365" i="17"/>
  <c r="K1365" i="17"/>
  <c r="M1365" i="17"/>
  <c r="L1366" i="17"/>
  <c r="K1366" i="17"/>
  <c r="M1366" i="17"/>
  <c r="L1367" i="17"/>
  <c r="K1367" i="17"/>
  <c r="M1367" i="17"/>
  <c r="L1368" i="17"/>
  <c r="K1368" i="17"/>
  <c r="M1368" i="17"/>
  <c r="L1369" i="17"/>
  <c r="K1369" i="17"/>
  <c r="M1369" i="17"/>
  <c r="L1370" i="17"/>
  <c r="K1370" i="17"/>
  <c r="M1370" i="17"/>
  <c r="L1371" i="17"/>
  <c r="K1371" i="17"/>
  <c r="M1371" i="17"/>
  <c r="L1372" i="17"/>
  <c r="K1372" i="17"/>
  <c r="M1372" i="17"/>
  <c r="L1373" i="17"/>
  <c r="K1373" i="17"/>
  <c r="M1373" i="17"/>
  <c r="L1374" i="17"/>
  <c r="K1374" i="17"/>
  <c r="M1374" i="17"/>
  <c r="L1375" i="17"/>
  <c r="K1375" i="17"/>
  <c r="M1375" i="17"/>
  <c r="L1376" i="17"/>
  <c r="K1376" i="17"/>
  <c r="M1376" i="17"/>
  <c r="L1377" i="17"/>
  <c r="K1377" i="17"/>
  <c r="M1377" i="17"/>
  <c r="L1378" i="17"/>
  <c r="K1378" i="17"/>
  <c r="M1378" i="17"/>
  <c r="L1379" i="17"/>
  <c r="K1379" i="17"/>
  <c r="M1379" i="17"/>
  <c r="L1380" i="17"/>
  <c r="K1380" i="17"/>
  <c r="M1380" i="17"/>
  <c r="L1381" i="17"/>
  <c r="K1381" i="17"/>
  <c r="M1381" i="17"/>
  <c r="L1382" i="17"/>
  <c r="K1382" i="17"/>
  <c r="M1382" i="17"/>
  <c r="L1383" i="17"/>
  <c r="K1383" i="17"/>
  <c r="M1383" i="17"/>
  <c r="L1384" i="17"/>
  <c r="K1384" i="17"/>
  <c r="M1384" i="17"/>
  <c r="L1385" i="17"/>
  <c r="K1385" i="17"/>
  <c r="M1385" i="17"/>
  <c r="L1386" i="17"/>
  <c r="K1386" i="17"/>
  <c r="M1386" i="17"/>
  <c r="L1387" i="17"/>
  <c r="K1387" i="17"/>
  <c r="M1387" i="17"/>
  <c r="L1388" i="17"/>
  <c r="K1388" i="17"/>
  <c r="M1388" i="17"/>
  <c r="L1389" i="17"/>
  <c r="K1389" i="17"/>
  <c r="M1389" i="17"/>
  <c r="L1390" i="17"/>
  <c r="K1390" i="17"/>
  <c r="M1390" i="17"/>
  <c r="L1391" i="17"/>
  <c r="K1391" i="17"/>
  <c r="M1391" i="17"/>
  <c r="L1392" i="17"/>
  <c r="K1392" i="17"/>
  <c r="M1392" i="17"/>
  <c r="L1393" i="17"/>
  <c r="K1393" i="17"/>
  <c r="M1393" i="17"/>
  <c r="L1394" i="17"/>
  <c r="K1394" i="17"/>
  <c r="M1394" i="17"/>
  <c r="L1395" i="17"/>
  <c r="K1395" i="17"/>
  <c r="M1395" i="17"/>
  <c r="L1396" i="17"/>
  <c r="K1396" i="17"/>
  <c r="M1396" i="17"/>
  <c r="L1397" i="17"/>
  <c r="K1397" i="17"/>
  <c r="M1397" i="17"/>
  <c r="L1398" i="17"/>
  <c r="K1398" i="17"/>
  <c r="M1398" i="17"/>
  <c r="L1399" i="17"/>
  <c r="K1399" i="17"/>
  <c r="M1399" i="17"/>
  <c r="L1400" i="17"/>
  <c r="K1400" i="17"/>
  <c r="M1400" i="17"/>
  <c r="L1401" i="17"/>
  <c r="K1401" i="17"/>
  <c r="M1401" i="17"/>
  <c r="L1402" i="17"/>
  <c r="K1402" i="17"/>
  <c r="M1402" i="17"/>
  <c r="L1403" i="17"/>
  <c r="K1403" i="17"/>
  <c r="M1403" i="17"/>
  <c r="L1404" i="17"/>
  <c r="K1404" i="17"/>
  <c r="M1404" i="17"/>
  <c r="L1405" i="17"/>
  <c r="K1405" i="17"/>
  <c r="M1405" i="17"/>
  <c r="L1406" i="17"/>
  <c r="K1406" i="17"/>
  <c r="M1406" i="17"/>
  <c r="L1407" i="17"/>
  <c r="K1407" i="17"/>
  <c r="M1407" i="17"/>
  <c r="L1408" i="17"/>
  <c r="K1408" i="17"/>
  <c r="M1408" i="17"/>
  <c r="L1409" i="17"/>
  <c r="K1409" i="17"/>
  <c r="M1409" i="17"/>
  <c r="L1410" i="17"/>
  <c r="K1410" i="17"/>
  <c r="M1410" i="17"/>
  <c r="L1411" i="17"/>
  <c r="K1411" i="17"/>
  <c r="M1411" i="17"/>
  <c r="L1412" i="17"/>
  <c r="K1412" i="17"/>
  <c r="M1412" i="17"/>
  <c r="L1413" i="17"/>
  <c r="K1413" i="17"/>
  <c r="M1413" i="17"/>
  <c r="L1414" i="17"/>
  <c r="K1414" i="17"/>
  <c r="M1414" i="17"/>
  <c r="L1415" i="17"/>
  <c r="K1415" i="17"/>
  <c r="M1415" i="17"/>
  <c r="L1416" i="17"/>
  <c r="K1416" i="17"/>
  <c r="M1416" i="17"/>
  <c r="L1417" i="17"/>
  <c r="K1417" i="17"/>
  <c r="M1417" i="17"/>
  <c r="L1418" i="17"/>
  <c r="K1418" i="17"/>
  <c r="M1418" i="17"/>
  <c r="L1419" i="17"/>
  <c r="K1419" i="17"/>
  <c r="M1419" i="17"/>
  <c r="L1420" i="17"/>
  <c r="K1420" i="17"/>
  <c r="M1420" i="17"/>
  <c r="L1421" i="17"/>
  <c r="K1421" i="17"/>
  <c r="M1421" i="17"/>
  <c r="L1422" i="17"/>
  <c r="K1422" i="17"/>
  <c r="M1422" i="17"/>
  <c r="L1423" i="17"/>
  <c r="K1423" i="17"/>
  <c r="M1423" i="17"/>
  <c r="L1424" i="17"/>
  <c r="K1424" i="17"/>
  <c r="M1424" i="17"/>
  <c r="L1425" i="17"/>
  <c r="K1425" i="17"/>
  <c r="M1425" i="17"/>
  <c r="L1426" i="17"/>
  <c r="K1426" i="17"/>
  <c r="M1426" i="17"/>
  <c r="L1427" i="17"/>
  <c r="K1427" i="17"/>
  <c r="M1427" i="17"/>
  <c r="L1428" i="17"/>
  <c r="K1428" i="17"/>
  <c r="M1428" i="17"/>
  <c r="L1429" i="17"/>
  <c r="K1429" i="17"/>
  <c r="M1429" i="17"/>
  <c r="L1430" i="17"/>
  <c r="K1430" i="17"/>
  <c r="M1430" i="17"/>
  <c r="L1431" i="17"/>
  <c r="K1431" i="17"/>
  <c r="M1431" i="17"/>
  <c r="L1432" i="17"/>
  <c r="K1432" i="17"/>
  <c r="M1432" i="17"/>
  <c r="L1433" i="17"/>
  <c r="K1433" i="17"/>
  <c r="M1433" i="17"/>
  <c r="L1434" i="17"/>
  <c r="K1434" i="17"/>
  <c r="M1434" i="17"/>
  <c r="L1435" i="17"/>
  <c r="K1435" i="17"/>
  <c r="M1435" i="17"/>
  <c r="L1436" i="17"/>
  <c r="K1436" i="17"/>
  <c r="M1436" i="17"/>
  <c r="L1437" i="17"/>
  <c r="K1437" i="17"/>
  <c r="M1437" i="17"/>
  <c r="L1438" i="17"/>
  <c r="K1438" i="17"/>
  <c r="M1438" i="17"/>
  <c r="L1439" i="17"/>
  <c r="K1439" i="17"/>
  <c r="M1439" i="17"/>
  <c r="L1440" i="17"/>
  <c r="K1440" i="17"/>
  <c r="M1440" i="17"/>
  <c r="L1441" i="17"/>
  <c r="K1441" i="17"/>
  <c r="M1441" i="17"/>
  <c r="L1442" i="17"/>
  <c r="K1442" i="17"/>
  <c r="M1442" i="17"/>
  <c r="L1443" i="17"/>
  <c r="K1443" i="17"/>
  <c r="M1443" i="17"/>
  <c r="L1444" i="17"/>
  <c r="K1444" i="17"/>
  <c r="M1444" i="17"/>
  <c r="L1445" i="17"/>
  <c r="K1445" i="17"/>
  <c r="M1445" i="17"/>
  <c r="L1446" i="17"/>
  <c r="K1446" i="17"/>
  <c r="M1446" i="17"/>
  <c r="L1447" i="17"/>
  <c r="K1447" i="17"/>
  <c r="M1447" i="17"/>
  <c r="L1448" i="17"/>
  <c r="K1448" i="17"/>
  <c r="M1448" i="17"/>
  <c r="L1449" i="17"/>
  <c r="K1449" i="17"/>
  <c r="M1449" i="17"/>
  <c r="L1450" i="17"/>
  <c r="K1450" i="17"/>
  <c r="M1450" i="17"/>
  <c r="L1451" i="17"/>
  <c r="K1451" i="17"/>
  <c r="M1451" i="17"/>
  <c r="L1452" i="17"/>
  <c r="K1452" i="17"/>
  <c r="M1452" i="17"/>
  <c r="L1453" i="17"/>
  <c r="K1453" i="17"/>
  <c r="M1453" i="17"/>
  <c r="L1454" i="17"/>
  <c r="K1454" i="17"/>
  <c r="M1454" i="17"/>
  <c r="L1455" i="17"/>
  <c r="K1455" i="17"/>
  <c r="M1455" i="17"/>
  <c r="L1456" i="17"/>
  <c r="K1456" i="17"/>
  <c r="M1456" i="17"/>
  <c r="L1457" i="17"/>
  <c r="K1457" i="17"/>
  <c r="M1457" i="17"/>
  <c r="L1458" i="17"/>
  <c r="K1458" i="17"/>
  <c r="M1458" i="17"/>
  <c r="L1459" i="17"/>
  <c r="K1459" i="17"/>
  <c r="M1459" i="17"/>
  <c r="L1460" i="17"/>
  <c r="K1460" i="17"/>
  <c r="M1460" i="17"/>
  <c r="L1461" i="17"/>
  <c r="K1461" i="17"/>
  <c r="M1461" i="17"/>
  <c r="L1462" i="17"/>
  <c r="K1462" i="17"/>
  <c r="M1462" i="17"/>
  <c r="L1463" i="17"/>
  <c r="K1463" i="17"/>
  <c r="M1463" i="17"/>
  <c r="L1464" i="17"/>
  <c r="K1464" i="17"/>
  <c r="M1464" i="17"/>
  <c r="L1465" i="17"/>
  <c r="K1465" i="17"/>
  <c r="M1465" i="17"/>
  <c r="L1466" i="17"/>
  <c r="K1466" i="17"/>
  <c r="M1466" i="17"/>
  <c r="L1467" i="17"/>
  <c r="K1467" i="17"/>
  <c r="M1467" i="17"/>
  <c r="L1468" i="17"/>
  <c r="K1468" i="17"/>
  <c r="M1468" i="17"/>
  <c r="L1469" i="17"/>
  <c r="K1469" i="17"/>
  <c r="M1469" i="17"/>
  <c r="L1470" i="17"/>
  <c r="K1470" i="17"/>
  <c r="M1470" i="17"/>
  <c r="L1471" i="17"/>
  <c r="K1471" i="17"/>
  <c r="M1471" i="17"/>
  <c r="L1472" i="17"/>
  <c r="K1472" i="17"/>
  <c r="M1472" i="17"/>
  <c r="L1473" i="17"/>
  <c r="K1473" i="17"/>
  <c r="M1473" i="17"/>
  <c r="L1474" i="17"/>
  <c r="K1474" i="17"/>
  <c r="M1474" i="17"/>
  <c r="L1475" i="17"/>
  <c r="K1475" i="17"/>
  <c r="M1475" i="17"/>
  <c r="L1476" i="17"/>
  <c r="K1476" i="17"/>
  <c r="M1476" i="17"/>
  <c r="L1477" i="17"/>
  <c r="K1477" i="17"/>
  <c r="M1477" i="17"/>
  <c r="L1478" i="17"/>
  <c r="K1478" i="17"/>
  <c r="M1478" i="17"/>
  <c r="L1479" i="17"/>
  <c r="K1479" i="17"/>
  <c r="M1479" i="17"/>
  <c r="L1480" i="17"/>
  <c r="K1480" i="17"/>
  <c r="M1480" i="17"/>
  <c r="L1481" i="17"/>
  <c r="K1481" i="17"/>
  <c r="M1481" i="17"/>
  <c r="L1482" i="17"/>
  <c r="K1482" i="17"/>
  <c r="M1482" i="17"/>
  <c r="L1483" i="17"/>
  <c r="K1483" i="17"/>
  <c r="M1483" i="17"/>
  <c r="L1484" i="17"/>
  <c r="K1484" i="17"/>
  <c r="M1484" i="17"/>
  <c r="L1485" i="17"/>
  <c r="K1485" i="17"/>
  <c r="M1485" i="17"/>
  <c r="L1486" i="17"/>
  <c r="K1486" i="17"/>
  <c r="M1486" i="17"/>
  <c r="L1487" i="17"/>
  <c r="K1487" i="17"/>
  <c r="M1487" i="17"/>
  <c r="L1488" i="17"/>
  <c r="K1488" i="17"/>
  <c r="M1488" i="17"/>
  <c r="L1489" i="17"/>
  <c r="K1489" i="17"/>
  <c r="M1489" i="17"/>
  <c r="L1490" i="17"/>
  <c r="K1490" i="17"/>
  <c r="M1490" i="17"/>
  <c r="L1491" i="17"/>
  <c r="K1491" i="17"/>
  <c r="M1491" i="17"/>
  <c r="L1492" i="17"/>
  <c r="K1492" i="17"/>
  <c r="M1492" i="17"/>
  <c r="L1493" i="17"/>
  <c r="K1493" i="17"/>
  <c r="M1493" i="17"/>
  <c r="L1494" i="17"/>
  <c r="K1494" i="17"/>
  <c r="M1494" i="17"/>
  <c r="L1495" i="17"/>
  <c r="K1495" i="17"/>
  <c r="M1495" i="17"/>
  <c r="L1496" i="17"/>
  <c r="K1496" i="17"/>
  <c r="M1496" i="17"/>
  <c r="L1497" i="17"/>
  <c r="K1497" i="17"/>
  <c r="M1497" i="17"/>
  <c r="L1498" i="17"/>
  <c r="K1498" i="17"/>
  <c r="M1498" i="17"/>
  <c r="L1499" i="17"/>
  <c r="K1499" i="17"/>
  <c r="M1499" i="17"/>
  <c r="L1500" i="17"/>
  <c r="K1500" i="17"/>
  <c r="M1500" i="17"/>
  <c r="L1501" i="17"/>
  <c r="K1501" i="17"/>
  <c r="M1501" i="17"/>
  <c r="L1502" i="17"/>
  <c r="K1502" i="17"/>
  <c r="M1502" i="17"/>
  <c r="L1503" i="17"/>
  <c r="K1503" i="17"/>
  <c r="M1503" i="17"/>
  <c r="L1504" i="17"/>
  <c r="K1504" i="17"/>
  <c r="M1504" i="17"/>
  <c r="L1505" i="17"/>
  <c r="K1505" i="17"/>
  <c r="M1505" i="17"/>
  <c r="L1506" i="17"/>
  <c r="K1506" i="17"/>
  <c r="M1506" i="17"/>
  <c r="L1507" i="17"/>
  <c r="K1507" i="17"/>
  <c r="M1507" i="17"/>
  <c r="L1508" i="17"/>
  <c r="K1508" i="17"/>
  <c r="M1508" i="17"/>
  <c r="L1509" i="17"/>
  <c r="K1509" i="17"/>
  <c r="M1509" i="17"/>
  <c r="L1510" i="17"/>
  <c r="K1510" i="17"/>
  <c r="M1510" i="17"/>
  <c r="L1511" i="17"/>
  <c r="K1511" i="17"/>
  <c r="M1511" i="17"/>
  <c r="L1512" i="17"/>
  <c r="K1512" i="17"/>
  <c r="M1512" i="17"/>
  <c r="L1513" i="17"/>
  <c r="K1513" i="17"/>
  <c r="M1513" i="17"/>
  <c r="L1514" i="17"/>
  <c r="K1514" i="17"/>
  <c r="M1514" i="17"/>
  <c r="L1515" i="17"/>
  <c r="K1515" i="17"/>
  <c r="M1515" i="17"/>
  <c r="L1516" i="17"/>
  <c r="K1516" i="17"/>
  <c r="M1516" i="17"/>
  <c r="L1517" i="17"/>
  <c r="K1517" i="17"/>
  <c r="M1517" i="17"/>
  <c r="L1518" i="17"/>
  <c r="K1518" i="17"/>
  <c r="M1518" i="17"/>
  <c r="L1519" i="17"/>
  <c r="K1519" i="17"/>
  <c r="M1519" i="17"/>
  <c r="L1520" i="17"/>
  <c r="K1520" i="17"/>
  <c r="M1520" i="17"/>
  <c r="L1521" i="17"/>
  <c r="K1521" i="17"/>
  <c r="M1521" i="17"/>
  <c r="L1522" i="17"/>
  <c r="K1522" i="17"/>
  <c r="M1522" i="17"/>
  <c r="L1523" i="17"/>
  <c r="K1523" i="17"/>
  <c r="M1523" i="17"/>
  <c r="L1524" i="17"/>
  <c r="K1524" i="17"/>
  <c r="M1524" i="17"/>
  <c r="L1525" i="17"/>
  <c r="K1525" i="17"/>
  <c r="M1525" i="17"/>
  <c r="L1526" i="17"/>
  <c r="K1526" i="17"/>
  <c r="M1526" i="17"/>
  <c r="L1527" i="17"/>
  <c r="K1527" i="17"/>
  <c r="M1527" i="17"/>
  <c r="L1528" i="17"/>
  <c r="K1528" i="17"/>
  <c r="M1528" i="17"/>
  <c r="L1529" i="17"/>
  <c r="K1529" i="17"/>
  <c r="M1529" i="17"/>
  <c r="L1530" i="17"/>
  <c r="K1530" i="17"/>
  <c r="M1530" i="17"/>
  <c r="L1531" i="17"/>
  <c r="K1531" i="17"/>
  <c r="M1531" i="17"/>
  <c r="L1532" i="17"/>
  <c r="K1532" i="17"/>
  <c r="M1532" i="17"/>
  <c r="L1533" i="17"/>
  <c r="K1533" i="17"/>
  <c r="M1533" i="17"/>
  <c r="L1534" i="17"/>
  <c r="K1534" i="17"/>
  <c r="M1534" i="17"/>
  <c r="L1535" i="17"/>
  <c r="K1535" i="17"/>
  <c r="M1535" i="17"/>
  <c r="L1536" i="17"/>
  <c r="K1536" i="17"/>
  <c r="M1536" i="17"/>
  <c r="L1537" i="17"/>
  <c r="K1537" i="17"/>
  <c r="M1537" i="17"/>
  <c r="L1538" i="17"/>
  <c r="K1538" i="17"/>
  <c r="M1538" i="17"/>
  <c r="L1539" i="17"/>
  <c r="K1539" i="17"/>
  <c r="M1539" i="17"/>
  <c r="L1540" i="17"/>
  <c r="K1540" i="17"/>
  <c r="M1540" i="17"/>
  <c r="L1541" i="17"/>
  <c r="K1541" i="17"/>
  <c r="M1541" i="17"/>
  <c r="L1542" i="17"/>
  <c r="K1542" i="17"/>
  <c r="M1542" i="17"/>
  <c r="L1543" i="17"/>
  <c r="K1543" i="17"/>
  <c r="M1543" i="17"/>
  <c r="L1544" i="17"/>
  <c r="K1544" i="17"/>
  <c r="M1544" i="17"/>
  <c r="L1545" i="17"/>
  <c r="K1545" i="17"/>
  <c r="M1545" i="17"/>
  <c r="L1546" i="17"/>
  <c r="K1546" i="17"/>
  <c r="M1546" i="17"/>
  <c r="L1547" i="17"/>
  <c r="K1547" i="17"/>
  <c r="M1547" i="17"/>
  <c r="L1548" i="17"/>
  <c r="K1548" i="17"/>
  <c r="M1548" i="17"/>
  <c r="L1549" i="17"/>
  <c r="K1549" i="17"/>
  <c r="M1549" i="17"/>
  <c r="L1550" i="17"/>
  <c r="K1550" i="17"/>
  <c r="M1550" i="17"/>
  <c r="L1551" i="17"/>
  <c r="K1551" i="17"/>
  <c r="M1551" i="17"/>
  <c r="L1552" i="17"/>
  <c r="K1552" i="17"/>
  <c r="M1552" i="17"/>
  <c r="L1553" i="17"/>
  <c r="K1553" i="17"/>
  <c r="M1553" i="17"/>
  <c r="L1554" i="17"/>
  <c r="K1554" i="17"/>
  <c r="M1554" i="17"/>
  <c r="L1555" i="17"/>
  <c r="K1555" i="17"/>
  <c r="M1555" i="17"/>
  <c r="L1556" i="17"/>
  <c r="K1556" i="17"/>
  <c r="M1556" i="17"/>
  <c r="L1557" i="17"/>
  <c r="K1557" i="17"/>
  <c r="M1557" i="17"/>
  <c r="L1558" i="17"/>
  <c r="K1558" i="17"/>
  <c r="M1558" i="17"/>
  <c r="L1559" i="17"/>
  <c r="K1559" i="17"/>
  <c r="M1559" i="17"/>
  <c r="L1560" i="17"/>
  <c r="K1560" i="17"/>
  <c r="M1560" i="17"/>
  <c r="L1561" i="17"/>
  <c r="K1561" i="17"/>
  <c r="M1561" i="17"/>
  <c r="L1562" i="17"/>
  <c r="K1562" i="17"/>
  <c r="M1562" i="17"/>
  <c r="L1563" i="17"/>
  <c r="K1563" i="17"/>
  <c r="M1563" i="17"/>
  <c r="L1564" i="17"/>
  <c r="K1564" i="17"/>
  <c r="M1564" i="17"/>
  <c r="L1565" i="17"/>
  <c r="K1565" i="17"/>
  <c r="M1565" i="17"/>
  <c r="L1566" i="17"/>
  <c r="K1566" i="17"/>
  <c r="M1566" i="17"/>
  <c r="L1567" i="17"/>
  <c r="K1567" i="17"/>
  <c r="M1567" i="17"/>
  <c r="L1568" i="17"/>
  <c r="K1568" i="17"/>
  <c r="M1568" i="17"/>
  <c r="L1569" i="17"/>
  <c r="K1569" i="17"/>
  <c r="M1569" i="17"/>
  <c r="L1570" i="17"/>
  <c r="K1570" i="17"/>
  <c r="M1570" i="17"/>
  <c r="L1571" i="17"/>
  <c r="K1571" i="17"/>
  <c r="M1571" i="17"/>
  <c r="L1572" i="17"/>
  <c r="K1572" i="17"/>
  <c r="M1572" i="17"/>
  <c r="L1573" i="17"/>
  <c r="K1573" i="17"/>
  <c r="M1573" i="17"/>
  <c r="L1574" i="17"/>
  <c r="K1574" i="17"/>
  <c r="M1574" i="17"/>
  <c r="L1575" i="17"/>
  <c r="K1575" i="17"/>
  <c r="M1575" i="17"/>
  <c r="L1576" i="17"/>
  <c r="K1576" i="17"/>
  <c r="M1576" i="17"/>
  <c r="L1577" i="17"/>
  <c r="K1577" i="17"/>
  <c r="M1577" i="17"/>
  <c r="L1578" i="17"/>
  <c r="K1578" i="17"/>
  <c r="M1578" i="17"/>
  <c r="L1579" i="17"/>
  <c r="K1579" i="17"/>
  <c r="M1579" i="17"/>
  <c r="L1580" i="17"/>
  <c r="K1580" i="17"/>
  <c r="M1580" i="17"/>
  <c r="L1581" i="17"/>
  <c r="K1581" i="17"/>
  <c r="M1581" i="17"/>
  <c r="L1582" i="17"/>
  <c r="K1582" i="17"/>
  <c r="M1582" i="17"/>
  <c r="L1583" i="17"/>
  <c r="K1583" i="17"/>
  <c r="M1583" i="17"/>
  <c r="L1584" i="17"/>
  <c r="K1584" i="17"/>
  <c r="M1584" i="17"/>
  <c r="L1585" i="17"/>
  <c r="K1585" i="17"/>
  <c r="M1585" i="17"/>
  <c r="L1586" i="17"/>
  <c r="K1586" i="17"/>
  <c r="M1586" i="17"/>
  <c r="L1587" i="17"/>
  <c r="K1587" i="17"/>
  <c r="M1587" i="17"/>
  <c r="L1588" i="17"/>
  <c r="K1588" i="17"/>
  <c r="M1588" i="17"/>
  <c r="L1589" i="17"/>
  <c r="K1589" i="17"/>
  <c r="M1589" i="17"/>
  <c r="L1590" i="17"/>
  <c r="K1590" i="17"/>
  <c r="M1590" i="17"/>
  <c r="L1591" i="17"/>
  <c r="K1591" i="17"/>
  <c r="M1591" i="17"/>
  <c r="L1592" i="17"/>
  <c r="K1592" i="17"/>
  <c r="M1592" i="17"/>
  <c r="L1593" i="17"/>
  <c r="K1593" i="17"/>
  <c r="M1593" i="17"/>
  <c r="L1594" i="17"/>
  <c r="K1594" i="17"/>
  <c r="M1594" i="17"/>
  <c r="L1595" i="17"/>
  <c r="K1595" i="17"/>
  <c r="M1595" i="17"/>
  <c r="L1596" i="17"/>
  <c r="K1596" i="17"/>
  <c r="M1596" i="17"/>
  <c r="L1597" i="17"/>
  <c r="K1597" i="17"/>
  <c r="M1597" i="17"/>
  <c r="L1598" i="17"/>
  <c r="K1598" i="17"/>
  <c r="M1598" i="17"/>
  <c r="L1599" i="17"/>
  <c r="K1599" i="17"/>
  <c r="M1599" i="17"/>
  <c r="L1600" i="17"/>
  <c r="K1600" i="17"/>
  <c r="M1600" i="17"/>
  <c r="L1601" i="17"/>
  <c r="K1601" i="17"/>
  <c r="M1601" i="17"/>
  <c r="L1602" i="17"/>
  <c r="K1602" i="17"/>
  <c r="M1602" i="17"/>
  <c r="L1603" i="17"/>
  <c r="K1603" i="17"/>
  <c r="M1603" i="17"/>
  <c r="L1604" i="17"/>
  <c r="K1604" i="17"/>
  <c r="M1604" i="17"/>
  <c r="L1605" i="17"/>
  <c r="K1605" i="17"/>
  <c r="M1605" i="17"/>
  <c r="L1606" i="17"/>
  <c r="K1606" i="17"/>
  <c r="M1606" i="17"/>
  <c r="L1607" i="17"/>
  <c r="K1607" i="17"/>
  <c r="M1607" i="17"/>
  <c r="L1608" i="17"/>
  <c r="K1608" i="17"/>
  <c r="M1608" i="17"/>
  <c r="L1609" i="17"/>
  <c r="K1609" i="17"/>
  <c r="M1609" i="17"/>
  <c r="L1610" i="17"/>
  <c r="K1610" i="17"/>
  <c r="M1610" i="17"/>
  <c r="L1611" i="17"/>
  <c r="K1611" i="17"/>
  <c r="M1611" i="17"/>
  <c r="L1612" i="17"/>
  <c r="K1612" i="17"/>
  <c r="M1612" i="17"/>
  <c r="L1613" i="17"/>
  <c r="K1613" i="17"/>
  <c r="M1613" i="17"/>
  <c r="L1614" i="17"/>
  <c r="K1614" i="17"/>
  <c r="M1614" i="17"/>
  <c r="L1615" i="17"/>
  <c r="K1615" i="17"/>
  <c r="M1615" i="17"/>
  <c r="L1616" i="17"/>
  <c r="K1616" i="17"/>
  <c r="M1616" i="17"/>
  <c r="L1617" i="17"/>
  <c r="K1617" i="17"/>
  <c r="M1617" i="17"/>
  <c r="L1618" i="17"/>
  <c r="K1618" i="17"/>
  <c r="M1618" i="17"/>
  <c r="L1619" i="17"/>
  <c r="K1619" i="17"/>
  <c r="M1619" i="17"/>
  <c r="L1620" i="17"/>
  <c r="K1620" i="17"/>
  <c r="M1620" i="17"/>
  <c r="L1621" i="17"/>
  <c r="K1621" i="17"/>
  <c r="M1621" i="17"/>
  <c r="L1622" i="17"/>
  <c r="K1622" i="17"/>
  <c r="M1622" i="17"/>
  <c r="L1623" i="17"/>
  <c r="K1623" i="17"/>
  <c r="M1623" i="17"/>
  <c r="L1624" i="17"/>
  <c r="K1624" i="17"/>
  <c r="M1624" i="17"/>
  <c r="L1625" i="17"/>
  <c r="K1625" i="17"/>
  <c r="M1625" i="17"/>
  <c r="L1626" i="17"/>
  <c r="K1626" i="17"/>
  <c r="M1626" i="17"/>
  <c r="L1627" i="17"/>
  <c r="K1627" i="17"/>
  <c r="M1627" i="17"/>
  <c r="L1628" i="17"/>
  <c r="K1628" i="17"/>
  <c r="M1628" i="17"/>
  <c r="L1629" i="17"/>
  <c r="K1629" i="17"/>
  <c r="M1629" i="17"/>
  <c r="L1630" i="17"/>
  <c r="K1630" i="17"/>
  <c r="M1630" i="17"/>
  <c r="L1631" i="17"/>
  <c r="K1631" i="17"/>
  <c r="M1631" i="17"/>
  <c r="L1632" i="17"/>
  <c r="K1632" i="17"/>
  <c r="M1632" i="17"/>
  <c r="L1633" i="17"/>
  <c r="K1633" i="17"/>
  <c r="M1633" i="17"/>
  <c r="L1634" i="17"/>
  <c r="K1634" i="17"/>
  <c r="M1634" i="17"/>
  <c r="L1635" i="17"/>
  <c r="K1635" i="17"/>
  <c r="M1635" i="17"/>
  <c r="L1636" i="17"/>
  <c r="K1636" i="17"/>
  <c r="M1636" i="17"/>
  <c r="L1637" i="17"/>
  <c r="K1637" i="17"/>
  <c r="M1637" i="17"/>
  <c r="L1638" i="17"/>
  <c r="K1638" i="17"/>
  <c r="M1638" i="17"/>
  <c r="L1639" i="17"/>
  <c r="K1639" i="17"/>
  <c r="M1639" i="17"/>
  <c r="L1640" i="17"/>
  <c r="K1640" i="17"/>
  <c r="M1640" i="17"/>
  <c r="L1641" i="17"/>
  <c r="K1641" i="17"/>
  <c r="M1641" i="17"/>
  <c r="L1642" i="17"/>
  <c r="K1642" i="17"/>
  <c r="M1642" i="17"/>
  <c r="L1643" i="17"/>
  <c r="K1643" i="17"/>
  <c r="M1643" i="17"/>
  <c r="L1644" i="17"/>
  <c r="K1644" i="17"/>
  <c r="M1644" i="17"/>
  <c r="L1645" i="17"/>
  <c r="K1645" i="17"/>
  <c r="M1645" i="17"/>
  <c r="L1646" i="17"/>
  <c r="K1646" i="17"/>
  <c r="M1646" i="17"/>
  <c r="L1647" i="17"/>
  <c r="K1647" i="17"/>
  <c r="M1647" i="17"/>
  <c r="L1648" i="17"/>
  <c r="K1648" i="17"/>
  <c r="M1648" i="17"/>
  <c r="L1649" i="17"/>
  <c r="K1649" i="17"/>
  <c r="M1649" i="17"/>
  <c r="L1650" i="17"/>
  <c r="K1650" i="17"/>
  <c r="M1650" i="17"/>
  <c r="L1651" i="17"/>
  <c r="K1651" i="17"/>
  <c r="M1651" i="17"/>
  <c r="L1652" i="17"/>
  <c r="K1652" i="17"/>
  <c r="M1652" i="17"/>
  <c r="L1653" i="17"/>
  <c r="K1653" i="17"/>
  <c r="M1653" i="17"/>
  <c r="L1654" i="17"/>
  <c r="K1654" i="17"/>
  <c r="M1654" i="17"/>
  <c r="L1655" i="17"/>
  <c r="K1655" i="17"/>
  <c r="M1655" i="17"/>
  <c r="L1656" i="17"/>
  <c r="K1656" i="17"/>
  <c r="M1656" i="17"/>
  <c r="L1657" i="17"/>
  <c r="K1657" i="17"/>
  <c r="M1657" i="17"/>
  <c r="L1658" i="17"/>
  <c r="K1658" i="17"/>
  <c r="M1658" i="17"/>
  <c r="L1659" i="17"/>
  <c r="K1659" i="17"/>
  <c r="M1659" i="17"/>
  <c r="L1660" i="17"/>
  <c r="K1660" i="17"/>
  <c r="M1660" i="17"/>
  <c r="L1661" i="17"/>
  <c r="K1661" i="17"/>
  <c r="M1661" i="17"/>
  <c r="L1662" i="17"/>
  <c r="K1662" i="17"/>
  <c r="M1662" i="17"/>
  <c r="L1663" i="17"/>
  <c r="K1663" i="17"/>
  <c r="M1663" i="17"/>
  <c r="L1664" i="17"/>
  <c r="K1664" i="17"/>
  <c r="M1664" i="17"/>
  <c r="L1665" i="17"/>
  <c r="K1665" i="17"/>
  <c r="M1665" i="17"/>
  <c r="L1666" i="17"/>
  <c r="K1666" i="17"/>
  <c r="M1666" i="17"/>
  <c r="L1667" i="17"/>
  <c r="K1667" i="17"/>
  <c r="M1667" i="17"/>
  <c r="L1668" i="17"/>
  <c r="K1668" i="17"/>
  <c r="M1668" i="17"/>
  <c r="L1669" i="17"/>
  <c r="K1669" i="17"/>
  <c r="M1669" i="17"/>
  <c r="L1670" i="17"/>
  <c r="K1670" i="17"/>
  <c r="M1670" i="17"/>
  <c r="L1671" i="17"/>
  <c r="K1671" i="17"/>
  <c r="M1671" i="17"/>
  <c r="L1672" i="17"/>
  <c r="K1672" i="17"/>
  <c r="M1672" i="17"/>
  <c r="L1673" i="17"/>
  <c r="K1673" i="17"/>
  <c r="M1673" i="17"/>
  <c r="L1674" i="17"/>
  <c r="K1674" i="17"/>
  <c r="M1674" i="17"/>
  <c r="L1675" i="17"/>
  <c r="K1675" i="17"/>
  <c r="M1675" i="17"/>
  <c r="L1676" i="17"/>
  <c r="K1676" i="17"/>
  <c r="M1676" i="17"/>
  <c r="L1677" i="17"/>
  <c r="K1677" i="17"/>
  <c r="M1677" i="17"/>
  <c r="L1678" i="17"/>
  <c r="K1678" i="17"/>
  <c r="M1678" i="17"/>
  <c r="L1679" i="17"/>
  <c r="K1679" i="17"/>
  <c r="M1679" i="17"/>
  <c r="L1680" i="17"/>
  <c r="K1680" i="17"/>
  <c r="M1680" i="17"/>
  <c r="L1681" i="17"/>
  <c r="K1681" i="17"/>
  <c r="M1681" i="17"/>
  <c r="L1682" i="17"/>
  <c r="K1682" i="17"/>
  <c r="M1682" i="17"/>
  <c r="L1683" i="17"/>
  <c r="K1683" i="17"/>
  <c r="M1683" i="17"/>
  <c r="L1684" i="17"/>
  <c r="K1684" i="17"/>
  <c r="M1684" i="17"/>
  <c r="L1685" i="17"/>
  <c r="K1685" i="17"/>
  <c r="M1685" i="17"/>
  <c r="L1686" i="17"/>
  <c r="K1686" i="17"/>
  <c r="M1686" i="17"/>
  <c r="L1687" i="17"/>
  <c r="K1687" i="17"/>
  <c r="M1687" i="17"/>
  <c r="L1688" i="17"/>
  <c r="K1688" i="17"/>
  <c r="M1688" i="17"/>
  <c r="L1689" i="17"/>
  <c r="K1689" i="17"/>
  <c r="M1689" i="17"/>
  <c r="L1690" i="17"/>
  <c r="K1690" i="17"/>
  <c r="M1690" i="17"/>
  <c r="L1691" i="17"/>
  <c r="K1691" i="17"/>
  <c r="M1691" i="17"/>
  <c r="L1692" i="17"/>
  <c r="K1692" i="17"/>
  <c r="M1692" i="17"/>
  <c r="L1693" i="17"/>
  <c r="K1693" i="17"/>
  <c r="M1693" i="17"/>
  <c r="L1694" i="17"/>
  <c r="K1694" i="17"/>
  <c r="M1694" i="17"/>
  <c r="L1695" i="17"/>
  <c r="K1695" i="17"/>
  <c r="M1695" i="17"/>
  <c r="L1696" i="17"/>
  <c r="K1696" i="17"/>
  <c r="M1696" i="17"/>
  <c r="L1697" i="17"/>
  <c r="K1697" i="17"/>
  <c r="M1697" i="17"/>
  <c r="L1698" i="17"/>
  <c r="K1698" i="17"/>
  <c r="M1698" i="17"/>
  <c r="L1699" i="17"/>
  <c r="K1699" i="17"/>
  <c r="M1699" i="17"/>
  <c r="L1700" i="17"/>
  <c r="K1700" i="17"/>
  <c r="M1700" i="17"/>
  <c r="L1701" i="17"/>
  <c r="K1701" i="17"/>
  <c r="M1701" i="17"/>
  <c r="L1702" i="17"/>
  <c r="K1702" i="17"/>
  <c r="M1702" i="17"/>
  <c r="L1703" i="17"/>
  <c r="K1703" i="17"/>
  <c r="M1703" i="17"/>
  <c r="L1704" i="17"/>
  <c r="K1704" i="17"/>
  <c r="M1704" i="17"/>
  <c r="L1705" i="17"/>
  <c r="K1705" i="17"/>
  <c r="M1705" i="17"/>
  <c r="L1706" i="17"/>
  <c r="K1706" i="17"/>
  <c r="M1706" i="17"/>
  <c r="L1707" i="17"/>
  <c r="K1707" i="17"/>
  <c r="M1707" i="17"/>
  <c r="L1708" i="17"/>
  <c r="K1708" i="17"/>
  <c r="M1708" i="17"/>
  <c r="L1709" i="17"/>
  <c r="K1709" i="17"/>
  <c r="M1709" i="17"/>
  <c r="L1710" i="17"/>
  <c r="K1710" i="17"/>
  <c r="M1710" i="17"/>
  <c r="L1711" i="17"/>
  <c r="K1711" i="17"/>
  <c r="M1711" i="17"/>
  <c r="L1712" i="17"/>
  <c r="K1712" i="17"/>
  <c r="M1712" i="17"/>
  <c r="L1713" i="17"/>
  <c r="K1713" i="17"/>
  <c r="M1713" i="17"/>
  <c r="L1714" i="17"/>
  <c r="K1714" i="17"/>
  <c r="M1714" i="17"/>
  <c r="L1715" i="17"/>
  <c r="K1715" i="17"/>
  <c r="M1715" i="17"/>
  <c r="L1716" i="17"/>
  <c r="K1716" i="17"/>
  <c r="M1716" i="17"/>
  <c r="L1717" i="17"/>
  <c r="K1717" i="17"/>
  <c r="M1717" i="17"/>
  <c r="L1718" i="17"/>
  <c r="K1718" i="17"/>
  <c r="M1718" i="17"/>
  <c r="L1719" i="17"/>
  <c r="K1719" i="17"/>
  <c r="M1719" i="17"/>
  <c r="L1720" i="17"/>
  <c r="K1720" i="17"/>
  <c r="M1720" i="17"/>
  <c r="L1721" i="17"/>
  <c r="K1721" i="17"/>
  <c r="M1721" i="17"/>
  <c r="L1722" i="17"/>
  <c r="K1722" i="17"/>
  <c r="M1722" i="17"/>
  <c r="L1723" i="17"/>
  <c r="K1723" i="17"/>
  <c r="M1723" i="17"/>
  <c r="L1724" i="17"/>
  <c r="K1724" i="17"/>
  <c r="M1724" i="17"/>
  <c r="L1725" i="17"/>
  <c r="K1725" i="17"/>
  <c r="M1725" i="17"/>
  <c r="L1726" i="17"/>
  <c r="K1726" i="17"/>
  <c r="M1726" i="17"/>
  <c r="L1727" i="17"/>
  <c r="K1727" i="17"/>
  <c r="M1727" i="17"/>
  <c r="L1728" i="17"/>
  <c r="K1728" i="17"/>
  <c r="M1728" i="17"/>
  <c r="L1729" i="17"/>
  <c r="K1729" i="17"/>
  <c r="M1729" i="17"/>
  <c r="L1730" i="17"/>
  <c r="K1730" i="17"/>
  <c r="M1730" i="17"/>
  <c r="L1731" i="17"/>
  <c r="K1731" i="17"/>
  <c r="M1731" i="17"/>
  <c r="L1732" i="17"/>
  <c r="K1732" i="17"/>
  <c r="M1732" i="17"/>
  <c r="L1733" i="17"/>
  <c r="K1733" i="17"/>
  <c r="M1733" i="17"/>
  <c r="L1734" i="17"/>
  <c r="K1734" i="17"/>
  <c r="M1734" i="17"/>
  <c r="L1735" i="17"/>
  <c r="K1735" i="17"/>
  <c r="M1735" i="17"/>
  <c r="L1736" i="17"/>
  <c r="K1736" i="17"/>
  <c r="M1736" i="17"/>
  <c r="L1737" i="17"/>
  <c r="K1737" i="17"/>
  <c r="M1737" i="17"/>
  <c r="L1738" i="17"/>
  <c r="K1738" i="17"/>
  <c r="M1738" i="17"/>
  <c r="L1739" i="17"/>
  <c r="K1739" i="17"/>
  <c r="M1739" i="17"/>
  <c r="L1740" i="17"/>
  <c r="K1740" i="17"/>
  <c r="M1740" i="17"/>
  <c r="L1741" i="17"/>
  <c r="K1741" i="17"/>
  <c r="M1741" i="17"/>
  <c r="L1742" i="17"/>
  <c r="K1742" i="17"/>
  <c r="M1742" i="17"/>
  <c r="L1743" i="17"/>
  <c r="K1743" i="17"/>
  <c r="M1743" i="17"/>
  <c r="L1744" i="17"/>
  <c r="K1744" i="17"/>
  <c r="M1744" i="17"/>
  <c r="L1745" i="17"/>
  <c r="K1745" i="17"/>
  <c r="M1745" i="17"/>
  <c r="L1746" i="17"/>
  <c r="K1746" i="17"/>
  <c r="M1746" i="17"/>
  <c r="L1747" i="17"/>
  <c r="K1747" i="17"/>
  <c r="M1747" i="17"/>
  <c r="L1748" i="17"/>
  <c r="K1748" i="17"/>
  <c r="M1748" i="17"/>
  <c r="L1749" i="17"/>
  <c r="K1749" i="17"/>
  <c r="M1749" i="17"/>
  <c r="L1750" i="17"/>
  <c r="K1750" i="17"/>
  <c r="M1750" i="17"/>
  <c r="L1751" i="17"/>
  <c r="K1751" i="17"/>
  <c r="M1751" i="17"/>
  <c r="L1752" i="17"/>
  <c r="K1752" i="17"/>
  <c r="M1752" i="17"/>
  <c r="L1753" i="17"/>
  <c r="K1753" i="17"/>
  <c r="M1753" i="17"/>
  <c r="L1754" i="17"/>
  <c r="K1754" i="17"/>
  <c r="M1754" i="17"/>
  <c r="L1755" i="17"/>
  <c r="K1755" i="17"/>
  <c r="M1755" i="17"/>
  <c r="L1756" i="17"/>
  <c r="K1756" i="17"/>
  <c r="M1756" i="17"/>
  <c r="L1757" i="17"/>
  <c r="K1757" i="17"/>
  <c r="M1757" i="17"/>
  <c r="L1758" i="17"/>
  <c r="K1758" i="17"/>
  <c r="M1758" i="17"/>
  <c r="L1759" i="17"/>
  <c r="K1759" i="17"/>
  <c r="M1759" i="17"/>
  <c r="L1760" i="17"/>
  <c r="K1760" i="17"/>
  <c r="M1760" i="17"/>
  <c r="L1761" i="17"/>
  <c r="K1761" i="17"/>
  <c r="M1761" i="17"/>
  <c r="L1762" i="17"/>
  <c r="K1762" i="17"/>
  <c r="M1762" i="17"/>
  <c r="L1763" i="17"/>
  <c r="K1763" i="17"/>
  <c r="M1763" i="17"/>
  <c r="L1764" i="17"/>
  <c r="K1764" i="17"/>
  <c r="M1764" i="17"/>
  <c r="L1765" i="17"/>
  <c r="K1765" i="17"/>
  <c r="M1765" i="17"/>
  <c r="L1766" i="17"/>
  <c r="K1766" i="17"/>
  <c r="M1766" i="17"/>
  <c r="L1767" i="17"/>
  <c r="K1767" i="17"/>
  <c r="M1767" i="17"/>
  <c r="L1768" i="17"/>
  <c r="K1768" i="17"/>
  <c r="M1768" i="17"/>
  <c r="L1769" i="17"/>
  <c r="K1769" i="17"/>
  <c r="M1769" i="17"/>
  <c r="L1770" i="17"/>
  <c r="K1770" i="17"/>
  <c r="M1770" i="17"/>
  <c r="L1771" i="17"/>
  <c r="K1771" i="17"/>
  <c r="M1771" i="17"/>
  <c r="L1772" i="17"/>
  <c r="K1772" i="17"/>
  <c r="M1772" i="17"/>
  <c r="L1773" i="17"/>
  <c r="K1773" i="17"/>
  <c r="M1773" i="17"/>
  <c r="L1774" i="17"/>
  <c r="K1774" i="17"/>
  <c r="M1774" i="17"/>
  <c r="L1775" i="17"/>
  <c r="K1775" i="17"/>
  <c r="M1775" i="17"/>
  <c r="L1776" i="17"/>
  <c r="K1776" i="17"/>
  <c r="M1776" i="17"/>
  <c r="L1777" i="17"/>
  <c r="K1777" i="17"/>
  <c r="M1777" i="17"/>
  <c r="L1778" i="17"/>
  <c r="K1778" i="17"/>
  <c r="M1778" i="17"/>
  <c r="L1779" i="17"/>
  <c r="K1779" i="17"/>
  <c r="M1779" i="17"/>
  <c r="L1780" i="17"/>
  <c r="K1780" i="17"/>
  <c r="M1780" i="17"/>
  <c r="L1781" i="17"/>
  <c r="K1781" i="17"/>
  <c r="M1781" i="17"/>
  <c r="L1782" i="17"/>
  <c r="K1782" i="17"/>
  <c r="M1782" i="17"/>
  <c r="L1783" i="17"/>
  <c r="K1783" i="17"/>
  <c r="M1783" i="17"/>
  <c r="L1784" i="17"/>
  <c r="K1784" i="17"/>
  <c r="M1784" i="17"/>
  <c r="L1785" i="17"/>
  <c r="K1785" i="17"/>
  <c r="M1785" i="17"/>
  <c r="L1786" i="17"/>
  <c r="K1786" i="17"/>
  <c r="M1786" i="17"/>
  <c r="L1787" i="17"/>
  <c r="K1787" i="17"/>
  <c r="M1787" i="17"/>
  <c r="L1788" i="17"/>
  <c r="K1788" i="17"/>
  <c r="M1788" i="17"/>
  <c r="L1789" i="17"/>
  <c r="K1789" i="17"/>
  <c r="M1789" i="17"/>
  <c r="L1790" i="17"/>
  <c r="K1790" i="17"/>
  <c r="M1790" i="17"/>
  <c r="L1791" i="17"/>
  <c r="K1791" i="17"/>
  <c r="M1791" i="17"/>
  <c r="L1792" i="17"/>
  <c r="K1792" i="17"/>
  <c r="M1792" i="17"/>
  <c r="L1793" i="17"/>
  <c r="K1793" i="17"/>
  <c r="M1793" i="17"/>
  <c r="L1794" i="17"/>
  <c r="K1794" i="17"/>
  <c r="M1794" i="17"/>
  <c r="L1795" i="17"/>
  <c r="K1795" i="17"/>
  <c r="M1795" i="17"/>
  <c r="L1796" i="17"/>
  <c r="K1796" i="17"/>
  <c r="M1796" i="17"/>
  <c r="L1797" i="17"/>
  <c r="K1797" i="17"/>
  <c r="M1797" i="17"/>
  <c r="L1798" i="17"/>
  <c r="K1798" i="17"/>
  <c r="M1798" i="17"/>
  <c r="L1799" i="17"/>
  <c r="K1799" i="17"/>
  <c r="M1799" i="17"/>
  <c r="L1800" i="17"/>
  <c r="K1800" i="17"/>
  <c r="M1800" i="17"/>
  <c r="L1801" i="17"/>
  <c r="K1801" i="17"/>
  <c r="M1801" i="17"/>
  <c r="L1802" i="17"/>
  <c r="K1802" i="17"/>
  <c r="M1802" i="17"/>
  <c r="L1803" i="17"/>
  <c r="K1803" i="17"/>
  <c r="M1803" i="17"/>
  <c r="L1804" i="17"/>
  <c r="K1804" i="17"/>
  <c r="M1804" i="17"/>
  <c r="L1805" i="17"/>
  <c r="K1805" i="17"/>
  <c r="M1805" i="17"/>
  <c r="L1806" i="17"/>
  <c r="K1806" i="17"/>
  <c r="M1806" i="17"/>
  <c r="L1807" i="17"/>
  <c r="K1807" i="17"/>
  <c r="M1807" i="17"/>
  <c r="L1808" i="17"/>
  <c r="K1808" i="17"/>
  <c r="M1808" i="17"/>
  <c r="L1809" i="17"/>
  <c r="K1809" i="17"/>
  <c r="M1809" i="17"/>
  <c r="L1810" i="17"/>
  <c r="K1810" i="17"/>
  <c r="M1810" i="17"/>
  <c r="L1811" i="17"/>
  <c r="K1811" i="17"/>
  <c r="M1811" i="17"/>
  <c r="L1812" i="17"/>
  <c r="K1812" i="17"/>
  <c r="M1812" i="17"/>
  <c r="L1813" i="17"/>
  <c r="K1813" i="17"/>
  <c r="M1813" i="17"/>
  <c r="L1814" i="17"/>
  <c r="K1814" i="17"/>
  <c r="M1814" i="17"/>
  <c r="L1815" i="17"/>
  <c r="K1815" i="17"/>
  <c r="M1815" i="17"/>
  <c r="L1816" i="17"/>
  <c r="K1816" i="17"/>
  <c r="M1816" i="17"/>
  <c r="L1817" i="17"/>
  <c r="K1817" i="17"/>
  <c r="M1817" i="17"/>
  <c r="L1818" i="17"/>
  <c r="K1818" i="17"/>
  <c r="M1818" i="17"/>
  <c r="L1819" i="17"/>
  <c r="K1819" i="17"/>
  <c r="M1819" i="17"/>
  <c r="L1820" i="17"/>
  <c r="K1820" i="17"/>
  <c r="M1820" i="17"/>
  <c r="L1821" i="17"/>
  <c r="K1821" i="17"/>
  <c r="M1821" i="17"/>
  <c r="L1822" i="17"/>
  <c r="K1822" i="17"/>
  <c r="M1822" i="17"/>
  <c r="L1823" i="17"/>
  <c r="K1823" i="17"/>
  <c r="M1823" i="17"/>
  <c r="L1824" i="17"/>
  <c r="K1824" i="17"/>
  <c r="M1824" i="17"/>
  <c r="L1825" i="17"/>
  <c r="K1825" i="17"/>
  <c r="M1825" i="17"/>
  <c r="L1826" i="17"/>
  <c r="K1826" i="17"/>
  <c r="M1826" i="17"/>
  <c r="L1827" i="17"/>
  <c r="K1827" i="17"/>
  <c r="M1827" i="17"/>
  <c r="L1828" i="17"/>
  <c r="K1828" i="17"/>
  <c r="M1828" i="17"/>
  <c r="L1829" i="17"/>
  <c r="K1829" i="17"/>
  <c r="M1829" i="17"/>
  <c r="L1830" i="17"/>
  <c r="K1830" i="17"/>
  <c r="M1830" i="17"/>
  <c r="L1831" i="17"/>
  <c r="K1831" i="17"/>
  <c r="M1831" i="17"/>
  <c r="L1832" i="17"/>
  <c r="K1832" i="17"/>
  <c r="M1832" i="17"/>
  <c r="L1833" i="17"/>
  <c r="K1833" i="17"/>
  <c r="M1833" i="17"/>
  <c r="L1834" i="17"/>
  <c r="K1834" i="17"/>
  <c r="M1834" i="17"/>
  <c r="L1835" i="17"/>
  <c r="K1835" i="17"/>
  <c r="M1835" i="17"/>
  <c r="L1836" i="17"/>
  <c r="K1836" i="17"/>
  <c r="M1836" i="17"/>
  <c r="L1837" i="17"/>
  <c r="K1837" i="17"/>
  <c r="M1837" i="17"/>
  <c r="L1838" i="17"/>
  <c r="K1838" i="17"/>
  <c r="M1838" i="17"/>
  <c r="L1839" i="17"/>
  <c r="K1839" i="17"/>
  <c r="M1839" i="17"/>
  <c r="L1840" i="17"/>
  <c r="K1840" i="17"/>
  <c r="M1840" i="17"/>
  <c r="L1841" i="17"/>
  <c r="K1841" i="17"/>
  <c r="M1841" i="17"/>
  <c r="L1842" i="17"/>
  <c r="K1842" i="17"/>
  <c r="M1842" i="17"/>
  <c r="L1843" i="17"/>
  <c r="K1843" i="17"/>
  <c r="M1843" i="17"/>
  <c r="L1844" i="17"/>
  <c r="K1844" i="17"/>
  <c r="M1844" i="17"/>
  <c r="L1845" i="17"/>
  <c r="K1845" i="17"/>
  <c r="M1845" i="17"/>
  <c r="L1846" i="17"/>
  <c r="K1846" i="17"/>
  <c r="M1846" i="17"/>
  <c r="L1847" i="17"/>
  <c r="K1847" i="17"/>
  <c r="M1847" i="17"/>
  <c r="L1848" i="17"/>
  <c r="K1848" i="17"/>
  <c r="M1848" i="17"/>
  <c r="L1849" i="17"/>
  <c r="K1849" i="17"/>
  <c r="M1849" i="17"/>
  <c r="L1850" i="17"/>
  <c r="K1850" i="17"/>
  <c r="M1850" i="17"/>
  <c r="L1851" i="17"/>
  <c r="K1851" i="17"/>
  <c r="M1851" i="17"/>
  <c r="L1852" i="17"/>
  <c r="K1852" i="17"/>
  <c r="M1852" i="17"/>
  <c r="L1853" i="17"/>
  <c r="K1853" i="17"/>
  <c r="M1853" i="17"/>
  <c r="L1854" i="17"/>
  <c r="K1854" i="17"/>
  <c r="M1854" i="17"/>
  <c r="L1855" i="17"/>
  <c r="K1855" i="17"/>
  <c r="M1855" i="17"/>
  <c r="L1856" i="17"/>
  <c r="K1856" i="17"/>
  <c r="M1856" i="17"/>
  <c r="L1857" i="17"/>
  <c r="K1857" i="17"/>
  <c r="M1857" i="17"/>
  <c r="L1858" i="17"/>
  <c r="K1858" i="17"/>
  <c r="M1858" i="17"/>
  <c r="L1859" i="17"/>
  <c r="K1859" i="17"/>
  <c r="M1859" i="17"/>
  <c r="L1860" i="17"/>
  <c r="K1860" i="17"/>
  <c r="M1860" i="17"/>
  <c r="L1861" i="17"/>
  <c r="K1861" i="17"/>
  <c r="M1861" i="17"/>
  <c r="L1862" i="17"/>
  <c r="K1862" i="17"/>
  <c r="M1862" i="17"/>
  <c r="L1863" i="17"/>
  <c r="K1863" i="17"/>
  <c r="M1863" i="17"/>
  <c r="L1864" i="17"/>
  <c r="K1864" i="17"/>
  <c r="M1864" i="17"/>
  <c r="L1865" i="17"/>
  <c r="K1865" i="17"/>
  <c r="M1865" i="17"/>
  <c r="L1866" i="17"/>
  <c r="K1866" i="17"/>
  <c r="M1866" i="17"/>
  <c r="L1867" i="17"/>
  <c r="K1867" i="17"/>
  <c r="M1867" i="17"/>
  <c r="L1868" i="17"/>
  <c r="K1868" i="17"/>
  <c r="M1868" i="17"/>
  <c r="L1869" i="17"/>
  <c r="K1869" i="17"/>
  <c r="M1869" i="17"/>
  <c r="L1870" i="17"/>
  <c r="K1870" i="17"/>
  <c r="M1870" i="17"/>
  <c r="L1871" i="17"/>
  <c r="K1871" i="17"/>
  <c r="M1871" i="17"/>
  <c r="L1872" i="17"/>
  <c r="K1872" i="17"/>
  <c r="M1872" i="17"/>
  <c r="L1873" i="17"/>
  <c r="K1873" i="17"/>
  <c r="M1873" i="17"/>
  <c r="L1874" i="17"/>
  <c r="K1874" i="17"/>
  <c r="M1874" i="17"/>
  <c r="L1875" i="17"/>
  <c r="K1875" i="17"/>
  <c r="M1875" i="17"/>
  <c r="L1876" i="17"/>
  <c r="K1876" i="17"/>
  <c r="M1876" i="17"/>
  <c r="L1877" i="17"/>
  <c r="K1877" i="17"/>
  <c r="M1877" i="17"/>
  <c r="L1878" i="17"/>
  <c r="K1878" i="17"/>
  <c r="M1878" i="17"/>
  <c r="L1879" i="17"/>
  <c r="K1879" i="17"/>
  <c r="M1879" i="17"/>
  <c r="L1880" i="17"/>
  <c r="K1880" i="17"/>
  <c r="M1880" i="17"/>
  <c r="L1881" i="17"/>
  <c r="K1881" i="17"/>
  <c r="M1881" i="17"/>
  <c r="L1882" i="17"/>
  <c r="K1882" i="17"/>
  <c r="M1882" i="17"/>
  <c r="L1883" i="17"/>
  <c r="K1883" i="17"/>
  <c r="M1883" i="17"/>
  <c r="L1884" i="17"/>
  <c r="K1884" i="17"/>
  <c r="M1884" i="17"/>
  <c r="L1885" i="17"/>
  <c r="K1885" i="17"/>
  <c r="M1885" i="17"/>
  <c r="L1886" i="17"/>
  <c r="K1886" i="17"/>
  <c r="M1886" i="17"/>
  <c r="L1887" i="17"/>
  <c r="K1887" i="17"/>
  <c r="M1887" i="17"/>
  <c r="L1888" i="17"/>
  <c r="K1888" i="17"/>
  <c r="M1888" i="17"/>
  <c r="L1889" i="17"/>
  <c r="K1889" i="17"/>
  <c r="M1889" i="17"/>
  <c r="L1890" i="17"/>
  <c r="K1890" i="17"/>
  <c r="M1890" i="17"/>
  <c r="L1891" i="17"/>
  <c r="K1891" i="17"/>
  <c r="M1891" i="17"/>
  <c r="L1892" i="17"/>
  <c r="K1892" i="17"/>
  <c r="M1892" i="17"/>
  <c r="L1893" i="17"/>
  <c r="K1893" i="17"/>
  <c r="M1893" i="17"/>
  <c r="L1894" i="17"/>
  <c r="K1894" i="17"/>
  <c r="M1894" i="17"/>
  <c r="L1895" i="17"/>
  <c r="K1895" i="17"/>
  <c r="M1895" i="17"/>
  <c r="L1896" i="17"/>
  <c r="K1896" i="17"/>
  <c r="M1896" i="17"/>
  <c r="L1897" i="17"/>
  <c r="K1897" i="17"/>
  <c r="M1897" i="17"/>
  <c r="L1898" i="17"/>
  <c r="K1898" i="17"/>
  <c r="M1898" i="17"/>
  <c r="L1899" i="17"/>
  <c r="K1899" i="17"/>
  <c r="M1899" i="17"/>
  <c r="L1900" i="17"/>
  <c r="K1900" i="17"/>
  <c r="M1900" i="17"/>
  <c r="L1901" i="17"/>
  <c r="K1901" i="17"/>
  <c r="M1901" i="17"/>
  <c r="L1902" i="17"/>
  <c r="K1902" i="17"/>
  <c r="M1902" i="17"/>
  <c r="L1903" i="17"/>
  <c r="K1903" i="17"/>
  <c r="M1903" i="17"/>
  <c r="L1904" i="17"/>
  <c r="K1904" i="17"/>
  <c r="M1904" i="17"/>
  <c r="L1905" i="17"/>
  <c r="K1905" i="17"/>
  <c r="M1905" i="17"/>
  <c r="L1906" i="17"/>
  <c r="K1906" i="17"/>
  <c r="M1906" i="17"/>
  <c r="L1907" i="17"/>
  <c r="K1907" i="17"/>
  <c r="M1907" i="17"/>
  <c r="L1908" i="17"/>
  <c r="K1908" i="17"/>
  <c r="M1908" i="17"/>
  <c r="L1909" i="17"/>
  <c r="K1909" i="17"/>
  <c r="M1909" i="17"/>
  <c r="L1910" i="17"/>
  <c r="K1910" i="17"/>
  <c r="M1910" i="17"/>
  <c r="L1911" i="17"/>
  <c r="K1911" i="17"/>
  <c r="M1911" i="17"/>
  <c r="L1912" i="17"/>
  <c r="K1912" i="17"/>
  <c r="M1912" i="17"/>
  <c r="L1913" i="17"/>
  <c r="K1913" i="17"/>
  <c r="M1913" i="17"/>
  <c r="L1914" i="17"/>
  <c r="K1914" i="17"/>
  <c r="M1914" i="17"/>
  <c r="L1915" i="17"/>
  <c r="K1915" i="17"/>
  <c r="M1915" i="17"/>
  <c r="L1916" i="17"/>
  <c r="K1916" i="17"/>
  <c r="M1916" i="17"/>
  <c r="L1917" i="17"/>
  <c r="K1917" i="17"/>
  <c r="M1917" i="17"/>
  <c r="L1918" i="17"/>
  <c r="K1918" i="17"/>
  <c r="M1918" i="17"/>
  <c r="L1919" i="17"/>
  <c r="K1919" i="17"/>
  <c r="M1919" i="17"/>
  <c r="L1920" i="17"/>
  <c r="K1920" i="17"/>
  <c r="M1920" i="17"/>
  <c r="L1921" i="17"/>
  <c r="K1921" i="17"/>
  <c r="M1921" i="17"/>
  <c r="L1922" i="17"/>
  <c r="K1922" i="17"/>
  <c r="M1922" i="17"/>
  <c r="L1923" i="17"/>
  <c r="K1923" i="17"/>
  <c r="M1923" i="17"/>
  <c r="L1924" i="17"/>
  <c r="K1924" i="17"/>
  <c r="M1924" i="17"/>
  <c r="L1925" i="17"/>
  <c r="K1925" i="17"/>
  <c r="M1925" i="17"/>
  <c r="L1926" i="17"/>
  <c r="K1926" i="17"/>
  <c r="M1926" i="17"/>
  <c r="L1927" i="17"/>
  <c r="K1927" i="17"/>
  <c r="M1927" i="17"/>
  <c r="L1928" i="17"/>
  <c r="K1928" i="17"/>
  <c r="M1928" i="17"/>
  <c r="L1929" i="17"/>
  <c r="K1929" i="17"/>
  <c r="M1929" i="17"/>
  <c r="L1930" i="17"/>
  <c r="K1930" i="17"/>
  <c r="M1930" i="17"/>
  <c r="L1931" i="17"/>
  <c r="K1931" i="17"/>
  <c r="M1931" i="17"/>
  <c r="L1932" i="17"/>
  <c r="K1932" i="17"/>
  <c r="M1932" i="17"/>
  <c r="L1933" i="17"/>
  <c r="K1933" i="17"/>
  <c r="M1933" i="17"/>
  <c r="L1934" i="17"/>
  <c r="K1934" i="17"/>
  <c r="M1934" i="17"/>
  <c r="L1935" i="17"/>
  <c r="K1935" i="17"/>
  <c r="M1935" i="17"/>
  <c r="L1936" i="17"/>
  <c r="K1936" i="17"/>
  <c r="M1936" i="17"/>
  <c r="L1937" i="17"/>
  <c r="K1937" i="17"/>
  <c r="M1937" i="17"/>
  <c r="L1938" i="17"/>
  <c r="K1938" i="17"/>
  <c r="M1938" i="17"/>
  <c r="L1939" i="17"/>
  <c r="K1939" i="17"/>
  <c r="M1939" i="17"/>
  <c r="L1940" i="17"/>
  <c r="K1940" i="17"/>
  <c r="M1940" i="17"/>
  <c r="L1941" i="17"/>
  <c r="K1941" i="17"/>
  <c r="M1941" i="17"/>
  <c r="L1942" i="17"/>
  <c r="K1942" i="17"/>
  <c r="M1942" i="17"/>
  <c r="L1943" i="17"/>
  <c r="K1943" i="17"/>
  <c r="M1943" i="17"/>
  <c r="L1944" i="17"/>
  <c r="K1944" i="17"/>
  <c r="M1944" i="17"/>
  <c r="L1945" i="17"/>
  <c r="K1945" i="17"/>
  <c r="M1945" i="17"/>
  <c r="L1946" i="17"/>
  <c r="K1946" i="17"/>
  <c r="M1946" i="17"/>
  <c r="L1947" i="17"/>
  <c r="K1947" i="17"/>
  <c r="M1947" i="17"/>
  <c r="L1948" i="17"/>
  <c r="K1948" i="17"/>
  <c r="M1948" i="17"/>
  <c r="L1949" i="17"/>
  <c r="K1949" i="17"/>
  <c r="M1949" i="17"/>
  <c r="L1950" i="17"/>
  <c r="K1950" i="17"/>
  <c r="M1950" i="17"/>
  <c r="L1951" i="17"/>
  <c r="K1951" i="17"/>
  <c r="M1951" i="17"/>
  <c r="L1952" i="17"/>
  <c r="K1952" i="17"/>
  <c r="M1952" i="17"/>
  <c r="L1953" i="17"/>
  <c r="K1953" i="17"/>
  <c r="M1953" i="17"/>
  <c r="L1954" i="17"/>
  <c r="K1954" i="17"/>
  <c r="M1954" i="17"/>
  <c r="L1955" i="17"/>
  <c r="K1955" i="17"/>
  <c r="M1955" i="17"/>
  <c r="L1956" i="17"/>
  <c r="K1956" i="17"/>
  <c r="M1956" i="17"/>
  <c r="L1957" i="17"/>
  <c r="K1957" i="17"/>
  <c r="M1957" i="17"/>
  <c r="L1958" i="17"/>
  <c r="K1958" i="17"/>
  <c r="M1958" i="17"/>
  <c r="L1959" i="17"/>
  <c r="K1959" i="17"/>
  <c r="M1959" i="17"/>
  <c r="L1960" i="17"/>
  <c r="K1960" i="17"/>
  <c r="M1960" i="17"/>
  <c r="L1961" i="17"/>
  <c r="K1961" i="17"/>
  <c r="M1961" i="17"/>
  <c r="L1962" i="17"/>
  <c r="K1962" i="17"/>
  <c r="M1962" i="17"/>
  <c r="L1963" i="17"/>
  <c r="K1963" i="17"/>
  <c r="M1963" i="17"/>
  <c r="L1964" i="17"/>
  <c r="K1964" i="17"/>
  <c r="M1964" i="17"/>
  <c r="L1965" i="17"/>
  <c r="K1965" i="17"/>
  <c r="M1965" i="17"/>
  <c r="L1966" i="17"/>
  <c r="K1966" i="17"/>
  <c r="M1966" i="17"/>
  <c r="L1967" i="17"/>
  <c r="K1967" i="17"/>
  <c r="M1967" i="17"/>
  <c r="L1968" i="17"/>
  <c r="K1968" i="17"/>
  <c r="M1968" i="17"/>
  <c r="L1969" i="17"/>
  <c r="K1969" i="17"/>
  <c r="M1969" i="17"/>
  <c r="L1970" i="17"/>
  <c r="K1970" i="17"/>
  <c r="M1970" i="17"/>
  <c r="L1971" i="17"/>
  <c r="K1971" i="17"/>
  <c r="M1971" i="17"/>
  <c r="L1972" i="17"/>
  <c r="K1972" i="17"/>
  <c r="M1972" i="17"/>
  <c r="L1973" i="17"/>
  <c r="K1973" i="17"/>
  <c r="M1973" i="17"/>
  <c r="L1974" i="17"/>
  <c r="K1974" i="17"/>
  <c r="M1974" i="17"/>
  <c r="L1975" i="17"/>
  <c r="K1975" i="17"/>
  <c r="M1975" i="17"/>
  <c r="L1976" i="17"/>
  <c r="K1976" i="17"/>
  <c r="M1976" i="17"/>
  <c r="L1977" i="17"/>
  <c r="K1977" i="17"/>
  <c r="M1977" i="17"/>
  <c r="L1978" i="17"/>
  <c r="K1978" i="17"/>
  <c r="M1978" i="17"/>
  <c r="L1979" i="17"/>
  <c r="K1979" i="17"/>
  <c r="M1979" i="17"/>
  <c r="L1980" i="17"/>
  <c r="K1980" i="17"/>
  <c r="M1980" i="17"/>
  <c r="L1981" i="17"/>
  <c r="K1981" i="17"/>
  <c r="M1981" i="17"/>
  <c r="L1982" i="17"/>
  <c r="K1982" i="17"/>
  <c r="M1982" i="17"/>
  <c r="L1983" i="17"/>
  <c r="K1983" i="17"/>
  <c r="M1983" i="17"/>
  <c r="L1984" i="17"/>
  <c r="K1984" i="17"/>
  <c r="M1984" i="17"/>
  <c r="L1985" i="17"/>
  <c r="K1985" i="17"/>
  <c r="M1985" i="17"/>
  <c r="L1986" i="17"/>
  <c r="K1986" i="17"/>
  <c r="M1986" i="17"/>
  <c r="L1987" i="17"/>
  <c r="K1987" i="17"/>
  <c r="M1987" i="17"/>
  <c r="L1988" i="17"/>
  <c r="K1988" i="17"/>
  <c r="M1988" i="17"/>
  <c r="L1989" i="17"/>
  <c r="K1989" i="17"/>
  <c r="M1989" i="17"/>
  <c r="L1990" i="17"/>
  <c r="K1990" i="17"/>
  <c r="M1990" i="17"/>
  <c r="L1991" i="17"/>
  <c r="K1991" i="17"/>
  <c r="M1991" i="17"/>
  <c r="L1992" i="17"/>
  <c r="K1992" i="17"/>
  <c r="M1992" i="17"/>
  <c r="L1993" i="17"/>
  <c r="K1993" i="17"/>
  <c r="M1993" i="17"/>
  <c r="L1994" i="17"/>
  <c r="K1994" i="17"/>
  <c r="M1994" i="17"/>
  <c r="L1995" i="17"/>
  <c r="K1995" i="17"/>
  <c r="M1995" i="17"/>
  <c r="L1996" i="17"/>
  <c r="K1996" i="17"/>
  <c r="M1996" i="17"/>
  <c r="L1997" i="17"/>
  <c r="K1997" i="17"/>
  <c r="M1997" i="17"/>
  <c r="L1998" i="17"/>
  <c r="K1998" i="17"/>
  <c r="M1998" i="17"/>
  <c r="L1999" i="17"/>
  <c r="K1999" i="17"/>
  <c r="M1999" i="17"/>
  <c r="L2000" i="17"/>
  <c r="K2000" i="17"/>
  <c r="M2000" i="17"/>
  <c r="L2001" i="17"/>
  <c r="K2001" i="17"/>
  <c r="M2001" i="17"/>
  <c r="L2002" i="17"/>
  <c r="K2002" i="17"/>
  <c r="M2002" i="17"/>
  <c r="L2003" i="17"/>
  <c r="K2003" i="17"/>
  <c r="M2003" i="17"/>
  <c r="L2004" i="17"/>
  <c r="K2004" i="17"/>
  <c r="M2004" i="17"/>
  <c r="L2005" i="17"/>
  <c r="K2005" i="17"/>
  <c r="M2005" i="17"/>
  <c r="L2006" i="17"/>
  <c r="K2006" i="17"/>
  <c r="M2006" i="17"/>
  <c r="L2007" i="17"/>
  <c r="K2007" i="17"/>
  <c r="M2007" i="17"/>
  <c r="L2008" i="17"/>
  <c r="K2008" i="17"/>
  <c r="M2008" i="17"/>
  <c r="L2009" i="17"/>
  <c r="K2009" i="17"/>
  <c r="M2009" i="17"/>
  <c r="L2010" i="17"/>
  <c r="K2010" i="17"/>
  <c r="M2010" i="17"/>
  <c r="L2011" i="17"/>
  <c r="K2011" i="17"/>
  <c r="M2011" i="17"/>
  <c r="L2012" i="17"/>
  <c r="K2012" i="17"/>
  <c r="M2012" i="17"/>
  <c r="L2013" i="17"/>
  <c r="K2013" i="17"/>
  <c r="M2013" i="17"/>
  <c r="L2014" i="17"/>
  <c r="K2014" i="17"/>
  <c r="M2014" i="17"/>
  <c r="L2015" i="17"/>
  <c r="K2015" i="17"/>
  <c r="M2015" i="17"/>
  <c r="L2016" i="17"/>
  <c r="K2016" i="17"/>
  <c r="M2016" i="17"/>
  <c r="L2017" i="17"/>
  <c r="K2017" i="17"/>
  <c r="M2017" i="17"/>
  <c r="L2018" i="17"/>
  <c r="K2018" i="17"/>
  <c r="M2018" i="17"/>
  <c r="L2019" i="17"/>
  <c r="K2019" i="17"/>
  <c r="M2019" i="17"/>
  <c r="L2020" i="17"/>
  <c r="K2020" i="17"/>
  <c r="M2020" i="17"/>
  <c r="L2021" i="17"/>
  <c r="K2021" i="17"/>
  <c r="M2021" i="17"/>
  <c r="L2022" i="17"/>
  <c r="K2022" i="17"/>
  <c r="M2022" i="17"/>
  <c r="L2023" i="17"/>
  <c r="K2023" i="17"/>
  <c r="M2023" i="17"/>
  <c r="L2024" i="17"/>
  <c r="K2024" i="17"/>
  <c r="M2024" i="17"/>
  <c r="L2025" i="17"/>
  <c r="K2025" i="17"/>
  <c r="M2025" i="17"/>
  <c r="L2026" i="17"/>
  <c r="K2026" i="17"/>
  <c r="M2026" i="17"/>
  <c r="L2027" i="17"/>
  <c r="K2027" i="17"/>
  <c r="M2027" i="17"/>
  <c r="L2028" i="17"/>
  <c r="K2028" i="17"/>
  <c r="M2028" i="17"/>
  <c r="L2029" i="17"/>
  <c r="K2029" i="17"/>
  <c r="M2029" i="17"/>
  <c r="L2030" i="17"/>
  <c r="K2030" i="17"/>
  <c r="M2030" i="17"/>
  <c r="L2031" i="17"/>
  <c r="K2031" i="17"/>
  <c r="M2031" i="17"/>
  <c r="L2032" i="17"/>
  <c r="K2032" i="17"/>
  <c r="M2032" i="17"/>
  <c r="L2033" i="17"/>
  <c r="K2033" i="17"/>
  <c r="M2033" i="17"/>
  <c r="L2034" i="17"/>
  <c r="K2034" i="17"/>
  <c r="M2034" i="17"/>
  <c r="L2035" i="17"/>
  <c r="K2035" i="17"/>
  <c r="M2035" i="17"/>
  <c r="L2036" i="17"/>
  <c r="K2036" i="17"/>
  <c r="M2036" i="17"/>
  <c r="L2037" i="17"/>
  <c r="K2037" i="17"/>
  <c r="M2037" i="17"/>
  <c r="L2038" i="17"/>
  <c r="K2038" i="17"/>
  <c r="M2038" i="17"/>
  <c r="L2039" i="17"/>
  <c r="K2039" i="17"/>
  <c r="M2039" i="17"/>
  <c r="L2040" i="17"/>
  <c r="K2040" i="17"/>
  <c r="M2040" i="17"/>
  <c r="L2041" i="17"/>
  <c r="K2041" i="17"/>
  <c r="M2041" i="17"/>
  <c r="L2042" i="17"/>
  <c r="K2042" i="17"/>
  <c r="M2042" i="17"/>
  <c r="L2043" i="17"/>
  <c r="K2043" i="17"/>
  <c r="M2043" i="17"/>
  <c r="L2044" i="17"/>
  <c r="K2044" i="17"/>
  <c r="M2044" i="17"/>
  <c r="L2045" i="17"/>
  <c r="K2045" i="17"/>
  <c r="M2045" i="17"/>
  <c r="L2046" i="17"/>
  <c r="K2046" i="17"/>
  <c r="M2046" i="17"/>
  <c r="L2047" i="17"/>
  <c r="K2047" i="17"/>
  <c r="M2047" i="17"/>
  <c r="L2048" i="17"/>
  <c r="K2048" i="17"/>
  <c r="M2048" i="17"/>
  <c r="L2049" i="17"/>
  <c r="K2049" i="17"/>
  <c r="M2049" i="17"/>
  <c r="L2050" i="17"/>
  <c r="K2050" i="17"/>
  <c r="M2050" i="17"/>
  <c r="L2051" i="17"/>
  <c r="K2051" i="17"/>
  <c r="M2051" i="17"/>
  <c r="L2052" i="17"/>
  <c r="K2052" i="17"/>
  <c r="M2052" i="17"/>
  <c r="L2053" i="17"/>
  <c r="K2053" i="17"/>
  <c r="M2053" i="17"/>
  <c r="L2054" i="17"/>
  <c r="K2054" i="17"/>
  <c r="M2054" i="17"/>
  <c r="L2055" i="17"/>
  <c r="K2055" i="17"/>
  <c r="M2055" i="17"/>
  <c r="L2056" i="17"/>
  <c r="K2056" i="17"/>
  <c r="M2056" i="17"/>
  <c r="L2057" i="17"/>
  <c r="K2057" i="17"/>
  <c r="M2057" i="17"/>
  <c r="L2058" i="17"/>
  <c r="K2058" i="17"/>
  <c r="M2058" i="17"/>
  <c r="L2059" i="17"/>
  <c r="K2059" i="17"/>
  <c r="M2059" i="17"/>
  <c r="L2060" i="17"/>
  <c r="K2060" i="17"/>
  <c r="M2060" i="17"/>
  <c r="L2061" i="17"/>
  <c r="K2061" i="17"/>
  <c r="M2061" i="17"/>
  <c r="L2062" i="17"/>
  <c r="K2062" i="17"/>
  <c r="M2062" i="17"/>
  <c r="L2063" i="17"/>
  <c r="K2063" i="17"/>
  <c r="M2063" i="17"/>
  <c r="L2064" i="17"/>
  <c r="K2064" i="17"/>
  <c r="M2064" i="17"/>
  <c r="L2065" i="17"/>
  <c r="K2065" i="17"/>
  <c r="M2065" i="17"/>
  <c r="L2066" i="17"/>
  <c r="K2066" i="17"/>
  <c r="M2066" i="17"/>
  <c r="L2067" i="17"/>
  <c r="K2067" i="17"/>
  <c r="M2067" i="17"/>
  <c r="L2068" i="17"/>
  <c r="K2068" i="17"/>
  <c r="M2068" i="17"/>
  <c r="L2069" i="17"/>
  <c r="K2069" i="17"/>
  <c r="M2069" i="17"/>
  <c r="L2070" i="17"/>
  <c r="K2070" i="17"/>
  <c r="M2070" i="17"/>
  <c r="L2071" i="17"/>
  <c r="K2071" i="17"/>
  <c r="M2071" i="17"/>
  <c r="L2072" i="17"/>
  <c r="K2072" i="17"/>
  <c r="M2072" i="17"/>
  <c r="L2073" i="17"/>
  <c r="K2073" i="17"/>
  <c r="M2073" i="17"/>
  <c r="L2074" i="17"/>
  <c r="K2074" i="17"/>
  <c r="M2074" i="17"/>
  <c r="L2075" i="17"/>
  <c r="K2075" i="17"/>
  <c r="M2075" i="17"/>
  <c r="L2076" i="17"/>
  <c r="K2076" i="17"/>
  <c r="M2076" i="17"/>
  <c r="L2077" i="17"/>
  <c r="K2077" i="17"/>
  <c r="M2077" i="17"/>
  <c r="L2078" i="17"/>
  <c r="K2078" i="17"/>
  <c r="M2078" i="17"/>
  <c r="L2079" i="17"/>
  <c r="K2079" i="17"/>
  <c r="M2079" i="17"/>
  <c r="L2080" i="17"/>
  <c r="K2080" i="17"/>
  <c r="M2080" i="17"/>
  <c r="L2081" i="17"/>
  <c r="K2081" i="17"/>
  <c r="M2081" i="17"/>
  <c r="L2082" i="17"/>
  <c r="K2082" i="17"/>
  <c r="M2082" i="17"/>
  <c r="L2083" i="17"/>
  <c r="K2083" i="17"/>
  <c r="M2083" i="17"/>
  <c r="L2084" i="17"/>
  <c r="K2084" i="17"/>
  <c r="M2084" i="17"/>
  <c r="L2085" i="17"/>
  <c r="K2085" i="17"/>
  <c r="M2085" i="17"/>
  <c r="L2086" i="17"/>
  <c r="K2086" i="17"/>
  <c r="M2086" i="17"/>
  <c r="L2087" i="17"/>
  <c r="K2087" i="17"/>
  <c r="M2087" i="17"/>
  <c r="L2088" i="17"/>
  <c r="K2088" i="17"/>
  <c r="M2088" i="17"/>
  <c r="L2089" i="17"/>
  <c r="K2089" i="17"/>
  <c r="M2089" i="17"/>
  <c r="L2090" i="17"/>
  <c r="K2090" i="17"/>
  <c r="M2090" i="17"/>
  <c r="L2091" i="17"/>
  <c r="K2091" i="17"/>
  <c r="M2091" i="17"/>
  <c r="L2092" i="17"/>
  <c r="K2092" i="17"/>
  <c r="M2092" i="17"/>
  <c r="L2093" i="17"/>
  <c r="K2093" i="17"/>
  <c r="M2093" i="17"/>
  <c r="L2094" i="17"/>
  <c r="K2094" i="17"/>
  <c r="M2094" i="17"/>
  <c r="L2095" i="17"/>
  <c r="K2095" i="17"/>
  <c r="M2095" i="17"/>
  <c r="L2096" i="17"/>
  <c r="K2096" i="17"/>
  <c r="M2096" i="17"/>
  <c r="L2097" i="17"/>
  <c r="K2097" i="17"/>
  <c r="M2097" i="17"/>
  <c r="L2098" i="17"/>
  <c r="K2098" i="17"/>
  <c r="M2098" i="17"/>
  <c r="L2099" i="17"/>
  <c r="K2099" i="17"/>
  <c r="M2099" i="17"/>
  <c r="L2100" i="17"/>
  <c r="K2100" i="17"/>
  <c r="M2100" i="17"/>
  <c r="L2101" i="17"/>
  <c r="K2101" i="17"/>
  <c r="M2101" i="17"/>
  <c r="L2102" i="17"/>
  <c r="K2102" i="17"/>
  <c r="M2102" i="17"/>
  <c r="L2103" i="17"/>
  <c r="K2103" i="17"/>
  <c r="M2103" i="17"/>
  <c r="L2104" i="17"/>
  <c r="K2104" i="17"/>
  <c r="M2104" i="17"/>
  <c r="L2105" i="17"/>
  <c r="K2105" i="17"/>
  <c r="M2105" i="17"/>
  <c r="L2106" i="17"/>
  <c r="K2106" i="17"/>
  <c r="M2106" i="17"/>
  <c r="L2107" i="17"/>
  <c r="K2107" i="17"/>
  <c r="M2107" i="17"/>
  <c r="L2108" i="17"/>
  <c r="K2108" i="17"/>
  <c r="M2108" i="17"/>
  <c r="L2109" i="17"/>
  <c r="K2109" i="17"/>
  <c r="M2109" i="17"/>
  <c r="L2110" i="17"/>
  <c r="K2110" i="17"/>
  <c r="M2110" i="17"/>
  <c r="L2111" i="17"/>
  <c r="K2111" i="17"/>
  <c r="M2111" i="17"/>
  <c r="L2112" i="17"/>
  <c r="K2112" i="17"/>
  <c r="M2112" i="17"/>
  <c r="L2113" i="17"/>
  <c r="K2113" i="17"/>
  <c r="M2113" i="17"/>
  <c r="L2114" i="17"/>
  <c r="K2114" i="17"/>
  <c r="M2114" i="17"/>
  <c r="L2115" i="17"/>
  <c r="K2115" i="17"/>
  <c r="M2115" i="17"/>
  <c r="L2116" i="17"/>
  <c r="K2116" i="17"/>
  <c r="M2116" i="17"/>
  <c r="L2117" i="17"/>
  <c r="K2117" i="17"/>
  <c r="M2117" i="17"/>
  <c r="L2118" i="17"/>
  <c r="K2118" i="17"/>
  <c r="M2118" i="17"/>
  <c r="L2119" i="17"/>
  <c r="K2119" i="17"/>
  <c r="M2119" i="17"/>
  <c r="L2120" i="17"/>
  <c r="K2120" i="17"/>
  <c r="M2120" i="17"/>
  <c r="L2121" i="17"/>
  <c r="K2121" i="17"/>
  <c r="M2121" i="17"/>
  <c r="L2122" i="17"/>
  <c r="K2122" i="17"/>
  <c r="M2122" i="17"/>
  <c r="L2123" i="17"/>
  <c r="K2123" i="17"/>
  <c r="M2123" i="17"/>
  <c r="L2124" i="17"/>
  <c r="K2124" i="17"/>
  <c r="M2124" i="17"/>
  <c r="L2125" i="17"/>
  <c r="K2125" i="17"/>
  <c r="M2125" i="17"/>
  <c r="L2126" i="17"/>
  <c r="K2126" i="17"/>
  <c r="M2126" i="17"/>
  <c r="L2127" i="17"/>
  <c r="K2127" i="17"/>
  <c r="M2127" i="17"/>
  <c r="L2128" i="17"/>
  <c r="K2128" i="17"/>
  <c r="M2128" i="17"/>
  <c r="L2129" i="17"/>
  <c r="K2129" i="17"/>
  <c r="M2129" i="17"/>
  <c r="L2130" i="17"/>
  <c r="K2130" i="17"/>
  <c r="M2130" i="17"/>
  <c r="L2131" i="17"/>
  <c r="K2131" i="17"/>
  <c r="M2131" i="17"/>
  <c r="L2132" i="17"/>
  <c r="K2132" i="17"/>
  <c r="M2132" i="17"/>
  <c r="L2133" i="17"/>
  <c r="K2133" i="17"/>
  <c r="M2133" i="17"/>
  <c r="L2134" i="17"/>
  <c r="K2134" i="17"/>
  <c r="M2134" i="17"/>
  <c r="L2135" i="17"/>
  <c r="K2135" i="17"/>
  <c r="M2135" i="17"/>
  <c r="L2136" i="17"/>
  <c r="K2136" i="17"/>
  <c r="M2136" i="17"/>
  <c r="L2137" i="17"/>
  <c r="K2137" i="17"/>
  <c r="M2137" i="17"/>
  <c r="L2138" i="17"/>
  <c r="K2138" i="17"/>
  <c r="M2138" i="17"/>
  <c r="L2139" i="17"/>
  <c r="K2139" i="17"/>
  <c r="M2139" i="17"/>
  <c r="L2140" i="17"/>
  <c r="K2140" i="17"/>
  <c r="M2140" i="17"/>
  <c r="L2141" i="17"/>
  <c r="K2141" i="17"/>
  <c r="M2141" i="17"/>
  <c r="L2142" i="17"/>
  <c r="K2142" i="17"/>
  <c r="M2142" i="17"/>
  <c r="L2143" i="17"/>
  <c r="K2143" i="17"/>
  <c r="M2143" i="17"/>
  <c r="L2144" i="17"/>
  <c r="K2144" i="17"/>
  <c r="M2144" i="17"/>
  <c r="L2145" i="17"/>
  <c r="K2145" i="17"/>
  <c r="M2145" i="17"/>
  <c r="L2146" i="17"/>
  <c r="K2146" i="17"/>
  <c r="M2146" i="17"/>
  <c r="L2147" i="17"/>
  <c r="K2147" i="17"/>
  <c r="M2147" i="17"/>
  <c r="L2148" i="17"/>
  <c r="K2148" i="17"/>
  <c r="M2148" i="17"/>
  <c r="L2149" i="17"/>
  <c r="K2149" i="17"/>
  <c r="M2149" i="17"/>
  <c r="L2150" i="17"/>
  <c r="K2150" i="17"/>
  <c r="M2150" i="17"/>
  <c r="L2151" i="17"/>
  <c r="K2151" i="17"/>
  <c r="M2151" i="17"/>
  <c r="L2152" i="17"/>
  <c r="K2152" i="17"/>
  <c r="M2152" i="17"/>
  <c r="L2153" i="17"/>
  <c r="K2153" i="17"/>
  <c r="M2153" i="17"/>
  <c r="L2154" i="17"/>
  <c r="K2154" i="17"/>
  <c r="M2154" i="17"/>
  <c r="L2155" i="17"/>
  <c r="K2155" i="17"/>
  <c r="M2155" i="17"/>
  <c r="L2156" i="17"/>
  <c r="K2156" i="17"/>
  <c r="M2156" i="17"/>
  <c r="L2157" i="17"/>
  <c r="K2157" i="17"/>
  <c r="M2157" i="17"/>
  <c r="L2158" i="17"/>
  <c r="K2158" i="17"/>
  <c r="M2158" i="17"/>
  <c r="L2159" i="17"/>
  <c r="K2159" i="17"/>
  <c r="M2159" i="17"/>
  <c r="L2160" i="17"/>
  <c r="K2160" i="17"/>
  <c r="M2160" i="17"/>
  <c r="L2161" i="17"/>
  <c r="K2161" i="17"/>
  <c r="M2161" i="17"/>
  <c r="L2162" i="17"/>
  <c r="K2162" i="17"/>
  <c r="M2162" i="17"/>
  <c r="L2163" i="17"/>
  <c r="K2163" i="17"/>
  <c r="M2163" i="17"/>
  <c r="L2164" i="17"/>
  <c r="K2164" i="17"/>
  <c r="M2164" i="17"/>
  <c r="L2165" i="17"/>
  <c r="K2165" i="17"/>
  <c r="M2165" i="17"/>
  <c r="L2166" i="17"/>
  <c r="K2166" i="17"/>
  <c r="M2166" i="17"/>
  <c r="L2167" i="17"/>
  <c r="K2167" i="17"/>
  <c r="M2167" i="17"/>
  <c r="L2168" i="17"/>
  <c r="K2168" i="17"/>
  <c r="M2168" i="17"/>
  <c r="L2169" i="17"/>
  <c r="K2169" i="17"/>
  <c r="M2169" i="17"/>
  <c r="L2170" i="17"/>
  <c r="K2170" i="17"/>
  <c r="M2170" i="17"/>
  <c r="L2171" i="17"/>
  <c r="K2171" i="17"/>
  <c r="M2171" i="17"/>
  <c r="L2172" i="17"/>
  <c r="K2172" i="17"/>
  <c r="M2172" i="17"/>
  <c r="L2173" i="17"/>
  <c r="K2173" i="17"/>
  <c r="M2173" i="17"/>
  <c r="L2174" i="17"/>
  <c r="K2174" i="17"/>
  <c r="M2174" i="17"/>
  <c r="L2175" i="17"/>
  <c r="K2175" i="17"/>
  <c r="M2175" i="17"/>
  <c r="L2176" i="17"/>
  <c r="K2176" i="17"/>
  <c r="M2176" i="17"/>
  <c r="L2177" i="17"/>
  <c r="K2177" i="17"/>
  <c r="M2177" i="17"/>
  <c r="L2178" i="17"/>
  <c r="K2178" i="17"/>
  <c r="M2178" i="17"/>
  <c r="L2179" i="17"/>
  <c r="K2179" i="17"/>
  <c r="M2179" i="17"/>
  <c r="L2180" i="17"/>
  <c r="K2180" i="17"/>
  <c r="M2180" i="17"/>
  <c r="L2181" i="17"/>
  <c r="K2181" i="17"/>
  <c r="M2181" i="17"/>
  <c r="L2182" i="17"/>
  <c r="K2182" i="17"/>
  <c r="M2182" i="17"/>
  <c r="L2183" i="17"/>
  <c r="K2183" i="17"/>
  <c r="M2183" i="17"/>
  <c r="L2184" i="17"/>
  <c r="K2184" i="17"/>
  <c r="M2184" i="17"/>
  <c r="L2185" i="17"/>
  <c r="K2185" i="17"/>
  <c r="M2185" i="17"/>
  <c r="L2186" i="17"/>
  <c r="K2186" i="17"/>
  <c r="M2186" i="17"/>
  <c r="L2187" i="17"/>
  <c r="K2187" i="17"/>
  <c r="M2187" i="17"/>
  <c r="L2188" i="17"/>
  <c r="K2188" i="17"/>
  <c r="M2188" i="17"/>
  <c r="L2189" i="17"/>
  <c r="K2189" i="17"/>
  <c r="M2189" i="17"/>
  <c r="L2190" i="17"/>
  <c r="K2190" i="17"/>
  <c r="M2190" i="17"/>
  <c r="L2191" i="17"/>
  <c r="K2191" i="17"/>
  <c r="M2191" i="17"/>
  <c r="L2192" i="17"/>
  <c r="K2192" i="17"/>
  <c r="M2192" i="17"/>
  <c r="L2193" i="17"/>
  <c r="K2193" i="17"/>
  <c r="M2193" i="17"/>
  <c r="L2194" i="17"/>
  <c r="K2194" i="17"/>
  <c r="M2194" i="17"/>
  <c r="L2195" i="17"/>
  <c r="K2195" i="17"/>
  <c r="M2195" i="17"/>
  <c r="L2196" i="17"/>
  <c r="K2196" i="17"/>
  <c r="M2196" i="17"/>
  <c r="L2197" i="17"/>
  <c r="K2197" i="17"/>
  <c r="M2197" i="17"/>
  <c r="L2198" i="17"/>
  <c r="K2198" i="17"/>
  <c r="M2198" i="17"/>
  <c r="L2199" i="17"/>
  <c r="K2199" i="17"/>
  <c r="M2199" i="17"/>
  <c r="L2200" i="17"/>
  <c r="K2200" i="17"/>
  <c r="M2200" i="17"/>
  <c r="L2201" i="17"/>
  <c r="K2201" i="17"/>
  <c r="M2201" i="17"/>
  <c r="L2202" i="17"/>
  <c r="K2202" i="17"/>
  <c r="M2202" i="17"/>
  <c r="L2203" i="17"/>
  <c r="K2203" i="17"/>
  <c r="M2203" i="17"/>
  <c r="L2204" i="17"/>
  <c r="K2204" i="17"/>
  <c r="M2204" i="17"/>
  <c r="L2205" i="17"/>
  <c r="K2205" i="17"/>
  <c r="M2205" i="17"/>
  <c r="L2206" i="17"/>
  <c r="K2206" i="17"/>
  <c r="M2206" i="17"/>
  <c r="L2207" i="17"/>
  <c r="K2207" i="17"/>
  <c r="M2207" i="17"/>
  <c r="L2208" i="17"/>
  <c r="K2208" i="17"/>
  <c r="M2208" i="17"/>
  <c r="L2209" i="17"/>
  <c r="K2209" i="17"/>
  <c r="M2209" i="17"/>
  <c r="L2210" i="17"/>
  <c r="K2210" i="17"/>
  <c r="M2210" i="17"/>
  <c r="L2211" i="17"/>
  <c r="K2211" i="17"/>
  <c r="M2211" i="17"/>
  <c r="L2212" i="17"/>
  <c r="K2212" i="17"/>
  <c r="M2212" i="17"/>
  <c r="L2213" i="17"/>
  <c r="K2213" i="17"/>
  <c r="M2213" i="17"/>
  <c r="L2214" i="17"/>
  <c r="K2214" i="17"/>
  <c r="M2214" i="17"/>
  <c r="L2215" i="17"/>
  <c r="K2215" i="17"/>
  <c r="M2215" i="17"/>
  <c r="L2216" i="17"/>
  <c r="K2216" i="17"/>
  <c r="M2216" i="17"/>
  <c r="L2217" i="17"/>
  <c r="K2217" i="17"/>
  <c r="M2217" i="17"/>
  <c r="L2218" i="17"/>
  <c r="K2218" i="17"/>
  <c r="M2218" i="17"/>
  <c r="L2219" i="17"/>
  <c r="K2219" i="17"/>
  <c r="M2219" i="17"/>
  <c r="L2220" i="17"/>
  <c r="K2220" i="17"/>
  <c r="M2220" i="17"/>
  <c r="L2221" i="17"/>
  <c r="K2221" i="17"/>
  <c r="M2221" i="17"/>
  <c r="L2222" i="17"/>
  <c r="K2222" i="17"/>
  <c r="M2222" i="17"/>
  <c r="L2223" i="17"/>
  <c r="K2223" i="17"/>
  <c r="M2223" i="17"/>
  <c r="L2224" i="17"/>
  <c r="K2224" i="17"/>
  <c r="M2224" i="17"/>
  <c r="L2225" i="17"/>
  <c r="K2225" i="17"/>
  <c r="M2225" i="17"/>
  <c r="L2226" i="17"/>
  <c r="K2226" i="17"/>
  <c r="M2226" i="17"/>
  <c r="L2227" i="17"/>
  <c r="K2227" i="17"/>
  <c r="M2227" i="17"/>
  <c r="L2228" i="17"/>
  <c r="K2228" i="17"/>
  <c r="M2228" i="17"/>
  <c r="L2229" i="17"/>
  <c r="K2229" i="17"/>
  <c r="M2229" i="17"/>
  <c r="L2230" i="17"/>
  <c r="K2230" i="17"/>
  <c r="M2230" i="17"/>
  <c r="L2231" i="17"/>
  <c r="K2231" i="17"/>
  <c r="M2231" i="17"/>
  <c r="L2232" i="17"/>
  <c r="K2232" i="17"/>
  <c r="M2232" i="17"/>
  <c r="L2233" i="17"/>
  <c r="K2233" i="17"/>
  <c r="M2233" i="17"/>
  <c r="L2234" i="17"/>
  <c r="K2234" i="17"/>
  <c r="M2234" i="17"/>
  <c r="L2235" i="17"/>
  <c r="K2235" i="17"/>
  <c r="M2235" i="17"/>
  <c r="L2236" i="17"/>
  <c r="K2236" i="17"/>
  <c r="M2236" i="17"/>
  <c r="L2237" i="17"/>
  <c r="K2237" i="17"/>
  <c r="M2237" i="17"/>
  <c r="L2238" i="17"/>
  <c r="K2238" i="17"/>
  <c r="M2238" i="17"/>
  <c r="L2239" i="17"/>
  <c r="K2239" i="17"/>
  <c r="M2239" i="17"/>
  <c r="L2240" i="17"/>
  <c r="K2240" i="17"/>
  <c r="M2240" i="17"/>
  <c r="L2241" i="17"/>
  <c r="K2241" i="17"/>
  <c r="M2241" i="17"/>
  <c r="L2242" i="17"/>
  <c r="K2242" i="17"/>
  <c r="M2242" i="17"/>
  <c r="L2243" i="17"/>
  <c r="K2243" i="17"/>
  <c r="M2243" i="17"/>
  <c r="L2244" i="17"/>
  <c r="K2244" i="17"/>
  <c r="M2244" i="17"/>
  <c r="L2245" i="17"/>
  <c r="K2245" i="17"/>
  <c r="M2245" i="17"/>
  <c r="L2246" i="17"/>
  <c r="K2246" i="17"/>
  <c r="M2246" i="17"/>
  <c r="L2247" i="17"/>
  <c r="K2247" i="17"/>
  <c r="M2247" i="17"/>
  <c r="L2248" i="17"/>
  <c r="K2248" i="17"/>
  <c r="M2248" i="17"/>
  <c r="L2249" i="17"/>
  <c r="K2249" i="17"/>
  <c r="M2249" i="17"/>
  <c r="L2250" i="17"/>
  <c r="K2250" i="17"/>
  <c r="M2250" i="17"/>
  <c r="L2251" i="17"/>
  <c r="K2251" i="17"/>
  <c r="M2251" i="17"/>
  <c r="L2252" i="17"/>
  <c r="K2252" i="17"/>
  <c r="M2252" i="17"/>
  <c r="L2253" i="17"/>
  <c r="K2253" i="17"/>
  <c r="M2253" i="17"/>
  <c r="L2254" i="17"/>
  <c r="K2254" i="17"/>
  <c r="M2254" i="17"/>
  <c r="L2255" i="17"/>
  <c r="K2255" i="17"/>
  <c r="M2255" i="17"/>
  <c r="L2256" i="17"/>
  <c r="K2256" i="17"/>
  <c r="M2256" i="17"/>
  <c r="L2257" i="17"/>
  <c r="K2257" i="17"/>
  <c r="M2257" i="17"/>
  <c r="L2258" i="17"/>
  <c r="K2258" i="17"/>
  <c r="M2258" i="17"/>
  <c r="L2259" i="17"/>
  <c r="K2259" i="17"/>
  <c r="M2259" i="17"/>
  <c r="L2260" i="17"/>
  <c r="K2260" i="17"/>
  <c r="M2260" i="17"/>
  <c r="L2261" i="17"/>
  <c r="K2261" i="17"/>
  <c r="M2261" i="17"/>
  <c r="L2262" i="17"/>
  <c r="K2262" i="17"/>
  <c r="M2262" i="17"/>
  <c r="L2263" i="17"/>
  <c r="K2263" i="17"/>
  <c r="M2263" i="17"/>
  <c r="L2264" i="17"/>
  <c r="K2264" i="17"/>
  <c r="M2264" i="17"/>
  <c r="L2265" i="17"/>
  <c r="K2265" i="17"/>
  <c r="M2265" i="17"/>
  <c r="L2266" i="17"/>
  <c r="K2266" i="17"/>
  <c r="M2266" i="17"/>
  <c r="L2267" i="17"/>
  <c r="K2267" i="17"/>
  <c r="M2267" i="17"/>
  <c r="L2268" i="17"/>
  <c r="K2268" i="17"/>
  <c r="M2268" i="17"/>
  <c r="L2269" i="17"/>
  <c r="K2269" i="17"/>
  <c r="M2269" i="17"/>
  <c r="L2270" i="17"/>
  <c r="K2270" i="17"/>
  <c r="M2270" i="17"/>
  <c r="L2271" i="17"/>
  <c r="K2271" i="17"/>
  <c r="M2271" i="17"/>
  <c r="L2272" i="17"/>
  <c r="K2272" i="17"/>
  <c r="M2272" i="17"/>
  <c r="L2273" i="17"/>
  <c r="K2273" i="17"/>
  <c r="M2273" i="17"/>
  <c r="L2274" i="17"/>
  <c r="K2274" i="17"/>
  <c r="M2274" i="17"/>
  <c r="L2275" i="17"/>
  <c r="K2275" i="17"/>
  <c r="M2275" i="17"/>
  <c r="L2276" i="17"/>
  <c r="K2276" i="17"/>
  <c r="M2276" i="17"/>
  <c r="L2277" i="17"/>
  <c r="K2277" i="17"/>
  <c r="M2277" i="17"/>
  <c r="L2278" i="17"/>
  <c r="K2278" i="17"/>
  <c r="M2278" i="17"/>
  <c r="L2279" i="17"/>
  <c r="K2279" i="17"/>
  <c r="M2279" i="17"/>
  <c r="L2280" i="17"/>
  <c r="K2280" i="17"/>
  <c r="M2280" i="17"/>
  <c r="L2281" i="17"/>
  <c r="K2281" i="17"/>
  <c r="M2281" i="17"/>
  <c r="L2282" i="17"/>
  <c r="K2282" i="17"/>
  <c r="M2282" i="17"/>
  <c r="L2283" i="17"/>
  <c r="K2283" i="17"/>
  <c r="M2283" i="17"/>
  <c r="L2284" i="17"/>
  <c r="K2284" i="17"/>
  <c r="M2284" i="17"/>
  <c r="L2285" i="17"/>
  <c r="K2285" i="17"/>
  <c r="M2285" i="17"/>
  <c r="L2286" i="17"/>
  <c r="K2286" i="17"/>
  <c r="M2286" i="17"/>
  <c r="L2287" i="17"/>
  <c r="K2287" i="17"/>
  <c r="M2287" i="17"/>
  <c r="L2288" i="17"/>
  <c r="K2288" i="17"/>
  <c r="M2288" i="17"/>
  <c r="L2289" i="17"/>
  <c r="K2289" i="17"/>
  <c r="M2289" i="17"/>
  <c r="L2290" i="17"/>
  <c r="K2290" i="17"/>
  <c r="M2290" i="17"/>
  <c r="L2291" i="17"/>
  <c r="K2291" i="17"/>
  <c r="M2291" i="17"/>
  <c r="L2292" i="17"/>
  <c r="K2292" i="17"/>
  <c r="M2292" i="17"/>
  <c r="L2293" i="17"/>
  <c r="K2293" i="17"/>
  <c r="M2293" i="17"/>
  <c r="L2294" i="17"/>
  <c r="K2294" i="17"/>
  <c r="M2294" i="17"/>
  <c r="L2295" i="17"/>
  <c r="K2295" i="17"/>
  <c r="M2295" i="17"/>
  <c r="L2296" i="17"/>
  <c r="K2296" i="17"/>
  <c r="M2296" i="17"/>
  <c r="L2297" i="17"/>
  <c r="K2297" i="17"/>
  <c r="M2297" i="17"/>
  <c r="L2298" i="17"/>
  <c r="K2298" i="17"/>
  <c r="M2298" i="17"/>
  <c r="L2299" i="17"/>
  <c r="K2299" i="17"/>
  <c r="M2299" i="17"/>
  <c r="L2300" i="17"/>
  <c r="K2300" i="17"/>
  <c r="M2300" i="17"/>
  <c r="L2301" i="17"/>
  <c r="K2301" i="17"/>
  <c r="M2301" i="17"/>
  <c r="L2302" i="17"/>
  <c r="K2302" i="17"/>
  <c r="M2302" i="17"/>
  <c r="L2303" i="17"/>
  <c r="K2303" i="17"/>
  <c r="M2303" i="17"/>
  <c r="L2304" i="17"/>
  <c r="K2304" i="17"/>
  <c r="M2304" i="17"/>
  <c r="L2305" i="17"/>
  <c r="K2305" i="17"/>
  <c r="M2305" i="17"/>
  <c r="L2306" i="17"/>
  <c r="K2306" i="17"/>
  <c r="M2306" i="17"/>
  <c r="L2307" i="17"/>
  <c r="K2307" i="17"/>
  <c r="M2307" i="17"/>
  <c r="L2308" i="17"/>
  <c r="K2308" i="17"/>
  <c r="M2308" i="17"/>
  <c r="L2309" i="17"/>
  <c r="K2309" i="17"/>
  <c r="M2309" i="17"/>
  <c r="L2310" i="17"/>
  <c r="K2310" i="17"/>
  <c r="M2310" i="17"/>
  <c r="L2311" i="17"/>
  <c r="K2311" i="17"/>
  <c r="M2311" i="17"/>
  <c r="L2312" i="17"/>
  <c r="K2312" i="17"/>
  <c r="M2312" i="17"/>
  <c r="L2313" i="17"/>
  <c r="K2313" i="17"/>
  <c r="M2313" i="17"/>
  <c r="L2314" i="17"/>
  <c r="K2314" i="17"/>
  <c r="M2314" i="17"/>
  <c r="L2315" i="17"/>
  <c r="K2315" i="17"/>
  <c r="M2315" i="17"/>
  <c r="L2316" i="17"/>
  <c r="K2316" i="17"/>
  <c r="M2316" i="17"/>
  <c r="L2317" i="17"/>
  <c r="K2317" i="17"/>
  <c r="M2317" i="17"/>
  <c r="L2318" i="17"/>
  <c r="K2318" i="17"/>
  <c r="M2318" i="17"/>
  <c r="L2319" i="17"/>
  <c r="K2319" i="17"/>
  <c r="M2319" i="17"/>
  <c r="L2320" i="17"/>
  <c r="K2320" i="17"/>
  <c r="M2320" i="17"/>
  <c r="L2321" i="17"/>
  <c r="K2321" i="17"/>
  <c r="M2321" i="17"/>
  <c r="L2322" i="17"/>
  <c r="K2322" i="17"/>
  <c r="M2322" i="17"/>
  <c r="L2323" i="17"/>
  <c r="K2323" i="17"/>
  <c r="M2323" i="17"/>
  <c r="L2324" i="17"/>
  <c r="K2324" i="17"/>
  <c r="M2324" i="17"/>
  <c r="L2325" i="17"/>
  <c r="K2325" i="17"/>
  <c r="M2325" i="17"/>
  <c r="L2326" i="17"/>
  <c r="K2326" i="17"/>
  <c r="M2326" i="17"/>
  <c r="L2327" i="17"/>
  <c r="K2327" i="17"/>
  <c r="M2327" i="17"/>
  <c r="L2328" i="17"/>
  <c r="K2328" i="17"/>
  <c r="M2328" i="17"/>
  <c r="L2329" i="17"/>
  <c r="K2329" i="17"/>
  <c r="M2329" i="17"/>
  <c r="L2330" i="17"/>
  <c r="K2330" i="17"/>
  <c r="M2330" i="17"/>
  <c r="L2331" i="17"/>
  <c r="K2331" i="17"/>
  <c r="M2331" i="17"/>
  <c r="L2332" i="17"/>
  <c r="K2332" i="17"/>
  <c r="M2332" i="17"/>
  <c r="L2333" i="17"/>
  <c r="K2333" i="17"/>
  <c r="M2333" i="17"/>
  <c r="L2334" i="17"/>
  <c r="K2334" i="17"/>
  <c r="M2334" i="17"/>
  <c r="L2335" i="17"/>
  <c r="K2335" i="17"/>
  <c r="M2335" i="17"/>
  <c r="L2336" i="17"/>
  <c r="K2336" i="17"/>
  <c r="M2336" i="17"/>
  <c r="L2337" i="17"/>
  <c r="K2337" i="17"/>
  <c r="M2337" i="17"/>
  <c r="L2338" i="17"/>
  <c r="K2338" i="17"/>
  <c r="M2338" i="17"/>
  <c r="L2339" i="17"/>
  <c r="K2339" i="17"/>
  <c r="M2339" i="17"/>
  <c r="L2340" i="17"/>
  <c r="K2340" i="17"/>
  <c r="M2340" i="17"/>
  <c r="L2341" i="17"/>
  <c r="K2341" i="17"/>
  <c r="M2341" i="17"/>
  <c r="L2342" i="17"/>
  <c r="K2342" i="17"/>
  <c r="M2342" i="17"/>
  <c r="L2343" i="17"/>
  <c r="K2343" i="17"/>
  <c r="M2343" i="17"/>
  <c r="L2344" i="17"/>
  <c r="K2344" i="17"/>
  <c r="M2344" i="17"/>
  <c r="L2345" i="17"/>
  <c r="K2345" i="17"/>
  <c r="M2345" i="17"/>
  <c r="L2346" i="17"/>
  <c r="K2346" i="17"/>
  <c r="M2346" i="17"/>
  <c r="L2347" i="17"/>
  <c r="K2347" i="17"/>
  <c r="M2347" i="17"/>
  <c r="L2348" i="17"/>
  <c r="K2348" i="17"/>
  <c r="M2348" i="17"/>
  <c r="L2349" i="17"/>
  <c r="K2349" i="17"/>
  <c r="M2349" i="17"/>
  <c r="L2350" i="17"/>
  <c r="K2350" i="17"/>
  <c r="M2350" i="17"/>
  <c r="L2351" i="17"/>
  <c r="K2351" i="17"/>
  <c r="M2351" i="17"/>
  <c r="L2352" i="17"/>
  <c r="K2352" i="17"/>
  <c r="M2352" i="17"/>
  <c r="L2353" i="17"/>
  <c r="K2353" i="17"/>
  <c r="M2353" i="17"/>
  <c r="L2354" i="17"/>
  <c r="K2354" i="17"/>
  <c r="M2354" i="17"/>
  <c r="L2355" i="17"/>
  <c r="K2355" i="17"/>
  <c r="M2355" i="17"/>
  <c r="L2356" i="17"/>
  <c r="K2356" i="17"/>
  <c r="M2356" i="17"/>
  <c r="L2357" i="17"/>
  <c r="K2357" i="17"/>
  <c r="M2357" i="17"/>
  <c r="L2358" i="17"/>
  <c r="K2358" i="17"/>
  <c r="M2358" i="17"/>
  <c r="L2359" i="17"/>
  <c r="K2359" i="17"/>
  <c r="M2359" i="17"/>
  <c r="L2360" i="17"/>
  <c r="K2360" i="17"/>
  <c r="M2360" i="17"/>
  <c r="L2361" i="17"/>
  <c r="K2361" i="17"/>
  <c r="M2361" i="17"/>
  <c r="L2362" i="17"/>
  <c r="K2362" i="17"/>
  <c r="M2362" i="17"/>
  <c r="L2363" i="17"/>
  <c r="K2363" i="17"/>
  <c r="M2363" i="17"/>
  <c r="L2364" i="17"/>
  <c r="K2364" i="17"/>
  <c r="M2364" i="17"/>
  <c r="L2365" i="17"/>
  <c r="K2365" i="17"/>
  <c r="M2365" i="17"/>
  <c r="L2366" i="17"/>
  <c r="K2366" i="17"/>
  <c r="M2366" i="17"/>
  <c r="L2367" i="17"/>
  <c r="K2367" i="17"/>
  <c r="M2367" i="17"/>
  <c r="L2368" i="17"/>
  <c r="K2368" i="17"/>
  <c r="M2368" i="17"/>
  <c r="L2369" i="17"/>
  <c r="K2369" i="17"/>
  <c r="M2369" i="17"/>
  <c r="L2370" i="17"/>
  <c r="K2370" i="17"/>
  <c r="M2370" i="17"/>
  <c r="L2371" i="17"/>
  <c r="K2371" i="17"/>
  <c r="M2371" i="17"/>
  <c r="L2372" i="17"/>
  <c r="K2372" i="17"/>
  <c r="M2372" i="17"/>
  <c r="L2373" i="17"/>
  <c r="K2373" i="17"/>
  <c r="M2373" i="17"/>
  <c r="L2374" i="17"/>
  <c r="K2374" i="17"/>
  <c r="M2374" i="17"/>
  <c r="L2375" i="17"/>
  <c r="K2375" i="17"/>
  <c r="M2375" i="17"/>
  <c r="L2376" i="17"/>
  <c r="K2376" i="17"/>
  <c r="M2376" i="17"/>
  <c r="L2377" i="17"/>
  <c r="K2377" i="17"/>
  <c r="M2377" i="17"/>
  <c r="L2378" i="17"/>
  <c r="K2378" i="17"/>
  <c r="M2378" i="17"/>
  <c r="L2379" i="17"/>
  <c r="K2379" i="17"/>
  <c r="M2379" i="17"/>
  <c r="L2380" i="17"/>
  <c r="K2380" i="17"/>
  <c r="M2380" i="17"/>
  <c r="L2381" i="17"/>
  <c r="K2381" i="17"/>
  <c r="M2381" i="17"/>
  <c r="L2382" i="17"/>
  <c r="K2382" i="17"/>
  <c r="M2382" i="17"/>
  <c r="L2383" i="17"/>
  <c r="K2383" i="17"/>
  <c r="M2383" i="17"/>
  <c r="L2384" i="17"/>
  <c r="K2384" i="17"/>
  <c r="M2384" i="17"/>
  <c r="L2385" i="17"/>
  <c r="K2385" i="17"/>
  <c r="M2385" i="17"/>
  <c r="L2386" i="17"/>
  <c r="K2386" i="17"/>
  <c r="M2386" i="17"/>
  <c r="L2387" i="17"/>
  <c r="K2387" i="17"/>
  <c r="M2387" i="17"/>
  <c r="L2388" i="17"/>
  <c r="K2388" i="17"/>
  <c r="M2388" i="17"/>
  <c r="L2389" i="17"/>
  <c r="K2389" i="17"/>
  <c r="M2389" i="17"/>
  <c r="L2390" i="17"/>
  <c r="K2390" i="17"/>
  <c r="M2390" i="17"/>
  <c r="L2391" i="17"/>
  <c r="K2391" i="17"/>
  <c r="M2391" i="17"/>
  <c r="L2392" i="17"/>
  <c r="K2392" i="17"/>
  <c r="M2392" i="17"/>
  <c r="L2393" i="17"/>
  <c r="K2393" i="17"/>
  <c r="M2393" i="17"/>
  <c r="L2394" i="17"/>
  <c r="K2394" i="17"/>
  <c r="M2394" i="17"/>
  <c r="L2395" i="17"/>
  <c r="K2395" i="17"/>
  <c r="M2395" i="17"/>
  <c r="L2396" i="17"/>
  <c r="K2396" i="17"/>
  <c r="M2396" i="17"/>
  <c r="L2397" i="17"/>
  <c r="K2397" i="17"/>
  <c r="M2397" i="17"/>
  <c r="L2398" i="17"/>
  <c r="K2398" i="17"/>
  <c r="M2398" i="17"/>
  <c r="L2399" i="17"/>
  <c r="K2399" i="17"/>
  <c r="M2399" i="17"/>
  <c r="L2400" i="17"/>
  <c r="K2400" i="17"/>
  <c r="M2400" i="17"/>
  <c r="L2401" i="17"/>
  <c r="K2401" i="17"/>
  <c r="M2401" i="17"/>
  <c r="L2402" i="17"/>
  <c r="K2402" i="17"/>
  <c r="M2402" i="17"/>
  <c r="L2403" i="17"/>
  <c r="K2403" i="17"/>
  <c r="M2403" i="17"/>
  <c r="L2404" i="17"/>
  <c r="K2404" i="17"/>
  <c r="M2404" i="17"/>
  <c r="L2405" i="17"/>
  <c r="K2405" i="17"/>
  <c r="M2405" i="17"/>
  <c r="L2406" i="17"/>
  <c r="K2406" i="17"/>
  <c r="M2406" i="17"/>
  <c r="L2407" i="17"/>
  <c r="K2407" i="17"/>
  <c r="M2407" i="17"/>
  <c r="L2408" i="17"/>
  <c r="K2408" i="17"/>
  <c r="M2408" i="17"/>
  <c r="L2409" i="17"/>
  <c r="K2409" i="17"/>
  <c r="M2409" i="17"/>
  <c r="L2410" i="17"/>
  <c r="K2410" i="17"/>
  <c r="M2410" i="17"/>
  <c r="L2411" i="17"/>
  <c r="K2411" i="17"/>
  <c r="M2411" i="17"/>
  <c r="L2412" i="17"/>
  <c r="K2412" i="17"/>
  <c r="M2412" i="17"/>
  <c r="L2413" i="17"/>
  <c r="K2413" i="17"/>
  <c r="M2413" i="17"/>
  <c r="L2414" i="17"/>
  <c r="K2414" i="17"/>
  <c r="M2414" i="17"/>
  <c r="L2415" i="17"/>
  <c r="K2415" i="17"/>
  <c r="M2415" i="17"/>
  <c r="L2416" i="17"/>
  <c r="K2416" i="17"/>
  <c r="M2416" i="17"/>
  <c r="L2417" i="17"/>
  <c r="K2417" i="17"/>
  <c r="M2417" i="17"/>
  <c r="L2418" i="17"/>
  <c r="K2418" i="17"/>
  <c r="M2418" i="17"/>
  <c r="L2419" i="17"/>
  <c r="K2419" i="17"/>
  <c r="M2419" i="17"/>
  <c r="L2420" i="17"/>
  <c r="K2420" i="17"/>
  <c r="M2420" i="17"/>
  <c r="L2421" i="17"/>
  <c r="K2421" i="17"/>
  <c r="M2421" i="17"/>
  <c r="L2422" i="17"/>
  <c r="K2422" i="17"/>
  <c r="M2422" i="17"/>
  <c r="L2423" i="17"/>
  <c r="K2423" i="17"/>
  <c r="M2423" i="17"/>
  <c r="L2424" i="17"/>
  <c r="K2424" i="17"/>
  <c r="M2424" i="17"/>
  <c r="L2425" i="17"/>
  <c r="K2425" i="17"/>
  <c r="M2425" i="17"/>
  <c r="L2426" i="17"/>
  <c r="K2426" i="17"/>
  <c r="M2426" i="17"/>
  <c r="L2427" i="17"/>
  <c r="K2427" i="17"/>
  <c r="M2427" i="17"/>
  <c r="L2428" i="17"/>
  <c r="K2428" i="17"/>
  <c r="M2428" i="17"/>
  <c r="L2429" i="17"/>
  <c r="K2429" i="17"/>
  <c r="M2429" i="17"/>
  <c r="L2430" i="17"/>
  <c r="K2430" i="17"/>
  <c r="M2430" i="17"/>
  <c r="L2431" i="17"/>
  <c r="K2431" i="17"/>
  <c r="M2431" i="17"/>
  <c r="L2432" i="17"/>
  <c r="K2432" i="17"/>
  <c r="M2432" i="17"/>
  <c r="L2433" i="17"/>
  <c r="K2433" i="17"/>
  <c r="M2433" i="17"/>
  <c r="L2434" i="17"/>
  <c r="K2434" i="17"/>
  <c r="M2434" i="17"/>
  <c r="L2435" i="17"/>
  <c r="K2435" i="17"/>
  <c r="M2435" i="17"/>
  <c r="L2436" i="17"/>
  <c r="K2436" i="17"/>
  <c r="M2436" i="17"/>
  <c r="L2437" i="17"/>
  <c r="K2437" i="17"/>
  <c r="M2437" i="17"/>
  <c r="L2438" i="17"/>
  <c r="K2438" i="17"/>
  <c r="M2438" i="17"/>
  <c r="L2439" i="17"/>
  <c r="K2439" i="17"/>
  <c r="M2439" i="17"/>
  <c r="L2440" i="17"/>
  <c r="K2440" i="17"/>
  <c r="M2440" i="17"/>
  <c r="L2441" i="17"/>
  <c r="K2441" i="17"/>
  <c r="M2441" i="17"/>
  <c r="L2442" i="17"/>
  <c r="K2442" i="17"/>
  <c r="M2442" i="17"/>
  <c r="L2443" i="17"/>
  <c r="K2443" i="17"/>
  <c r="M2443" i="17"/>
  <c r="L2444" i="17"/>
  <c r="K2444" i="17"/>
  <c r="M2444" i="17"/>
  <c r="L2445" i="17"/>
  <c r="K2445" i="17"/>
  <c r="M2445" i="17"/>
  <c r="L2446" i="17"/>
  <c r="K2446" i="17"/>
  <c r="M2446" i="17"/>
  <c r="L2447" i="17"/>
  <c r="K2447" i="17"/>
  <c r="M2447" i="17"/>
  <c r="L2448" i="17"/>
  <c r="K2448" i="17"/>
  <c r="M2448" i="17"/>
  <c r="L2449" i="17"/>
  <c r="K2449" i="17"/>
  <c r="M2449" i="17"/>
  <c r="L2450" i="17"/>
  <c r="K2450" i="17"/>
  <c r="M2450" i="17"/>
  <c r="L2451" i="17"/>
  <c r="K2451" i="17"/>
  <c r="M2451" i="17"/>
  <c r="L2452" i="17"/>
  <c r="K2452" i="17"/>
  <c r="M2452" i="17"/>
  <c r="L2453" i="17"/>
  <c r="K2453" i="17"/>
  <c r="M2453" i="17"/>
  <c r="L2454" i="17"/>
  <c r="K2454" i="17"/>
  <c r="M2454" i="17"/>
  <c r="L2455" i="17"/>
  <c r="K2455" i="17"/>
  <c r="M2455" i="17"/>
  <c r="L2456" i="17"/>
  <c r="K2456" i="17"/>
  <c r="M2456" i="17"/>
  <c r="L2457" i="17"/>
  <c r="K2457" i="17"/>
  <c r="M2457" i="17"/>
  <c r="L2458" i="17"/>
  <c r="K2458" i="17"/>
  <c r="M2458" i="17"/>
  <c r="L2459" i="17"/>
  <c r="K2459" i="17"/>
  <c r="M2459" i="17"/>
  <c r="L2460" i="17"/>
  <c r="K2460" i="17"/>
  <c r="M2460" i="17"/>
  <c r="L2461" i="17"/>
  <c r="K2461" i="17"/>
  <c r="M2461" i="17"/>
  <c r="L2462" i="17"/>
  <c r="K2462" i="17"/>
  <c r="M2462" i="17"/>
  <c r="L2463" i="17"/>
  <c r="K2463" i="17"/>
  <c r="M2463" i="17"/>
  <c r="L2464" i="17"/>
  <c r="K2464" i="17"/>
  <c r="M2464" i="17"/>
  <c r="L2465" i="17"/>
  <c r="K2465" i="17"/>
  <c r="M2465" i="17"/>
  <c r="L2466" i="17"/>
  <c r="K2466" i="17"/>
  <c r="M2466" i="17"/>
  <c r="L2467" i="17"/>
  <c r="K2467" i="17"/>
  <c r="M2467" i="17"/>
  <c r="L2468" i="17"/>
  <c r="K2468" i="17"/>
  <c r="M2468" i="17"/>
  <c r="L2469" i="17"/>
  <c r="K2469" i="17"/>
  <c r="M2469" i="17"/>
  <c r="L2470" i="17"/>
  <c r="K2470" i="17"/>
  <c r="M2470" i="17"/>
  <c r="L2471" i="17"/>
  <c r="K2471" i="17"/>
  <c r="M2471" i="17"/>
  <c r="L2472" i="17"/>
  <c r="K2472" i="17"/>
  <c r="M2472" i="17"/>
  <c r="L2473" i="17"/>
  <c r="K2473" i="17"/>
  <c r="M2473" i="17"/>
  <c r="L2474" i="17"/>
  <c r="K2474" i="17"/>
  <c r="M2474" i="17"/>
  <c r="L2475" i="17"/>
  <c r="K2475" i="17"/>
  <c r="M2475" i="17"/>
  <c r="L2476" i="17"/>
  <c r="K2476" i="17"/>
  <c r="M2476" i="17"/>
  <c r="L2477" i="17"/>
  <c r="K2477" i="17"/>
  <c r="M2477" i="17"/>
  <c r="L2478" i="17"/>
  <c r="K2478" i="17"/>
  <c r="M2478" i="17"/>
  <c r="L2479" i="17"/>
  <c r="K2479" i="17"/>
  <c r="M2479" i="17"/>
  <c r="L2480" i="17"/>
  <c r="K2480" i="17"/>
  <c r="M2480" i="17"/>
  <c r="L2481" i="17"/>
  <c r="K2481" i="17"/>
  <c r="M2481" i="17"/>
  <c r="L2482" i="17"/>
  <c r="K2482" i="17"/>
  <c r="M2482" i="17"/>
  <c r="L2483" i="17"/>
  <c r="K2483" i="17"/>
  <c r="M2483" i="17"/>
  <c r="L2484" i="17"/>
  <c r="K2484" i="17"/>
  <c r="M2484" i="17"/>
  <c r="L2485" i="17"/>
  <c r="K2485" i="17"/>
  <c r="M2485" i="17"/>
  <c r="L2486" i="17"/>
  <c r="K2486" i="17"/>
  <c r="M2486" i="17"/>
  <c r="L2487" i="17"/>
  <c r="K2487" i="17"/>
  <c r="M2487" i="17"/>
  <c r="L2488" i="17"/>
  <c r="K2488" i="17"/>
  <c r="M2488" i="17"/>
  <c r="L2489" i="17"/>
  <c r="K2489" i="17"/>
  <c r="M2489" i="17"/>
  <c r="L2490" i="17"/>
  <c r="K2490" i="17"/>
  <c r="M2490" i="17"/>
  <c r="L2491" i="17"/>
  <c r="K2491" i="17"/>
  <c r="M2491" i="17"/>
  <c r="L2492" i="17"/>
  <c r="K2492" i="17"/>
  <c r="M2492" i="17"/>
  <c r="L2493" i="17"/>
  <c r="K2493" i="17"/>
  <c r="M2493" i="17"/>
  <c r="L2494" i="17"/>
  <c r="K2494" i="17"/>
  <c r="M2494" i="17"/>
  <c r="L2495" i="17"/>
  <c r="K2495" i="17"/>
  <c r="M2495" i="17"/>
  <c r="L2496" i="17"/>
  <c r="K2496" i="17"/>
  <c r="M2496" i="17"/>
  <c r="L2497" i="17"/>
  <c r="K2497" i="17"/>
  <c r="M2497" i="17"/>
  <c r="L2498" i="17"/>
  <c r="K2498" i="17"/>
  <c r="M2498" i="17"/>
  <c r="L2499" i="17"/>
  <c r="K2499" i="17"/>
  <c r="M2499" i="17"/>
  <c r="L2500" i="17"/>
  <c r="K2500" i="17"/>
  <c r="M2500" i="17"/>
  <c r="L2501" i="17"/>
  <c r="K2501" i="17"/>
  <c r="M2501" i="17"/>
  <c r="L2502" i="17"/>
  <c r="K2502" i="17"/>
  <c r="M2502" i="17"/>
  <c r="L2503" i="17"/>
  <c r="K2503" i="17"/>
  <c r="M2503" i="17"/>
  <c r="L2504" i="17"/>
  <c r="K2504" i="17"/>
  <c r="M2504" i="17"/>
  <c r="L2505" i="17"/>
  <c r="K2505" i="17"/>
  <c r="M2505" i="17"/>
  <c r="L2506" i="17"/>
  <c r="K2506" i="17"/>
  <c r="M2506" i="17"/>
  <c r="L2507" i="17"/>
  <c r="K2507" i="17"/>
  <c r="M2507" i="17"/>
  <c r="L2508" i="17"/>
  <c r="K2508" i="17"/>
  <c r="M2508" i="17"/>
  <c r="L2509" i="17"/>
  <c r="K2509" i="17"/>
  <c r="M2509" i="17"/>
  <c r="L2510" i="17"/>
  <c r="K2510" i="17"/>
  <c r="M2510" i="17"/>
  <c r="L2511" i="17"/>
  <c r="K2511" i="17"/>
  <c r="M2511" i="17"/>
  <c r="L2512" i="17"/>
  <c r="K2512" i="17"/>
  <c r="M2512" i="17"/>
  <c r="L2513" i="17"/>
  <c r="K2513" i="17"/>
  <c r="M2513" i="17"/>
  <c r="L2514" i="17"/>
  <c r="K2514" i="17"/>
  <c r="M2514" i="17"/>
  <c r="L2515" i="17"/>
  <c r="K2515" i="17"/>
  <c r="M2515" i="17"/>
  <c r="L2516" i="17"/>
  <c r="K2516" i="17"/>
  <c r="M2516" i="17"/>
  <c r="L2517" i="17"/>
  <c r="K2517" i="17"/>
  <c r="M2517" i="17"/>
  <c r="L2518" i="17"/>
  <c r="K2518" i="17"/>
  <c r="M2518" i="17"/>
  <c r="L2519" i="17"/>
  <c r="K2519" i="17"/>
  <c r="M2519" i="17"/>
  <c r="L2520" i="17"/>
  <c r="K2520" i="17"/>
  <c r="M2520" i="17"/>
  <c r="L2521" i="17"/>
  <c r="K2521" i="17"/>
  <c r="M2521" i="17"/>
  <c r="L2522" i="17"/>
  <c r="K2522" i="17"/>
  <c r="M2522" i="17"/>
  <c r="L2523" i="17"/>
  <c r="K2523" i="17"/>
  <c r="M2523" i="17"/>
  <c r="L2524" i="17"/>
  <c r="K2524" i="17"/>
  <c r="M2524" i="17"/>
  <c r="L2525" i="17"/>
  <c r="K2525" i="17"/>
  <c r="M2525" i="17"/>
  <c r="L2526" i="17"/>
  <c r="K2526" i="17"/>
  <c r="M2526" i="17"/>
  <c r="L2527" i="17"/>
  <c r="K2527" i="17"/>
  <c r="M2527" i="17"/>
  <c r="L2528" i="17"/>
  <c r="K2528" i="17"/>
  <c r="M2528" i="17"/>
  <c r="L2529" i="17"/>
  <c r="K2529" i="17"/>
  <c r="M2529" i="17"/>
  <c r="L2530" i="17"/>
  <c r="K2530" i="17"/>
  <c r="M2530" i="17"/>
  <c r="L2531" i="17"/>
  <c r="K2531" i="17"/>
  <c r="M2531" i="17"/>
  <c r="L2532" i="17"/>
  <c r="K2532" i="17"/>
  <c r="M2532" i="17"/>
  <c r="L2533" i="17"/>
  <c r="K2533" i="17"/>
  <c r="M2533" i="17"/>
  <c r="L2534" i="17"/>
  <c r="K2534" i="17"/>
  <c r="M2534" i="17"/>
  <c r="L2535" i="17"/>
  <c r="K2535" i="17"/>
  <c r="M2535" i="17"/>
  <c r="L2536" i="17"/>
  <c r="K2536" i="17"/>
  <c r="M2536" i="17"/>
  <c r="L2537" i="17"/>
  <c r="K2537" i="17"/>
  <c r="M2537" i="17"/>
  <c r="L2538" i="17"/>
  <c r="K2538" i="17"/>
  <c r="M2538" i="17"/>
  <c r="L2539" i="17"/>
  <c r="K2539" i="17"/>
  <c r="M2539" i="17"/>
  <c r="L2540" i="17"/>
  <c r="K2540" i="17"/>
  <c r="M2540" i="17"/>
  <c r="L2541" i="17"/>
  <c r="K2541" i="17"/>
  <c r="M2541" i="17"/>
  <c r="L2542" i="17"/>
  <c r="K2542" i="17"/>
  <c r="M2542" i="17"/>
  <c r="L2543" i="17"/>
  <c r="K2543" i="17"/>
  <c r="M2543" i="17"/>
  <c r="L2544" i="17"/>
  <c r="K2544" i="17"/>
  <c r="M2544" i="17"/>
  <c r="L2545" i="17"/>
  <c r="K2545" i="17"/>
  <c r="M2545" i="17"/>
  <c r="L2546" i="17"/>
  <c r="K2546" i="17"/>
  <c r="M2546" i="17"/>
  <c r="L2547" i="17"/>
  <c r="K2547" i="17"/>
  <c r="M2547" i="17"/>
  <c r="L2548" i="17"/>
  <c r="K2548" i="17"/>
  <c r="M2548" i="17"/>
  <c r="L2549" i="17"/>
  <c r="K2549" i="17"/>
  <c r="M2549" i="17"/>
  <c r="L2550" i="17"/>
  <c r="K2550" i="17"/>
  <c r="M2550" i="17"/>
  <c r="L2551" i="17"/>
  <c r="K2551" i="17"/>
  <c r="M2551" i="17"/>
  <c r="L2552" i="17"/>
  <c r="K2552" i="17"/>
  <c r="M2552" i="17"/>
  <c r="L2553" i="17"/>
  <c r="K2553" i="17"/>
  <c r="M2553" i="17"/>
  <c r="L2554" i="17"/>
  <c r="K2554" i="17"/>
  <c r="M2554" i="17"/>
  <c r="L2555" i="17"/>
  <c r="K2555" i="17"/>
  <c r="M2555" i="17"/>
  <c r="L2556" i="17"/>
  <c r="K2556" i="17"/>
  <c r="M2556" i="17"/>
  <c r="L2557" i="17"/>
  <c r="K2557" i="17"/>
  <c r="M2557" i="17"/>
  <c r="L2558" i="17"/>
  <c r="K2558" i="17"/>
  <c r="M2558" i="17"/>
  <c r="L2559" i="17"/>
  <c r="K2559" i="17"/>
  <c r="M2559" i="17"/>
  <c r="L2560" i="17"/>
  <c r="K2560" i="17"/>
  <c r="M2560" i="17"/>
  <c r="L2561" i="17"/>
  <c r="K2561" i="17"/>
  <c r="M2561" i="17"/>
  <c r="L2562" i="17"/>
  <c r="K2562" i="17"/>
  <c r="M2562" i="17"/>
  <c r="L2563" i="17"/>
  <c r="K2563" i="17"/>
  <c r="M2563" i="17"/>
  <c r="L2564" i="17"/>
  <c r="K2564" i="17"/>
  <c r="M2564" i="17"/>
  <c r="L2565" i="17"/>
  <c r="K2565" i="17"/>
  <c r="M2565" i="17"/>
  <c r="L2566" i="17"/>
  <c r="K2566" i="17"/>
  <c r="M2566" i="17"/>
  <c r="L2567" i="17"/>
  <c r="K2567" i="17"/>
  <c r="M2567" i="17"/>
  <c r="L2568" i="17"/>
  <c r="K2568" i="17"/>
  <c r="M2568" i="17"/>
  <c r="L2569" i="17"/>
  <c r="K2569" i="17"/>
  <c r="M2569" i="17"/>
  <c r="L2570" i="17"/>
  <c r="K2570" i="17"/>
  <c r="M2570" i="17"/>
  <c r="L2571" i="17"/>
  <c r="K2571" i="17"/>
  <c r="M2571" i="17"/>
  <c r="L2572" i="17"/>
  <c r="K2572" i="17"/>
  <c r="M2572" i="17"/>
  <c r="L2573" i="17"/>
  <c r="K2573" i="17"/>
  <c r="M2573" i="17"/>
  <c r="L2574" i="17"/>
  <c r="K2574" i="17"/>
  <c r="M2574" i="17"/>
  <c r="L2575" i="17"/>
  <c r="K2575" i="17"/>
  <c r="M2575" i="17"/>
  <c r="L2576" i="17"/>
  <c r="K2576" i="17"/>
  <c r="M2576" i="17"/>
  <c r="L2577" i="17"/>
  <c r="K2577" i="17"/>
  <c r="M2577" i="17"/>
  <c r="L2578" i="17"/>
  <c r="K2578" i="17"/>
  <c r="M2578" i="17"/>
  <c r="L2579" i="17"/>
  <c r="K2579" i="17"/>
  <c r="M2579" i="17"/>
  <c r="L2580" i="17"/>
  <c r="K2580" i="17"/>
  <c r="M2580" i="17"/>
  <c r="L2581" i="17"/>
  <c r="K2581" i="17"/>
  <c r="M2581" i="17"/>
  <c r="L2582" i="17"/>
  <c r="K2582" i="17"/>
  <c r="M2582" i="17"/>
  <c r="L2583" i="17"/>
  <c r="K2583" i="17"/>
  <c r="M2583" i="17"/>
  <c r="L2584" i="17"/>
  <c r="K2584" i="17"/>
  <c r="M2584" i="17"/>
  <c r="L2585" i="17"/>
  <c r="K2585" i="17"/>
  <c r="M2585" i="17"/>
  <c r="L2586" i="17"/>
  <c r="K2586" i="17"/>
  <c r="M2586" i="17"/>
  <c r="L2587" i="17"/>
  <c r="K2587" i="17"/>
  <c r="M2587" i="17"/>
  <c r="L2588" i="17"/>
  <c r="K2588" i="17"/>
  <c r="M2588" i="17"/>
  <c r="L2589" i="17"/>
  <c r="K2589" i="17"/>
  <c r="M2589" i="17"/>
  <c r="L2590" i="17"/>
  <c r="K2590" i="17"/>
  <c r="M2590" i="17"/>
  <c r="L2591" i="17"/>
  <c r="K2591" i="17"/>
  <c r="M2591" i="17"/>
  <c r="L2592" i="17"/>
  <c r="K2592" i="17"/>
  <c r="M2592" i="17"/>
  <c r="L2593" i="17"/>
  <c r="K2593" i="17"/>
  <c r="M2593" i="17"/>
  <c r="L2594" i="17"/>
  <c r="K2594" i="17"/>
  <c r="M2594" i="17"/>
  <c r="L2595" i="17"/>
  <c r="K2595" i="17"/>
  <c r="M2595" i="17"/>
  <c r="L2596" i="17"/>
  <c r="K2596" i="17"/>
  <c r="M2596" i="17"/>
  <c r="L2597" i="17"/>
  <c r="K2597" i="17"/>
  <c r="M2597" i="17"/>
  <c r="L2598" i="17"/>
  <c r="K2598" i="17"/>
  <c r="M2598" i="17"/>
  <c r="L2599" i="17"/>
  <c r="K2599" i="17"/>
  <c r="M2599" i="17"/>
  <c r="L2600" i="17"/>
  <c r="K2600" i="17"/>
  <c r="M2600" i="17"/>
  <c r="L2601" i="17"/>
  <c r="K2601" i="17"/>
  <c r="M2601" i="17"/>
  <c r="L2602" i="17"/>
  <c r="K2602" i="17"/>
  <c r="M2602" i="17"/>
  <c r="L2603" i="17"/>
  <c r="K2603" i="17"/>
  <c r="M2603" i="17"/>
  <c r="L2604" i="17"/>
  <c r="K2604" i="17"/>
  <c r="M2604" i="17"/>
  <c r="L2605" i="17"/>
  <c r="K2605" i="17"/>
  <c r="M2605" i="17"/>
  <c r="L2606" i="17"/>
  <c r="K2606" i="17"/>
  <c r="M2606" i="17"/>
  <c r="L2607" i="17"/>
  <c r="K2607" i="17"/>
  <c r="M2607" i="17"/>
  <c r="L2608" i="17"/>
  <c r="K2608" i="17"/>
  <c r="M2608" i="17"/>
  <c r="L2609" i="17"/>
  <c r="K2609" i="17"/>
  <c r="M2609" i="17"/>
  <c r="L2610" i="17"/>
  <c r="K2610" i="17"/>
  <c r="M2610" i="17"/>
  <c r="L2611" i="17"/>
  <c r="K2611" i="17"/>
  <c r="M2611" i="17"/>
  <c r="L2612" i="17"/>
  <c r="K2612" i="17"/>
  <c r="M2612" i="17"/>
  <c r="L2613" i="17"/>
  <c r="K2613" i="17"/>
  <c r="M2613" i="17"/>
  <c r="L2614" i="17"/>
  <c r="K2614" i="17"/>
  <c r="M2614" i="17"/>
  <c r="L2615" i="17"/>
  <c r="K2615" i="17"/>
  <c r="M2615" i="17"/>
  <c r="L2616" i="17"/>
  <c r="K2616" i="17"/>
  <c r="M2616" i="17"/>
  <c r="L2617" i="17"/>
  <c r="K2617" i="17"/>
  <c r="M2617" i="17"/>
  <c r="L2618" i="17"/>
  <c r="K2618" i="17"/>
  <c r="M2618" i="17"/>
  <c r="L2619" i="17"/>
  <c r="K2619" i="17"/>
  <c r="M2619" i="17"/>
  <c r="L2620" i="17"/>
  <c r="K2620" i="17"/>
  <c r="M2620" i="17"/>
  <c r="L2621" i="17"/>
  <c r="K2621" i="17"/>
  <c r="M2621" i="17"/>
  <c r="L2622" i="17"/>
  <c r="K2622" i="17"/>
  <c r="M2622" i="17"/>
  <c r="L2623" i="17"/>
  <c r="K2623" i="17"/>
  <c r="M2623" i="17"/>
  <c r="L2624" i="17"/>
  <c r="K2624" i="17"/>
  <c r="M2624" i="17"/>
  <c r="L2625" i="17"/>
  <c r="K2625" i="17"/>
  <c r="M2625" i="17"/>
  <c r="L2626" i="17"/>
  <c r="K2626" i="17"/>
  <c r="M2626" i="17"/>
  <c r="L2627" i="17"/>
  <c r="K2627" i="17"/>
  <c r="M2627" i="17"/>
  <c r="L2628" i="17"/>
  <c r="K2628" i="17"/>
  <c r="M2628" i="17"/>
  <c r="L2629" i="17"/>
  <c r="K2629" i="17"/>
  <c r="M2629" i="17"/>
  <c r="L2630" i="17"/>
  <c r="K2630" i="17"/>
  <c r="M2630" i="17"/>
  <c r="L2631" i="17"/>
  <c r="K2631" i="17"/>
  <c r="M2631" i="17"/>
  <c r="L2632" i="17"/>
  <c r="K2632" i="17"/>
  <c r="M2632" i="17"/>
  <c r="L2633" i="17"/>
  <c r="K2633" i="17"/>
  <c r="M2633" i="17"/>
  <c r="L2634" i="17"/>
  <c r="K2634" i="17"/>
  <c r="M2634" i="17"/>
  <c r="L2635" i="17"/>
  <c r="K2635" i="17"/>
  <c r="M2635" i="17"/>
  <c r="L2636" i="17"/>
  <c r="K2636" i="17"/>
  <c r="M2636" i="17"/>
  <c r="L2637" i="17"/>
  <c r="K2637" i="17"/>
  <c r="M2637" i="17"/>
  <c r="L2638" i="17"/>
  <c r="K2638" i="17"/>
  <c r="M2638" i="17"/>
  <c r="L2639" i="17"/>
  <c r="K2639" i="17"/>
  <c r="M2639" i="17"/>
  <c r="L2640" i="17"/>
  <c r="K2640" i="17"/>
  <c r="M2640" i="17"/>
  <c r="L2641" i="17"/>
  <c r="K2641" i="17"/>
  <c r="M2641" i="17"/>
  <c r="L2642" i="17"/>
  <c r="K2642" i="17"/>
  <c r="M2642" i="17"/>
  <c r="L2643" i="17"/>
  <c r="K2643" i="17"/>
  <c r="M2643" i="17"/>
  <c r="L2644" i="17"/>
  <c r="K2644" i="17"/>
  <c r="M2644" i="17"/>
  <c r="L2645" i="17"/>
  <c r="K2645" i="17"/>
  <c r="M2645" i="17"/>
  <c r="L2646" i="17"/>
  <c r="K2646" i="17"/>
  <c r="M2646" i="17"/>
  <c r="L2647" i="17"/>
  <c r="K2647" i="17"/>
  <c r="M2647" i="17"/>
  <c r="L2648" i="17"/>
  <c r="K2648" i="17"/>
  <c r="M2648" i="17"/>
  <c r="L2649" i="17"/>
  <c r="K2649" i="17"/>
  <c r="M2649" i="17"/>
  <c r="L2650" i="17"/>
  <c r="K2650" i="17"/>
  <c r="M2650" i="17"/>
  <c r="L2651" i="17"/>
  <c r="K2651" i="17"/>
  <c r="M2651" i="17"/>
  <c r="L2652" i="17"/>
  <c r="K2652" i="17"/>
  <c r="M2652" i="17"/>
  <c r="L2653" i="17"/>
  <c r="K2653" i="17"/>
  <c r="M2653" i="17"/>
  <c r="L2654" i="17"/>
  <c r="K2654" i="17"/>
  <c r="M2654" i="17"/>
  <c r="L2655" i="17"/>
  <c r="K2655" i="17"/>
  <c r="M2655" i="17"/>
  <c r="L2656" i="17"/>
  <c r="K2656" i="17"/>
  <c r="M2656" i="17"/>
  <c r="L2657" i="17"/>
  <c r="K2657" i="17"/>
  <c r="M2657" i="17"/>
  <c r="L2658" i="17"/>
  <c r="K2658" i="17"/>
  <c r="M2658" i="17"/>
  <c r="L2659" i="17"/>
  <c r="K2659" i="17"/>
  <c r="M2659" i="17"/>
  <c r="L2660" i="17"/>
  <c r="K2660" i="17"/>
  <c r="M2660" i="17"/>
  <c r="L2661" i="17"/>
  <c r="K2661" i="17"/>
  <c r="M2661" i="17"/>
  <c r="L2662" i="17"/>
  <c r="K2662" i="17"/>
  <c r="M2662" i="17"/>
  <c r="L2663" i="17"/>
  <c r="K2663" i="17"/>
  <c r="M2663" i="17"/>
  <c r="L2664" i="17"/>
  <c r="K2664" i="17"/>
  <c r="M2664" i="17"/>
  <c r="L2665" i="17"/>
  <c r="K2665" i="17"/>
  <c r="M2665" i="17"/>
  <c r="L2666" i="17"/>
  <c r="K2666" i="17"/>
  <c r="M2666" i="17"/>
  <c r="L2667" i="17"/>
  <c r="K2667" i="17"/>
  <c r="M2667" i="17"/>
  <c r="L2668" i="17"/>
  <c r="K2668" i="17"/>
  <c r="M2668" i="17"/>
  <c r="L2669" i="17"/>
  <c r="K2669" i="17"/>
  <c r="M2669" i="17"/>
  <c r="L2670" i="17"/>
  <c r="K2670" i="17"/>
  <c r="M2670" i="17"/>
  <c r="L2671" i="17"/>
  <c r="K2671" i="17"/>
  <c r="M2671" i="17"/>
  <c r="L2672" i="17"/>
  <c r="K2672" i="17"/>
  <c r="M2672" i="17"/>
  <c r="L2673" i="17"/>
  <c r="K2673" i="17"/>
  <c r="M2673" i="17"/>
  <c r="L2674" i="17"/>
  <c r="K2674" i="17"/>
  <c r="M2674" i="17"/>
  <c r="L2675" i="17"/>
  <c r="K2675" i="17"/>
  <c r="M2675" i="17"/>
  <c r="L2676" i="17"/>
  <c r="K2676" i="17"/>
  <c r="M2676" i="17"/>
  <c r="L2677" i="17"/>
  <c r="K2677" i="17"/>
  <c r="M2677" i="17"/>
  <c r="L2678" i="17"/>
  <c r="K2678" i="17"/>
  <c r="M2678" i="17"/>
  <c r="L2679" i="17"/>
  <c r="K2679" i="17"/>
  <c r="M2679" i="17"/>
  <c r="L2680" i="17"/>
  <c r="K2680" i="17"/>
  <c r="M2680" i="17"/>
  <c r="L2681" i="17"/>
  <c r="K2681" i="17"/>
  <c r="M2681" i="17"/>
  <c r="L2682" i="17"/>
  <c r="K2682" i="17"/>
  <c r="M2682" i="17"/>
  <c r="L2683" i="17"/>
  <c r="K2683" i="17"/>
  <c r="M2683" i="17"/>
  <c r="L2684" i="17"/>
  <c r="K2684" i="17"/>
  <c r="M2684" i="17"/>
  <c r="L2685" i="17"/>
  <c r="K2685" i="17"/>
  <c r="M2685" i="17"/>
  <c r="L2686" i="17"/>
  <c r="K2686" i="17"/>
  <c r="M2686" i="17"/>
  <c r="L2687" i="17"/>
  <c r="K2687" i="17"/>
  <c r="M2687" i="17"/>
  <c r="L2688" i="17"/>
  <c r="K2688" i="17"/>
  <c r="M2688" i="17"/>
  <c r="L2689" i="17"/>
  <c r="K2689" i="17"/>
  <c r="M2689" i="17"/>
  <c r="L2690" i="17"/>
  <c r="K2690" i="17"/>
  <c r="M2690" i="17"/>
  <c r="L2691" i="17"/>
  <c r="K2691" i="17"/>
  <c r="M2691" i="17"/>
  <c r="L2692" i="17"/>
  <c r="K2692" i="17"/>
  <c r="M2692" i="17"/>
  <c r="L2693" i="17"/>
  <c r="K2693" i="17"/>
  <c r="M2693" i="17"/>
  <c r="L2694" i="17"/>
  <c r="K2694" i="17"/>
  <c r="M2694" i="17"/>
  <c r="L2695" i="17"/>
  <c r="K2695" i="17"/>
  <c r="M2695" i="17"/>
  <c r="L2696" i="17"/>
  <c r="K2696" i="17"/>
  <c r="M2696" i="17"/>
  <c r="L2697" i="17"/>
  <c r="K2697" i="17"/>
  <c r="M2697" i="17"/>
  <c r="L2698" i="17"/>
  <c r="K2698" i="17"/>
  <c r="M2698" i="17"/>
  <c r="L2699" i="17"/>
  <c r="K2699" i="17"/>
  <c r="M2699" i="17"/>
  <c r="L2700" i="17"/>
  <c r="K2700" i="17"/>
  <c r="M2700" i="17"/>
  <c r="L2701" i="17"/>
  <c r="K2701" i="17"/>
  <c r="M2701" i="17"/>
  <c r="L2702" i="17"/>
  <c r="K2702" i="17"/>
  <c r="M2702" i="17"/>
  <c r="L2703" i="17"/>
  <c r="K2703" i="17"/>
  <c r="M2703" i="17"/>
  <c r="L2704" i="17"/>
  <c r="K2704" i="17"/>
  <c r="M2704" i="17"/>
  <c r="L2705" i="17"/>
  <c r="K2705" i="17"/>
  <c r="M2705" i="17"/>
  <c r="L2706" i="17"/>
  <c r="K2706" i="17"/>
  <c r="M2706" i="17"/>
  <c r="L2707" i="17"/>
  <c r="K2707" i="17"/>
  <c r="M2707" i="17"/>
  <c r="L2708" i="17"/>
  <c r="K2708" i="17"/>
  <c r="M2708" i="17"/>
  <c r="L2709" i="17"/>
  <c r="K2709" i="17"/>
  <c r="M2709" i="17"/>
  <c r="L2710" i="17"/>
  <c r="K2710" i="17"/>
  <c r="M2710" i="17"/>
  <c r="L2711" i="17"/>
  <c r="K2711" i="17"/>
  <c r="M2711" i="17"/>
  <c r="L2712" i="17"/>
  <c r="K2712" i="17"/>
  <c r="M2712" i="17"/>
  <c r="L2713" i="17"/>
  <c r="K2713" i="17"/>
  <c r="M2713" i="17"/>
  <c r="L2714" i="17"/>
  <c r="K2714" i="17"/>
  <c r="M2714" i="17"/>
  <c r="L2715" i="17"/>
  <c r="K2715" i="17"/>
  <c r="M2715" i="17"/>
  <c r="L2716" i="17"/>
  <c r="K2716" i="17"/>
  <c r="M2716" i="17"/>
  <c r="L2717" i="17"/>
  <c r="K2717" i="17"/>
  <c r="M2717" i="17"/>
  <c r="L2718" i="17"/>
  <c r="K2718" i="17"/>
  <c r="M2718" i="17"/>
  <c r="L2719" i="17"/>
  <c r="K2719" i="17"/>
  <c r="M2719" i="17"/>
  <c r="L2720" i="17"/>
  <c r="K2720" i="17"/>
  <c r="M2720" i="17"/>
  <c r="L2721" i="17"/>
  <c r="K2721" i="17"/>
  <c r="M2721" i="17"/>
  <c r="L2722" i="17"/>
  <c r="K2722" i="17"/>
  <c r="M2722" i="17"/>
  <c r="L2723" i="17"/>
  <c r="K2723" i="17"/>
  <c r="M2723" i="17"/>
  <c r="L2724" i="17"/>
  <c r="K2724" i="17"/>
  <c r="M2724" i="17"/>
  <c r="L2725" i="17"/>
  <c r="K2725" i="17"/>
  <c r="M2725" i="17"/>
  <c r="L2726" i="17"/>
  <c r="K2726" i="17"/>
  <c r="M2726" i="17"/>
  <c r="L2727" i="17"/>
  <c r="K2727" i="17"/>
  <c r="M2727" i="17"/>
  <c r="L2728" i="17"/>
  <c r="K2728" i="17"/>
  <c r="M2728" i="17"/>
  <c r="L2729" i="17"/>
  <c r="K2729" i="17"/>
  <c r="M2729" i="17"/>
  <c r="L2730" i="17"/>
  <c r="K2730" i="17"/>
  <c r="M2730" i="17"/>
  <c r="L2731" i="17"/>
  <c r="K2731" i="17"/>
  <c r="M2731" i="17"/>
  <c r="L2732" i="17"/>
  <c r="K2732" i="17"/>
  <c r="M2732" i="17"/>
  <c r="L2733" i="17"/>
  <c r="K2733" i="17"/>
  <c r="M2733" i="17"/>
  <c r="L2734" i="17"/>
  <c r="K2734" i="17"/>
  <c r="M2734" i="17"/>
  <c r="L2735" i="17"/>
  <c r="K2735" i="17"/>
  <c r="M2735" i="17"/>
  <c r="L2736" i="17"/>
  <c r="K2736" i="17"/>
  <c r="M2736" i="17"/>
  <c r="L2737" i="17"/>
  <c r="K2737" i="17"/>
  <c r="M2737" i="17"/>
  <c r="L2738" i="17"/>
  <c r="K2738" i="17"/>
  <c r="M2738" i="17"/>
  <c r="L2739" i="17"/>
  <c r="K2739" i="17"/>
  <c r="M2739" i="17"/>
  <c r="L2740" i="17"/>
  <c r="K2740" i="17"/>
  <c r="M2740" i="17"/>
  <c r="L2741" i="17"/>
  <c r="K2741" i="17"/>
  <c r="M2741" i="17"/>
  <c r="L2742" i="17"/>
  <c r="K2742" i="17"/>
  <c r="M2742" i="17"/>
  <c r="L2743" i="17"/>
  <c r="K2743" i="17"/>
  <c r="M2743" i="17"/>
  <c r="L2744" i="17"/>
  <c r="K2744" i="17"/>
  <c r="M2744" i="17"/>
  <c r="L2745" i="17"/>
  <c r="K2745" i="17"/>
  <c r="M2745" i="17"/>
  <c r="L2746" i="17"/>
  <c r="K2746" i="17"/>
  <c r="M2746" i="17"/>
  <c r="L2747" i="17"/>
  <c r="K2747" i="17"/>
  <c r="M2747" i="17"/>
  <c r="L2748" i="17"/>
  <c r="K2748" i="17"/>
  <c r="M2748" i="17"/>
  <c r="L2749" i="17"/>
  <c r="K2749" i="17"/>
  <c r="M2749" i="17"/>
  <c r="L2750" i="17"/>
  <c r="K2750" i="17"/>
  <c r="M2750" i="17"/>
  <c r="L2751" i="17"/>
  <c r="K2751" i="17"/>
  <c r="M2751" i="17"/>
  <c r="L2752" i="17"/>
  <c r="K2752" i="17"/>
  <c r="M2752" i="17"/>
  <c r="L2753" i="17"/>
  <c r="K2753" i="17"/>
  <c r="M2753" i="17"/>
  <c r="L2754" i="17"/>
  <c r="K2754" i="17"/>
  <c r="M2754" i="17"/>
  <c r="L2755" i="17"/>
  <c r="K2755" i="17"/>
  <c r="M2755" i="17"/>
  <c r="L2756" i="17"/>
  <c r="K2756" i="17"/>
  <c r="M2756" i="17"/>
  <c r="L2757" i="17"/>
  <c r="K2757" i="17"/>
  <c r="M2757" i="17"/>
  <c r="L2758" i="17"/>
  <c r="K2758" i="17"/>
  <c r="M2758" i="17"/>
  <c r="L2759" i="17"/>
  <c r="K2759" i="17"/>
  <c r="M2759" i="17"/>
  <c r="L2760" i="17"/>
  <c r="K2760" i="17"/>
  <c r="M2760" i="17"/>
  <c r="L2761" i="17"/>
  <c r="K2761" i="17"/>
  <c r="M2761" i="17"/>
  <c r="L2762" i="17"/>
  <c r="K2762" i="17"/>
  <c r="M2762" i="17"/>
  <c r="L2763" i="17"/>
  <c r="K2763" i="17"/>
  <c r="M2763" i="17"/>
  <c r="L2764" i="17"/>
  <c r="K2764" i="17"/>
  <c r="M2764" i="17"/>
  <c r="L2765" i="17"/>
  <c r="K2765" i="17"/>
  <c r="M2765" i="17"/>
  <c r="L2766" i="17"/>
  <c r="K2766" i="17"/>
  <c r="M2766" i="17"/>
  <c r="L2767" i="17"/>
  <c r="K2767" i="17"/>
  <c r="M2767" i="17"/>
  <c r="L2768" i="17"/>
  <c r="K2768" i="17"/>
  <c r="M2768" i="17"/>
  <c r="L2769" i="17"/>
  <c r="K2769" i="17"/>
  <c r="M2769" i="17"/>
  <c r="L2770" i="17"/>
  <c r="K2770" i="17"/>
  <c r="M2770" i="17"/>
  <c r="L2771" i="17"/>
  <c r="K2771" i="17"/>
  <c r="M2771" i="17"/>
  <c r="L2772" i="17"/>
  <c r="K2772" i="17"/>
  <c r="M2772" i="17"/>
  <c r="L2773" i="17"/>
  <c r="K2773" i="17"/>
  <c r="M2773" i="17"/>
  <c r="L2774" i="17"/>
  <c r="K2774" i="17"/>
  <c r="M2774" i="17"/>
  <c r="L2775" i="17"/>
  <c r="K2775" i="17"/>
  <c r="M2775" i="17"/>
  <c r="L2776" i="17"/>
  <c r="K2776" i="17"/>
  <c r="M2776" i="17"/>
  <c r="L2777" i="17"/>
  <c r="K2777" i="17"/>
  <c r="M2777" i="17"/>
  <c r="L2778" i="17"/>
  <c r="K2778" i="17"/>
  <c r="M2778" i="17"/>
  <c r="L2779" i="17"/>
  <c r="K2779" i="17"/>
  <c r="M2779" i="17"/>
  <c r="L2780" i="17"/>
  <c r="K2780" i="17"/>
  <c r="M2780" i="17"/>
  <c r="L2781" i="17"/>
  <c r="K2781" i="17"/>
  <c r="M2781" i="17"/>
  <c r="L2782" i="17"/>
  <c r="K2782" i="17"/>
  <c r="M2782" i="17"/>
  <c r="L2783" i="17"/>
  <c r="K2783" i="17"/>
  <c r="M2783" i="17"/>
  <c r="L2784" i="17"/>
  <c r="K2784" i="17"/>
  <c r="M2784" i="17"/>
  <c r="L2785" i="17"/>
  <c r="K2785" i="17"/>
  <c r="M2785" i="17"/>
  <c r="L2786" i="17"/>
  <c r="K2786" i="17"/>
  <c r="M2786" i="17"/>
  <c r="L2787" i="17"/>
  <c r="K2787" i="17"/>
  <c r="M2787" i="17"/>
  <c r="L2788" i="17"/>
  <c r="K2788" i="17"/>
  <c r="M2788" i="17"/>
  <c r="L2789" i="17"/>
  <c r="K2789" i="17"/>
  <c r="M2789" i="17"/>
  <c r="L2790" i="17"/>
  <c r="K2790" i="17"/>
  <c r="M2790" i="17"/>
  <c r="L2791" i="17"/>
  <c r="K2791" i="17"/>
  <c r="M2791" i="17"/>
  <c r="L2792" i="17"/>
  <c r="K2792" i="17"/>
  <c r="M2792" i="17"/>
  <c r="L2793" i="17"/>
  <c r="K2793" i="17"/>
  <c r="M2793" i="17"/>
  <c r="L2794" i="17"/>
  <c r="K2794" i="17"/>
  <c r="M2794" i="17"/>
  <c r="L2795" i="17"/>
  <c r="K2795" i="17"/>
  <c r="M2795" i="17"/>
  <c r="L2796" i="17"/>
  <c r="K2796" i="17"/>
  <c r="M2796" i="17"/>
  <c r="L2797" i="17"/>
  <c r="K2797" i="17"/>
  <c r="M2797" i="17"/>
  <c r="L2798" i="17"/>
  <c r="K2798" i="17"/>
  <c r="M2798" i="17"/>
  <c r="L2799" i="17"/>
  <c r="K2799" i="17"/>
  <c r="M2799" i="17"/>
  <c r="L2800" i="17"/>
  <c r="K2800" i="17"/>
  <c r="M2800" i="17"/>
  <c r="L2801" i="17"/>
  <c r="K2801" i="17"/>
  <c r="M2801" i="17"/>
  <c r="L2802" i="17"/>
  <c r="K2802" i="17"/>
  <c r="M2802" i="17"/>
  <c r="L2803" i="17"/>
  <c r="K2803" i="17"/>
  <c r="M2803" i="17"/>
  <c r="L2804" i="17"/>
  <c r="K2804" i="17"/>
  <c r="M2804" i="17"/>
  <c r="L2805" i="17"/>
  <c r="K2805" i="17"/>
  <c r="M2805" i="17"/>
  <c r="L2806" i="17"/>
  <c r="K2806" i="17"/>
  <c r="M2806" i="17"/>
  <c r="L2807" i="17"/>
  <c r="K2807" i="17"/>
  <c r="M2807" i="17"/>
  <c r="L2808" i="17"/>
  <c r="K2808" i="17"/>
  <c r="M2808" i="17"/>
  <c r="L2809" i="17"/>
  <c r="K2809" i="17"/>
  <c r="M2809" i="17"/>
  <c r="L2810" i="17"/>
  <c r="K2810" i="17"/>
  <c r="M2810" i="17"/>
  <c r="L2811" i="17"/>
  <c r="K2811" i="17"/>
  <c r="M2811" i="17"/>
  <c r="L2812" i="17"/>
  <c r="K2812" i="17"/>
  <c r="M2812" i="17"/>
  <c r="L2813" i="17"/>
  <c r="K2813" i="17"/>
  <c r="M2813" i="17"/>
  <c r="L2814" i="17"/>
  <c r="K2814" i="17"/>
  <c r="M2814" i="17"/>
  <c r="L2815" i="17"/>
  <c r="K2815" i="17"/>
  <c r="M2815" i="17"/>
  <c r="L2816" i="17"/>
  <c r="K2816" i="17"/>
  <c r="M2816" i="17"/>
  <c r="L2817" i="17"/>
  <c r="K2817" i="17"/>
  <c r="M2817" i="17"/>
  <c r="L2818" i="17"/>
  <c r="K2818" i="17"/>
  <c r="M2818" i="17"/>
  <c r="L2819" i="17"/>
  <c r="K2819" i="17"/>
  <c r="M2819" i="17"/>
  <c r="L2820" i="17"/>
  <c r="K2820" i="17"/>
  <c r="M2820" i="17"/>
  <c r="L2821" i="17"/>
  <c r="K2821" i="17"/>
  <c r="M2821" i="17"/>
  <c r="L2822" i="17"/>
  <c r="K2822" i="17"/>
  <c r="M2822" i="17"/>
  <c r="L2823" i="17"/>
  <c r="K2823" i="17"/>
  <c r="M2823" i="17"/>
  <c r="L2824" i="17"/>
  <c r="K2824" i="17"/>
  <c r="M2824" i="17"/>
  <c r="L2825" i="17"/>
  <c r="K2825" i="17"/>
  <c r="M2825" i="17"/>
  <c r="L2826" i="17"/>
  <c r="K2826" i="17"/>
  <c r="M2826" i="17"/>
  <c r="L2827" i="17"/>
  <c r="K2827" i="17"/>
  <c r="M2827" i="17"/>
  <c r="L2828" i="17"/>
  <c r="K2828" i="17"/>
  <c r="M2828" i="17"/>
  <c r="L2829" i="17"/>
  <c r="K2829" i="17"/>
  <c r="M2829" i="17"/>
  <c r="L2830" i="17"/>
  <c r="K2830" i="17"/>
  <c r="M2830" i="17"/>
  <c r="L2831" i="17"/>
  <c r="K2831" i="17"/>
  <c r="M2831" i="17"/>
  <c r="L2832" i="17"/>
  <c r="K2832" i="17"/>
  <c r="M2832" i="17"/>
  <c r="L2833" i="17"/>
  <c r="K2833" i="17"/>
  <c r="M2833" i="17"/>
  <c r="L2834" i="17"/>
  <c r="K2834" i="17"/>
  <c r="M2834" i="17"/>
  <c r="L2835" i="17"/>
  <c r="K2835" i="17"/>
  <c r="M2835" i="17"/>
  <c r="L2836" i="17"/>
  <c r="K2836" i="17"/>
  <c r="M2836" i="17"/>
  <c r="L2837" i="17"/>
  <c r="K2837" i="17"/>
  <c r="M2837" i="17"/>
  <c r="L2838" i="17"/>
  <c r="K2838" i="17"/>
  <c r="M2838" i="17"/>
  <c r="L2839" i="17"/>
  <c r="K2839" i="17"/>
  <c r="M2839" i="17"/>
  <c r="L2840" i="17"/>
  <c r="K2840" i="17"/>
  <c r="M2840" i="17"/>
  <c r="L2841" i="17"/>
  <c r="K2841" i="17"/>
  <c r="M2841" i="17"/>
  <c r="L2842" i="17"/>
  <c r="K2842" i="17"/>
  <c r="M2842" i="17"/>
  <c r="L2843" i="17"/>
  <c r="K2843" i="17"/>
  <c r="M2843" i="17"/>
  <c r="L2844" i="17"/>
  <c r="K2844" i="17"/>
  <c r="M2844" i="17"/>
  <c r="L2845" i="17"/>
  <c r="K2845" i="17"/>
  <c r="M2845" i="17"/>
  <c r="L2846" i="17"/>
  <c r="K2846" i="17"/>
  <c r="M2846" i="17"/>
  <c r="L2847" i="17"/>
  <c r="K2847" i="17"/>
  <c r="M2847" i="17"/>
  <c r="L2848" i="17"/>
  <c r="K2848" i="17"/>
  <c r="M2848" i="17"/>
  <c r="L2849" i="17"/>
  <c r="K2849" i="17"/>
  <c r="M2849" i="17"/>
  <c r="L2850" i="17"/>
  <c r="K2850" i="17"/>
  <c r="M2850" i="17"/>
  <c r="L2851" i="17"/>
  <c r="K2851" i="17"/>
  <c r="M2851" i="17"/>
  <c r="L2852" i="17"/>
  <c r="K2852" i="17"/>
  <c r="M2852" i="17"/>
  <c r="L2853" i="17"/>
  <c r="K2853" i="17"/>
  <c r="M2853" i="17"/>
  <c r="L2854" i="17"/>
  <c r="K2854" i="17"/>
  <c r="M2854" i="17"/>
  <c r="L2855" i="17"/>
  <c r="K2855" i="17"/>
  <c r="M2855" i="17"/>
  <c r="L2856" i="17"/>
  <c r="K2856" i="17"/>
  <c r="M2856" i="17"/>
  <c r="L2857" i="17"/>
  <c r="K2857" i="17"/>
  <c r="M2857" i="17"/>
  <c r="L2858" i="17"/>
  <c r="K2858" i="17"/>
  <c r="M2858" i="17"/>
  <c r="L2859" i="17"/>
  <c r="K2859" i="17"/>
  <c r="M2859" i="17"/>
  <c r="L2860" i="17"/>
  <c r="K2860" i="17"/>
  <c r="M2860" i="17"/>
  <c r="L2861" i="17"/>
  <c r="K2861" i="17"/>
  <c r="M2861" i="17"/>
  <c r="L2862" i="17"/>
  <c r="K2862" i="17"/>
  <c r="M2862" i="17"/>
  <c r="L2863" i="17"/>
  <c r="K2863" i="17"/>
  <c r="M2863" i="17"/>
  <c r="L2864" i="17"/>
  <c r="K2864" i="17"/>
  <c r="M2864" i="17"/>
  <c r="L2865" i="17"/>
  <c r="K2865" i="17"/>
  <c r="M2865" i="17"/>
  <c r="L2866" i="17"/>
  <c r="K2866" i="17"/>
  <c r="M2866" i="17"/>
  <c r="L2867" i="17"/>
  <c r="K2867" i="17"/>
  <c r="M2867" i="17"/>
  <c r="L2868" i="17"/>
  <c r="K2868" i="17"/>
  <c r="M2868" i="17"/>
  <c r="L2869" i="17"/>
  <c r="K2869" i="17"/>
  <c r="M2869" i="17"/>
  <c r="L2870" i="17"/>
  <c r="K2870" i="17"/>
  <c r="M2870" i="17"/>
  <c r="L2871" i="17"/>
  <c r="K2871" i="17"/>
  <c r="M2871" i="17"/>
  <c r="L2872" i="17"/>
  <c r="K2872" i="17"/>
  <c r="M2872" i="17"/>
  <c r="L2873" i="17"/>
  <c r="K2873" i="17"/>
  <c r="M2873" i="17"/>
  <c r="L2874" i="17"/>
  <c r="K2874" i="17"/>
  <c r="M2874" i="17"/>
  <c r="L2875" i="17"/>
  <c r="K2875" i="17"/>
  <c r="M2875" i="17"/>
  <c r="L2876" i="17"/>
  <c r="K2876" i="17"/>
  <c r="M2876" i="17"/>
  <c r="L2877" i="17"/>
  <c r="K2877" i="17"/>
  <c r="M2877" i="17"/>
  <c r="L2878" i="17"/>
  <c r="K2878" i="17"/>
  <c r="M2878" i="17"/>
  <c r="L2879" i="17"/>
  <c r="K2879" i="17"/>
  <c r="M2879" i="17"/>
  <c r="L2880" i="17"/>
  <c r="K2880" i="17"/>
  <c r="M2880" i="17"/>
  <c r="L2881" i="17"/>
  <c r="K2881" i="17"/>
  <c r="M2881" i="17"/>
  <c r="L2882" i="17"/>
  <c r="K2882" i="17"/>
  <c r="M2882" i="17"/>
  <c r="L2883" i="17"/>
  <c r="K2883" i="17"/>
  <c r="M2883" i="17"/>
  <c r="L2884" i="17"/>
  <c r="K2884" i="17"/>
  <c r="M2884" i="17"/>
  <c r="L2885" i="17"/>
  <c r="K2885" i="17"/>
  <c r="M2885" i="17"/>
  <c r="L2886" i="17"/>
  <c r="K2886" i="17"/>
  <c r="M2886" i="17"/>
  <c r="L2887" i="17"/>
  <c r="K2887" i="17"/>
  <c r="M2887" i="17"/>
  <c r="L2888" i="17"/>
  <c r="K2888" i="17"/>
  <c r="M2888" i="17"/>
  <c r="L2889" i="17"/>
  <c r="K2889" i="17"/>
  <c r="M2889" i="17"/>
  <c r="L2890" i="17"/>
  <c r="K2890" i="17"/>
  <c r="M2890" i="17"/>
  <c r="L2891" i="17"/>
  <c r="K2891" i="17"/>
  <c r="M2891" i="17"/>
  <c r="L2892" i="17"/>
  <c r="K2892" i="17"/>
  <c r="M2892" i="17"/>
  <c r="L2893" i="17"/>
  <c r="K2893" i="17"/>
  <c r="M2893" i="17"/>
  <c r="L2894" i="17"/>
  <c r="K2894" i="17"/>
  <c r="M2894" i="17"/>
  <c r="L2895" i="17"/>
  <c r="K2895" i="17"/>
  <c r="M2895" i="17"/>
  <c r="L2896" i="17"/>
  <c r="K2896" i="17"/>
  <c r="M2896" i="17"/>
  <c r="L2897" i="17"/>
  <c r="K2897" i="17"/>
  <c r="M2897" i="17"/>
  <c r="L2898" i="17"/>
  <c r="K2898" i="17"/>
  <c r="M2898" i="17"/>
  <c r="L2899" i="17"/>
  <c r="K2899" i="17"/>
  <c r="M2899" i="17"/>
  <c r="L2900" i="17"/>
  <c r="K2900" i="17"/>
  <c r="M2900" i="17"/>
  <c r="L2901" i="17"/>
  <c r="K2901" i="17"/>
  <c r="M2901" i="17"/>
  <c r="L2902" i="17"/>
  <c r="K2902" i="17"/>
  <c r="M2902" i="17"/>
  <c r="L2903" i="17"/>
  <c r="K2903" i="17"/>
  <c r="M2903" i="17"/>
  <c r="L2904" i="17"/>
  <c r="K2904" i="17"/>
  <c r="M2904" i="17"/>
  <c r="L2905" i="17"/>
  <c r="K2905" i="17"/>
  <c r="M2905" i="17"/>
  <c r="L2906" i="17"/>
  <c r="K2906" i="17"/>
  <c r="M2906" i="17"/>
  <c r="L2907" i="17"/>
  <c r="K2907" i="17"/>
  <c r="M2907" i="17"/>
  <c r="L2908" i="17"/>
  <c r="K2908" i="17"/>
  <c r="M2908" i="17"/>
  <c r="L2909" i="17"/>
  <c r="K2909" i="17"/>
  <c r="M2909" i="17"/>
  <c r="L2910" i="17"/>
  <c r="K2910" i="17"/>
  <c r="M2910" i="17"/>
  <c r="L2911" i="17"/>
  <c r="K2911" i="17"/>
  <c r="M2911" i="17"/>
  <c r="L2912" i="17"/>
  <c r="K2912" i="17"/>
  <c r="M2912" i="17"/>
  <c r="L2913" i="17"/>
  <c r="K2913" i="17"/>
  <c r="M2913" i="17"/>
  <c r="L2914" i="17"/>
  <c r="K2914" i="17"/>
  <c r="M2914" i="17"/>
  <c r="L2915" i="17"/>
  <c r="K2915" i="17"/>
  <c r="M2915" i="17"/>
  <c r="L2916" i="17"/>
  <c r="K2916" i="17"/>
  <c r="M2916" i="17"/>
  <c r="L2917" i="17"/>
  <c r="K2917" i="17"/>
  <c r="M2917" i="17"/>
  <c r="L2918" i="17"/>
  <c r="K2918" i="17"/>
  <c r="M2918" i="17"/>
  <c r="L2919" i="17"/>
  <c r="K2919" i="17"/>
  <c r="M2919" i="17"/>
  <c r="L2920" i="17"/>
  <c r="K2920" i="17"/>
  <c r="M2920" i="17"/>
  <c r="L2921" i="17"/>
  <c r="K2921" i="17"/>
  <c r="M2921" i="17"/>
  <c r="L2922" i="17"/>
  <c r="K2922" i="17"/>
  <c r="M2922" i="17"/>
  <c r="L2923" i="17"/>
  <c r="K2923" i="17"/>
  <c r="M2923" i="17"/>
  <c r="L2924" i="17"/>
  <c r="K2924" i="17"/>
  <c r="M2924" i="17"/>
  <c r="L2925" i="17"/>
  <c r="K2925" i="17"/>
  <c r="M2925" i="17"/>
  <c r="L2926" i="17"/>
  <c r="K2926" i="17"/>
  <c r="M2926" i="17"/>
  <c r="L2927" i="17"/>
  <c r="K2927" i="17"/>
  <c r="M2927" i="17"/>
  <c r="L2928" i="17"/>
  <c r="K2928" i="17"/>
  <c r="M2928" i="17"/>
  <c r="L2929" i="17"/>
  <c r="K2929" i="17"/>
  <c r="M2929" i="17"/>
  <c r="L2930" i="17"/>
  <c r="K2930" i="17"/>
  <c r="M2930" i="17"/>
  <c r="L2931" i="17"/>
  <c r="K2931" i="17"/>
  <c r="M2931" i="17"/>
  <c r="L2932" i="17"/>
  <c r="K2932" i="17"/>
  <c r="M2932" i="17"/>
  <c r="L2933" i="17"/>
  <c r="K2933" i="17"/>
  <c r="M2933" i="17"/>
  <c r="L2934" i="17"/>
  <c r="K2934" i="17"/>
  <c r="M2934" i="17"/>
  <c r="L2935" i="17"/>
  <c r="K2935" i="17"/>
  <c r="M2935" i="17"/>
  <c r="L2936" i="17"/>
  <c r="K2936" i="17"/>
  <c r="M2936" i="17"/>
  <c r="L2937" i="17"/>
  <c r="K2937" i="17"/>
  <c r="M2937" i="17"/>
  <c r="L2938" i="17"/>
  <c r="K2938" i="17"/>
  <c r="M2938" i="17"/>
  <c r="L2939" i="17"/>
  <c r="K2939" i="17"/>
  <c r="M2939" i="17"/>
  <c r="L2940" i="17"/>
  <c r="K2940" i="17"/>
  <c r="M2940" i="17"/>
  <c r="L2941" i="17"/>
  <c r="K2941" i="17"/>
  <c r="M2941" i="17"/>
  <c r="L2942" i="17"/>
  <c r="K2942" i="17"/>
  <c r="M2942" i="17"/>
  <c r="L2943" i="17"/>
  <c r="K2943" i="17"/>
  <c r="M2943" i="17"/>
  <c r="L2944" i="17"/>
  <c r="K2944" i="17"/>
  <c r="M2944" i="17"/>
  <c r="L2945" i="17"/>
  <c r="K2945" i="17"/>
  <c r="M2945" i="17"/>
  <c r="L2946" i="17"/>
  <c r="K2946" i="17"/>
  <c r="M2946" i="17"/>
  <c r="L2947" i="17"/>
  <c r="K2947" i="17"/>
  <c r="M2947" i="17"/>
  <c r="L2948" i="17"/>
  <c r="K2948" i="17"/>
  <c r="M2948" i="17"/>
  <c r="L2949" i="17"/>
  <c r="K2949" i="17"/>
  <c r="M2949" i="17"/>
  <c r="L2950" i="17"/>
  <c r="K2950" i="17"/>
  <c r="M2950" i="17"/>
  <c r="L2951" i="17"/>
  <c r="K2951" i="17"/>
  <c r="M2951" i="17"/>
  <c r="L2952" i="17"/>
  <c r="K2952" i="17"/>
  <c r="M2952" i="17"/>
  <c r="L2953" i="17"/>
  <c r="K2953" i="17"/>
  <c r="M2953" i="17"/>
  <c r="L2954" i="17"/>
  <c r="K2954" i="17"/>
  <c r="M2954" i="17"/>
  <c r="L2955" i="17"/>
  <c r="K2955" i="17"/>
  <c r="M2955" i="17"/>
  <c r="L2956" i="17"/>
  <c r="K2956" i="17"/>
  <c r="M2956" i="17"/>
  <c r="L2957" i="17"/>
  <c r="K2957" i="17"/>
  <c r="M2957" i="17"/>
  <c r="L2958" i="17"/>
  <c r="K2958" i="17"/>
  <c r="M2958" i="17"/>
  <c r="L2959" i="17"/>
  <c r="K2959" i="17"/>
  <c r="M2959" i="17"/>
  <c r="L2960" i="17"/>
  <c r="K2960" i="17"/>
  <c r="M2960" i="17"/>
  <c r="L2961" i="17"/>
  <c r="K2961" i="17"/>
  <c r="M2961" i="17"/>
  <c r="L2962" i="17"/>
  <c r="K2962" i="17"/>
  <c r="M2962" i="17"/>
  <c r="L2963" i="17"/>
  <c r="K2963" i="17"/>
  <c r="M2963" i="17"/>
  <c r="L2964" i="17"/>
  <c r="K2964" i="17"/>
  <c r="M2964" i="17"/>
  <c r="L2965" i="17"/>
  <c r="K2965" i="17"/>
  <c r="M2965" i="17"/>
  <c r="L2966" i="17"/>
  <c r="K2966" i="17"/>
  <c r="M2966" i="17"/>
  <c r="L2967" i="17"/>
  <c r="K2967" i="17"/>
  <c r="M2967" i="17"/>
  <c r="L2968" i="17"/>
  <c r="K2968" i="17"/>
  <c r="M2968" i="17"/>
  <c r="L2969" i="17"/>
  <c r="K2969" i="17"/>
  <c r="M2969" i="17"/>
  <c r="L2970" i="17"/>
  <c r="K2970" i="17"/>
  <c r="M2970" i="17"/>
  <c r="L2971" i="17"/>
  <c r="K2971" i="17"/>
  <c r="M2971" i="17"/>
  <c r="L2972" i="17"/>
  <c r="K2972" i="17"/>
  <c r="M2972" i="17"/>
  <c r="L2973" i="17"/>
  <c r="K2973" i="17"/>
  <c r="M2973" i="17"/>
  <c r="L2974" i="17"/>
  <c r="K2974" i="17"/>
  <c r="M2974" i="17"/>
  <c r="L2975" i="17"/>
  <c r="K2975" i="17"/>
  <c r="M2975" i="17"/>
  <c r="L2976" i="17"/>
  <c r="K2976" i="17"/>
  <c r="M2976" i="17"/>
  <c r="L2977" i="17"/>
  <c r="K2977" i="17"/>
  <c r="M2977" i="17"/>
  <c r="L2978" i="17"/>
  <c r="K2978" i="17"/>
  <c r="M2978" i="17"/>
  <c r="L2979" i="17"/>
  <c r="K2979" i="17"/>
  <c r="M2979" i="17"/>
  <c r="L2980" i="17"/>
  <c r="K2980" i="17"/>
  <c r="M2980" i="17"/>
  <c r="L2981" i="17"/>
  <c r="K2981" i="17"/>
  <c r="M2981" i="17"/>
  <c r="L2982" i="17"/>
  <c r="K2982" i="17"/>
  <c r="M2982" i="17"/>
  <c r="L2983" i="17"/>
  <c r="K2983" i="17"/>
  <c r="M2983" i="17"/>
  <c r="L2984" i="17"/>
  <c r="K2984" i="17"/>
  <c r="M2984" i="17"/>
  <c r="L2985" i="17"/>
  <c r="K2985" i="17"/>
  <c r="M2985" i="17"/>
  <c r="L2986" i="17"/>
  <c r="K2986" i="17"/>
  <c r="M2986" i="17"/>
  <c r="L2987" i="17"/>
  <c r="K2987" i="17"/>
  <c r="M2987" i="17"/>
  <c r="L2988" i="17"/>
  <c r="K2988" i="17"/>
  <c r="M2988" i="17"/>
  <c r="L2989" i="17"/>
  <c r="K2989" i="17"/>
  <c r="M2989" i="17"/>
  <c r="L2990" i="17"/>
  <c r="K2990" i="17"/>
  <c r="M2990" i="17"/>
  <c r="L2991" i="17"/>
  <c r="K2991" i="17"/>
  <c r="M2991" i="17"/>
  <c r="L2992" i="17"/>
  <c r="K2992" i="17"/>
  <c r="M2992" i="17"/>
  <c r="L2993" i="17"/>
  <c r="K2993" i="17"/>
  <c r="M2993" i="17"/>
  <c r="L2994" i="17"/>
  <c r="K2994" i="17"/>
  <c r="M2994" i="17"/>
  <c r="L2995" i="17"/>
  <c r="K2995" i="17"/>
  <c r="M2995" i="17"/>
  <c r="L2996" i="17"/>
  <c r="K2996" i="17"/>
  <c r="M2996" i="17"/>
  <c r="L2997" i="17"/>
  <c r="K2997" i="17"/>
  <c r="M2997" i="17"/>
  <c r="L2998" i="17"/>
  <c r="K2998" i="17"/>
  <c r="M2998" i="17"/>
  <c r="L2999" i="17"/>
  <c r="K2999" i="17"/>
  <c r="M2999" i="17"/>
  <c r="L3000" i="17"/>
  <c r="K3000" i="17"/>
  <c r="M3000" i="17"/>
  <c r="L3001" i="17"/>
  <c r="K3001" i="17"/>
  <c r="M3001" i="17"/>
  <c r="L3002" i="17"/>
  <c r="K3002" i="17"/>
  <c r="M3002" i="17"/>
  <c r="L3003" i="17"/>
  <c r="K3003" i="17"/>
  <c r="M3003" i="17"/>
  <c r="L3004" i="17"/>
  <c r="K3004" i="17"/>
  <c r="M3004" i="17"/>
  <c r="L3005" i="17"/>
  <c r="K3005" i="17"/>
  <c r="M3005" i="17"/>
  <c r="L3006" i="17"/>
  <c r="K3006" i="17"/>
  <c r="M3006" i="17"/>
  <c r="L3007" i="17"/>
  <c r="K3007" i="17"/>
  <c r="M3007" i="17"/>
  <c r="L3008" i="17"/>
  <c r="K3008" i="17"/>
  <c r="M3008" i="17"/>
  <c r="L3009" i="17"/>
  <c r="K3009" i="17"/>
  <c r="M3009" i="17"/>
  <c r="L3010" i="17"/>
  <c r="K3010" i="17"/>
  <c r="M3010" i="17"/>
  <c r="L3011" i="17"/>
  <c r="K3011" i="17"/>
  <c r="M3011" i="17"/>
  <c r="L3012" i="17"/>
  <c r="K3012" i="17"/>
  <c r="M3012" i="17"/>
  <c r="L3013" i="17"/>
  <c r="K3013" i="17"/>
  <c r="M3013" i="17"/>
  <c r="L3014" i="17"/>
  <c r="K3014" i="17"/>
  <c r="M3014" i="17"/>
  <c r="L3015" i="17"/>
  <c r="K3015" i="17"/>
  <c r="M3015" i="17"/>
  <c r="L3016" i="17"/>
  <c r="K3016" i="17"/>
  <c r="M3016" i="17"/>
  <c r="L3017" i="17"/>
  <c r="K3017" i="17"/>
  <c r="M3017" i="17"/>
  <c r="L3018" i="17"/>
  <c r="K3018" i="17"/>
  <c r="M3018" i="17"/>
  <c r="L3019" i="17"/>
  <c r="K3019" i="17"/>
  <c r="M3019" i="17"/>
  <c r="L3020" i="17"/>
  <c r="K3020" i="17"/>
  <c r="M3020" i="17"/>
  <c r="L3021" i="17"/>
  <c r="K3021" i="17"/>
  <c r="M3021" i="17"/>
  <c r="L3022" i="17"/>
  <c r="K3022" i="17"/>
  <c r="M3022" i="17"/>
  <c r="L3023" i="17"/>
  <c r="K3023" i="17"/>
  <c r="M3023" i="17"/>
  <c r="L3024" i="17"/>
  <c r="K3024" i="17"/>
  <c r="M3024" i="17"/>
  <c r="L3025" i="17"/>
  <c r="K3025" i="17"/>
  <c r="M3025" i="17"/>
  <c r="L3026" i="17"/>
  <c r="K3026" i="17"/>
  <c r="M3026" i="17"/>
  <c r="L3027" i="17"/>
  <c r="K3027" i="17"/>
  <c r="M3027" i="17"/>
  <c r="L3028" i="17"/>
  <c r="K3028" i="17"/>
  <c r="M3028" i="17"/>
  <c r="L3029" i="17"/>
  <c r="K3029" i="17"/>
  <c r="M3029" i="17"/>
  <c r="L3030" i="17"/>
  <c r="K3030" i="17"/>
  <c r="M3030" i="17"/>
  <c r="L3031" i="17"/>
  <c r="K3031" i="17"/>
  <c r="M3031" i="17"/>
  <c r="L3032" i="17"/>
  <c r="K3032" i="17"/>
  <c r="M3032" i="17"/>
  <c r="L3033" i="17"/>
  <c r="K3033" i="17"/>
  <c r="M3033" i="17"/>
  <c r="L3034" i="17"/>
  <c r="K3034" i="17"/>
  <c r="M3034" i="17"/>
  <c r="L3035" i="17"/>
  <c r="K3035" i="17"/>
  <c r="M3035" i="17"/>
  <c r="L3036" i="17"/>
  <c r="K3036" i="17"/>
  <c r="M3036" i="17"/>
  <c r="L3037" i="17"/>
  <c r="K3037" i="17"/>
  <c r="M3037" i="17"/>
  <c r="L3038" i="17"/>
  <c r="K3038" i="17"/>
  <c r="M3038" i="17"/>
  <c r="L3039" i="17"/>
  <c r="K3039" i="17"/>
  <c r="M3039" i="17"/>
  <c r="L3040" i="17"/>
  <c r="K3040" i="17"/>
  <c r="M3040" i="17"/>
  <c r="L3041" i="17"/>
  <c r="K3041" i="17"/>
  <c r="M3041" i="17"/>
  <c r="L3042" i="17"/>
  <c r="K3042" i="17"/>
  <c r="M3042" i="17"/>
  <c r="L3043" i="17"/>
  <c r="K3043" i="17"/>
  <c r="M3043" i="17"/>
  <c r="L3044" i="17"/>
  <c r="K3044" i="17"/>
  <c r="M3044" i="17"/>
  <c r="L3045" i="17"/>
  <c r="K3045" i="17"/>
  <c r="M3045" i="17"/>
  <c r="L3046" i="17"/>
  <c r="K3046" i="17"/>
  <c r="M3046" i="17"/>
  <c r="L3047" i="17"/>
  <c r="K3047" i="17"/>
  <c r="M3047" i="17"/>
  <c r="L3048" i="17"/>
  <c r="K3048" i="17"/>
  <c r="M3048" i="17"/>
  <c r="L3049" i="17"/>
  <c r="K3049" i="17"/>
  <c r="M3049" i="17"/>
  <c r="L3050" i="17"/>
  <c r="K3050" i="17"/>
  <c r="M3050" i="17"/>
  <c r="L3051" i="17"/>
  <c r="K3051" i="17"/>
  <c r="M3051" i="17"/>
  <c r="L3052" i="17"/>
  <c r="K3052" i="17"/>
  <c r="M3052" i="17"/>
  <c r="L3053" i="17"/>
  <c r="K3053" i="17"/>
  <c r="M3053" i="17"/>
  <c r="L3054" i="17"/>
  <c r="K3054" i="17"/>
  <c r="M3054" i="17"/>
  <c r="L3055" i="17"/>
  <c r="K3055" i="17"/>
  <c r="M3055" i="17"/>
  <c r="L3056" i="17"/>
  <c r="K3056" i="17"/>
  <c r="M3056" i="17"/>
  <c r="L3057" i="17"/>
  <c r="K3057" i="17"/>
  <c r="M3057" i="17"/>
  <c r="L3058" i="17"/>
  <c r="K3058" i="17"/>
  <c r="M3058" i="17"/>
  <c r="L3059" i="17"/>
  <c r="K3059" i="17"/>
  <c r="M3059" i="17"/>
  <c r="L3060" i="17"/>
  <c r="K3060" i="17"/>
  <c r="M3060" i="17"/>
  <c r="L3061" i="17"/>
  <c r="K3061" i="17"/>
  <c r="M3061" i="17"/>
  <c r="L3062" i="17"/>
  <c r="K3062" i="17"/>
  <c r="M3062" i="17"/>
  <c r="L3063" i="17"/>
  <c r="K3063" i="17"/>
  <c r="M3063" i="17"/>
  <c r="L3064" i="17"/>
  <c r="K3064" i="17"/>
  <c r="M3064" i="17"/>
  <c r="L3065" i="17"/>
  <c r="K3065" i="17"/>
  <c r="M3065" i="17"/>
  <c r="L3066" i="17"/>
  <c r="K3066" i="17"/>
  <c r="M3066" i="17"/>
  <c r="L3067" i="17"/>
  <c r="K3067" i="17"/>
  <c r="M3067" i="17"/>
  <c r="L3068" i="17"/>
  <c r="K3068" i="17"/>
  <c r="M3068" i="17"/>
  <c r="L3069" i="17"/>
  <c r="K3069" i="17"/>
  <c r="M3069" i="17"/>
  <c r="L3070" i="17"/>
  <c r="K3070" i="17"/>
  <c r="M3070" i="17"/>
  <c r="L3071" i="17"/>
  <c r="K3071" i="17"/>
  <c r="M3071" i="17"/>
  <c r="L3072" i="17"/>
  <c r="K3072" i="17"/>
  <c r="M3072" i="17"/>
  <c r="L3073" i="17"/>
  <c r="K3073" i="17"/>
  <c r="M3073" i="17"/>
  <c r="L3074" i="17"/>
  <c r="K3074" i="17"/>
  <c r="M3074" i="17"/>
  <c r="L3075" i="17"/>
  <c r="K3075" i="17"/>
  <c r="M3075" i="17"/>
  <c r="L3076" i="17"/>
  <c r="K3076" i="17"/>
  <c r="M3076" i="17"/>
  <c r="L3077" i="17"/>
  <c r="K3077" i="17"/>
  <c r="M3077" i="17"/>
  <c r="L3078" i="17"/>
  <c r="K3078" i="17"/>
  <c r="M3078" i="17"/>
  <c r="L3079" i="17"/>
  <c r="K3079" i="17"/>
  <c r="M3079" i="17"/>
  <c r="L3080" i="17"/>
  <c r="K3080" i="17"/>
  <c r="M3080" i="17"/>
  <c r="L3081" i="17"/>
  <c r="K3081" i="17"/>
  <c r="M3081" i="17"/>
  <c r="L3082" i="17"/>
  <c r="K3082" i="17"/>
  <c r="M3082" i="17"/>
  <c r="L3083" i="17"/>
  <c r="K3083" i="17"/>
  <c r="M3083" i="17"/>
  <c r="L3084" i="17"/>
  <c r="K3084" i="17"/>
  <c r="M3084" i="17"/>
  <c r="L3085" i="17"/>
  <c r="K3085" i="17"/>
  <c r="M3085" i="17"/>
  <c r="L3086" i="17"/>
  <c r="K3086" i="17"/>
  <c r="M3086" i="17"/>
  <c r="L3087" i="17"/>
  <c r="K3087" i="17"/>
  <c r="M3087" i="17"/>
  <c r="L3088" i="17"/>
  <c r="K3088" i="17"/>
  <c r="M3088" i="17"/>
  <c r="L3089" i="17"/>
  <c r="K3089" i="17"/>
  <c r="M3089" i="17"/>
  <c r="L3090" i="17"/>
  <c r="K3090" i="17"/>
  <c r="M3090" i="17"/>
  <c r="L3091" i="17"/>
  <c r="K3091" i="17"/>
  <c r="M3091" i="17"/>
  <c r="L3092" i="17"/>
  <c r="K3092" i="17"/>
  <c r="M3092" i="17"/>
  <c r="L3093" i="17"/>
  <c r="K3093" i="17"/>
  <c r="M3093" i="17"/>
  <c r="L3094" i="17"/>
  <c r="K3094" i="17"/>
  <c r="M3094" i="17"/>
  <c r="L3095" i="17"/>
  <c r="K3095" i="17"/>
  <c r="M3095" i="17"/>
  <c r="L3096" i="17"/>
  <c r="K3096" i="17"/>
  <c r="M3096" i="17"/>
  <c r="L3097" i="17"/>
  <c r="K3097" i="17"/>
  <c r="M3097" i="17"/>
  <c r="L3098" i="17"/>
  <c r="K3098" i="17"/>
  <c r="M3098" i="17"/>
  <c r="L3099" i="17"/>
  <c r="K3099" i="17"/>
  <c r="M3099" i="17"/>
  <c r="L3100" i="17"/>
  <c r="K3100" i="17"/>
  <c r="M3100" i="17"/>
  <c r="L3101" i="17"/>
  <c r="K3101" i="17"/>
  <c r="M3101" i="17"/>
  <c r="L3102" i="17"/>
  <c r="K3102" i="17"/>
  <c r="M3102" i="17"/>
  <c r="L3103" i="17"/>
  <c r="K3103" i="17"/>
  <c r="M3103" i="17"/>
  <c r="L3104" i="17"/>
  <c r="K3104" i="17"/>
  <c r="M3104" i="17"/>
  <c r="L3105" i="17"/>
  <c r="K3105" i="17"/>
  <c r="M3105" i="17"/>
  <c r="L3106" i="17"/>
  <c r="K3106" i="17"/>
  <c r="M3106" i="17"/>
  <c r="L3107" i="17"/>
  <c r="K3107" i="17"/>
  <c r="M3107" i="17"/>
  <c r="L3108" i="17"/>
  <c r="K3108" i="17"/>
  <c r="M3108" i="17"/>
  <c r="L3109" i="17"/>
  <c r="K3109" i="17"/>
  <c r="M3109" i="17"/>
  <c r="L3110" i="17"/>
  <c r="K3110" i="17"/>
  <c r="M3110" i="17"/>
  <c r="L3111" i="17"/>
  <c r="K3111" i="17"/>
  <c r="M3111" i="17"/>
  <c r="L3112" i="17"/>
  <c r="K3112" i="17"/>
  <c r="M3112" i="17"/>
  <c r="L3113" i="17"/>
  <c r="K3113" i="17"/>
  <c r="M3113" i="17"/>
  <c r="L3114" i="17"/>
  <c r="K3114" i="17"/>
  <c r="M3114" i="17"/>
  <c r="L3115" i="17"/>
  <c r="K3115" i="17"/>
  <c r="M3115" i="17"/>
  <c r="L3116" i="17"/>
  <c r="K3116" i="17"/>
  <c r="M3116" i="17"/>
  <c r="L3117" i="17"/>
  <c r="K3117" i="17"/>
  <c r="M3117" i="17"/>
  <c r="L3118" i="17"/>
  <c r="K3118" i="17"/>
  <c r="M3118" i="17"/>
  <c r="L3119" i="17"/>
  <c r="K3119" i="17"/>
  <c r="M3119" i="17"/>
  <c r="L3120" i="17"/>
  <c r="K3120" i="17"/>
  <c r="M3120" i="17"/>
  <c r="L3121" i="17"/>
  <c r="K3121" i="17"/>
  <c r="M3121" i="17"/>
  <c r="L3122" i="17"/>
  <c r="K3122" i="17"/>
  <c r="M3122" i="17"/>
  <c r="L3123" i="17"/>
  <c r="K3123" i="17"/>
  <c r="M3123" i="17"/>
  <c r="L3124" i="17"/>
  <c r="K3124" i="17"/>
  <c r="M3124" i="17"/>
  <c r="L3125" i="17"/>
  <c r="K3125" i="17"/>
  <c r="M3125" i="17"/>
  <c r="L3126" i="17"/>
  <c r="K3126" i="17"/>
  <c r="M3126" i="17"/>
  <c r="L3127" i="17"/>
  <c r="K3127" i="17"/>
  <c r="M3127" i="17"/>
  <c r="L3128" i="17"/>
  <c r="K3128" i="17"/>
  <c r="M3128" i="17"/>
  <c r="L3129" i="17"/>
  <c r="K3129" i="17"/>
  <c r="M3129" i="17"/>
  <c r="L3130" i="17"/>
  <c r="K3130" i="17"/>
  <c r="M3130" i="17"/>
  <c r="L3131" i="17"/>
  <c r="K3131" i="17"/>
  <c r="M3131" i="17"/>
  <c r="L3132" i="17"/>
  <c r="K3132" i="17"/>
  <c r="M3132" i="17"/>
  <c r="L3133" i="17"/>
  <c r="K3133" i="17"/>
  <c r="M3133" i="17"/>
  <c r="L3134" i="17"/>
  <c r="K3134" i="17"/>
  <c r="M3134" i="17"/>
  <c r="L3135" i="17"/>
  <c r="K3135" i="17"/>
  <c r="M3135" i="17"/>
  <c r="L3136" i="17"/>
  <c r="K3136" i="17"/>
  <c r="M3136" i="17"/>
  <c r="L3137" i="17"/>
  <c r="K3137" i="17"/>
  <c r="M3137" i="17"/>
  <c r="L3138" i="17"/>
  <c r="K3138" i="17"/>
  <c r="M3138" i="17"/>
  <c r="L3139" i="17"/>
  <c r="K3139" i="17"/>
  <c r="M3139" i="17"/>
  <c r="L3140" i="17"/>
  <c r="K3140" i="17"/>
  <c r="M3140" i="17"/>
  <c r="L3141" i="17"/>
  <c r="K3141" i="17"/>
  <c r="M3141" i="17"/>
  <c r="L3142" i="17"/>
  <c r="K3142" i="17"/>
  <c r="M3142" i="17"/>
  <c r="L3143" i="17"/>
  <c r="K3143" i="17"/>
  <c r="M3143" i="17"/>
  <c r="L3144" i="17"/>
  <c r="K3144" i="17"/>
  <c r="M3144" i="17"/>
  <c r="L3145" i="17"/>
  <c r="K3145" i="17"/>
  <c r="M3145" i="17"/>
  <c r="L3146" i="17"/>
  <c r="K3146" i="17"/>
  <c r="M3146" i="17"/>
  <c r="L3147" i="17"/>
  <c r="K3147" i="17"/>
  <c r="M3147" i="17"/>
  <c r="L3148" i="17"/>
  <c r="K3148" i="17"/>
  <c r="M3148" i="17"/>
  <c r="L3149" i="17"/>
  <c r="K3149" i="17"/>
  <c r="M3149" i="17"/>
  <c r="L3150" i="17"/>
  <c r="K3150" i="17"/>
  <c r="M3150" i="17"/>
  <c r="L3151" i="17"/>
  <c r="K3151" i="17"/>
  <c r="M3151" i="17"/>
  <c r="L3152" i="17"/>
  <c r="K3152" i="17"/>
  <c r="M3152" i="17"/>
  <c r="L3153" i="17"/>
  <c r="K3153" i="17"/>
  <c r="M3153" i="17"/>
  <c r="L3154" i="17"/>
  <c r="K3154" i="17"/>
  <c r="M3154" i="17"/>
  <c r="L3155" i="17"/>
  <c r="K3155" i="17"/>
  <c r="M3155" i="17"/>
  <c r="L3156" i="17"/>
  <c r="K3156" i="17"/>
  <c r="M3156" i="17"/>
  <c r="L3157" i="17"/>
  <c r="K3157" i="17"/>
  <c r="M3157" i="17"/>
  <c r="L3158" i="17"/>
  <c r="K3158" i="17"/>
  <c r="M3158" i="17"/>
  <c r="L3159" i="17"/>
  <c r="K3159" i="17"/>
  <c r="M3159" i="17"/>
  <c r="L3160" i="17"/>
  <c r="K3160" i="17"/>
  <c r="M3160" i="17"/>
  <c r="L3161" i="17"/>
  <c r="K3161" i="17"/>
  <c r="M3161" i="17"/>
  <c r="L3162" i="17"/>
  <c r="K3162" i="17"/>
  <c r="M3162" i="17"/>
  <c r="L3163" i="17"/>
  <c r="K3163" i="17"/>
  <c r="M3163" i="17"/>
  <c r="L3164" i="17"/>
  <c r="K3164" i="17"/>
  <c r="M3164" i="17"/>
  <c r="L3165" i="17"/>
  <c r="K3165" i="17"/>
  <c r="M3165" i="17"/>
  <c r="L3166" i="17"/>
  <c r="K3166" i="17"/>
  <c r="M3166" i="17"/>
  <c r="L3167" i="17"/>
  <c r="K3167" i="17"/>
  <c r="M3167" i="17"/>
  <c r="L3168" i="17"/>
  <c r="K3168" i="17"/>
  <c r="M3168" i="17"/>
  <c r="L3169" i="17"/>
  <c r="K3169" i="17"/>
  <c r="M3169" i="17"/>
  <c r="L3170" i="17"/>
  <c r="K3170" i="17"/>
  <c r="M3170" i="17"/>
  <c r="L3171" i="17"/>
  <c r="K3171" i="17"/>
  <c r="M3171" i="17"/>
  <c r="L3172" i="17"/>
  <c r="K3172" i="17"/>
  <c r="M3172" i="17"/>
  <c r="L3173" i="17"/>
  <c r="K3173" i="17"/>
  <c r="M3173" i="17"/>
  <c r="L3174" i="17"/>
  <c r="K3174" i="17"/>
  <c r="M3174" i="17"/>
  <c r="L3175" i="17"/>
  <c r="K3175" i="17"/>
  <c r="M3175" i="17"/>
  <c r="L3176" i="17"/>
  <c r="K3176" i="17"/>
  <c r="M3176" i="17"/>
  <c r="L3177" i="17"/>
  <c r="K3177" i="17"/>
  <c r="M3177" i="17"/>
  <c r="L3178" i="17"/>
  <c r="K3178" i="17"/>
  <c r="M3178" i="17"/>
  <c r="L3179" i="17"/>
  <c r="K3179" i="17"/>
  <c r="M3179" i="17"/>
  <c r="L3180" i="17"/>
  <c r="K3180" i="17"/>
  <c r="M3180" i="17"/>
  <c r="L3181" i="17"/>
  <c r="K3181" i="17"/>
  <c r="M3181" i="17"/>
  <c r="L3182" i="17"/>
  <c r="K3182" i="17"/>
  <c r="M3182" i="17"/>
  <c r="L3183" i="17"/>
  <c r="K3183" i="17"/>
  <c r="M3183" i="17"/>
  <c r="L3184" i="17"/>
  <c r="K3184" i="17"/>
  <c r="M3184" i="17"/>
  <c r="L3185" i="17"/>
  <c r="K3185" i="17"/>
  <c r="M3185" i="17"/>
  <c r="L3186" i="17"/>
  <c r="K3186" i="17"/>
  <c r="M3186" i="17"/>
  <c r="L3187" i="17"/>
  <c r="K3187" i="17"/>
  <c r="M3187" i="17"/>
  <c r="L3188" i="17"/>
  <c r="K3188" i="17"/>
  <c r="M3188" i="17"/>
  <c r="L3189" i="17"/>
  <c r="K3189" i="17"/>
  <c r="M3189" i="17"/>
  <c r="L3190" i="17"/>
  <c r="K3190" i="17"/>
  <c r="M3190" i="17"/>
  <c r="L3191" i="17"/>
  <c r="K3191" i="17"/>
  <c r="M3191" i="17"/>
  <c r="L3192" i="17"/>
  <c r="K3192" i="17"/>
  <c r="M3192" i="17"/>
  <c r="L3193" i="17"/>
  <c r="K3193" i="17"/>
  <c r="M3193" i="17"/>
  <c r="L3194" i="17"/>
  <c r="K3194" i="17"/>
  <c r="M3194" i="17"/>
  <c r="L3195" i="17"/>
  <c r="K3195" i="17"/>
  <c r="M3195" i="17"/>
  <c r="L3196" i="17"/>
  <c r="K3196" i="17"/>
  <c r="M3196" i="17"/>
  <c r="L3197" i="17"/>
  <c r="K3197" i="17"/>
  <c r="M3197" i="17"/>
  <c r="L3198" i="17"/>
  <c r="K3198" i="17"/>
  <c r="M3198" i="17"/>
  <c r="L3199" i="17"/>
  <c r="K3199" i="17"/>
  <c r="M3199" i="17"/>
  <c r="L3200" i="17"/>
  <c r="K3200" i="17"/>
  <c r="M3200" i="17"/>
  <c r="L3201" i="17"/>
  <c r="K3201" i="17"/>
  <c r="M3201" i="17"/>
  <c r="L3202" i="17"/>
  <c r="K3202" i="17"/>
  <c r="M3202" i="17"/>
  <c r="L3203" i="17"/>
  <c r="K3203" i="17"/>
  <c r="M3203" i="17"/>
  <c r="L3204" i="17"/>
  <c r="K3204" i="17"/>
  <c r="M3204" i="17"/>
  <c r="L3205" i="17"/>
  <c r="K3205" i="17"/>
  <c r="M3205" i="17"/>
  <c r="L3206" i="17"/>
  <c r="K3206" i="17"/>
  <c r="M3206" i="17"/>
  <c r="L3207" i="17"/>
  <c r="K3207" i="17"/>
  <c r="M3207" i="17"/>
  <c r="L3208" i="17"/>
  <c r="K3208" i="17"/>
  <c r="M3208" i="17"/>
  <c r="L3209" i="17"/>
  <c r="K3209" i="17"/>
  <c r="M3209" i="17"/>
  <c r="L3210" i="17"/>
  <c r="K3210" i="17"/>
  <c r="M3210" i="17"/>
  <c r="L3211" i="17"/>
  <c r="K3211" i="17"/>
  <c r="M3211" i="17"/>
  <c r="L3212" i="17"/>
  <c r="K3212" i="17"/>
  <c r="M3212" i="17"/>
  <c r="L3213" i="17"/>
  <c r="K3213" i="17"/>
  <c r="M3213" i="17"/>
  <c r="L3214" i="17"/>
  <c r="K3214" i="17"/>
  <c r="M3214" i="17"/>
  <c r="L3215" i="17"/>
  <c r="K3215" i="17"/>
  <c r="M3215" i="17"/>
  <c r="L3216" i="17"/>
  <c r="K3216" i="17"/>
  <c r="M3216" i="17"/>
  <c r="L3217" i="17"/>
  <c r="K3217" i="17"/>
  <c r="M3217" i="17"/>
  <c r="L3218" i="17"/>
  <c r="K3218" i="17"/>
  <c r="M3218" i="17"/>
  <c r="L3219" i="17"/>
  <c r="K3219" i="17"/>
  <c r="M3219" i="17"/>
  <c r="L3220" i="17"/>
  <c r="K3220" i="17"/>
  <c r="M3220" i="17"/>
  <c r="L3221" i="17"/>
  <c r="K3221" i="17"/>
  <c r="M3221" i="17"/>
  <c r="L3222" i="17"/>
  <c r="K3222" i="17"/>
  <c r="M3222" i="17"/>
  <c r="L3223" i="17"/>
  <c r="K3223" i="17"/>
  <c r="M3223" i="17"/>
  <c r="L3224" i="17"/>
  <c r="K3224" i="17"/>
  <c r="M3224" i="17"/>
  <c r="L3225" i="17"/>
  <c r="K3225" i="17"/>
  <c r="M3225" i="17"/>
  <c r="L3226" i="17"/>
  <c r="K3226" i="17"/>
  <c r="M3226" i="17"/>
  <c r="L3227" i="17"/>
  <c r="K3227" i="17"/>
  <c r="M3227" i="17"/>
  <c r="L3228" i="17"/>
  <c r="K3228" i="17"/>
  <c r="M3228" i="17"/>
  <c r="L3229" i="17"/>
  <c r="K3229" i="17"/>
  <c r="M3229" i="17"/>
  <c r="L3230" i="17"/>
  <c r="K3230" i="17"/>
  <c r="M3230" i="17"/>
  <c r="L3231" i="17"/>
  <c r="K3231" i="17"/>
  <c r="M3231" i="17"/>
  <c r="L3232" i="17"/>
  <c r="K3232" i="17"/>
  <c r="M3232" i="17"/>
  <c r="L3233" i="17"/>
  <c r="K3233" i="17"/>
  <c r="M3233" i="17"/>
  <c r="L3234" i="17"/>
  <c r="K3234" i="17"/>
  <c r="M3234" i="17"/>
  <c r="L3235" i="17"/>
  <c r="K3235" i="17"/>
  <c r="M3235" i="17"/>
  <c r="L3236" i="17"/>
  <c r="K3236" i="17"/>
  <c r="M3236" i="17"/>
  <c r="L3237" i="17"/>
  <c r="K3237" i="17"/>
  <c r="M3237" i="17"/>
  <c r="L3238" i="17"/>
  <c r="K3238" i="17"/>
  <c r="M3238" i="17"/>
  <c r="L3239" i="17"/>
  <c r="K3239" i="17"/>
  <c r="M3239" i="17"/>
  <c r="L3240" i="17"/>
  <c r="K3240" i="17"/>
  <c r="M3240" i="17"/>
  <c r="L3241" i="17"/>
  <c r="K3241" i="17"/>
  <c r="M3241" i="17"/>
  <c r="L3242" i="17"/>
  <c r="K3242" i="17"/>
  <c r="M3242" i="17"/>
  <c r="L3243" i="17"/>
  <c r="K3243" i="17"/>
  <c r="M3243" i="17"/>
  <c r="L3244" i="17"/>
  <c r="K3244" i="17"/>
  <c r="M3244" i="17"/>
  <c r="L3245" i="17"/>
  <c r="K3245" i="17"/>
  <c r="M3245" i="17"/>
  <c r="L3246" i="17"/>
  <c r="K3246" i="17"/>
  <c r="M3246" i="17"/>
  <c r="L3247" i="17"/>
  <c r="K3247" i="17"/>
  <c r="M3247" i="17"/>
  <c r="L3248" i="17"/>
  <c r="K3248" i="17"/>
  <c r="M3248" i="17"/>
  <c r="L3249" i="17"/>
  <c r="K3249" i="17"/>
  <c r="M3249" i="17"/>
  <c r="L3250" i="17"/>
  <c r="K3250" i="17"/>
  <c r="M3250" i="17"/>
  <c r="L3251" i="17"/>
  <c r="K3251" i="17"/>
  <c r="M3251" i="17"/>
  <c r="L3252" i="17"/>
  <c r="K3252" i="17"/>
  <c r="M3252" i="17"/>
  <c r="L3253" i="17"/>
  <c r="K3253" i="17"/>
  <c r="M3253" i="17"/>
  <c r="L3254" i="17"/>
  <c r="K3254" i="17"/>
  <c r="M3254" i="17"/>
  <c r="L3255" i="17"/>
  <c r="K3255" i="17"/>
  <c r="M3255" i="17"/>
  <c r="L3256" i="17"/>
  <c r="K3256" i="17"/>
  <c r="M3256" i="17"/>
  <c r="L3257" i="17"/>
  <c r="K3257" i="17"/>
  <c r="M3257" i="17"/>
  <c r="L3258" i="17"/>
  <c r="K3258" i="17"/>
  <c r="M3258" i="17"/>
  <c r="L3259" i="17"/>
  <c r="K3259" i="17"/>
  <c r="M3259" i="17"/>
  <c r="L3260" i="17"/>
  <c r="K3260" i="17"/>
  <c r="M3260" i="17"/>
  <c r="L3261" i="17"/>
  <c r="K3261" i="17"/>
  <c r="M3261" i="17"/>
  <c r="L3262" i="17"/>
  <c r="K3262" i="17"/>
  <c r="M3262" i="17"/>
  <c r="L3263" i="17"/>
  <c r="K3263" i="17"/>
  <c r="M3263" i="17"/>
  <c r="L3264" i="17"/>
  <c r="K3264" i="17"/>
  <c r="M3264" i="17"/>
  <c r="L3265" i="17"/>
  <c r="K3265" i="17"/>
  <c r="M3265" i="17"/>
  <c r="L3266" i="17"/>
  <c r="K3266" i="17"/>
  <c r="M3266" i="17"/>
  <c r="L3267" i="17"/>
  <c r="K3267" i="17"/>
  <c r="M3267" i="17"/>
  <c r="L3268" i="17"/>
  <c r="K3268" i="17"/>
  <c r="M3268" i="17"/>
  <c r="L3269" i="17"/>
  <c r="K3269" i="17"/>
  <c r="M3269" i="17"/>
  <c r="L3270" i="17"/>
  <c r="K3270" i="17"/>
  <c r="M3270" i="17"/>
  <c r="L3271" i="17"/>
  <c r="K3271" i="17"/>
  <c r="M3271" i="17"/>
  <c r="L3272" i="17"/>
  <c r="K3272" i="17"/>
  <c r="M3272" i="17"/>
  <c r="L3273" i="17"/>
  <c r="K3273" i="17"/>
  <c r="M3273" i="17"/>
  <c r="L3274" i="17"/>
  <c r="K3274" i="17"/>
  <c r="M3274" i="17"/>
  <c r="L3275" i="17"/>
  <c r="K3275" i="17"/>
  <c r="M3275" i="17"/>
  <c r="L3276" i="17"/>
  <c r="K3276" i="17"/>
  <c r="M3276" i="17"/>
  <c r="L3277" i="17"/>
  <c r="K3277" i="17"/>
  <c r="M3277" i="17"/>
  <c r="L3278" i="17"/>
  <c r="K3278" i="17"/>
  <c r="M3278" i="17"/>
  <c r="L3279" i="17"/>
  <c r="K3279" i="17"/>
  <c r="M3279" i="17"/>
  <c r="L3280" i="17"/>
  <c r="K3280" i="17"/>
  <c r="M3280" i="17"/>
  <c r="L3281" i="17"/>
  <c r="K3281" i="17"/>
  <c r="M3281" i="17"/>
  <c r="L3282" i="17"/>
  <c r="K3282" i="17"/>
  <c r="M3282" i="17"/>
  <c r="L3283" i="17"/>
  <c r="K3283" i="17"/>
  <c r="M3283" i="17"/>
  <c r="L3284" i="17"/>
  <c r="K3284" i="17"/>
  <c r="M3284" i="17"/>
  <c r="L3285" i="17"/>
  <c r="K3285" i="17"/>
  <c r="M3285" i="17"/>
  <c r="L3286" i="17"/>
  <c r="K3286" i="17"/>
  <c r="M3286" i="17"/>
  <c r="L3287" i="17"/>
  <c r="K3287" i="17"/>
  <c r="M3287" i="17"/>
  <c r="L3288" i="17"/>
  <c r="K3288" i="17"/>
  <c r="M3288" i="17"/>
  <c r="L3289" i="17"/>
  <c r="K3289" i="17"/>
  <c r="M3289" i="17"/>
  <c r="L3290" i="17"/>
  <c r="K3290" i="17"/>
  <c r="M3290" i="17"/>
  <c r="L3291" i="17"/>
  <c r="K3291" i="17"/>
  <c r="M3291" i="17"/>
  <c r="L3292" i="17"/>
  <c r="K3292" i="17"/>
  <c r="M3292" i="17"/>
  <c r="L3293" i="17"/>
  <c r="K3293" i="17"/>
  <c r="M3293" i="17"/>
  <c r="L3294" i="17"/>
  <c r="K3294" i="17"/>
  <c r="M3294" i="17"/>
  <c r="L3295" i="17"/>
  <c r="K3295" i="17"/>
  <c r="M3295" i="17"/>
  <c r="L3296" i="17"/>
  <c r="K3296" i="17"/>
  <c r="M3296" i="17"/>
  <c r="L3297" i="17"/>
  <c r="K3297" i="17"/>
  <c r="M3297" i="17"/>
  <c r="L3298" i="17"/>
  <c r="K3298" i="17"/>
  <c r="M3298" i="17"/>
  <c r="L3299" i="17"/>
  <c r="K3299" i="17"/>
  <c r="M3299" i="17"/>
  <c r="L3300" i="17"/>
  <c r="K3300" i="17"/>
  <c r="M3300" i="17"/>
  <c r="L3301" i="17"/>
  <c r="K3301" i="17"/>
  <c r="M3301" i="17"/>
  <c r="L3302" i="17"/>
  <c r="K3302" i="17"/>
  <c r="M3302" i="17"/>
  <c r="L3303" i="17"/>
  <c r="K3303" i="17"/>
  <c r="M3303" i="17"/>
  <c r="L3304" i="17"/>
  <c r="K3304" i="17"/>
  <c r="M3304" i="17"/>
  <c r="L3305" i="17"/>
  <c r="K3305" i="17"/>
  <c r="M3305" i="17"/>
  <c r="L3306" i="17"/>
  <c r="K3306" i="17"/>
  <c r="M3306" i="17"/>
  <c r="L3307" i="17"/>
  <c r="K3307" i="17"/>
  <c r="M3307" i="17"/>
  <c r="L3308" i="17"/>
  <c r="K3308" i="17"/>
  <c r="M3308" i="17"/>
  <c r="L3309" i="17"/>
  <c r="K3309" i="17"/>
  <c r="M3309" i="17"/>
  <c r="L3310" i="17"/>
  <c r="K3310" i="17"/>
  <c r="M3310" i="17"/>
  <c r="L3311" i="17"/>
  <c r="K3311" i="17"/>
  <c r="M3311" i="17"/>
  <c r="L3312" i="17"/>
  <c r="K3312" i="17"/>
  <c r="M3312" i="17"/>
  <c r="L3313" i="17"/>
  <c r="K3313" i="17"/>
  <c r="M3313" i="17"/>
  <c r="L3314" i="17"/>
  <c r="K3314" i="17"/>
  <c r="M3314" i="17"/>
  <c r="L3315" i="17"/>
  <c r="K3315" i="17"/>
  <c r="M3315" i="17"/>
  <c r="L3316" i="17"/>
  <c r="K3316" i="17"/>
  <c r="M3316" i="17"/>
  <c r="L3317" i="17"/>
  <c r="K3317" i="17"/>
  <c r="M3317" i="17"/>
  <c r="L3318" i="17"/>
  <c r="K3318" i="17"/>
  <c r="M3318" i="17"/>
  <c r="L3319" i="17"/>
  <c r="K3319" i="17"/>
  <c r="M3319" i="17"/>
  <c r="L3320" i="17"/>
  <c r="K3320" i="17"/>
  <c r="M3320" i="17"/>
  <c r="L3321" i="17"/>
  <c r="K3321" i="17"/>
  <c r="M3321" i="17"/>
  <c r="L3322" i="17"/>
  <c r="K3322" i="17"/>
  <c r="M3322" i="17"/>
  <c r="L3323" i="17"/>
  <c r="K3323" i="17"/>
  <c r="M3323" i="17"/>
  <c r="L3324" i="17"/>
  <c r="K3324" i="17"/>
  <c r="M3324" i="17"/>
  <c r="L3325" i="17"/>
  <c r="K3325" i="17"/>
  <c r="M3325" i="17"/>
  <c r="L3326" i="17"/>
  <c r="K3326" i="17"/>
  <c r="M3326" i="17"/>
  <c r="L3327" i="17"/>
  <c r="K3327" i="17"/>
  <c r="M3327" i="17"/>
  <c r="L3328" i="17"/>
  <c r="K3328" i="17"/>
  <c r="M3328" i="17"/>
  <c r="L3329" i="17"/>
  <c r="K3329" i="17"/>
  <c r="M3329" i="17"/>
  <c r="L3330" i="17"/>
  <c r="K3330" i="17"/>
  <c r="M3330" i="17"/>
  <c r="L3331" i="17"/>
  <c r="K3331" i="17"/>
  <c r="M3331" i="17"/>
  <c r="L3332" i="17"/>
  <c r="K3332" i="17"/>
  <c r="M3332" i="17"/>
  <c r="L3333" i="17"/>
  <c r="K3333" i="17"/>
  <c r="M3333" i="17"/>
  <c r="L3334" i="17"/>
  <c r="K3334" i="17"/>
  <c r="M3334" i="17"/>
  <c r="L3335" i="17"/>
  <c r="K3335" i="17"/>
  <c r="M3335" i="17"/>
  <c r="L3336" i="17"/>
  <c r="K3336" i="17"/>
  <c r="M3336" i="17"/>
  <c r="L3337" i="17"/>
  <c r="K3337" i="17"/>
  <c r="M3337" i="17"/>
  <c r="L3338" i="17"/>
  <c r="K3338" i="17"/>
  <c r="M3338" i="17"/>
  <c r="L3339" i="17"/>
  <c r="K3339" i="17"/>
  <c r="M3339" i="17"/>
  <c r="L3340" i="17"/>
  <c r="K3340" i="17"/>
  <c r="M3340" i="17"/>
  <c r="L3341" i="17"/>
  <c r="K3341" i="17"/>
  <c r="M3341" i="17"/>
  <c r="L3342" i="17"/>
  <c r="K3342" i="17"/>
  <c r="M3342" i="17"/>
  <c r="L3343" i="17"/>
  <c r="K3343" i="17"/>
  <c r="M3343" i="17"/>
  <c r="L3344" i="17"/>
  <c r="K3344" i="17"/>
  <c r="M3344" i="17"/>
  <c r="L3345" i="17"/>
  <c r="K3345" i="17"/>
  <c r="M3345" i="17"/>
  <c r="L3346" i="17"/>
  <c r="K3346" i="17"/>
  <c r="M3346" i="17"/>
  <c r="L3347" i="17"/>
  <c r="K3347" i="17"/>
  <c r="M3347" i="17"/>
  <c r="L3348" i="17"/>
  <c r="K3348" i="17"/>
  <c r="M3348" i="17"/>
  <c r="L3349" i="17"/>
  <c r="K3349" i="17"/>
  <c r="M3349" i="17"/>
  <c r="L3350" i="17"/>
  <c r="K3350" i="17"/>
  <c r="M3350" i="17"/>
  <c r="L3351" i="17"/>
  <c r="K3351" i="17"/>
  <c r="M3351" i="17"/>
  <c r="L3352" i="17"/>
  <c r="K3352" i="17"/>
  <c r="M3352" i="17"/>
  <c r="L3353" i="17"/>
  <c r="K3353" i="17"/>
  <c r="M3353" i="17"/>
  <c r="L3354" i="17"/>
  <c r="K3354" i="17"/>
  <c r="M3354" i="17"/>
  <c r="L3355" i="17"/>
  <c r="K3355" i="17"/>
  <c r="M3355" i="17"/>
  <c r="L3356" i="17"/>
  <c r="K3356" i="17"/>
  <c r="M3356" i="17"/>
  <c r="L3357" i="17"/>
  <c r="K3357" i="17"/>
  <c r="M3357" i="17"/>
  <c r="L3358" i="17"/>
  <c r="K3358" i="17"/>
  <c r="M3358" i="17"/>
  <c r="L3359" i="17"/>
  <c r="K3359" i="17"/>
  <c r="M3359" i="17"/>
  <c r="L3360" i="17"/>
  <c r="K3360" i="17"/>
  <c r="M3360" i="17"/>
  <c r="L3361" i="17"/>
  <c r="K3361" i="17"/>
  <c r="M3361" i="17"/>
  <c r="L3362" i="17"/>
  <c r="K3362" i="17"/>
  <c r="M3362" i="17"/>
  <c r="L3363" i="17"/>
  <c r="K3363" i="17"/>
  <c r="M3363" i="17"/>
  <c r="L3364" i="17"/>
  <c r="K3364" i="17"/>
  <c r="M3364" i="17"/>
  <c r="L3365" i="17"/>
  <c r="K3365" i="17"/>
  <c r="M3365" i="17"/>
  <c r="L3366" i="17"/>
  <c r="K3366" i="17"/>
  <c r="M3366" i="17"/>
  <c r="L3367" i="17"/>
  <c r="K3367" i="17"/>
  <c r="M3367" i="17"/>
  <c r="L3368" i="17"/>
  <c r="K3368" i="17"/>
  <c r="M3368" i="17"/>
  <c r="L3369" i="17"/>
  <c r="K3369" i="17"/>
  <c r="M3369" i="17"/>
  <c r="L3370" i="17"/>
  <c r="K3370" i="17"/>
  <c r="M3370" i="17"/>
  <c r="L3371" i="17"/>
  <c r="K3371" i="17"/>
  <c r="M3371" i="17"/>
  <c r="L3372" i="17"/>
  <c r="K3372" i="17"/>
  <c r="M3372" i="17"/>
  <c r="L3373" i="17"/>
  <c r="K3373" i="17"/>
  <c r="M3373" i="17"/>
  <c r="L3374" i="17"/>
  <c r="K3374" i="17"/>
  <c r="M3374" i="17"/>
  <c r="L3375" i="17"/>
  <c r="K3375" i="17"/>
  <c r="M3375" i="17"/>
  <c r="L3376" i="17"/>
  <c r="K3376" i="17"/>
  <c r="M3376" i="17"/>
  <c r="L3377" i="17"/>
  <c r="K3377" i="17"/>
  <c r="M3377" i="17"/>
  <c r="L3378" i="17"/>
  <c r="K3378" i="17"/>
  <c r="M3378" i="17"/>
  <c r="L3379" i="17"/>
  <c r="K3379" i="17"/>
  <c r="M3379" i="17"/>
  <c r="L3380" i="17"/>
  <c r="K3380" i="17"/>
  <c r="M3380" i="17"/>
  <c r="L3381" i="17"/>
  <c r="K3381" i="17"/>
  <c r="M3381" i="17"/>
  <c r="L3382" i="17"/>
  <c r="K3382" i="17"/>
  <c r="M3382" i="17"/>
  <c r="L3383" i="17"/>
  <c r="K3383" i="17"/>
  <c r="M3383" i="17"/>
  <c r="L3384" i="17"/>
  <c r="K3384" i="17"/>
  <c r="M3384" i="17"/>
  <c r="L3385" i="17"/>
  <c r="K3385" i="17"/>
  <c r="M3385" i="17"/>
  <c r="L3386" i="17"/>
  <c r="K3386" i="17"/>
  <c r="M3386" i="17"/>
  <c r="L3387" i="17"/>
  <c r="K3387" i="17"/>
  <c r="M3387" i="17"/>
  <c r="L3388" i="17"/>
  <c r="K3388" i="17"/>
  <c r="M3388" i="17"/>
  <c r="L3389" i="17"/>
  <c r="K3389" i="17"/>
  <c r="M3389" i="17"/>
  <c r="L3390" i="17"/>
  <c r="K3390" i="17"/>
  <c r="M3390" i="17"/>
  <c r="L3391" i="17"/>
  <c r="K3391" i="17"/>
  <c r="M3391" i="17"/>
  <c r="L3392" i="17"/>
  <c r="K3392" i="17"/>
  <c r="M3392" i="17"/>
  <c r="L3393" i="17"/>
  <c r="K3393" i="17"/>
  <c r="M3393" i="17"/>
  <c r="L3394" i="17"/>
  <c r="K3394" i="17"/>
  <c r="M3394" i="17"/>
  <c r="L3395" i="17"/>
  <c r="K3395" i="17"/>
  <c r="M3395" i="17"/>
  <c r="L3396" i="17"/>
  <c r="K3396" i="17"/>
  <c r="M3396" i="17"/>
  <c r="L3397" i="17"/>
  <c r="K3397" i="17"/>
  <c r="M3397" i="17"/>
  <c r="L3398" i="17"/>
  <c r="K3398" i="17"/>
  <c r="M3398" i="17"/>
  <c r="L3399" i="17"/>
  <c r="K3399" i="17"/>
  <c r="M3399" i="17"/>
  <c r="L3400" i="17"/>
  <c r="K3400" i="17"/>
  <c r="M3400" i="17"/>
  <c r="L3401" i="17"/>
  <c r="K3401" i="17"/>
  <c r="M3401" i="17"/>
  <c r="L3402" i="17"/>
  <c r="K3402" i="17"/>
  <c r="M3402" i="17"/>
  <c r="L3403" i="17"/>
  <c r="K3403" i="17"/>
  <c r="M3403" i="17"/>
  <c r="L3404" i="17"/>
  <c r="K3404" i="17"/>
  <c r="M3404" i="17"/>
  <c r="L3405" i="17"/>
  <c r="K3405" i="17"/>
  <c r="M3405" i="17"/>
  <c r="L3406" i="17"/>
  <c r="K3406" i="17"/>
  <c r="M3406" i="17"/>
  <c r="L3407" i="17"/>
  <c r="K3407" i="17"/>
  <c r="M3407" i="17"/>
  <c r="L3408" i="17"/>
  <c r="K3408" i="17"/>
  <c r="M3408" i="17"/>
  <c r="L3409" i="17"/>
  <c r="K3409" i="17"/>
  <c r="M3409" i="17"/>
  <c r="L3410" i="17"/>
  <c r="K3410" i="17"/>
  <c r="M3410" i="17"/>
  <c r="L3411" i="17"/>
  <c r="K3411" i="17"/>
  <c r="M3411" i="17"/>
  <c r="L3412" i="17"/>
  <c r="K3412" i="17"/>
  <c r="M3412" i="17"/>
  <c r="L3413" i="17"/>
  <c r="K3413" i="17"/>
  <c r="M3413" i="17"/>
  <c r="L3414" i="17"/>
  <c r="K3414" i="17"/>
  <c r="M3414" i="17"/>
  <c r="L3415" i="17"/>
  <c r="K3415" i="17"/>
  <c r="M3415" i="17"/>
  <c r="L3416" i="17"/>
  <c r="K3416" i="17"/>
  <c r="M3416" i="17"/>
  <c r="L3417" i="17"/>
  <c r="K3417" i="17"/>
  <c r="M3417" i="17"/>
  <c r="L3418" i="17"/>
  <c r="K3418" i="17"/>
  <c r="M3418" i="17"/>
  <c r="L3419" i="17"/>
  <c r="K3419" i="17"/>
  <c r="M3419" i="17"/>
  <c r="L3420" i="17"/>
  <c r="K3420" i="17"/>
  <c r="M3420" i="17"/>
  <c r="L3421" i="17"/>
  <c r="K3421" i="17"/>
  <c r="M3421" i="17"/>
  <c r="L3422" i="17"/>
  <c r="K3422" i="17"/>
  <c r="M3422" i="17"/>
  <c r="L3423" i="17"/>
  <c r="K3423" i="17"/>
  <c r="M3423" i="17"/>
  <c r="L3424" i="17"/>
  <c r="K3424" i="17"/>
  <c r="M3424" i="17"/>
  <c r="L3425" i="17"/>
  <c r="K3425" i="17"/>
  <c r="M3425" i="17"/>
  <c r="L3426" i="17"/>
  <c r="K3426" i="17"/>
  <c r="M3426" i="17"/>
  <c r="L3427" i="17"/>
  <c r="K3427" i="17"/>
  <c r="M3427" i="17"/>
  <c r="L3428" i="17"/>
  <c r="K3428" i="17"/>
  <c r="M3428" i="17"/>
  <c r="L3429" i="17"/>
  <c r="K3429" i="17"/>
  <c r="M3429" i="17"/>
  <c r="L3430" i="17"/>
  <c r="K3430" i="17"/>
  <c r="M3430" i="17"/>
  <c r="L3431" i="17"/>
  <c r="K3431" i="17"/>
  <c r="M3431" i="17"/>
  <c r="L3432" i="17"/>
  <c r="K3432" i="17"/>
  <c r="M3432" i="17"/>
  <c r="L3433" i="17"/>
  <c r="K3433" i="17"/>
  <c r="M3433" i="17"/>
  <c r="L3434" i="17"/>
  <c r="K3434" i="17"/>
  <c r="M3434" i="17"/>
  <c r="L3435" i="17"/>
  <c r="K3435" i="17"/>
  <c r="M3435" i="17"/>
  <c r="L3436" i="17"/>
  <c r="K3436" i="17"/>
  <c r="M3436" i="17"/>
  <c r="L3437" i="17"/>
  <c r="K3437" i="17"/>
  <c r="M3437" i="17"/>
  <c r="L3438" i="17"/>
  <c r="K3438" i="17"/>
  <c r="M3438" i="17"/>
  <c r="L3439" i="17"/>
  <c r="K3439" i="17"/>
  <c r="M3439" i="17"/>
  <c r="L3440" i="17"/>
  <c r="K3440" i="17"/>
  <c r="M3440" i="17"/>
  <c r="L3441" i="17"/>
  <c r="K3441" i="17"/>
  <c r="M3441" i="17"/>
  <c r="L3442" i="17"/>
  <c r="K3442" i="17"/>
  <c r="M3442" i="17"/>
  <c r="L3443" i="17"/>
  <c r="K3443" i="17"/>
  <c r="M3443" i="17"/>
  <c r="L3444" i="17"/>
  <c r="K3444" i="17"/>
  <c r="M3444" i="17"/>
  <c r="L3445" i="17"/>
  <c r="K3445" i="17"/>
  <c r="M3445" i="17"/>
  <c r="L3446" i="17"/>
  <c r="K3446" i="17"/>
  <c r="M3446" i="17"/>
  <c r="L3447" i="17"/>
  <c r="K3447" i="17"/>
  <c r="M3447" i="17"/>
  <c r="L3448" i="17"/>
  <c r="K3448" i="17"/>
  <c r="M3448" i="17"/>
  <c r="L3449" i="17"/>
  <c r="K3449" i="17"/>
  <c r="M3449" i="17"/>
  <c r="L3450" i="17"/>
  <c r="K3450" i="17"/>
  <c r="M3450" i="17"/>
  <c r="L3451" i="17"/>
  <c r="K3451" i="17"/>
  <c r="M3451" i="17"/>
  <c r="L3452" i="17"/>
  <c r="K3452" i="17"/>
  <c r="M3452" i="17"/>
  <c r="L3453" i="17"/>
  <c r="K3453" i="17"/>
  <c r="M3453" i="17"/>
  <c r="L3454" i="17"/>
  <c r="K3454" i="17"/>
  <c r="M3454" i="17"/>
  <c r="L3455" i="17"/>
  <c r="K3455" i="17"/>
  <c r="M3455" i="17"/>
  <c r="L3456" i="17"/>
  <c r="K3456" i="17"/>
  <c r="M3456" i="17"/>
  <c r="L3457" i="17"/>
  <c r="K3457" i="17"/>
  <c r="M3457" i="17"/>
  <c r="L3458" i="17"/>
  <c r="K3458" i="17"/>
  <c r="M3458" i="17"/>
  <c r="L3459" i="17"/>
  <c r="K3459" i="17"/>
  <c r="M3459" i="17"/>
  <c r="L3460" i="17"/>
  <c r="K3460" i="17"/>
  <c r="M3460" i="17"/>
  <c r="L3461" i="17"/>
  <c r="K3461" i="17"/>
  <c r="M3461" i="17"/>
  <c r="L3462" i="17"/>
  <c r="K3462" i="17"/>
  <c r="M3462" i="17"/>
  <c r="L3463" i="17"/>
  <c r="K3463" i="17"/>
  <c r="M3463" i="17"/>
  <c r="L3464" i="17"/>
  <c r="K3464" i="17"/>
  <c r="M3464" i="17"/>
  <c r="L3465" i="17"/>
  <c r="K3465" i="17"/>
  <c r="M3465" i="17"/>
  <c r="L3466" i="17"/>
  <c r="K3466" i="17"/>
  <c r="M3466" i="17"/>
  <c r="L3467" i="17"/>
  <c r="K3467" i="17"/>
  <c r="M3467" i="17"/>
  <c r="L3468" i="17"/>
  <c r="K3468" i="17"/>
  <c r="M3468" i="17"/>
  <c r="L3469" i="17"/>
  <c r="K3469" i="17"/>
  <c r="M3469" i="17"/>
  <c r="L3470" i="17"/>
  <c r="K3470" i="17"/>
  <c r="M3470" i="17"/>
  <c r="L3471" i="17"/>
  <c r="K3471" i="17"/>
  <c r="M3471" i="17"/>
  <c r="L3472" i="17"/>
  <c r="K3472" i="17"/>
  <c r="M3472" i="17"/>
  <c r="L3473" i="17"/>
  <c r="K3473" i="17"/>
  <c r="M3473" i="17"/>
  <c r="L3474" i="17"/>
  <c r="K3474" i="17"/>
  <c r="M3474" i="17"/>
  <c r="L3475" i="17"/>
  <c r="K3475" i="17"/>
  <c r="M3475" i="17"/>
  <c r="L3476" i="17"/>
  <c r="K3476" i="17"/>
  <c r="M3476" i="17"/>
  <c r="L3477" i="17"/>
  <c r="K3477" i="17"/>
  <c r="M3477" i="17"/>
  <c r="L3478" i="17"/>
  <c r="K3478" i="17"/>
  <c r="M3478" i="17"/>
  <c r="L3479" i="17"/>
  <c r="K3479" i="17"/>
  <c r="M3479" i="17"/>
  <c r="L3480" i="17"/>
  <c r="K3480" i="17"/>
  <c r="M3480" i="17"/>
  <c r="L3481" i="17"/>
  <c r="K3481" i="17"/>
  <c r="M3481" i="17"/>
  <c r="L3482" i="17"/>
  <c r="K3482" i="17"/>
  <c r="M3482" i="17"/>
  <c r="L3483" i="17"/>
  <c r="K3483" i="17"/>
  <c r="M3483" i="17"/>
  <c r="L3484" i="17"/>
  <c r="K3484" i="17"/>
  <c r="M3484" i="17"/>
  <c r="L3485" i="17"/>
  <c r="K3485" i="17"/>
  <c r="M3485" i="17"/>
  <c r="L3486" i="17"/>
  <c r="K3486" i="17"/>
  <c r="M3486" i="17"/>
  <c r="L3487" i="17"/>
  <c r="K3487" i="17"/>
  <c r="M3487" i="17"/>
  <c r="L3488" i="17"/>
  <c r="K3488" i="17"/>
  <c r="M3488" i="17"/>
  <c r="L3489" i="17"/>
  <c r="K3489" i="17"/>
  <c r="M3489" i="17"/>
  <c r="L3490" i="17"/>
  <c r="K3490" i="17"/>
  <c r="M3490" i="17"/>
  <c r="L3491" i="17"/>
  <c r="K3491" i="17"/>
  <c r="M3491" i="17"/>
  <c r="L3492" i="17"/>
  <c r="K3492" i="17"/>
  <c r="M3492" i="17"/>
  <c r="L3493" i="17"/>
  <c r="K3493" i="17"/>
  <c r="M3493" i="17"/>
  <c r="L3494" i="17"/>
  <c r="K3494" i="17"/>
  <c r="M3494" i="17"/>
  <c r="L3495" i="17"/>
  <c r="K3495" i="17"/>
  <c r="M3495" i="17"/>
  <c r="L3496" i="17"/>
  <c r="K3496" i="17"/>
  <c r="M3496" i="17"/>
  <c r="L3497" i="17"/>
  <c r="K3497" i="17"/>
  <c r="M3497" i="17"/>
  <c r="L3498" i="17"/>
  <c r="K3498" i="17"/>
  <c r="M3498" i="17"/>
  <c r="L3499" i="17"/>
  <c r="K3499" i="17"/>
  <c r="M3499" i="17"/>
  <c r="L3500" i="17"/>
  <c r="K3500" i="17"/>
  <c r="M3500" i="17"/>
  <c r="L3501" i="17"/>
  <c r="K3501" i="17"/>
  <c r="M3501" i="17"/>
  <c r="L3502" i="17"/>
  <c r="K3502" i="17"/>
  <c r="M3502" i="17"/>
  <c r="L3503" i="17"/>
  <c r="K3503" i="17"/>
  <c r="M3503" i="17"/>
  <c r="L3504" i="17"/>
  <c r="K3504" i="17"/>
  <c r="M3504" i="17"/>
  <c r="L3505" i="17"/>
  <c r="K3505" i="17"/>
  <c r="M3505" i="17"/>
  <c r="L3506" i="17"/>
  <c r="K3506" i="17"/>
  <c r="M3506" i="17"/>
  <c r="L3507" i="17"/>
  <c r="K3507" i="17"/>
  <c r="M3507" i="17"/>
  <c r="L3508" i="17"/>
  <c r="K3508" i="17"/>
  <c r="M3508" i="17"/>
  <c r="L3509" i="17"/>
  <c r="K3509" i="17"/>
  <c r="M3509" i="17"/>
  <c r="L3510" i="17"/>
  <c r="K3510" i="17"/>
  <c r="M3510" i="17"/>
  <c r="L3511" i="17"/>
  <c r="K3511" i="17"/>
  <c r="M3511" i="17"/>
  <c r="L3512" i="17"/>
  <c r="K3512" i="17"/>
  <c r="M3512" i="17"/>
  <c r="L3513" i="17"/>
  <c r="K3513" i="17"/>
  <c r="M3513" i="17"/>
  <c r="L3514" i="17"/>
  <c r="K3514" i="17"/>
  <c r="M3514" i="17"/>
  <c r="L3515" i="17"/>
  <c r="K3515" i="17"/>
  <c r="M3515" i="17"/>
  <c r="L3516" i="17"/>
  <c r="K3516" i="17"/>
  <c r="M3516" i="17"/>
  <c r="L3517" i="17"/>
  <c r="K3517" i="17"/>
  <c r="M3517" i="17"/>
  <c r="L3518" i="17"/>
  <c r="K3518" i="17"/>
  <c r="M3518" i="17"/>
  <c r="L3519" i="17"/>
  <c r="K3519" i="17"/>
  <c r="M3519" i="17"/>
  <c r="L3520" i="17"/>
  <c r="K3520" i="17"/>
  <c r="M3520" i="17"/>
  <c r="L3521" i="17"/>
  <c r="K3521" i="17"/>
  <c r="M3521" i="17"/>
  <c r="L3522" i="17"/>
  <c r="K3522" i="17"/>
  <c r="M3522" i="17"/>
  <c r="L3523" i="17"/>
  <c r="K3523" i="17"/>
  <c r="M3523" i="17"/>
  <c r="L3524" i="17"/>
  <c r="K3524" i="17"/>
  <c r="M3524" i="17"/>
  <c r="L3525" i="17"/>
  <c r="K3525" i="17"/>
  <c r="M3525" i="17"/>
  <c r="L3526" i="17"/>
  <c r="K3526" i="17"/>
  <c r="M3526" i="17"/>
  <c r="L3527" i="17"/>
  <c r="K3527" i="17"/>
  <c r="M3527" i="17"/>
  <c r="L3528" i="17"/>
  <c r="K3528" i="17"/>
  <c r="M3528" i="17"/>
  <c r="L3529" i="17"/>
  <c r="K3529" i="17"/>
  <c r="M3529" i="17"/>
  <c r="L3530" i="17"/>
  <c r="K3530" i="17"/>
  <c r="M3530" i="17"/>
  <c r="L3531" i="17"/>
  <c r="K3531" i="17"/>
  <c r="M3531" i="17"/>
  <c r="L3532" i="17"/>
  <c r="K3532" i="17"/>
  <c r="M3532" i="17"/>
  <c r="L3533" i="17"/>
  <c r="K3533" i="17"/>
  <c r="M3533" i="17"/>
  <c r="L3534" i="17"/>
  <c r="K3534" i="17"/>
  <c r="M3534" i="17"/>
  <c r="L3535" i="17"/>
  <c r="K3535" i="17"/>
  <c r="M3535" i="17"/>
  <c r="L3536" i="17"/>
  <c r="K3536" i="17"/>
  <c r="M3536" i="17"/>
  <c r="L3537" i="17"/>
  <c r="K3537" i="17"/>
  <c r="M3537" i="17"/>
  <c r="L3538" i="17"/>
  <c r="K3538" i="17"/>
  <c r="M3538" i="17"/>
  <c r="L3539" i="17"/>
  <c r="K3539" i="17"/>
  <c r="M3539" i="17"/>
  <c r="L3540" i="17"/>
  <c r="K3540" i="17"/>
  <c r="M3540" i="17"/>
  <c r="L3541" i="17"/>
  <c r="K3541" i="17"/>
  <c r="M3541" i="17"/>
  <c r="L3542" i="17"/>
  <c r="K3542" i="17"/>
  <c r="M3542" i="17"/>
  <c r="L3543" i="17"/>
  <c r="K3543" i="17"/>
  <c r="M3543" i="17"/>
  <c r="L3544" i="17"/>
  <c r="K3544" i="17"/>
  <c r="M3544" i="17"/>
  <c r="L3545" i="17"/>
  <c r="K3545" i="17"/>
  <c r="M3545" i="17"/>
  <c r="L3546" i="17"/>
  <c r="K3546" i="17"/>
  <c r="M3546" i="17"/>
  <c r="L3547" i="17"/>
  <c r="K3547" i="17"/>
  <c r="M3547" i="17"/>
  <c r="L3548" i="17"/>
  <c r="K3548" i="17"/>
  <c r="M3548" i="17"/>
  <c r="L3549" i="17"/>
  <c r="K3549" i="17"/>
  <c r="M3549" i="17"/>
  <c r="L3550" i="17"/>
  <c r="K3550" i="17"/>
  <c r="M3550" i="17"/>
  <c r="L3551" i="17"/>
  <c r="K3551" i="17"/>
  <c r="M3551" i="17"/>
  <c r="L3552" i="17"/>
  <c r="K3552" i="17"/>
  <c r="M3552" i="17"/>
  <c r="L3553" i="17"/>
  <c r="K3553" i="17"/>
  <c r="M3553" i="17"/>
  <c r="L3554" i="17"/>
  <c r="K3554" i="17"/>
  <c r="M3554" i="17"/>
  <c r="L3555" i="17"/>
  <c r="K3555" i="17"/>
  <c r="M3555" i="17"/>
  <c r="L3556" i="17"/>
  <c r="K3556" i="17"/>
  <c r="M3556" i="17"/>
  <c r="L3557" i="17"/>
  <c r="K3557" i="17"/>
  <c r="M3557" i="17"/>
  <c r="L3558" i="17"/>
  <c r="K3558" i="17"/>
  <c r="M3558" i="17"/>
  <c r="L3559" i="17"/>
  <c r="K3559" i="17"/>
  <c r="M3559" i="17"/>
  <c r="L3560" i="17"/>
  <c r="K3560" i="17"/>
  <c r="M3560" i="17"/>
  <c r="L3561" i="17"/>
  <c r="K3561" i="17"/>
  <c r="M3561" i="17"/>
  <c r="L3562" i="17"/>
  <c r="K3562" i="17"/>
  <c r="M3562" i="17"/>
  <c r="L3563" i="17"/>
  <c r="K3563" i="17"/>
  <c r="M3563" i="17"/>
  <c r="L3564" i="17"/>
  <c r="K3564" i="17"/>
  <c r="M3564" i="17"/>
  <c r="L3565" i="17"/>
  <c r="K3565" i="17"/>
  <c r="M3565" i="17"/>
  <c r="L3566" i="17"/>
  <c r="K3566" i="17"/>
  <c r="M3566" i="17"/>
  <c r="L3567" i="17"/>
  <c r="K3567" i="17"/>
  <c r="M3567" i="17"/>
  <c r="L3568" i="17"/>
  <c r="K3568" i="17"/>
  <c r="M3568" i="17"/>
  <c r="L3569" i="17"/>
  <c r="K3569" i="17"/>
  <c r="M3569" i="17"/>
  <c r="L3570" i="17"/>
  <c r="K3570" i="17"/>
  <c r="M3570" i="17"/>
  <c r="L3571" i="17"/>
  <c r="K3571" i="17"/>
  <c r="M3571" i="17"/>
  <c r="L3572" i="17"/>
  <c r="K3572" i="17"/>
  <c r="M3572" i="17"/>
  <c r="L3573" i="17"/>
  <c r="K3573" i="17"/>
  <c r="M3573" i="17"/>
  <c r="L3574" i="17"/>
  <c r="K3574" i="17"/>
  <c r="M3574" i="17"/>
  <c r="L3575" i="17"/>
  <c r="K3575" i="17"/>
  <c r="M3575" i="17"/>
  <c r="L3576" i="17"/>
  <c r="K3576" i="17"/>
  <c r="M3576" i="17"/>
  <c r="L3577" i="17"/>
  <c r="K3577" i="17"/>
  <c r="M3577" i="17"/>
  <c r="L3578" i="17"/>
  <c r="K3578" i="17"/>
  <c r="M3578" i="17"/>
  <c r="L3579" i="17"/>
  <c r="K3579" i="17"/>
  <c r="M3579" i="17"/>
  <c r="L3580" i="17"/>
  <c r="K3580" i="17"/>
  <c r="M3580" i="17"/>
  <c r="L3581" i="17"/>
  <c r="K3581" i="17"/>
  <c r="M3581" i="17"/>
  <c r="L3582" i="17"/>
  <c r="K3582" i="17"/>
  <c r="M3582" i="17"/>
  <c r="L3583" i="17"/>
  <c r="K3583" i="17"/>
  <c r="M3583" i="17"/>
  <c r="L3584" i="17"/>
  <c r="K3584" i="17"/>
  <c r="M3584" i="17"/>
  <c r="L3585" i="17"/>
  <c r="K3585" i="17"/>
  <c r="M3585" i="17"/>
  <c r="L3586" i="17"/>
  <c r="K3586" i="17"/>
  <c r="M3586" i="17"/>
  <c r="L3587" i="17"/>
  <c r="K3587" i="17"/>
  <c r="M3587" i="17"/>
  <c r="L3588" i="17"/>
  <c r="K3588" i="17"/>
  <c r="M3588" i="17"/>
  <c r="L3589" i="17"/>
  <c r="K3589" i="17"/>
  <c r="M3589" i="17"/>
  <c r="L3590" i="17"/>
  <c r="K3590" i="17"/>
  <c r="M3590" i="17"/>
  <c r="L3591" i="17"/>
  <c r="K3591" i="17"/>
  <c r="M3591" i="17"/>
  <c r="L3592" i="17"/>
  <c r="K3592" i="17"/>
  <c r="M3592" i="17"/>
  <c r="L3593" i="17"/>
  <c r="K3593" i="17"/>
  <c r="M3593" i="17"/>
  <c r="L3594" i="17"/>
  <c r="K3594" i="17"/>
  <c r="M3594" i="17"/>
  <c r="L3595" i="17"/>
  <c r="K3595" i="17"/>
  <c r="M3595" i="17"/>
  <c r="L3596" i="17"/>
  <c r="K3596" i="17"/>
  <c r="M3596" i="17"/>
  <c r="L3597" i="17"/>
  <c r="K3597" i="17"/>
  <c r="M3597" i="17"/>
  <c r="L3598" i="17"/>
  <c r="K3598" i="17"/>
  <c r="M3598" i="17"/>
  <c r="L3599" i="17"/>
  <c r="K3599" i="17"/>
  <c r="M3599" i="17"/>
  <c r="L3600" i="17"/>
  <c r="K3600" i="17"/>
  <c r="M3600" i="17"/>
  <c r="L3601" i="17"/>
  <c r="K3601" i="17"/>
  <c r="M3601" i="17"/>
  <c r="L3602" i="17"/>
  <c r="K3602" i="17"/>
  <c r="M3602" i="17"/>
  <c r="L3603" i="17"/>
  <c r="K3603" i="17"/>
  <c r="M3603" i="17"/>
  <c r="L3604" i="17"/>
  <c r="K3604" i="17"/>
  <c r="M3604" i="17"/>
  <c r="L3605" i="17"/>
  <c r="K3605" i="17"/>
  <c r="M3605" i="17"/>
  <c r="L3606" i="17"/>
  <c r="K3606" i="17"/>
  <c r="M3606" i="17"/>
  <c r="L3607" i="17"/>
  <c r="K3607" i="17"/>
  <c r="M3607" i="17"/>
  <c r="L3608" i="17"/>
  <c r="K3608" i="17"/>
  <c r="M3608" i="17"/>
  <c r="L3609" i="17"/>
  <c r="K3609" i="17"/>
  <c r="M3609" i="17"/>
  <c r="L3610" i="17"/>
  <c r="K3610" i="17"/>
  <c r="M3610" i="17"/>
  <c r="L3611" i="17"/>
  <c r="K3611" i="17"/>
  <c r="M3611" i="17"/>
  <c r="L3612" i="17"/>
  <c r="K3612" i="17"/>
  <c r="M3612" i="17"/>
  <c r="L3613" i="17"/>
  <c r="K3613" i="17"/>
  <c r="M3613" i="17"/>
  <c r="L3614" i="17"/>
  <c r="K3614" i="17"/>
  <c r="M3614" i="17"/>
  <c r="L3615" i="17"/>
  <c r="K3615" i="17"/>
  <c r="M3615" i="17"/>
  <c r="L3616" i="17"/>
  <c r="K3616" i="17"/>
  <c r="M3616" i="17"/>
  <c r="L3617" i="17"/>
  <c r="K3617" i="17"/>
  <c r="M3617" i="17"/>
  <c r="L3618" i="17"/>
  <c r="K3618" i="17"/>
  <c r="M3618" i="17"/>
  <c r="L3619" i="17"/>
  <c r="K3619" i="17"/>
  <c r="M3619" i="17"/>
  <c r="L3620" i="17"/>
  <c r="K3620" i="17"/>
  <c r="M3620" i="17"/>
  <c r="L3621" i="17"/>
  <c r="K3621" i="17"/>
  <c r="M3621" i="17"/>
  <c r="L3622" i="17"/>
  <c r="K3622" i="17"/>
  <c r="M3622" i="17"/>
  <c r="L3623" i="17"/>
  <c r="K3623" i="17"/>
  <c r="M3623" i="17"/>
  <c r="L3624" i="17"/>
  <c r="K3624" i="17"/>
  <c r="M3624" i="17"/>
  <c r="L3625" i="17"/>
  <c r="K3625" i="17"/>
  <c r="M3625" i="17"/>
  <c r="L3626" i="17"/>
  <c r="K3626" i="17"/>
  <c r="M3626" i="17"/>
  <c r="L3627" i="17"/>
  <c r="K3627" i="17"/>
  <c r="M3627" i="17"/>
  <c r="L3628" i="17"/>
  <c r="K3628" i="17"/>
  <c r="M3628" i="17"/>
  <c r="L3629" i="17"/>
  <c r="K3629" i="17"/>
  <c r="M3629" i="17"/>
  <c r="L3630" i="17"/>
  <c r="K3630" i="17"/>
  <c r="M3630" i="17"/>
  <c r="L3631" i="17"/>
  <c r="K3631" i="17"/>
  <c r="M3631" i="17"/>
  <c r="L3632" i="17"/>
  <c r="K3632" i="17"/>
  <c r="M3632" i="17"/>
  <c r="L3633" i="17"/>
  <c r="K3633" i="17"/>
  <c r="M3633" i="17"/>
  <c r="L3634" i="17"/>
  <c r="K3634" i="17"/>
  <c r="M3634" i="17"/>
  <c r="L3635" i="17"/>
  <c r="K3635" i="17"/>
  <c r="M3635" i="17"/>
  <c r="L3636" i="17"/>
  <c r="K3636" i="17"/>
  <c r="M3636" i="17"/>
  <c r="L3637" i="17"/>
  <c r="K3637" i="17"/>
  <c r="M3637" i="17"/>
  <c r="L3638" i="17"/>
  <c r="K3638" i="17"/>
  <c r="M3638" i="17"/>
  <c r="L3639" i="17"/>
  <c r="K3639" i="17"/>
  <c r="M3639" i="17"/>
  <c r="L3640" i="17"/>
  <c r="K3640" i="17"/>
  <c r="M3640" i="17"/>
  <c r="L3641" i="17"/>
  <c r="K3641" i="17"/>
  <c r="M3641" i="17"/>
  <c r="L3642" i="17"/>
  <c r="K3642" i="17"/>
  <c r="M3642" i="17"/>
  <c r="L3643" i="17"/>
  <c r="K3643" i="17"/>
  <c r="M3643" i="17"/>
  <c r="L3644" i="17"/>
  <c r="K3644" i="17"/>
  <c r="M3644" i="17"/>
  <c r="L3645" i="17"/>
  <c r="K3645" i="17"/>
  <c r="M3645" i="17"/>
  <c r="L3646" i="17"/>
  <c r="K3646" i="17"/>
  <c r="M3646" i="17"/>
  <c r="L3647" i="17"/>
  <c r="K3647" i="17"/>
  <c r="M3647" i="17"/>
  <c r="L3648" i="17"/>
  <c r="K3648" i="17"/>
  <c r="M3648" i="17"/>
  <c r="L3649" i="17"/>
  <c r="K3649" i="17"/>
  <c r="M3649" i="17"/>
  <c r="L3650" i="17"/>
  <c r="K3650" i="17"/>
  <c r="M3650" i="17"/>
  <c r="L3651" i="17"/>
  <c r="K3651" i="17"/>
  <c r="M3651" i="17"/>
  <c r="L3652" i="17"/>
  <c r="K3652" i="17"/>
  <c r="M3652" i="17"/>
  <c r="L3653" i="17"/>
  <c r="K3653" i="17"/>
  <c r="M3653" i="17"/>
  <c r="L3654" i="17"/>
  <c r="K3654" i="17"/>
  <c r="M3654" i="17"/>
  <c r="L3655" i="17"/>
  <c r="K3655" i="17"/>
  <c r="M3655" i="17"/>
  <c r="L3656" i="17"/>
  <c r="K3656" i="17"/>
  <c r="M3656" i="17"/>
  <c r="L3657" i="17"/>
  <c r="K3657" i="17"/>
  <c r="M3657" i="17"/>
  <c r="L3658" i="17"/>
  <c r="K3658" i="17"/>
  <c r="M3658" i="17"/>
  <c r="L3659" i="17"/>
  <c r="K3659" i="17"/>
  <c r="M3659" i="17"/>
  <c r="L3660" i="17"/>
  <c r="K3660" i="17"/>
  <c r="M3660" i="17"/>
  <c r="L3661" i="17"/>
  <c r="K3661" i="17"/>
  <c r="M3661" i="17"/>
  <c r="L3662" i="17"/>
  <c r="K3662" i="17"/>
  <c r="M3662" i="17"/>
  <c r="L3663" i="17"/>
  <c r="K3663" i="17"/>
  <c r="M3663" i="17"/>
  <c r="L3664" i="17"/>
  <c r="K3664" i="17"/>
  <c r="M3664" i="17"/>
  <c r="L3665" i="17"/>
  <c r="K3665" i="17"/>
  <c r="M3665" i="17"/>
  <c r="L3666" i="17"/>
  <c r="K3666" i="17"/>
  <c r="M3666" i="17"/>
  <c r="L3667" i="17"/>
  <c r="K3667" i="17"/>
  <c r="M3667" i="17"/>
  <c r="L3668" i="17"/>
  <c r="K3668" i="17"/>
  <c r="M3668" i="17"/>
  <c r="L3669" i="17"/>
  <c r="K3669" i="17"/>
  <c r="M3669" i="17"/>
  <c r="L3670" i="17"/>
  <c r="K3670" i="17"/>
  <c r="M3670" i="17"/>
  <c r="L3671" i="17"/>
  <c r="K3671" i="17"/>
  <c r="M3671" i="17"/>
  <c r="L3672" i="17"/>
  <c r="K3672" i="17"/>
  <c r="M3672" i="17"/>
  <c r="L3673" i="17"/>
  <c r="K3673" i="17"/>
  <c r="M3673" i="17"/>
  <c r="L3674" i="17"/>
  <c r="K3674" i="17"/>
  <c r="M3674" i="17"/>
  <c r="L3675" i="17"/>
  <c r="K3675" i="17"/>
  <c r="M3675" i="17"/>
  <c r="L3676" i="17"/>
  <c r="K3676" i="17"/>
  <c r="M3676" i="17"/>
  <c r="L3677" i="17"/>
  <c r="K3677" i="17"/>
  <c r="M3677" i="17"/>
  <c r="L3678" i="17"/>
  <c r="K3678" i="17"/>
  <c r="M3678" i="17"/>
  <c r="L3679" i="17"/>
  <c r="K3679" i="17"/>
  <c r="M3679" i="17"/>
  <c r="L3680" i="17"/>
  <c r="K3680" i="17"/>
  <c r="M3680" i="17"/>
  <c r="L3681" i="17"/>
  <c r="K3681" i="17"/>
  <c r="M3681" i="17"/>
  <c r="L3682" i="17"/>
  <c r="K3682" i="17"/>
  <c r="M3682" i="17"/>
  <c r="L3683" i="17"/>
  <c r="K3683" i="17"/>
  <c r="M3683" i="17"/>
  <c r="L3684" i="17"/>
  <c r="K3684" i="17"/>
  <c r="M3684" i="17"/>
  <c r="L3685" i="17"/>
  <c r="K3685" i="17"/>
  <c r="M3685" i="17"/>
  <c r="L3686" i="17"/>
  <c r="K3686" i="17"/>
  <c r="M3686" i="17"/>
  <c r="L3687" i="17"/>
  <c r="K3687" i="17"/>
  <c r="M3687" i="17"/>
  <c r="L3688" i="17"/>
  <c r="K3688" i="17"/>
  <c r="M3688" i="17"/>
  <c r="L3689" i="17"/>
  <c r="K3689" i="17"/>
  <c r="M3689" i="17"/>
  <c r="L3690" i="17"/>
  <c r="K3690" i="17"/>
  <c r="M3690" i="17"/>
  <c r="L3691" i="17"/>
  <c r="K3691" i="17"/>
  <c r="M3691" i="17"/>
  <c r="L3692" i="17"/>
  <c r="K3692" i="17"/>
  <c r="M3692" i="17"/>
  <c r="L3693" i="17"/>
  <c r="K3693" i="17"/>
  <c r="M3693" i="17"/>
  <c r="L3694" i="17"/>
  <c r="K3694" i="17"/>
  <c r="M3694" i="17"/>
  <c r="L3695" i="17"/>
  <c r="K3695" i="17"/>
  <c r="M3695" i="17"/>
  <c r="L3696" i="17"/>
  <c r="K3696" i="17"/>
  <c r="M3696" i="17"/>
  <c r="L3697" i="17"/>
  <c r="K3697" i="17"/>
  <c r="M3697" i="17"/>
  <c r="L3698" i="17"/>
  <c r="K3698" i="17"/>
  <c r="M3698" i="17"/>
  <c r="L3699" i="17"/>
  <c r="K3699" i="17"/>
  <c r="M3699" i="17"/>
  <c r="L3700" i="17"/>
  <c r="K3700" i="17"/>
  <c r="M3700" i="17"/>
  <c r="L3701" i="17"/>
  <c r="K3701" i="17"/>
  <c r="M3701" i="17"/>
  <c r="L3702" i="17"/>
  <c r="K3702" i="17"/>
  <c r="M3702" i="17"/>
  <c r="L3703" i="17"/>
  <c r="K3703" i="17"/>
  <c r="M3703" i="17"/>
  <c r="L3704" i="17"/>
  <c r="K3704" i="17"/>
  <c r="M3704" i="17"/>
  <c r="L3705" i="17"/>
  <c r="K3705" i="17"/>
  <c r="M3705" i="17"/>
  <c r="L3706" i="17"/>
  <c r="K3706" i="17"/>
  <c r="M3706" i="17"/>
  <c r="L3707" i="17"/>
  <c r="K3707" i="17"/>
  <c r="M3707" i="17"/>
  <c r="L3708" i="17"/>
  <c r="K3708" i="17"/>
  <c r="M3708" i="17"/>
  <c r="L3709" i="17"/>
  <c r="K3709" i="17"/>
  <c r="M3709" i="17"/>
  <c r="L3710" i="17"/>
  <c r="K3710" i="17"/>
  <c r="M3710" i="17"/>
  <c r="L3711" i="17"/>
  <c r="K3711" i="17"/>
  <c r="M3711" i="17"/>
  <c r="L3712" i="17"/>
  <c r="K3712" i="17"/>
  <c r="M3712" i="17"/>
  <c r="L3713" i="17"/>
  <c r="K3713" i="17"/>
  <c r="M3713" i="17"/>
  <c r="L3714" i="17"/>
  <c r="K3714" i="17"/>
  <c r="M3714" i="17"/>
  <c r="L3715" i="17"/>
  <c r="K3715" i="17"/>
  <c r="M3715" i="17"/>
  <c r="L3716" i="17"/>
  <c r="K3716" i="17"/>
  <c r="M3716" i="17"/>
  <c r="L3717" i="17"/>
  <c r="K3717" i="17"/>
  <c r="M3717" i="17"/>
  <c r="L3718" i="17"/>
  <c r="K3718" i="17"/>
  <c r="M3718" i="17"/>
  <c r="L3719" i="17"/>
  <c r="K3719" i="17"/>
  <c r="M3719" i="17"/>
  <c r="L3720" i="17"/>
  <c r="K3720" i="17"/>
  <c r="M3720" i="17"/>
  <c r="L3721" i="17"/>
  <c r="K3721" i="17"/>
  <c r="M3721" i="17"/>
  <c r="L3722" i="17"/>
  <c r="K3722" i="17"/>
  <c r="M3722" i="17"/>
  <c r="L3723" i="17"/>
  <c r="K3723" i="17"/>
  <c r="M3723" i="17"/>
  <c r="L3724" i="17"/>
  <c r="K3724" i="17"/>
  <c r="M3724" i="17"/>
  <c r="L3725" i="17"/>
  <c r="K3725" i="17"/>
  <c r="M3725" i="17"/>
  <c r="L3726" i="17"/>
  <c r="K3726" i="17"/>
  <c r="M3726" i="17"/>
  <c r="L3727" i="17"/>
  <c r="K3727" i="17"/>
  <c r="M3727" i="17"/>
  <c r="L3728" i="17"/>
  <c r="K3728" i="17"/>
  <c r="M3728" i="17"/>
  <c r="L3729" i="17"/>
  <c r="K3729" i="17"/>
  <c r="M3729" i="17"/>
  <c r="L3730" i="17"/>
  <c r="K3730" i="17"/>
  <c r="M3730" i="17"/>
  <c r="L3731" i="17"/>
  <c r="K3731" i="17"/>
  <c r="M3731" i="17"/>
  <c r="L3732" i="17"/>
  <c r="K3732" i="17"/>
  <c r="M3732" i="17"/>
  <c r="L3733" i="17"/>
  <c r="K3733" i="17"/>
  <c r="M3733" i="17"/>
  <c r="L3734" i="17"/>
  <c r="K3734" i="17"/>
  <c r="M3734" i="17"/>
  <c r="L3735" i="17"/>
  <c r="K3735" i="17"/>
  <c r="M3735" i="17"/>
  <c r="L3736" i="17"/>
  <c r="K3736" i="17"/>
  <c r="M3736" i="17"/>
  <c r="L3737" i="17"/>
  <c r="K3737" i="17"/>
  <c r="M3737" i="17"/>
  <c r="L3738" i="17"/>
  <c r="K3738" i="17"/>
  <c r="M3738" i="17"/>
  <c r="L3739" i="17"/>
  <c r="K3739" i="17"/>
  <c r="M3739" i="17"/>
  <c r="L3740" i="17"/>
  <c r="K3740" i="17"/>
  <c r="M3740" i="17"/>
  <c r="L3741" i="17"/>
  <c r="K3741" i="17"/>
  <c r="M3741" i="17"/>
  <c r="L3742" i="17"/>
  <c r="K3742" i="17"/>
  <c r="M3742" i="17"/>
  <c r="L3743" i="17"/>
  <c r="K3743" i="17"/>
  <c r="M3743" i="17"/>
  <c r="L3744" i="17"/>
  <c r="K3744" i="17"/>
  <c r="M3744" i="17"/>
  <c r="L3745" i="17"/>
  <c r="K3745" i="17"/>
  <c r="M3745" i="17"/>
  <c r="L3746" i="17"/>
  <c r="K3746" i="17"/>
  <c r="M3746" i="17"/>
  <c r="L3747" i="17"/>
  <c r="K3747" i="17"/>
  <c r="M3747" i="17"/>
  <c r="L3748" i="17"/>
  <c r="K3748" i="17"/>
  <c r="M3748" i="17"/>
  <c r="L3749" i="17"/>
  <c r="K3749" i="17"/>
  <c r="M3749" i="17"/>
  <c r="L3750" i="17"/>
  <c r="K3750" i="17"/>
  <c r="M3750" i="17"/>
  <c r="L3751" i="17"/>
  <c r="K3751" i="17"/>
  <c r="M3751" i="17"/>
  <c r="L3752" i="17"/>
  <c r="K3752" i="17"/>
  <c r="M3752" i="17"/>
  <c r="L3753" i="17"/>
  <c r="K3753" i="17"/>
  <c r="M3753" i="17"/>
  <c r="L3754" i="17"/>
  <c r="K3754" i="17"/>
  <c r="M3754" i="17"/>
  <c r="L3755" i="17"/>
  <c r="K3755" i="17"/>
  <c r="M3755" i="17"/>
  <c r="L3756" i="17"/>
  <c r="K3756" i="17"/>
  <c r="M3756" i="17"/>
  <c r="L3757" i="17"/>
  <c r="K3757" i="17"/>
  <c r="M3757" i="17"/>
  <c r="L3758" i="17"/>
  <c r="K3758" i="17"/>
  <c r="M3758" i="17"/>
  <c r="L3759" i="17"/>
  <c r="K3759" i="17"/>
  <c r="M3759" i="17"/>
  <c r="L3760" i="17"/>
  <c r="K3760" i="17"/>
  <c r="M3760" i="17"/>
  <c r="L3761" i="17"/>
  <c r="K3761" i="17"/>
  <c r="M3761" i="17"/>
  <c r="L3762" i="17"/>
  <c r="K3762" i="17"/>
  <c r="M3762" i="17"/>
  <c r="L3763" i="17"/>
  <c r="K3763" i="17"/>
  <c r="M3763" i="17"/>
  <c r="L3764" i="17"/>
  <c r="K3764" i="17"/>
  <c r="M3764" i="17"/>
  <c r="L3765" i="17"/>
  <c r="K3765" i="17"/>
  <c r="M3765" i="17"/>
  <c r="L3766" i="17"/>
  <c r="K3766" i="17"/>
  <c r="M3766" i="17"/>
  <c r="L3767" i="17"/>
  <c r="K3767" i="17"/>
  <c r="M3767" i="17"/>
  <c r="L3768" i="17"/>
  <c r="K3768" i="17"/>
  <c r="M3768" i="17"/>
  <c r="L3769" i="17"/>
  <c r="K3769" i="17"/>
  <c r="M3769" i="17"/>
  <c r="L3770" i="17"/>
  <c r="K3770" i="17"/>
  <c r="M3770" i="17"/>
  <c r="L3771" i="17"/>
  <c r="K3771" i="17"/>
  <c r="M3771" i="17"/>
  <c r="L3772" i="17"/>
  <c r="K3772" i="17"/>
  <c r="M3772" i="17"/>
  <c r="L3773" i="17"/>
  <c r="K3773" i="17"/>
  <c r="M3773" i="17"/>
  <c r="L3774" i="17"/>
  <c r="K3774" i="17"/>
  <c r="M3774" i="17"/>
  <c r="L3775" i="17"/>
  <c r="K3775" i="17"/>
  <c r="M3775" i="17"/>
  <c r="L3776" i="17"/>
  <c r="K3776" i="17"/>
  <c r="M3776" i="17"/>
  <c r="L3777" i="17"/>
  <c r="K3777" i="17"/>
  <c r="M3777" i="17"/>
  <c r="L3778" i="17"/>
  <c r="K3778" i="17"/>
  <c r="M3778" i="17"/>
  <c r="L3779" i="17"/>
  <c r="K3779" i="17"/>
  <c r="M3779" i="17"/>
  <c r="L3780" i="17"/>
  <c r="K3780" i="17"/>
  <c r="M3780" i="17"/>
  <c r="L3781" i="17"/>
  <c r="K3781" i="17"/>
  <c r="M3781" i="17"/>
  <c r="L3782" i="17"/>
  <c r="K3782" i="17"/>
  <c r="M3782" i="17"/>
  <c r="L3783" i="17"/>
  <c r="K3783" i="17"/>
  <c r="M3783" i="17"/>
  <c r="L3784" i="17"/>
  <c r="K3784" i="17"/>
  <c r="M3784" i="17"/>
  <c r="L3785" i="17"/>
  <c r="K3785" i="17"/>
  <c r="M3785" i="17"/>
  <c r="L3786" i="17"/>
  <c r="K3786" i="17"/>
  <c r="M3786" i="17"/>
  <c r="L3787" i="17"/>
  <c r="K3787" i="17"/>
  <c r="M3787" i="17"/>
  <c r="L3788" i="17"/>
  <c r="K3788" i="17"/>
  <c r="M3788" i="17"/>
  <c r="L3789" i="17"/>
  <c r="K3789" i="17"/>
  <c r="M3789" i="17"/>
  <c r="L3790" i="17"/>
  <c r="K3790" i="17"/>
  <c r="M3790" i="17"/>
  <c r="L3791" i="17"/>
  <c r="K3791" i="17"/>
  <c r="M3791" i="17"/>
  <c r="L3792" i="17"/>
  <c r="K3792" i="17"/>
  <c r="M3792" i="17"/>
  <c r="L3793" i="17"/>
  <c r="K3793" i="17"/>
  <c r="M3793" i="17"/>
  <c r="L3794" i="17"/>
  <c r="K3794" i="17"/>
  <c r="M3794" i="17"/>
  <c r="L3795" i="17"/>
  <c r="K3795" i="17"/>
  <c r="M3795" i="17"/>
  <c r="L3796" i="17"/>
  <c r="K3796" i="17"/>
  <c r="M3796" i="17"/>
  <c r="L3797" i="17"/>
  <c r="K3797" i="17"/>
  <c r="M3797" i="17"/>
  <c r="L3798" i="17"/>
  <c r="K3798" i="17"/>
  <c r="M3798" i="17"/>
  <c r="L3799" i="17"/>
  <c r="K3799" i="17"/>
  <c r="M3799" i="17"/>
  <c r="L3800" i="17"/>
  <c r="K3800" i="17"/>
  <c r="M3800" i="17"/>
  <c r="L3801" i="17"/>
  <c r="K3801" i="17"/>
  <c r="M3801" i="17"/>
  <c r="L3802" i="17"/>
  <c r="K3802" i="17"/>
  <c r="M3802" i="17"/>
  <c r="L3803" i="17"/>
  <c r="K3803" i="17"/>
  <c r="M3803" i="17"/>
  <c r="L3804" i="17"/>
  <c r="K3804" i="17"/>
  <c r="M3804" i="17"/>
  <c r="L3805" i="17"/>
  <c r="K3805" i="17"/>
  <c r="M3805" i="17"/>
  <c r="L3806" i="17"/>
  <c r="K3806" i="17"/>
  <c r="M3806" i="17"/>
  <c r="L3807" i="17"/>
  <c r="K3807" i="17"/>
  <c r="M3807" i="17"/>
  <c r="L3808" i="17"/>
  <c r="K3808" i="17"/>
  <c r="M3808" i="17"/>
  <c r="L3809" i="17"/>
  <c r="K3809" i="17"/>
  <c r="M3809" i="17"/>
  <c r="L3810" i="17"/>
  <c r="K3810" i="17"/>
  <c r="M3810" i="17"/>
  <c r="L3811" i="17"/>
  <c r="K3811" i="17"/>
  <c r="M3811" i="17"/>
  <c r="L3812" i="17"/>
  <c r="K3812" i="17"/>
  <c r="M3812" i="17"/>
  <c r="L3813" i="17"/>
  <c r="K3813" i="17"/>
  <c r="M3813" i="17"/>
  <c r="L3814" i="17"/>
  <c r="K3814" i="17"/>
  <c r="M3814" i="17"/>
  <c r="L3815" i="17"/>
  <c r="K3815" i="17"/>
  <c r="M3815" i="17"/>
  <c r="L3816" i="17"/>
  <c r="K3816" i="17"/>
  <c r="M3816" i="17"/>
  <c r="L3817" i="17"/>
  <c r="K3817" i="17"/>
  <c r="M3817" i="17"/>
  <c r="L3818" i="17"/>
  <c r="K3818" i="17"/>
  <c r="M3818" i="17"/>
  <c r="L3819" i="17"/>
  <c r="K3819" i="17"/>
  <c r="M3819" i="17"/>
  <c r="L3820" i="17"/>
  <c r="K3820" i="17"/>
  <c r="M3820" i="17"/>
  <c r="L3821" i="17"/>
  <c r="K3821" i="17"/>
  <c r="M3821" i="17"/>
  <c r="L3822" i="17"/>
  <c r="K3822" i="17"/>
  <c r="M3822" i="17"/>
  <c r="L3823" i="17"/>
  <c r="K3823" i="17"/>
  <c r="M3823" i="17"/>
  <c r="L3824" i="17"/>
  <c r="K3824" i="17"/>
  <c r="M3824" i="17"/>
  <c r="L3825" i="17"/>
  <c r="K3825" i="17"/>
  <c r="M3825" i="17"/>
  <c r="L3826" i="17"/>
  <c r="K3826" i="17"/>
  <c r="M3826" i="17"/>
  <c r="L3827" i="17"/>
  <c r="K3827" i="17"/>
  <c r="M3827" i="17"/>
  <c r="L3828" i="17"/>
  <c r="K3828" i="17"/>
  <c r="M3828" i="17"/>
  <c r="L3829" i="17"/>
  <c r="K3829" i="17"/>
  <c r="M3829" i="17"/>
  <c r="L3830" i="17"/>
  <c r="K3830" i="17"/>
  <c r="M3830" i="17"/>
  <c r="L3831" i="17"/>
  <c r="K3831" i="17"/>
  <c r="M3831" i="17"/>
  <c r="L3832" i="17"/>
  <c r="K3832" i="17"/>
  <c r="M3832" i="17"/>
  <c r="L3833" i="17"/>
  <c r="K3833" i="17"/>
  <c r="M3833" i="17"/>
  <c r="L3834" i="17"/>
  <c r="K3834" i="17"/>
  <c r="M3834" i="17"/>
  <c r="L3835" i="17"/>
  <c r="K3835" i="17"/>
  <c r="M3835" i="17"/>
  <c r="L3836" i="17"/>
  <c r="K3836" i="17"/>
  <c r="M3836" i="17"/>
  <c r="L3837" i="17"/>
  <c r="K3837" i="17"/>
  <c r="M3837" i="17"/>
  <c r="L3838" i="17"/>
  <c r="K3838" i="17"/>
  <c r="M3838" i="17"/>
  <c r="L3839" i="17"/>
  <c r="K3839" i="17"/>
  <c r="M3839" i="17"/>
  <c r="L3840" i="17"/>
  <c r="K3840" i="17"/>
  <c r="M3840" i="17"/>
  <c r="L3841" i="17"/>
  <c r="K3841" i="17"/>
  <c r="M3841" i="17"/>
  <c r="L3842" i="17"/>
  <c r="K3842" i="17"/>
  <c r="M3842" i="17"/>
  <c r="L3843" i="17"/>
  <c r="K3843" i="17"/>
  <c r="M3843" i="17"/>
  <c r="L3844" i="17"/>
  <c r="K3844" i="17"/>
  <c r="M3844" i="17"/>
  <c r="L3845" i="17"/>
  <c r="K3845" i="17"/>
  <c r="M3845" i="17"/>
  <c r="L3846" i="17"/>
  <c r="K3846" i="17"/>
  <c r="M3846" i="17"/>
  <c r="L3847" i="17"/>
  <c r="K3847" i="17"/>
  <c r="M3847" i="17"/>
  <c r="L3848" i="17"/>
  <c r="K3848" i="17"/>
  <c r="M3848" i="17"/>
  <c r="L3849" i="17"/>
  <c r="K3849" i="17"/>
  <c r="M3849" i="17"/>
  <c r="L3850" i="17"/>
  <c r="K3850" i="17"/>
  <c r="M3850" i="17"/>
  <c r="L3851" i="17"/>
  <c r="K3851" i="17"/>
  <c r="M3851" i="17"/>
  <c r="L3852" i="17"/>
  <c r="K3852" i="17"/>
  <c r="M3852" i="17"/>
  <c r="L3853" i="17"/>
  <c r="K3853" i="17"/>
  <c r="M3853" i="17"/>
  <c r="L3854" i="17"/>
  <c r="K3854" i="17"/>
  <c r="M3854" i="17"/>
  <c r="L3855" i="17"/>
  <c r="K3855" i="17"/>
  <c r="M3855" i="17"/>
  <c r="L3856" i="17"/>
  <c r="K3856" i="17"/>
  <c r="M3856" i="17"/>
  <c r="L3857" i="17"/>
  <c r="K3857" i="17"/>
  <c r="M3857" i="17"/>
  <c r="L3858" i="17"/>
  <c r="K3858" i="17"/>
  <c r="M3858" i="17"/>
  <c r="L3859" i="17"/>
  <c r="K3859" i="17"/>
  <c r="M3859" i="17"/>
  <c r="L3860" i="17"/>
  <c r="K3860" i="17"/>
  <c r="M3860" i="17"/>
  <c r="L3861" i="17"/>
  <c r="K3861" i="17"/>
  <c r="M3861" i="17"/>
  <c r="L3862" i="17"/>
  <c r="K3862" i="17"/>
  <c r="M3862" i="17"/>
  <c r="L3863" i="17"/>
  <c r="K3863" i="17"/>
  <c r="M3863" i="17"/>
  <c r="L3864" i="17"/>
  <c r="K3864" i="17"/>
  <c r="M3864" i="17"/>
  <c r="L3865" i="17"/>
  <c r="K3865" i="17"/>
  <c r="M3865" i="17"/>
  <c r="L3866" i="17"/>
  <c r="K3866" i="17"/>
  <c r="M3866" i="17"/>
  <c r="L3867" i="17"/>
  <c r="K3867" i="17"/>
  <c r="M3867" i="17"/>
  <c r="L3868" i="17"/>
  <c r="K3868" i="17"/>
  <c r="M3868" i="17"/>
  <c r="L3869" i="17"/>
  <c r="K3869" i="17"/>
  <c r="M3869" i="17"/>
  <c r="L3870" i="17"/>
  <c r="K3870" i="17"/>
  <c r="M3870" i="17"/>
  <c r="L3871" i="17"/>
  <c r="K3871" i="17"/>
  <c r="M3871" i="17"/>
  <c r="L3872" i="17"/>
  <c r="K3872" i="17"/>
  <c r="M3872" i="17"/>
  <c r="L3873" i="17"/>
  <c r="K3873" i="17"/>
  <c r="M3873" i="17"/>
  <c r="L3874" i="17"/>
  <c r="K3874" i="17"/>
  <c r="M3874" i="17"/>
  <c r="L3875" i="17"/>
  <c r="K3875" i="17"/>
  <c r="M3875" i="17"/>
  <c r="L3876" i="17"/>
  <c r="K3876" i="17"/>
  <c r="M3876" i="17"/>
  <c r="L3877" i="17"/>
  <c r="K3877" i="17"/>
  <c r="M3877" i="17"/>
  <c r="L3878" i="17"/>
  <c r="K3878" i="17"/>
  <c r="M3878" i="17"/>
  <c r="L3879" i="17"/>
  <c r="K3879" i="17"/>
  <c r="M3879" i="17"/>
  <c r="L3880" i="17"/>
  <c r="K3880" i="17"/>
  <c r="M3880" i="17"/>
  <c r="L3881" i="17"/>
  <c r="K3881" i="17"/>
  <c r="M3881" i="17"/>
  <c r="L3882" i="17"/>
  <c r="K3882" i="17"/>
  <c r="M3882" i="17"/>
  <c r="L3883" i="17"/>
  <c r="K3883" i="17"/>
  <c r="M3883" i="17"/>
  <c r="L3884" i="17"/>
  <c r="K3884" i="17"/>
  <c r="M3884" i="17"/>
  <c r="L3885" i="17"/>
  <c r="K3885" i="17"/>
  <c r="M3885" i="17"/>
  <c r="L3886" i="17"/>
  <c r="K3886" i="17"/>
  <c r="M3886" i="17"/>
  <c r="L3887" i="17"/>
  <c r="K3887" i="17"/>
  <c r="M3887" i="17"/>
  <c r="L3888" i="17"/>
  <c r="K3888" i="17"/>
  <c r="M3888" i="17"/>
  <c r="L3889" i="17"/>
  <c r="K3889" i="17"/>
  <c r="M3889" i="17"/>
  <c r="L3890" i="17"/>
  <c r="K3890" i="17"/>
  <c r="M3890" i="17"/>
  <c r="L3891" i="17"/>
  <c r="K3891" i="17"/>
  <c r="M3891" i="17"/>
  <c r="L3892" i="17"/>
  <c r="K3892" i="17"/>
  <c r="M3892" i="17"/>
  <c r="L3893" i="17"/>
  <c r="K3893" i="17"/>
  <c r="M3893" i="17"/>
  <c r="L3894" i="17"/>
  <c r="K3894" i="17"/>
  <c r="M3894" i="17"/>
  <c r="L3895" i="17"/>
  <c r="K3895" i="17"/>
  <c r="M3895" i="17"/>
  <c r="L3896" i="17"/>
  <c r="K3896" i="17"/>
  <c r="M3896" i="17"/>
  <c r="L3897" i="17"/>
  <c r="K3897" i="17"/>
  <c r="M3897" i="17"/>
  <c r="L3898" i="17"/>
  <c r="K3898" i="17"/>
  <c r="M3898" i="17"/>
  <c r="L3899" i="17"/>
  <c r="K3899" i="17"/>
  <c r="M3899" i="17"/>
  <c r="L3900" i="17"/>
  <c r="K3900" i="17"/>
  <c r="M3900" i="17"/>
  <c r="L3901" i="17"/>
  <c r="K3901" i="17"/>
  <c r="M3901" i="17"/>
  <c r="L3902" i="17"/>
  <c r="K3902" i="17"/>
  <c r="M3902" i="17"/>
  <c r="L3903" i="17"/>
  <c r="K3903" i="17"/>
  <c r="M3903" i="17"/>
  <c r="L3904" i="17"/>
  <c r="K3904" i="17"/>
  <c r="M3904" i="17"/>
  <c r="L3905" i="17"/>
  <c r="K3905" i="17"/>
  <c r="M3905" i="17"/>
  <c r="L3906" i="17"/>
  <c r="K3906" i="17"/>
  <c r="M3906" i="17"/>
  <c r="L3907" i="17"/>
  <c r="K3907" i="17"/>
  <c r="M3907" i="17"/>
  <c r="L3908" i="17"/>
  <c r="K3908" i="17"/>
  <c r="M3908" i="17"/>
  <c r="L3909" i="17"/>
  <c r="K3909" i="17"/>
  <c r="M3909" i="17"/>
  <c r="L3910" i="17"/>
  <c r="K3910" i="17"/>
  <c r="M3910" i="17"/>
  <c r="L3911" i="17"/>
  <c r="K3911" i="17"/>
  <c r="M3911" i="17"/>
  <c r="L3912" i="17"/>
  <c r="K3912" i="17"/>
  <c r="M3912" i="17"/>
  <c r="L3913" i="17"/>
  <c r="K3913" i="17"/>
  <c r="M3913" i="17"/>
  <c r="L3914" i="17"/>
  <c r="K3914" i="17"/>
  <c r="M3914" i="17"/>
  <c r="L3915" i="17"/>
  <c r="K3915" i="17"/>
  <c r="M3915" i="17"/>
  <c r="L3916" i="17"/>
  <c r="K3916" i="17"/>
  <c r="M3916" i="17"/>
  <c r="L3917" i="17"/>
  <c r="K3917" i="17"/>
  <c r="M3917" i="17"/>
  <c r="L3918" i="17"/>
  <c r="K3918" i="17"/>
  <c r="M3918" i="17"/>
  <c r="L3919" i="17"/>
  <c r="K3919" i="17"/>
  <c r="M3919" i="17"/>
  <c r="L3920" i="17"/>
  <c r="K3920" i="17"/>
  <c r="M3920" i="17"/>
  <c r="L3921" i="17"/>
  <c r="K3921" i="17"/>
  <c r="M3921" i="17"/>
  <c r="L3922" i="17"/>
  <c r="K3922" i="17"/>
  <c r="M3922" i="17"/>
  <c r="L3923" i="17"/>
  <c r="K3923" i="17"/>
  <c r="M3923" i="17"/>
  <c r="L3924" i="17"/>
  <c r="K3924" i="17"/>
  <c r="M3924" i="17"/>
  <c r="L3925" i="17"/>
  <c r="K3925" i="17"/>
  <c r="M3925" i="17"/>
  <c r="L3926" i="17"/>
  <c r="K3926" i="17"/>
  <c r="M3926" i="17"/>
  <c r="L3927" i="17"/>
  <c r="K3927" i="17"/>
  <c r="M3927" i="17"/>
  <c r="L3928" i="17"/>
  <c r="K3928" i="17"/>
  <c r="M3928" i="17"/>
  <c r="L3929" i="17"/>
  <c r="K3929" i="17"/>
  <c r="M3929" i="17"/>
  <c r="L3930" i="17"/>
  <c r="K3930" i="17"/>
  <c r="M3930" i="17"/>
  <c r="L3931" i="17"/>
  <c r="K3931" i="17"/>
  <c r="M3931" i="17"/>
  <c r="L3932" i="17"/>
  <c r="K3932" i="17"/>
  <c r="M3932" i="17"/>
  <c r="L3933" i="17"/>
  <c r="K3933" i="17"/>
  <c r="M3933" i="17"/>
  <c r="L3934" i="17"/>
  <c r="K3934" i="17"/>
  <c r="M3934" i="17"/>
  <c r="L3935" i="17"/>
  <c r="K3935" i="17"/>
  <c r="M3935" i="17"/>
  <c r="L3936" i="17"/>
  <c r="K3936" i="17"/>
  <c r="M3936" i="17"/>
  <c r="L3937" i="17"/>
  <c r="K3937" i="17"/>
  <c r="M3937" i="17"/>
  <c r="L3938" i="17"/>
  <c r="K3938" i="17"/>
  <c r="M3938" i="17"/>
  <c r="L3939" i="17"/>
  <c r="K3939" i="17"/>
  <c r="M3939" i="17"/>
  <c r="L3940" i="17"/>
  <c r="K3940" i="17"/>
  <c r="M3940" i="17"/>
  <c r="L3941" i="17"/>
  <c r="K3941" i="17"/>
  <c r="M3941" i="17"/>
  <c r="L3942" i="17"/>
  <c r="K3942" i="17"/>
  <c r="M3942" i="17"/>
  <c r="L3943" i="17"/>
  <c r="K3943" i="17"/>
  <c r="M3943" i="17"/>
  <c r="L3944" i="17"/>
  <c r="K3944" i="17"/>
  <c r="M3944" i="17"/>
  <c r="L3945" i="17"/>
  <c r="K3945" i="17"/>
  <c r="M3945" i="17"/>
  <c r="L3946" i="17"/>
  <c r="K3946" i="17"/>
  <c r="M3946" i="17"/>
  <c r="L3947" i="17"/>
  <c r="K3947" i="17"/>
  <c r="M3947" i="17"/>
  <c r="L3948" i="17"/>
  <c r="K3948" i="17"/>
  <c r="M3948" i="17"/>
  <c r="L3949" i="17"/>
  <c r="K3949" i="17"/>
  <c r="M3949" i="17"/>
  <c r="L3950" i="17"/>
  <c r="K3950" i="17"/>
  <c r="M3950" i="17"/>
  <c r="L3951" i="17"/>
  <c r="K3951" i="17"/>
  <c r="M3951" i="17"/>
  <c r="L3952" i="17"/>
  <c r="K3952" i="17"/>
  <c r="M3952" i="17"/>
  <c r="L3953" i="17"/>
  <c r="K3953" i="17"/>
  <c r="M3953" i="17"/>
  <c r="L3954" i="17"/>
  <c r="K3954" i="17"/>
  <c r="M3954" i="17"/>
  <c r="L3955" i="17"/>
  <c r="K3955" i="17"/>
  <c r="M3955" i="17"/>
  <c r="L3956" i="17"/>
  <c r="K3956" i="17"/>
  <c r="M3956" i="17"/>
  <c r="L3957" i="17"/>
  <c r="K3957" i="17"/>
  <c r="M3957" i="17"/>
  <c r="L3958" i="17"/>
  <c r="K3958" i="17"/>
  <c r="M3958" i="17"/>
  <c r="L3959" i="17"/>
  <c r="K3959" i="17"/>
  <c r="M3959" i="17"/>
  <c r="L3960" i="17"/>
  <c r="K3960" i="17"/>
  <c r="M3960" i="17"/>
  <c r="L3961" i="17"/>
  <c r="K3961" i="17"/>
  <c r="M3961" i="17"/>
  <c r="L3962" i="17"/>
  <c r="K3962" i="17"/>
  <c r="M3962" i="17"/>
  <c r="L3963" i="17"/>
  <c r="K3963" i="17"/>
  <c r="M3963" i="17"/>
  <c r="L3964" i="17"/>
  <c r="K3964" i="17"/>
  <c r="M3964" i="17"/>
  <c r="L3965" i="17"/>
  <c r="K3965" i="17"/>
  <c r="M3965" i="17"/>
  <c r="L3966" i="17"/>
  <c r="K3966" i="17"/>
  <c r="M3966" i="17"/>
  <c r="L3967" i="17"/>
  <c r="K3967" i="17"/>
  <c r="M3967" i="17"/>
  <c r="L3968" i="17"/>
  <c r="K3968" i="17"/>
  <c r="M3968" i="17"/>
  <c r="L3969" i="17"/>
  <c r="K3969" i="17"/>
  <c r="M3969" i="17"/>
  <c r="L3970" i="17"/>
  <c r="K3970" i="17"/>
  <c r="M3970" i="17"/>
  <c r="L3971" i="17"/>
  <c r="K3971" i="17"/>
  <c r="M3971" i="17"/>
  <c r="L3972" i="17"/>
  <c r="K3972" i="17"/>
  <c r="M3972" i="17"/>
  <c r="L3973" i="17"/>
  <c r="K3973" i="17"/>
  <c r="M3973" i="17"/>
  <c r="L3974" i="17"/>
  <c r="K3974" i="17"/>
  <c r="M3974" i="17"/>
  <c r="L3975" i="17"/>
  <c r="K3975" i="17"/>
  <c r="M3975" i="17"/>
  <c r="L3976" i="17"/>
  <c r="K3976" i="17"/>
  <c r="M3976" i="17"/>
  <c r="L3977" i="17"/>
  <c r="K3977" i="17"/>
  <c r="M3977" i="17"/>
  <c r="L3978" i="17"/>
  <c r="K3978" i="17"/>
  <c r="M3978" i="17"/>
  <c r="L3979" i="17"/>
  <c r="K3979" i="17"/>
  <c r="M3979" i="17"/>
  <c r="L3980" i="17"/>
  <c r="K3980" i="17"/>
  <c r="M3980" i="17"/>
  <c r="L3981" i="17"/>
  <c r="K3981" i="17"/>
  <c r="M3981" i="17"/>
  <c r="L3982" i="17"/>
  <c r="K3982" i="17"/>
  <c r="M3982" i="17"/>
  <c r="L3983" i="17"/>
  <c r="K3983" i="17"/>
  <c r="M3983" i="17"/>
  <c r="L3984" i="17"/>
  <c r="K3984" i="17"/>
  <c r="M3984" i="17"/>
  <c r="L3985" i="17"/>
  <c r="K3985" i="17"/>
  <c r="M3985" i="17"/>
  <c r="L3986" i="17"/>
  <c r="K3986" i="17"/>
  <c r="M3986" i="17"/>
  <c r="L3987" i="17"/>
  <c r="K3987" i="17"/>
  <c r="M3987" i="17"/>
  <c r="L3988" i="17"/>
  <c r="K3988" i="17"/>
  <c r="M3988" i="17"/>
  <c r="L3989" i="17"/>
  <c r="K3989" i="17"/>
  <c r="M3989" i="17"/>
  <c r="L3990" i="17"/>
  <c r="K3990" i="17"/>
  <c r="M3990" i="17"/>
  <c r="L3991" i="17"/>
  <c r="K3991" i="17"/>
  <c r="M3991" i="17"/>
  <c r="L3992" i="17"/>
  <c r="K3992" i="17"/>
  <c r="M3992" i="17"/>
  <c r="L3993" i="17"/>
  <c r="K3993" i="17"/>
  <c r="M3993" i="17"/>
  <c r="L3994" i="17"/>
  <c r="K3994" i="17"/>
  <c r="M3994" i="17"/>
  <c r="L3995" i="17"/>
  <c r="K3995" i="17"/>
  <c r="M3995" i="17"/>
  <c r="L3996" i="17"/>
  <c r="K3996" i="17"/>
  <c r="M3996" i="17"/>
  <c r="L3997" i="17"/>
  <c r="K3997" i="17"/>
  <c r="M3997" i="17"/>
  <c r="L3998" i="17"/>
  <c r="K3998" i="17"/>
  <c r="M3998" i="17"/>
  <c r="L3999" i="17"/>
  <c r="K3999" i="17"/>
  <c r="M3999" i="17"/>
  <c r="L4000" i="17"/>
  <c r="K4000" i="17"/>
  <c r="M4000" i="17"/>
  <c r="L4001" i="17"/>
  <c r="K4001" i="17"/>
  <c r="M4001" i="17"/>
  <c r="L4002" i="17"/>
  <c r="K4002" i="17"/>
  <c r="M4002" i="17"/>
  <c r="L4003" i="17"/>
  <c r="K4003" i="17"/>
  <c r="M4003" i="17"/>
  <c r="L4004" i="17"/>
  <c r="K4004" i="17"/>
  <c r="M4004" i="17"/>
  <c r="L4005" i="17"/>
  <c r="K4005" i="17"/>
  <c r="M4005" i="17"/>
  <c r="L4006" i="17"/>
  <c r="K4006" i="17"/>
  <c r="M4006" i="17"/>
  <c r="L4007" i="17"/>
  <c r="K4007" i="17"/>
  <c r="M4007" i="17"/>
  <c r="L4008" i="17"/>
  <c r="K4008" i="17"/>
  <c r="M4008" i="17"/>
  <c r="L4009" i="17"/>
  <c r="K4009" i="17"/>
  <c r="M4009" i="17"/>
  <c r="L4010" i="17"/>
  <c r="K4010" i="17"/>
  <c r="M4010" i="17"/>
  <c r="L4011" i="17"/>
  <c r="K4011" i="17"/>
  <c r="M4011" i="17"/>
  <c r="L4012" i="17"/>
  <c r="K4012" i="17"/>
  <c r="M4012" i="17"/>
  <c r="L4013" i="17"/>
  <c r="K4013" i="17"/>
  <c r="M4013" i="17"/>
  <c r="L4014" i="17"/>
  <c r="K4014" i="17"/>
  <c r="M4014" i="17"/>
  <c r="L4015" i="17"/>
  <c r="K4015" i="17"/>
  <c r="M4015" i="17"/>
  <c r="L4016" i="17"/>
  <c r="K4016" i="17"/>
  <c r="M4016" i="17"/>
  <c r="L4017" i="17"/>
  <c r="K4017" i="17"/>
  <c r="M4017" i="17"/>
  <c r="L4018" i="17"/>
  <c r="K4018" i="17"/>
  <c r="M4018" i="17"/>
  <c r="L4019" i="17"/>
  <c r="K4019" i="17"/>
  <c r="M4019" i="17"/>
  <c r="L4020" i="17"/>
  <c r="K4020" i="17"/>
  <c r="M4020" i="17"/>
  <c r="L4021" i="17"/>
  <c r="K4021" i="17"/>
  <c r="M4021" i="17"/>
  <c r="L4022" i="17"/>
  <c r="K4022" i="17"/>
  <c r="M4022" i="17"/>
  <c r="L4023" i="17"/>
  <c r="K4023" i="17"/>
  <c r="M4023" i="17"/>
  <c r="L4024" i="17"/>
  <c r="K4024" i="17"/>
  <c r="M4024" i="17"/>
  <c r="L4025" i="17"/>
  <c r="K4025" i="17"/>
  <c r="M4025" i="17"/>
  <c r="L4026" i="17"/>
  <c r="K4026" i="17"/>
  <c r="M4026" i="17"/>
  <c r="L4027" i="17"/>
  <c r="K4027" i="17"/>
  <c r="M4027" i="17"/>
  <c r="L4028" i="17"/>
  <c r="K4028" i="17"/>
  <c r="M4028" i="17"/>
  <c r="L4029" i="17"/>
  <c r="K4029" i="17"/>
  <c r="M4029" i="17"/>
  <c r="L4030" i="17"/>
  <c r="K4030" i="17"/>
  <c r="M4030" i="17"/>
  <c r="L4031" i="17"/>
  <c r="K4031" i="17"/>
  <c r="M4031" i="17"/>
  <c r="L4032" i="17"/>
  <c r="K4032" i="17"/>
  <c r="M4032" i="17"/>
  <c r="L4033" i="17"/>
  <c r="K4033" i="17"/>
  <c r="M4033" i="17"/>
  <c r="L4034" i="17"/>
  <c r="K4034" i="17"/>
  <c r="M4034" i="17"/>
  <c r="L4035" i="17"/>
  <c r="K4035" i="17"/>
  <c r="M4035" i="17"/>
  <c r="L4036" i="17"/>
  <c r="K4036" i="17"/>
  <c r="M4036" i="17"/>
  <c r="L4037" i="17"/>
  <c r="K4037" i="17"/>
  <c r="M4037" i="17"/>
  <c r="L4038" i="17"/>
  <c r="K4038" i="17"/>
  <c r="M4038" i="17"/>
  <c r="L4039" i="17"/>
  <c r="K4039" i="17"/>
  <c r="M4039" i="17"/>
  <c r="L4040" i="17"/>
  <c r="K4040" i="17"/>
  <c r="M4040" i="17"/>
  <c r="L4041" i="17"/>
  <c r="K4041" i="17"/>
  <c r="M4041" i="17"/>
  <c r="L4042" i="17"/>
  <c r="K4042" i="17"/>
  <c r="M4042" i="17"/>
  <c r="L4043" i="17"/>
  <c r="K4043" i="17"/>
  <c r="M4043" i="17"/>
  <c r="L4044" i="17"/>
  <c r="K4044" i="17"/>
  <c r="M4044" i="17"/>
  <c r="L4045" i="17"/>
  <c r="K4045" i="17"/>
  <c r="M4045" i="17"/>
  <c r="L4046" i="17"/>
  <c r="K4046" i="17"/>
  <c r="M4046" i="17"/>
  <c r="L4047" i="17"/>
  <c r="K4047" i="17"/>
  <c r="M4047" i="17"/>
  <c r="L4048" i="17"/>
  <c r="K4048" i="17"/>
  <c r="M4048" i="17"/>
  <c r="L4049" i="17"/>
  <c r="K4049" i="17"/>
  <c r="M4049" i="17"/>
  <c r="L4050" i="17"/>
  <c r="K4050" i="17"/>
  <c r="M4050" i="17"/>
  <c r="L4051" i="17"/>
  <c r="K4051" i="17"/>
  <c r="M4051" i="17"/>
  <c r="L4052" i="17"/>
  <c r="K4052" i="17"/>
  <c r="M4052" i="17"/>
  <c r="L4053" i="17"/>
  <c r="K4053" i="17"/>
  <c r="M4053" i="17"/>
  <c r="L4054" i="17"/>
  <c r="K4054" i="17"/>
  <c r="M4054" i="17"/>
  <c r="L4055" i="17"/>
  <c r="K4055" i="17"/>
  <c r="M4055" i="17"/>
  <c r="L4056" i="17"/>
  <c r="K4056" i="17"/>
  <c r="M4056" i="17"/>
  <c r="L4057" i="17"/>
  <c r="K4057" i="17"/>
  <c r="M4057" i="17"/>
  <c r="L4058" i="17"/>
  <c r="K4058" i="17"/>
  <c r="M4058" i="17"/>
  <c r="L4059" i="17"/>
  <c r="K4059" i="17"/>
  <c r="M4059" i="17"/>
  <c r="L4060" i="17"/>
  <c r="K4060" i="17"/>
  <c r="M4060" i="17"/>
  <c r="L4061" i="17"/>
  <c r="K4061" i="17"/>
  <c r="M4061" i="17"/>
  <c r="L4062" i="17"/>
  <c r="K4062" i="17"/>
  <c r="M4062" i="17"/>
  <c r="L4063" i="17"/>
  <c r="K4063" i="17"/>
  <c r="M4063" i="17"/>
  <c r="L4064" i="17"/>
  <c r="K4064" i="17"/>
  <c r="M4064" i="17"/>
  <c r="L4065" i="17"/>
  <c r="K4065" i="17"/>
  <c r="M4065" i="17"/>
  <c r="L4066" i="17"/>
  <c r="K4066" i="17"/>
  <c r="M4066" i="17"/>
  <c r="L4067" i="17"/>
  <c r="K4067" i="17"/>
  <c r="M4067" i="17"/>
  <c r="L4068" i="17"/>
  <c r="K4068" i="17"/>
  <c r="M4068" i="17"/>
  <c r="L4069" i="17"/>
  <c r="K4069" i="17"/>
  <c r="M4069" i="17"/>
  <c r="L4070" i="17"/>
  <c r="K4070" i="17"/>
  <c r="M4070" i="17"/>
  <c r="L4071" i="17"/>
  <c r="K4071" i="17"/>
  <c r="M4071" i="17"/>
  <c r="L4072" i="17"/>
  <c r="K4072" i="17"/>
  <c r="M4072" i="17"/>
  <c r="L4073" i="17"/>
  <c r="K4073" i="17"/>
  <c r="M4073" i="17"/>
  <c r="L4074" i="17"/>
  <c r="K4074" i="17"/>
  <c r="M4074" i="17"/>
  <c r="L4075" i="17"/>
  <c r="K4075" i="17"/>
  <c r="M4075" i="17"/>
  <c r="L4076" i="17"/>
  <c r="K4076" i="17"/>
  <c r="M4076" i="17"/>
  <c r="L4077" i="17"/>
  <c r="K4077" i="17"/>
  <c r="M4077" i="17"/>
  <c r="L4078" i="17"/>
  <c r="K4078" i="17"/>
  <c r="M4078" i="17"/>
  <c r="L4079" i="17"/>
  <c r="K4079" i="17"/>
  <c r="M4079" i="17"/>
  <c r="L4080" i="17"/>
  <c r="K4080" i="17"/>
  <c r="M4080" i="17"/>
  <c r="L4081" i="17"/>
  <c r="K4081" i="17"/>
  <c r="M4081" i="17"/>
  <c r="L4082" i="17"/>
  <c r="K4082" i="17"/>
  <c r="M4082" i="17"/>
  <c r="L4083" i="17"/>
  <c r="K4083" i="17"/>
  <c r="M4083" i="17"/>
  <c r="L4084" i="17"/>
  <c r="K4084" i="17"/>
  <c r="M4084" i="17"/>
  <c r="L4085" i="17"/>
  <c r="K4085" i="17"/>
  <c r="M4085" i="17"/>
  <c r="L4086" i="17"/>
  <c r="K4086" i="17"/>
  <c r="M4086" i="17"/>
  <c r="L4087" i="17"/>
  <c r="K4087" i="17"/>
  <c r="M4087" i="17"/>
  <c r="L4088" i="17"/>
  <c r="K4088" i="17"/>
  <c r="M4088" i="17"/>
  <c r="L4089" i="17"/>
  <c r="K4089" i="17"/>
  <c r="M4089" i="17"/>
  <c r="L4090" i="17"/>
  <c r="K4090" i="17"/>
  <c r="M4090" i="17"/>
  <c r="L4091" i="17"/>
  <c r="K4091" i="17"/>
  <c r="M4091" i="17"/>
  <c r="L4092" i="17"/>
  <c r="K4092" i="17"/>
  <c r="M4092" i="17"/>
  <c r="L4093" i="17"/>
  <c r="K4093" i="17"/>
  <c r="M4093" i="17"/>
  <c r="L4094" i="17"/>
  <c r="K4094" i="17"/>
  <c r="M4094" i="17"/>
  <c r="L4095" i="17"/>
  <c r="K4095" i="17"/>
  <c r="M4095" i="17"/>
  <c r="L4096" i="17"/>
  <c r="K4096" i="17"/>
  <c r="M4096" i="17"/>
  <c r="L4097" i="17"/>
  <c r="K4097" i="17"/>
  <c r="M4097" i="17"/>
  <c r="L4098" i="17"/>
  <c r="K4098" i="17"/>
  <c r="M4098" i="17"/>
  <c r="L4099" i="17"/>
  <c r="K4099" i="17"/>
  <c r="M4099" i="17"/>
  <c r="L4100" i="17"/>
  <c r="K4100" i="17"/>
  <c r="M4100" i="17"/>
  <c r="L4101" i="17"/>
  <c r="K4101" i="17"/>
  <c r="M4101" i="17"/>
  <c r="L4102" i="17"/>
  <c r="K4102" i="17"/>
  <c r="M4102" i="17"/>
  <c r="L4103" i="17"/>
  <c r="K4103" i="17"/>
  <c r="M4103" i="17"/>
  <c r="L4104" i="17"/>
  <c r="K4104" i="17"/>
  <c r="M4104" i="17"/>
  <c r="L4105" i="17"/>
  <c r="K4105" i="17"/>
  <c r="M4105" i="17"/>
  <c r="L4106" i="17"/>
  <c r="K4106" i="17"/>
  <c r="M4106" i="17"/>
  <c r="L4107" i="17"/>
  <c r="K4107" i="17"/>
  <c r="M4107" i="17"/>
  <c r="L4108" i="17"/>
  <c r="K4108" i="17"/>
  <c r="M4108" i="17"/>
  <c r="L4109" i="17"/>
  <c r="K4109" i="17"/>
  <c r="M4109" i="17"/>
  <c r="L4110" i="17"/>
  <c r="K4110" i="17"/>
  <c r="M4110" i="17"/>
  <c r="L4111" i="17"/>
  <c r="K4111" i="17"/>
  <c r="M4111" i="17"/>
  <c r="L4112" i="17"/>
  <c r="K4112" i="17"/>
  <c r="M4112" i="17"/>
  <c r="L4113" i="17"/>
  <c r="K4113" i="17"/>
  <c r="M4113" i="17"/>
  <c r="L4114" i="17"/>
  <c r="K4114" i="17"/>
  <c r="M4114" i="17"/>
  <c r="L4115" i="17"/>
  <c r="K4115" i="17"/>
  <c r="M4115" i="17"/>
  <c r="L4116" i="17"/>
  <c r="K4116" i="17"/>
  <c r="M4116" i="17"/>
  <c r="L4117" i="17"/>
  <c r="K4117" i="17"/>
  <c r="M4117" i="17"/>
  <c r="L4118" i="17"/>
  <c r="K4118" i="17"/>
  <c r="M4118" i="17"/>
  <c r="L4119" i="17"/>
  <c r="K4119" i="17"/>
  <c r="M4119" i="17"/>
  <c r="L4120" i="17"/>
  <c r="K4120" i="17"/>
  <c r="M4120" i="17"/>
  <c r="L4121" i="17"/>
  <c r="K4121" i="17"/>
  <c r="M4121" i="17"/>
  <c r="L4122" i="17"/>
  <c r="K4122" i="17"/>
  <c r="M4122" i="17"/>
  <c r="L4123" i="17"/>
  <c r="K4123" i="17"/>
  <c r="M4123" i="17"/>
  <c r="L4124" i="17"/>
  <c r="K4124" i="17"/>
  <c r="M4124" i="17"/>
  <c r="L4125" i="17"/>
  <c r="K4125" i="17"/>
  <c r="M4125" i="17"/>
  <c r="L4126" i="17"/>
  <c r="K4126" i="17"/>
  <c r="M4126" i="17"/>
  <c r="L4127" i="17"/>
  <c r="K4127" i="17"/>
  <c r="M4127" i="17"/>
  <c r="L4128" i="17"/>
  <c r="K4128" i="17"/>
  <c r="M4128" i="17"/>
  <c r="L4129" i="17"/>
  <c r="K4129" i="17"/>
  <c r="M4129" i="17"/>
  <c r="L4130" i="17"/>
  <c r="K4130" i="17"/>
  <c r="M4130" i="17"/>
  <c r="L4131" i="17"/>
  <c r="K4131" i="17"/>
  <c r="M4131" i="17"/>
  <c r="L4132" i="17"/>
  <c r="K4132" i="17"/>
  <c r="M4132" i="17"/>
  <c r="L4133" i="17"/>
  <c r="K4133" i="17"/>
  <c r="M4133" i="17"/>
  <c r="L4134" i="17"/>
  <c r="K4134" i="17"/>
  <c r="M4134" i="17"/>
  <c r="L4135" i="17"/>
  <c r="K4135" i="17"/>
  <c r="M4135" i="17"/>
  <c r="L4136" i="17"/>
  <c r="K4136" i="17"/>
  <c r="M4136" i="17"/>
  <c r="L4137" i="17"/>
  <c r="K4137" i="17"/>
  <c r="M4137" i="17"/>
  <c r="L4138" i="17"/>
  <c r="K4138" i="17"/>
  <c r="M4138" i="17"/>
  <c r="L4139" i="17"/>
  <c r="K4139" i="17"/>
  <c r="M4139" i="17"/>
  <c r="L4140" i="17"/>
  <c r="K4140" i="17"/>
  <c r="M4140" i="17"/>
  <c r="L4141" i="17"/>
  <c r="K4141" i="17"/>
  <c r="M4141" i="17"/>
  <c r="L4142" i="17"/>
  <c r="K4142" i="17"/>
  <c r="M4142" i="17"/>
  <c r="L4143" i="17"/>
  <c r="K4143" i="17"/>
  <c r="M4143" i="17"/>
  <c r="L4144" i="17"/>
  <c r="K4144" i="17"/>
  <c r="M4144" i="17"/>
  <c r="L4145" i="17"/>
  <c r="K4145" i="17"/>
  <c r="M4145" i="17"/>
  <c r="L4146" i="17"/>
  <c r="K4146" i="17"/>
  <c r="M4146" i="17"/>
  <c r="L4147" i="17"/>
  <c r="K4147" i="17"/>
  <c r="M4147" i="17"/>
  <c r="L4148" i="17"/>
  <c r="K4148" i="17"/>
  <c r="M4148" i="17"/>
  <c r="L4149" i="17"/>
  <c r="K4149" i="17"/>
  <c r="M4149" i="17"/>
  <c r="L4150" i="17"/>
  <c r="K4150" i="17"/>
  <c r="M4150" i="17"/>
  <c r="L4151" i="17"/>
  <c r="K4151" i="17"/>
  <c r="M4151" i="17"/>
  <c r="L4152" i="17"/>
  <c r="K4152" i="17"/>
  <c r="M4152" i="17"/>
  <c r="L4153" i="17"/>
  <c r="K4153" i="17"/>
  <c r="M4153" i="17"/>
  <c r="L4154" i="17"/>
  <c r="K4154" i="17"/>
  <c r="M4154" i="17"/>
  <c r="L4155" i="17"/>
  <c r="K4155" i="17"/>
  <c r="M4155" i="17"/>
  <c r="L4156" i="17"/>
  <c r="K4156" i="17"/>
  <c r="M4156" i="17"/>
  <c r="L4157" i="17"/>
  <c r="K4157" i="17"/>
  <c r="M4157" i="17"/>
  <c r="L4158" i="17"/>
  <c r="K4158" i="17"/>
  <c r="M4158" i="17"/>
  <c r="L4159" i="17"/>
  <c r="K4159" i="17"/>
  <c r="M4159" i="17"/>
  <c r="L4160" i="17"/>
  <c r="K4160" i="17"/>
  <c r="M4160" i="17"/>
  <c r="L4161" i="17"/>
  <c r="K4161" i="17"/>
  <c r="M4161" i="17"/>
  <c r="L4162" i="17"/>
  <c r="K4162" i="17"/>
  <c r="M4162" i="17"/>
  <c r="L4163" i="17"/>
  <c r="K4163" i="17"/>
  <c r="M4163" i="17"/>
  <c r="L4164" i="17"/>
  <c r="K4164" i="17"/>
  <c r="M4164" i="17"/>
  <c r="L4165" i="17"/>
  <c r="K4165" i="17"/>
  <c r="M4165" i="17"/>
  <c r="L4166" i="17"/>
  <c r="K4166" i="17"/>
  <c r="M4166" i="17"/>
  <c r="L4167" i="17"/>
  <c r="K4167" i="17"/>
  <c r="M4167" i="17"/>
  <c r="L4168" i="17"/>
  <c r="K4168" i="17"/>
  <c r="M4168" i="17"/>
  <c r="L4169" i="17"/>
  <c r="K4169" i="17"/>
  <c r="M4169" i="17"/>
  <c r="L4170" i="17"/>
  <c r="K4170" i="17"/>
  <c r="M4170" i="17"/>
  <c r="L4171" i="17"/>
  <c r="K4171" i="17"/>
  <c r="M4171" i="17"/>
  <c r="L4172" i="17"/>
  <c r="K4172" i="17"/>
  <c r="M4172" i="17"/>
  <c r="L4173" i="17"/>
  <c r="K4173" i="17"/>
  <c r="M4173" i="17"/>
  <c r="L4174" i="17"/>
  <c r="K4174" i="17"/>
  <c r="M4174" i="17"/>
  <c r="L4175" i="17"/>
  <c r="K4175" i="17"/>
  <c r="M4175" i="17"/>
  <c r="L4176" i="17"/>
  <c r="K4176" i="17"/>
  <c r="M4176" i="17"/>
  <c r="L4177" i="17"/>
  <c r="K4177" i="17"/>
  <c r="M4177" i="17"/>
  <c r="L4178" i="17"/>
  <c r="K4178" i="17"/>
  <c r="M4178" i="17"/>
  <c r="L4179" i="17"/>
  <c r="K4179" i="17"/>
  <c r="M4179" i="17"/>
  <c r="L4180" i="17"/>
  <c r="K4180" i="17"/>
  <c r="M4180" i="17"/>
  <c r="L4181" i="17"/>
  <c r="K4181" i="17"/>
  <c r="M4181" i="17"/>
  <c r="L4182" i="17"/>
  <c r="K4182" i="17"/>
  <c r="M4182" i="17"/>
  <c r="L4183" i="17"/>
  <c r="K4183" i="17"/>
  <c r="M4183" i="17"/>
  <c r="L4184" i="17"/>
  <c r="K4184" i="17"/>
  <c r="M4184" i="17"/>
  <c r="L4185" i="17"/>
  <c r="K4185" i="17"/>
  <c r="M4185" i="17"/>
  <c r="L4186" i="17"/>
  <c r="K4186" i="17"/>
  <c r="M4186" i="17"/>
  <c r="L4187" i="17"/>
  <c r="K4187" i="17"/>
  <c r="M4187" i="17"/>
  <c r="L4188" i="17"/>
  <c r="K4188" i="17"/>
  <c r="M4188" i="17"/>
  <c r="L4189" i="17"/>
  <c r="K4189" i="17"/>
  <c r="M4189" i="17"/>
  <c r="L4190" i="17"/>
  <c r="K4190" i="17"/>
  <c r="M4190" i="17"/>
  <c r="L4191" i="17"/>
  <c r="K4191" i="17"/>
  <c r="M4191" i="17"/>
  <c r="L4192" i="17"/>
  <c r="K4192" i="17"/>
  <c r="M4192" i="17"/>
  <c r="L4193" i="17"/>
  <c r="K4193" i="17"/>
  <c r="M4193" i="17"/>
  <c r="L4194" i="17"/>
  <c r="K4194" i="17"/>
  <c r="M4194" i="17"/>
  <c r="L4195" i="17"/>
  <c r="K4195" i="17"/>
  <c r="M4195" i="17"/>
  <c r="L4196" i="17"/>
  <c r="K4196" i="17"/>
  <c r="M4196" i="17"/>
  <c r="L4197" i="17"/>
  <c r="K4197" i="17"/>
  <c r="M4197" i="17"/>
  <c r="L4198" i="17"/>
  <c r="K4198" i="17"/>
  <c r="M4198" i="17"/>
  <c r="L4199" i="17"/>
  <c r="K4199" i="17"/>
  <c r="M4199" i="17"/>
  <c r="L4200" i="17"/>
  <c r="K4200" i="17"/>
  <c r="M4200" i="17"/>
  <c r="L4201" i="17"/>
  <c r="K4201" i="17"/>
  <c r="M4201" i="17"/>
  <c r="L4202" i="17"/>
  <c r="K4202" i="17"/>
  <c r="M4202" i="17"/>
  <c r="L4203" i="17"/>
  <c r="K4203" i="17"/>
  <c r="M4203" i="17"/>
  <c r="L4204" i="17"/>
  <c r="K4204" i="17"/>
  <c r="M4204" i="17"/>
  <c r="L4205" i="17"/>
  <c r="K4205" i="17"/>
  <c r="M4205" i="17"/>
  <c r="L4206" i="17"/>
  <c r="K4206" i="17"/>
  <c r="M4206" i="17"/>
  <c r="L4207" i="17"/>
  <c r="K4207" i="17"/>
  <c r="M4207" i="17"/>
  <c r="L4208" i="17"/>
  <c r="K4208" i="17"/>
  <c r="M4208" i="17"/>
  <c r="L4209" i="17"/>
  <c r="K4209" i="17"/>
  <c r="M4209" i="17"/>
  <c r="L4210" i="17"/>
  <c r="K4210" i="17"/>
  <c r="M4210" i="17"/>
  <c r="L4211" i="17"/>
  <c r="K4211" i="17"/>
  <c r="M4211" i="17"/>
  <c r="L4212" i="17"/>
  <c r="K4212" i="17"/>
  <c r="M4212" i="17"/>
  <c r="L4213" i="17"/>
  <c r="K4213" i="17"/>
  <c r="M4213" i="17"/>
  <c r="L4214" i="17"/>
  <c r="K4214" i="17"/>
  <c r="M4214" i="17"/>
  <c r="L4215" i="17"/>
  <c r="K4215" i="17"/>
  <c r="M4215" i="17"/>
  <c r="L4216" i="17"/>
  <c r="K4216" i="17"/>
  <c r="M4216" i="17"/>
  <c r="L4217" i="17"/>
  <c r="K4217" i="17"/>
  <c r="M4217" i="17"/>
  <c r="L4218" i="17"/>
  <c r="K4218" i="17"/>
  <c r="M4218" i="17"/>
  <c r="L4219" i="17"/>
  <c r="K4219" i="17"/>
  <c r="M4219" i="17"/>
  <c r="L4220" i="17"/>
  <c r="K4220" i="17"/>
  <c r="M4220" i="17"/>
  <c r="L4221" i="17"/>
  <c r="K4221" i="17"/>
  <c r="M4221" i="17"/>
  <c r="L4222" i="17"/>
  <c r="K4222" i="17"/>
  <c r="M4222" i="17"/>
  <c r="L4223" i="17"/>
  <c r="K4223" i="17"/>
  <c r="M4223" i="17"/>
  <c r="L4224" i="17"/>
  <c r="K4224" i="17"/>
  <c r="M4224" i="17"/>
  <c r="L4225" i="17"/>
  <c r="K4225" i="17"/>
  <c r="M4225" i="17"/>
  <c r="L4226" i="17"/>
  <c r="K4226" i="17"/>
  <c r="M4226" i="17"/>
  <c r="L4227" i="17"/>
  <c r="K4227" i="17"/>
  <c r="M4227" i="17"/>
  <c r="L4228" i="17"/>
  <c r="K4228" i="17"/>
  <c r="M4228" i="17"/>
  <c r="L4229" i="17"/>
  <c r="K4229" i="17"/>
  <c r="M4229" i="17"/>
  <c r="L4230" i="17"/>
  <c r="K4230" i="17"/>
  <c r="M4230" i="17"/>
  <c r="L4231" i="17"/>
  <c r="K4231" i="17"/>
  <c r="M4231" i="17"/>
  <c r="L4232" i="17"/>
  <c r="K4232" i="17"/>
  <c r="M4232" i="17"/>
  <c r="L4233" i="17"/>
  <c r="K4233" i="17"/>
  <c r="M4233" i="17"/>
  <c r="L4234" i="17"/>
  <c r="K4234" i="17"/>
  <c r="M4234" i="17"/>
  <c r="L4235" i="17"/>
  <c r="K4235" i="17"/>
  <c r="M4235" i="17"/>
  <c r="L4236" i="17"/>
  <c r="K4236" i="17"/>
  <c r="M4236" i="17"/>
  <c r="L4237" i="17"/>
  <c r="K4237" i="17"/>
  <c r="M4237" i="17"/>
  <c r="L4238" i="17"/>
  <c r="K4238" i="17"/>
  <c r="M4238" i="17"/>
  <c r="L4239" i="17"/>
  <c r="K4239" i="17"/>
  <c r="M4239" i="17"/>
  <c r="L4240" i="17"/>
  <c r="K4240" i="17"/>
  <c r="M4240" i="17"/>
  <c r="L4241" i="17"/>
  <c r="K4241" i="17"/>
  <c r="M4241" i="17"/>
  <c r="L4242" i="17"/>
  <c r="K4242" i="17"/>
  <c r="M4242" i="17"/>
  <c r="L4243" i="17"/>
  <c r="K4243" i="17"/>
  <c r="M4243" i="17"/>
  <c r="L4244" i="17"/>
  <c r="K4244" i="17"/>
  <c r="M4244" i="17"/>
  <c r="L4245" i="17"/>
  <c r="K4245" i="17"/>
  <c r="M4245" i="17"/>
  <c r="L4246" i="17"/>
  <c r="K4246" i="17"/>
  <c r="M4246" i="17"/>
  <c r="L4247" i="17"/>
  <c r="K4247" i="17"/>
  <c r="M4247" i="17"/>
  <c r="L4248" i="17"/>
  <c r="K4248" i="17"/>
  <c r="M4248" i="17"/>
  <c r="L4249" i="17"/>
  <c r="K4249" i="17"/>
  <c r="M4249" i="17"/>
  <c r="L4250" i="17"/>
  <c r="K4250" i="17"/>
  <c r="M4250" i="17"/>
  <c r="L4251" i="17"/>
  <c r="K4251" i="17"/>
  <c r="M4251" i="17"/>
  <c r="L4252" i="17"/>
  <c r="K4252" i="17"/>
  <c r="M4252" i="17"/>
  <c r="L4253" i="17"/>
  <c r="K4253" i="17"/>
  <c r="M4253" i="17"/>
  <c r="L4254" i="17"/>
  <c r="K4254" i="17"/>
  <c r="M4254" i="17"/>
  <c r="L4255" i="17"/>
  <c r="K4255" i="17"/>
  <c r="M4255" i="17"/>
  <c r="L4256" i="17"/>
  <c r="K4256" i="17"/>
  <c r="M4256" i="17"/>
  <c r="L4257" i="17"/>
  <c r="K4257" i="17"/>
  <c r="M4257" i="17"/>
  <c r="L4258" i="17"/>
  <c r="K4258" i="17"/>
  <c r="M4258" i="17"/>
  <c r="L4259" i="17"/>
  <c r="K4259" i="17"/>
  <c r="M4259" i="17"/>
  <c r="L4260" i="17"/>
  <c r="K4260" i="17"/>
  <c r="M4260" i="17"/>
  <c r="L4261" i="17"/>
  <c r="K4261" i="17"/>
  <c r="M4261" i="17"/>
  <c r="L4262" i="17"/>
  <c r="K4262" i="17"/>
  <c r="M4262" i="17"/>
  <c r="L4263" i="17"/>
  <c r="K4263" i="17"/>
  <c r="M4263" i="17"/>
  <c r="L4264" i="17"/>
  <c r="K4264" i="17"/>
  <c r="M4264" i="17"/>
  <c r="L4265" i="17"/>
  <c r="K4265" i="17"/>
  <c r="M4265" i="17"/>
  <c r="L4266" i="17"/>
  <c r="K4266" i="17"/>
  <c r="M4266" i="17"/>
  <c r="L4267" i="17"/>
  <c r="K4267" i="17"/>
  <c r="M4267" i="17"/>
  <c r="L4268" i="17"/>
  <c r="K4268" i="17"/>
  <c r="M4268" i="17"/>
  <c r="L4269" i="17"/>
  <c r="K4269" i="17"/>
  <c r="M4269" i="17"/>
  <c r="L4270" i="17"/>
  <c r="K4270" i="17"/>
  <c r="M4270" i="17"/>
  <c r="L4271" i="17"/>
  <c r="K4271" i="17"/>
  <c r="M4271" i="17"/>
  <c r="L4272" i="17"/>
  <c r="K4272" i="17"/>
  <c r="M4272" i="17"/>
  <c r="L4273" i="17"/>
  <c r="K4273" i="17"/>
  <c r="M4273" i="17"/>
  <c r="L4274" i="17"/>
  <c r="K4274" i="17"/>
  <c r="M4274" i="17"/>
  <c r="L4275" i="17"/>
  <c r="K4275" i="17"/>
  <c r="M4275" i="17"/>
  <c r="L4276" i="17"/>
  <c r="K4276" i="17"/>
  <c r="M4276" i="17"/>
  <c r="L4277" i="17"/>
  <c r="K4277" i="17"/>
  <c r="M4277" i="17"/>
  <c r="L4278" i="17"/>
  <c r="K4278" i="17"/>
  <c r="M4278" i="17"/>
  <c r="L4279" i="17"/>
  <c r="K4279" i="17"/>
  <c r="M4279" i="17"/>
  <c r="L4280" i="17"/>
  <c r="K4280" i="17"/>
  <c r="M4280" i="17"/>
  <c r="L4281" i="17"/>
  <c r="K4281" i="17"/>
  <c r="M4281" i="17"/>
  <c r="L4282" i="17"/>
  <c r="K4282" i="17"/>
  <c r="M4282" i="17"/>
  <c r="L4283" i="17"/>
  <c r="K4283" i="17"/>
  <c r="M4283" i="17"/>
  <c r="L4284" i="17"/>
  <c r="K4284" i="17"/>
  <c r="M4284" i="17"/>
  <c r="L4285" i="17"/>
  <c r="K4285" i="17"/>
  <c r="M4285" i="17"/>
  <c r="L4286" i="17"/>
  <c r="K4286" i="17"/>
  <c r="M4286" i="17"/>
  <c r="L4287" i="17"/>
  <c r="K4287" i="17"/>
  <c r="M4287" i="17"/>
  <c r="L4288" i="17"/>
  <c r="K4288" i="17"/>
  <c r="M4288" i="17"/>
  <c r="L4289" i="17"/>
  <c r="K4289" i="17"/>
  <c r="M4289" i="17"/>
  <c r="L4290" i="17"/>
  <c r="K4290" i="17"/>
  <c r="M4290" i="17"/>
  <c r="L4291" i="17"/>
  <c r="K4291" i="17"/>
  <c r="M4291" i="17"/>
  <c r="L4292" i="17"/>
  <c r="K4292" i="17"/>
  <c r="M4292" i="17"/>
  <c r="L4293" i="17"/>
  <c r="K4293" i="17"/>
  <c r="M4293" i="17"/>
  <c r="L4294" i="17"/>
  <c r="K4294" i="17"/>
  <c r="M4294" i="17"/>
  <c r="L4295" i="17"/>
  <c r="K4295" i="17"/>
  <c r="M4295" i="17"/>
  <c r="L4296" i="17"/>
  <c r="K4296" i="17"/>
  <c r="M4296" i="17"/>
  <c r="L4297" i="17"/>
  <c r="K4297" i="17"/>
  <c r="M4297" i="17"/>
  <c r="L4298" i="17"/>
  <c r="K4298" i="17"/>
  <c r="M4298" i="17"/>
  <c r="L4299" i="17"/>
  <c r="K4299" i="17"/>
  <c r="M4299" i="17"/>
  <c r="L4300" i="17"/>
  <c r="K4300" i="17"/>
  <c r="M4300" i="17"/>
  <c r="L4301" i="17"/>
  <c r="K4301" i="17"/>
  <c r="M4301" i="17"/>
  <c r="L4302" i="17"/>
  <c r="K4302" i="17"/>
  <c r="M4302" i="17"/>
  <c r="L4303" i="17"/>
  <c r="K4303" i="17"/>
  <c r="M4303" i="17"/>
  <c r="L4304" i="17"/>
  <c r="K4304" i="17"/>
  <c r="M4304" i="17"/>
  <c r="L4305" i="17"/>
  <c r="K4305" i="17"/>
  <c r="M4305" i="17"/>
  <c r="L4306" i="17"/>
  <c r="K4306" i="17"/>
  <c r="M4306" i="17"/>
  <c r="L4307" i="17"/>
  <c r="K4307" i="17"/>
  <c r="M4307" i="17"/>
  <c r="L4308" i="17"/>
  <c r="K4308" i="17"/>
  <c r="M4308" i="17"/>
  <c r="L4309" i="17"/>
  <c r="K4309" i="17"/>
  <c r="M4309" i="17"/>
  <c r="L4310" i="17"/>
  <c r="K4310" i="17"/>
  <c r="M4310" i="17"/>
  <c r="L4311" i="17"/>
  <c r="K4311" i="17"/>
  <c r="M4311" i="17"/>
  <c r="L4312" i="17"/>
  <c r="K4312" i="17"/>
  <c r="M4312" i="17"/>
  <c r="L4313" i="17"/>
  <c r="K4313" i="17"/>
  <c r="M4313" i="17"/>
  <c r="L4314" i="17"/>
  <c r="K4314" i="17"/>
  <c r="M4314" i="17"/>
  <c r="L4315" i="17"/>
  <c r="K4315" i="17"/>
  <c r="M4315" i="17"/>
  <c r="L4316" i="17"/>
  <c r="K4316" i="17"/>
  <c r="M4316" i="17"/>
  <c r="L4317" i="17"/>
  <c r="K4317" i="17"/>
  <c r="M4317" i="17"/>
  <c r="L4318" i="17"/>
  <c r="K4318" i="17"/>
  <c r="M4318" i="17"/>
  <c r="L4319" i="17"/>
  <c r="K4319" i="17"/>
  <c r="M4319" i="17"/>
  <c r="L4320" i="17"/>
  <c r="K4320" i="17"/>
  <c r="M4320" i="17"/>
  <c r="L4321" i="17"/>
  <c r="K4321" i="17"/>
  <c r="M4321" i="17"/>
  <c r="L4322" i="17"/>
  <c r="K4322" i="17"/>
  <c r="M4322" i="17"/>
  <c r="L4323" i="17"/>
  <c r="K4323" i="17"/>
  <c r="M4323" i="17"/>
  <c r="L4324" i="17"/>
  <c r="K4324" i="17"/>
  <c r="M4324" i="17"/>
  <c r="L4325" i="17"/>
  <c r="K4325" i="17"/>
  <c r="M4325" i="17"/>
  <c r="L4326" i="17"/>
  <c r="K4326" i="17"/>
  <c r="M4326" i="17"/>
  <c r="L4327" i="17"/>
  <c r="K4327" i="17"/>
  <c r="M4327" i="17"/>
  <c r="L4328" i="17"/>
  <c r="K4328" i="17"/>
  <c r="M4328" i="17"/>
  <c r="L4329" i="17"/>
  <c r="K4329" i="17"/>
  <c r="M4329" i="17"/>
  <c r="L4330" i="17"/>
  <c r="K4330" i="17"/>
  <c r="M4330" i="17"/>
  <c r="L4331" i="17"/>
  <c r="K4331" i="17"/>
  <c r="M4331" i="17"/>
  <c r="L4332" i="17"/>
  <c r="K4332" i="17"/>
  <c r="M4332" i="17"/>
  <c r="L4333" i="17"/>
  <c r="K4333" i="17"/>
  <c r="M4333" i="17"/>
  <c r="L4334" i="17"/>
  <c r="K4334" i="17"/>
  <c r="M4334" i="17"/>
  <c r="L4335" i="17"/>
  <c r="K4335" i="17"/>
  <c r="M4335" i="17"/>
  <c r="L4336" i="17"/>
  <c r="K4336" i="17"/>
  <c r="M4336" i="17"/>
  <c r="L4337" i="17"/>
  <c r="K4337" i="17"/>
  <c r="M4337" i="17"/>
  <c r="L4338" i="17"/>
  <c r="K4338" i="17"/>
  <c r="M4338" i="17"/>
  <c r="L4339" i="17"/>
  <c r="K4339" i="17"/>
  <c r="M4339" i="17"/>
  <c r="L4340" i="17"/>
  <c r="K4340" i="17"/>
  <c r="M4340" i="17"/>
  <c r="L4341" i="17"/>
  <c r="K4341" i="17"/>
  <c r="M4341" i="17"/>
  <c r="L4342" i="17"/>
  <c r="K4342" i="17"/>
  <c r="M4342" i="17"/>
  <c r="L4343" i="17"/>
  <c r="K4343" i="17"/>
  <c r="M4343" i="17"/>
  <c r="L4344" i="17"/>
  <c r="K4344" i="17"/>
  <c r="M4344" i="17"/>
  <c r="L4345" i="17"/>
  <c r="K4345" i="17"/>
  <c r="M4345" i="17"/>
  <c r="L4346" i="17"/>
  <c r="K4346" i="17"/>
  <c r="M4346" i="17"/>
  <c r="L4347" i="17"/>
  <c r="K4347" i="17"/>
  <c r="M4347" i="17"/>
  <c r="L4348" i="17"/>
  <c r="K4348" i="17"/>
  <c r="M4348" i="17"/>
  <c r="L4349" i="17"/>
  <c r="K4349" i="17"/>
  <c r="M4349" i="17"/>
  <c r="L4350" i="17"/>
  <c r="K4350" i="17"/>
  <c r="M4350" i="17"/>
  <c r="L4351" i="17"/>
  <c r="K4351" i="17"/>
  <c r="M4351" i="17"/>
  <c r="L4352" i="17"/>
  <c r="K4352" i="17"/>
  <c r="M4352" i="17"/>
  <c r="L4353" i="17"/>
  <c r="K4353" i="17"/>
  <c r="M4353" i="17"/>
  <c r="L4354" i="17"/>
  <c r="K4354" i="17"/>
  <c r="M4354" i="17"/>
  <c r="L4355" i="17"/>
  <c r="K4355" i="17"/>
  <c r="M4355" i="17"/>
  <c r="L4356" i="17"/>
  <c r="K4356" i="17"/>
  <c r="M4356" i="17"/>
  <c r="L4357" i="17"/>
  <c r="K4357" i="17"/>
  <c r="M4357" i="17"/>
  <c r="L4358" i="17"/>
  <c r="K4358" i="17"/>
  <c r="M4358" i="17"/>
  <c r="L4359" i="17"/>
  <c r="K4359" i="17"/>
  <c r="M4359" i="17"/>
  <c r="L4360" i="17"/>
  <c r="K4360" i="17"/>
  <c r="M4360" i="17"/>
  <c r="L4361" i="17"/>
  <c r="K4361" i="17"/>
  <c r="M4361" i="17"/>
  <c r="L4362" i="17"/>
  <c r="K4362" i="17"/>
  <c r="M4362" i="17"/>
  <c r="L4363" i="17"/>
  <c r="K4363" i="17"/>
  <c r="M4363" i="17"/>
  <c r="L4364" i="17"/>
  <c r="K4364" i="17"/>
  <c r="M4364" i="17"/>
  <c r="L4365" i="17"/>
  <c r="K4365" i="17"/>
  <c r="M4365" i="17"/>
  <c r="L4366" i="17"/>
  <c r="K4366" i="17"/>
  <c r="M4366" i="17"/>
  <c r="L4367" i="17"/>
  <c r="K4367" i="17"/>
  <c r="M4367" i="17"/>
  <c r="L4368" i="17"/>
  <c r="K4368" i="17"/>
  <c r="M4368" i="17"/>
  <c r="L4369" i="17"/>
  <c r="K4369" i="17"/>
  <c r="M4369" i="17"/>
  <c r="L4370" i="17"/>
  <c r="K4370" i="17"/>
  <c r="M4370" i="17"/>
  <c r="L4371" i="17"/>
  <c r="K4371" i="17"/>
  <c r="M4371" i="17"/>
  <c r="L4372" i="17"/>
  <c r="K4372" i="17"/>
  <c r="M4372" i="17"/>
  <c r="L4373" i="17"/>
  <c r="K4373" i="17"/>
  <c r="M4373" i="17"/>
  <c r="L4374" i="17"/>
  <c r="K4374" i="17"/>
  <c r="M4374" i="17"/>
  <c r="L4375" i="17"/>
  <c r="K4375" i="17"/>
  <c r="M4375" i="17"/>
  <c r="L4376" i="17"/>
  <c r="K4376" i="17"/>
  <c r="M4376" i="17"/>
  <c r="L4377" i="17"/>
  <c r="K4377" i="17"/>
  <c r="M4377" i="17"/>
  <c r="L4378" i="17"/>
  <c r="K4378" i="17"/>
  <c r="M4378" i="17"/>
  <c r="L4379" i="17"/>
  <c r="K4379" i="17"/>
  <c r="M4379" i="17"/>
  <c r="L4380" i="17"/>
  <c r="K4380" i="17"/>
  <c r="M4380" i="17"/>
  <c r="L4381" i="17"/>
  <c r="K4381" i="17"/>
  <c r="M4381" i="17"/>
  <c r="L4382" i="17"/>
  <c r="K4382" i="17"/>
  <c r="M4382" i="17"/>
  <c r="L4383" i="17"/>
  <c r="K4383" i="17"/>
  <c r="M4383" i="17"/>
  <c r="L4384" i="17"/>
  <c r="K4384" i="17"/>
  <c r="M4384" i="17"/>
  <c r="L4385" i="17"/>
  <c r="K4385" i="17"/>
  <c r="M4385" i="17"/>
  <c r="L4386" i="17"/>
  <c r="K4386" i="17"/>
  <c r="M4386" i="17"/>
  <c r="L4387" i="17"/>
  <c r="K4387" i="17"/>
  <c r="M4387" i="17"/>
  <c r="L4388" i="17"/>
  <c r="K4388" i="17"/>
  <c r="M4388" i="17"/>
  <c r="L4389" i="17"/>
  <c r="K4389" i="17"/>
  <c r="M4389" i="17"/>
  <c r="L4390" i="17"/>
  <c r="K4390" i="17"/>
  <c r="M4390" i="17"/>
  <c r="L4391" i="17"/>
  <c r="K4391" i="17"/>
  <c r="M4391" i="17"/>
  <c r="L4392" i="17"/>
  <c r="K4392" i="17"/>
  <c r="M4392" i="17"/>
  <c r="L4393" i="17"/>
  <c r="K4393" i="17"/>
  <c r="M4393" i="17"/>
  <c r="L4394" i="17"/>
  <c r="K4394" i="17"/>
  <c r="M4394" i="17"/>
  <c r="L4395" i="17"/>
  <c r="K4395" i="17"/>
  <c r="M4395" i="17"/>
  <c r="L4396" i="17"/>
  <c r="K4396" i="17"/>
  <c r="M4396" i="17"/>
  <c r="L4397" i="17"/>
  <c r="K4397" i="17"/>
  <c r="M4397" i="17"/>
  <c r="L4398" i="17"/>
  <c r="K4398" i="17"/>
  <c r="M4398" i="17"/>
  <c r="L4399" i="17"/>
  <c r="K4399" i="17"/>
  <c r="M4399" i="17"/>
  <c r="L4400" i="17"/>
  <c r="K4400" i="17"/>
  <c r="M4400" i="17"/>
  <c r="L4401" i="17"/>
  <c r="K4401" i="17"/>
  <c r="M4401" i="17"/>
  <c r="L4402" i="17"/>
  <c r="K4402" i="17"/>
  <c r="M4402" i="17"/>
  <c r="L4403" i="17"/>
  <c r="K4403" i="17"/>
  <c r="M4403" i="17"/>
  <c r="L4404" i="17"/>
  <c r="K4404" i="17"/>
  <c r="M4404" i="17"/>
  <c r="L4405" i="17"/>
  <c r="K4405" i="17"/>
  <c r="M4405" i="17"/>
  <c r="L4406" i="17"/>
  <c r="K4406" i="17"/>
  <c r="M4406" i="17"/>
  <c r="L4407" i="17"/>
  <c r="K4407" i="17"/>
  <c r="M4407" i="17"/>
  <c r="L4408" i="17"/>
  <c r="K4408" i="17"/>
  <c r="M4408" i="17"/>
  <c r="L4409" i="17"/>
  <c r="K4409" i="17"/>
  <c r="M4409" i="17"/>
  <c r="L4410" i="17"/>
  <c r="K4410" i="17"/>
  <c r="M4410" i="17"/>
  <c r="L4411" i="17"/>
  <c r="K4411" i="17"/>
  <c r="M4411" i="17"/>
  <c r="L4412" i="17"/>
  <c r="K4412" i="17"/>
  <c r="M4412" i="17"/>
  <c r="L4413" i="17"/>
  <c r="K4413" i="17"/>
  <c r="M4413" i="17"/>
  <c r="L4414" i="17"/>
  <c r="K4414" i="17"/>
  <c r="M4414" i="17"/>
  <c r="L4415" i="17"/>
  <c r="K4415" i="17"/>
  <c r="M4415" i="17"/>
  <c r="L4416" i="17"/>
  <c r="K4416" i="17"/>
  <c r="M4416" i="17"/>
  <c r="L4417" i="17"/>
  <c r="K4417" i="17"/>
  <c r="M4417" i="17"/>
  <c r="L4418" i="17"/>
  <c r="K4418" i="17"/>
  <c r="M4418" i="17"/>
  <c r="L4419" i="17"/>
  <c r="K4419" i="17"/>
  <c r="M4419" i="17"/>
  <c r="L4420" i="17"/>
  <c r="K4420" i="17"/>
  <c r="M4420" i="17"/>
  <c r="L4421" i="17"/>
  <c r="K4421" i="17"/>
  <c r="M4421" i="17"/>
  <c r="L4422" i="17"/>
  <c r="K4422" i="17"/>
  <c r="M4422" i="17"/>
  <c r="L4423" i="17"/>
  <c r="K4423" i="17"/>
  <c r="M4423" i="17"/>
  <c r="L4424" i="17"/>
  <c r="K4424" i="17"/>
  <c r="M4424" i="17"/>
  <c r="L4425" i="17"/>
  <c r="K4425" i="17"/>
  <c r="M4425" i="17"/>
  <c r="L4426" i="17"/>
  <c r="K4426" i="17"/>
  <c r="M4426" i="17"/>
  <c r="L4427" i="17"/>
  <c r="K4427" i="17"/>
  <c r="M4427" i="17"/>
  <c r="L4428" i="17"/>
  <c r="K4428" i="17"/>
  <c r="M4428" i="17"/>
  <c r="L4429" i="17"/>
  <c r="K4429" i="17"/>
  <c r="M4429" i="17"/>
  <c r="L4430" i="17"/>
  <c r="K4430" i="17"/>
  <c r="M4430" i="17"/>
  <c r="L4431" i="17"/>
  <c r="K4431" i="17"/>
  <c r="M4431" i="17"/>
  <c r="L4432" i="17"/>
  <c r="K4432" i="17"/>
  <c r="M4432" i="17"/>
  <c r="L4433" i="17"/>
  <c r="K4433" i="17"/>
  <c r="M4433" i="17"/>
  <c r="L4434" i="17"/>
  <c r="K4434" i="17"/>
  <c r="M4434" i="17"/>
  <c r="L4435" i="17"/>
  <c r="K4435" i="17"/>
  <c r="M4435" i="17"/>
  <c r="L4436" i="17"/>
  <c r="K4436" i="17"/>
  <c r="M4436" i="17"/>
  <c r="L4437" i="17"/>
  <c r="K4437" i="17"/>
  <c r="M4437" i="17"/>
  <c r="L4438" i="17"/>
  <c r="K4438" i="17"/>
  <c r="M4438" i="17"/>
  <c r="L4439" i="17"/>
  <c r="K4439" i="17"/>
  <c r="M4439" i="17"/>
  <c r="L4440" i="17"/>
  <c r="K4440" i="17"/>
  <c r="M4440" i="17"/>
  <c r="L4441" i="17"/>
  <c r="K4441" i="17"/>
  <c r="M4441" i="17"/>
  <c r="L4442" i="17"/>
  <c r="K4442" i="17"/>
  <c r="M4442" i="17"/>
  <c r="L4443" i="17"/>
  <c r="K4443" i="17"/>
  <c r="M4443" i="17"/>
  <c r="L4444" i="17"/>
  <c r="K4444" i="17"/>
  <c r="M4444" i="17"/>
  <c r="L4445" i="17"/>
  <c r="K4445" i="17"/>
  <c r="M4445" i="17"/>
  <c r="L4446" i="17"/>
  <c r="K4446" i="17"/>
  <c r="M4446" i="17"/>
  <c r="L4447" i="17"/>
  <c r="K4447" i="17"/>
  <c r="M4447" i="17"/>
  <c r="L4448" i="17"/>
  <c r="K4448" i="17"/>
  <c r="M4448" i="17"/>
  <c r="L4449" i="17"/>
  <c r="K4449" i="17"/>
  <c r="M4449" i="17"/>
  <c r="L4450" i="17"/>
  <c r="K4450" i="17"/>
  <c r="M4450" i="17"/>
  <c r="L4451" i="17"/>
  <c r="K4451" i="17"/>
  <c r="M4451" i="17"/>
  <c r="L4452" i="17"/>
  <c r="K4452" i="17"/>
  <c r="M4452" i="17"/>
  <c r="L4453" i="17"/>
  <c r="K4453" i="17"/>
  <c r="M4453" i="17"/>
  <c r="L4454" i="17"/>
  <c r="K4454" i="17"/>
  <c r="M4454" i="17"/>
  <c r="L4455" i="17"/>
  <c r="K4455" i="17"/>
  <c r="M4455" i="17"/>
  <c r="L4456" i="17"/>
  <c r="K4456" i="17"/>
  <c r="M4456" i="17"/>
  <c r="L4457" i="17"/>
  <c r="K4457" i="17"/>
  <c r="M4457" i="17"/>
  <c r="L4458" i="17"/>
  <c r="K4458" i="17"/>
  <c r="M4458" i="17"/>
  <c r="L4459" i="17"/>
  <c r="K4459" i="17"/>
  <c r="M4459" i="17"/>
  <c r="L4460" i="17"/>
  <c r="K4460" i="17"/>
  <c r="M4460" i="17"/>
  <c r="L4461" i="17"/>
  <c r="K4461" i="17"/>
  <c r="M4461" i="17"/>
  <c r="L4462" i="17"/>
  <c r="K4462" i="17"/>
  <c r="M4462" i="17"/>
  <c r="L4463" i="17"/>
  <c r="K4463" i="17"/>
  <c r="M4463" i="17"/>
  <c r="L4464" i="17"/>
  <c r="K4464" i="17"/>
  <c r="M4464" i="17"/>
  <c r="L4465" i="17"/>
  <c r="K4465" i="17"/>
  <c r="M4465" i="17"/>
  <c r="L4466" i="17"/>
  <c r="K4466" i="17"/>
  <c r="M4466" i="17"/>
  <c r="L4467" i="17"/>
  <c r="K4467" i="17"/>
  <c r="M4467" i="17"/>
  <c r="L4468" i="17"/>
  <c r="K4468" i="17"/>
  <c r="M4468" i="17"/>
  <c r="L4469" i="17"/>
  <c r="K4469" i="17"/>
  <c r="M4469" i="17"/>
  <c r="L4470" i="17"/>
  <c r="K4470" i="17"/>
  <c r="M4470" i="17"/>
  <c r="L4471" i="17"/>
  <c r="K4471" i="17"/>
  <c r="M4471" i="17"/>
  <c r="L4472" i="17"/>
  <c r="K4472" i="17"/>
  <c r="M4472" i="17"/>
  <c r="L4473" i="17"/>
  <c r="K4473" i="17"/>
  <c r="M4473" i="17"/>
  <c r="L4474" i="17"/>
  <c r="K4474" i="17"/>
  <c r="M4474" i="17"/>
  <c r="L4475" i="17"/>
  <c r="K4475" i="17"/>
  <c r="M4475" i="17"/>
  <c r="L4476" i="17"/>
  <c r="K4476" i="17"/>
  <c r="M4476" i="17"/>
  <c r="L4477" i="17"/>
  <c r="K4477" i="17"/>
  <c r="M4477" i="17"/>
  <c r="L4478" i="17"/>
  <c r="K4478" i="17"/>
  <c r="M4478" i="17"/>
  <c r="L4479" i="17"/>
  <c r="K4479" i="17"/>
  <c r="M4479" i="17"/>
  <c r="L4480" i="17"/>
  <c r="K4480" i="17"/>
  <c r="M4480" i="17"/>
  <c r="L4481" i="17"/>
  <c r="K4481" i="17"/>
  <c r="M4481" i="17"/>
  <c r="L4482" i="17"/>
  <c r="K4482" i="17"/>
  <c r="M4482" i="17"/>
  <c r="L4483" i="17"/>
  <c r="K4483" i="17"/>
  <c r="M4483" i="17"/>
  <c r="L4484" i="17"/>
  <c r="K4484" i="17"/>
  <c r="M4484" i="17"/>
  <c r="L4485" i="17"/>
  <c r="K4485" i="17"/>
  <c r="M4485" i="17"/>
  <c r="L4486" i="17"/>
  <c r="K4486" i="17"/>
  <c r="M4486" i="17"/>
  <c r="L4487" i="17"/>
  <c r="K4487" i="17"/>
  <c r="M4487" i="17"/>
  <c r="L4488" i="17"/>
  <c r="K4488" i="17"/>
  <c r="M4488" i="17"/>
  <c r="L4489" i="17"/>
  <c r="K4489" i="17"/>
  <c r="M4489" i="17"/>
  <c r="L4490" i="17"/>
  <c r="K4490" i="17"/>
  <c r="M4490" i="17"/>
  <c r="L4491" i="17"/>
  <c r="K4491" i="17"/>
  <c r="M4491" i="17"/>
  <c r="L4492" i="17"/>
  <c r="K4492" i="17"/>
  <c r="M4492" i="17"/>
  <c r="L4493" i="17"/>
  <c r="K4493" i="17"/>
  <c r="M4493" i="17"/>
  <c r="L4494" i="17"/>
  <c r="K4494" i="17"/>
  <c r="M4494" i="17"/>
  <c r="L4495" i="17"/>
  <c r="K4495" i="17"/>
  <c r="M4495" i="17"/>
  <c r="L4496" i="17"/>
  <c r="K4496" i="17"/>
  <c r="M4496" i="17"/>
  <c r="L4497" i="17"/>
  <c r="K4497" i="17"/>
  <c r="M4497" i="17"/>
  <c r="L4498" i="17"/>
  <c r="K4498" i="17"/>
  <c r="M4498" i="17"/>
  <c r="L4499" i="17"/>
  <c r="K4499" i="17"/>
  <c r="M4499" i="17"/>
  <c r="L4500" i="17"/>
  <c r="K4500" i="17"/>
  <c r="M4500" i="17"/>
  <c r="L4501" i="17"/>
  <c r="K4501" i="17"/>
  <c r="M4501" i="17"/>
  <c r="L4502" i="17"/>
  <c r="K4502" i="17"/>
  <c r="M4502" i="17"/>
  <c r="L4503" i="17"/>
  <c r="K4503" i="17"/>
  <c r="M4503" i="17"/>
  <c r="L4504" i="17"/>
  <c r="K4504" i="17"/>
  <c r="M4504" i="17"/>
  <c r="L4505" i="17"/>
  <c r="K4505" i="17"/>
  <c r="M4505" i="17"/>
  <c r="L4506" i="17"/>
  <c r="K4506" i="17"/>
  <c r="M4506" i="17"/>
  <c r="L4507" i="17"/>
  <c r="K4507" i="17"/>
  <c r="M4507" i="17"/>
  <c r="L4508" i="17"/>
  <c r="K4508" i="17"/>
  <c r="M4508" i="17"/>
  <c r="L4509" i="17"/>
  <c r="K4509" i="17"/>
  <c r="M4509" i="17"/>
  <c r="L4510" i="17"/>
  <c r="K4510" i="17"/>
  <c r="M4510" i="17"/>
  <c r="L4511" i="17"/>
  <c r="K4511" i="17"/>
  <c r="M4511" i="17"/>
  <c r="L4512" i="17"/>
  <c r="K4512" i="17"/>
  <c r="M4512" i="17"/>
  <c r="L4513" i="17"/>
  <c r="K4513" i="17"/>
  <c r="M4513" i="17"/>
  <c r="L4514" i="17"/>
  <c r="K4514" i="17"/>
  <c r="M4514" i="17"/>
  <c r="L4515" i="17"/>
  <c r="K4515" i="17"/>
  <c r="M4515" i="17"/>
  <c r="L4516" i="17"/>
  <c r="K4516" i="17"/>
  <c r="M4516" i="17"/>
  <c r="L4517" i="17"/>
  <c r="K4517" i="17"/>
  <c r="M4517" i="17"/>
  <c r="L4518" i="17"/>
  <c r="K4518" i="17"/>
  <c r="M4518" i="17"/>
  <c r="L4519" i="17"/>
  <c r="K4519" i="17"/>
  <c r="M4519" i="17"/>
  <c r="L4520" i="17"/>
  <c r="K4520" i="17"/>
  <c r="M4520" i="17"/>
  <c r="L4521" i="17"/>
  <c r="K4521" i="17"/>
  <c r="M4521" i="17"/>
  <c r="L4522" i="17"/>
  <c r="K4522" i="17"/>
  <c r="M4522" i="17"/>
  <c r="L4523" i="17"/>
  <c r="K4523" i="17"/>
  <c r="M4523" i="17"/>
  <c r="L4524" i="17"/>
  <c r="K4524" i="17"/>
  <c r="M4524" i="17"/>
  <c r="L4525" i="17"/>
  <c r="K4525" i="17"/>
  <c r="M4525" i="17"/>
  <c r="L4526" i="17"/>
  <c r="K4526" i="17"/>
  <c r="M4526" i="17"/>
  <c r="L4527" i="17"/>
  <c r="K4527" i="17"/>
  <c r="M4527" i="17"/>
  <c r="L4528" i="17"/>
  <c r="K4528" i="17"/>
  <c r="M4528" i="17"/>
  <c r="L4529" i="17"/>
  <c r="K4529" i="17"/>
  <c r="M4529" i="17"/>
  <c r="L4530" i="17"/>
  <c r="K4530" i="17"/>
  <c r="M4530" i="17"/>
  <c r="L4531" i="17"/>
  <c r="K4531" i="17"/>
  <c r="M4531" i="17"/>
  <c r="L4532" i="17"/>
  <c r="K4532" i="17"/>
  <c r="M4532" i="17"/>
  <c r="L4533" i="17"/>
  <c r="K4533" i="17"/>
  <c r="M4533" i="17"/>
  <c r="L4534" i="17"/>
  <c r="K4534" i="17"/>
  <c r="M4534" i="17"/>
  <c r="L4535" i="17"/>
  <c r="K4535" i="17"/>
  <c r="M4535" i="17"/>
  <c r="L4536" i="17"/>
  <c r="K4536" i="17"/>
  <c r="M4536" i="17"/>
  <c r="L4537" i="17"/>
  <c r="K4537" i="17"/>
  <c r="M4537" i="17"/>
  <c r="L4538" i="17"/>
  <c r="K4538" i="17"/>
  <c r="M4538" i="17"/>
  <c r="L4539" i="17"/>
  <c r="K4539" i="17"/>
  <c r="M4539" i="17"/>
  <c r="L4540" i="17"/>
  <c r="K4540" i="17"/>
  <c r="M4540" i="17"/>
  <c r="L4541" i="17"/>
  <c r="K4541" i="17"/>
  <c r="M4541" i="17"/>
  <c r="L4542" i="17"/>
  <c r="K4542" i="17"/>
  <c r="M4542" i="17"/>
  <c r="L4543" i="17"/>
  <c r="K4543" i="17"/>
  <c r="M4543" i="17"/>
  <c r="L4544" i="17"/>
  <c r="K4544" i="17"/>
  <c r="M4544" i="17"/>
  <c r="L4545" i="17"/>
  <c r="K4545" i="17"/>
  <c r="M4545" i="17"/>
  <c r="L4546" i="17"/>
  <c r="K4546" i="17"/>
  <c r="M4546" i="17"/>
  <c r="L4547" i="17"/>
  <c r="K4547" i="17"/>
  <c r="M4547" i="17"/>
  <c r="L4548" i="17"/>
  <c r="K4548" i="17"/>
  <c r="M4548" i="17"/>
  <c r="L4549" i="17"/>
  <c r="K4549" i="17"/>
  <c r="M4549" i="17"/>
  <c r="L4550" i="17"/>
  <c r="K4550" i="17"/>
  <c r="M4550" i="17"/>
  <c r="L4551" i="17"/>
  <c r="K4551" i="17"/>
  <c r="M4551" i="17"/>
  <c r="L4552" i="17"/>
  <c r="K4552" i="17"/>
  <c r="M4552" i="17"/>
  <c r="L4553" i="17"/>
  <c r="K4553" i="17"/>
  <c r="M4553" i="17"/>
  <c r="L4554" i="17"/>
  <c r="K4554" i="17"/>
  <c r="M4554" i="17"/>
  <c r="L4555" i="17"/>
  <c r="K4555" i="17"/>
  <c r="M4555" i="17"/>
  <c r="L4556" i="17"/>
  <c r="K4556" i="17"/>
  <c r="M4556" i="17"/>
  <c r="L4557" i="17"/>
  <c r="K4557" i="17"/>
  <c r="M4557" i="17"/>
  <c r="L4558" i="17"/>
  <c r="K4558" i="17"/>
  <c r="M4558" i="17"/>
  <c r="L4559" i="17"/>
  <c r="K4559" i="17"/>
  <c r="M4559" i="17"/>
  <c r="L4560" i="17"/>
  <c r="K4560" i="17"/>
  <c r="M4560" i="17"/>
  <c r="L4561" i="17"/>
  <c r="K4561" i="17"/>
  <c r="M4561" i="17"/>
  <c r="L4562" i="17"/>
  <c r="K4562" i="17"/>
  <c r="M4562" i="17"/>
  <c r="L4563" i="17"/>
  <c r="K4563" i="17"/>
  <c r="M4563" i="17"/>
  <c r="L4564" i="17"/>
  <c r="K4564" i="17"/>
  <c r="M4564" i="17"/>
  <c r="L4565" i="17"/>
  <c r="K4565" i="17"/>
  <c r="M4565" i="17"/>
  <c r="L4566" i="17"/>
  <c r="K4566" i="17"/>
  <c r="M4566" i="17"/>
  <c r="L4567" i="17"/>
  <c r="K4567" i="17"/>
  <c r="M4567" i="17"/>
  <c r="L4568" i="17"/>
  <c r="K4568" i="17"/>
  <c r="M4568" i="17"/>
  <c r="L4569" i="17"/>
  <c r="K4569" i="17"/>
  <c r="M4569" i="17"/>
  <c r="L4570" i="17"/>
  <c r="K4570" i="17"/>
  <c r="M4570" i="17"/>
  <c r="L4571" i="17"/>
  <c r="K4571" i="17"/>
  <c r="M4571" i="17"/>
  <c r="L4572" i="17"/>
  <c r="K4572" i="17"/>
  <c r="M4572" i="17"/>
  <c r="L4573" i="17"/>
  <c r="K4573" i="17"/>
  <c r="M4573" i="17"/>
  <c r="L4574" i="17"/>
  <c r="K4574" i="17"/>
  <c r="M4574" i="17"/>
  <c r="L4575" i="17"/>
  <c r="K4575" i="17"/>
  <c r="M4575" i="17"/>
  <c r="L4576" i="17"/>
  <c r="K4576" i="17"/>
  <c r="M4576" i="17"/>
  <c r="L4577" i="17"/>
  <c r="K4577" i="17"/>
  <c r="M4577" i="17"/>
  <c r="L4578" i="17"/>
  <c r="K4578" i="17"/>
  <c r="M4578" i="17"/>
  <c r="L4579" i="17"/>
  <c r="K4579" i="17"/>
  <c r="M4579" i="17"/>
  <c r="L4580" i="17"/>
  <c r="K4580" i="17"/>
  <c r="M4580" i="17"/>
  <c r="L4581" i="17"/>
  <c r="K4581" i="17"/>
  <c r="M4581" i="17"/>
  <c r="L4582" i="17"/>
  <c r="K4582" i="17"/>
  <c r="M4582" i="17"/>
  <c r="L4583" i="17"/>
  <c r="K4583" i="17"/>
  <c r="M4583" i="17"/>
  <c r="L4584" i="17"/>
  <c r="K4584" i="17"/>
  <c r="M4584" i="17"/>
  <c r="L4585" i="17"/>
  <c r="K4585" i="17"/>
  <c r="M4585" i="17"/>
  <c r="L4586" i="17"/>
  <c r="K4586" i="17"/>
  <c r="M4586" i="17"/>
  <c r="L4587" i="17"/>
  <c r="K4587" i="17"/>
  <c r="M4587" i="17"/>
  <c r="L4588" i="17"/>
  <c r="K4588" i="17"/>
  <c r="M4588" i="17"/>
  <c r="L4589" i="17"/>
  <c r="K4589" i="17"/>
  <c r="M4589" i="17"/>
  <c r="L4590" i="17"/>
  <c r="K4590" i="17"/>
  <c r="M4590" i="17"/>
  <c r="L4591" i="17"/>
  <c r="K4591" i="17"/>
  <c r="M4591" i="17"/>
  <c r="L4592" i="17"/>
  <c r="K4592" i="17"/>
  <c r="M4592" i="17"/>
  <c r="L4593" i="17"/>
  <c r="K4593" i="17"/>
  <c r="M4593" i="17"/>
  <c r="L4594" i="17"/>
  <c r="K4594" i="17"/>
  <c r="M4594" i="17"/>
  <c r="L4595" i="17"/>
  <c r="K4595" i="17"/>
  <c r="M4595" i="17"/>
  <c r="L4596" i="17"/>
  <c r="K4596" i="17"/>
  <c r="M4596" i="17"/>
  <c r="L4597" i="17"/>
  <c r="K4597" i="17"/>
  <c r="M4597" i="17"/>
  <c r="L4598" i="17"/>
  <c r="K4598" i="17"/>
  <c r="M4598" i="17"/>
  <c r="L4599" i="17"/>
  <c r="K4599" i="17"/>
  <c r="M4599" i="17"/>
  <c r="L4600" i="17"/>
  <c r="K4600" i="17"/>
  <c r="M4600" i="17"/>
  <c r="L4601" i="17"/>
  <c r="K4601" i="17"/>
  <c r="M4601" i="17"/>
  <c r="L4602" i="17"/>
  <c r="K4602" i="17"/>
  <c r="M4602" i="17"/>
  <c r="L4603" i="17"/>
  <c r="K4603" i="17"/>
  <c r="M4603" i="17"/>
  <c r="L4604" i="17"/>
  <c r="K4604" i="17"/>
  <c r="M4604" i="17"/>
  <c r="L4605" i="17"/>
  <c r="K4605" i="17"/>
  <c r="M4605" i="17"/>
  <c r="L4606" i="17"/>
  <c r="K4606" i="17"/>
  <c r="M4606" i="17"/>
  <c r="L4607" i="17"/>
  <c r="K4607" i="17"/>
  <c r="M4607" i="17"/>
  <c r="L4608" i="17"/>
  <c r="K4608" i="17"/>
  <c r="M4608" i="17"/>
  <c r="L4609" i="17"/>
  <c r="K4609" i="17"/>
  <c r="M4609" i="17"/>
  <c r="L4610" i="17"/>
  <c r="K4610" i="17"/>
  <c r="M4610" i="17"/>
  <c r="L4611" i="17"/>
  <c r="K4611" i="17"/>
  <c r="M4611" i="17"/>
  <c r="L4612" i="17"/>
  <c r="K4612" i="17"/>
  <c r="M4612" i="17"/>
  <c r="L4613" i="17"/>
  <c r="K4613" i="17"/>
  <c r="M4613" i="17"/>
  <c r="L4614" i="17"/>
  <c r="K4614" i="17"/>
  <c r="M4614" i="17"/>
  <c r="L4615" i="17"/>
  <c r="K4615" i="17"/>
  <c r="M4615" i="17"/>
  <c r="L4616" i="17"/>
  <c r="K4616" i="17"/>
  <c r="M4616" i="17"/>
  <c r="L4617" i="17"/>
  <c r="K4617" i="17"/>
  <c r="M4617" i="17"/>
  <c r="L4618" i="17"/>
  <c r="K4618" i="17"/>
  <c r="M4618" i="17"/>
  <c r="L4619" i="17"/>
  <c r="K4619" i="17"/>
  <c r="M4619" i="17"/>
  <c r="L4620" i="17"/>
  <c r="K4620" i="17"/>
  <c r="M4620" i="17"/>
  <c r="L4621" i="17"/>
  <c r="K4621" i="17"/>
  <c r="M4621" i="17"/>
  <c r="L4622" i="17"/>
  <c r="K4622" i="17"/>
  <c r="M4622" i="17"/>
  <c r="L4623" i="17"/>
  <c r="K4623" i="17"/>
  <c r="M4623" i="17"/>
  <c r="L4624" i="17"/>
  <c r="K4624" i="17"/>
  <c r="M4624" i="17"/>
  <c r="L4625" i="17"/>
  <c r="K4625" i="17"/>
  <c r="M4625" i="17"/>
  <c r="L4626" i="17"/>
  <c r="K4626" i="17"/>
  <c r="M4626" i="17"/>
  <c r="L4627" i="17"/>
  <c r="K4627" i="17"/>
  <c r="M4627" i="17"/>
  <c r="L4628" i="17"/>
  <c r="K4628" i="17"/>
  <c r="M4628" i="17"/>
  <c r="L4629" i="17"/>
  <c r="K4629" i="17"/>
  <c r="M4629" i="17"/>
  <c r="L4630" i="17"/>
  <c r="K4630" i="17"/>
  <c r="M4630" i="17"/>
  <c r="L4631" i="17"/>
  <c r="K4631" i="17"/>
  <c r="M4631" i="17"/>
  <c r="L4632" i="17"/>
  <c r="K4632" i="17"/>
  <c r="M4632" i="17"/>
  <c r="L4633" i="17"/>
  <c r="K4633" i="17"/>
  <c r="M4633" i="17"/>
  <c r="L4634" i="17"/>
  <c r="K4634" i="17"/>
  <c r="M4634" i="17"/>
  <c r="L4635" i="17"/>
  <c r="K4635" i="17"/>
  <c r="M4635" i="17"/>
  <c r="L4636" i="17"/>
  <c r="K4636" i="17"/>
  <c r="M4636" i="17"/>
  <c r="L4637" i="17"/>
  <c r="K4637" i="17"/>
  <c r="M4637" i="17"/>
  <c r="L4638" i="17"/>
  <c r="K4638" i="17"/>
  <c r="M4638" i="17"/>
  <c r="L4639" i="17"/>
  <c r="K4639" i="17"/>
  <c r="M4639" i="17"/>
  <c r="L4640" i="17"/>
  <c r="K4640" i="17"/>
  <c r="M4640" i="17"/>
  <c r="L4641" i="17"/>
  <c r="K4641" i="17"/>
  <c r="M4641" i="17"/>
  <c r="L4642" i="17"/>
  <c r="K4642" i="17"/>
  <c r="M4642" i="17"/>
  <c r="L4643" i="17"/>
  <c r="K4643" i="17"/>
  <c r="M4643" i="17"/>
  <c r="L4644" i="17"/>
  <c r="K4644" i="17"/>
  <c r="M4644" i="17"/>
  <c r="L4645" i="17"/>
  <c r="K4645" i="17"/>
  <c r="M4645" i="17"/>
  <c r="L4646" i="17"/>
  <c r="K4646" i="17"/>
  <c r="M4646" i="17"/>
  <c r="L4647" i="17"/>
  <c r="K4647" i="17"/>
  <c r="M4647" i="17"/>
  <c r="L4648" i="17"/>
  <c r="K4648" i="17"/>
  <c r="M4648" i="17"/>
  <c r="L4649" i="17"/>
  <c r="K4649" i="17"/>
  <c r="M4649" i="17"/>
  <c r="L4650" i="17"/>
  <c r="K4650" i="17"/>
  <c r="M4650" i="17"/>
  <c r="L4651" i="17"/>
  <c r="K4651" i="17"/>
  <c r="M4651" i="17"/>
  <c r="L4652" i="17"/>
  <c r="K4652" i="17"/>
  <c r="M4652" i="17"/>
  <c r="L4653" i="17"/>
  <c r="K4653" i="17"/>
  <c r="M4653" i="17"/>
  <c r="L4654" i="17"/>
  <c r="K4654" i="17"/>
  <c r="M4654" i="17"/>
  <c r="L4655" i="17"/>
  <c r="K4655" i="17"/>
  <c r="M4655" i="17"/>
  <c r="L4656" i="17"/>
  <c r="K4656" i="17"/>
  <c r="M4656" i="17"/>
  <c r="L4657" i="17"/>
  <c r="K4657" i="17"/>
  <c r="M4657" i="17"/>
  <c r="L4658" i="17"/>
  <c r="K4658" i="17"/>
  <c r="M4658" i="17"/>
  <c r="L4659" i="17"/>
  <c r="K4659" i="17"/>
  <c r="M4659" i="17"/>
  <c r="L4660" i="17"/>
  <c r="K4660" i="17"/>
  <c r="M4660" i="17"/>
  <c r="L4661" i="17"/>
  <c r="K4661" i="17"/>
  <c r="M4661" i="17"/>
  <c r="L4662" i="17"/>
  <c r="K4662" i="17"/>
  <c r="M4662" i="17"/>
  <c r="L4663" i="17"/>
  <c r="K4663" i="17"/>
  <c r="M4663" i="17"/>
  <c r="L4664" i="17"/>
  <c r="K4664" i="17"/>
  <c r="M4664" i="17"/>
  <c r="L4665" i="17"/>
  <c r="K4665" i="17"/>
  <c r="M4665" i="17"/>
  <c r="L4666" i="17"/>
  <c r="K4666" i="17"/>
  <c r="M4666" i="17"/>
  <c r="L4667" i="17"/>
  <c r="K4667" i="17"/>
  <c r="M4667" i="17"/>
  <c r="L4668" i="17"/>
  <c r="K4668" i="17"/>
  <c r="M4668" i="17"/>
  <c r="L4669" i="17"/>
  <c r="K4669" i="17"/>
  <c r="M4669" i="17"/>
  <c r="L4670" i="17"/>
  <c r="K4670" i="17"/>
  <c r="M4670" i="17"/>
  <c r="L4671" i="17"/>
  <c r="K4671" i="17"/>
  <c r="M4671" i="17"/>
  <c r="L4672" i="17"/>
  <c r="K4672" i="17"/>
  <c r="M4672" i="17"/>
  <c r="L4673" i="17"/>
  <c r="K4673" i="17"/>
  <c r="M4673" i="17"/>
  <c r="L4674" i="17"/>
  <c r="K4674" i="17"/>
  <c r="M4674" i="17"/>
  <c r="L4675" i="17"/>
  <c r="K4675" i="17"/>
  <c r="M4675" i="17"/>
  <c r="L4676" i="17"/>
  <c r="K4676" i="17"/>
  <c r="M4676" i="17"/>
  <c r="L4677" i="17"/>
  <c r="K4677" i="17"/>
  <c r="M4677" i="17"/>
  <c r="L4678" i="17"/>
  <c r="K4678" i="17"/>
  <c r="M4678" i="17"/>
  <c r="L4679" i="17"/>
  <c r="K4679" i="17"/>
  <c r="M4679" i="17"/>
  <c r="L4680" i="17"/>
  <c r="K4680" i="17"/>
  <c r="M4680" i="17"/>
  <c r="L4681" i="17"/>
  <c r="K4681" i="17"/>
  <c r="M4681" i="17"/>
  <c r="L4682" i="17"/>
  <c r="K4682" i="17"/>
  <c r="M4682" i="17"/>
  <c r="L4683" i="17"/>
  <c r="K4683" i="17"/>
  <c r="M4683" i="17"/>
  <c r="L4684" i="17"/>
  <c r="K4684" i="17"/>
  <c r="M4684" i="17"/>
  <c r="L4685" i="17"/>
  <c r="K4685" i="17"/>
  <c r="M4685" i="17"/>
  <c r="L4686" i="17"/>
  <c r="K4686" i="17"/>
  <c r="M4686" i="17"/>
  <c r="L4687" i="17"/>
  <c r="K4687" i="17"/>
  <c r="M4687" i="17"/>
  <c r="L4688" i="17"/>
  <c r="K4688" i="17"/>
  <c r="M4688" i="17"/>
  <c r="L4689" i="17"/>
  <c r="K4689" i="17"/>
  <c r="M4689" i="17"/>
  <c r="L4690" i="17"/>
  <c r="K4690" i="17"/>
  <c r="M4690" i="17"/>
  <c r="L4691" i="17"/>
  <c r="K4691" i="17"/>
  <c r="M4691" i="17"/>
  <c r="L4692" i="17"/>
  <c r="K4692" i="17"/>
  <c r="M4692" i="17"/>
  <c r="L4693" i="17"/>
  <c r="K4693" i="17"/>
  <c r="M4693" i="17"/>
  <c r="L4694" i="17"/>
  <c r="K4694" i="17"/>
  <c r="M4694" i="17"/>
  <c r="L4695" i="17"/>
  <c r="K4695" i="17"/>
  <c r="M4695" i="17"/>
  <c r="L4696" i="17"/>
  <c r="K4696" i="17"/>
  <c r="M4696" i="17"/>
  <c r="L4697" i="17"/>
  <c r="K4697" i="17"/>
  <c r="M4697" i="17"/>
  <c r="L4698" i="17"/>
  <c r="K4698" i="17"/>
  <c r="M4698" i="17"/>
  <c r="L4699" i="17"/>
  <c r="K4699" i="17"/>
  <c r="M4699" i="17"/>
  <c r="L4700" i="17"/>
  <c r="K4700" i="17"/>
  <c r="M4700" i="17"/>
  <c r="L4701" i="17"/>
  <c r="K4701" i="17"/>
  <c r="M4701" i="17"/>
  <c r="L4702" i="17"/>
  <c r="K4702" i="17"/>
  <c r="M4702" i="17"/>
  <c r="L4703" i="17"/>
  <c r="K4703" i="17"/>
  <c r="M4703" i="17"/>
  <c r="L4704" i="17"/>
  <c r="K4704" i="17"/>
  <c r="M4704" i="17"/>
  <c r="L4705" i="17"/>
  <c r="K4705" i="17"/>
  <c r="M4705" i="17"/>
  <c r="L4706" i="17"/>
  <c r="K4706" i="17"/>
  <c r="M4706" i="17"/>
  <c r="L4707" i="17"/>
  <c r="K4707" i="17"/>
  <c r="M4707" i="17"/>
  <c r="L4708" i="17"/>
  <c r="K4708" i="17"/>
  <c r="M4708" i="17"/>
  <c r="L4709" i="17"/>
  <c r="K4709" i="17"/>
  <c r="M4709" i="17"/>
  <c r="L4710" i="17"/>
  <c r="K4710" i="17"/>
  <c r="M4710" i="17"/>
  <c r="L4711" i="17"/>
  <c r="K4711" i="17"/>
  <c r="M4711" i="17"/>
  <c r="L4712" i="17"/>
  <c r="K4712" i="17"/>
  <c r="M4712" i="17"/>
  <c r="L4713" i="17"/>
  <c r="K4713" i="17"/>
  <c r="M4713" i="17"/>
  <c r="L4714" i="17"/>
  <c r="K4714" i="17"/>
  <c r="M4714" i="17"/>
  <c r="L4715" i="17"/>
  <c r="K4715" i="17"/>
  <c r="M4715" i="17"/>
  <c r="L4716" i="17"/>
  <c r="K4716" i="17"/>
  <c r="M4716" i="17"/>
  <c r="L4717" i="17"/>
  <c r="K4717" i="17"/>
  <c r="M4717" i="17"/>
  <c r="L4718" i="17"/>
  <c r="K4718" i="17"/>
  <c r="M4718" i="17"/>
  <c r="L4719" i="17"/>
  <c r="K4719" i="17"/>
  <c r="M4719" i="17"/>
  <c r="L4720" i="17"/>
  <c r="K4720" i="17"/>
  <c r="M4720" i="17"/>
  <c r="L4721" i="17"/>
  <c r="K4721" i="17"/>
  <c r="M4721" i="17"/>
  <c r="L4722" i="17"/>
  <c r="K4722" i="17"/>
  <c r="M4722" i="17"/>
  <c r="L4723" i="17"/>
  <c r="K4723" i="17"/>
  <c r="M4723" i="17"/>
  <c r="L4724" i="17"/>
  <c r="K4724" i="17"/>
  <c r="M4724" i="17"/>
  <c r="L4725" i="17"/>
  <c r="K4725" i="17"/>
  <c r="M4725" i="17"/>
  <c r="L4726" i="17"/>
  <c r="K4726" i="17"/>
  <c r="M4726" i="17"/>
  <c r="L4727" i="17"/>
  <c r="K4727" i="17"/>
  <c r="M4727" i="17"/>
  <c r="L4728" i="17"/>
  <c r="K4728" i="17"/>
  <c r="M4728" i="17"/>
  <c r="L4729" i="17"/>
  <c r="K4729" i="17"/>
  <c r="M4729" i="17"/>
  <c r="L4730" i="17"/>
  <c r="K4730" i="17"/>
  <c r="M4730" i="17"/>
  <c r="L4731" i="17"/>
  <c r="K4731" i="17"/>
  <c r="M4731" i="17"/>
  <c r="L4732" i="17"/>
  <c r="K4732" i="17"/>
  <c r="M4732" i="17"/>
  <c r="L4733" i="17"/>
  <c r="K4733" i="17"/>
  <c r="M4733" i="17"/>
  <c r="L4734" i="17"/>
  <c r="K4734" i="17"/>
  <c r="M4734" i="17"/>
  <c r="L4735" i="17"/>
  <c r="K4735" i="17"/>
  <c r="M4735" i="17"/>
  <c r="L4736" i="17"/>
  <c r="K4736" i="17"/>
  <c r="M4736" i="17"/>
  <c r="L4737" i="17"/>
  <c r="K4737" i="17"/>
  <c r="M4737" i="17"/>
  <c r="L4738" i="17"/>
  <c r="K4738" i="17"/>
  <c r="M4738" i="17"/>
  <c r="L4739" i="17"/>
  <c r="K4739" i="17"/>
  <c r="M4739" i="17"/>
  <c r="L4740" i="17"/>
  <c r="K4740" i="17"/>
  <c r="M4740" i="17"/>
  <c r="L4741" i="17"/>
  <c r="K4741" i="17"/>
  <c r="M4741" i="17"/>
  <c r="L4742" i="17"/>
  <c r="K4742" i="17"/>
  <c r="M4742" i="17"/>
  <c r="L4743" i="17"/>
  <c r="K4743" i="17"/>
  <c r="M4743" i="17"/>
  <c r="L4744" i="17"/>
  <c r="K4744" i="17"/>
  <c r="M4744" i="17"/>
  <c r="L4745" i="17"/>
  <c r="K4745" i="17"/>
  <c r="M4745" i="17"/>
  <c r="L4746" i="17"/>
  <c r="K4746" i="17"/>
  <c r="M4746" i="17"/>
  <c r="L4747" i="17"/>
  <c r="K4747" i="17"/>
  <c r="M4747" i="17"/>
  <c r="L4748" i="17"/>
  <c r="K4748" i="17"/>
  <c r="M4748" i="17"/>
  <c r="L4749" i="17"/>
  <c r="K4749" i="17"/>
  <c r="M4749" i="17"/>
  <c r="L4750" i="17"/>
  <c r="K4750" i="17"/>
  <c r="M4750" i="17"/>
  <c r="L4751" i="17"/>
  <c r="K4751" i="17"/>
  <c r="M4751" i="17"/>
  <c r="L4752" i="17"/>
  <c r="K4752" i="17"/>
  <c r="M4752" i="17"/>
  <c r="L4753" i="17"/>
  <c r="K4753" i="17"/>
  <c r="M4753" i="17"/>
  <c r="L4754" i="17"/>
  <c r="K4754" i="17"/>
  <c r="M4754" i="17"/>
  <c r="L4755" i="17"/>
  <c r="K4755" i="17"/>
  <c r="M4755" i="17"/>
  <c r="L4756" i="17"/>
  <c r="K4756" i="17"/>
  <c r="M4756" i="17"/>
  <c r="L4757" i="17"/>
  <c r="K4757" i="17"/>
  <c r="M4757" i="17"/>
  <c r="L4758" i="17"/>
  <c r="K4758" i="17"/>
  <c r="M4758" i="17"/>
  <c r="L4759" i="17"/>
  <c r="K4759" i="17"/>
  <c r="M4759" i="17"/>
  <c r="L4760" i="17"/>
  <c r="K4760" i="17"/>
  <c r="M4760" i="17"/>
  <c r="L4761" i="17"/>
  <c r="K4761" i="17"/>
  <c r="M4761" i="17"/>
  <c r="L4762" i="17"/>
  <c r="K4762" i="17"/>
  <c r="M4762" i="17"/>
  <c r="L4763" i="17"/>
  <c r="K4763" i="17"/>
  <c r="M4763" i="17"/>
  <c r="L4764" i="17"/>
  <c r="K4764" i="17"/>
  <c r="M4764" i="17"/>
  <c r="L4765" i="17"/>
  <c r="K4765" i="17"/>
  <c r="M4765" i="17"/>
  <c r="L4766" i="17"/>
  <c r="K4766" i="17"/>
  <c r="M4766" i="17"/>
  <c r="L4767" i="17"/>
  <c r="K4767" i="17"/>
  <c r="M4767" i="17"/>
  <c r="L4768" i="17"/>
  <c r="K4768" i="17"/>
  <c r="M4768" i="17"/>
  <c r="L4769" i="17"/>
  <c r="K4769" i="17"/>
  <c r="M4769" i="17"/>
  <c r="L4770" i="17"/>
  <c r="K4770" i="17"/>
  <c r="M4770" i="17"/>
  <c r="L4771" i="17"/>
  <c r="K4771" i="17"/>
  <c r="M4771" i="17"/>
  <c r="L4772" i="17"/>
  <c r="K4772" i="17"/>
  <c r="M4772" i="17"/>
  <c r="L4773" i="17"/>
  <c r="K4773" i="17"/>
  <c r="M4773" i="17"/>
  <c r="L4774" i="17"/>
  <c r="K4774" i="17"/>
  <c r="M4774" i="17"/>
  <c r="L4775" i="17"/>
  <c r="K4775" i="17"/>
  <c r="M4775" i="17"/>
  <c r="L4776" i="17"/>
  <c r="K4776" i="17"/>
  <c r="M4776" i="17"/>
  <c r="L4777" i="17"/>
  <c r="K4777" i="17"/>
  <c r="M4777" i="17"/>
  <c r="L4778" i="17"/>
  <c r="K4778" i="17"/>
  <c r="M4778" i="17"/>
  <c r="L4779" i="17"/>
  <c r="K4779" i="17"/>
  <c r="M4779" i="17"/>
  <c r="L4780" i="17"/>
  <c r="K4780" i="17"/>
  <c r="M4780" i="17"/>
  <c r="L4781" i="17"/>
  <c r="K4781" i="17"/>
  <c r="M4781" i="17"/>
  <c r="L4782" i="17"/>
  <c r="K4782" i="17"/>
  <c r="M4782" i="17"/>
  <c r="L4783" i="17"/>
  <c r="K4783" i="17"/>
  <c r="M4783" i="17"/>
  <c r="L4784" i="17"/>
  <c r="K4784" i="17"/>
  <c r="M4784" i="17"/>
  <c r="L4785" i="17"/>
  <c r="K4785" i="17"/>
  <c r="M4785" i="17"/>
  <c r="L4786" i="17"/>
  <c r="K4786" i="17"/>
  <c r="M4786" i="17"/>
  <c r="L4787" i="17"/>
  <c r="K4787" i="17"/>
  <c r="M4787" i="17"/>
  <c r="L4788" i="17"/>
  <c r="K4788" i="17"/>
  <c r="M4788" i="17"/>
  <c r="L4789" i="17"/>
  <c r="K4789" i="17"/>
  <c r="M4789" i="17"/>
  <c r="L4790" i="17"/>
  <c r="K4790" i="17"/>
  <c r="M4790" i="17"/>
  <c r="L4791" i="17"/>
  <c r="K4791" i="17"/>
  <c r="M4791" i="17"/>
  <c r="L4792" i="17"/>
  <c r="K4792" i="17"/>
  <c r="M4792" i="17"/>
  <c r="L4793" i="17"/>
  <c r="K4793" i="17"/>
  <c r="M4793" i="17"/>
  <c r="L4794" i="17"/>
  <c r="K4794" i="17"/>
  <c r="M4794" i="17"/>
  <c r="L4795" i="17"/>
  <c r="K4795" i="17"/>
  <c r="M4795" i="17"/>
  <c r="L4796" i="17"/>
  <c r="K4796" i="17"/>
  <c r="M4796" i="17"/>
  <c r="L4797" i="17"/>
  <c r="K4797" i="17"/>
  <c r="M4797" i="17"/>
  <c r="L4798" i="17"/>
  <c r="K4798" i="17"/>
  <c r="M4798" i="17"/>
  <c r="L4799" i="17"/>
  <c r="K4799" i="17"/>
  <c r="M4799" i="17"/>
  <c r="L4800" i="17"/>
  <c r="K4800" i="17"/>
  <c r="M4800" i="17"/>
  <c r="L4801" i="17"/>
  <c r="K4801" i="17"/>
  <c r="M4801" i="17"/>
  <c r="L4802" i="17"/>
  <c r="K4802" i="17"/>
  <c r="M4802" i="17"/>
  <c r="L4803" i="17"/>
  <c r="K4803" i="17"/>
  <c r="M4803" i="17"/>
  <c r="L4804" i="17"/>
  <c r="K4804" i="17"/>
  <c r="M4804" i="17"/>
  <c r="L4805" i="17"/>
  <c r="K4805" i="17"/>
  <c r="M4805" i="17"/>
  <c r="L4806" i="17"/>
  <c r="K4806" i="17"/>
  <c r="M4806" i="17"/>
  <c r="L4807" i="17"/>
  <c r="K4807" i="17"/>
  <c r="M4807" i="17"/>
  <c r="L4808" i="17"/>
  <c r="K4808" i="17"/>
  <c r="M4808" i="17"/>
  <c r="L4809" i="17"/>
  <c r="K4809" i="17"/>
  <c r="M4809" i="17"/>
  <c r="L4810" i="17"/>
  <c r="K4810" i="17"/>
  <c r="M4810" i="17"/>
  <c r="L4811" i="17"/>
  <c r="K4811" i="17"/>
  <c r="M4811" i="17"/>
  <c r="L4812" i="17"/>
  <c r="K4812" i="17"/>
  <c r="M4812" i="17"/>
  <c r="L4813" i="17"/>
  <c r="K4813" i="17"/>
  <c r="M4813" i="17"/>
  <c r="L4814" i="17"/>
  <c r="K4814" i="17"/>
  <c r="M4814" i="17"/>
  <c r="L4815" i="17"/>
  <c r="K4815" i="17"/>
  <c r="M4815" i="17"/>
  <c r="L4816" i="17"/>
  <c r="K4816" i="17"/>
  <c r="M4816" i="17"/>
  <c r="L4817" i="17"/>
  <c r="K4817" i="17"/>
  <c r="M4817" i="17"/>
  <c r="L4818" i="17"/>
  <c r="K4818" i="17"/>
  <c r="M4818" i="17"/>
  <c r="L4819" i="17"/>
  <c r="K4819" i="17"/>
  <c r="M4819" i="17"/>
  <c r="L4820" i="17"/>
  <c r="K4820" i="17"/>
  <c r="M4820" i="17"/>
  <c r="L4821" i="17"/>
  <c r="K4821" i="17"/>
  <c r="M4821" i="17"/>
  <c r="L4822" i="17"/>
  <c r="K4822" i="17"/>
  <c r="M4822" i="17"/>
  <c r="L4823" i="17"/>
  <c r="K4823" i="17"/>
  <c r="M4823" i="17"/>
  <c r="L4824" i="17"/>
  <c r="K4824" i="17"/>
  <c r="M4824" i="17"/>
  <c r="L4825" i="17"/>
  <c r="K4825" i="17"/>
  <c r="M4825" i="17"/>
  <c r="L4826" i="17"/>
  <c r="K4826" i="17"/>
  <c r="M4826" i="17"/>
  <c r="L4827" i="17"/>
  <c r="K4827" i="17"/>
  <c r="M4827" i="17"/>
  <c r="L4828" i="17"/>
  <c r="K4828" i="17"/>
  <c r="M4828" i="17"/>
  <c r="L4829" i="17"/>
  <c r="K4829" i="17"/>
  <c r="M4829" i="17"/>
  <c r="L4830" i="17"/>
  <c r="K4830" i="17"/>
  <c r="M4830" i="17"/>
  <c r="L4831" i="17"/>
  <c r="K4831" i="17"/>
  <c r="M4831" i="17"/>
  <c r="L4832" i="17"/>
  <c r="K4832" i="17"/>
  <c r="M4832" i="17"/>
  <c r="L4833" i="17"/>
  <c r="K4833" i="17"/>
  <c r="M4833" i="17"/>
  <c r="L4834" i="17"/>
  <c r="K4834" i="17"/>
  <c r="M4834" i="17"/>
  <c r="L4835" i="17"/>
  <c r="K4835" i="17"/>
  <c r="M4835" i="17"/>
  <c r="L4836" i="17"/>
  <c r="K4836" i="17"/>
  <c r="M4836" i="17"/>
  <c r="L4837" i="17"/>
  <c r="K4837" i="17"/>
  <c r="M4837" i="17"/>
  <c r="L4838" i="17"/>
  <c r="K4838" i="17"/>
  <c r="M4838" i="17"/>
  <c r="L4839" i="17"/>
  <c r="K4839" i="17"/>
  <c r="M4839" i="17"/>
  <c r="L4840" i="17"/>
  <c r="K4840" i="17"/>
  <c r="M4840" i="17"/>
  <c r="L4841" i="17"/>
  <c r="K4841" i="17"/>
  <c r="M4841" i="17"/>
  <c r="L4842" i="17"/>
  <c r="K4842" i="17"/>
  <c r="M4842" i="17"/>
  <c r="L4843" i="17"/>
  <c r="K4843" i="17"/>
  <c r="M4843" i="17"/>
  <c r="L4844" i="17"/>
  <c r="K4844" i="17"/>
  <c r="M4844" i="17"/>
  <c r="L4845" i="17"/>
  <c r="K4845" i="17"/>
  <c r="M4845" i="17"/>
  <c r="L4846" i="17"/>
  <c r="K4846" i="17"/>
  <c r="M4846" i="17"/>
  <c r="L4847" i="17"/>
  <c r="K4847" i="17"/>
  <c r="M4847" i="17"/>
  <c r="L4848" i="17"/>
  <c r="K4848" i="17"/>
  <c r="M4848" i="17"/>
  <c r="L4849" i="17"/>
  <c r="K4849" i="17"/>
  <c r="M4849" i="17"/>
  <c r="L4850" i="17"/>
  <c r="K4850" i="17"/>
  <c r="M4850" i="17"/>
  <c r="L4851" i="17"/>
  <c r="K4851" i="17"/>
  <c r="M4851" i="17"/>
  <c r="L4852" i="17"/>
  <c r="K4852" i="17"/>
  <c r="M4852" i="17"/>
  <c r="L4853" i="17"/>
  <c r="K4853" i="17"/>
  <c r="M4853" i="17"/>
  <c r="L4854" i="17"/>
  <c r="K4854" i="17"/>
  <c r="M4854" i="17"/>
  <c r="L4855" i="17"/>
  <c r="K4855" i="17"/>
  <c r="M4855" i="17"/>
  <c r="L4856" i="17"/>
  <c r="K4856" i="17"/>
  <c r="M4856" i="17"/>
  <c r="L4857" i="17"/>
  <c r="K4857" i="17"/>
  <c r="M4857" i="17"/>
  <c r="L4858" i="17"/>
  <c r="K4858" i="17"/>
  <c r="M4858" i="17"/>
  <c r="L4859" i="17"/>
  <c r="K4859" i="17"/>
  <c r="M4859" i="17"/>
  <c r="L4860" i="17"/>
  <c r="K4860" i="17"/>
  <c r="M4860" i="17"/>
  <c r="L4861" i="17"/>
  <c r="K4861" i="17"/>
  <c r="M4861" i="17"/>
  <c r="L4862" i="17"/>
  <c r="K4862" i="17"/>
  <c r="M4862" i="17"/>
  <c r="L4863" i="17"/>
  <c r="K4863" i="17"/>
  <c r="M4863" i="17"/>
  <c r="L4864" i="17"/>
  <c r="K4864" i="17"/>
  <c r="M4864" i="17"/>
  <c r="L4865" i="17"/>
  <c r="K4865" i="17"/>
  <c r="M4865" i="17"/>
  <c r="L4866" i="17"/>
  <c r="K4866" i="17"/>
  <c r="M4866" i="17"/>
  <c r="L4867" i="17"/>
  <c r="K4867" i="17"/>
  <c r="M4867" i="17"/>
  <c r="L4868" i="17"/>
  <c r="K4868" i="17"/>
  <c r="M4868" i="17"/>
  <c r="L4869" i="17"/>
  <c r="K4869" i="17"/>
  <c r="M4869" i="17"/>
  <c r="L4870" i="17"/>
  <c r="K4870" i="17"/>
  <c r="M4870" i="17"/>
  <c r="L4871" i="17"/>
  <c r="K4871" i="17"/>
  <c r="M4871" i="17"/>
  <c r="L4872" i="17"/>
  <c r="K4872" i="17"/>
  <c r="M4872" i="17"/>
  <c r="L4873" i="17"/>
  <c r="K4873" i="17"/>
  <c r="M4873" i="17"/>
  <c r="L4874" i="17"/>
  <c r="K4874" i="17"/>
  <c r="M4874" i="17"/>
  <c r="L4875" i="17"/>
  <c r="K4875" i="17"/>
  <c r="M4875" i="17"/>
  <c r="L4876" i="17"/>
  <c r="K4876" i="17"/>
  <c r="M4876" i="17"/>
  <c r="L4877" i="17"/>
  <c r="K4877" i="17"/>
  <c r="M4877" i="17"/>
  <c r="L4878" i="17"/>
  <c r="K4878" i="17"/>
  <c r="M4878" i="17"/>
  <c r="L4879" i="17"/>
  <c r="K4879" i="17"/>
  <c r="M4879" i="17"/>
  <c r="L4880" i="17"/>
  <c r="K4880" i="17"/>
  <c r="M4880" i="17"/>
  <c r="L4881" i="17"/>
  <c r="K4881" i="17"/>
  <c r="M4881" i="17"/>
  <c r="L4882" i="17"/>
  <c r="K4882" i="17"/>
  <c r="M4882" i="17"/>
  <c r="L4883" i="17"/>
  <c r="K4883" i="17"/>
  <c r="M4883" i="17"/>
  <c r="L4884" i="17"/>
  <c r="K4884" i="17"/>
  <c r="M4884" i="17"/>
  <c r="L4885" i="17"/>
  <c r="K4885" i="17"/>
  <c r="M4885" i="17"/>
  <c r="L4886" i="17"/>
  <c r="K4886" i="17"/>
  <c r="M4886" i="17"/>
  <c r="L4887" i="17"/>
  <c r="K4887" i="17"/>
  <c r="M4887" i="17"/>
  <c r="L4888" i="17"/>
  <c r="K4888" i="17"/>
  <c r="M4888" i="17"/>
  <c r="L4889" i="17"/>
  <c r="K4889" i="17"/>
  <c r="M4889" i="17"/>
  <c r="L4890" i="17"/>
  <c r="K4890" i="17"/>
  <c r="M4890" i="17"/>
  <c r="L4891" i="17"/>
  <c r="K4891" i="17"/>
  <c r="M4891" i="17"/>
  <c r="L4892" i="17"/>
  <c r="K4892" i="17"/>
  <c r="M4892" i="17"/>
  <c r="L4893" i="17"/>
  <c r="K4893" i="17"/>
  <c r="M4893" i="17"/>
  <c r="L4894" i="17"/>
  <c r="K4894" i="17"/>
  <c r="M4894" i="17"/>
  <c r="L4895" i="17"/>
  <c r="K4895" i="17"/>
  <c r="M4895" i="17"/>
  <c r="L4896" i="17"/>
  <c r="K4896" i="17"/>
  <c r="M4896" i="17"/>
  <c r="L4897" i="17"/>
  <c r="K4897" i="17"/>
  <c r="M4897" i="17"/>
  <c r="L4898" i="17"/>
  <c r="K4898" i="17"/>
  <c r="M4898" i="17"/>
  <c r="L4899" i="17"/>
  <c r="K4899" i="17"/>
  <c r="M4899" i="17"/>
  <c r="L4900" i="17"/>
  <c r="K4900" i="17"/>
  <c r="M4900" i="17"/>
  <c r="L4901" i="17"/>
  <c r="K4901" i="17"/>
  <c r="M4901" i="17"/>
  <c r="L4902" i="17"/>
  <c r="K4902" i="17"/>
  <c r="M4902" i="17"/>
  <c r="L4903" i="17"/>
  <c r="K4903" i="17"/>
  <c r="M4903" i="17"/>
  <c r="L4904" i="17"/>
  <c r="K4904" i="17"/>
  <c r="M4904" i="17"/>
  <c r="L4905" i="17"/>
  <c r="K4905" i="17"/>
  <c r="M4905" i="17"/>
  <c r="L4906" i="17"/>
  <c r="K4906" i="17"/>
  <c r="M4906" i="17"/>
  <c r="L4907" i="17"/>
  <c r="K4907" i="17"/>
  <c r="M4907" i="17"/>
  <c r="L4908" i="17"/>
  <c r="K4908" i="17"/>
  <c r="M4908" i="17"/>
  <c r="L4909" i="17"/>
  <c r="K4909" i="17"/>
  <c r="M4909" i="17"/>
  <c r="L4910" i="17"/>
  <c r="K4910" i="17"/>
  <c r="M4910" i="17"/>
  <c r="L4911" i="17"/>
  <c r="K4911" i="17"/>
  <c r="M4911" i="17"/>
  <c r="L4912" i="17"/>
  <c r="K4912" i="17"/>
  <c r="M4912" i="17"/>
  <c r="L4913" i="17"/>
  <c r="K4913" i="17"/>
  <c r="M4913" i="17"/>
  <c r="L4914" i="17"/>
  <c r="K4914" i="17"/>
  <c r="M4914" i="17"/>
  <c r="L4915" i="17"/>
  <c r="K4915" i="17"/>
  <c r="M4915" i="17"/>
  <c r="L4916" i="17"/>
  <c r="K4916" i="17"/>
  <c r="M4916" i="17"/>
  <c r="L4917" i="17"/>
  <c r="K4917" i="17"/>
  <c r="M4917" i="17"/>
  <c r="L4918" i="17"/>
  <c r="K4918" i="17"/>
  <c r="M4918" i="17"/>
  <c r="L4919" i="17"/>
  <c r="K4919" i="17"/>
  <c r="M4919" i="17"/>
  <c r="L4920" i="17"/>
  <c r="K4920" i="17"/>
  <c r="M4920" i="17"/>
  <c r="L4921" i="17"/>
  <c r="K4921" i="17"/>
  <c r="M4921" i="17"/>
  <c r="L4922" i="17"/>
  <c r="K4922" i="17"/>
  <c r="M4922" i="17"/>
  <c r="L4923" i="17"/>
  <c r="K4923" i="17"/>
  <c r="M4923" i="17"/>
  <c r="L4924" i="17"/>
  <c r="K4924" i="17"/>
  <c r="M4924" i="17"/>
  <c r="L4925" i="17"/>
  <c r="K4925" i="17"/>
  <c r="M4925" i="17"/>
  <c r="L4926" i="17"/>
  <c r="K4926" i="17"/>
  <c r="M4926" i="17"/>
  <c r="L4927" i="17"/>
  <c r="K4927" i="17"/>
  <c r="M4927" i="17"/>
  <c r="L4928" i="17"/>
  <c r="K4928" i="17"/>
  <c r="M4928" i="17"/>
  <c r="L4929" i="17"/>
  <c r="K4929" i="17"/>
  <c r="M4929" i="17"/>
  <c r="L4930" i="17"/>
  <c r="K4930" i="17"/>
  <c r="M4930" i="17"/>
  <c r="L4931" i="17"/>
  <c r="K4931" i="17"/>
  <c r="M4931" i="17"/>
  <c r="L4932" i="17"/>
  <c r="K4932" i="17"/>
  <c r="M4932" i="17"/>
  <c r="L4933" i="17"/>
  <c r="K4933" i="17"/>
  <c r="M4933" i="17"/>
  <c r="L4934" i="17"/>
  <c r="K4934" i="17"/>
  <c r="M4934" i="17"/>
  <c r="L4935" i="17"/>
  <c r="K4935" i="17"/>
  <c r="M4935" i="17"/>
  <c r="L4936" i="17"/>
  <c r="K4936" i="17"/>
  <c r="M4936" i="17"/>
  <c r="L4937" i="17"/>
  <c r="K4937" i="17"/>
  <c r="M4937" i="17"/>
  <c r="L4938" i="17"/>
  <c r="K4938" i="17"/>
  <c r="M4938" i="17"/>
  <c r="L4939" i="17"/>
  <c r="K4939" i="17"/>
  <c r="M4939" i="17"/>
  <c r="L4940" i="17"/>
  <c r="K4940" i="17"/>
  <c r="M4940" i="17"/>
  <c r="L4941" i="17"/>
  <c r="K4941" i="17"/>
  <c r="M4941" i="17"/>
  <c r="L4942" i="17"/>
  <c r="K4942" i="17"/>
  <c r="M4942" i="17"/>
  <c r="L4943" i="17"/>
  <c r="K4943" i="17"/>
  <c r="M4943" i="17"/>
  <c r="L4944" i="17"/>
  <c r="K4944" i="17"/>
  <c r="M4944" i="17"/>
  <c r="L4945" i="17"/>
  <c r="K4945" i="17"/>
  <c r="M4945" i="17"/>
  <c r="L4946" i="17"/>
  <c r="K4946" i="17"/>
  <c r="M4946" i="17"/>
  <c r="L4947" i="17"/>
  <c r="K4947" i="17"/>
  <c r="M4947" i="17"/>
  <c r="L4948" i="17"/>
  <c r="K4948" i="17"/>
  <c r="M4948" i="17"/>
  <c r="L4949" i="17"/>
  <c r="K4949" i="17"/>
  <c r="M4949" i="17"/>
  <c r="L4950" i="17"/>
  <c r="K4950" i="17"/>
  <c r="M4950" i="17"/>
  <c r="L4951" i="17"/>
  <c r="K4951" i="17"/>
  <c r="M4951" i="17"/>
  <c r="L4952" i="17"/>
  <c r="K4952" i="17"/>
  <c r="M4952" i="17"/>
  <c r="L4953" i="17"/>
  <c r="K4953" i="17"/>
  <c r="M4953" i="17"/>
  <c r="L4954" i="17"/>
  <c r="K4954" i="17"/>
  <c r="M4954" i="17"/>
  <c r="L4955" i="17"/>
  <c r="K4955" i="17"/>
  <c r="M4955" i="17"/>
  <c r="L4956" i="17"/>
  <c r="K4956" i="17"/>
  <c r="M4956" i="17"/>
  <c r="L4957" i="17"/>
  <c r="K4957" i="17"/>
  <c r="M4957" i="17"/>
  <c r="L4958" i="17"/>
  <c r="K4958" i="17"/>
  <c r="M4958" i="17"/>
  <c r="L4959" i="17"/>
  <c r="K4959" i="17"/>
  <c r="M4959" i="17"/>
  <c r="L4960" i="17"/>
  <c r="K4960" i="17"/>
  <c r="M4960" i="17"/>
  <c r="L4961" i="17"/>
  <c r="K4961" i="17"/>
  <c r="M4961" i="17"/>
  <c r="L4962" i="17"/>
  <c r="K4962" i="17"/>
  <c r="M4962" i="17"/>
  <c r="L4963" i="17"/>
  <c r="K4963" i="17"/>
  <c r="M4963" i="17"/>
  <c r="L4964" i="17"/>
  <c r="K4964" i="17"/>
  <c r="M4964" i="17"/>
  <c r="L4965" i="17"/>
  <c r="K4965" i="17"/>
  <c r="M4965" i="17"/>
  <c r="L4966" i="17"/>
  <c r="K4966" i="17"/>
  <c r="M4966" i="17"/>
  <c r="L4967" i="17"/>
  <c r="K4967" i="17"/>
  <c r="M4967" i="17"/>
  <c r="L4968" i="17"/>
  <c r="K4968" i="17"/>
  <c r="M4968" i="17"/>
  <c r="L4969" i="17"/>
  <c r="K4969" i="17"/>
  <c r="M4969" i="17"/>
  <c r="L4970" i="17"/>
  <c r="K4970" i="17"/>
  <c r="M4970" i="17"/>
  <c r="L4971" i="17"/>
  <c r="K4971" i="17"/>
  <c r="M4971" i="17"/>
  <c r="L4972" i="17"/>
  <c r="K4972" i="17"/>
  <c r="M4972" i="17"/>
  <c r="L4973" i="17"/>
  <c r="K4973" i="17"/>
  <c r="M4973" i="17"/>
  <c r="L4974" i="17"/>
  <c r="K4974" i="17"/>
  <c r="M4974" i="17"/>
  <c r="L4975" i="17"/>
  <c r="K4975" i="17"/>
  <c r="M4975" i="17"/>
  <c r="L4976" i="17"/>
  <c r="K4976" i="17"/>
  <c r="M4976" i="17"/>
  <c r="L4977" i="17"/>
  <c r="K4977" i="17"/>
  <c r="M4977" i="17"/>
  <c r="L4978" i="17"/>
  <c r="K4978" i="17"/>
  <c r="M4978" i="17"/>
  <c r="L4979" i="17"/>
  <c r="K4979" i="17"/>
  <c r="M4979" i="17"/>
  <c r="L4980" i="17"/>
  <c r="K4980" i="17"/>
  <c r="M4980" i="17"/>
  <c r="L4981" i="17"/>
  <c r="K4981" i="17"/>
  <c r="M4981" i="17"/>
  <c r="L4982" i="17"/>
  <c r="K4982" i="17"/>
  <c r="M4982" i="17"/>
  <c r="L4983" i="17"/>
  <c r="K4983" i="17"/>
  <c r="M4983" i="17"/>
  <c r="L4984" i="17"/>
  <c r="K4984" i="17"/>
  <c r="M4984" i="17"/>
  <c r="L4985" i="17"/>
  <c r="K4985" i="17"/>
  <c r="M4985" i="17"/>
  <c r="L4986" i="17"/>
  <c r="K4986" i="17"/>
  <c r="M4986" i="17"/>
  <c r="L4987" i="17"/>
  <c r="K4987" i="17"/>
  <c r="M4987" i="17"/>
  <c r="L4988" i="17"/>
  <c r="K4988" i="17"/>
  <c r="M4988" i="17"/>
  <c r="L4989" i="17"/>
  <c r="K4989" i="17"/>
  <c r="M4989" i="17"/>
  <c r="L4990" i="17"/>
  <c r="K4990" i="17"/>
  <c r="M4990" i="17"/>
  <c r="L4991" i="17"/>
  <c r="K4991" i="17"/>
  <c r="M4991" i="17"/>
  <c r="L4992" i="17"/>
  <c r="K4992" i="17"/>
  <c r="M4992" i="17"/>
  <c r="L4993" i="17"/>
  <c r="K4993" i="17"/>
  <c r="M4993" i="17"/>
  <c r="L4994" i="17"/>
  <c r="K4994" i="17"/>
  <c r="M4994" i="17"/>
  <c r="L4995" i="17"/>
  <c r="K4995" i="17"/>
  <c r="M4995" i="17"/>
  <c r="L4996" i="17"/>
  <c r="K4996" i="17"/>
  <c r="M4996" i="17"/>
  <c r="L4997" i="17"/>
  <c r="K4997" i="17"/>
  <c r="M4997" i="17"/>
  <c r="L4998" i="17"/>
  <c r="K4998" i="17"/>
  <c r="M4998" i="17"/>
  <c r="L4999" i="17"/>
  <c r="K4999" i="17"/>
  <c r="M4999" i="17"/>
  <c r="L5000" i="17"/>
  <c r="K5000" i="17"/>
  <c r="M5000" i="17"/>
  <c r="L5001" i="17"/>
  <c r="K5001" i="17"/>
  <c r="M5001" i="17"/>
  <c r="L5002" i="17"/>
  <c r="K5002" i="17"/>
  <c r="M5002" i="17"/>
  <c r="L5003" i="17"/>
  <c r="K5003" i="17"/>
  <c r="M5003" i="17"/>
  <c r="L5004" i="17"/>
  <c r="K5004" i="17"/>
  <c r="M5004" i="17"/>
  <c r="L5005" i="17"/>
  <c r="K5005" i="17"/>
  <c r="M5005" i="17"/>
  <c r="L5006" i="17"/>
  <c r="K5006" i="17"/>
  <c r="M5006" i="17"/>
  <c r="L5007" i="17"/>
  <c r="K5007" i="17"/>
  <c r="M5007" i="17"/>
  <c r="L5008" i="17"/>
  <c r="K5008" i="17"/>
  <c r="M5008" i="17"/>
  <c r="L5009" i="17"/>
  <c r="K5009" i="17"/>
  <c r="M5009" i="17"/>
  <c r="L5010" i="17"/>
  <c r="K5010" i="17"/>
  <c r="M5010" i="17"/>
  <c r="L5011" i="17"/>
  <c r="K5011" i="17"/>
  <c r="M5011" i="17"/>
  <c r="L5012" i="17"/>
  <c r="K5012" i="17"/>
  <c r="M5012" i="17"/>
  <c r="L5013" i="17"/>
  <c r="K5013" i="17"/>
  <c r="M5013" i="17"/>
  <c r="L5014" i="17"/>
  <c r="K5014" i="17"/>
  <c r="M5014" i="17"/>
  <c r="L5015" i="17"/>
  <c r="K5015" i="17"/>
  <c r="M5015" i="17"/>
  <c r="L5016" i="17"/>
  <c r="K5016" i="17"/>
  <c r="M5016" i="17"/>
  <c r="L5017" i="17"/>
  <c r="K5017" i="17"/>
  <c r="M5017" i="17"/>
  <c r="L5018" i="17"/>
  <c r="K5018" i="17"/>
  <c r="M5018" i="17"/>
  <c r="L5019" i="17"/>
  <c r="K5019" i="17"/>
  <c r="M5019" i="17"/>
  <c r="L5020" i="17"/>
  <c r="K5020" i="17"/>
  <c r="M5020" i="17"/>
  <c r="L5021" i="17"/>
  <c r="K5021" i="17"/>
  <c r="M5021" i="17"/>
  <c r="L5022" i="17"/>
  <c r="K5022" i="17"/>
  <c r="M5022" i="17"/>
  <c r="L5023" i="17"/>
  <c r="K5023" i="17"/>
  <c r="M5023" i="17"/>
  <c r="L5024" i="17"/>
  <c r="K5024" i="17"/>
  <c r="M5024" i="17"/>
  <c r="L5025" i="17"/>
  <c r="K5025" i="17"/>
  <c r="M5025" i="17"/>
  <c r="L5026" i="17"/>
  <c r="K5026" i="17"/>
  <c r="M5026" i="17"/>
  <c r="L5027" i="17"/>
  <c r="K5027" i="17"/>
  <c r="M5027" i="17"/>
  <c r="L5028" i="17"/>
  <c r="K5028" i="17"/>
  <c r="M5028" i="17"/>
  <c r="L5029" i="17"/>
  <c r="K5029" i="17"/>
  <c r="M5029" i="17"/>
  <c r="L5030" i="17"/>
  <c r="K5030" i="17"/>
  <c r="M5030" i="17"/>
  <c r="L5031" i="17"/>
  <c r="K5031" i="17"/>
  <c r="M5031" i="17"/>
  <c r="L5032" i="17"/>
  <c r="K5032" i="17"/>
  <c r="M5032" i="17"/>
  <c r="L5033" i="17"/>
  <c r="K5033" i="17"/>
  <c r="M5033" i="17"/>
  <c r="L5034" i="17"/>
  <c r="K5034" i="17"/>
  <c r="M5034" i="17"/>
  <c r="L5035" i="17"/>
  <c r="K5035" i="17"/>
  <c r="M5035" i="17"/>
  <c r="L5036" i="17"/>
  <c r="K5036" i="17"/>
  <c r="M5036" i="17"/>
  <c r="L5037" i="17"/>
  <c r="K5037" i="17"/>
  <c r="M5037" i="17"/>
  <c r="L5038" i="17"/>
  <c r="K5038" i="17"/>
  <c r="M5038" i="17"/>
  <c r="L5039" i="17"/>
  <c r="K5039" i="17"/>
  <c r="M5039" i="17"/>
  <c r="L5040" i="17"/>
  <c r="K5040" i="17"/>
  <c r="M5040" i="17"/>
  <c r="L5041" i="17"/>
  <c r="K5041" i="17"/>
  <c r="M5041" i="17"/>
  <c r="L5042" i="17"/>
  <c r="K5042" i="17"/>
  <c r="M5042" i="17"/>
  <c r="L5043" i="17"/>
  <c r="K5043" i="17"/>
  <c r="M5043" i="17"/>
  <c r="L5044" i="17"/>
  <c r="K5044" i="17"/>
  <c r="M5044" i="17"/>
  <c r="L5045" i="17"/>
  <c r="K5045" i="17"/>
  <c r="M5045" i="17"/>
  <c r="L5046" i="17"/>
  <c r="K5046" i="17"/>
  <c r="M5046" i="17"/>
  <c r="L5047" i="17"/>
  <c r="K5047" i="17"/>
  <c r="M5047" i="17"/>
  <c r="L5048" i="17"/>
  <c r="K5048" i="17"/>
  <c r="M5048" i="17"/>
  <c r="L5049" i="17"/>
  <c r="K5049" i="17"/>
  <c r="M5049" i="17"/>
  <c r="L5050" i="17"/>
  <c r="K5050" i="17"/>
  <c r="M5050" i="17"/>
  <c r="L5051" i="17"/>
  <c r="K5051" i="17"/>
  <c r="M5051" i="17"/>
  <c r="L5052" i="17"/>
  <c r="K5052" i="17"/>
  <c r="M5052" i="17"/>
  <c r="L5053" i="17"/>
  <c r="K5053" i="17"/>
  <c r="M5053" i="17"/>
  <c r="L5054" i="17"/>
  <c r="K5054" i="17"/>
  <c r="M5054" i="17"/>
  <c r="L5055" i="17"/>
  <c r="K5055" i="17"/>
  <c r="M5055" i="17"/>
  <c r="L5056" i="17"/>
  <c r="K5056" i="17"/>
  <c r="M5056" i="17"/>
  <c r="L5057" i="17"/>
  <c r="K5057" i="17"/>
  <c r="M5057" i="17"/>
  <c r="L5058" i="17"/>
  <c r="K5058" i="17"/>
  <c r="M5058" i="17"/>
  <c r="L5059" i="17"/>
  <c r="K5059" i="17"/>
  <c r="M5059" i="17"/>
  <c r="L5060" i="17"/>
  <c r="K5060" i="17"/>
  <c r="M5060" i="17"/>
  <c r="L5061" i="17"/>
  <c r="K5061" i="17"/>
  <c r="M5061" i="17"/>
  <c r="L5062" i="17"/>
  <c r="K5062" i="17"/>
  <c r="M5062" i="17"/>
  <c r="L5063" i="17"/>
  <c r="K5063" i="17"/>
  <c r="M5063" i="17"/>
  <c r="L5064" i="17"/>
  <c r="K5064" i="17"/>
  <c r="M5064" i="17"/>
  <c r="L5065" i="17"/>
  <c r="K5065" i="17"/>
  <c r="M5065" i="17"/>
  <c r="L5066" i="17"/>
  <c r="K5066" i="17"/>
  <c r="M5066" i="17"/>
  <c r="L5067" i="17"/>
  <c r="K5067" i="17"/>
  <c r="M5067" i="17"/>
  <c r="L5068" i="17"/>
  <c r="K5068" i="17"/>
  <c r="M5068" i="17"/>
  <c r="L5069" i="17"/>
  <c r="K5069" i="17"/>
  <c r="M5069" i="17"/>
  <c r="L5070" i="17"/>
  <c r="K5070" i="17"/>
  <c r="M5070" i="17"/>
  <c r="L5071" i="17"/>
  <c r="K5071" i="17"/>
  <c r="M5071" i="17"/>
  <c r="L5072" i="17"/>
  <c r="K5072" i="17"/>
  <c r="M5072" i="17"/>
  <c r="L5073" i="17"/>
  <c r="K5073" i="17"/>
  <c r="M5073" i="17"/>
  <c r="L5074" i="17"/>
  <c r="K5074" i="17"/>
  <c r="M5074" i="17"/>
  <c r="L5075" i="17"/>
  <c r="K5075" i="17"/>
  <c r="M5075" i="17"/>
  <c r="L5076" i="17"/>
  <c r="K5076" i="17"/>
  <c r="M5076" i="17"/>
  <c r="L5077" i="17"/>
  <c r="K5077" i="17"/>
  <c r="M5077" i="17"/>
  <c r="L5078" i="17"/>
  <c r="K5078" i="17"/>
  <c r="M5078" i="17"/>
  <c r="L5079" i="17"/>
  <c r="K5079" i="17"/>
  <c r="M5079" i="17"/>
  <c r="L5080" i="17"/>
  <c r="K5080" i="17"/>
  <c r="M5080" i="17"/>
  <c r="L5081" i="17"/>
  <c r="K5081" i="17"/>
  <c r="M5081" i="17"/>
  <c r="L5082" i="17"/>
  <c r="K5082" i="17"/>
  <c r="M5082" i="17"/>
  <c r="L5083" i="17"/>
  <c r="K5083" i="17"/>
  <c r="M5083" i="17"/>
  <c r="L5084" i="17"/>
  <c r="K5084" i="17"/>
  <c r="M5084" i="17"/>
  <c r="L5085" i="17"/>
  <c r="K5085" i="17"/>
  <c r="M5085" i="17"/>
  <c r="L5086" i="17"/>
  <c r="K5086" i="17"/>
  <c r="M5086" i="17"/>
  <c r="L5087" i="17"/>
  <c r="K5087" i="17"/>
  <c r="M5087" i="17"/>
  <c r="L5088" i="17"/>
  <c r="K5088" i="17"/>
  <c r="M5088" i="17"/>
  <c r="L5089" i="17"/>
  <c r="K5089" i="17"/>
  <c r="M5089" i="17"/>
  <c r="L5090" i="17"/>
  <c r="K5090" i="17"/>
  <c r="M5090" i="17"/>
  <c r="L5091" i="17"/>
  <c r="K5091" i="17"/>
  <c r="M5091" i="17"/>
  <c r="L5092" i="17"/>
  <c r="K5092" i="17"/>
  <c r="M5092" i="17"/>
  <c r="L5093" i="17"/>
  <c r="K5093" i="17"/>
  <c r="M5093" i="17"/>
  <c r="L5094" i="17"/>
  <c r="K5094" i="17"/>
  <c r="M5094" i="17"/>
  <c r="L5095" i="17"/>
  <c r="K5095" i="17"/>
  <c r="M5095" i="17"/>
  <c r="L5096" i="17"/>
  <c r="K5096" i="17"/>
  <c r="M5096" i="17"/>
  <c r="L5097" i="17"/>
  <c r="K5097" i="17"/>
  <c r="M5097" i="17"/>
  <c r="L5098" i="17"/>
  <c r="K5098" i="17"/>
  <c r="M5098" i="17"/>
  <c r="L5099" i="17"/>
  <c r="K5099" i="17"/>
  <c r="M5099" i="17"/>
  <c r="L5100" i="17"/>
  <c r="K5100" i="17"/>
  <c r="M5100" i="17"/>
  <c r="L5101" i="17"/>
  <c r="K5101" i="17"/>
  <c r="M5101" i="17"/>
  <c r="L5102" i="17"/>
  <c r="K5102" i="17"/>
  <c r="M5102" i="17"/>
  <c r="L5103" i="17"/>
  <c r="K5103" i="17"/>
  <c r="M5103" i="17"/>
  <c r="L5104" i="17"/>
  <c r="K5104" i="17"/>
  <c r="M5104" i="17"/>
  <c r="L5105" i="17"/>
  <c r="K5105" i="17"/>
  <c r="M5105" i="17"/>
  <c r="L5106" i="17"/>
  <c r="K5106" i="17"/>
  <c r="M5106" i="17"/>
  <c r="L5107" i="17"/>
  <c r="K5107" i="17"/>
  <c r="M5107" i="17"/>
  <c r="L5108" i="17"/>
  <c r="K5108" i="17"/>
  <c r="M5108" i="17"/>
  <c r="L5109" i="17"/>
  <c r="K5109" i="17"/>
  <c r="M5109" i="17"/>
  <c r="L5110" i="17"/>
  <c r="K5110" i="17"/>
  <c r="M5110" i="17"/>
  <c r="L5111" i="17"/>
  <c r="K5111" i="17"/>
  <c r="M5111" i="17"/>
  <c r="L5112" i="17"/>
  <c r="K5112" i="17"/>
  <c r="M5112" i="17"/>
  <c r="L5113" i="17"/>
  <c r="K5113" i="17"/>
  <c r="M5113" i="17"/>
  <c r="L5114" i="17"/>
  <c r="K5114" i="17"/>
  <c r="M5114" i="17"/>
  <c r="L5115" i="17"/>
  <c r="K5115" i="17"/>
  <c r="M5115" i="17"/>
  <c r="L5116" i="17"/>
  <c r="K5116" i="17"/>
  <c r="M5116" i="17"/>
  <c r="L5117" i="17"/>
  <c r="K5117" i="17"/>
  <c r="M5117" i="17"/>
  <c r="L5118" i="17"/>
  <c r="K5118" i="17"/>
  <c r="M5118" i="17"/>
  <c r="L5119" i="17"/>
  <c r="K5119" i="17"/>
  <c r="M5119" i="17"/>
  <c r="L5120" i="17"/>
  <c r="K5120" i="17"/>
  <c r="M5120" i="17"/>
  <c r="L5121" i="17"/>
  <c r="K5121" i="17"/>
  <c r="M5121" i="17"/>
  <c r="L5122" i="17"/>
  <c r="K5122" i="17"/>
  <c r="M5122" i="17"/>
  <c r="L5123" i="17"/>
  <c r="K5123" i="17"/>
  <c r="M5123" i="17"/>
  <c r="L5124" i="17"/>
  <c r="K5124" i="17"/>
  <c r="M5124" i="17"/>
  <c r="L5125" i="17"/>
  <c r="K5125" i="17"/>
  <c r="M5125" i="17"/>
  <c r="L5126" i="17"/>
  <c r="K5126" i="17"/>
  <c r="M5126" i="17"/>
  <c r="L5127" i="17"/>
  <c r="K5127" i="17"/>
  <c r="M5127" i="17"/>
  <c r="L5128" i="17"/>
  <c r="K5128" i="17"/>
  <c r="M5128" i="17"/>
  <c r="L5129" i="17"/>
  <c r="K5129" i="17"/>
  <c r="M5129" i="17"/>
  <c r="L5130" i="17"/>
  <c r="K5130" i="17"/>
  <c r="M5130" i="17"/>
  <c r="L5131" i="17"/>
  <c r="K5131" i="17"/>
  <c r="M5131" i="17"/>
  <c r="L5132" i="17"/>
  <c r="K5132" i="17"/>
  <c r="M5132" i="17"/>
  <c r="L5133" i="17"/>
  <c r="K5133" i="17"/>
  <c r="M5133" i="17"/>
  <c r="L5134" i="17"/>
  <c r="K5134" i="17"/>
  <c r="M5134" i="17"/>
  <c r="L5135" i="17"/>
  <c r="K5135" i="17"/>
  <c r="M5135" i="17"/>
  <c r="L5136" i="17"/>
  <c r="K5136" i="17"/>
  <c r="M5136" i="17"/>
  <c r="L5137" i="17"/>
  <c r="K5137" i="17"/>
  <c r="M5137" i="17"/>
  <c r="L5138" i="17"/>
  <c r="K5138" i="17"/>
  <c r="M5138" i="17"/>
  <c r="L5139" i="17"/>
  <c r="K5139" i="17"/>
  <c r="M5139" i="17"/>
  <c r="L5140" i="17"/>
  <c r="K5140" i="17"/>
  <c r="M5140" i="17"/>
  <c r="L5141" i="17"/>
  <c r="K5141" i="17"/>
  <c r="M5141" i="17"/>
  <c r="L5142" i="17"/>
  <c r="K5142" i="17"/>
  <c r="M5142" i="17"/>
  <c r="L5143" i="17"/>
  <c r="K5143" i="17"/>
  <c r="M5143" i="17"/>
  <c r="L5144" i="17"/>
  <c r="K5144" i="17"/>
  <c r="M5144" i="17"/>
  <c r="L5145" i="17"/>
  <c r="K5145" i="17"/>
  <c r="M5145" i="17"/>
  <c r="L5146" i="17"/>
  <c r="K5146" i="17"/>
  <c r="M5146" i="17"/>
  <c r="L5147" i="17"/>
  <c r="K5147" i="17"/>
  <c r="M5147" i="17"/>
  <c r="L5148" i="17"/>
  <c r="K5148" i="17"/>
  <c r="M5148" i="17"/>
  <c r="L5149" i="17"/>
  <c r="K5149" i="17"/>
  <c r="M5149" i="17"/>
  <c r="L5150" i="17"/>
  <c r="K5150" i="17"/>
  <c r="M5150" i="17"/>
  <c r="L5151" i="17"/>
  <c r="K5151" i="17"/>
  <c r="M5151" i="17"/>
  <c r="L5152" i="17"/>
  <c r="K5152" i="17"/>
  <c r="M5152" i="17"/>
  <c r="L5153" i="17"/>
  <c r="K5153" i="17"/>
  <c r="M5153" i="17"/>
  <c r="L5154" i="17"/>
  <c r="K5154" i="17"/>
  <c r="M5154" i="17"/>
  <c r="L5155" i="17"/>
  <c r="K5155" i="17"/>
  <c r="M5155" i="17"/>
  <c r="L5156" i="17"/>
  <c r="K5156" i="17"/>
  <c r="M5156" i="17"/>
  <c r="L5157" i="17"/>
  <c r="K5157" i="17"/>
  <c r="M5157" i="17"/>
  <c r="L5158" i="17"/>
  <c r="K5158" i="17"/>
  <c r="M5158" i="17"/>
  <c r="L5159" i="17"/>
  <c r="K5159" i="17"/>
  <c r="M5159" i="17"/>
  <c r="L5160" i="17"/>
  <c r="K5160" i="17"/>
  <c r="M5160" i="17"/>
  <c r="L5161" i="17"/>
  <c r="K5161" i="17"/>
  <c r="M5161" i="17"/>
  <c r="L5162" i="17"/>
  <c r="K5162" i="17"/>
  <c r="M5162" i="17"/>
  <c r="L5163" i="17"/>
  <c r="K5163" i="17"/>
  <c r="M5163" i="17"/>
  <c r="L5164" i="17"/>
  <c r="K5164" i="17"/>
  <c r="M5164" i="17"/>
  <c r="L5165" i="17"/>
  <c r="K5165" i="17"/>
  <c r="M5165" i="17"/>
  <c r="L5166" i="17"/>
  <c r="K5166" i="17"/>
  <c r="M5166" i="17"/>
  <c r="L5167" i="17"/>
  <c r="K5167" i="17"/>
  <c r="M5167" i="17"/>
  <c r="L5168" i="17"/>
  <c r="K5168" i="17"/>
  <c r="M5168" i="17"/>
  <c r="L5169" i="17"/>
  <c r="K5169" i="17"/>
  <c r="M5169" i="17"/>
  <c r="L5170" i="17"/>
  <c r="K5170" i="17"/>
  <c r="M5170" i="17"/>
  <c r="L5171" i="17"/>
  <c r="K5171" i="17"/>
  <c r="M5171" i="17"/>
  <c r="L5172" i="17"/>
  <c r="K5172" i="17"/>
  <c r="M5172" i="17"/>
  <c r="L5173" i="17"/>
  <c r="K5173" i="17"/>
  <c r="M5173" i="17"/>
  <c r="L5174" i="17"/>
  <c r="K5174" i="17"/>
  <c r="M5174" i="17"/>
  <c r="L5175" i="17"/>
  <c r="K5175" i="17"/>
  <c r="M5175" i="17"/>
  <c r="L5176" i="17"/>
  <c r="K5176" i="17"/>
  <c r="M5176" i="17"/>
  <c r="L5177" i="17"/>
  <c r="K5177" i="17"/>
  <c r="M5177" i="17"/>
  <c r="L5178" i="17"/>
  <c r="K5178" i="17"/>
  <c r="M5178" i="17"/>
  <c r="L5179" i="17"/>
  <c r="K5179" i="17"/>
  <c r="M5179" i="17"/>
  <c r="L5180" i="17"/>
  <c r="K5180" i="17"/>
  <c r="M5180" i="17"/>
  <c r="L5181" i="17"/>
  <c r="K5181" i="17"/>
  <c r="M5181" i="17"/>
  <c r="L5182" i="17"/>
  <c r="K5182" i="17"/>
  <c r="M5182" i="17"/>
  <c r="L5183" i="17"/>
  <c r="K5183" i="17"/>
  <c r="M5183" i="17"/>
  <c r="L5184" i="17"/>
  <c r="K5184" i="17"/>
  <c r="M5184" i="17"/>
  <c r="L5185" i="17"/>
  <c r="K5185" i="17"/>
  <c r="M5185" i="17"/>
  <c r="L5186" i="17"/>
  <c r="K5186" i="17"/>
  <c r="M5186" i="17"/>
  <c r="L5187" i="17"/>
  <c r="K5187" i="17"/>
  <c r="M5187" i="17"/>
  <c r="L5188" i="17"/>
  <c r="K5188" i="17"/>
  <c r="M5188" i="17"/>
  <c r="L5189" i="17"/>
  <c r="K5189" i="17"/>
  <c r="M5189" i="17"/>
  <c r="L5190" i="17"/>
  <c r="K5190" i="17"/>
  <c r="M5190" i="17"/>
  <c r="L5191" i="17"/>
  <c r="K5191" i="17"/>
  <c r="M5191" i="17"/>
  <c r="L5192" i="17"/>
  <c r="K5192" i="17"/>
  <c r="M5192" i="17"/>
  <c r="L5193" i="17"/>
  <c r="K5193" i="17"/>
  <c r="M5193" i="17"/>
  <c r="L5194" i="17"/>
  <c r="K5194" i="17"/>
  <c r="M5194" i="17"/>
  <c r="L5195" i="17"/>
  <c r="K5195" i="17"/>
  <c r="M5195" i="17"/>
  <c r="L5196" i="17"/>
  <c r="K5196" i="17"/>
  <c r="M5196" i="17"/>
  <c r="L5197" i="17"/>
  <c r="K5197" i="17"/>
  <c r="M5197" i="17"/>
  <c r="L5198" i="17"/>
  <c r="K5198" i="17"/>
  <c r="M5198" i="17"/>
  <c r="L5199" i="17"/>
  <c r="K5199" i="17"/>
  <c r="M5199" i="17"/>
  <c r="L5200" i="17"/>
  <c r="K5200" i="17"/>
  <c r="M5200" i="17"/>
  <c r="L5201" i="17"/>
  <c r="K5201" i="17"/>
  <c r="M5201" i="17"/>
  <c r="L5202" i="17"/>
  <c r="K5202" i="17"/>
  <c r="M5202" i="17"/>
  <c r="L5203" i="17"/>
  <c r="K5203" i="17"/>
  <c r="M5203" i="17"/>
  <c r="L5204" i="17"/>
  <c r="K5204" i="17"/>
  <c r="M5204" i="17"/>
  <c r="L5205" i="17"/>
  <c r="K5205" i="17"/>
  <c r="M5205" i="17"/>
  <c r="L5206" i="17"/>
  <c r="K5206" i="17"/>
  <c r="M5206" i="17"/>
  <c r="L5207" i="17"/>
  <c r="K5207" i="17"/>
  <c r="M5207" i="17"/>
  <c r="L5208" i="17"/>
  <c r="K5208" i="17"/>
  <c r="M5208" i="17"/>
  <c r="L5209" i="17"/>
  <c r="K5209" i="17"/>
  <c r="M5209" i="17"/>
  <c r="L5210" i="17"/>
  <c r="K5210" i="17"/>
  <c r="M5210" i="17"/>
  <c r="L5211" i="17"/>
  <c r="K5211" i="17"/>
  <c r="M5211" i="17"/>
  <c r="L5212" i="17"/>
  <c r="K5212" i="17"/>
  <c r="M5212" i="17"/>
  <c r="L5213" i="17"/>
  <c r="K5213" i="17"/>
  <c r="M5213" i="17"/>
  <c r="L5214" i="17"/>
  <c r="K5214" i="17"/>
  <c r="M5214" i="17"/>
  <c r="L5215" i="17"/>
  <c r="K5215" i="17"/>
  <c r="M5215" i="17"/>
  <c r="L5216" i="17"/>
  <c r="K5216" i="17"/>
  <c r="M5216" i="17"/>
  <c r="L5217" i="17"/>
  <c r="K5217" i="17"/>
  <c r="M5217" i="17"/>
  <c r="L5218" i="17"/>
  <c r="K5218" i="17"/>
  <c r="M5218" i="17"/>
  <c r="L5219" i="17"/>
  <c r="K5219" i="17"/>
  <c r="M5219" i="17"/>
  <c r="L5220" i="17"/>
  <c r="K5220" i="17"/>
  <c r="M5220" i="17"/>
  <c r="L5221" i="17"/>
  <c r="K5221" i="17"/>
  <c r="M5221" i="17"/>
  <c r="L5222" i="17"/>
  <c r="K5222" i="17"/>
  <c r="M5222" i="17"/>
  <c r="L5223" i="17"/>
  <c r="K5223" i="17"/>
  <c r="M5223" i="17"/>
  <c r="L5224" i="17"/>
  <c r="K5224" i="17"/>
  <c r="M5224" i="17"/>
  <c r="L5225" i="17"/>
  <c r="K5225" i="17"/>
  <c r="M5225" i="17"/>
  <c r="L5226" i="17"/>
  <c r="K5226" i="17"/>
  <c r="M5226" i="17"/>
  <c r="L5227" i="17"/>
  <c r="K5227" i="17"/>
  <c r="M5227" i="17"/>
  <c r="L5228" i="17"/>
  <c r="K5228" i="17"/>
  <c r="M5228" i="17"/>
  <c r="L5229" i="17"/>
  <c r="K5229" i="17"/>
  <c r="M5229" i="17"/>
  <c r="L5230" i="17"/>
  <c r="K5230" i="17"/>
  <c r="M5230" i="17"/>
  <c r="L5231" i="17"/>
  <c r="K5231" i="17"/>
  <c r="M5231" i="17"/>
  <c r="L5232" i="17"/>
  <c r="K5232" i="17"/>
  <c r="M5232" i="17"/>
  <c r="L5233" i="17"/>
  <c r="K5233" i="17"/>
  <c r="M5233" i="17"/>
  <c r="L5234" i="17"/>
  <c r="K5234" i="17"/>
  <c r="M5234" i="17"/>
  <c r="L5235" i="17"/>
  <c r="K5235" i="17"/>
  <c r="M5235" i="17"/>
  <c r="L5236" i="17"/>
  <c r="K5236" i="17"/>
  <c r="M5236" i="17"/>
  <c r="L5237" i="17"/>
  <c r="K5237" i="17"/>
  <c r="M5237" i="17"/>
  <c r="L5238" i="17"/>
  <c r="K5238" i="17"/>
  <c r="M5238" i="17"/>
  <c r="L5239" i="17"/>
  <c r="K5239" i="17"/>
  <c r="M5239" i="17"/>
  <c r="L5240" i="17"/>
  <c r="K5240" i="17"/>
  <c r="M5240" i="17"/>
  <c r="L5241" i="17"/>
  <c r="K5241" i="17"/>
  <c r="M5241" i="17"/>
  <c r="L5242" i="17"/>
  <c r="K5242" i="17"/>
  <c r="M5242" i="17"/>
  <c r="L5243" i="17"/>
  <c r="K5243" i="17"/>
  <c r="M5243" i="17"/>
  <c r="L5244" i="17"/>
  <c r="K5244" i="17"/>
  <c r="M5244" i="17"/>
  <c r="L5245" i="17"/>
  <c r="K5245" i="17"/>
  <c r="M5245" i="17"/>
  <c r="L5246" i="17"/>
  <c r="K5246" i="17"/>
  <c r="M5246" i="17"/>
  <c r="L5247" i="17"/>
  <c r="K5247" i="17"/>
  <c r="M5247" i="17"/>
  <c r="L5248" i="17"/>
  <c r="K5248" i="17"/>
  <c r="M5248" i="17"/>
  <c r="L5249" i="17"/>
  <c r="K5249" i="17"/>
  <c r="M5249" i="17"/>
  <c r="L5250" i="17"/>
  <c r="K5250" i="17"/>
  <c r="M5250" i="17"/>
  <c r="L5251" i="17"/>
  <c r="K5251" i="17"/>
  <c r="M5251" i="17"/>
  <c r="L5252" i="17"/>
  <c r="K5252" i="17"/>
  <c r="M5252" i="17"/>
  <c r="L5253" i="17"/>
  <c r="K5253" i="17"/>
  <c r="M5253" i="17"/>
  <c r="L5254" i="17"/>
  <c r="K5254" i="17"/>
  <c r="M5254" i="17"/>
  <c r="L5255" i="17"/>
  <c r="K5255" i="17"/>
  <c r="M5255" i="17"/>
  <c r="L5256" i="17"/>
  <c r="K5256" i="17"/>
  <c r="M5256" i="17"/>
  <c r="L5257" i="17"/>
  <c r="K5257" i="17"/>
  <c r="M5257" i="17"/>
  <c r="L5258" i="17"/>
  <c r="K5258" i="17"/>
  <c r="M5258" i="17"/>
  <c r="L5259" i="17"/>
  <c r="K5259" i="17"/>
  <c r="M5259" i="17"/>
  <c r="L5260" i="17"/>
  <c r="K5260" i="17"/>
  <c r="M5260" i="17"/>
  <c r="L5261" i="17"/>
  <c r="K5261" i="17"/>
  <c r="M5261" i="17"/>
  <c r="L5262" i="17"/>
  <c r="K5262" i="17"/>
  <c r="M5262" i="17"/>
  <c r="L5263" i="17"/>
  <c r="K5263" i="17"/>
  <c r="M5263" i="17"/>
  <c r="L5264" i="17"/>
  <c r="K5264" i="17"/>
  <c r="M5264" i="17"/>
  <c r="L5265" i="17"/>
  <c r="K5265" i="17"/>
  <c r="M5265" i="17"/>
  <c r="L5266" i="17"/>
  <c r="K5266" i="17"/>
  <c r="M5266" i="17"/>
  <c r="L5267" i="17"/>
  <c r="K5267" i="17"/>
  <c r="M5267" i="17"/>
  <c r="L5268" i="17"/>
  <c r="K5268" i="17"/>
  <c r="M5268" i="17"/>
  <c r="L5269" i="17"/>
  <c r="K5269" i="17"/>
  <c r="M5269" i="17"/>
  <c r="L5270" i="17"/>
  <c r="K5270" i="17"/>
  <c r="M5270" i="17"/>
  <c r="L5271" i="17"/>
  <c r="K5271" i="17"/>
  <c r="M5271" i="17"/>
  <c r="L5272" i="17"/>
  <c r="K5272" i="17"/>
  <c r="M5272" i="17"/>
  <c r="L5273" i="17"/>
  <c r="K5273" i="17"/>
  <c r="M5273" i="17"/>
  <c r="L5274" i="17"/>
  <c r="K5274" i="17"/>
  <c r="M5274" i="17"/>
  <c r="L5275" i="17"/>
  <c r="K5275" i="17"/>
  <c r="M5275" i="17"/>
  <c r="L5276" i="17"/>
  <c r="K5276" i="17"/>
  <c r="M5276" i="17"/>
  <c r="L5277" i="17"/>
  <c r="K5277" i="17"/>
  <c r="M5277" i="17"/>
  <c r="L5278" i="17"/>
  <c r="K5278" i="17"/>
  <c r="M5278" i="17"/>
  <c r="L5279" i="17"/>
  <c r="K5279" i="17"/>
  <c r="M5279" i="17"/>
  <c r="L5280" i="17"/>
  <c r="K5280" i="17"/>
  <c r="M5280" i="17"/>
  <c r="L5281" i="17"/>
  <c r="K5281" i="17"/>
  <c r="M5281" i="17"/>
  <c r="L5282" i="17"/>
  <c r="K5282" i="17"/>
  <c r="M5282" i="17"/>
  <c r="L5283" i="17"/>
  <c r="K5283" i="17"/>
  <c r="M5283" i="17"/>
  <c r="L5284" i="17"/>
  <c r="K5284" i="17"/>
  <c r="M5284" i="17"/>
  <c r="L5285" i="17"/>
  <c r="K5285" i="17"/>
  <c r="M5285" i="17"/>
  <c r="L5286" i="17"/>
  <c r="K5286" i="17"/>
  <c r="M5286" i="17"/>
  <c r="L5287" i="17"/>
  <c r="K5287" i="17"/>
  <c r="M5287" i="17"/>
  <c r="L5288" i="17"/>
  <c r="K5288" i="17"/>
  <c r="M5288" i="17"/>
  <c r="L5289" i="17"/>
  <c r="K5289" i="17"/>
  <c r="M5289" i="17"/>
  <c r="L5290" i="17"/>
  <c r="K5290" i="17"/>
  <c r="M5290" i="17"/>
  <c r="L5291" i="17"/>
  <c r="K5291" i="17"/>
  <c r="M5291" i="17"/>
  <c r="L5292" i="17"/>
  <c r="K5292" i="17"/>
  <c r="M5292" i="17"/>
  <c r="L5293" i="17"/>
  <c r="K5293" i="17"/>
  <c r="M5293" i="17"/>
  <c r="L5294" i="17"/>
  <c r="K5294" i="17"/>
  <c r="M5294" i="17"/>
  <c r="L5295" i="17"/>
  <c r="K5295" i="17"/>
  <c r="M5295" i="17"/>
  <c r="L5296" i="17"/>
  <c r="K5296" i="17"/>
  <c r="M5296" i="17"/>
  <c r="L5297" i="17"/>
  <c r="K5297" i="17"/>
  <c r="M5297" i="17"/>
  <c r="L5298" i="17"/>
  <c r="K5298" i="17"/>
  <c r="M5298" i="17"/>
  <c r="L5299" i="17"/>
  <c r="K5299" i="17"/>
  <c r="M5299" i="17"/>
  <c r="L5300" i="17"/>
  <c r="K5300" i="17"/>
  <c r="M5300" i="17"/>
  <c r="L5301" i="17"/>
  <c r="K5301" i="17"/>
  <c r="M5301" i="17"/>
  <c r="L5302" i="17"/>
  <c r="K5302" i="17"/>
  <c r="M5302" i="17"/>
  <c r="L5303" i="17"/>
  <c r="K5303" i="17"/>
  <c r="M5303" i="17"/>
  <c r="L5304" i="17"/>
  <c r="K5304" i="17"/>
  <c r="M5304" i="17"/>
  <c r="L5305" i="17"/>
  <c r="K5305" i="17"/>
  <c r="M5305" i="17"/>
  <c r="L5306" i="17"/>
  <c r="K5306" i="17"/>
  <c r="M5306" i="17"/>
  <c r="L5307" i="17"/>
  <c r="K5307" i="17"/>
  <c r="M5307" i="17"/>
  <c r="L5308" i="17"/>
  <c r="K5308" i="17"/>
  <c r="M5308" i="17"/>
  <c r="L5309" i="17"/>
  <c r="K5309" i="17"/>
  <c r="M5309" i="17"/>
  <c r="L5310" i="17"/>
  <c r="K5310" i="17"/>
  <c r="M5310" i="17"/>
  <c r="L5311" i="17"/>
  <c r="K5311" i="17"/>
  <c r="M5311" i="17"/>
  <c r="L5312" i="17"/>
  <c r="K5312" i="17"/>
  <c r="M5312" i="17"/>
  <c r="L5313" i="17"/>
  <c r="K5313" i="17"/>
  <c r="M5313" i="17"/>
  <c r="L5314" i="17"/>
  <c r="K5314" i="17"/>
  <c r="M5314" i="17"/>
  <c r="L5315" i="17"/>
  <c r="K5315" i="17"/>
  <c r="M5315" i="17"/>
  <c r="L5316" i="17"/>
  <c r="K5316" i="17"/>
  <c r="M5316" i="17"/>
  <c r="L5317" i="17"/>
  <c r="K5317" i="17"/>
  <c r="M5317" i="17"/>
  <c r="L5318" i="17"/>
  <c r="K5318" i="17"/>
  <c r="M5318" i="17"/>
  <c r="L5319" i="17"/>
  <c r="K5319" i="17"/>
  <c r="M5319" i="17"/>
  <c r="L5320" i="17"/>
  <c r="K5320" i="17"/>
  <c r="M5320" i="17"/>
  <c r="L5321" i="17"/>
  <c r="K5321" i="17"/>
  <c r="M5321" i="17"/>
  <c r="L5322" i="17"/>
  <c r="K5322" i="17"/>
  <c r="M5322" i="17"/>
  <c r="L5323" i="17"/>
  <c r="K5323" i="17"/>
  <c r="M5323" i="17"/>
  <c r="L5324" i="17"/>
  <c r="K5324" i="17"/>
  <c r="M5324" i="17"/>
  <c r="L5325" i="17"/>
  <c r="K5325" i="17"/>
  <c r="M5325" i="17"/>
  <c r="L5326" i="17"/>
  <c r="K5326" i="17"/>
  <c r="M5326" i="17"/>
  <c r="L5327" i="17"/>
  <c r="K5327" i="17"/>
  <c r="M5327" i="17"/>
  <c r="L5328" i="17"/>
  <c r="K5328" i="17"/>
  <c r="M5328" i="17"/>
  <c r="L5329" i="17"/>
  <c r="K5329" i="17"/>
  <c r="M5329" i="17"/>
  <c r="L5330" i="17"/>
  <c r="K5330" i="17"/>
  <c r="M5330" i="17"/>
  <c r="L5331" i="17"/>
  <c r="K5331" i="17"/>
  <c r="M5331" i="17"/>
  <c r="L5332" i="17"/>
  <c r="K5332" i="17"/>
  <c r="M5332" i="17"/>
  <c r="L5333" i="17"/>
  <c r="K5333" i="17"/>
  <c r="M5333" i="17"/>
  <c r="L5334" i="17"/>
  <c r="K5334" i="17"/>
  <c r="M5334" i="17"/>
  <c r="L5335" i="17"/>
  <c r="K5335" i="17"/>
  <c r="M5335" i="17"/>
  <c r="L5336" i="17"/>
  <c r="K5336" i="17"/>
  <c r="M5336" i="17"/>
  <c r="L5337" i="17"/>
  <c r="K5337" i="17"/>
  <c r="M5337" i="17"/>
  <c r="L5338" i="17"/>
  <c r="K5338" i="17"/>
  <c r="M5338" i="17"/>
  <c r="L5339" i="17"/>
  <c r="K5339" i="17"/>
  <c r="M5339" i="17"/>
  <c r="L5340" i="17"/>
  <c r="K5340" i="17"/>
  <c r="M5340" i="17"/>
  <c r="L5341" i="17"/>
  <c r="K5341" i="17"/>
  <c r="M5341" i="17"/>
  <c r="L5342" i="17"/>
  <c r="K5342" i="17"/>
  <c r="M5342" i="17"/>
  <c r="L5343" i="17"/>
  <c r="K5343" i="17"/>
  <c r="M5343" i="17"/>
  <c r="L5344" i="17"/>
  <c r="K5344" i="17"/>
  <c r="M5344" i="17"/>
  <c r="L5345" i="17"/>
  <c r="K5345" i="17"/>
  <c r="M5345" i="17"/>
  <c r="L5346" i="17"/>
  <c r="K5346" i="17"/>
  <c r="M5346" i="17"/>
  <c r="L5347" i="17"/>
  <c r="K5347" i="17"/>
  <c r="M5347" i="17"/>
  <c r="L5348" i="17"/>
  <c r="K5348" i="17"/>
  <c r="M5348" i="17"/>
  <c r="L5349" i="17"/>
  <c r="K5349" i="17"/>
  <c r="M5349" i="17"/>
  <c r="L5350" i="17"/>
  <c r="K5350" i="17"/>
  <c r="M5350" i="17"/>
  <c r="L5351" i="17"/>
  <c r="K5351" i="17"/>
  <c r="M5351" i="17"/>
  <c r="L5352" i="17"/>
  <c r="K5352" i="17"/>
  <c r="M5352" i="17"/>
  <c r="L5353" i="17"/>
  <c r="K5353" i="17"/>
  <c r="M5353" i="17"/>
  <c r="L5354" i="17"/>
  <c r="K5354" i="17"/>
  <c r="M5354" i="17"/>
  <c r="L5355" i="17"/>
  <c r="K5355" i="17"/>
  <c r="M5355" i="17"/>
  <c r="L5356" i="17"/>
  <c r="K5356" i="17"/>
  <c r="M5356" i="17"/>
  <c r="L5357" i="17"/>
  <c r="K5357" i="17"/>
  <c r="M5357" i="17"/>
  <c r="L5358" i="17"/>
  <c r="K5358" i="17"/>
  <c r="M5358" i="17"/>
  <c r="L5359" i="17"/>
  <c r="K5359" i="17"/>
  <c r="M5359" i="17"/>
  <c r="L5360" i="17"/>
  <c r="K5360" i="17"/>
  <c r="M5360" i="17"/>
  <c r="L5361" i="17"/>
  <c r="K5361" i="17"/>
  <c r="M5361" i="17"/>
  <c r="L5362" i="17"/>
  <c r="K5362" i="17"/>
  <c r="M5362" i="17"/>
  <c r="L5363" i="17"/>
  <c r="K5363" i="17"/>
  <c r="M5363" i="17"/>
  <c r="L5364" i="17"/>
  <c r="K5364" i="17"/>
  <c r="M5364" i="17"/>
  <c r="L5365" i="17"/>
  <c r="K5365" i="17"/>
  <c r="M5365" i="17"/>
  <c r="L5366" i="17"/>
  <c r="K5366" i="17"/>
  <c r="M5366" i="17"/>
  <c r="L5367" i="17"/>
  <c r="K5367" i="17"/>
  <c r="M5367" i="17"/>
  <c r="L5368" i="17"/>
  <c r="K5368" i="17"/>
  <c r="M5368" i="17"/>
  <c r="L5369" i="17"/>
  <c r="K5369" i="17"/>
  <c r="M5369" i="17"/>
  <c r="L5370" i="17"/>
  <c r="K5370" i="17"/>
  <c r="M5370" i="17"/>
  <c r="L5371" i="17"/>
  <c r="K5371" i="17"/>
  <c r="M5371" i="17"/>
  <c r="L5372" i="17"/>
  <c r="K5372" i="17"/>
  <c r="M5372" i="17"/>
  <c r="L5373" i="17"/>
  <c r="K5373" i="17"/>
  <c r="M5373" i="17"/>
  <c r="L5374" i="17"/>
  <c r="K5374" i="17"/>
  <c r="M5374" i="17"/>
  <c r="L5375" i="17"/>
  <c r="K5375" i="17"/>
  <c r="M5375" i="17"/>
  <c r="L5376" i="17"/>
  <c r="K5376" i="17"/>
  <c r="M5376" i="17"/>
  <c r="L5377" i="17"/>
  <c r="K5377" i="17"/>
  <c r="M5377" i="17"/>
  <c r="L5378" i="17"/>
  <c r="K5378" i="17"/>
  <c r="M5378" i="17"/>
  <c r="L5379" i="17"/>
  <c r="K5379" i="17"/>
  <c r="M5379" i="17"/>
  <c r="L5380" i="17"/>
  <c r="K5380" i="17"/>
  <c r="M5380" i="17"/>
  <c r="L5381" i="17"/>
  <c r="K5381" i="17"/>
  <c r="M5381" i="17"/>
  <c r="L5382" i="17"/>
  <c r="K5382" i="17"/>
  <c r="M5382" i="17"/>
  <c r="L5383" i="17"/>
  <c r="K5383" i="17"/>
  <c r="M5383" i="17"/>
  <c r="L5384" i="17"/>
  <c r="K5384" i="17"/>
  <c r="M5384" i="17"/>
  <c r="L5385" i="17"/>
  <c r="K5385" i="17"/>
  <c r="M5385" i="17"/>
  <c r="L5386" i="17"/>
  <c r="K5386" i="17"/>
  <c r="M5386" i="17"/>
  <c r="L5387" i="17"/>
  <c r="K5387" i="17"/>
  <c r="M5387" i="17"/>
  <c r="L5388" i="17"/>
  <c r="K5388" i="17"/>
  <c r="M5388" i="17"/>
  <c r="L5389" i="17"/>
  <c r="K5389" i="17"/>
  <c r="M5389" i="17"/>
  <c r="L5390" i="17"/>
  <c r="K5390" i="17"/>
  <c r="M5390" i="17"/>
  <c r="L5391" i="17"/>
  <c r="K5391" i="17"/>
  <c r="M5391" i="17"/>
  <c r="L5392" i="17"/>
  <c r="K5392" i="17"/>
  <c r="M5392" i="17"/>
  <c r="L5393" i="17"/>
  <c r="K5393" i="17"/>
  <c r="M5393" i="17"/>
  <c r="L5394" i="17"/>
  <c r="K5394" i="17"/>
  <c r="M5394" i="17"/>
  <c r="L5395" i="17"/>
  <c r="K5395" i="17"/>
  <c r="M5395" i="17"/>
  <c r="L5396" i="17"/>
  <c r="K5396" i="17"/>
  <c r="M5396" i="17"/>
  <c r="L5397" i="17"/>
  <c r="K5397" i="17"/>
  <c r="M5397" i="17"/>
  <c r="L5398" i="17"/>
  <c r="K5398" i="17"/>
  <c r="M5398" i="17"/>
  <c r="L5399" i="17"/>
  <c r="K5399" i="17"/>
  <c r="M5399" i="17"/>
  <c r="L5400" i="17"/>
  <c r="K5400" i="17"/>
  <c r="M5400" i="17"/>
  <c r="L5401" i="17"/>
  <c r="K5401" i="17"/>
  <c r="M5401" i="17"/>
  <c r="L5402" i="17"/>
  <c r="K5402" i="17"/>
  <c r="M5402" i="17"/>
  <c r="L5403" i="17"/>
  <c r="K5403" i="17"/>
  <c r="M5403" i="17"/>
  <c r="L5404" i="17"/>
  <c r="K5404" i="17"/>
  <c r="M5404" i="17"/>
  <c r="L5405" i="17"/>
  <c r="K5405" i="17"/>
  <c r="M5405" i="17"/>
  <c r="L5406" i="17"/>
  <c r="K5406" i="17"/>
  <c r="M5406" i="17"/>
  <c r="L5407" i="17"/>
  <c r="K5407" i="17"/>
  <c r="M5407" i="17"/>
  <c r="L5408" i="17"/>
  <c r="K5408" i="17"/>
  <c r="M5408" i="17"/>
  <c r="L5409" i="17"/>
  <c r="K5409" i="17"/>
  <c r="M5409" i="17"/>
  <c r="L5410" i="17"/>
  <c r="K5410" i="17"/>
  <c r="M5410" i="17"/>
  <c r="L5411" i="17"/>
  <c r="K5411" i="17"/>
  <c r="M5411" i="17"/>
  <c r="L5412" i="17"/>
  <c r="K5412" i="17"/>
  <c r="M5412" i="17"/>
  <c r="L5413" i="17"/>
  <c r="K5413" i="17"/>
  <c r="M5413" i="17"/>
  <c r="L5414" i="17"/>
  <c r="K5414" i="17"/>
  <c r="M5414" i="17"/>
  <c r="L5415" i="17"/>
  <c r="K5415" i="17"/>
  <c r="M5415" i="17"/>
  <c r="L5416" i="17"/>
  <c r="K5416" i="17"/>
  <c r="M5416" i="17"/>
  <c r="L5417" i="17"/>
  <c r="K5417" i="17"/>
  <c r="M5417" i="17"/>
  <c r="L5418" i="17"/>
  <c r="K5418" i="17"/>
  <c r="M5418" i="17"/>
  <c r="L5419" i="17"/>
  <c r="K5419" i="17"/>
  <c r="M5419" i="17"/>
  <c r="L5420" i="17"/>
  <c r="K5420" i="17"/>
  <c r="M5420" i="17"/>
  <c r="L5421" i="17"/>
  <c r="K5421" i="17"/>
  <c r="M5421" i="17"/>
  <c r="L5422" i="17"/>
  <c r="K5422" i="17"/>
  <c r="M5422" i="17"/>
  <c r="L5423" i="17"/>
  <c r="K5423" i="17"/>
  <c r="M5423" i="17"/>
  <c r="L5424" i="17"/>
  <c r="K5424" i="17"/>
  <c r="M5424" i="17"/>
  <c r="L5425" i="17"/>
  <c r="K5425" i="17"/>
  <c r="M5425" i="17"/>
  <c r="L5426" i="17"/>
  <c r="K5426" i="17"/>
  <c r="M5426" i="17"/>
  <c r="L5427" i="17"/>
  <c r="K5427" i="17"/>
  <c r="M5427" i="17"/>
  <c r="L5428" i="17"/>
  <c r="K5428" i="17"/>
  <c r="M5428" i="17"/>
  <c r="L5429" i="17"/>
  <c r="K5429" i="17"/>
  <c r="M5429" i="17"/>
  <c r="L5430" i="17"/>
  <c r="K5430" i="17"/>
  <c r="M5430" i="17"/>
  <c r="L5431" i="17"/>
  <c r="K5431" i="17"/>
  <c r="M5431" i="17"/>
  <c r="L5432" i="17"/>
  <c r="K5432" i="17"/>
  <c r="M5432" i="17"/>
  <c r="L5433" i="17"/>
  <c r="K5433" i="17"/>
  <c r="M5433" i="17"/>
  <c r="L5434" i="17"/>
  <c r="K5434" i="17"/>
  <c r="M5434" i="17"/>
  <c r="L5435" i="17"/>
  <c r="K5435" i="17"/>
  <c r="M5435" i="17"/>
  <c r="L5436" i="17"/>
  <c r="K5436" i="17"/>
  <c r="M5436" i="17"/>
  <c r="L5437" i="17"/>
  <c r="K5437" i="17"/>
  <c r="M5437" i="17"/>
  <c r="L5438" i="17"/>
  <c r="K5438" i="17"/>
  <c r="M5438" i="17"/>
  <c r="L5439" i="17"/>
  <c r="K5439" i="17"/>
  <c r="M5439" i="17"/>
  <c r="L5440" i="17"/>
  <c r="K5440" i="17"/>
  <c r="M5440" i="17"/>
  <c r="L5441" i="17"/>
  <c r="K5441" i="17"/>
  <c r="M5441" i="17"/>
  <c r="L5442" i="17"/>
  <c r="K5442" i="17"/>
  <c r="M5442" i="17"/>
  <c r="L5443" i="17"/>
  <c r="K5443" i="17"/>
  <c r="M5443" i="17"/>
  <c r="L5444" i="17"/>
  <c r="K5444" i="17"/>
  <c r="M5444" i="17"/>
  <c r="L5445" i="17"/>
  <c r="K5445" i="17"/>
  <c r="M5445" i="17"/>
  <c r="L5446" i="17"/>
  <c r="K5446" i="17"/>
  <c r="M5446" i="17"/>
  <c r="L5447" i="17"/>
  <c r="K5447" i="17"/>
  <c r="M5447" i="17"/>
  <c r="L5448" i="17"/>
  <c r="K5448" i="17"/>
  <c r="M5448" i="17"/>
  <c r="L5449" i="17"/>
  <c r="K5449" i="17"/>
  <c r="M5449" i="17"/>
  <c r="L5450" i="17"/>
  <c r="K5450" i="17"/>
  <c r="M5450" i="17"/>
  <c r="L5451" i="17"/>
  <c r="K5451" i="17"/>
  <c r="M5451" i="17"/>
  <c r="L5452" i="17"/>
  <c r="K5452" i="17"/>
  <c r="M5452" i="17"/>
  <c r="L5453" i="17"/>
  <c r="K5453" i="17"/>
  <c r="M5453" i="17"/>
  <c r="L5454" i="17"/>
  <c r="K5454" i="17"/>
  <c r="M5454" i="17"/>
  <c r="L5455" i="17"/>
  <c r="K5455" i="17"/>
  <c r="M5455" i="17"/>
  <c r="L5456" i="17"/>
  <c r="K5456" i="17"/>
  <c r="M5456" i="17"/>
  <c r="L5457" i="17"/>
  <c r="K5457" i="17"/>
  <c r="M5457" i="17"/>
  <c r="L5458" i="17"/>
  <c r="K5458" i="17"/>
  <c r="M5458" i="17"/>
  <c r="L5459" i="17"/>
  <c r="K5459" i="17"/>
  <c r="M5459" i="17"/>
  <c r="L5460" i="17"/>
  <c r="K5460" i="17"/>
  <c r="M5460" i="17"/>
  <c r="L5461" i="17"/>
  <c r="K5461" i="17"/>
  <c r="M5461" i="17"/>
  <c r="L5462" i="17"/>
  <c r="K5462" i="17"/>
  <c r="M5462" i="17"/>
  <c r="L5463" i="17"/>
  <c r="K5463" i="17"/>
  <c r="M5463" i="17"/>
  <c r="L5464" i="17"/>
  <c r="K5464" i="17"/>
  <c r="M5464" i="17"/>
  <c r="L5465" i="17"/>
  <c r="K5465" i="17"/>
  <c r="M5465" i="17"/>
  <c r="L5466" i="17"/>
  <c r="K5466" i="17"/>
  <c r="M5466" i="17"/>
  <c r="L5467" i="17"/>
  <c r="K5467" i="17"/>
  <c r="M5467" i="17"/>
  <c r="L5468" i="17"/>
  <c r="K5468" i="17"/>
  <c r="M5468" i="17"/>
  <c r="L5469" i="17"/>
  <c r="K5469" i="17"/>
  <c r="M5469" i="17"/>
  <c r="L5470" i="17"/>
  <c r="K5470" i="17"/>
  <c r="M5470" i="17"/>
  <c r="L5471" i="17"/>
  <c r="K5471" i="17"/>
  <c r="M5471" i="17"/>
  <c r="L5472" i="17"/>
  <c r="K5472" i="17"/>
  <c r="M5472" i="17"/>
  <c r="L5473" i="17"/>
  <c r="K5473" i="17"/>
  <c r="M5473" i="17"/>
  <c r="L5474" i="17"/>
  <c r="K5474" i="17"/>
  <c r="M5474" i="17"/>
  <c r="L5475" i="17"/>
  <c r="K5475" i="17"/>
  <c r="M5475" i="17"/>
  <c r="L5476" i="17"/>
  <c r="K5476" i="17"/>
  <c r="M5476" i="17"/>
  <c r="L5477" i="17"/>
  <c r="K5477" i="17"/>
  <c r="M5477" i="17"/>
  <c r="L5478" i="17"/>
  <c r="K5478" i="17"/>
  <c r="M5478" i="17"/>
  <c r="L5479" i="17"/>
  <c r="K5479" i="17"/>
  <c r="M5479" i="17"/>
  <c r="L5480" i="17"/>
  <c r="K5480" i="17"/>
  <c r="M5480" i="17"/>
  <c r="L5481" i="17"/>
  <c r="K5481" i="17"/>
  <c r="M5481" i="17"/>
  <c r="L5482" i="17"/>
  <c r="K5482" i="17"/>
  <c r="M5482" i="17"/>
  <c r="L5483" i="17"/>
  <c r="K5483" i="17"/>
  <c r="M5483" i="17"/>
  <c r="L5484" i="17"/>
  <c r="K5484" i="17"/>
  <c r="M5484" i="17"/>
  <c r="L5485" i="17"/>
  <c r="K5485" i="17"/>
  <c r="M5485" i="17"/>
  <c r="L5486" i="17"/>
  <c r="K5486" i="17"/>
  <c r="M5486" i="17"/>
  <c r="L5487" i="17"/>
  <c r="K5487" i="17"/>
  <c r="M5487" i="17"/>
  <c r="L5488" i="17"/>
  <c r="K5488" i="17"/>
  <c r="M5488" i="17"/>
  <c r="L5489" i="17"/>
  <c r="K5489" i="17"/>
  <c r="M5489" i="17"/>
  <c r="L5490" i="17"/>
  <c r="K5490" i="17"/>
  <c r="M5490" i="17"/>
  <c r="L5491" i="17"/>
  <c r="K5491" i="17"/>
  <c r="M5491" i="17"/>
  <c r="L5492" i="17"/>
  <c r="K5492" i="17"/>
  <c r="M5492" i="17"/>
  <c r="L5493" i="17"/>
  <c r="K5493" i="17"/>
  <c r="M5493" i="17"/>
  <c r="L5494" i="17"/>
  <c r="K5494" i="17"/>
  <c r="M5494" i="17"/>
  <c r="L5495" i="17"/>
  <c r="K5495" i="17"/>
  <c r="M5495" i="17"/>
  <c r="L5496" i="17"/>
  <c r="K5496" i="17"/>
  <c r="M5496" i="17"/>
  <c r="L5497" i="17"/>
  <c r="K5497" i="17"/>
  <c r="M5497" i="17"/>
  <c r="L5498" i="17"/>
  <c r="K5498" i="17"/>
  <c r="M5498" i="17"/>
  <c r="L5499" i="17"/>
  <c r="K5499" i="17"/>
  <c r="M5499" i="17"/>
  <c r="L5500" i="17"/>
  <c r="K5500" i="17"/>
  <c r="M5500" i="17"/>
  <c r="L5501" i="17"/>
  <c r="K5501" i="17"/>
  <c r="M5501" i="17"/>
  <c r="L5502" i="17"/>
  <c r="K5502" i="17"/>
  <c r="M5502" i="17"/>
  <c r="L5503" i="17"/>
  <c r="K5503" i="17"/>
  <c r="M5503" i="17"/>
  <c r="L5504" i="17"/>
  <c r="K5504" i="17"/>
  <c r="M5504" i="17"/>
  <c r="L5505" i="17"/>
  <c r="K5505" i="17"/>
  <c r="M5505" i="17"/>
  <c r="L5506" i="17"/>
  <c r="K5506" i="17"/>
  <c r="M5506" i="17"/>
  <c r="L5507" i="17"/>
  <c r="K5507" i="17"/>
  <c r="M5507" i="17"/>
  <c r="L5508" i="17"/>
  <c r="K5508" i="17"/>
  <c r="M5508" i="17"/>
  <c r="L5509" i="17"/>
  <c r="K5509" i="17"/>
  <c r="M5509" i="17"/>
  <c r="L5510" i="17"/>
  <c r="K5510" i="17"/>
  <c r="M5510" i="17"/>
  <c r="L5511" i="17"/>
  <c r="K5511" i="17"/>
  <c r="M5511" i="17"/>
  <c r="L5512" i="17"/>
  <c r="K5512" i="17"/>
  <c r="M5512" i="17"/>
  <c r="L5513" i="17"/>
  <c r="K5513" i="17"/>
  <c r="M5513" i="17"/>
  <c r="L5514" i="17"/>
  <c r="K5514" i="17"/>
  <c r="M5514" i="17"/>
  <c r="L5515" i="17"/>
  <c r="K5515" i="17"/>
  <c r="M5515" i="17"/>
  <c r="L5516" i="17"/>
  <c r="K5516" i="17"/>
  <c r="M5516" i="17"/>
  <c r="L5517" i="17"/>
  <c r="K5517" i="17"/>
  <c r="M5517" i="17"/>
  <c r="L5518" i="17"/>
  <c r="K5518" i="17"/>
  <c r="M5518" i="17"/>
  <c r="L5519" i="17"/>
  <c r="K5519" i="17"/>
  <c r="M5519" i="17"/>
  <c r="L5520" i="17"/>
  <c r="K5520" i="17"/>
  <c r="M5520" i="17"/>
  <c r="L5521" i="17"/>
  <c r="K5521" i="17"/>
  <c r="M5521" i="17"/>
  <c r="L5522" i="17"/>
  <c r="K5522" i="17"/>
  <c r="M5522" i="17"/>
  <c r="L5523" i="17"/>
  <c r="K5523" i="17"/>
  <c r="M5523" i="17"/>
  <c r="L5524" i="17"/>
  <c r="K5524" i="17"/>
  <c r="M5524" i="17"/>
  <c r="L5525" i="17"/>
  <c r="K5525" i="17"/>
  <c r="M5525" i="17"/>
  <c r="L5526" i="17"/>
  <c r="K5526" i="17"/>
  <c r="M5526" i="17"/>
  <c r="L5527" i="17"/>
  <c r="K5527" i="17"/>
  <c r="M5527" i="17"/>
  <c r="L5528" i="17"/>
  <c r="K5528" i="17"/>
  <c r="M5528" i="17"/>
  <c r="L5529" i="17"/>
  <c r="K5529" i="17"/>
  <c r="M5529" i="17"/>
  <c r="L5530" i="17"/>
  <c r="K5530" i="17"/>
  <c r="M5530" i="17"/>
  <c r="L5531" i="17"/>
  <c r="K5531" i="17"/>
  <c r="M5531" i="17"/>
  <c r="L5532" i="17"/>
  <c r="K5532" i="17"/>
  <c r="M5532" i="17"/>
  <c r="L5533" i="17"/>
  <c r="K5533" i="17"/>
  <c r="M5533" i="17"/>
  <c r="L5534" i="17"/>
  <c r="K5534" i="17"/>
  <c r="M5534" i="17"/>
  <c r="L5535" i="17"/>
  <c r="K5535" i="17"/>
  <c r="M5535" i="17"/>
  <c r="L5536" i="17"/>
  <c r="K5536" i="17"/>
  <c r="M5536" i="17"/>
  <c r="L5537" i="17"/>
  <c r="K5537" i="17"/>
  <c r="M5537" i="17"/>
  <c r="L5538" i="17"/>
  <c r="K5538" i="17"/>
  <c r="M5538" i="17"/>
  <c r="L5539" i="17"/>
  <c r="K5539" i="17"/>
  <c r="M5539" i="17"/>
  <c r="L5540" i="17"/>
  <c r="K5540" i="17"/>
  <c r="M5540" i="17"/>
  <c r="L5541" i="17"/>
  <c r="K5541" i="17"/>
  <c r="M5541" i="17"/>
  <c r="L5542" i="17"/>
  <c r="K5542" i="17"/>
  <c r="M5542" i="17"/>
  <c r="L5543" i="17"/>
  <c r="K5543" i="17"/>
  <c r="M5543" i="17"/>
  <c r="L5544" i="17"/>
  <c r="K5544" i="17"/>
  <c r="M5544" i="17"/>
  <c r="L5545" i="17"/>
  <c r="K5545" i="17"/>
  <c r="M5545" i="17"/>
  <c r="L5546" i="17"/>
  <c r="K5546" i="17"/>
  <c r="M5546" i="17"/>
  <c r="L5547" i="17"/>
  <c r="K5547" i="17"/>
  <c r="M5547" i="17"/>
  <c r="L5548" i="17"/>
  <c r="K5548" i="17"/>
  <c r="M5548" i="17"/>
  <c r="L5549" i="17"/>
  <c r="K5549" i="17"/>
  <c r="M5549" i="17"/>
  <c r="L5550" i="17"/>
  <c r="K5550" i="17"/>
  <c r="M5550" i="17"/>
  <c r="L5551" i="17"/>
  <c r="K5551" i="17"/>
  <c r="M5551" i="17"/>
  <c r="L5552" i="17"/>
  <c r="K5552" i="17"/>
  <c r="M5552" i="17"/>
  <c r="L5553" i="17"/>
  <c r="K5553" i="17"/>
  <c r="M5553" i="17"/>
  <c r="L5554" i="17"/>
  <c r="K5554" i="17"/>
  <c r="M5554" i="17"/>
  <c r="L5555" i="17"/>
  <c r="K5555" i="17"/>
  <c r="M5555" i="17"/>
  <c r="L5556" i="17"/>
  <c r="K5556" i="17"/>
  <c r="M5556" i="17"/>
  <c r="L5557" i="17"/>
  <c r="K5557" i="17"/>
  <c r="M5557" i="17"/>
  <c r="L5558" i="17"/>
  <c r="K5558" i="17"/>
  <c r="M5558" i="17"/>
  <c r="L5559" i="17"/>
  <c r="K5559" i="17"/>
  <c r="M5559" i="17"/>
  <c r="L5560" i="17"/>
  <c r="K5560" i="17"/>
  <c r="M5560" i="17"/>
  <c r="L5561" i="17"/>
  <c r="K5561" i="17"/>
  <c r="M5561" i="17"/>
  <c r="L5562" i="17"/>
  <c r="K5562" i="17"/>
  <c r="M5562" i="17"/>
  <c r="L5563" i="17"/>
  <c r="K5563" i="17"/>
  <c r="M5563" i="17"/>
  <c r="L5564" i="17"/>
  <c r="K5564" i="17"/>
  <c r="M5564" i="17"/>
  <c r="L5565" i="17"/>
  <c r="K5565" i="17"/>
  <c r="M5565" i="17"/>
  <c r="L5566" i="17"/>
  <c r="K5566" i="17"/>
  <c r="M5566" i="17"/>
  <c r="L5567" i="17"/>
  <c r="K5567" i="17"/>
  <c r="M5567" i="17"/>
  <c r="L5568" i="17"/>
  <c r="K5568" i="17"/>
  <c r="M5568" i="17"/>
  <c r="L5569" i="17"/>
  <c r="K5569" i="17"/>
  <c r="M5569" i="17"/>
  <c r="L5570" i="17"/>
  <c r="K5570" i="17"/>
  <c r="M5570" i="17"/>
  <c r="L5571" i="17"/>
  <c r="K5571" i="17"/>
  <c r="M5571" i="17"/>
  <c r="L5572" i="17"/>
  <c r="K5572" i="17"/>
  <c r="M5572" i="17"/>
  <c r="L5573" i="17"/>
  <c r="K5573" i="17"/>
  <c r="M5573" i="17"/>
  <c r="L5574" i="17"/>
  <c r="K5574" i="17"/>
  <c r="M5574" i="17"/>
  <c r="L5575" i="17"/>
  <c r="K5575" i="17"/>
  <c r="M5575" i="17"/>
  <c r="L5576" i="17"/>
  <c r="K5576" i="17"/>
  <c r="M5576" i="17"/>
  <c r="L5577" i="17"/>
  <c r="K5577" i="17"/>
  <c r="M5577" i="17"/>
  <c r="L5578" i="17"/>
  <c r="K5578" i="17"/>
  <c r="M5578" i="17"/>
  <c r="L5579" i="17"/>
  <c r="K5579" i="17"/>
  <c r="M5579" i="17"/>
  <c r="L5580" i="17"/>
  <c r="K5580" i="17"/>
  <c r="M5580" i="17"/>
  <c r="L5581" i="17"/>
  <c r="K5581" i="17"/>
  <c r="M5581" i="17"/>
  <c r="L5582" i="17"/>
  <c r="K5582" i="17"/>
  <c r="M5582" i="17"/>
  <c r="L5583" i="17"/>
  <c r="K5583" i="17"/>
  <c r="M5583" i="17"/>
  <c r="L5584" i="17"/>
  <c r="K5584" i="17"/>
  <c r="M5584" i="17"/>
  <c r="L5585" i="17"/>
  <c r="K5585" i="17"/>
  <c r="M5585" i="17"/>
  <c r="L5586" i="17"/>
  <c r="K5586" i="17"/>
  <c r="M5586" i="17"/>
  <c r="L5587" i="17"/>
  <c r="K5587" i="17"/>
  <c r="M5587" i="17"/>
  <c r="L5588" i="17"/>
  <c r="K5588" i="17"/>
  <c r="M5588" i="17"/>
  <c r="L5589" i="17"/>
  <c r="K5589" i="17"/>
  <c r="M5589" i="17"/>
  <c r="L5590" i="17"/>
  <c r="K5590" i="17"/>
  <c r="M5590" i="17"/>
  <c r="L5591" i="17"/>
  <c r="K5591" i="17"/>
  <c r="M5591" i="17"/>
  <c r="L5592" i="17"/>
  <c r="K5592" i="17"/>
  <c r="M5592" i="17"/>
  <c r="L5593" i="17"/>
  <c r="K5593" i="17"/>
  <c r="M5593" i="17"/>
  <c r="L5594" i="17"/>
  <c r="K5594" i="17"/>
  <c r="M5594" i="17"/>
  <c r="L5595" i="17"/>
  <c r="K5595" i="17"/>
  <c r="M5595" i="17"/>
  <c r="L5596" i="17"/>
  <c r="K5596" i="17"/>
  <c r="M5596" i="17"/>
  <c r="L5597" i="17"/>
  <c r="K5597" i="17"/>
  <c r="M5597" i="17"/>
  <c r="L5598" i="17"/>
  <c r="K5598" i="17"/>
  <c r="M5598" i="17"/>
  <c r="L5599" i="17"/>
  <c r="K5599" i="17"/>
  <c r="M5599" i="17"/>
  <c r="L5600" i="17"/>
  <c r="K5600" i="17"/>
  <c r="M5600" i="17"/>
  <c r="L5601" i="17"/>
  <c r="K5601" i="17"/>
  <c r="M5601" i="17"/>
  <c r="L5602" i="17"/>
  <c r="K5602" i="17"/>
  <c r="M5602" i="17"/>
  <c r="L5603" i="17"/>
  <c r="K5603" i="17"/>
  <c r="M5603" i="17"/>
  <c r="L5604" i="17"/>
  <c r="K5604" i="17"/>
  <c r="M5604" i="17"/>
  <c r="L5605" i="17"/>
  <c r="K5605" i="17"/>
  <c r="M5605" i="17"/>
  <c r="L5606" i="17"/>
  <c r="K5606" i="17"/>
  <c r="M5606" i="17"/>
  <c r="L5607" i="17"/>
  <c r="K5607" i="17"/>
  <c r="M5607" i="17"/>
  <c r="L5608" i="17"/>
  <c r="K5608" i="17"/>
  <c r="M5608" i="17"/>
  <c r="L5609" i="17"/>
  <c r="K5609" i="17"/>
  <c r="M5609" i="17"/>
  <c r="L5610" i="17"/>
  <c r="K5610" i="17"/>
  <c r="M5610" i="17"/>
  <c r="L5611" i="17"/>
  <c r="K5611" i="17"/>
  <c r="M5611" i="17"/>
  <c r="L5612" i="17"/>
  <c r="K5612" i="17"/>
  <c r="M5612" i="17"/>
  <c r="L5613" i="17"/>
  <c r="K5613" i="17"/>
  <c r="M5613" i="17"/>
  <c r="L5614" i="17"/>
  <c r="K5614" i="17"/>
  <c r="M5614" i="17"/>
  <c r="L5615" i="17"/>
  <c r="K5615" i="17"/>
  <c r="M5615" i="17"/>
  <c r="L5616" i="17"/>
  <c r="K5616" i="17"/>
  <c r="M5616" i="17"/>
  <c r="L5617" i="17"/>
  <c r="K5617" i="17"/>
  <c r="M5617" i="17"/>
  <c r="L5618" i="17"/>
  <c r="K5618" i="17"/>
  <c r="M5618" i="17"/>
  <c r="L5619" i="17"/>
  <c r="K5619" i="17"/>
  <c r="M5619" i="17"/>
  <c r="L5620" i="17"/>
  <c r="K5620" i="17"/>
  <c r="M5620" i="17"/>
  <c r="L5621" i="17"/>
  <c r="K5621" i="17"/>
  <c r="M5621" i="17"/>
  <c r="L5622" i="17"/>
  <c r="K5622" i="17"/>
  <c r="M5622" i="17"/>
  <c r="L5623" i="17"/>
  <c r="K5623" i="17"/>
  <c r="M5623" i="17"/>
  <c r="L5624" i="17"/>
  <c r="K5624" i="17"/>
  <c r="M5624" i="17"/>
  <c r="L5625" i="17"/>
  <c r="K5625" i="17"/>
  <c r="M5625" i="17"/>
  <c r="L5626" i="17"/>
  <c r="K5626" i="17"/>
  <c r="M5626" i="17"/>
  <c r="L5627" i="17"/>
  <c r="K5627" i="17"/>
  <c r="M5627" i="17"/>
  <c r="L5628" i="17"/>
  <c r="K5628" i="17"/>
  <c r="M5628" i="17"/>
  <c r="L5629" i="17"/>
  <c r="K5629" i="17"/>
  <c r="M5629" i="17"/>
  <c r="L5630" i="17"/>
  <c r="K5630" i="17"/>
  <c r="M5630" i="17"/>
  <c r="L5631" i="17"/>
  <c r="K5631" i="17"/>
  <c r="M5631" i="17"/>
  <c r="L5632" i="17"/>
  <c r="K5632" i="17"/>
  <c r="M5632" i="17"/>
  <c r="L5633" i="17"/>
  <c r="K5633" i="17"/>
  <c r="M5633" i="17"/>
  <c r="L5634" i="17"/>
  <c r="K5634" i="17"/>
  <c r="M5634" i="17"/>
  <c r="L5635" i="17"/>
  <c r="K5635" i="17"/>
  <c r="M5635" i="17"/>
  <c r="L5636" i="17"/>
  <c r="K5636" i="17"/>
  <c r="M5636" i="17"/>
  <c r="L5637" i="17"/>
  <c r="K5637" i="17"/>
  <c r="M5637" i="17"/>
  <c r="L5638" i="17"/>
  <c r="K5638" i="17"/>
  <c r="M5638" i="17"/>
  <c r="L5639" i="17"/>
  <c r="K5639" i="17"/>
  <c r="M5639" i="17"/>
  <c r="L5640" i="17"/>
  <c r="K5640" i="17"/>
  <c r="M5640" i="17"/>
  <c r="L5641" i="17"/>
  <c r="K5641" i="17"/>
  <c r="M5641" i="17"/>
  <c r="L5642" i="17"/>
  <c r="K5642" i="17"/>
  <c r="M5642" i="17"/>
  <c r="L5643" i="17"/>
  <c r="K5643" i="17"/>
  <c r="M5643" i="17"/>
  <c r="L5644" i="17"/>
  <c r="K5644" i="17"/>
  <c r="M5644" i="17"/>
  <c r="L5645" i="17"/>
  <c r="K5645" i="17"/>
  <c r="M5645" i="17"/>
  <c r="L5646" i="17"/>
  <c r="K5646" i="17"/>
  <c r="M5646" i="17"/>
  <c r="L5647" i="17"/>
  <c r="K5647" i="17"/>
  <c r="M5647" i="17"/>
  <c r="L5648" i="17"/>
  <c r="K5648" i="17"/>
  <c r="M5648" i="17"/>
  <c r="L5649" i="17"/>
  <c r="K5649" i="17"/>
  <c r="M5649" i="17"/>
  <c r="L5650" i="17"/>
  <c r="K5650" i="17"/>
  <c r="M5650" i="17"/>
  <c r="L5651" i="17"/>
  <c r="K5651" i="17"/>
  <c r="M5651" i="17"/>
  <c r="L5652" i="17"/>
  <c r="K5652" i="17"/>
  <c r="M5652" i="17"/>
  <c r="L5653" i="17"/>
  <c r="K5653" i="17"/>
  <c r="M5653" i="17"/>
  <c r="L5654" i="17"/>
  <c r="K5654" i="17"/>
  <c r="M5654" i="17"/>
  <c r="L5655" i="17"/>
  <c r="K5655" i="17"/>
  <c r="M5655" i="17"/>
  <c r="L5656" i="17"/>
  <c r="K5656" i="17"/>
  <c r="M5656" i="17"/>
  <c r="L5657" i="17"/>
  <c r="K5657" i="17"/>
  <c r="M5657" i="17"/>
  <c r="L5658" i="17"/>
  <c r="K5658" i="17"/>
  <c r="M5658" i="17"/>
  <c r="L5659" i="17"/>
  <c r="K5659" i="17"/>
  <c r="M5659" i="17"/>
  <c r="L5660" i="17"/>
  <c r="K5660" i="17"/>
  <c r="M5660" i="17"/>
  <c r="L5661" i="17"/>
  <c r="K5661" i="17"/>
  <c r="M5661" i="17"/>
  <c r="L5662" i="17"/>
  <c r="K5662" i="17"/>
  <c r="M5662" i="17"/>
  <c r="L5663" i="17"/>
  <c r="K5663" i="17"/>
  <c r="M5663" i="17"/>
  <c r="L5664" i="17"/>
  <c r="K5664" i="17"/>
  <c r="M5664" i="17"/>
  <c r="L5665" i="17"/>
  <c r="K5665" i="17"/>
  <c r="M5665" i="17"/>
  <c r="L5666" i="17"/>
  <c r="K5666" i="17"/>
  <c r="M5666" i="17"/>
  <c r="L5667" i="17"/>
  <c r="K5667" i="17"/>
  <c r="M5667" i="17"/>
  <c r="L5668" i="17"/>
  <c r="K5668" i="17"/>
  <c r="M5668" i="17"/>
  <c r="L5669" i="17"/>
  <c r="K5669" i="17"/>
  <c r="M5669" i="17"/>
  <c r="L5670" i="17"/>
  <c r="K5670" i="17"/>
  <c r="M5670" i="17"/>
  <c r="L5671" i="17"/>
  <c r="K5671" i="17"/>
  <c r="M5671" i="17"/>
  <c r="L5672" i="17"/>
  <c r="K5672" i="17"/>
  <c r="M5672" i="17"/>
  <c r="L5673" i="17"/>
  <c r="K5673" i="17"/>
  <c r="M5673" i="17"/>
  <c r="L5674" i="17"/>
  <c r="K5674" i="17"/>
  <c r="M5674" i="17"/>
  <c r="L5675" i="17"/>
  <c r="K5675" i="17"/>
  <c r="M5675" i="17"/>
  <c r="L5676" i="17"/>
  <c r="K5676" i="17"/>
  <c r="M5676" i="17"/>
  <c r="L5677" i="17"/>
  <c r="K5677" i="17"/>
  <c r="M5677" i="17"/>
  <c r="L5678" i="17"/>
  <c r="K5678" i="17"/>
  <c r="M5678" i="17"/>
  <c r="L5679" i="17"/>
  <c r="K5679" i="17"/>
  <c r="M5679" i="17"/>
  <c r="L5680" i="17"/>
  <c r="K5680" i="17"/>
  <c r="M5680" i="17"/>
  <c r="L5681" i="17"/>
  <c r="K5681" i="17"/>
  <c r="M5681" i="17"/>
  <c r="L5682" i="17"/>
  <c r="K5682" i="17"/>
  <c r="M5682" i="17"/>
  <c r="L5683" i="17"/>
  <c r="K5683" i="17"/>
  <c r="M5683" i="17"/>
  <c r="L5684" i="17"/>
  <c r="K5684" i="17"/>
  <c r="M5684" i="17"/>
  <c r="L5685" i="17"/>
  <c r="K5685" i="17"/>
  <c r="M5685" i="17"/>
  <c r="L5686" i="17"/>
  <c r="K5686" i="17"/>
  <c r="M5686" i="17"/>
  <c r="L5687" i="17"/>
  <c r="K5687" i="17"/>
  <c r="M5687" i="17"/>
  <c r="L5688" i="17"/>
  <c r="K5688" i="17"/>
  <c r="M5688" i="17"/>
  <c r="L5689" i="17"/>
  <c r="K5689" i="17"/>
  <c r="M5689" i="17"/>
  <c r="L5690" i="17"/>
  <c r="K5690" i="17"/>
  <c r="M5690" i="17"/>
  <c r="L5691" i="17"/>
  <c r="K5691" i="17"/>
  <c r="M5691" i="17"/>
  <c r="L5692" i="17"/>
  <c r="K5692" i="17"/>
  <c r="M5692" i="17"/>
  <c r="L5693" i="17"/>
  <c r="K5693" i="17"/>
  <c r="M5693" i="17"/>
  <c r="L5694" i="17"/>
  <c r="K5694" i="17"/>
  <c r="M5694" i="17"/>
  <c r="L5695" i="17"/>
  <c r="K5695" i="17"/>
  <c r="M5695" i="17"/>
  <c r="L5696" i="17"/>
  <c r="K5696" i="17"/>
  <c r="M5696" i="17"/>
  <c r="L5697" i="17"/>
  <c r="K5697" i="17"/>
  <c r="M5697" i="17"/>
  <c r="L5698" i="17"/>
  <c r="K5698" i="17"/>
  <c r="M5698" i="17"/>
  <c r="L5699" i="17"/>
  <c r="K5699" i="17"/>
  <c r="M5699" i="17"/>
  <c r="L5700" i="17"/>
  <c r="K5700" i="17"/>
  <c r="M5700" i="17"/>
  <c r="L5701" i="17"/>
  <c r="K5701" i="17"/>
  <c r="M5701" i="17"/>
  <c r="L5702" i="17"/>
  <c r="K5702" i="17"/>
  <c r="M5702" i="17"/>
  <c r="L5703" i="17"/>
  <c r="K5703" i="17"/>
  <c r="M5703" i="17"/>
  <c r="L5704" i="17"/>
  <c r="K5704" i="17"/>
  <c r="M5704" i="17"/>
  <c r="L5705" i="17"/>
  <c r="K5705" i="17"/>
  <c r="M5705" i="17"/>
  <c r="L5706" i="17"/>
  <c r="K5706" i="17"/>
  <c r="M5706" i="17"/>
  <c r="L5707" i="17"/>
  <c r="K5707" i="17"/>
  <c r="M5707" i="17"/>
  <c r="L5708" i="17"/>
  <c r="K5708" i="17"/>
  <c r="M5708" i="17"/>
  <c r="L5709" i="17"/>
  <c r="K5709" i="17"/>
  <c r="M5709" i="17"/>
  <c r="L5710" i="17"/>
  <c r="K5710" i="17"/>
  <c r="M5710" i="17"/>
  <c r="L5711" i="17"/>
  <c r="K5711" i="17"/>
  <c r="M5711" i="17"/>
  <c r="L5712" i="17"/>
  <c r="K5712" i="17"/>
  <c r="M5712" i="17"/>
  <c r="L5713" i="17"/>
  <c r="K5713" i="17"/>
  <c r="M5713" i="17"/>
  <c r="L5714" i="17"/>
  <c r="K5714" i="17"/>
  <c r="M5714" i="17"/>
  <c r="L5715" i="17"/>
  <c r="K5715" i="17"/>
  <c r="M5715" i="17"/>
  <c r="L5716" i="17"/>
  <c r="K5716" i="17"/>
  <c r="M5716" i="17"/>
  <c r="L5717" i="17"/>
  <c r="K5717" i="17"/>
  <c r="M5717" i="17"/>
  <c r="L5718" i="17"/>
  <c r="K5718" i="17"/>
  <c r="M5718" i="17"/>
  <c r="L5719" i="17"/>
  <c r="K5719" i="17"/>
  <c r="M5719" i="17"/>
  <c r="L5720" i="17"/>
  <c r="K5720" i="17"/>
  <c r="M5720" i="17"/>
  <c r="L5721" i="17"/>
  <c r="K5721" i="17"/>
  <c r="M5721" i="17"/>
  <c r="L5722" i="17"/>
  <c r="K5722" i="17"/>
  <c r="M5722" i="17"/>
  <c r="L5723" i="17"/>
  <c r="K5723" i="17"/>
  <c r="M5723" i="17"/>
  <c r="L5724" i="17"/>
  <c r="K5724" i="17"/>
  <c r="M5724" i="17"/>
  <c r="L5725" i="17"/>
  <c r="K5725" i="17"/>
  <c r="M5725" i="17"/>
  <c r="L5726" i="17"/>
  <c r="K5726" i="17"/>
  <c r="M5726" i="17"/>
  <c r="L5727" i="17"/>
  <c r="K5727" i="17"/>
  <c r="M5727" i="17"/>
  <c r="L5728" i="17"/>
  <c r="K5728" i="17"/>
  <c r="M5728" i="17"/>
  <c r="L5729" i="17"/>
  <c r="K5729" i="17"/>
  <c r="M5729" i="17"/>
  <c r="L5730" i="17"/>
  <c r="K5730" i="17"/>
  <c r="M5730" i="17"/>
  <c r="L5731" i="17"/>
  <c r="K5731" i="17"/>
  <c r="M5731" i="17"/>
  <c r="L5732" i="17"/>
  <c r="K5732" i="17"/>
  <c r="M5732" i="17"/>
  <c r="L5733" i="17"/>
  <c r="K5733" i="17"/>
  <c r="M5733" i="17"/>
  <c r="L5734" i="17"/>
  <c r="K5734" i="17"/>
  <c r="M5734" i="17"/>
  <c r="L5735" i="17"/>
  <c r="K5735" i="17"/>
  <c r="M5735" i="17"/>
  <c r="L5736" i="17"/>
  <c r="K5736" i="17"/>
  <c r="M5736" i="17"/>
  <c r="L5737" i="17"/>
  <c r="K5737" i="17"/>
  <c r="M5737" i="17"/>
  <c r="L5738" i="17"/>
  <c r="K5738" i="17"/>
  <c r="M5738" i="17"/>
  <c r="L5739" i="17"/>
  <c r="K5739" i="17"/>
  <c r="M5739" i="17"/>
  <c r="L5740" i="17"/>
  <c r="K5740" i="17"/>
  <c r="M5740" i="17"/>
  <c r="L5741" i="17"/>
  <c r="K5741" i="17"/>
  <c r="M5741" i="17"/>
  <c r="L5742" i="17"/>
  <c r="K5742" i="17"/>
  <c r="M5742" i="17"/>
  <c r="L5743" i="17"/>
  <c r="K5743" i="17"/>
  <c r="M5743" i="17"/>
  <c r="L5744" i="17"/>
  <c r="K5744" i="17"/>
  <c r="M5744" i="17"/>
  <c r="L5745" i="17"/>
  <c r="K5745" i="17"/>
  <c r="M5745" i="17"/>
  <c r="L5746" i="17"/>
  <c r="K5746" i="17"/>
  <c r="M5746" i="17"/>
  <c r="L5747" i="17"/>
  <c r="K5747" i="17"/>
  <c r="M5747" i="17"/>
  <c r="L5748" i="17"/>
  <c r="K5748" i="17"/>
  <c r="M5748" i="17"/>
  <c r="L5749" i="17"/>
  <c r="K5749" i="17"/>
  <c r="M5749" i="17"/>
  <c r="L5750" i="17"/>
  <c r="K5750" i="17"/>
  <c r="M5750" i="17"/>
  <c r="L5751" i="17"/>
  <c r="K5751" i="17"/>
  <c r="M5751" i="17"/>
  <c r="L5752" i="17"/>
  <c r="K5752" i="17"/>
  <c r="M5752" i="17"/>
  <c r="L5753" i="17"/>
  <c r="K5753" i="17"/>
  <c r="M5753" i="17"/>
  <c r="L5754" i="17"/>
  <c r="K5754" i="17"/>
  <c r="M5754" i="17"/>
  <c r="L5755" i="17"/>
  <c r="K5755" i="17"/>
  <c r="M5755" i="17"/>
  <c r="L5756" i="17"/>
  <c r="K5756" i="17"/>
  <c r="M5756" i="17"/>
  <c r="L5757" i="17"/>
  <c r="K5757" i="17"/>
  <c r="M5757" i="17"/>
  <c r="L5758" i="17"/>
  <c r="K5758" i="17"/>
  <c r="M5758" i="17"/>
  <c r="L5759" i="17"/>
  <c r="K5759" i="17"/>
  <c r="M5759" i="17"/>
  <c r="L5760" i="17"/>
  <c r="K5760" i="17"/>
  <c r="M5760" i="17"/>
  <c r="L5761" i="17"/>
  <c r="K5761" i="17"/>
  <c r="M5761" i="17"/>
  <c r="L5762" i="17"/>
  <c r="K5762" i="17"/>
  <c r="M5762" i="17"/>
  <c r="L5763" i="17"/>
  <c r="K5763" i="17"/>
  <c r="M5763" i="17"/>
  <c r="L5764" i="17"/>
  <c r="K5764" i="17"/>
  <c r="M5764" i="17"/>
  <c r="L5765" i="17"/>
  <c r="K5765" i="17"/>
  <c r="M5765" i="17"/>
  <c r="L5766" i="17"/>
  <c r="K5766" i="17"/>
  <c r="M5766" i="17"/>
  <c r="L5767" i="17"/>
  <c r="K5767" i="17"/>
  <c r="M5767" i="17"/>
  <c r="L5768" i="17"/>
  <c r="K5768" i="17"/>
  <c r="M5768" i="17"/>
  <c r="L5769" i="17"/>
  <c r="K5769" i="17"/>
  <c r="M5769" i="17"/>
  <c r="L5770" i="17"/>
  <c r="K5770" i="17"/>
  <c r="M5770" i="17"/>
  <c r="L5771" i="17"/>
  <c r="K5771" i="17"/>
  <c r="M5771" i="17"/>
  <c r="L5772" i="17"/>
  <c r="K5772" i="17"/>
  <c r="M5772" i="17"/>
  <c r="L5773" i="17"/>
  <c r="K5773" i="17"/>
  <c r="M5773" i="17"/>
  <c r="L5774" i="17"/>
  <c r="K5774" i="17"/>
  <c r="M5774" i="17"/>
  <c r="L5775" i="17"/>
  <c r="K5775" i="17"/>
  <c r="M5775" i="17"/>
  <c r="L5776" i="17"/>
  <c r="K5776" i="17"/>
  <c r="M5776" i="17"/>
  <c r="L5777" i="17"/>
  <c r="K5777" i="17"/>
  <c r="M5777" i="17"/>
  <c r="L5778" i="17"/>
  <c r="K5778" i="17"/>
  <c r="M5778" i="17"/>
  <c r="L5779" i="17"/>
  <c r="K5779" i="17"/>
  <c r="M5779" i="17"/>
  <c r="L5780" i="17"/>
  <c r="K5780" i="17"/>
  <c r="M5780" i="17"/>
  <c r="L5781" i="17"/>
  <c r="K5781" i="17"/>
  <c r="M5781" i="17"/>
  <c r="L5782" i="17"/>
  <c r="K5782" i="17"/>
  <c r="M5782" i="17"/>
  <c r="L5783" i="17"/>
  <c r="K5783" i="17"/>
  <c r="M5783" i="17"/>
  <c r="L5784" i="17"/>
  <c r="K5784" i="17"/>
  <c r="M5784" i="17"/>
  <c r="L5785" i="17"/>
  <c r="K5785" i="17"/>
  <c r="M5785" i="17"/>
  <c r="L5786" i="17"/>
  <c r="K5786" i="17"/>
  <c r="M5786" i="17"/>
  <c r="L5787" i="17"/>
  <c r="K5787" i="17"/>
  <c r="M5787" i="17"/>
  <c r="L5788" i="17"/>
  <c r="K5788" i="17"/>
  <c r="M5788" i="17"/>
  <c r="L5789" i="17"/>
  <c r="K5789" i="17"/>
  <c r="M5789" i="17"/>
  <c r="L5790" i="17"/>
  <c r="K5790" i="17"/>
  <c r="M5790" i="17"/>
  <c r="L5791" i="17"/>
  <c r="K5791" i="17"/>
  <c r="M5791" i="17"/>
  <c r="L5792" i="17"/>
  <c r="K5792" i="17"/>
  <c r="M5792" i="17"/>
  <c r="L5793" i="17"/>
  <c r="K5793" i="17"/>
  <c r="M5793" i="17"/>
  <c r="L5794" i="17"/>
  <c r="K5794" i="17"/>
  <c r="M5794" i="17"/>
  <c r="L5795" i="17"/>
  <c r="K5795" i="17"/>
  <c r="M5795" i="17"/>
  <c r="L5796" i="17"/>
  <c r="K5796" i="17"/>
  <c r="M5796" i="17"/>
  <c r="L5797" i="17"/>
  <c r="K5797" i="17"/>
  <c r="M5797" i="17"/>
  <c r="L5798" i="17"/>
  <c r="K5798" i="17"/>
  <c r="M5798" i="17"/>
  <c r="L5799" i="17"/>
  <c r="K5799" i="17"/>
  <c r="M5799" i="17"/>
  <c r="L5800" i="17"/>
  <c r="K5800" i="17"/>
  <c r="M5800" i="17"/>
  <c r="L5801" i="17"/>
  <c r="K5801" i="17"/>
  <c r="M5801" i="17"/>
  <c r="L5802" i="17"/>
  <c r="K5802" i="17"/>
  <c r="M5802" i="17"/>
  <c r="L5803" i="17"/>
  <c r="K5803" i="17"/>
  <c r="M5803" i="17"/>
  <c r="L5804" i="17"/>
  <c r="K5804" i="17"/>
  <c r="M5804" i="17"/>
  <c r="L5805" i="17"/>
  <c r="K5805" i="17"/>
  <c r="M5805" i="17"/>
  <c r="L5806" i="17"/>
  <c r="K5806" i="17"/>
  <c r="M5806" i="17"/>
  <c r="L5807" i="17"/>
  <c r="K5807" i="17"/>
  <c r="M5807" i="17"/>
  <c r="L5808" i="17"/>
  <c r="K5808" i="17"/>
  <c r="M5808" i="17"/>
  <c r="L5809" i="17"/>
  <c r="K5809" i="17"/>
  <c r="M5809" i="17"/>
  <c r="L5810" i="17"/>
  <c r="K5810" i="17"/>
  <c r="M5810" i="17"/>
  <c r="L5811" i="17"/>
  <c r="K5811" i="17"/>
  <c r="M5811" i="17"/>
  <c r="L5812" i="17"/>
  <c r="K5812" i="17"/>
  <c r="M5812" i="17"/>
  <c r="L5813" i="17"/>
  <c r="K5813" i="17"/>
  <c r="M5813" i="17"/>
  <c r="L5814" i="17"/>
  <c r="K5814" i="17"/>
  <c r="M5814" i="17"/>
  <c r="L5815" i="17"/>
  <c r="K5815" i="17"/>
  <c r="M5815" i="17"/>
  <c r="L5816" i="17"/>
  <c r="K5816" i="17"/>
  <c r="M5816" i="17"/>
  <c r="L5817" i="17"/>
  <c r="K5817" i="17"/>
  <c r="M5817" i="17"/>
  <c r="L5818" i="17"/>
  <c r="K5818" i="17"/>
  <c r="M5818" i="17"/>
  <c r="L5819" i="17"/>
  <c r="K5819" i="17"/>
  <c r="M5819" i="17"/>
  <c r="L5820" i="17"/>
  <c r="K5820" i="17"/>
  <c r="M5820" i="17"/>
  <c r="L5821" i="17"/>
  <c r="K5821" i="17"/>
  <c r="M5821" i="17"/>
  <c r="L5822" i="17"/>
  <c r="K5822" i="17"/>
  <c r="M5822" i="17"/>
  <c r="L5823" i="17"/>
  <c r="K5823" i="17"/>
  <c r="M5823" i="17"/>
  <c r="L5824" i="17"/>
  <c r="K5824" i="17"/>
  <c r="M5824" i="17"/>
  <c r="L5825" i="17"/>
  <c r="K5825" i="17"/>
  <c r="M5825" i="17"/>
  <c r="L5826" i="17"/>
  <c r="K5826" i="17"/>
  <c r="M5826" i="17"/>
  <c r="L5827" i="17"/>
  <c r="K5827" i="17"/>
  <c r="M5827" i="17"/>
  <c r="L5828" i="17"/>
  <c r="K5828" i="17"/>
  <c r="M5828" i="17"/>
  <c r="L5829" i="17"/>
  <c r="K5829" i="17"/>
  <c r="M5829" i="17"/>
  <c r="L5830" i="17"/>
  <c r="K5830" i="17"/>
  <c r="M5830" i="17"/>
  <c r="L5831" i="17"/>
  <c r="K5831" i="17"/>
  <c r="M5831" i="17"/>
  <c r="L5832" i="17"/>
  <c r="K5832" i="17"/>
  <c r="M5832" i="17"/>
  <c r="L5833" i="17"/>
  <c r="K5833" i="17"/>
  <c r="M5833" i="17"/>
  <c r="L5834" i="17"/>
  <c r="K5834" i="17"/>
  <c r="M5834" i="17"/>
  <c r="L5835" i="17"/>
  <c r="K5835" i="17"/>
  <c r="M5835" i="17"/>
  <c r="L5836" i="17"/>
  <c r="K5836" i="17"/>
  <c r="M5836" i="17"/>
  <c r="L5837" i="17"/>
  <c r="K5837" i="17"/>
  <c r="M5837" i="17"/>
  <c r="L5838" i="17"/>
  <c r="K5838" i="17"/>
  <c r="M5838" i="17"/>
  <c r="L5839" i="17"/>
  <c r="K5839" i="17"/>
  <c r="M5839" i="17"/>
  <c r="L5840" i="17"/>
  <c r="K5840" i="17"/>
  <c r="M5840" i="17"/>
  <c r="L5841" i="17"/>
  <c r="K5841" i="17"/>
  <c r="M5841" i="17"/>
  <c r="L5842" i="17"/>
  <c r="K5842" i="17"/>
  <c r="M5842" i="17"/>
  <c r="L5843" i="17"/>
  <c r="K5843" i="17"/>
  <c r="M5843" i="17"/>
  <c r="L5844" i="17"/>
  <c r="K5844" i="17"/>
  <c r="M5844" i="17"/>
  <c r="L5845" i="17"/>
  <c r="K5845" i="17"/>
  <c r="M5845" i="17"/>
  <c r="L5846" i="17"/>
  <c r="K5846" i="17"/>
  <c r="M5846" i="17"/>
  <c r="L5847" i="17"/>
  <c r="K5847" i="17"/>
  <c r="M5847" i="17"/>
  <c r="L5848" i="17"/>
  <c r="K5848" i="17"/>
  <c r="M5848" i="17"/>
  <c r="L5849" i="17"/>
  <c r="K5849" i="17"/>
  <c r="M5849" i="17"/>
  <c r="L5850" i="17"/>
  <c r="K5850" i="17"/>
  <c r="M5850" i="17"/>
  <c r="L5851" i="17"/>
  <c r="K5851" i="17"/>
  <c r="M5851" i="17"/>
  <c r="L5852" i="17"/>
  <c r="K5852" i="17"/>
  <c r="M5852" i="17"/>
  <c r="L5853" i="17"/>
  <c r="K5853" i="17"/>
  <c r="M5853" i="17"/>
  <c r="L5854" i="17"/>
  <c r="K5854" i="17"/>
  <c r="M5854" i="17"/>
  <c r="L5855" i="17"/>
  <c r="K5855" i="17"/>
  <c r="M5855" i="17"/>
  <c r="L5856" i="17"/>
  <c r="K5856" i="17"/>
  <c r="M5856" i="17"/>
  <c r="L5857" i="17"/>
  <c r="K5857" i="17"/>
  <c r="M5857" i="17"/>
  <c r="L5858" i="17"/>
  <c r="K5858" i="17"/>
  <c r="M5858" i="17"/>
  <c r="L5859" i="17"/>
  <c r="K5859" i="17"/>
  <c r="M5859" i="17"/>
  <c r="L5860" i="17"/>
  <c r="K5860" i="17"/>
  <c r="M5860" i="17"/>
  <c r="L5861" i="17"/>
  <c r="K5861" i="17"/>
  <c r="M5861" i="17"/>
  <c r="L5862" i="17"/>
  <c r="K5862" i="17"/>
  <c r="M5862" i="17"/>
  <c r="L5863" i="17"/>
  <c r="K5863" i="17"/>
  <c r="M5863" i="17"/>
  <c r="L5864" i="17"/>
  <c r="K5864" i="17"/>
  <c r="M5864" i="17"/>
  <c r="L5865" i="17"/>
  <c r="K5865" i="17"/>
  <c r="M5865" i="17"/>
  <c r="L5866" i="17"/>
  <c r="K5866" i="17"/>
  <c r="M5866" i="17"/>
  <c r="L5867" i="17"/>
  <c r="K5867" i="17"/>
  <c r="M5867" i="17"/>
  <c r="L5868" i="17"/>
  <c r="K5868" i="17"/>
  <c r="M5868" i="17"/>
  <c r="L5869" i="17"/>
  <c r="K5869" i="17"/>
  <c r="M5869" i="17"/>
  <c r="L5870" i="17"/>
  <c r="K5870" i="17"/>
  <c r="M5870" i="17"/>
  <c r="L5871" i="17"/>
  <c r="K5871" i="17"/>
  <c r="M5871" i="17"/>
  <c r="L5872" i="17"/>
  <c r="K5872" i="17"/>
  <c r="M5872" i="17"/>
  <c r="L5873" i="17"/>
  <c r="K5873" i="17"/>
  <c r="M5873" i="17"/>
  <c r="L5874" i="17"/>
  <c r="K5874" i="17"/>
  <c r="M5874" i="17"/>
  <c r="L5875" i="17"/>
  <c r="K5875" i="17"/>
  <c r="M5875" i="17"/>
  <c r="L5876" i="17"/>
  <c r="K5876" i="17"/>
  <c r="M5876" i="17"/>
  <c r="L5877" i="17"/>
  <c r="K5877" i="17"/>
  <c r="M5877" i="17"/>
  <c r="L5878" i="17"/>
  <c r="K5878" i="17"/>
  <c r="M5878" i="17"/>
  <c r="L5879" i="17"/>
  <c r="K5879" i="17"/>
  <c r="M5879" i="17"/>
  <c r="L5880" i="17"/>
  <c r="K5880" i="17"/>
  <c r="M5880" i="17"/>
  <c r="L5881" i="17"/>
  <c r="K5881" i="17"/>
  <c r="M5881" i="17"/>
  <c r="L5882" i="17"/>
  <c r="K5882" i="17"/>
  <c r="M5882" i="17"/>
  <c r="L5883" i="17"/>
  <c r="K5883" i="17"/>
  <c r="M5883" i="17"/>
  <c r="L5884" i="17"/>
  <c r="K5884" i="17"/>
  <c r="M5884" i="17"/>
  <c r="L5885" i="17"/>
  <c r="K5885" i="17"/>
  <c r="M5885" i="17"/>
  <c r="L5886" i="17"/>
  <c r="K5886" i="17"/>
  <c r="M5886" i="17"/>
  <c r="L5887" i="17"/>
  <c r="K5887" i="17"/>
  <c r="M5887" i="17"/>
  <c r="L5888" i="17"/>
  <c r="K5888" i="17"/>
  <c r="M5888" i="17"/>
  <c r="L5889" i="17"/>
  <c r="K5889" i="17"/>
  <c r="M5889" i="17"/>
  <c r="L5890" i="17"/>
  <c r="K5890" i="17"/>
  <c r="M5890" i="17"/>
  <c r="L5891" i="17"/>
  <c r="K5891" i="17"/>
  <c r="M5891" i="17"/>
  <c r="L5892" i="17"/>
  <c r="K5892" i="17"/>
  <c r="M5892" i="17"/>
  <c r="L5893" i="17"/>
  <c r="K5893" i="17"/>
  <c r="M5893" i="17"/>
  <c r="L5894" i="17"/>
  <c r="K5894" i="17"/>
  <c r="M5894" i="17"/>
  <c r="L5895" i="17"/>
  <c r="K5895" i="17"/>
  <c r="M5895" i="17"/>
  <c r="L5896" i="17"/>
  <c r="K5896" i="17"/>
  <c r="M5896" i="17"/>
  <c r="L5897" i="17"/>
  <c r="K5897" i="17"/>
  <c r="M5897" i="17"/>
  <c r="L5898" i="17"/>
  <c r="K5898" i="17"/>
  <c r="M5898" i="17"/>
  <c r="L5899" i="17"/>
  <c r="K5899" i="17"/>
  <c r="M5899" i="17"/>
  <c r="L5900" i="17"/>
  <c r="K5900" i="17"/>
  <c r="M5900" i="17"/>
  <c r="L5901" i="17"/>
  <c r="K5901" i="17"/>
  <c r="M5901" i="17"/>
  <c r="L5902" i="17"/>
  <c r="K5902" i="17"/>
  <c r="M5902" i="17"/>
  <c r="L5903" i="17"/>
  <c r="K5903" i="17"/>
  <c r="M5903" i="17"/>
  <c r="L5904" i="17"/>
  <c r="K5904" i="17"/>
  <c r="M5904" i="17"/>
  <c r="L5905" i="17"/>
  <c r="K5905" i="17"/>
  <c r="M5905" i="17"/>
  <c r="L5906" i="17"/>
  <c r="K5906" i="17"/>
  <c r="M5906" i="17"/>
  <c r="L5907" i="17"/>
  <c r="K5907" i="17"/>
  <c r="M5907" i="17"/>
  <c r="L5908" i="17"/>
  <c r="K5908" i="17"/>
  <c r="M5908" i="17"/>
  <c r="L5909" i="17"/>
  <c r="K5909" i="17"/>
  <c r="M5909" i="17"/>
  <c r="L5910" i="17"/>
  <c r="K5910" i="17"/>
  <c r="M5910" i="17"/>
  <c r="L5911" i="17"/>
  <c r="K5911" i="17"/>
  <c r="M5911" i="17"/>
  <c r="L5912" i="17"/>
  <c r="K5912" i="17"/>
  <c r="M5912" i="17"/>
  <c r="L5913" i="17"/>
  <c r="K5913" i="17"/>
  <c r="M5913" i="17"/>
  <c r="L5914" i="17"/>
  <c r="K5914" i="17"/>
  <c r="M5914" i="17"/>
  <c r="L5915" i="17"/>
  <c r="K5915" i="17"/>
  <c r="M5915" i="17"/>
  <c r="L5916" i="17"/>
  <c r="K5916" i="17"/>
  <c r="M5916" i="17"/>
  <c r="L5917" i="17"/>
  <c r="K5917" i="17"/>
  <c r="M5917" i="17"/>
  <c r="L5918" i="17"/>
  <c r="K5918" i="17"/>
  <c r="M5918" i="17"/>
  <c r="L5919" i="17"/>
  <c r="K5919" i="17"/>
  <c r="M5919" i="17"/>
  <c r="L5920" i="17"/>
  <c r="K5920" i="17"/>
  <c r="M5920" i="17"/>
  <c r="L5921" i="17"/>
  <c r="K5921" i="17"/>
  <c r="M5921" i="17"/>
  <c r="L5922" i="17"/>
  <c r="K5922" i="17"/>
  <c r="M5922" i="17"/>
  <c r="L5923" i="17"/>
  <c r="K5923" i="17"/>
  <c r="M5923" i="17"/>
  <c r="L5924" i="17"/>
  <c r="K5924" i="17"/>
  <c r="M5924" i="17"/>
  <c r="L5925" i="17"/>
  <c r="K5925" i="17"/>
  <c r="M5925" i="17"/>
  <c r="L5926" i="17"/>
  <c r="K5926" i="17"/>
  <c r="M5926" i="17"/>
  <c r="L5927" i="17"/>
  <c r="K5927" i="17"/>
  <c r="M5927" i="17"/>
  <c r="L5928" i="17"/>
  <c r="K5928" i="17"/>
  <c r="M5928" i="17"/>
  <c r="L5929" i="17"/>
  <c r="K5929" i="17"/>
  <c r="M5929" i="17"/>
  <c r="L5930" i="17"/>
  <c r="K5930" i="17"/>
  <c r="M5930" i="17"/>
  <c r="L5931" i="17"/>
  <c r="K5931" i="17"/>
  <c r="M5931" i="17"/>
  <c r="L5932" i="17"/>
  <c r="K5932" i="17"/>
  <c r="M5932" i="17"/>
  <c r="L5933" i="17"/>
  <c r="K5933" i="17"/>
  <c r="M5933" i="17"/>
  <c r="L5934" i="17"/>
  <c r="K5934" i="17"/>
  <c r="M5934" i="17"/>
  <c r="L5935" i="17"/>
  <c r="K5935" i="17"/>
  <c r="M5935" i="17"/>
  <c r="L5936" i="17"/>
  <c r="K5936" i="17"/>
  <c r="M5936" i="17"/>
  <c r="L5937" i="17"/>
  <c r="K5937" i="17"/>
  <c r="M5937" i="17"/>
  <c r="L5938" i="17"/>
  <c r="K5938" i="17"/>
  <c r="M5938" i="17"/>
  <c r="L5939" i="17"/>
  <c r="K5939" i="17"/>
  <c r="M5939" i="17"/>
  <c r="L5940" i="17"/>
  <c r="K5940" i="17"/>
  <c r="M5940" i="17"/>
  <c r="L5941" i="17"/>
  <c r="K5941" i="17"/>
  <c r="M5941" i="17"/>
  <c r="L5942" i="17"/>
  <c r="K5942" i="17"/>
  <c r="M5942" i="17"/>
  <c r="L5943" i="17"/>
  <c r="K5943" i="17"/>
  <c r="M5943" i="17"/>
  <c r="L5944" i="17"/>
  <c r="K5944" i="17"/>
  <c r="M5944" i="17"/>
  <c r="L5945" i="17"/>
  <c r="K5945" i="17"/>
  <c r="M5945" i="17"/>
  <c r="L5946" i="17"/>
  <c r="K5946" i="17"/>
  <c r="M5946" i="17"/>
  <c r="L5947" i="17"/>
  <c r="K5947" i="17"/>
  <c r="M5947" i="17"/>
  <c r="L5948" i="17"/>
  <c r="K5948" i="17"/>
  <c r="M5948" i="17"/>
  <c r="L5949" i="17"/>
  <c r="K5949" i="17"/>
  <c r="M5949" i="17"/>
  <c r="L5950" i="17"/>
  <c r="K5950" i="17"/>
  <c r="M5950" i="17"/>
  <c r="L5951" i="17"/>
  <c r="K5951" i="17"/>
  <c r="M5951" i="17"/>
  <c r="L5952" i="17"/>
  <c r="K5952" i="17"/>
  <c r="M5952" i="17"/>
  <c r="L5953" i="17"/>
  <c r="K5953" i="17"/>
  <c r="M5953" i="17"/>
  <c r="L5954" i="17"/>
  <c r="K5954" i="17"/>
  <c r="M5954" i="17"/>
  <c r="L5955" i="17"/>
  <c r="K5955" i="17"/>
  <c r="M5955" i="17"/>
  <c r="L5956" i="17"/>
  <c r="K5956" i="17"/>
  <c r="M5956" i="17"/>
  <c r="L5957" i="17"/>
  <c r="K5957" i="17"/>
  <c r="M5957" i="17"/>
  <c r="L5958" i="17"/>
  <c r="K5958" i="17"/>
  <c r="M5958" i="17"/>
  <c r="L5959" i="17"/>
  <c r="K5959" i="17"/>
  <c r="M5959" i="17"/>
  <c r="L5960" i="17"/>
  <c r="K5960" i="17"/>
  <c r="M5960" i="17"/>
  <c r="L5961" i="17"/>
  <c r="K5961" i="17"/>
  <c r="M5961" i="17"/>
  <c r="L5962" i="17"/>
  <c r="K5962" i="17"/>
  <c r="M5962" i="17"/>
  <c r="L5963" i="17"/>
  <c r="K5963" i="17"/>
  <c r="M5963" i="17"/>
  <c r="L5964" i="17"/>
  <c r="K5964" i="17"/>
  <c r="M5964" i="17"/>
  <c r="L5965" i="17"/>
  <c r="K5965" i="17"/>
  <c r="M5965" i="17"/>
  <c r="L5966" i="17"/>
  <c r="K5966" i="17"/>
  <c r="M5966" i="17"/>
  <c r="L5967" i="17"/>
  <c r="K5967" i="17"/>
  <c r="M5967" i="17"/>
  <c r="L5968" i="17"/>
  <c r="K5968" i="17"/>
  <c r="M5968" i="17"/>
  <c r="L5969" i="17"/>
  <c r="K5969" i="17"/>
  <c r="M5969" i="17"/>
  <c r="L5970" i="17"/>
  <c r="K5970" i="17"/>
  <c r="M5970" i="17"/>
  <c r="L5971" i="17"/>
  <c r="K5971" i="17"/>
  <c r="M5971" i="17"/>
  <c r="L5972" i="17"/>
  <c r="K5972" i="17"/>
  <c r="M5972" i="17"/>
  <c r="L5973" i="17"/>
  <c r="K5973" i="17"/>
  <c r="M5973" i="17"/>
  <c r="L5974" i="17"/>
  <c r="K5974" i="17"/>
  <c r="M5974" i="17"/>
  <c r="L5975" i="17"/>
  <c r="K5975" i="17"/>
  <c r="M5975" i="17"/>
  <c r="L5976" i="17"/>
  <c r="K5976" i="17"/>
  <c r="M5976" i="17"/>
  <c r="L5977" i="17"/>
  <c r="K5977" i="17"/>
  <c r="M5977" i="17"/>
  <c r="L5978" i="17"/>
  <c r="K5978" i="17"/>
  <c r="M5978" i="17"/>
  <c r="L5979" i="17"/>
  <c r="K5979" i="17"/>
  <c r="M5979" i="17"/>
  <c r="L5980" i="17"/>
  <c r="K5980" i="17"/>
  <c r="M5980" i="17"/>
  <c r="L5981" i="17"/>
  <c r="K5981" i="17"/>
  <c r="M5981" i="17"/>
  <c r="L5982" i="17"/>
  <c r="K5982" i="17"/>
  <c r="M5982" i="17"/>
  <c r="L5983" i="17"/>
  <c r="K5983" i="17"/>
  <c r="M5983" i="17"/>
  <c r="L5984" i="17"/>
  <c r="K5984" i="17"/>
  <c r="M5984" i="17"/>
  <c r="L5985" i="17"/>
  <c r="K5985" i="17"/>
  <c r="M5985" i="17"/>
  <c r="L5986" i="17"/>
  <c r="K5986" i="17"/>
  <c r="M5986" i="17"/>
  <c r="L5987" i="17"/>
  <c r="K5987" i="17"/>
  <c r="M5987" i="17"/>
  <c r="L5988" i="17"/>
  <c r="K5988" i="17"/>
  <c r="M5988" i="17"/>
  <c r="L5989" i="17"/>
  <c r="K5989" i="17"/>
  <c r="M5989" i="17"/>
  <c r="L5990" i="17"/>
  <c r="K5990" i="17"/>
  <c r="M5990" i="17"/>
  <c r="L5991" i="17"/>
  <c r="K5991" i="17"/>
  <c r="M5991" i="17"/>
  <c r="L5992" i="17"/>
  <c r="K5992" i="17"/>
  <c r="M5992" i="17"/>
  <c r="L5993" i="17"/>
  <c r="K5993" i="17"/>
  <c r="M5993" i="17"/>
  <c r="L5994" i="17"/>
  <c r="K5994" i="17"/>
  <c r="M5994" i="17"/>
  <c r="L5995" i="17"/>
  <c r="K5995" i="17"/>
  <c r="M5995" i="17"/>
  <c r="L5996" i="17"/>
  <c r="K5996" i="17"/>
  <c r="M5996" i="17"/>
  <c r="L5997" i="17"/>
  <c r="K5997" i="17"/>
  <c r="M5997" i="17"/>
  <c r="L5998" i="17"/>
  <c r="K5998" i="17"/>
  <c r="M5998" i="17"/>
  <c r="L5999" i="17"/>
  <c r="K5999" i="17"/>
  <c r="M5999" i="17"/>
  <c r="L6000" i="17"/>
  <c r="K6000" i="17"/>
  <c r="M6000" i="17"/>
  <c r="L6001" i="17"/>
  <c r="K6001" i="17"/>
  <c r="M6001" i="17"/>
  <c r="L6002" i="17"/>
  <c r="K6002" i="17"/>
  <c r="M6002" i="17"/>
  <c r="L6003" i="17"/>
  <c r="K6003" i="17"/>
  <c r="M6003" i="17"/>
  <c r="L6004" i="17"/>
  <c r="K6004" i="17"/>
  <c r="M6004" i="17"/>
  <c r="L6005" i="17"/>
  <c r="K6005" i="17"/>
  <c r="M6005" i="17"/>
  <c r="L6006" i="17"/>
  <c r="K6006" i="17"/>
  <c r="M6006" i="17"/>
  <c r="L6007" i="17"/>
  <c r="K6007" i="17"/>
  <c r="M6007" i="17"/>
  <c r="L6008" i="17"/>
  <c r="K6008" i="17"/>
  <c r="M6008" i="17"/>
  <c r="L6009" i="17"/>
  <c r="K6009" i="17"/>
  <c r="M6009" i="17"/>
  <c r="L6010" i="17"/>
  <c r="K6010" i="17"/>
  <c r="M6010" i="17"/>
  <c r="L6011" i="17"/>
  <c r="K6011" i="17"/>
  <c r="M6011" i="17"/>
  <c r="L6012" i="17"/>
  <c r="K6012" i="17"/>
  <c r="M6012" i="17"/>
  <c r="L6013" i="17"/>
  <c r="K6013" i="17"/>
  <c r="M6013" i="17"/>
  <c r="L6014" i="17"/>
  <c r="K6014" i="17"/>
  <c r="M6014" i="17"/>
  <c r="L6015" i="17"/>
  <c r="K6015" i="17"/>
  <c r="M6015" i="17"/>
  <c r="L6016" i="17"/>
  <c r="K6016" i="17"/>
  <c r="M6016" i="17"/>
  <c r="L6017" i="17"/>
  <c r="K6017" i="17"/>
  <c r="M6017" i="17"/>
  <c r="L6018" i="17"/>
  <c r="K6018" i="17"/>
  <c r="M6018" i="17"/>
  <c r="L6019" i="17"/>
  <c r="K6019" i="17"/>
  <c r="M6019" i="17"/>
  <c r="L6020" i="17"/>
  <c r="K6020" i="17"/>
  <c r="M6020" i="17"/>
  <c r="L6021" i="17"/>
  <c r="K6021" i="17"/>
  <c r="M6021" i="17"/>
  <c r="L6022" i="17"/>
  <c r="K6022" i="17"/>
  <c r="M6022" i="17"/>
  <c r="L6023" i="17"/>
  <c r="K6023" i="17"/>
  <c r="M6023" i="17"/>
  <c r="L6024" i="17"/>
  <c r="K6024" i="17"/>
  <c r="M6024" i="17"/>
  <c r="L6025" i="17"/>
  <c r="K6025" i="17"/>
  <c r="M6025" i="17"/>
  <c r="L6026" i="17"/>
  <c r="K6026" i="17"/>
  <c r="M6026" i="17"/>
  <c r="L6027" i="17"/>
  <c r="K6027" i="17"/>
  <c r="M6027" i="17"/>
  <c r="L6028" i="17"/>
  <c r="K6028" i="17"/>
  <c r="M6028" i="17"/>
  <c r="L6029" i="17"/>
  <c r="K6029" i="17"/>
  <c r="M6029" i="17"/>
  <c r="L6030" i="17"/>
  <c r="K6030" i="17"/>
  <c r="M6030" i="17"/>
  <c r="L6031" i="17"/>
  <c r="K6031" i="17"/>
  <c r="M6031" i="17"/>
  <c r="L6032" i="17"/>
  <c r="K6032" i="17"/>
  <c r="M6032" i="17"/>
  <c r="L6033" i="17"/>
  <c r="K6033" i="17"/>
  <c r="M6033" i="17"/>
  <c r="L6034" i="17"/>
  <c r="K6034" i="17"/>
  <c r="M6034" i="17"/>
  <c r="L6035" i="17"/>
  <c r="K6035" i="17"/>
  <c r="M6035" i="17"/>
  <c r="L6036" i="17"/>
  <c r="K6036" i="17"/>
  <c r="M6036" i="17"/>
  <c r="L6037" i="17"/>
  <c r="K6037" i="17"/>
  <c r="M6037" i="17"/>
  <c r="L6038" i="17"/>
  <c r="K6038" i="17"/>
  <c r="M6038" i="17"/>
  <c r="L6039" i="17"/>
  <c r="K6039" i="17"/>
  <c r="M6039" i="17"/>
  <c r="L6040" i="17"/>
  <c r="K6040" i="17"/>
  <c r="M6040" i="17"/>
  <c r="L6041" i="17"/>
  <c r="K6041" i="17"/>
  <c r="M6041" i="17"/>
  <c r="L6042" i="17"/>
  <c r="K6042" i="17"/>
  <c r="M6042" i="17"/>
  <c r="L6043" i="17"/>
  <c r="K6043" i="17"/>
  <c r="M6043" i="17"/>
  <c r="L6044" i="17"/>
  <c r="K6044" i="17"/>
  <c r="M6044" i="17"/>
  <c r="L6045" i="17"/>
  <c r="K6045" i="17"/>
  <c r="M6045" i="17"/>
  <c r="L6046" i="17"/>
  <c r="K6046" i="17"/>
  <c r="M6046" i="17"/>
  <c r="L6047" i="17"/>
  <c r="K6047" i="17"/>
  <c r="M6047" i="17"/>
  <c r="L6048" i="17"/>
  <c r="K6048" i="17"/>
  <c r="M6048" i="17"/>
  <c r="L6049" i="17"/>
  <c r="K6049" i="17"/>
  <c r="M6049" i="17"/>
  <c r="L6050" i="17"/>
  <c r="K6050" i="17"/>
  <c r="M6050" i="17"/>
  <c r="L6051" i="17"/>
  <c r="K6051" i="17"/>
  <c r="M6051" i="17"/>
  <c r="L6052" i="17"/>
  <c r="K6052" i="17"/>
  <c r="M6052" i="17"/>
  <c r="L6053" i="17"/>
  <c r="K6053" i="17"/>
  <c r="M6053" i="17"/>
  <c r="L6054" i="17"/>
  <c r="K6054" i="17"/>
  <c r="M6054" i="17"/>
  <c r="L6055" i="17"/>
  <c r="K6055" i="17"/>
  <c r="M6055" i="17"/>
  <c r="L6056" i="17"/>
  <c r="K6056" i="17"/>
  <c r="M6056" i="17"/>
  <c r="L6057" i="17"/>
  <c r="K6057" i="17"/>
  <c r="M6057" i="17"/>
  <c r="L6058" i="17"/>
  <c r="K6058" i="17"/>
  <c r="M6058" i="17"/>
  <c r="L6059" i="17"/>
  <c r="K6059" i="17"/>
  <c r="M6059" i="17"/>
  <c r="L6060" i="17"/>
  <c r="K6060" i="17"/>
  <c r="M6060" i="17"/>
  <c r="L6061" i="17"/>
  <c r="K6061" i="17"/>
  <c r="M6061" i="17"/>
  <c r="L6062" i="17"/>
  <c r="K6062" i="17"/>
  <c r="M6062" i="17"/>
  <c r="L6063" i="17"/>
  <c r="K6063" i="17"/>
  <c r="M6063" i="17"/>
  <c r="L6064" i="17"/>
  <c r="K6064" i="17"/>
  <c r="M6064" i="17"/>
  <c r="L6065" i="17"/>
  <c r="K6065" i="17"/>
  <c r="M6065" i="17"/>
  <c r="L6066" i="17"/>
  <c r="K6066" i="17"/>
  <c r="M6066" i="17"/>
  <c r="L6067" i="17"/>
  <c r="K6067" i="17"/>
  <c r="M6067" i="17"/>
  <c r="L6068" i="17"/>
  <c r="K6068" i="17"/>
  <c r="M6068" i="17"/>
  <c r="L6069" i="17"/>
  <c r="K6069" i="17"/>
  <c r="M6069" i="17"/>
  <c r="L6070" i="17"/>
  <c r="K6070" i="17"/>
  <c r="M6070" i="17"/>
  <c r="L6071" i="17"/>
  <c r="K6071" i="17"/>
  <c r="M6071" i="17"/>
  <c r="L6072" i="17"/>
  <c r="K6072" i="17"/>
  <c r="M6072" i="17"/>
  <c r="L6073" i="17"/>
  <c r="K6073" i="17"/>
  <c r="M6073" i="17"/>
  <c r="L6074" i="17"/>
  <c r="K6074" i="17"/>
  <c r="M6074" i="17"/>
  <c r="L6075" i="17"/>
  <c r="K6075" i="17"/>
  <c r="M6075" i="17"/>
  <c r="L6076" i="17"/>
  <c r="K6076" i="17"/>
  <c r="M6076" i="17"/>
  <c r="L6077" i="17"/>
  <c r="K6077" i="17"/>
  <c r="M6077" i="17"/>
  <c r="L6078" i="17"/>
  <c r="K6078" i="17"/>
  <c r="M6078" i="17"/>
  <c r="L6079" i="17"/>
  <c r="K6079" i="17"/>
  <c r="M6079" i="17"/>
  <c r="L6080" i="17"/>
  <c r="K6080" i="17"/>
  <c r="M6080" i="17"/>
  <c r="L6081" i="17"/>
  <c r="K6081" i="17"/>
  <c r="M6081" i="17"/>
  <c r="L6082" i="17"/>
  <c r="K6082" i="17"/>
  <c r="M6082" i="17"/>
  <c r="L6083" i="17"/>
  <c r="K6083" i="17"/>
  <c r="M6083" i="17"/>
  <c r="L6084" i="17"/>
  <c r="K6084" i="17"/>
  <c r="M6084" i="17"/>
  <c r="L6085" i="17"/>
  <c r="K6085" i="17"/>
  <c r="M6085" i="17"/>
  <c r="L6086" i="17"/>
  <c r="K6086" i="17"/>
  <c r="M6086" i="17"/>
  <c r="L6087" i="17"/>
  <c r="K6087" i="17"/>
  <c r="M6087" i="17"/>
  <c r="L6088" i="17"/>
  <c r="K6088" i="17"/>
  <c r="M6088" i="17"/>
  <c r="L6089" i="17"/>
  <c r="K6089" i="17"/>
  <c r="M6089" i="17"/>
  <c r="L6090" i="17"/>
  <c r="K6090" i="17"/>
  <c r="M6090" i="17"/>
  <c r="L6091" i="17"/>
  <c r="K6091" i="17"/>
  <c r="M6091" i="17"/>
  <c r="L6092" i="17"/>
  <c r="K6092" i="17"/>
  <c r="M6092" i="17"/>
  <c r="L6093" i="17"/>
  <c r="K6093" i="17"/>
  <c r="M6093" i="17"/>
  <c r="L6094" i="17"/>
  <c r="K6094" i="17"/>
  <c r="M6094" i="17"/>
  <c r="L6095" i="17"/>
  <c r="K6095" i="17"/>
  <c r="M6095" i="17"/>
  <c r="L6096" i="17"/>
  <c r="K6096" i="17"/>
  <c r="M6096" i="17"/>
  <c r="L6097" i="17"/>
  <c r="K6097" i="17"/>
  <c r="M6097" i="17"/>
  <c r="L6098" i="17"/>
  <c r="K6098" i="17"/>
  <c r="M6098" i="17"/>
  <c r="L6099" i="17"/>
  <c r="K6099" i="17"/>
  <c r="M6099" i="17"/>
  <c r="L6100" i="17"/>
  <c r="K6100" i="17"/>
  <c r="M6100" i="17"/>
  <c r="L6101" i="17"/>
  <c r="K6101" i="17"/>
  <c r="M6101" i="17"/>
  <c r="L6102" i="17"/>
  <c r="K6102" i="17"/>
  <c r="M6102" i="17"/>
  <c r="L6103" i="17"/>
  <c r="K6103" i="17"/>
  <c r="M6103" i="17"/>
  <c r="L6104" i="17"/>
  <c r="K6104" i="17"/>
  <c r="M6104" i="17"/>
  <c r="L6105" i="17"/>
  <c r="K6105" i="17"/>
  <c r="M6105" i="17"/>
  <c r="L6106" i="17"/>
  <c r="K6106" i="17"/>
  <c r="M6106" i="17"/>
  <c r="L6107" i="17"/>
  <c r="K6107" i="17"/>
  <c r="M6107" i="17"/>
  <c r="L6108" i="17"/>
  <c r="K6108" i="17"/>
  <c r="M6108" i="17"/>
  <c r="L6109" i="17"/>
  <c r="K6109" i="17"/>
  <c r="M6109" i="17"/>
  <c r="L6110" i="17"/>
  <c r="K6110" i="17"/>
  <c r="M6110" i="17"/>
  <c r="L6111" i="17"/>
  <c r="K6111" i="17"/>
  <c r="M6111" i="17"/>
  <c r="L6112" i="17"/>
  <c r="K6112" i="17"/>
  <c r="M6112" i="17"/>
  <c r="L6113" i="17"/>
  <c r="K6113" i="17"/>
  <c r="M6113" i="17"/>
  <c r="L6114" i="17"/>
  <c r="K6114" i="17"/>
  <c r="M6114" i="17"/>
  <c r="L6115" i="17"/>
  <c r="K6115" i="17"/>
  <c r="M6115" i="17"/>
  <c r="L6116" i="17"/>
  <c r="K6116" i="17"/>
  <c r="M6116" i="17"/>
  <c r="L6117" i="17"/>
  <c r="K6117" i="17"/>
  <c r="M6117" i="17"/>
  <c r="L6118" i="17"/>
  <c r="K6118" i="17"/>
  <c r="M6118" i="17"/>
  <c r="L6119" i="17"/>
  <c r="K6119" i="17"/>
  <c r="M6119" i="17"/>
  <c r="L6120" i="17"/>
  <c r="K6120" i="17"/>
  <c r="M6120" i="17"/>
  <c r="L6121" i="17"/>
  <c r="K6121" i="17"/>
  <c r="M6121" i="17"/>
  <c r="L6122" i="17"/>
  <c r="K6122" i="17"/>
  <c r="M6122" i="17"/>
  <c r="L6123" i="17"/>
  <c r="K6123" i="17"/>
  <c r="M6123" i="17"/>
  <c r="L6124" i="17"/>
  <c r="K6124" i="17"/>
  <c r="M6124" i="17"/>
  <c r="L6125" i="17"/>
  <c r="K6125" i="17"/>
  <c r="M6125" i="17"/>
  <c r="L6126" i="17"/>
  <c r="K6126" i="17"/>
  <c r="M6126" i="17"/>
  <c r="L6127" i="17"/>
  <c r="K6127" i="17"/>
  <c r="M6127" i="17"/>
  <c r="L6128" i="17"/>
  <c r="K6128" i="17"/>
  <c r="M6128" i="17"/>
  <c r="L6129" i="17"/>
  <c r="K6129" i="17"/>
  <c r="M6129" i="17"/>
  <c r="L6130" i="17"/>
  <c r="K6130" i="17"/>
  <c r="M6130" i="17"/>
  <c r="L6131" i="17"/>
  <c r="K6131" i="17"/>
  <c r="M6131" i="17"/>
  <c r="L6132" i="17"/>
  <c r="K6132" i="17"/>
  <c r="M6132" i="17"/>
  <c r="L6133" i="17"/>
  <c r="K6133" i="17"/>
  <c r="M6133" i="17"/>
  <c r="L6134" i="17"/>
  <c r="K6134" i="17"/>
  <c r="M6134" i="17"/>
  <c r="L6135" i="17"/>
  <c r="K6135" i="17"/>
  <c r="M6135" i="17"/>
  <c r="L6136" i="17"/>
  <c r="K6136" i="17"/>
  <c r="M6136" i="17"/>
  <c r="L6137" i="17"/>
  <c r="K6137" i="17"/>
  <c r="M6137" i="17"/>
  <c r="L6138" i="17"/>
  <c r="K6138" i="17"/>
  <c r="M6138" i="17"/>
  <c r="L6139" i="17"/>
  <c r="K6139" i="17"/>
  <c r="M6139" i="17"/>
  <c r="L6140" i="17"/>
  <c r="K6140" i="17"/>
  <c r="M6140" i="17"/>
  <c r="L6141" i="17"/>
  <c r="K6141" i="17"/>
  <c r="M6141" i="17"/>
  <c r="L6142" i="17"/>
  <c r="K6142" i="17"/>
  <c r="M6142" i="17"/>
  <c r="L6143" i="17"/>
  <c r="K6143" i="17"/>
  <c r="M6143" i="17"/>
  <c r="L6144" i="17"/>
  <c r="K6144" i="17"/>
  <c r="M6144" i="17"/>
  <c r="L6145" i="17"/>
  <c r="K6145" i="17"/>
  <c r="M6145" i="17"/>
  <c r="L6146" i="17"/>
  <c r="K6146" i="17"/>
  <c r="M6146" i="17"/>
  <c r="L6147" i="17"/>
  <c r="K6147" i="17"/>
  <c r="M6147" i="17"/>
  <c r="L6148" i="17"/>
  <c r="K6148" i="17"/>
  <c r="M6148" i="17"/>
  <c r="L6149" i="17"/>
  <c r="K6149" i="17"/>
  <c r="M6149" i="17"/>
  <c r="L6150" i="17"/>
  <c r="K6150" i="17"/>
  <c r="M6150" i="17"/>
  <c r="L6151" i="17"/>
  <c r="K6151" i="17"/>
  <c r="M6151" i="17"/>
  <c r="L6152" i="17"/>
  <c r="K6152" i="17"/>
  <c r="M6152" i="17"/>
  <c r="L6153" i="17"/>
  <c r="K6153" i="17"/>
  <c r="M6153" i="17"/>
  <c r="L6154" i="17"/>
  <c r="K6154" i="17"/>
  <c r="M6154" i="17"/>
  <c r="L6155" i="17"/>
  <c r="K6155" i="17"/>
  <c r="M6155" i="17"/>
  <c r="L6156" i="17"/>
  <c r="K6156" i="17"/>
  <c r="M6156" i="17"/>
  <c r="L6157" i="17"/>
  <c r="K6157" i="17"/>
  <c r="M6157" i="17"/>
  <c r="L6158" i="17"/>
  <c r="K6158" i="17"/>
  <c r="M6158" i="17"/>
  <c r="L6159" i="17"/>
  <c r="K6159" i="17"/>
  <c r="M6159" i="17"/>
  <c r="L6160" i="17"/>
  <c r="K6160" i="17"/>
  <c r="M6160" i="17"/>
  <c r="L6161" i="17"/>
  <c r="K6161" i="17"/>
  <c r="M6161" i="17"/>
  <c r="L6162" i="17"/>
  <c r="K6162" i="17"/>
  <c r="M6162" i="17"/>
  <c r="L6163" i="17"/>
  <c r="K6163" i="17"/>
  <c r="M6163" i="17"/>
  <c r="L6164" i="17"/>
  <c r="K6164" i="17"/>
  <c r="M6164" i="17"/>
  <c r="L6165" i="17"/>
  <c r="K6165" i="17"/>
  <c r="M6165" i="17"/>
  <c r="L6166" i="17"/>
  <c r="K6166" i="17"/>
  <c r="M6166" i="17"/>
  <c r="L6167" i="17"/>
  <c r="K6167" i="17"/>
  <c r="M6167" i="17"/>
  <c r="L6168" i="17"/>
  <c r="K6168" i="17"/>
  <c r="M6168" i="17"/>
  <c r="L6169" i="17"/>
  <c r="K6169" i="17"/>
  <c r="M6169" i="17"/>
  <c r="L6170" i="17"/>
  <c r="K6170" i="17"/>
  <c r="M6170" i="17"/>
  <c r="L6171" i="17"/>
  <c r="K6171" i="17"/>
  <c r="M6171" i="17"/>
  <c r="L6172" i="17"/>
  <c r="K6172" i="17"/>
  <c r="M6172" i="17"/>
  <c r="L6173" i="17"/>
  <c r="K6173" i="17"/>
  <c r="M6173" i="17"/>
  <c r="L6174" i="17"/>
  <c r="K6174" i="17"/>
  <c r="M6174" i="17"/>
  <c r="L6175" i="17"/>
  <c r="K6175" i="17"/>
  <c r="M6175" i="17"/>
  <c r="L6176" i="17"/>
  <c r="K6176" i="17"/>
  <c r="M6176" i="17"/>
  <c r="L6177" i="17"/>
  <c r="K6177" i="17"/>
  <c r="M6177" i="17"/>
  <c r="L6178" i="17"/>
  <c r="K6178" i="17"/>
  <c r="M6178" i="17"/>
  <c r="L6179" i="17"/>
  <c r="K6179" i="17"/>
  <c r="M6179" i="17"/>
  <c r="L6180" i="17"/>
  <c r="K6180" i="17"/>
  <c r="M6180" i="17"/>
  <c r="L6181" i="17"/>
  <c r="K6181" i="17"/>
  <c r="M6181" i="17"/>
  <c r="L6182" i="17"/>
  <c r="K6182" i="17"/>
  <c r="M6182" i="17"/>
  <c r="L6183" i="17"/>
  <c r="K6183" i="17"/>
  <c r="M6183" i="17"/>
  <c r="L6184" i="17"/>
  <c r="K6184" i="17"/>
  <c r="M6184" i="17"/>
  <c r="L6185" i="17"/>
  <c r="K6185" i="17"/>
  <c r="M6185" i="17"/>
  <c r="L6186" i="17"/>
  <c r="K6186" i="17"/>
  <c r="M6186" i="17"/>
  <c r="L6187" i="17"/>
  <c r="K6187" i="17"/>
  <c r="M6187" i="17"/>
  <c r="L6188" i="17"/>
  <c r="K6188" i="17"/>
  <c r="M6188" i="17"/>
  <c r="L6189" i="17"/>
  <c r="K6189" i="17"/>
  <c r="M6189" i="17"/>
  <c r="L6190" i="17"/>
  <c r="K6190" i="17"/>
  <c r="M6190" i="17"/>
  <c r="L6191" i="17"/>
  <c r="K6191" i="17"/>
  <c r="M6191" i="17"/>
  <c r="L6192" i="17"/>
  <c r="K6192" i="17"/>
  <c r="M6192" i="17"/>
  <c r="L6193" i="17"/>
  <c r="K6193" i="17"/>
  <c r="M6193" i="17"/>
  <c r="L6194" i="17"/>
  <c r="K6194" i="17"/>
  <c r="M6194" i="17"/>
  <c r="L6195" i="17"/>
  <c r="K6195" i="17"/>
  <c r="M6195" i="17"/>
  <c r="L6196" i="17"/>
  <c r="K6196" i="17"/>
  <c r="M6196" i="17"/>
  <c r="L6197" i="17"/>
  <c r="K6197" i="17"/>
  <c r="M6197" i="17"/>
  <c r="L6198" i="17"/>
  <c r="K6198" i="17"/>
  <c r="M6198" i="17"/>
  <c r="L6199" i="17"/>
  <c r="K6199" i="17"/>
  <c r="M6199" i="17"/>
  <c r="L6200" i="17"/>
  <c r="K6200" i="17"/>
  <c r="M6200" i="17"/>
  <c r="L6201" i="17"/>
  <c r="K6201" i="17"/>
  <c r="M6201" i="17"/>
  <c r="L6202" i="17"/>
  <c r="K6202" i="17"/>
  <c r="M6202" i="17"/>
  <c r="L6203" i="17"/>
  <c r="K6203" i="17"/>
  <c r="M6203" i="17"/>
  <c r="L6204" i="17"/>
  <c r="K6204" i="17"/>
  <c r="M6204" i="17"/>
  <c r="L6205" i="17"/>
  <c r="K6205" i="17"/>
  <c r="M6205" i="17"/>
  <c r="L6206" i="17"/>
  <c r="K6206" i="17"/>
  <c r="M6206" i="17"/>
  <c r="L6207" i="17"/>
  <c r="K6207" i="17"/>
  <c r="M6207" i="17"/>
  <c r="L6208" i="17"/>
  <c r="K6208" i="17"/>
  <c r="M6208" i="17"/>
  <c r="L6209" i="17"/>
  <c r="K6209" i="17"/>
  <c r="M6209" i="17"/>
  <c r="L6210" i="17"/>
  <c r="K6210" i="17"/>
  <c r="M6210" i="17"/>
  <c r="L6211" i="17"/>
  <c r="K6211" i="17"/>
  <c r="M6211" i="17"/>
  <c r="L6212" i="17"/>
  <c r="K6212" i="17"/>
  <c r="M6212" i="17"/>
  <c r="L6213" i="17"/>
  <c r="K6213" i="17"/>
  <c r="M6213" i="17"/>
  <c r="L6214" i="17"/>
  <c r="K6214" i="17"/>
  <c r="M6214" i="17"/>
  <c r="L6215" i="17"/>
  <c r="K6215" i="17"/>
  <c r="M6215" i="17"/>
  <c r="L6216" i="17"/>
  <c r="K6216" i="17"/>
  <c r="M6216" i="17"/>
  <c r="L6217" i="17"/>
  <c r="K6217" i="17"/>
  <c r="M6217" i="17"/>
  <c r="L6218" i="17"/>
  <c r="K6218" i="17"/>
  <c r="M6218" i="17"/>
  <c r="L6219" i="17"/>
  <c r="K6219" i="17"/>
  <c r="M6219" i="17"/>
  <c r="L6220" i="17"/>
  <c r="K6220" i="17"/>
  <c r="M6220" i="17"/>
  <c r="L6221" i="17"/>
  <c r="K6221" i="17"/>
  <c r="M6221" i="17"/>
  <c r="L6222" i="17"/>
  <c r="K6222" i="17"/>
  <c r="M6222" i="17"/>
  <c r="L6223" i="17"/>
  <c r="K6223" i="17"/>
  <c r="M6223" i="17"/>
  <c r="L6224" i="17"/>
  <c r="K6224" i="17"/>
  <c r="M6224" i="17"/>
  <c r="L6225" i="17"/>
  <c r="K6225" i="17"/>
  <c r="M6225" i="17"/>
  <c r="L6226" i="17"/>
  <c r="K6226" i="17"/>
  <c r="M6226" i="17"/>
  <c r="L6227" i="17"/>
  <c r="K6227" i="17"/>
  <c r="M6227" i="17"/>
  <c r="L6228" i="17"/>
  <c r="K6228" i="17"/>
  <c r="M6228" i="17"/>
  <c r="L6229" i="17"/>
  <c r="K6229" i="17"/>
  <c r="M6229" i="17"/>
  <c r="L6230" i="17"/>
  <c r="K6230" i="17"/>
  <c r="M6230" i="17"/>
  <c r="L6231" i="17"/>
  <c r="K6231" i="17"/>
  <c r="M6231" i="17"/>
  <c r="L6232" i="17"/>
  <c r="K6232" i="17"/>
  <c r="M6232" i="17"/>
  <c r="L6233" i="17"/>
  <c r="K6233" i="17"/>
  <c r="M6233" i="17"/>
  <c r="L6234" i="17"/>
  <c r="K6234" i="17"/>
  <c r="M6234" i="17"/>
  <c r="L6235" i="17"/>
  <c r="K6235" i="17"/>
  <c r="M6235" i="17"/>
  <c r="L6236" i="17"/>
  <c r="K6236" i="17"/>
  <c r="M6236" i="17"/>
  <c r="L6237" i="17"/>
  <c r="K6237" i="17"/>
  <c r="M6237" i="17"/>
  <c r="L6238" i="17"/>
  <c r="K6238" i="17"/>
  <c r="M6238" i="17"/>
  <c r="L6239" i="17"/>
  <c r="K6239" i="17"/>
  <c r="M6239" i="17"/>
  <c r="L6240" i="17"/>
  <c r="K6240" i="17"/>
  <c r="M6240" i="17"/>
  <c r="L6241" i="17"/>
  <c r="K6241" i="17"/>
  <c r="M6241" i="17"/>
  <c r="L6242" i="17"/>
  <c r="K6242" i="17"/>
  <c r="M6242" i="17"/>
  <c r="L6243" i="17"/>
  <c r="K6243" i="17"/>
  <c r="M6243" i="17"/>
  <c r="L6244" i="17"/>
  <c r="K6244" i="17"/>
  <c r="M6244" i="17"/>
  <c r="L6245" i="17"/>
  <c r="K6245" i="17"/>
  <c r="M6245" i="17"/>
  <c r="L6246" i="17"/>
  <c r="K6246" i="17"/>
  <c r="M6246" i="17"/>
  <c r="L6247" i="17"/>
  <c r="K6247" i="17"/>
  <c r="M6247" i="17"/>
  <c r="L6248" i="17"/>
  <c r="K6248" i="17"/>
  <c r="M6248" i="17"/>
  <c r="L6249" i="17"/>
  <c r="K6249" i="17"/>
  <c r="M6249" i="17"/>
  <c r="L6250" i="17"/>
  <c r="K6250" i="17"/>
  <c r="M6250" i="17"/>
  <c r="L6251" i="17"/>
  <c r="K6251" i="17"/>
  <c r="M6251" i="17"/>
  <c r="L6252" i="17"/>
  <c r="K6252" i="17"/>
  <c r="M6252" i="17"/>
  <c r="L6253" i="17"/>
  <c r="K6253" i="17"/>
  <c r="M6253" i="17"/>
  <c r="L6254" i="17"/>
  <c r="K6254" i="17"/>
  <c r="M6254" i="17"/>
  <c r="L6255" i="17"/>
  <c r="K6255" i="17"/>
  <c r="M6255" i="17"/>
  <c r="L6256" i="17"/>
  <c r="K6256" i="17"/>
  <c r="M6256" i="17"/>
  <c r="L6257" i="17"/>
  <c r="K6257" i="17"/>
  <c r="M6257" i="17"/>
  <c r="L6258" i="17"/>
  <c r="K6258" i="17"/>
  <c r="M6258" i="17"/>
  <c r="L6259" i="17"/>
  <c r="K6259" i="17"/>
  <c r="M6259" i="17"/>
  <c r="L6260" i="17"/>
  <c r="K6260" i="17"/>
  <c r="M6260" i="17"/>
  <c r="L6261" i="17"/>
  <c r="K6261" i="17"/>
  <c r="M6261" i="17"/>
  <c r="L6262" i="17"/>
  <c r="K6262" i="17"/>
  <c r="M6262" i="17"/>
  <c r="L6263" i="17"/>
  <c r="K6263" i="17"/>
  <c r="M6263" i="17"/>
  <c r="L6264" i="17"/>
  <c r="K6264" i="17"/>
  <c r="M6264" i="17"/>
  <c r="L6265" i="17"/>
  <c r="K6265" i="17"/>
  <c r="M6265" i="17"/>
  <c r="L6266" i="17"/>
  <c r="K6266" i="17"/>
  <c r="M6266" i="17"/>
  <c r="L6267" i="17"/>
  <c r="K6267" i="17"/>
  <c r="M6267" i="17"/>
  <c r="L6268" i="17"/>
  <c r="K6268" i="17"/>
  <c r="M6268" i="17"/>
  <c r="L6269" i="17"/>
  <c r="K6269" i="17"/>
  <c r="M6269" i="17"/>
  <c r="L6270" i="17"/>
  <c r="K6270" i="17"/>
  <c r="M6270" i="17"/>
  <c r="L6271" i="17"/>
  <c r="K6271" i="17"/>
  <c r="M6271" i="17"/>
  <c r="L6272" i="17"/>
  <c r="K6272" i="17"/>
  <c r="M6272" i="17"/>
  <c r="L6273" i="17"/>
  <c r="K6273" i="17"/>
  <c r="M6273" i="17"/>
  <c r="L6274" i="17"/>
  <c r="K6274" i="17"/>
  <c r="M6274" i="17"/>
  <c r="L6275" i="17"/>
  <c r="K6275" i="17"/>
  <c r="M6275" i="17"/>
  <c r="L6276" i="17"/>
  <c r="K6276" i="17"/>
  <c r="M6276" i="17"/>
  <c r="L6277" i="17"/>
  <c r="K6277" i="17"/>
  <c r="M6277" i="17"/>
  <c r="L6278" i="17"/>
  <c r="K6278" i="17"/>
  <c r="M6278" i="17"/>
  <c r="L6279" i="17"/>
  <c r="K6279" i="17"/>
  <c r="M6279" i="17"/>
  <c r="L6280" i="17"/>
  <c r="K6280" i="17"/>
  <c r="M6280" i="17"/>
  <c r="L6281" i="17"/>
  <c r="K6281" i="17"/>
  <c r="M6281" i="17"/>
  <c r="L6282" i="17"/>
  <c r="K6282" i="17"/>
  <c r="M6282" i="17"/>
  <c r="L6283" i="17"/>
  <c r="K6283" i="17"/>
  <c r="M6283" i="17"/>
  <c r="L6284" i="17"/>
  <c r="K6284" i="17"/>
  <c r="M6284" i="17"/>
  <c r="L6285" i="17"/>
  <c r="K6285" i="17"/>
  <c r="M6285" i="17"/>
  <c r="L6286" i="17"/>
  <c r="K6286" i="17"/>
  <c r="M6286" i="17"/>
  <c r="L6287" i="17"/>
  <c r="K6287" i="17"/>
  <c r="M6287" i="17"/>
  <c r="L6288" i="17"/>
  <c r="K6288" i="17"/>
  <c r="M6288" i="17"/>
  <c r="L6289" i="17"/>
  <c r="K6289" i="17"/>
  <c r="M6289" i="17"/>
  <c r="L6290" i="17"/>
  <c r="K6290" i="17"/>
  <c r="M6290" i="17"/>
  <c r="L6291" i="17"/>
  <c r="K6291" i="17"/>
  <c r="M6291" i="17"/>
  <c r="L6292" i="17"/>
  <c r="K6292" i="17"/>
  <c r="M6292" i="17"/>
  <c r="L6293" i="17"/>
  <c r="K6293" i="17"/>
  <c r="M6293" i="17"/>
  <c r="L6294" i="17"/>
  <c r="K6294" i="17"/>
  <c r="M6294" i="17"/>
  <c r="L6295" i="17"/>
  <c r="K6295" i="17"/>
  <c r="M6295" i="17"/>
  <c r="L6296" i="17"/>
  <c r="K6296" i="17"/>
  <c r="M6296" i="17"/>
  <c r="L6297" i="17"/>
  <c r="K6297" i="17"/>
  <c r="M6297" i="17"/>
  <c r="L6298" i="17"/>
  <c r="K6298" i="17"/>
  <c r="M6298" i="17"/>
  <c r="L6299" i="17"/>
  <c r="K6299" i="17"/>
  <c r="M6299" i="17"/>
  <c r="L6300" i="17"/>
  <c r="K6300" i="17"/>
  <c r="M6300" i="17"/>
  <c r="L6301" i="17"/>
  <c r="K6301" i="17"/>
  <c r="M6301" i="17"/>
  <c r="L6302" i="17"/>
  <c r="K6302" i="17"/>
  <c r="M6302" i="17"/>
  <c r="L6303" i="17"/>
  <c r="K6303" i="17"/>
  <c r="M6303" i="17"/>
  <c r="L6304" i="17"/>
  <c r="K6304" i="17"/>
  <c r="M6304" i="17"/>
  <c r="L6305" i="17"/>
  <c r="K6305" i="17"/>
  <c r="M6305" i="17"/>
  <c r="L6306" i="17"/>
  <c r="K6306" i="17"/>
  <c r="M6306" i="17"/>
  <c r="L6307" i="17"/>
  <c r="K6307" i="17"/>
  <c r="M6307" i="17"/>
  <c r="L6308" i="17"/>
  <c r="K6308" i="17"/>
  <c r="M6308" i="17"/>
  <c r="L6309" i="17"/>
  <c r="K6309" i="17"/>
  <c r="M6309" i="17"/>
  <c r="L6310" i="17"/>
  <c r="K6310" i="17"/>
  <c r="M6310" i="17"/>
  <c r="L6311" i="17"/>
  <c r="K6311" i="17"/>
  <c r="M6311" i="17"/>
  <c r="L6312" i="17"/>
  <c r="K6312" i="17"/>
  <c r="M6312" i="17"/>
  <c r="L6313" i="17"/>
  <c r="K6313" i="17"/>
  <c r="M6313" i="17"/>
  <c r="L6314" i="17"/>
  <c r="K6314" i="17"/>
  <c r="M6314" i="17"/>
  <c r="L6315" i="17"/>
  <c r="K6315" i="17"/>
  <c r="M6315" i="17"/>
  <c r="L6316" i="17"/>
  <c r="K6316" i="17"/>
  <c r="M6316" i="17"/>
  <c r="L6317" i="17"/>
  <c r="K6317" i="17"/>
  <c r="M6317" i="17"/>
  <c r="L6318" i="17"/>
  <c r="K6318" i="17"/>
  <c r="M6318" i="17"/>
  <c r="L6319" i="17"/>
  <c r="K6319" i="17"/>
  <c r="M6319" i="17"/>
  <c r="L6320" i="17"/>
  <c r="K6320" i="17"/>
  <c r="M6320" i="17"/>
  <c r="L6321" i="17"/>
  <c r="K6321" i="17"/>
  <c r="M6321" i="17"/>
  <c r="L6322" i="17"/>
  <c r="K6322" i="17"/>
  <c r="M6322" i="17"/>
  <c r="L6323" i="17"/>
  <c r="K6323" i="17"/>
  <c r="M6323" i="17"/>
  <c r="L6324" i="17"/>
  <c r="K6324" i="17"/>
  <c r="M6324" i="17"/>
  <c r="L6325" i="17"/>
  <c r="K6325" i="17"/>
  <c r="M6325" i="17"/>
  <c r="L6326" i="17"/>
  <c r="K6326" i="17"/>
  <c r="M6326" i="17"/>
  <c r="L6327" i="17"/>
  <c r="K6327" i="17"/>
  <c r="M6327" i="17"/>
  <c r="L6328" i="17"/>
  <c r="K6328" i="17"/>
  <c r="M6328" i="17"/>
  <c r="L6329" i="17"/>
  <c r="K6329" i="17"/>
  <c r="M6329" i="17"/>
  <c r="L6330" i="17"/>
  <c r="K6330" i="17"/>
  <c r="M6330" i="17"/>
  <c r="L6331" i="17"/>
  <c r="K6331" i="17"/>
  <c r="M6331" i="17"/>
  <c r="L6332" i="17"/>
  <c r="K6332" i="17"/>
  <c r="M6332" i="17"/>
  <c r="L6333" i="17"/>
  <c r="K6333" i="17"/>
  <c r="M6333" i="17"/>
  <c r="L6334" i="17"/>
  <c r="K6334" i="17"/>
  <c r="M6334" i="17"/>
  <c r="L6335" i="17"/>
  <c r="K6335" i="17"/>
  <c r="M6335" i="17"/>
  <c r="L6336" i="17"/>
  <c r="K6336" i="17"/>
  <c r="M6336" i="17"/>
  <c r="L6337" i="17"/>
  <c r="K6337" i="17"/>
  <c r="M6337" i="17"/>
  <c r="L6338" i="17"/>
  <c r="K6338" i="17"/>
  <c r="M6338" i="17"/>
  <c r="L6339" i="17"/>
  <c r="K6339" i="17"/>
  <c r="M6339" i="17"/>
  <c r="L6340" i="17"/>
  <c r="K6340" i="17"/>
  <c r="M6340" i="17"/>
  <c r="L6341" i="17"/>
  <c r="K6341" i="17"/>
  <c r="M6341" i="17"/>
  <c r="L6342" i="17"/>
  <c r="K6342" i="17"/>
  <c r="M6342" i="17"/>
  <c r="L6343" i="17"/>
  <c r="K6343" i="17"/>
  <c r="M6343" i="17"/>
  <c r="L6344" i="17"/>
  <c r="K6344" i="17"/>
  <c r="M6344" i="17"/>
  <c r="L6345" i="17"/>
  <c r="K6345" i="17"/>
  <c r="M6345" i="17"/>
  <c r="L6346" i="17"/>
  <c r="K6346" i="17"/>
  <c r="M6346" i="17"/>
  <c r="L6347" i="17"/>
  <c r="K6347" i="17"/>
  <c r="M6347" i="17"/>
  <c r="L6348" i="17"/>
  <c r="K6348" i="17"/>
  <c r="M6348" i="17"/>
  <c r="L6349" i="17"/>
  <c r="K6349" i="17"/>
  <c r="M6349" i="17"/>
  <c r="L6350" i="17"/>
  <c r="K6350" i="17"/>
  <c r="M6350" i="17"/>
  <c r="L6351" i="17"/>
  <c r="K6351" i="17"/>
  <c r="M6351" i="17"/>
  <c r="L6352" i="17"/>
  <c r="K6352" i="17"/>
  <c r="M6352" i="17"/>
  <c r="L6353" i="17"/>
  <c r="K6353" i="17"/>
  <c r="M6353" i="17"/>
  <c r="L6354" i="17"/>
  <c r="K6354" i="17"/>
  <c r="M6354" i="17"/>
  <c r="L6355" i="17"/>
  <c r="K6355" i="17"/>
  <c r="M6355" i="17"/>
  <c r="L6356" i="17"/>
  <c r="K6356" i="17"/>
  <c r="M6356" i="17"/>
  <c r="L6357" i="17"/>
  <c r="K6357" i="17"/>
  <c r="M6357" i="17"/>
  <c r="L6358" i="17"/>
  <c r="K6358" i="17"/>
  <c r="M6358" i="17"/>
  <c r="L6359" i="17"/>
  <c r="K6359" i="17"/>
  <c r="M6359" i="17"/>
  <c r="L6360" i="17"/>
  <c r="K6360" i="17"/>
  <c r="M6360" i="17"/>
  <c r="L6361" i="17"/>
  <c r="K6361" i="17"/>
  <c r="M6361" i="17"/>
  <c r="L6362" i="17"/>
  <c r="K6362" i="17"/>
  <c r="M6362" i="17"/>
  <c r="L6363" i="17"/>
  <c r="K6363" i="17"/>
  <c r="M6363" i="17"/>
  <c r="L6364" i="17"/>
  <c r="K6364" i="17"/>
  <c r="M6364" i="17"/>
  <c r="L6365" i="17"/>
  <c r="K6365" i="17"/>
  <c r="M6365" i="17"/>
  <c r="L6366" i="17"/>
  <c r="K6366" i="17"/>
  <c r="M6366" i="17"/>
  <c r="L6367" i="17"/>
  <c r="K6367" i="17"/>
  <c r="M6367" i="17"/>
  <c r="L6368" i="17"/>
  <c r="K6368" i="17"/>
  <c r="M6368" i="17"/>
  <c r="L6369" i="17"/>
  <c r="K6369" i="17"/>
  <c r="M6369" i="17"/>
  <c r="L6370" i="17"/>
  <c r="K6370" i="17"/>
  <c r="M6370" i="17"/>
  <c r="L6371" i="17"/>
  <c r="K6371" i="17"/>
  <c r="M6371" i="17"/>
  <c r="L6372" i="17"/>
  <c r="K6372" i="17"/>
  <c r="M6372" i="17"/>
  <c r="L6373" i="17"/>
  <c r="K6373" i="17"/>
  <c r="M6373" i="17"/>
  <c r="L6374" i="17"/>
  <c r="K6374" i="17"/>
  <c r="M6374" i="17"/>
  <c r="L6375" i="17"/>
  <c r="K6375" i="17"/>
  <c r="M6375" i="17"/>
  <c r="L6376" i="17"/>
  <c r="K6376" i="17"/>
  <c r="M6376" i="17"/>
  <c r="L6377" i="17"/>
  <c r="K6377" i="17"/>
  <c r="M6377" i="17"/>
  <c r="L6378" i="17"/>
  <c r="K6378" i="17"/>
  <c r="M6378" i="17"/>
  <c r="L6379" i="17"/>
  <c r="K6379" i="17"/>
  <c r="M6379" i="17"/>
  <c r="L6380" i="17"/>
  <c r="K6380" i="17"/>
  <c r="M6380" i="17"/>
  <c r="L6381" i="17"/>
  <c r="K6381" i="17"/>
  <c r="M6381" i="17"/>
  <c r="L6382" i="17"/>
  <c r="K6382" i="17"/>
  <c r="M6382" i="17"/>
  <c r="L6383" i="17"/>
  <c r="K6383" i="17"/>
  <c r="M6383" i="17"/>
  <c r="L6384" i="17"/>
  <c r="K6384" i="17"/>
  <c r="M6384" i="17"/>
  <c r="L6385" i="17"/>
  <c r="K6385" i="17"/>
  <c r="M6385" i="17"/>
  <c r="L6386" i="17"/>
  <c r="K6386" i="17"/>
  <c r="M6386" i="17"/>
  <c r="L6387" i="17"/>
  <c r="K6387" i="17"/>
  <c r="M6387" i="17"/>
  <c r="L6388" i="17"/>
  <c r="K6388" i="17"/>
  <c r="M6388" i="17"/>
  <c r="L6389" i="17"/>
  <c r="K6389" i="17"/>
  <c r="M6389" i="17"/>
  <c r="L6390" i="17"/>
  <c r="K6390" i="17"/>
  <c r="M6390" i="17"/>
  <c r="L6391" i="17"/>
  <c r="K6391" i="17"/>
  <c r="M6391" i="17"/>
  <c r="L6392" i="17"/>
  <c r="K6392" i="17"/>
  <c r="M6392" i="17"/>
  <c r="L6393" i="17"/>
  <c r="K6393" i="17"/>
  <c r="M6393" i="17"/>
  <c r="L6394" i="17"/>
  <c r="K6394" i="17"/>
  <c r="M6394" i="17"/>
  <c r="L6395" i="17"/>
  <c r="K6395" i="17"/>
  <c r="M6395" i="17"/>
  <c r="L6396" i="17"/>
  <c r="K6396" i="17"/>
  <c r="M6396" i="17"/>
  <c r="L6397" i="17"/>
  <c r="K6397" i="17"/>
  <c r="M6397" i="17"/>
  <c r="L6398" i="17"/>
  <c r="K6398" i="17"/>
  <c r="M6398" i="17"/>
  <c r="L6399" i="17"/>
  <c r="K6399" i="17"/>
  <c r="M6399" i="17"/>
  <c r="L6400" i="17"/>
  <c r="K6400" i="17"/>
  <c r="M6400" i="17"/>
  <c r="L6401" i="17"/>
  <c r="K6401" i="17"/>
  <c r="M6401" i="17"/>
  <c r="L6402" i="17"/>
  <c r="K6402" i="17"/>
  <c r="M6402" i="17"/>
  <c r="L6403" i="17"/>
  <c r="K6403" i="17"/>
  <c r="M6403" i="17"/>
  <c r="L6404" i="17"/>
  <c r="K6404" i="17"/>
  <c r="M6404" i="17"/>
  <c r="L6405" i="17"/>
  <c r="K6405" i="17"/>
  <c r="M6405" i="17"/>
  <c r="L6406" i="17"/>
  <c r="K6406" i="17"/>
  <c r="M6406" i="17"/>
  <c r="L6407" i="17"/>
  <c r="K6407" i="17"/>
  <c r="M6407" i="17"/>
  <c r="L6408" i="17"/>
  <c r="K6408" i="17"/>
  <c r="M6408" i="17"/>
  <c r="L6409" i="17"/>
  <c r="K6409" i="17"/>
  <c r="M6409" i="17"/>
  <c r="L6410" i="17"/>
  <c r="K6410" i="17"/>
  <c r="M6410" i="17"/>
  <c r="L6411" i="17"/>
  <c r="K6411" i="17"/>
  <c r="M6411" i="17"/>
  <c r="L6412" i="17"/>
  <c r="K6412" i="17"/>
  <c r="M6412" i="17"/>
  <c r="L6413" i="17"/>
  <c r="K6413" i="17"/>
  <c r="M6413" i="17"/>
  <c r="L6414" i="17"/>
  <c r="K6414" i="17"/>
  <c r="M6414" i="17"/>
  <c r="L6415" i="17"/>
  <c r="K6415" i="17"/>
  <c r="M6415" i="17"/>
  <c r="L6416" i="17"/>
  <c r="K6416" i="17"/>
  <c r="M6416" i="17"/>
  <c r="L6417" i="17"/>
  <c r="K6417" i="17"/>
  <c r="M6417" i="17"/>
  <c r="L6418" i="17"/>
  <c r="K6418" i="17"/>
  <c r="M6418" i="17"/>
  <c r="L6419" i="17"/>
  <c r="K6419" i="17"/>
  <c r="M6419" i="17"/>
  <c r="L6420" i="17"/>
  <c r="K6420" i="17"/>
  <c r="M6420" i="17"/>
  <c r="L6421" i="17"/>
  <c r="K6421" i="17"/>
  <c r="M6421" i="17"/>
  <c r="L6422" i="17"/>
  <c r="K6422" i="17"/>
  <c r="M6422" i="17"/>
  <c r="L6423" i="17"/>
  <c r="K6423" i="17"/>
  <c r="M6423" i="17"/>
  <c r="L6424" i="17"/>
  <c r="K6424" i="17"/>
  <c r="M6424" i="17"/>
  <c r="L6425" i="17"/>
  <c r="K6425" i="17"/>
  <c r="M6425" i="17"/>
  <c r="L6426" i="17"/>
  <c r="K6426" i="17"/>
  <c r="M6426" i="17"/>
  <c r="L6427" i="17"/>
  <c r="K6427" i="17"/>
  <c r="M6427" i="17"/>
  <c r="L6428" i="17"/>
  <c r="K6428" i="17"/>
  <c r="M6428" i="17"/>
  <c r="L6429" i="17"/>
  <c r="K6429" i="17"/>
  <c r="M6429" i="17"/>
  <c r="L6430" i="17"/>
  <c r="K6430" i="17"/>
  <c r="M6430" i="17"/>
  <c r="L6431" i="17"/>
  <c r="K6431" i="17"/>
  <c r="M6431" i="17"/>
  <c r="L6432" i="17"/>
  <c r="K6432" i="17"/>
  <c r="M6432" i="17"/>
  <c r="L6433" i="17"/>
  <c r="K6433" i="17"/>
  <c r="M6433" i="17"/>
  <c r="L6434" i="17"/>
  <c r="K6434" i="17"/>
  <c r="M6434" i="17"/>
  <c r="L6435" i="17"/>
  <c r="K6435" i="17"/>
  <c r="M6435" i="17"/>
  <c r="L6436" i="17"/>
  <c r="K6436" i="17"/>
  <c r="M6436" i="17"/>
  <c r="L6437" i="17"/>
  <c r="K6437" i="17"/>
  <c r="M6437" i="17"/>
  <c r="L6438" i="17"/>
  <c r="K6438" i="17"/>
  <c r="M6438" i="17"/>
  <c r="L6439" i="17"/>
  <c r="K6439" i="17"/>
  <c r="M6439" i="17"/>
  <c r="L6440" i="17"/>
  <c r="K6440" i="17"/>
  <c r="M6440" i="17"/>
  <c r="L6441" i="17"/>
  <c r="K6441" i="17"/>
  <c r="M6441" i="17"/>
  <c r="L6442" i="17"/>
  <c r="K6442" i="17"/>
  <c r="M6442" i="17"/>
  <c r="L6443" i="17"/>
  <c r="K6443" i="17"/>
  <c r="M6443" i="17"/>
  <c r="L6444" i="17"/>
  <c r="K6444" i="17"/>
  <c r="M6444" i="17"/>
  <c r="L6445" i="17"/>
  <c r="K6445" i="17"/>
  <c r="M6445" i="17"/>
  <c r="L6446" i="17"/>
  <c r="K6446" i="17"/>
  <c r="M6446" i="17"/>
  <c r="L6447" i="17"/>
  <c r="K6447" i="17"/>
  <c r="M6447" i="17"/>
  <c r="L6448" i="17"/>
  <c r="K6448" i="17"/>
  <c r="M6448" i="17"/>
  <c r="L6449" i="17"/>
  <c r="K6449" i="17"/>
  <c r="M6449" i="17"/>
  <c r="L6450" i="17"/>
  <c r="K6450" i="17"/>
  <c r="M6450" i="17"/>
  <c r="L6451" i="17"/>
  <c r="K6451" i="17"/>
  <c r="M6451" i="17"/>
  <c r="L6452" i="17"/>
  <c r="K6452" i="17"/>
  <c r="M6452" i="17"/>
  <c r="L6453" i="17"/>
  <c r="K6453" i="17"/>
  <c r="M6453" i="17"/>
  <c r="L6454" i="17"/>
  <c r="K6454" i="17"/>
  <c r="M6454" i="17"/>
  <c r="L6455" i="17"/>
  <c r="K6455" i="17"/>
  <c r="M6455" i="17"/>
  <c r="L6456" i="17"/>
  <c r="K6456" i="17"/>
  <c r="M6456" i="17"/>
  <c r="L6457" i="17"/>
  <c r="K6457" i="17"/>
  <c r="M6457" i="17"/>
  <c r="L6458" i="17"/>
  <c r="K6458" i="17"/>
  <c r="M6458" i="17"/>
  <c r="L6459" i="17"/>
  <c r="K6459" i="17"/>
  <c r="M6459" i="17"/>
  <c r="L6460" i="17"/>
  <c r="K6460" i="17"/>
  <c r="M6460" i="17"/>
  <c r="L6461" i="17"/>
  <c r="K6461" i="17"/>
  <c r="M6461" i="17"/>
  <c r="L6462" i="17"/>
  <c r="K6462" i="17"/>
  <c r="M6462" i="17"/>
  <c r="L6463" i="17"/>
  <c r="K6463" i="17"/>
  <c r="M6463" i="17"/>
  <c r="L6464" i="17"/>
  <c r="K6464" i="17"/>
  <c r="M6464" i="17"/>
  <c r="L6465" i="17"/>
  <c r="K6465" i="17"/>
  <c r="M6465" i="17"/>
  <c r="L6466" i="17"/>
  <c r="K6466" i="17"/>
  <c r="M6466" i="17"/>
  <c r="L6467" i="17"/>
  <c r="K6467" i="17"/>
  <c r="M6467" i="17"/>
  <c r="L6468" i="17"/>
  <c r="K6468" i="17"/>
  <c r="M6468" i="17"/>
  <c r="L6469" i="17"/>
  <c r="K6469" i="17"/>
  <c r="M6469" i="17"/>
  <c r="L6470" i="17"/>
  <c r="K6470" i="17"/>
  <c r="M6470" i="17"/>
  <c r="L6471" i="17"/>
  <c r="K6471" i="17"/>
  <c r="M6471" i="17"/>
  <c r="L6472" i="17"/>
  <c r="K6472" i="17"/>
  <c r="M6472" i="17"/>
  <c r="L6473" i="17"/>
  <c r="K6473" i="17"/>
  <c r="M6473" i="17"/>
  <c r="L6474" i="17"/>
  <c r="K6474" i="17"/>
  <c r="M6474" i="17"/>
  <c r="L6475" i="17"/>
  <c r="K6475" i="17"/>
  <c r="M6475" i="17"/>
  <c r="L6476" i="17"/>
  <c r="K6476" i="17"/>
  <c r="M6476" i="17"/>
  <c r="L6477" i="17"/>
  <c r="K6477" i="17"/>
  <c r="M6477" i="17"/>
  <c r="L6478" i="17"/>
  <c r="K6478" i="17"/>
  <c r="M6478" i="17"/>
  <c r="L6479" i="17"/>
  <c r="K6479" i="17"/>
  <c r="M6479" i="17"/>
  <c r="L6480" i="17"/>
  <c r="K6480" i="17"/>
  <c r="M6480" i="17"/>
  <c r="L6481" i="17"/>
  <c r="K6481" i="17"/>
  <c r="M6481" i="17"/>
  <c r="L6482" i="17"/>
  <c r="K6482" i="17"/>
  <c r="M6482" i="17"/>
  <c r="L6483" i="17"/>
  <c r="K6483" i="17"/>
  <c r="M6483" i="17"/>
  <c r="L6484" i="17"/>
  <c r="K6484" i="17"/>
  <c r="M6484" i="17"/>
  <c r="L6485" i="17"/>
  <c r="K6485" i="17"/>
  <c r="M6485" i="17"/>
  <c r="L6486" i="17"/>
  <c r="K6486" i="17"/>
  <c r="M6486" i="17"/>
  <c r="L6487" i="17"/>
  <c r="K6487" i="17"/>
  <c r="M6487" i="17"/>
  <c r="L6488" i="17"/>
  <c r="K6488" i="17"/>
  <c r="M6488" i="17"/>
  <c r="L6489" i="17"/>
  <c r="K6489" i="17"/>
  <c r="M6489" i="17"/>
  <c r="L6490" i="17"/>
  <c r="K6490" i="17"/>
  <c r="M6490" i="17"/>
  <c r="L6491" i="17"/>
  <c r="K6491" i="17"/>
  <c r="M6491" i="17"/>
  <c r="L6492" i="17"/>
  <c r="K6492" i="17"/>
  <c r="M6492" i="17"/>
  <c r="L6493" i="17"/>
  <c r="K6493" i="17"/>
  <c r="M6493" i="17"/>
  <c r="L6494" i="17"/>
  <c r="K6494" i="17"/>
  <c r="M6494" i="17"/>
  <c r="L6495" i="17"/>
  <c r="K6495" i="17"/>
  <c r="M6495" i="17"/>
  <c r="L6496" i="17"/>
  <c r="K6496" i="17"/>
  <c r="M6496" i="17"/>
  <c r="L6497" i="17"/>
  <c r="K6497" i="17"/>
  <c r="M6497" i="17"/>
  <c r="L6498" i="17"/>
  <c r="K6498" i="17"/>
  <c r="M6498" i="17"/>
  <c r="L6499" i="17"/>
  <c r="K6499" i="17"/>
  <c r="M6499" i="17"/>
  <c r="L6500" i="17"/>
  <c r="K6500" i="17"/>
  <c r="M6500" i="17"/>
  <c r="L6501" i="17"/>
  <c r="K6501" i="17"/>
  <c r="M6501" i="17"/>
  <c r="L6502" i="17"/>
  <c r="K6502" i="17"/>
  <c r="M6502" i="17"/>
  <c r="L6503" i="17"/>
  <c r="K6503" i="17"/>
  <c r="M6503" i="17"/>
  <c r="L6504" i="17"/>
  <c r="K6504" i="17"/>
  <c r="M6504" i="17"/>
  <c r="L6505" i="17"/>
  <c r="K6505" i="17"/>
  <c r="M6505" i="17"/>
  <c r="L6506" i="17"/>
  <c r="K6506" i="17"/>
  <c r="M6506" i="17"/>
  <c r="L6507" i="17"/>
  <c r="K6507" i="17"/>
  <c r="M6507" i="17"/>
  <c r="L6508" i="17"/>
  <c r="K6508" i="17"/>
  <c r="M6508" i="17"/>
  <c r="L6509" i="17"/>
  <c r="K6509" i="17"/>
  <c r="M6509" i="17"/>
  <c r="L6510" i="17"/>
  <c r="K6510" i="17"/>
  <c r="M6510" i="17"/>
  <c r="L6511" i="17"/>
  <c r="K6511" i="17"/>
  <c r="M6511" i="17"/>
  <c r="L6512" i="17"/>
  <c r="K6512" i="17"/>
  <c r="M6512" i="17"/>
  <c r="L6513" i="17"/>
  <c r="K6513" i="17"/>
  <c r="M6513" i="17"/>
  <c r="L6514" i="17"/>
  <c r="K6514" i="17"/>
  <c r="M6514" i="17"/>
  <c r="L6515" i="17"/>
  <c r="K6515" i="17"/>
  <c r="M6515" i="17"/>
  <c r="L6516" i="17"/>
  <c r="K6516" i="17"/>
  <c r="M6516" i="17"/>
  <c r="L6517" i="17"/>
  <c r="K6517" i="17"/>
  <c r="M6517" i="17"/>
  <c r="L6518" i="17"/>
  <c r="K6518" i="17"/>
  <c r="M6518" i="17"/>
  <c r="L6519" i="17"/>
  <c r="K6519" i="17"/>
  <c r="M6519" i="17"/>
  <c r="L6520" i="17"/>
  <c r="K6520" i="17"/>
  <c r="M6520" i="17"/>
  <c r="L6521" i="17"/>
  <c r="K6521" i="17"/>
  <c r="M6521" i="17"/>
  <c r="L6522" i="17"/>
  <c r="K6522" i="17"/>
  <c r="M6522" i="17"/>
  <c r="L6523" i="17"/>
  <c r="K6523" i="17"/>
  <c r="M6523" i="17"/>
  <c r="L6524" i="17"/>
  <c r="K6524" i="17"/>
  <c r="M6524" i="17"/>
  <c r="L6525" i="17"/>
  <c r="K6525" i="17"/>
  <c r="M6525" i="17"/>
  <c r="L6526" i="17"/>
  <c r="K6526" i="17"/>
  <c r="M6526" i="17"/>
  <c r="L6527" i="17"/>
  <c r="K6527" i="17"/>
  <c r="M6527" i="17"/>
  <c r="L6528" i="17"/>
  <c r="K6528" i="17"/>
  <c r="M6528" i="17"/>
  <c r="L6529" i="17"/>
  <c r="K6529" i="17"/>
  <c r="M6529" i="17"/>
  <c r="L6530" i="17"/>
  <c r="K6530" i="17"/>
  <c r="M6530" i="17"/>
  <c r="L6531" i="17"/>
  <c r="K6531" i="17"/>
  <c r="M6531" i="17"/>
  <c r="L6532" i="17"/>
  <c r="K6532" i="17"/>
  <c r="M6532" i="17"/>
  <c r="L6533" i="17"/>
  <c r="K6533" i="17"/>
  <c r="M6533" i="17"/>
  <c r="L6534" i="17"/>
  <c r="K6534" i="17"/>
  <c r="M6534" i="17"/>
  <c r="L6535" i="17"/>
  <c r="K6535" i="17"/>
  <c r="M6535" i="17"/>
  <c r="L6536" i="17"/>
  <c r="K6536" i="17"/>
  <c r="M6536" i="17"/>
  <c r="L6537" i="17"/>
  <c r="K6537" i="17"/>
  <c r="M6537" i="17"/>
  <c r="L6538" i="17"/>
  <c r="K6538" i="17"/>
  <c r="M6538" i="17"/>
  <c r="L6539" i="17"/>
  <c r="K6539" i="17"/>
  <c r="M6539" i="17"/>
  <c r="L6540" i="17"/>
  <c r="K6540" i="17"/>
  <c r="M6540" i="17"/>
  <c r="L6541" i="17"/>
  <c r="K6541" i="17"/>
  <c r="M6541" i="17"/>
  <c r="L6542" i="17"/>
  <c r="K6542" i="17"/>
  <c r="M6542" i="17"/>
  <c r="L6543" i="17"/>
  <c r="K6543" i="17"/>
  <c r="M6543" i="17"/>
  <c r="L6544" i="17"/>
  <c r="K6544" i="17"/>
  <c r="M6544" i="17"/>
  <c r="L6545" i="17"/>
  <c r="K6545" i="17"/>
  <c r="M6545" i="17"/>
  <c r="L6546" i="17"/>
  <c r="K6546" i="17"/>
  <c r="M6546" i="17"/>
  <c r="L6547" i="17"/>
  <c r="K6547" i="17"/>
  <c r="M6547" i="17"/>
  <c r="L6548" i="17"/>
  <c r="K6548" i="17"/>
  <c r="M6548" i="17"/>
  <c r="L6549" i="17"/>
  <c r="K6549" i="17"/>
  <c r="M6549" i="17"/>
  <c r="L6550" i="17"/>
  <c r="K6550" i="17"/>
  <c r="M6550" i="17"/>
  <c r="L6551" i="17"/>
  <c r="K6551" i="17"/>
  <c r="M6551" i="17"/>
  <c r="L6552" i="17"/>
  <c r="K6552" i="17"/>
  <c r="M6552" i="17"/>
  <c r="L6553" i="17"/>
  <c r="K6553" i="17"/>
  <c r="M6553" i="17"/>
  <c r="L6554" i="17"/>
  <c r="K6554" i="17"/>
  <c r="M6554" i="17"/>
  <c r="L6555" i="17"/>
  <c r="K6555" i="17"/>
  <c r="M6555" i="17"/>
  <c r="L6556" i="17"/>
  <c r="K6556" i="17"/>
  <c r="M6556" i="17"/>
  <c r="L6557" i="17"/>
  <c r="K6557" i="17"/>
  <c r="M6557" i="17"/>
  <c r="L6558" i="17"/>
  <c r="K6558" i="17"/>
  <c r="M6558" i="17"/>
  <c r="L6559" i="17"/>
  <c r="K6559" i="17"/>
  <c r="M6559" i="17"/>
  <c r="L6560" i="17"/>
  <c r="K6560" i="17"/>
  <c r="M6560" i="17"/>
  <c r="L6561" i="17"/>
  <c r="K6561" i="17"/>
  <c r="M6561" i="17"/>
  <c r="L6562" i="17"/>
  <c r="K6562" i="17"/>
  <c r="M6562" i="17"/>
  <c r="L6563" i="17"/>
  <c r="K6563" i="17"/>
  <c r="M6563" i="17"/>
  <c r="L6564" i="17"/>
  <c r="K6564" i="17"/>
  <c r="M6564" i="17"/>
  <c r="L6565" i="17"/>
  <c r="K6565" i="17"/>
  <c r="M6565" i="17"/>
  <c r="L6566" i="17"/>
  <c r="K6566" i="17"/>
  <c r="M6566" i="17"/>
  <c r="L6567" i="17"/>
  <c r="K6567" i="17"/>
  <c r="M6567" i="17"/>
  <c r="L6568" i="17"/>
  <c r="K6568" i="17"/>
  <c r="M6568" i="17"/>
  <c r="L6569" i="17"/>
  <c r="K6569" i="17"/>
  <c r="M6569" i="17"/>
  <c r="L6570" i="17"/>
  <c r="K6570" i="17"/>
  <c r="M6570" i="17"/>
  <c r="L6571" i="17"/>
  <c r="K6571" i="17"/>
  <c r="M6571" i="17"/>
  <c r="L6572" i="17"/>
  <c r="K6572" i="17"/>
  <c r="M6572" i="17"/>
  <c r="L6573" i="17"/>
  <c r="K6573" i="17"/>
  <c r="M6573" i="17"/>
  <c r="L6574" i="17"/>
  <c r="K6574" i="17"/>
  <c r="M6574" i="17"/>
  <c r="L6575" i="17"/>
  <c r="K6575" i="17"/>
  <c r="M6575" i="17"/>
  <c r="L6576" i="17"/>
  <c r="K6576" i="17"/>
  <c r="M6576" i="17"/>
  <c r="L6577" i="17"/>
  <c r="K6577" i="17"/>
  <c r="M6577" i="17"/>
  <c r="L6578" i="17"/>
  <c r="K6578" i="17"/>
  <c r="M6578" i="17"/>
  <c r="L6579" i="17"/>
  <c r="K6579" i="17"/>
  <c r="M6579" i="17"/>
  <c r="L6580" i="17"/>
  <c r="K6580" i="17"/>
  <c r="M6580" i="17"/>
  <c r="L6581" i="17"/>
  <c r="K6581" i="17"/>
  <c r="M6581" i="17"/>
  <c r="L6582" i="17"/>
  <c r="K6582" i="17"/>
  <c r="M6582" i="17"/>
  <c r="L6583" i="17"/>
  <c r="K6583" i="17"/>
  <c r="M6583" i="17"/>
  <c r="L6584" i="17"/>
  <c r="K6584" i="17"/>
  <c r="M6584" i="17"/>
  <c r="L6585" i="17"/>
  <c r="K6585" i="17"/>
  <c r="M6585" i="17"/>
  <c r="L6586" i="17"/>
  <c r="K6586" i="17"/>
  <c r="M6586" i="17"/>
  <c r="L6587" i="17"/>
  <c r="K6587" i="17"/>
  <c r="M6587" i="17"/>
  <c r="L6588" i="17"/>
  <c r="K6588" i="17"/>
  <c r="M6588" i="17"/>
  <c r="L6589" i="17"/>
  <c r="K6589" i="17"/>
  <c r="M6589" i="17"/>
  <c r="L6590" i="17"/>
  <c r="K6590" i="17"/>
  <c r="M6590" i="17"/>
  <c r="L6591" i="17"/>
  <c r="K6591" i="17"/>
  <c r="M6591" i="17"/>
  <c r="L6592" i="17"/>
  <c r="K6592" i="17"/>
  <c r="M6592" i="17"/>
  <c r="L6593" i="17"/>
  <c r="K6593" i="17"/>
  <c r="M6593" i="17"/>
  <c r="L6594" i="17"/>
  <c r="K6594" i="17"/>
  <c r="M6594" i="17"/>
  <c r="L6595" i="17"/>
  <c r="K6595" i="17"/>
  <c r="M6595" i="17"/>
  <c r="L6596" i="17"/>
  <c r="K6596" i="17"/>
  <c r="M6596" i="17"/>
  <c r="L6597" i="17"/>
  <c r="K6597" i="17"/>
  <c r="M6597" i="17"/>
  <c r="L6598" i="17"/>
  <c r="K6598" i="17"/>
  <c r="M6598" i="17"/>
  <c r="L6599" i="17"/>
  <c r="K6599" i="17"/>
  <c r="M6599" i="17"/>
  <c r="L6600" i="17"/>
  <c r="K6600" i="17"/>
  <c r="M6600" i="17"/>
  <c r="L6601" i="17"/>
  <c r="K6601" i="17"/>
  <c r="M6601" i="17"/>
  <c r="L6602" i="17"/>
  <c r="K6602" i="17"/>
  <c r="M6602" i="17"/>
  <c r="L6603" i="17"/>
  <c r="K6603" i="17"/>
  <c r="M6603" i="17"/>
  <c r="L6604" i="17"/>
  <c r="K6604" i="17"/>
  <c r="M6604" i="17"/>
  <c r="L6605" i="17"/>
  <c r="K6605" i="17"/>
  <c r="M6605" i="17"/>
  <c r="L6606" i="17"/>
  <c r="K6606" i="17"/>
  <c r="M6606" i="17"/>
  <c r="L6607" i="17"/>
  <c r="K6607" i="17"/>
  <c r="M6607" i="17"/>
  <c r="L6608" i="17"/>
  <c r="K6608" i="17"/>
  <c r="M6608" i="17"/>
  <c r="L6609" i="17"/>
  <c r="K6609" i="17"/>
  <c r="M6609" i="17"/>
  <c r="L6610" i="17"/>
  <c r="K6610" i="17"/>
  <c r="M6610" i="17"/>
  <c r="L6611" i="17"/>
  <c r="K6611" i="17"/>
  <c r="M6611" i="17"/>
  <c r="L6612" i="17"/>
  <c r="K6612" i="17"/>
  <c r="M6612" i="17"/>
  <c r="L6613" i="17"/>
  <c r="K6613" i="17"/>
  <c r="M6613" i="17"/>
  <c r="L6614" i="17"/>
  <c r="K6614" i="17"/>
  <c r="M6614" i="17"/>
  <c r="L6615" i="17"/>
  <c r="K6615" i="17"/>
  <c r="M6615" i="17"/>
  <c r="L6616" i="17"/>
  <c r="K6616" i="17"/>
  <c r="M6616" i="17"/>
  <c r="L6617" i="17"/>
  <c r="K6617" i="17"/>
  <c r="M6617" i="17"/>
  <c r="L6618" i="17"/>
  <c r="K6618" i="17"/>
  <c r="M6618" i="17"/>
  <c r="L6619" i="17"/>
  <c r="K6619" i="17"/>
  <c r="M6619" i="17"/>
  <c r="L6620" i="17"/>
  <c r="K6620" i="17"/>
  <c r="M6620" i="17"/>
  <c r="L6621" i="17"/>
  <c r="K6621" i="17"/>
  <c r="M6621" i="17"/>
  <c r="L6622" i="17"/>
  <c r="K6622" i="17"/>
  <c r="M6622" i="17"/>
  <c r="L6623" i="17"/>
  <c r="K6623" i="17"/>
  <c r="M6623" i="17"/>
  <c r="L6624" i="17"/>
  <c r="K6624" i="17"/>
  <c r="M6624" i="17"/>
  <c r="L6625" i="17"/>
  <c r="K6625" i="17"/>
  <c r="M6625" i="17"/>
  <c r="L6626" i="17"/>
  <c r="K6626" i="17"/>
  <c r="M6626" i="17"/>
  <c r="L6627" i="17"/>
  <c r="K6627" i="17"/>
  <c r="M6627" i="17"/>
  <c r="L6628" i="17"/>
  <c r="K6628" i="17"/>
  <c r="M6628" i="17"/>
  <c r="L6629" i="17"/>
  <c r="K6629" i="17"/>
  <c r="M6629" i="17"/>
  <c r="L6630" i="17"/>
  <c r="K6630" i="17"/>
  <c r="M6630" i="17"/>
  <c r="L6631" i="17"/>
  <c r="K6631" i="17"/>
  <c r="M6631" i="17"/>
  <c r="L6632" i="17"/>
  <c r="K6632" i="17"/>
  <c r="M6632" i="17"/>
  <c r="L6633" i="17"/>
  <c r="K6633" i="17"/>
  <c r="M6633" i="17"/>
  <c r="L6634" i="17"/>
  <c r="K6634" i="17"/>
  <c r="M6634" i="17"/>
  <c r="L6635" i="17"/>
  <c r="K6635" i="17"/>
  <c r="M6635" i="17"/>
  <c r="L6636" i="17"/>
  <c r="K6636" i="17"/>
  <c r="M6636" i="17"/>
  <c r="L6637" i="17"/>
  <c r="K6637" i="17"/>
  <c r="M6637" i="17"/>
  <c r="L6638" i="17"/>
  <c r="K6638" i="17"/>
  <c r="M6638" i="17"/>
  <c r="L6639" i="17"/>
  <c r="K6639" i="17"/>
  <c r="M6639" i="17"/>
  <c r="L6640" i="17"/>
  <c r="K6640" i="17"/>
  <c r="M6640" i="17"/>
  <c r="L6641" i="17"/>
  <c r="K6641" i="17"/>
  <c r="M6641" i="17"/>
  <c r="L6642" i="17"/>
  <c r="K6642" i="17"/>
  <c r="M6642" i="17"/>
  <c r="L6643" i="17"/>
  <c r="K6643" i="17"/>
  <c r="M6643" i="17"/>
  <c r="L6644" i="17"/>
  <c r="K6644" i="17"/>
  <c r="M6644" i="17"/>
  <c r="L6645" i="17"/>
  <c r="K6645" i="17"/>
  <c r="M6645" i="17"/>
  <c r="L6646" i="17"/>
  <c r="K6646" i="17"/>
  <c r="M6646" i="17"/>
  <c r="L6647" i="17"/>
  <c r="K6647" i="17"/>
  <c r="M6647" i="17"/>
  <c r="L6648" i="17"/>
  <c r="K6648" i="17"/>
  <c r="M6648" i="17"/>
  <c r="L6649" i="17"/>
  <c r="K6649" i="17"/>
  <c r="M6649" i="17"/>
  <c r="L6650" i="17"/>
  <c r="K6650" i="17"/>
  <c r="M6650" i="17"/>
  <c r="L6651" i="17"/>
  <c r="K6651" i="17"/>
  <c r="M6651" i="17"/>
  <c r="L6652" i="17"/>
  <c r="K6652" i="17"/>
  <c r="M6652" i="17"/>
  <c r="L6653" i="17"/>
  <c r="K6653" i="17"/>
  <c r="M6653" i="17"/>
  <c r="L6654" i="17"/>
  <c r="K6654" i="17"/>
  <c r="M6654" i="17"/>
  <c r="L6655" i="17"/>
  <c r="K6655" i="17"/>
  <c r="M6655" i="17"/>
  <c r="L6656" i="17"/>
  <c r="K6656" i="17"/>
  <c r="M6656" i="17"/>
  <c r="L6657" i="17"/>
  <c r="K6657" i="17"/>
  <c r="M6657" i="17"/>
  <c r="L6658" i="17"/>
  <c r="K6658" i="17"/>
  <c r="M6658" i="17"/>
  <c r="L6659" i="17"/>
  <c r="K6659" i="17"/>
  <c r="M6659" i="17"/>
  <c r="L6660" i="17"/>
  <c r="K6660" i="17"/>
  <c r="M6660" i="17"/>
  <c r="L6661" i="17"/>
  <c r="K6661" i="17"/>
  <c r="M6661" i="17"/>
  <c r="L6662" i="17"/>
  <c r="K6662" i="17"/>
  <c r="M6662" i="17"/>
  <c r="L6663" i="17"/>
  <c r="K6663" i="17"/>
  <c r="M6663" i="17"/>
  <c r="L6664" i="17"/>
  <c r="K6664" i="17"/>
  <c r="M6664" i="17"/>
  <c r="L6665" i="17"/>
  <c r="K6665" i="17"/>
  <c r="M6665" i="17"/>
  <c r="L6666" i="17"/>
  <c r="K6666" i="17"/>
  <c r="M6666" i="17"/>
  <c r="L6667" i="17"/>
  <c r="K6667" i="17"/>
  <c r="M6667" i="17"/>
  <c r="L6668" i="17"/>
  <c r="K6668" i="17"/>
  <c r="M6668" i="17"/>
  <c r="L6669" i="17"/>
  <c r="K6669" i="17"/>
  <c r="M6669" i="17"/>
  <c r="L6670" i="17"/>
  <c r="K6670" i="17"/>
  <c r="M6670" i="17"/>
  <c r="L6671" i="17"/>
  <c r="K6671" i="17"/>
  <c r="M6671" i="17"/>
  <c r="L6672" i="17"/>
  <c r="K6672" i="17"/>
  <c r="M6672" i="17"/>
  <c r="L6673" i="17"/>
  <c r="K6673" i="17"/>
  <c r="M6673" i="17"/>
  <c r="L6674" i="17"/>
  <c r="K6674" i="17"/>
  <c r="M6674" i="17"/>
  <c r="L6675" i="17"/>
  <c r="K6675" i="17"/>
  <c r="M6675" i="17"/>
  <c r="L6676" i="17"/>
  <c r="K6676" i="17"/>
  <c r="M6676" i="17"/>
  <c r="L6677" i="17"/>
  <c r="K6677" i="17"/>
  <c r="M6677" i="17"/>
  <c r="L6678" i="17"/>
  <c r="K6678" i="17"/>
  <c r="M6678" i="17"/>
  <c r="L6679" i="17"/>
  <c r="K6679" i="17"/>
  <c r="M6679" i="17"/>
  <c r="L6680" i="17"/>
  <c r="K6680" i="17"/>
  <c r="M6680" i="17"/>
  <c r="L6681" i="17"/>
  <c r="K6681" i="17"/>
  <c r="M6681" i="17"/>
  <c r="L6682" i="17"/>
  <c r="K6682" i="17"/>
  <c r="M6682" i="17"/>
  <c r="L6683" i="17"/>
  <c r="K6683" i="17"/>
  <c r="M6683" i="17"/>
  <c r="L6684" i="17"/>
  <c r="K6684" i="17"/>
  <c r="M6684" i="17"/>
  <c r="L6685" i="17"/>
  <c r="K6685" i="17"/>
  <c r="M6685" i="17"/>
  <c r="L6686" i="17"/>
  <c r="K6686" i="17"/>
  <c r="M6686" i="17"/>
  <c r="L6687" i="17"/>
  <c r="K6687" i="17"/>
  <c r="M6687" i="17"/>
  <c r="L6688" i="17"/>
  <c r="K6688" i="17"/>
  <c r="M6688" i="17"/>
  <c r="L6689" i="17"/>
  <c r="K6689" i="17"/>
  <c r="M6689" i="17"/>
  <c r="L6690" i="17"/>
  <c r="K6690" i="17"/>
  <c r="M6690" i="17"/>
  <c r="L6691" i="17"/>
  <c r="K6691" i="17"/>
  <c r="M6691" i="17"/>
  <c r="L6692" i="17"/>
  <c r="K6692" i="17"/>
  <c r="M6692" i="17"/>
  <c r="L6693" i="17"/>
  <c r="K6693" i="17"/>
  <c r="M6693" i="17"/>
  <c r="L6694" i="17"/>
  <c r="K6694" i="17"/>
  <c r="M6694" i="17"/>
  <c r="L6695" i="17"/>
  <c r="K6695" i="17"/>
  <c r="M6695" i="17"/>
  <c r="L6696" i="17"/>
  <c r="K6696" i="17"/>
  <c r="M6696" i="17"/>
  <c r="L6697" i="17"/>
  <c r="K6697" i="17"/>
  <c r="M6697" i="17"/>
  <c r="L6698" i="17"/>
  <c r="K6698" i="17"/>
  <c r="M6698" i="17"/>
  <c r="L6699" i="17"/>
  <c r="K6699" i="17"/>
  <c r="M6699" i="17"/>
  <c r="L6700" i="17"/>
  <c r="K6700" i="17"/>
  <c r="M6700" i="17"/>
  <c r="L6701" i="17"/>
  <c r="K6701" i="17"/>
  <c r="M6701" i="17"/>
  <c r="L6702" i="17"/>
  <c r="K6702" i="17"/>
  <c r="M6702" i="17"/>
  <c r="L6703" i="17"/>
  <c r="K6703" i="17"/>
  <c r="M6703" i="17"/>
  <c r="L6704" i="17"/>
  <c r="K6704" i="17"/>
  <c r="M6704" i="17"/>
  <c r="L6705" i="17"/>
  <c r="K6705" i="17"/>
  <c r="M6705" i="17"/>
  <c r="L6706" i="17"/>
  <c r="K6706" i="17"/>
  <c r="M6706" i="17"/>
  <c r="L6707" i="17"/>
  <c r="K6707" i="17"/>
  <c r="M6707" i="17"/>
  <c r="L6708" i="17"/>
  <c r="K6708" i="17"/>
  <c r="M6708" i="17"/>
  <c r="L6709" i="17"/>
  <c r="K6709" i="17"/>
  <c r="M6709" i="17"/>
  <c r="L6710" i="17"/>
  <c r="K6710" i="17"/>
  <c r="M6710" i="17"/>
  <c r="L6711" i="17"/>
  <c r="K6711" i="17"/>
  <c r="M6711" i="17"/>
  <c r="L6712" i="17"/>
  <c r="K6712" i="17"/>
  <c r="M6712" i="17"/>
  <c r="L6713" i="17"/>
  <c r="K6713" i="17"/>
  <c r="M6713" i="17"/>
  <c r="L6714" i="17"/>
  <c r="K6714" i="17"/>
  <c r="M6714" i="17"/>
  <c r="L6715" i="17"/>
  <c r="K6715" i="17"/>
  <c r="M6715" i="17"/>
  <c r="L6716" i="17"/>
  <c r="K6716" i="17"/>
  <c r="M6716" i="17"/>
  <c r="L6717" i="17"/>
  <c r="K6717" i="17"/>
  <c r="M6717" i="17"/>
  <c r="L6718" i="17"/>
  <c r="K6718" i="17"/>
  <c r="M6718" i="17"/>
  <c r="L6719" i="17"/>
  <c r="K6719" i="17"/>
  <c r="M6719" i="17"/>
  <c r="L6720" i="17"/>
  <c r="K6720" i="17"/>
  <c r="M6720" i="17"/>
  <c r="L6721" i="17"/>
  <c r="K6721" i="17"/>
  <c r="M6721" i="17"/>
  <c r="L6722" i="17"/>
  <c r="K6722" i="17"/>
  <c r="M6722" i="17"/>
  <c r="L6723" i="17"/>
  <c r="K6723" i="17"/>
  <c r="M6723" i="17"/>
  <c r="L6724" i="17"/>
  <c r="K6724" i="17"/>
  <c r="M6724" i="17"/>
  <c r="L6725" i="17"/>
  <c r="K6725" i="17"/>
  <c r="M6725" i="17"/>
  <c r="L6726" i="17"/>
  <c r="K6726" i="17"/>
  <c r="M6726" i="17"/>
  <c r="L6727" i="17"/>
  <c r="K6727" i="17"/>
  <c r="M6727" i="17"/>
  <c r="L6728" i="17"/>
  <c r="K6728" i="17"/>
  <c r="M6728" i="17"/>
  <c r="L6729" i="17"/>
  <c r="K6729" i="17"/>
  <c r="M6729" i="17"/>
  <c r="L6730" i="17"/>
  <c r="K6730" i="17"/>
  <c r="M6730" i="17"/>
  <c r="L6731" i="17"/>
  <c r="K6731" i="17"/>
  <c r="M6731" i="17"/>
  <c r="L6732" i="17"/>
  <c r="K6732" i="17"/>
  <c r="M6732" i="17"/>
  <c r="L6733" i="17"/>
  <c r="K6733" i="17"/>
  <c r="M6733" i="17"/>
  <c r="L6734" i="17"/>
  <c r="K6734" i="17"/>
  <c r="M6734" i="17"/>
  <c r="L6735" i="17"/>
  <c r="K6735" i="17"/>
  <c r="M6735" i="17"/>
  <c r="L6736" i="17"/>
  <c r="K6736" i="17"/>
  <c r="M6736" i="17"/>
  <c r="L6737" i="17"/>
  <c r="K6737" i="17"/>
  <c r="M6737" i="17"/>
  <c r="L6738" i="17"/>
  <c r="K6738" i="17"/>
  <c r="M6738" i="17"/>
  <c r="L6739" i="17"/>
  <c r="K6739" i="17"/>
  <c r="M6739" i="17"/>
  <c r="L6740" i="17"/>
  <c r="K6740" i="17"/>
  <c r="M6740" i="17"/>
  <c r="L6741" i="17"/>
  <c r="K6741" i="17"/>
  <c r="M6741" i="17"/>
  <c r="L6742" i="17"/>
  <c r="K6742" i="17"/>
  <c r="M6742" i="17"/>
  <c r="L6743" i="17"/>
  <c r="K6743" i="17"/>
  <c r="M6743" i="17"/>
  <c r="L6744" i="17"/>
  <c r="K6744" i="17"/>
  <c r="M6744" i="17"/>
  <c r="L6745" i="17"/>
  <c r="K6745" i="17"/>
  <c r="M6745" i="17"/>
  <c r="L6746" i="17"/>
  <c r="K6746" i="17"/>
  <c r="M6746" i="17"/>
  <c r="L6747" i="17"/>
  <c r="K6747" i="17"/>
  <c r="M6747" i="17"/>
  <c r="L6748" i="17"/>
  <c r="K6748" i="17"/>
  <c r="M6748" i="17"/>
  <c r="L6749" i="17"/>
  <c r="K6749" i="17"/>
  <c r="M6749" i="17"/>
  <c r="L6750" i="17"/>
  <c r="K6750" i="17"/>
  <c r="M6750" i="17"/>
  <c r="L6751" i="17"/>
  <c r="K6751" i="17"/>
  <c r="M6751" i="17"/>
  <c r="L6752" i="17"/>
  <c r="K6752" i="17"/>
  <c r="M6752" i="17"/>
  <c r="L6753" i="17"/>
  <c r="K6753" i="17"/>
  <c r="M6753" i="17"/>
  <c r="L6754" i="17"/>
  <c r="K6754" i="17"/>
  <c r="M6754" i="17"/>
  <c r="L6755" i="17"/>
  <c r="K6755" i="17"/>
  <c r="M6755" i="17"/>
  <c r="L6756" i="17"/>
  <c r="K6756" i="17"/>
  <c r="M6756" i="17"/>
  <c r="L6757" i="17"/>
  <c r="K6757" i="17"/>
  <c r="M6757" i="17"/>
  <c r="L6758" i="17"/>
  <c r="K6758" i="17"/>
  <c r="M6758" i="17"/>
  <c r="L6759" i="17"/>
  <c r="K6759" i="17"/>
  <c r="M6759" i="17"/>
  <c r="L6760" i="17"/>
  <c r="K6760" i="17"/>
  <c r="M6760" i="17"/>
  <c r="L6761" i="17"/>
  <c r="K6761" i="17"/>
  <c r="M6761" i="17"/>
  <c r="L6762" i="17"/>
  <c r="K6762" i="17"/>
  <c r="M6762" i="17"/>
  <c r="L6763" i="17"/>
  <c r="K6763" i="17"/>
  <c r="M6763" i="17"/>
  <c r="L6764" i="17"/>
  <c r="K6764" i="17"/>
  <c r="M6764" i="17"/>
  <c r="L6765" i="17"/>
  <c r="K6765" i="17"/>
  <c r="M6765" i="17"/>
  <c r="L6766" i="17"/>
  <c r="K6766" i="17"/>
  <c r="M6766" i="17"/>
  <c r="L6767" i="17"/>
  <c r="K6767" i="17"/>
  <c r="M6767" i="17"/>
  <c r="L6768" i="17"/>
  <c r="K6768" i="17"/>
  <c r="M6768" i="17"/>
  <c r="L6769" i="17"/>
  <c r="K6769" i="17"/>
  <c r="M6769" i="17"/>
  <c r="L6770" i="17"/>
  <c r="K6770" i="17"/>
  <c r="M6770" i="17"/>
  <c r="L6771" i="17"/>
  <c r="K6771" i="17"/>
  <c r="M6771" i="17"/>
  <c r="L6772" i="17"/>
  <c r="K6772" i="17"/>
  <c r="M6772" i="17"/>
  <c r="L6773" i="17"/>
  <c r="K6773" i="17"/>
  <c r="M6773" i="17"/>
  <c r="L6774" i="17"/>
  <c r="K6774" i="17"/>
  <c r="M6774" i="17"/>
  <c r="L6775" i="17"/>
  <c r="K6775" i="17"/>
  <c r="M6775" i="17"/>
  <c r="L6776" i="17"/>
  <c r="K6776" i="17"/>
  <c r="M6776" i="17"/>
  <c r="L6777" i="17"/>
  <c r="K6777" i="17"/>
  <c r="M6777" i="17"/>
  <c r="L6778" i="17"/>
  <c r="K6778" i="17"/>
  <c r="M6778" i="17"/>
  <c r="L6779" i="17"/>
  <c r="K6779" i="17"/>
  <c r="M6779" i="17"/>
  <c r="L6780" i="17"/>
  <c r="K6780" i="17"/>
  <c r="M6780" i="17"/>
  <c r="L6781" i="17"/>
  <c r="K6781" i="17"/>
  <c r="M6781" i="17"/>
  <c r="L6782" i="17"/>
  <c r="K6782" i="17"/>
  <c r="M6782" i="17"/>
  <c r="L6783" i="17"/>
  <c r="K6783" i="17"/>
  <c r="M6783" i="17"/>
  <c r="L6784" i="17"/>
  <c r="K6784" i="17"/>
  <c r="M6784" i="17"/>
  <c r="L6785" i="17"/>
  <c r="K6785" i="17"/>
  <c r="M6785" i="17"/>
  <c r="L6786" i="17"/>
  <c r="K6786" i="17"/>
  <c r="M6786" i="17"/>
  <c r="L6787" i="17"/>
  <c r="K6787" i="17"/>
  <c r="M6787" i="17"/>
  <c r="L6788" i="17"/>
  <c r="K6788" i="17"/>
  <c r="M6788" i="17"/>
  <c r="L6789" i="17"/>
  <c r="K6789" i="17"/>
  <c r="M6789" i="17"/>
  <c r="L6790" i="17"/>
  <c r="K6790" i="17"/>
  <c r="M6790" i="17"/>
  <c r="L6791" i="17"/>
  <c r="K6791" i="17"/>
  <c r="M6791" i="17"/>
  <c r="L6792" i="17"/>
  <c r="K6792" i="17"/>
  <c r="M6792" i="17"/>
  <c r="L6793" i="17"/>
  <c r="K6793" i="17"/>
  <c r="M6793" i="17"/>
  <c r="L6794" i="17"/>
  <c r="K6794" i="17"/>
  <c r="M6794" i="17"/>
  <c r="L6795" i="17"/>
  <c r="K6795" i="17"/>
  <c r="M6795" i="17"/>
  <c r="L6796" i="17"/>
  <c r="K6796" i="17"/>
  <c r="M6796" i="17"/>
  <c r="L6797" i="17"/>
  <c r="K6797" i="17"/>
  <c r="M6797" i="17"/>
  <c r="L6798" i="17"/>
  <c r="K6798" i="17"/>
  <c r="M6798" i="17"/>
  <c r="L6799" i="17"/>
  <c r="K6799" i="17"/>
  <c r="M6799" i="17"/>
  <c r="L6800" i="17"/>
  <c r="K6800" i="17"/>
  <c r="M6800" i="17"/>
  <c r="L6801" i="17"/>
  <c r="K6801" i="17"/>
  <c r="M6801" i="17"/>
  <c r="L6802" i="17"/>
  <c r="K6802" i="17"/>
  <c r="M6802" i="17"/>
  <c r="L6803" i="17"/>
  <c r="K6803" i="17"/>
  <c r="M6803" i="17"/>
  <c r="L6804" i="17"/>
  <c r="K6804" i="17"/>
  <c r="M6804" i="17"/>
  <c r="L6805" i="17"/>
  <c r="K6805" i="17"/>
  <c r="M6805" i="17"/>
  <c r="L6806" i="17"/>
  <c r="K6806" i="17"/>
  <c r="M6806" i="17"/>
  <c r="L6807" i="17"/>
  <c r="K6807" i="17"/>
  <c r="M6807" i="17"/>
  <c r="L6808" i="17"/>
  <c r="K6808" i="17"/>
  <c r="M6808" i="17"/>
  <c r="L6809" i="17"/>
  <c r="K6809" i="17"/>
  <c r="M6809" i="17"/>
  <c r="L6810" i="17"/>
  <c r="K6810" i="17"/>
  <c r="M6810" i="17"/>
  <c r="L6811" i="17"/>
  <c r="K6811" i="17"/>
  <c r="M6811" i="17"/>
  <c r="L6812" i="17"/>
  <c r="K6812" i="17"/>
  <c r="M6812" i="17"/>
  <c r="L6813" i="17"/>
  <c r="K6813" i="17"/>
  <c r="M6813" i="17"/>
  <c r="L6814" i="17"/>
  <c r="K6814" i="17"/>
  <c r="M6814" i="17"/>
  <c r="L6815" i="17"/>
  <c r="K6815" i="17"/>
  <c r="M6815" i="17"/>
  <c r="L6816" i="17"/>
  <c r="K6816" i="17"/>
  <c r="M6816" i="17"/>
  <c r="L6817" i="17"/>
  <c r="K6817" i="17"/>
  <c r="M6817" i="17"/>
  <c r="L6818" i="17"/>
  <c r="K6818" i="17"/>
  <c r="M6818" i="17"/>
  <c r="L6819" i="17"/>
  <c r="K6819" i="17"/>
  <c r="M6819" i="17"/>
  <c r="L6820" i="17"/>
  <c r="K6820" i="17"/>
  <c r="M6820" i="17"/>
  <c r="L6821" i="17"/>
  <c r="K6821" i="17"/>
  <c r="M6821" i="17"/>
  <c r="L6822" i="17"/>
  <c r="K6822" i="17"/>
  <c r="M6822" i="17"/>
  <c r="L6823" i="17"/>
  <c r="K6823" i="17"/>
  <c r="M6823" i="17"/>
  <c r="L6824" i="17"/>
  <c r="K6824" i="17"/>
  <c r="M6824" i="17"/>
  <c r="L6825" i="17"/>
  <c r="K6825" i="17"/>
  <c r="M6825" i="17"/>
  <c r="L6826" i="17"/>
  <c r="K6826" i="17"/>
  <c r="M6826" i="17"/>
  <c r="L6827" i="17"/>
  <c r="K6827" i="17"/>
  <c r="M6827" i="17"/>
  <c r="L6828" i="17"/>
  <c r="K6828" i="17"/>
  <c r="M6828" i="17"/>
  <c r="L6829" i="17"/>
  <c r="K6829" i="17"/>
  <c r="M6829" i="17"/>
  <c r="L6830" i="17"/>
  <c r="K6830" i="17"/>
  <c r="M6830" i="17"/>
  <c r="L6831" i="17"/>
  <c r="K6831" i="17"/>
  <c r="M6831" i="17"/>
  <c r="L6832" i="17"/>
  <c r="K6832" i="17"/>
  <c r="M6832" i="17"/>
  <c r="L6833" i="17"/>
  <c r="K6833" i="17"/>
  <c r="M6833" i="17"/>
  <c r="L6834" i="17"/>
  <c r="K6834" i="17"/>
  <c r="M6834" i="17"/>
  <c r="L6835" i="17"/>
  <c r="K6835" i="17"/>
  <c r="M6835" i="17"/>
  <c r="L6836" i="17"/>
  <c r="K6836" i="17"/>
  <c r="M6836" i="17"/>
  <c r="L6837" i="17"/>
  <c r="K6837" i="17"/>
  <c r="M6837" i="17"/>
  <c r="L6838" i="17"/>
  <c r="K6838" i="17"/>
  <c r="M6838" i="17"/>
  <c r="L6839" i="17"/>
  <c r="K6839" i="17"/>
  <c r="M6839" i="17"/>
  <c r="L6840" i="17"/>
  <c r="K6840" i="17"/>
  <c r="M6840" i="17"/>
  <c r="L6841" i="17"/>
  <c r="K6841" i="17"/>
  <c r="M6841" i="17"/>
  <c r="L6842" i="17"/>
  <c r="K6842" i="17"/>
  <c r="M6842" i="17"/>
  <c r="L6843" i="17"/>
  <c r="K6843" i="17"/>
  <c r="M6843" i="17"/>
  <c r="L6844" i="17"/>
  <c r="K6844" i="17"/>
  <c r="M6844" i="17"/>
  <c r="L6845" i="17"/>
  <c r="K6845" i="17"/>
  <c r="M6845" i="17"/>
  <c r="L6846" i="17"/>
  <c r="K6846" i="17"/>
  <c r="M6846" i="17"/>
  <c r="L6847" i="17"/>
  <c r="K6847" i="17"/>
  <c r="M6847" i="17"/>
  <c r="L6848" i="17"/>
  <c r="K6848" i="17"/>
  <c r="M6848" i="17"/>
  <c r="L6849" i="17"/>
  <c r="K6849" i="17"/>
  <c r="M6849" i="17"/>
  <c r="L6850" i="17"/>
  <c r="K6850" i="17"/>
  <c r="M6850" i="17"/>
  <c r="L6851" i="17"/>
  <c r="K6851" i="17"/>
  <c r="M6851" i="17"/>
  <c r="L6852" i="17"/>
  <c r="K6852" i="17"/>
  <c r="M6852" i="17"/>
  <c r="L6853" i="17"/>
  <c r="K6853" i="17"/>
  <c r="M6853" i="17"/>
  <c r="L6854" i="17"/>
  <c r="K6854" i="17"/>
  <c r="M6854" i="17"/>
  <c r="L6855" i="17"/>
  <c r="K6855" i="17"/>
  <c r="M6855" i="17"/>
  <c r="L6856" i="17"/>
  <c r="K6856" i="17"/>
  <c r="M6856" i="17"/>
  <c r="L6857" i="17"/>
  <c r="K6857" i="17"/>
  <c r="M6857" i="17"/>
  <c r="L6858" i="17"/>
  <c r="K6858" i="17"/>
  <c r="M6858" i="17"/>
  <c r="L6859" i="17"/>
  <c r="K6859" i="17"/>
  <c r="M6859" i="17"/>
  <c r="L6860" i="17"/>
  <c r="K6860" i="17"/>
  <c r="M6860" i="17"/>
  <c r="L6861" i="17"/>
  <c r="K6861" i="17"/>
  <c r="M6861" i="17"/>
  <c r="L6862" i="17"/>
  <c r="K6862" i="17"/>
  <c r="M6862" i="17"/>
  <c r="L6863" i="17"/>
  <c r="K6863" i="17"/>
  <c r="M6863" i="17"/>
  <c r="L6864" i="17"/>
  <c r="K6864" i="17"/>
  <c r="M6864" i="17"/>
  <c r="L6865" i="17"/>
  <c r="K6865" i="17"/>
  <c r="M6865" i="17"/>
  <c r="L6866" i="17"/>
  <c r="K6866" i="17"/>
  <c r="M6866" i="17"/>
  <c r="L6867" i="17"/>
  <c r="K6867" i="17"/>
  <c r="M6867" i="17"/>
  <c r="L6868" i="17"/>
  <c r="K6868" i="17"/>
  <c r="M6868" i="17"/>
  <c r="L6869" i="17"/>
  <c r="K6869" i="17"/>
  <c r="M6869" i="17"/>
  <c r="L6870" i="17"/>
  <c r="K6870" i="17"/>
  <c r="M6870" i="17"/>
  <c r="L6871" i="17"/>
  <c r="K6871" i="17"/>
  <c r="M6871" i="17"/>
  <c r="L6872" i="17"/>
  <c r="K6872" i="17"/>
  <c r="M6872" i="17"/>
  <c r="L6873" i="17"/>
  <c r="K6873" i="17"/>
  <c r="M6873" i="17"/>
  <c r="L6874" i="17"/>
  <c r="K6874" i="17"/>
  <c r="M6874" i="17"/>
  <c r="L6875" i="17"/>
  <c r="K6875" i="17"/>
  <c r="M6875" i="17"/>
  <c r="L6876" i="17"/>
  <c r="K6876" i="17"/>
  <c r="M6876" i="17"/>
  <c r="L6877" i="17"/>
  <c r="K6877" i="17"/>
  <c r="M6877" i="17"/>
  <c r="L6878" i="17"/>
  <c r="K6878" i="17"/>
  <c r="M6878" i="17"/>
  <c r="L6879" i="17"/>
  <c r="K6879" i="17"/>
  <c r="M6879" i="17"/>
  <c r="L6880" i="17"/>
  <c r="K6880" i="17"/>
  <c r="M6880" i="17"/>
  <c r="L6881" i="17"/>
  <c r="K6881" i="17"/>
  <c r="M6881" i="17"/>
  <c r="L6882" i="17"/>
  <c r="K6882" i="17"/>
  <c r="M6882" i="17"/>
  <c r="L6883" i="17"/>
  <c r="K6883" i="17"/>
  <c r="M6883" i="17"/>
  <c r="L6884" i="17"/>
  <c r="K6884" i="17"/>
  <c r="M6884" i="17"/>
  <c r="L6885" i="17"/>
  <c r="K6885" i="17"/>
  <c r="M6885" i="17"/>
  <c r="L6886" i="17"/>
  <c r="K6886" i="17"/>
  <c r="M6886" i="17"/>
  <c r="L6887" i="17"/>
  <c r="K6887" i="17"/>
  <c r="M6887" i="17"/>
  <c r="L6888" i="17"/>
  <c r="K6888" i="17"/>
  <c r="M6888" i="17"/>
  <c r="L6889" i="17"/>
  <c r="K6889" i="17"/>
  <c r="M6889" i="17"/>
  <c r="L6890" i="17"/>
  <c r="K6890" i="17"/>
  <c r="M6890" i="17"/>
  <c r="L6891" i="17"/>
  <c r="K6891" i="17"/>
  <c r="M6891" i="17"/>
  <c r="L6892" i="17"/>
  <c r="K6892" i="17"/>
  <c r="M6892" i="17"/>
  <c r="L6893" i="17"/>
  <c r="K6893" i="17"/>
  <c r="M6893" i="17"/>
  <c r="L6894" i="17"/>
  <c r="K6894" i="17"/>
  <c r="M6894" i="17"/>
  <c r="L6895" i="17"/>
  <c r="K6895" i="17"/>
  <c r="M6895" i="17"/>
  <c r="L6896" i="17"/>
  <c r="K6896" i="17"/>
  <c r="M6896" i="17"/>
  <c r="L6897" i="17"/>
  <c r="K6897" i="17"/>
  <c r="M6897" i="17"/>
  <c r="L6898" i="17"/>
  <c r="K6898" i="17"/>
  <c r="M6898" i="17"/>
  <c r="L6899" i="17"/>
  <c r="K6899" i="17"/>
  <c r="M6899" i="17"/>
  <c r="L6900" i="17"/>
  <c r="K6900" i="17"/>
  <c r="M6900" i="17"/>
  <c r="L6901" i="17"/>
  <c r="K6901" i="17"/>
  <c r="M6901" i="17"/>
  <c r="L6902" i="17"/>
  <c r="K6902" i="17"/>
  <c r="M6902" i="17"/>
  <c r="L6903" i="17"/>
  <c r="K6903" i="17"/>
  <c r="M6903" i="17"/>
  <c r="L6904" i="17"/>
  <c r="K6904" i="17"/>
  <c r="M6904" i="17"/>
  <c r="L6905" i="17"/>
  <c r="K6905" i="17"/>
  <c r="M6905" i="17"/>
  <c r="L6906" i="17"/>
  <c r="K6906" i="17"/>
  <c r="M6906" i="17"/>
  <c r="L6907" i="17"/>
  <c r="K6907" i="17"/>
  <c r="M6907" i="17"/>
  <c r="L6908" i="17"/>
  <c r="K6908" i="17"/>
  <c r="M6908" i="17"/>
  <c r="L6909" i="17"/>
  <c r="K6909" i="17"/>
  <c r="M6909" i="17"/>
  <c r="L6910" i="17"/>
  <c r="K6910" i="17"/>
  <c r="M6910" i="17"/>
  <c r="L6911" i="17"/>
  <c r="K6911" i="17"/>
  <c r="M6911" i="17"/>
  <c r="L6912" i="17"/>
  <c r="K6912" i="17"/>
  <c r="M6912" i="17"/>
  <c r="L6913" i="17"/>
  <c r="K6913" i="17"/>
  <c r="M6913" i="17"/>
  <c r="L6914" i="17"/>
  <c r="K6914" i="17"/>
  <c r="M6914" i="17"/>
  <c r="L6915" i="17"/>
  <c r="K6915" i="17"/>
  <c r="M6915" i="17"/>
  <c r="L6916" i="17"/>
  <c r="K6916" i="17"/>
  <c r="M6916" i="17"/>
  <c r="L6917" i="17"/>
  <c r="K6917" i="17"/>
  <c r="M6917" i="17"/>
  <c r="L6918" i="17"/>
  <c r="K6918" i="17"/>
  <c r="M6918" i="17"/>
  <c r="L6919" i="17"/>
  <c r="K6919" i="17"/>
  <c r="M6919" i="17"/>
  <c r="L6920" i="17"/>
  <c r="K6920" i="17"/>
  <c r="M6920" i="17"/>
  <c r="L6921" i="17"/>
  <c r="K6921" i="17"/>
  <c r="M6921" i="17"/>
  <c r="L6922" i="17"/>
  <c r="K6922" i="17"/>
  <c r="M6922" i="17"/>
  <c r="L6923" i="17"/>
  <c r="K6923" i="17"/>
  <c r="M6923" i="17"/>
  <c r="L6924" i="17"/>
  <c r="K6924" i="17"/>
  <c r="M6924" i="17"/>
  <c r="L6925" i="17"/>
  <c r="K6925" i="17"/>
  <c r="M6925" i="17"/>
  <c r="L6926" i="17"/>
  <c r="K6926" i="17"/>
  <c r="M6926" i="17"/>
  <c r="L6927" i="17"/>
  <c r="K6927" i="17"/>
  <c r="M6927" i="17"/>
  <c r="L6928" i="17"/>
  <c r="K6928" i="17"/>
  <c r="M6928" i="17"/>
  <c r="L6929" i="17"/>
  <c r="K6929" i="17"/>
  <c r="M6929" i="17"/>
  <c r="L6930" i="17"/>
  <c r="K6930" i="17"/>
  <c r="M6930" i="17"/>
  <c r="L6931" i="17"/>
  <c r="K6931" i="17"/>
  <c r="M6931" i="17"/>
  <c r="L6932" i="17"/>
  <c r="K6932" i="17"/>
  <c r="M6932" i="17"/>
  <c r="L6933" i="17"/>
  <c r="K6933" i="17"/>
  <c r="M6933" i="17"/>
  <c r="L6934" i="17"/>
  <c r="K6934" i="17"/>
  <c r="M6934" i="17"/>
  <c r="L6935" i="17"/>
  <c r="K6935" i="17"/>
  <c r="M6935" i="17"/>
  <c r="L6936" i="17"/>
  <c r="K6936" i="17"/>
  <c r="M6936" i="17"/>
  <c r="L6937" i="17"/>
  <c r="K6937" i="17"/>
  <c r="M6937" i="17"/>
  <c r="L6938" i="17"/>
  <c r="K6938" i="17"/>
  <c r="M6938" i="17"/>
  <c r="L6939" i="17"/>
  <c r="K6939" i="17"/>
  <c r="M6939" i="17"/>
  <c r="L6940" i="17"/>
  <c r="K6940" i="17"/>
  <c r="M6940" i="17"/>
  <c r="L6941" i="17"/>
  <c r="K6941" i="17"/>
  <c r="M6941" i="17"/>
  <c r="L6942" i="17"/>
  <c r="K6942" i="17"/>
  <c r="M6942" i="17"/>
  <c r="L6943" i="17"/>
  <c r="K6943" i="17"/>
  <c r="M6943" i="17"/>
  <c r="L6944" i="17"/>
  <c r="K6944" i="17"/>
  <c r="M6944" i="17"/>
  <c r="L6945" i="17"/>
  <c r="K6945" i="17"/>
  <c r="M6945" i="17"/>
  <c r="L6946" i="17"/>
  <c r="K6946" i="17"/>
  <c r="M6946" i="17"/>
  <c r="L6947" i="17"/>
  <c r="K6947" i="17"/>
  <c r="M6947" i="17"/>
  <c r="L6948" i="17"/>
  <c r="K6948" i="17"/>
  <c r="M6948" i="17"/>
  <c r="L6949" i="17"/>
  <c r="K6949" i="17"/>
  <c r="M6949" i="17"/>
  <c r="L6950" i="17"/>
  <c r="K6950" i="17"/>
  <c r="M6950" i="17"/>
  <c r="L6951" i="17"/>
  <c r="K6951" i="17"/>
  <c r="M6951" i="17"/>
  <c r="L6952" i="17"/>
  <c r="K6952" i="17"/>
  <c r="M6952" i="17"/>
  <c r="L6953" i="17"/>
  <c r="K6953" i="17"/>
  <c r="M6953" i="17"/>
  <c r="L6954" i="17"/>
  <c r="K6954" i="17"/>
  <c r="M6954" i="17"/>
  <c r="L6955" i="17"/>
  <c r="K6955" i="17"/>
  <c r="M6955" i="17"/>
  <c r="L6956" i="17"/>
  <c r="K6956" i="17"/>
  <c r="M6956" i="17"/>
  <c r="L6957" i="17"/>
  <c r="K6957" i="17"/>
  <c r="M6957" i="17"/>
  <c r="L6958" i="17"/>
  <c r="K6958" i="17"/>
  <c r="M6958" i="17"/>
  <c r="L6959" i="17"/>
  <c r="K6959" i="17"/>
  <c r="M6959" i="17"/>
  <c r="L6960" i="17"/>
  <c r="K6960" i="17"/>
  <c r="M6960" i="17"/>
  <c r="L6961" i="17"/>
  <c r="K6961" i="17"/>
  <c r="M6961" i="17"/>
  <c r="L6962" i="17"/>
  <c r="K6962" i="17"/>
  <c r="M6962" i="17"/>
  <c r="L6963" i="17"/>
  <c r="K6963" i="17"/>
  <c r="M6963" i="17"/>
  <c r="L6964" i="17"/>
  <c r="K6964" i="17"/>
  <c r="M6964" i="17"/>
  <c r="L6965" i="17"/>
  <c r="K6965" i="17"/>
  <c r="M6965" i="17"/>
  <c r="L6966" i="17"/>
  <c r="K6966" i="17"/>
  <c r="M6966" i="17"/>
  <c r="L6967" i="17"/>
  <c r="K6967" i="17"/>
  <c r="M6967" i="17"/>
  <c r="L6968" i="17"/>
  <c r="K6968" i="17"/>
  <c r="M6968" i="17"/>
  <c r="L6969" i="17"/>
  <c r="K6969" i="17"/>
  <c r="M6969" i="17"/>
  <c r="L6970" i="17"/>
  <c r="K6970" i="17"/>
  <c r="M6970" i="17"/>
  <c r="L6971" i="17"/>
  <c r="K6971" i="17"/>
  <c r="M6971" i="17"/>
  <c r="L6972" i="17"/>
  <c r="K6972" i="17"/>
  <c r="M6972" i="17"/>
  <c r="L6973" i="17"/>
  <c r="K6973" i="17"/>
  <c r="M6973" i="17"/>
  <c r="L6974" i="17"/>
  <c r="K6974" i="17"/>
  <c r="M6974" i="17"/>
  <c r="L6975" i="17"/>
  <c r="K6975" i="17"/>
  <c r="M6975" i="17"/>
  <c r="L6976" i="17"/>
  <c r="K6976" i="17"/>
  <c r="M6976" i="17"/>
  <c r="L6977" i="17"/>
  <c r="K6977" i="17"/>
  <c r="M6977" i="17"/>
  <c r="L6978" i="17"/>
  <c r="K6978" i="17"/>
  <c r="M6978" i="17"/>
  <c r="L6979" i="17"/>
  <c r="K6979" i="17"/>
  <c r="M6979" i="17"/>
  <c r="L6980" i="17"/>
  <c r="K6980" i="17"/>
  <c r="M6980" i="17"/>
  <c r="L6981" i="17"/>
  <c r="K6981" i="17"/>
  <c r="M6981" i="17"/>
  <c r="L6982" i="17"/>
  <c r="K6982" i="17"/>
  <c r="M6982" i="17"/>
  <c r="L6983" i="17"/>
  <c r="K6983" i="17"/>
  <c r="M6983" i="17"/>
  <c r="L6984" i="17"/>
  <c r="K6984" i="17"/>
  <c r="M6984" i="17"/>
  <c r="L6985" i="17"/>
  <c r="K6985" i="17"/>
  <c r="M6985" i="17"/>
  <c r="L6986" i="17"/>
  <c r="K6986" i="17"/>
  <c r="M6986" i="17"/>
  <c r="L6987" i="17"/>
  <c r="K6987" i="17"/>
  <c r="M6987" i="17"/>
  <c r="L6988" i="17"/>
  <c r="K6988" i="17"/>
  <c r="M6988" i="17"/>
  <c r="L6989" i="17"/>
  <c r="K6989" i="17"/>
  <c r="M6989" i="17"/>
  <c r="L6990" i="17"/>
  <c r="K6990" i="17"/>
  <c r="M6990" i="17"/>
  <c r="L6991" i="17"/>
  <c r="K6991" i="17"/>
  <c r="M6991" i="17"/>
  <c r="L6992" i="17"/>
  <c r="K6992" i="17"/>
  <c r="M6992" i="17"/>
  <c r="L6993" i="17"/>
  <c r="K6993" i="17"/>
  <c r="M6993" i="17"/>
  <c r="L6994" i="17"/>
  <c r="K6994" i="17"/>
  <c r="M6994" i="17"/>
  <c r="L6995" i="17"/>
  <c r="K6995" i="17"/>
  <c r="M6995" i="17"/>
  <c r="L6996" i="17"/>
  <c r="K6996" i="17"/>
  <c r="M6996" i="17"/>
  <c r="L6997" i="17"/>
  <c r="K6997" i="17"/>
  <c r="M6997" i="17"/>
  <c r="L6998" i="17"/>
  <c r="K6998" i="17"/>
  <c r="M6998" i="17"/>
  <c r="L6999" i="17"/>
  <c r="K6999" i="17"/>
  <c r="M6999" i="17"/>
  <c r="L7000" i="17"/>
  <c r="K7000" i="17"/>
  <c r="M7000" i="17"/>
  <c r="L7001" i="17"/>
  <c r="K7001" i="17"/>
  <c r="M7001" i="17"/>
  <c r="L7002" i="17"/>
  <c r="K7002" i="17"/>
  <c r="M7002" i="17"/>
  <c r="L7003" i="17"/>
  <c r="K7003" i="17"/>
  <c r="M7003" i="17"/>
  <c r="L7004" i="17"/>
  <c r="K7004" i="17"/>
  <c r="M7004" i="17"/>
  <c r="L7005" i="17"/>
  <c r="K7005" i="17"/>
  <c r="M7005" i="17"/>
  <c r="L7006" i="17"/>
  <c r="K7006" i="17"/>
  <c r="M7006" i="17"/>
  <c r="L7007" i="17"/>
  <c r="K7007" i="17"/>
  <c r="M7007" i="17"/>
  <c r="L7008" i="17"/>
  <c r="K7008" i="17"/>
  <c r="M7008" i="17"/>
  <c r="L7009" i="17"/>
  <c r="K7009" i="17"/>
  <c r="M7009" i="17"/>
  <c r="L7010" i="17"/>
  <c r="K7010" i="17"/>
  <c r="M7010" i="17"/>
  <c r="L7011" i="17"/>
  <c r="K7011" i="17"/>
  <c r="M7011" i="17"/>
  <c r="L7012" i="17"/>
  <c r="K7012" i="17"/>
  <c r="M7012" i="17"/>
  <c r="L7013" i="17"/>
  <c r="K7013" i="17"/>
  <c r="M7013" i="17"/>
  <c r="L7014" i="17"/>
  <c r="K7014" i="17"/>
  <c r="M7014" i="17"/>
  <c r="L7015" i="17"/>
  <c r="K7015" i="17"/>
  <c r="M7015" i="17"/>
  <c r="L7016" i="17"/>
  <c r="K7016" i="17"/>
  <c r="M7016" i="17"/>
  <c r="L7017" i="17"/>
  <c r="K7017" i="17"/>
  <c r="M7017" i="17"/>
  <c r="L7018" i="17"/>
  <c r="K7018" i="17"/>
  <c r="M7018" i="17"/>
  <c r="L7019" i="17"/>
  <c r="K7019" i="17"/>
  <c r="M7019" i="17"/>
  <c r="L7020" i="17"/>
  <c r="K7020" i="17"/>
  <c r="M7020" i="17"/>
  <c r="L7021" i="17"/>
  <c r="K7021" i="17"/>
  <c r="M7021" i="17"/>
  <c r="L7022" i="17"/>
  <c r="K7022" i="17"/>
  <c r="M7022" i="17"/>
  <c r="L7023" i="17"/>
  <c r="K7023" i="17"/>
  <c r="M7023" i="17"/>
  <c r="L7024" i="17"/>
  <c r="K7024" i="17"/>
  <c r="M7024" i="17"/>
  <c r="L7025" i="17"/>
  <c r="K7025" i="17"/>
  <c r="M7025" i="17"/>
  <c r="L7026" i="17"/>
  <c r="K7026" i="17"/>
  <c r="M7026" i="17"/>
  <c r="L7027" i="17"/>
  <c r="K7027" i="17"/>
  <c r="M7027" i="17"/>
  <c r="L7028" i="17"/>
  <c r="K7028" i="17"/>
  <c r="M7028" i="17"/>
  <c r="L7029" i="17"/>
  <c r="K7029" i="17"/>
  <c r="M7029" i="17"/>
  <c r="L7030" i="17"/>
  <c r="K7030" i="17"/>
  <c r="M7030" i="17"/>
  <c r="L7031" i="17"/>
  <c r="K7031" i="17"/>
  <c r="M7031" i="17"/>
  <c r="L7032" i="17"/>
  <c r="K7032" i="17"/>
  <c r="M7032" i="17"/>
  <c r="L7033" i="17"/>
  <c r="K7033" i="17"/>
  <c r="M7033" i="17"/>
  <c r="L7034" i="17"/>
  <c r="K7034" i="17"/>
  <c r="M7034" i="17"/>
  <c r="L7035" i="17"/>
  <c r="K7035" i="17"/>
  <c r="M7035" i="17"/>
  <c r="L7036" i="17"/>
  <c r="K7036" i="17"/>
  <c r="M7036" i="17"/>
  <c r="L7037" i="17"/>
  <c r="K7037" i="17"/>
  <c r="M7037" i="17"/>
  <c r="L7038" i="17"/>
  <c r="K7038" i="17"/>
  <c r="M7038" i="17"/>
  <c r="L7039" i="17"/>
  <c r="K7039" i="17"/>
  <c r="M7039" i="17"/>
  <c r="L7040" i="17"/>
  <c r="K7040" i="17"/>
  <c r="M7040" i="17"/>
  <c r="L7041" i="17"/>
  <c r="K7041" i="17"/>
  <c r="M7041" i="17"/>
  <c r="L7042" i="17"/>
  <c r="K7042" i="17"/>
  <c r="M7042" i="17"/>
  <c r="L7043" i="17"/>
  <c r="K7043" i="17"/>
  <c r="M7043" i="17"/>
  <c r="L7044" i="17"/>
  <c r="K7044" i="17"/>
  <c r="M7044" i="17"/>
  <c r="L7045" i="17"/>
  <c r="K7045" i="17"/>
  <c r="M7045" i="17"/>
  <c r="L7046" i="17"/>
  <c r="K7046" i="17"/>
  <c r="M7046" i="17"/>
  <c r="L7047" i="17"/>
  <c r="K7047" i="17"/>
  <c r="M7047" i="17"/>
  <c r="L7048" i="17"/>
  <c r="K7048" i="17"/>
  <c r="M7048" i="17"/>
  <c r="L7049" i="17"/>
  <c r="K7049" i="17"/>
  <c r="M7049" i="17"/>
  <c r="L7050" i="17"/>
  <c r="K7050" i="17"/>
  <c r="M7050" i="17"/>
  <c r="L7051" i="17"/>
  <c r="K7051" i="17"/>
  <c r="M7051" i="17"/>
  <c r="L7052" i="17"/>
  <c r="K7052" i="17"/>
  <c r="M7052" i="17"/>
  <c r="L7053" i="17"/>
  <c r="K7053" i="17"/>
  <c r="M7053" i="17"/>
  <c r="L7054" i="17"/>
  <c r="K7054" i="17"/>
  <c r="M7054" i="17"/>
  <c r="L7055" i="17"/>
  <c r="K7055" i="17"/>
  <c r="M7055" i="17"/>
  <c r="L7056" i="17"/>
  <c r="K7056" i="17"/>
  <c r="M7056" i="17"/>
  <c r="L7057" i="17"/>
  <c r="K7057" i="17"/>
  <c r="M7057" i="17"/>
  <c r="L7058" i="17"/>
  <c r="K7058" i="17"/>
  <c r="M7058" i="17"/>
  <c r="L7059" i="17"/>
  <c r="K7059" i="17"/>
  <c r="M7059" i="17"/>
  <c r="L7060" i="17"/>
  <c r="K7060" i="17"/>
  <c r="M7060" i="17"/>
  <c r="L7061" i="17"/>
  <c r="K7061" i="17"/>
  <c r="M7061" i="17"/>
  <c r="L7062" i="17"/>
  <c r="K7062" i="17"/>
  <c r="M7062" i="17"/>
  <c r="L7063" i="17"/>
  <c r="K7063" i="17"/>
  <c r="M7063" i="17"/>
  <c r="L7064" i="17"/>
  <c r="K7064" i="17"/>
  <c r="M7064" i="17"/>
  <c r="L7065" i="17"/>
  <c r="K7065" i="17"/>
  <c r="M7065" i="17"/>
  <c r="L7066" i="17"/>
  <c r="K7066" i="17"/>
  <c r="M7066" i="17"/>
  <c r="L7067" i="17"/>
  <c r="K7067" i="17"/>
  <c r="M7067" i="17"/>
  <c r="L7068" i="17"/>
  <c r="K7068" i="17"/>
  <c r="M7068" i="17"/>
  <c r="L7069" i="17"/>
  <c r="K7069" i="17"/>
  <c r="M7069" i="17"/>
  <c r="L7070" i="17"/>
  <c r="K7070" i="17"/>
  <c r="M7070" i="17"/>
  <c r="L7071" i="17"/>
  <c r="K7071" i="17"/>
  <c r="M7071" i="17"/>
  <c r="L7072" i="17"/>
  <c r="K7072" i="17"/>
  <c r="M7072" i="17"/>
  <c r="L7073" i="17"/>
  <c r="K7073" i="17"/>
  <c r="M7073" i="17"/>
  <c r="L7074" i="17"/>
  <c r="K7074" i="17"/>
  <c r="M7074" i="17"/>
  <c r="L7075" i="17"/>
  <c r="K7075" i="17"/>
  <c r="M7075" i="17"/>
  <c r="L7076" i="17"/>
  <c r="K7076" i="17"/>
  <c r="M7076" i="17"/>
  <c r="L7077" i="17"/>
  <c r="K7077" i="17"/>
  <c r="M7077" i="17"/>
  <c r="L7078" i="17"/>
  <c r="K7078" i="17"/>
  <c r="M7078" i="17"/>
  <c r="L7079" i="17"/>
  <c r="K7079" i="17"/>
  <c r="M7079" i="17"/>
  <c r="L7080" i="17"/>
  <c r="K7080" i="17"/>
  <c r="M7080" i="17"/>
  <c r="L7081" i="17"/>
  <c r="K7081" i="17"/>
  <c r="M7081" i="17"/>
  <c r="L7082" i="17"/>
  <c r="K7082" i="17"/>
  <c r="M7082" i="17"/>
  <c r="L7083" i="17"/>
  <c r="K7083" i="17"/>
  <c r="M7083" i="17"/>
  <c r="L7084" i="17"/>
  <c r="K7084" i="17"/>
  <c r="M7084" i="17"/>
  <c r="L7085" i="17"/>
  <c r="K7085" i="17"/>
  <c r="M7085" i="17"/>
  <c r="L7086" i="17"/>
  <c r="K7086" i="17"/>
  <c r="M7086" i="17"/>
  <c r="L7087" i="17"/>
  <c r="K7087" i="17"/>
  <c r="M7087" i="17"/>
  <c r="L7088" i="17"/>
  <c r="K7088" i="17"/>
  <c r="M7088" i="17"/>
  <c r="L7089" i="17"/>
  <c r="K7089" i="17"/>
  <c r="M7089" i="17"/>
  <c r="L7090" i="17"/>
  <c r="K7090" i="17"/>
  <c r="M7090" i="17"/>
  <c r="L7091" i="17"/>
  <c r="K7091" i="17"/>
  <c r="M7091" i="17"/>
  <c r="L7092" i="17"/>
  <c r="K7092" i="17"/>
  <c r="M7092" i="17"/>
  <c r="L7093" i="17"/>
  <c r="K7093" i="17"/>
  <c r="M7093" i="17"/>
  <c r="L7094" i="17"/>
  <c r="K7094" i="17"/>
  <c r="M7094" i="17"/>
  <c r="L7095" i="17"/>
  <c r="K7095" i="17"/>
  <c r="M7095" i="17"/>
  <c r="L7096" i="17"/>
  <c r="K7096" i="17"/>
  <c r="M7096" i="17"/>
  <c r="L7097" i="17"/>
  <c r="K7097" i="17"/>
  <c r="M7097" i="17"/>
  <c r="L7098" i="17"/>
  <c r="K7098" i="17"/>
  <c r="M7098" i="17"/>
  <c r="L7099" i="17"/>
  <c r="K7099" i="17"/>
  <c r="M7099" i="17"/>
  <c r="L7100" i="17"/>
  <c r="K7100" i="17"/>
  <c r="M7100" i="17"/>
  <c r="L7101" i="17"/>
  <c r="K7101" i="17"/>
  <c r="M7101" i="17"/>
  <c r="L7102" i="17"/>
  <c r="K7102" i="17"/>
  <c r="M7102" i="17"/>
  <c r="L7103" i="17"/>
  <c r="K7103" i="17"/>
  <c r="M7103" i="17"/>
  <c r="L7104" i="17"/>
  <c r="K7104" i="17"/>
  <c r="M7104" i="17"/>
  <c r="L7105" i="17"/>
  <c r="K7105" i="17"/>
  <c r="M7105" i="17"/>
  <c r="L7106" i="17"/>
  <c r="K7106" i="17"/>
  <c r="M7106" i="17"/>
  <c r="L7107" i="17"/>
  <c r="K7107" i="17"/>
  <c r="M7107" i="17"/>
  <c r="K2" i="17"/>
  <c r="M2" i="17"/>
  <c r="L2" i="17"/>
  <c r="S1445" i="17"/>
  <c r="Q1445" i="17"/>
  <c r="S1444" i="17"/>
  <c r="Q1444" i="17"/>
  <c r="S1443" i="17"/>
  <c r="Q1443" i="17"/>
  <c r="S1442" i="17"/>
  <c r="Q1442" i="17"/>
  <c r="S1441" i="17"/>
  <c r="Q1441" i="17"/>
  <c r="S1440" i="17"/>
  <c r="Q1440" i="17"/>
  <c r="S1439" i="17"/>
  <c r="Q1439" i="17"/>
  <c r="S1438" i="17"/>
  <c r="Q1438" i="17"/>
  <c r="S1437" i="17"/>
  <c r="Q1437" i="17"/>
  <c r="S1436" i="17"/>
  <c r="Q1436" i="17"/>
  <c r="S1435" i="17"/>
  <c r="Q1435" i="17"/>
  <c r="S1434" i="17"/>
  <c r="Q1434" i="17"/>
  <c r="S1433" i="17"/>
  <c r="Q1433" i="17"/>
  <c r="S1432" i="17"/>
  <c r="Q1432" i="17"/>
  <c r="S1431" i="17"/>
  <c r="Q1431" i="17"/>
  <c r="S1430" i="17"/>
  <c r="Q1430" i="17"/>
  <c r="S1429" i="17"/>
  <c r="Q1429" i="17"/>
  <c r="S1428" i="17"/>
  <c r="Q1428" i="17"/>
  <c r="S1427" i="17"/>
  <c r="Q1427" i="17"/>
  <c r="S1426" i="17"/>
  <c r="Q1426" i="17"/>
  <c r="S1425" i="17"/>
  <c r="Q1425" i="17"/>
  <c r="S1424" i="17"/>
  <c r="Q1424" i="17"/>
  <c r="S1423" i="17"/>
  <c r="Q1423" i="17"/>
  <c r="S1422" i="17"/>
  <c r="Q1422" i="17"/>
  <c r="S1421" i="17"/>
  <c r="Q1421" i="17"/>
  <c r="S1420" i="17"/>
  <c r="Q1420" i="17"/>
  <c r="S1419" i="17"/>
  <c r="Q1419" i="17"/>
  <c r="S1418" i="17"/>
  <c r="Q1418" i="17"/>
  <c r="S1417" i="17"/>
  <c r="Q1417" i="17"/>
  <c r="S1416" i="17"/>
  <c r="Q1416" i="17"/>
  <c r="S1415" i="17"/>
  <c r="Q1415" i="17"/>
  <c r="S1414" i="17"/>
  <c r="Q1414" i="17"/>
  <c r="S1413" i="17"/>
  <c r="Q1413" i="17"/>
  <c r="S1412" i="17"/>
  <c r="Q1412" i="17"/>
  <c r="S1411" i="17"/>
  <c r="Q1411" i="17"/>
  <c r="S1410" i="17"/>
  <c r="Q1410" i="17"/>
  <c r="S1409" i="17"/>
  <c r="Q1409" i="17"/>
  <c r="S1408" i="17"/>
  <c r="Q1408" i="17"/>
  <c r="S1407" i="17"/>
  <c r="Q1407" i="17"/>
  <c r="S1406" i="17"/>
  <c r="Q1406" i="17"/>
  <c r="S1405" i="17"/>
  <c r="Q1405" i="17"/>
  <c r="S1404" i="17"/>
  <c r="Q1404" i="17"/>
  <c r="S1403" i="17"/>
  <c r="Q1403" i="17"/>
  <c r="S1402" i="17"/>
  <c r="Q1402" i="17"/>
  <c r="S1401" i="17"/>
  <c r="Q1401" i="17"/>
  <c r="S1400" i="17"/>
  <c r="Q1400" i="17"/>
  <c r="S1399" i="17"/>
  <c r="Q1399" i="17"/>
  <c r="S1398" i="17"/>
  <c r="Q1398" i="17"/>
  <c r="S1397" i="17"/>
  <c r="Q1397" i="17"/>
  <c r="S1396" i="17"/>
  <c r="Q1396" i="17"/>
  <c r="S1395" i="17"/>
  <c r="Q1395" i="17"/>
  <c r="S1394" i="17"/>
  <c r="Q1394" i="17"/>
  <c r="S1393" i="17"/>
  <c r="Q1393" i="17"/>
  <c r="S1392" i="17"/>
  <c r="Q1392" i="17"/>
  <c r="S1391" i="17"/>
  <c r="Q1391" i="17"/>
  <c r="S1390" i="17"/>
  <c r="Q1390" i="17"/>
  <c r="S1389" i="17"/>
  <c r="Q1389" i="17"/>
  <c r="S1388" i="17"/>
  <c r="Q1388" i="17"/>
  <c r="S1387" i="17"/>
  <c r="Q1387" i="17"/>
  <c r="S1386" i="17"/>
  <c r="Q1386" i="17"/>
  <c r="S1385" i="17"/>
  <c r="Q1385" i="17"/>
  <c r="S1384" i="17"/>
  <c r="Q1384" i="17"/>
  <c r="S1383" i="17"/>
  <c r="Q1383" i="17"/>
  <c r="S1382" i="17"/>
  <c r="Q1382" i="17"/>
  <c r="S1381" i="17"/>
  <c r="Q1381" i="17"/>
  <c r="S1380" i="17"/>
  <c r="Q1380" i="17"/>
  <c r="S1379" i="17"/>
  <c r="Q1379" i="17"/>
  <c r="S1378" i="17"/>
  <c r="Q1378" i="17"/>
  <c r="S1377" i="17"/>
  <c r="Q1377" i="17"/>
  <c r="S1376" i="17"/>
  <c r="Q1376" i="17"/>
  <c r="S1375" i="17"/>
  <c r="Q1375" i="17"/>
  <c r="S1374" i="17"/>
  <c r="Q1374" i="17"/>
  <c r="S1373" i="17"/>
  <c r="Q1373" i="17"/>
  <c r="S1372" i="17"/>
  <c r="Q1372" i="17"/>
  <c r="S1371" i="17"/>
  <c r="Q1371" i="17"/>
  <c r="S1370" i="17"/>
  <c r="Q1370" i="17"/>
  <c r="S1369" i="17"/>
  <c r="Q1369" i="17"/>
  <c r="S1368" i="17"/>
  <c r="Q1368" i="17"/>
  <c r="S1367" i="17"/>
  <c r="Q1367" i="17"/>
  <c r="S1366" i="17"/>
  <c r="Q1366" i="17"/>
  <c r="S1365" i="17"/>
  <c r="Q1365" i="17"/>
  <c r="S1364" i="17"/>
  <c r="Q1364" i="17"/>
  <c r="S1363" i="17"/>
  <c r="Q1363" i="17"/>
  <c r="S1362" i="17"/>
  <c r="Q1362" i="17"/>
  <c r="S1361" i="17"/>
  <c r="Q1361" i="17"/>
  <c r="S1360" i="17"/>
  <c r="Q1360" i="17"/>
  <c r="S1359" i="17"/>
  <c r="Q1359" i="17"/>
  <c r="S1358" i="17"/>
  <c r="Q1358" i="17"/>
  <c r="S1357" i="17"/>
  <c r="Q1357" i="17"/>
  <c r="S1356" i="17"/>
  <c r="Q1356" i="17"/>
  <c r="S1355" i="17"/>
  <c r="Q1355" i="17"/>
  <c r="S1354" i="17"/>
  <c r="Q1354" i="17"/>
  <c r="S1353" i="17"/>
  <c r="Q1353" i="17"/>
  <c r="S1352" i="17"/>
  <c r="Q1352" i="17"/>
  <c r="S1351" i="17"/>
  <c r="Q1351" i="17"/>
  <c r="S1350" i="17"/>
  <c r="Q1350" i="17"/>
  <c r="S1349" i="17"/>
  <c r="Q1349" i="17"/>
  <c r="S1348" i="17"/>
  <c r="Q1348" i="17"/>
  <c r="S1347" i="17"/>
  <c r="Q1347" i="17"/>
  <c r="S1346" i="17"/>
  <c r="Q1346" i="17"/>
  <c r="S1345" i="17"/>
  <c r="Q1345" i="17"/>
  <c r="S1344" i="17"/>
  <c r="Q1344" i="17"/>
  <c r="S1343" i="17"/>
  <c r="Q1343" i="17"/>
  <c r="S1342" i="17"/>
  <c r="Q1342" i="17"/>
  <c r="S1341" i="17"/>
  <c r="Q1341" i="17"/>
  <c r="S1340" i="17"/>
  <c r="Q1340" i="17"/>
  <c r="S1339" i="17"/>
  <c r="Q1339" i="17"/>
  <c r="S1338" i="17"/>
  <c r="Q1338" i="17"/>
  <c r="S1337" i="17"/>
  <c r="Q1337" i="17"/>
  <c r="S1336" i="17"/>
  <c r="Q1336" i="17"/>
  <c r="S1335" i="17"/>
  <c r="Q1335" i="17"/>
  <c r="S1334" i="17"/>
  <c r="Q1334" i="17"/>
  <c r="S1333" i="17"/>
  <c r="Q1333" i="17"/>
  <c r="S1332" i="17"/>
  <c r="Q1332" i="17"/>
  <c r="S1331" i="17"/>
  <c r="Q1331" i="17"/>
  <c r="S1330" i="17"/>
  <c r="Q1330" i="17"/>
  <c r="S1329" i="17"/>
  <c r="Q1329" i="17"/>
  <c r="S1328" i="17"/>
  <c r="Q1328" i="17"/>
  <c r="S1327" i="17"/>
  <c r="Q1327" i="17"/>
  <c r="S1326" i="17"/>
  <c r="Q1326" i="17"/>
  <c r="S1325" i="17"/>
  <c r="Q1325" i="17"/>
  <c r="S1324" i="17"/>
  <c r="Q1324" i="17"/>
  <c r="S1323" i="17"/>
  <c r="Q1323" i="17"/>
  <c r="S1322" i="17"/>
  <c r="Q1322" i="17"/>
  <c r="S1321" i="17"/>
  <c r="Q1321" i="17"/>
  <c r="S1320" i="17"/>
  <c r="Q1320" i="17"/>
  <c r="S1319" i="17"/>
  <c r="Q1319" i="17"/>
  <c r="S1318" i="17"/>
  <c r="Q1318" i="17"/>
  <c r="S1317" i="17"/>
  <c r="Q1317" i="17"/>
  <c r="S1316" i="17"/>
  <c r="Q1316" i="17"/>
  <c r="S1315" i="17"/>
  <c r="Q1315" i="17"/>
  <c r="S1314" i="17"/>
  <c r="Q1314" i="17"/>
  <c r="S1313" i="17"/>
  <c r="Q1313" i="17"/>
  <c r="S1312" i="17"/>
  <c r="Q1312" i="17"/>
  <c r="S1311" i="17"/>
  <c r="Q1311" i="17"/>
  <c r="S1310" i="17"/>
  <c r="Q1310" i="17"/>
  <c r="S1309" i="17"/>
  <c r="Q1309" i="17"/>
  <c r="S1308" i="17"/>
  <c r="Q1308" i="17"/>
  <c r="S1307" i="17"/>
  <c r="Q1307" i="17"/>
  <c r="S1306" i="17"/>
  <c r="Q1306" i="17"/>
  <c r="S1305" i="17"/>
  <c r="Q1305" i="17"/>
  <c r="S1304" i="17"/>
  <c r="Q1304" i="17"/>
  <c r="S1303" i="17"/>
  <c r="Q1303" i="17"/>
  <c r="S1302" i="17"/>
  <c r="Q1302" i="17"/>
  <c r="S1301" i="17"/>
  <c r="Q1301" i="17"/>
  <c r="S1300" i="17"/>
  <c r="Q1300" i="17"/>
  <c r="S1299" i="17"/>
  <c r="Q1299" i="17"/>
  <c r="S1298" i="17"/>
  <c r="Q1298" i="17"/>
  <c r="S1297" i="17"/>
  <c r="Q1297" i="17"/>
  <c r="S1296" i="17"/>
  <c r="Q1296" i="17"/>
  <c r="S1295" i="17"/>
  <c r="Q1295" i="17"/>
  <c r="S1294" i="17"/>
  <c r="Q1294" i="17"/>
  <c r="S1293" i="17"/>
  <c r="Q1293" i="17"/>
  <c r="S1292" i="17"/>
  <c r="Q1292" i="17"/>
  <c r="S1291" i="17"/>
  <c r="Q1291" i="17"/>
  <c r="S1290" i="17"/>
  <c r="Q1290" i="17"/>
  <c r="S1289" i="17"/>
  <c r="Q1289" i="17"/>
  <c r="S1288" i="17"/>
  <c r="Q1288" i="17"/>
  <c r="S1287" i="17"/>
  <c r="Q1287" i="17"/>
  <c r="S1286" i="17"/>
  <c r="Q1286" i="17"/>
  <c r="S1285" i="17"/>
  <c r="Q1285" i="17"/>
  <c r="S1284" i="17"/>
  <c r="Q1284" i="17"/>
  <c r="S1283" i="17"/>
  <c r="Q1283" i="17"/>
  <c r="S1282" i="17"/>
  <c r="Q1282" i="17"/>
  <c r="S1281" i="17"/>
  <c r="Q1281" i="17"/>
  <c r="S1280" i="17"/>
  <c r="Q1280" i="17"/>
  <c r="S1279" i="17"/>
  <c r="Q1279" i="17"/>
  <c r="S1278" i="17"/>
  <c r="Q1278" i="17"/>
  <c r="S1277" i="17"/>
  <c r="Q1277" i="17"/>
  <c r="S1276" i="17"/>
  <c r="Q1276" i="17"/>
  <c r="S1275" i="17"/>
  <c r="Q1275" i="17"/>
  <c r="S1274" i="17"/>
  <c r="Q1274" i="17"/>
  <c r="S1273" i="17"/>
  <c r="Q1273" i="17"/>
  <c r="S1272" i="17"/>
  <c r="Q1272" i="17"/>
  <c r="S1271" i="17"/>
  <c r="Q1271" i="17"/>
  <c r="S1270" i="17"/>
  <c r="Q1270" i="17"/>
  <c r="S1269" i="17"/>
  <c r="Q1269" i="17"/>
  <c r="S1268" i="17"/>
  <c r="Q1268" i="17"/>
  <c r="S1267" i="17"/>
  <c r="Q1267" i="17"/>
  <c r="S1266" i="17"/>
  <c r="Q1266" i="17"/>
  <c r="S1265" i="17"/>
  <c r="Q1265" i="17"/>
  <c r="S1264" i="17"/>
  <c r="Q1264" i="17"/>
  <c r="S1263" i="17"/>
  <c r="Q1263" i="17"/>
  <c r="S1262" i="17"/>
  <c r="Q1262" i="17"/>
  <c r="S1261" i="17"/>
  <c r="Q1261" i="17"/>
  <c r="S1260" i="17"/>
  <c r="Q1260" i="17"/>
  <c r="S1259" i="17"/>
  <c r="Q1259" i="17"/>
  <c r="S1258" i="17"/>
  <c r="Q1258" i="17"/>
  <c r="S1257" i="17"/>
  <c r="Q1257" i="17"/>
  <c r="S1256" i="17"/>
  <c r="Q1256" i="17"/>
  <c r="S1255" i="17"/>
  <c r="Q1255" i="17"/>
  <c r="S1254" i="17"/>
  <c r="Q1254" i="17"/>
  <c r="S1253" i="17"/>
  <c r="Q1253" i="17"/>
  <c r="S1252" i="17"/>
  <c r="Q1252" i="17"/>
  <c r="S1251" i="17"/>
  <c r="Q1251" i="17"/>
  <c r="S1250" i="17"/>
  <c r="Q1250" i="17"/>
  <c r="S1249" i="17"/>
  <c r="Q1249" i="17"/>
  <c r="S1248" i="17"/>
  <c r="Q1248" i="17"/>
  <c r="S1247" i="17"/>
  <c r="Q1247" i="17"/>
  <c r="S1246" i="17"/>
  <c r="Q1246" i="17"/>
  <c r="S1245" i="17"/>
  <c r="Q1245" i="17"/>
  <c r="S1244" i="17"/>
  <c r="Q1244" i="17"/>
  <c r="S1243" i="17"/>
  <c r="Q1243" i="17"/>
  <c r="S1242" i="17"/>
  <c r="Q1242" i="17"/>
  <c r="S1241" i="17"/>
  <c r="Q1241" i="17"/>
  <c r="S1240" i="17"/>
  <c r="Q1240" i="17"/>
  <c r="S1239" i="17"/>
  <c r="Q1239" i="17"/>
  <c r="S1238" i="17"/>
  <c r="Q1238" i="17"/>
  <c r="S1237" i="17"/>
  <c r="Q1237" i="17"/>
  <c r="S1236" i="17"/>
  <c r="Q1236" i="17"/>
  <c r="S1235" i="17"/>
  <c r="Q1235" i="17"/>
  <c r="S1234" i="17"/>
  <c r="Q1234" i="17"/>
  <c r="S1233" i="17"/>
  <c r="Q1233" i="17"/>
  <c r="S1232" i="17"/>
  <c r="Q1232" i="17"/>
  <c r="S1231" i="17"/>
  <c r="Q1231" i="17"/>
  <c r="S1230" i="17"/>
  <c r="Q1230" i="17"/>
  <c r="S1229" i="17"/>
  <c r="Q1229" i="17"/>
  <c r="S1228" i="17"/>
  <c r="Q1228" i="17"/>
  <c r="S1227" i="17"/>
  <c r="Q1227" i="17"/>
  <c r="S1226" i="17"/>
  <c r="Q1226" i="17"/>
  <c r="S1225" i="17"/>
  <c r="Q1225" i="17"/>
  <c r="S1224" i="17"/>
  <c r="Q1224" i="17"/>
  <c r="S1223" i="17"/>
  <c r="Q1223" i="17"/>
  <c r="S1222" i="17"/>
  <c r="Q1222" i="17"/>
  <c r="S1221" i="17"/>
  <c r="Q1221" i="17"/>
  <c r="S1220" i="17"/>
  <c r="Q1220" i="17"/>
  <c r="S1219" i="17"/>
  <c r="Q1219" i="17"/>
  <c r="S1218" i="17"/>
  <c r="Q1218" i="17"/>
  <c r="S1217" i="17"/>
  <c r="Q1217" i="17"/>
  <c r="S1216" i="17"/>
  <c r="Q1216" i="17"/>
  <c r="S1215" i="17"/>
  <c r="Q1215" i="17"/>
  <c r="S1214" i="17"/>
  <c r="Q1214" i="17"/>
  <c r="S1213" i="17"/>
  <c r="Q1213" i="17"/>
  <c r="S1212" i="17"/>
  <c r="Q1212" i="17"/>
  <c r="S1211" i="17"/>
  <c r="Q1211" i="17"/>
  <c r="S1210" i="17"/>
  <c r="Q1210" i="17"/>
  <c r="S1209" i="17"/>
  <c r="Q1209" i="17"/>
  <c r="S1208" i="17"/>
  <c r="Q1208" i="17"/>
  <c r="S1207" i="17"/>
  <c r="Q1207" i="17"/>
  <c r="S1206" i="17"/>
  <c r="Q1206" i="17"/>
  <c r="S1205" i="17"/>
  <c r="Q1205" i="17"/>
  <c r="S1204" i="17"/>
  <c r="Q1204" i="17"/>
  <c r="S1203" i="17"/>
  <c r="Q1203" i="17"/>
  <c r="S1202" i="17"/>
  <c r="Q1202" i="17"/>
  <c r="S1201" i="17"/>
  <c r="Q1201" i="17"/>
  <c r="S1200" i="17"/>
  <c r="Q1200" i="17"/>
  <c r="S1199" i="17"/>
  <c r="Q1199" i="17"/>
  <c r="S1198" i="17"/>
  <c r="Q1198" i="17"/>
  <c r="S1197" i="17"/>
  <c r="Q1197" i="17"/>
  <c r="S1196" i="17"/>
  <c r="Q1196" i="17"/>
  <c r="S1195" i="17"/>
  <c r="Q1195" i="17"/>
  <c r="S1194" i="17"/>
  <c r="Q1194" i="17"/>
  <c r="S1193" i="17"/>
  <c r="Q1193" i="17"/>
  <c r="S1192" i="17"/>
  <c r="Q1192" i="17"/>
  <c r="S1191" i="17"/>
  <c r="Q1191" i="17"/>
  <c r="S1190" i="17"/>
  <c r="Q1190" i="17"/>
  <c r="S1189" i="17"/>
  <c r="Q1189" i="17"/>
  <c r="S1188" i="17"/>
  <c r="Q1188" i="17"/>
  <c r="S1187" i="17"/>
  <c r="Q1187" i="17"/>
  <c r="S1186" i="17"/>
  <c r="Q1186" i="17"/>
  <c r="S1185" i="17"/>
  <c r="Q1185" i="17"/>
  <c r="S1184" i="17"/>
  <c r="Q1184" i="17"/>
  <c r="S1183" i="17"/>
  <c r="Q1183" i="17"/>
  <c r="S1182" i="17"/>
  <c r="Q1182" i="17"/>
  <c r="S1181" i="17"/>
  <c r="Q1181" i="17"/>
  <c r="S1180" i="17"/>
  <c r="Q1180" i="17"/>
  <c r="S1179" i="17"/>
  <c r="Q1179" i="17"/>
  <c r="S1178" i="17"/>
  <c r="Q1178" i="17"/>
  <c r="S1177" i="17"/>
  <c r="Q1177" i="17"/>
  <c r="S1176" i="17"/>
  <c r="Q1176" i="17"/>
  <c r="S1175" i="17"/>
  <c r="Q1175" i="17"/>
  <c r="S1174" i="17"/>
  <c r="Q1174" i="17"/>
  <c r="S1173" i="17"/>
  <c r="Q1173" i="17"/>
  <c r="S1172" i="17"/>
  <c r="Q1172" i="17"/>
  <c r="S1171" i="17"/>
  <c r="Q1171" i="17"/>
  <c r="S1170" i="17"/>
  <c r="Q1170" i="17"/>
  <c r="S1169" i="17"/>
  <c r="Q1169" i="17"/>
  <c r="S1168" i="17"/>
  <c r="Q1168" i="17"/>
  <c r="S1167" i="17"/>
  <c r="Q1167" i="17"/>
  <c r="S1166" i="17"/>
  <c r="Q1166" i="17"/>
  <c r="S1165" i="17"/>
  <c r="Q1165" i="17"/>
  <c r="S1164" i="17"/>
  <c r="Q1164" i="17"/>
  <c r="S1163" i="17"/>
  <c r="Q1163" i="17"/>
  <c r="S1162" i="17"/>
  <c r="Q1162" i="17"/>
  <c r="S1161" i="17"/>
  <c r="Q1161" i="17"/>
  <c r="S1160" i="17"/>
  <c r="Q1160" i="17"/>
  <c r="S1159" i="17"/>
  <c r="Q1159" i="17"/>
  <c r="S1158" i="17"/>
  <c r="Q1158" i="17"/>
  <c r="S1157" i="17"/>
  <c r="Q1157" i="17"/>
  <c r="S1156" i="17"/>
  <c r="Q1156" i="17"/>
  <c r="S1155" i="17"/>
  <c r="Q1155" i="17"/>
  <c r="S1154" i="17"/>
  <c r="Q1154" i="17"/>
  <c r="S1153" i="17"/>
  <c r="Q1153" i="17"/>
  <c r="S1152" i="17"/>
  <c r="Q1152" i="17"/>
  <c r="S1151" i="17"/>
  <c r="Q1151" i="17"/>
  <c r="S1150" i="17"/>
  <c r="Q1150" i="17"/>
  <c r="S1149" i="17"/>
  <c r="Q1149" i="17"/>
  <c r="S1148" i="17"/>
  <c r="Q1148" i="17"/>
  <c r="S1147" i="17"/>
  <c r="Q1147" i="17"/>
  <c r="S1146" i="17"/>
  <c r="Q1146" i="17"/>
  <c r="S1145" i="17"/>
  <c r="Q1145" i="17"/>
  <c r="S1144" i="17"/>
  <c r="Q1144" i="17"/>
  <c r="S1143" i="17"/>
  <c r="Q1143" i="17"/>
  <c r="S1142" i="17"/>
  <c r="Q1142" i="17"/>
  <c r="S1141" i="17"/>
  <c r="Q1141" i="17"/>
  <c r="S1140" i="17"/>
  <c r="Q1140" i="17"/>
  <c r="S1139" i="17"/>
  <c r="Q1139" i="17"/>
  <c r="S1138" i="17"/>
  <c r="Q1138" i="17"/>
  <c r="S1137" i="17"/>
  <c r="Q1137" i="17"/>
  <c r="S1136" i="17"/>
  <c r="Q1136" i="17"/>
  <c r="S1135" i="17"/>
  <c r="Q1135" i="17"/>
  <c r="S1134" i="17"/>
  <c r="Q1134" i="17"/>
  <c r="S1133" i="17"/>
  <c r="Q1133" i="17"/>
  <c r="S1132" i="17"/>
  <c r="Q1132" i="17"/>
  <c r="S1131" i="17"/>
  <c r="Q1131" i="17"/>
  <c r="S1130" i="17"/>
  <c r="Q1130" i="17"/>
  <c r="S1129" i="17"/>
  <c r="Q1129" i="17"/>
  <c r="S1128" i="17"/>
  <c r="Q1128" i="17"/>
  <c r="S1127" i="17"/>
  <c r="Q1127" i="17"/>
  <c r="S1126" i="17"/>
  <c r="Q1126" i="17"/>
  <c r="S1125" i="17"/>
  <c r="Q1125" i="17"/>
  <c r="S1124" i="17"/>
  <c r="Q1124" i="17"/>
  <c r="S1123" i="17"/>
  <c r="Q1123" i="17"/>
  <c r="S1122" i="17"/>
  <c r="Q1122" i="17"/>
  <c r="S1121" i="17"/>
  <c r="Q1121" i="17"/>
  <c r="S1120" i="17"/>
  <c r="Q1120" i="17"/>
  <c r="S1119" i="17"/>
  <c r="Q1119" i="17"/>
  <c r="S1118" i="17"/>
  <c r="Q1118" i="17"/>
  <c r="S1117" i="17"/>
  <c r="Q1117" i="17"/>
  <c r="S1116" i="17"/>
  <c r="Q1116" i="17"/>
  <c r="S1115" i="17"/>
  <c r="Q1115" i="17"/>
  <c r="S1114" i="17"/>
  <c r="Q1114" i="17"/>
  <c r="S1113" i="17"/>
  <c r="Q1113" i="17"/>
  <c r="S1112" i="17"/>
  <c r="Q1112" i="17"/>
  <c r="S1111" i="17"/>
  <c r="Q1111" i="17"/>
  <c r="S1110" i="17"/>
  <c r="Q1110" i="17"/>
  <c r="S1109" i="17"/>
  <c r="Q1109" i="17"/>
  <c r="S1108" i="17"/>
  <c r="Q1108" i="17"/>
  <c r="S1107" i="17"/>
  <c r="Q1107" i="17"/>
  <c r="S1106" i="17"/>
  <c r="Q1106" i="17"/>
  <c r="S1105" i="17"/>
  <c r="Q1105" i="17"/>
  <c r="S1104" i="17"/>
  <c r="Q1104" i="17"/>
  <c r="S1103" i="17"/>
  <c r="Q1103" i="17"/>
  <c r="S1102" i="17"/>
  <c r="Q1102" i="17"/>
  <c r="S1101" i="17"/>
  <c r="Q1101" i="17"/>
  <c r="S1100" i="17"/>
  <c r="Q1100" i="17"/>
  <c r="S1099" i="17"/>
  <c r="Q1099" i="17"/>
  <c r="S1098" i="17"/>
  <c r="Q1098" i="17"/>
  <c r="S1097" i="17"/>
  <c r="Q1097" i="17"/>
  <c r="S1096" i="17"/>
  <c r="Q1096" i="17"/>
  <c r="S1095" i="17"/>
  <c r="Q1095" i="17"/>
  <c r="S1094" i="17"/>
  <c r="Q1094" i="17"/>
  <c r="S1093" i="17"/>
  <c r="Q1093" i="17"/>
  <c r="S1092" i="17"/>
  <c r="Q1092" i="17"/>
  <c r="S1091" i="17"/>
  <c r="Q1091" i="17"/>
  <c r="S1090" i="17"/>
  <c r="Q1090" i="17"/>
  <c r="S1089" i="17"/>
  <c r="Q1089" i="17"/>
  <c r="S1088" i="17"/>
  <c r="Q1088" i="17"/>
  <c r="S1087" i="17"/>
  <c r="Q1087" i="17"/>
  <c r="S1086" i="17"/>
  <c r="Q1086" i="17"/>
  <c r="S1085" i="17"/>
  <c r="Q1085" i="17"/>
  <c r="S1084" i="17"/>
  <c r="Q1084" i="17"/>
  <c r="S1083" i="17"/>
  <c r="Q1083" i="17"/>
  <c r="S1082" i="17"/>
  <c r="Q1082" i="17"/>
  <c r="S1081" i="17"/>
  <c r="Q1081" i="17"/>
  <c r="S1080" i="17"/>
  <c r="Q1080" i="17"/>
  <c r="S1079" i="17"/>
  <c r="Q1079" i="17"/>
  <c r="S1078" i="17"/>
  <c r="Q1078" i="17"/>
  <c r="S1077" i="17"/>
  <c r="Q1077" i="17"/>
  <c r="S1076" i="17"/>
  <c r="Q1076" i="17"/>
  <c r="S1075" i="17"/>
  <c r="Q1075" i="17"/>
  <c r="S1074" i="17"/>
  <c r="Q1074" i="17"/>
  <c r="S1073" i="17"/>
  <c r="Q1073" i="17"/>
  <c r="S1072" i="17"/>
  <c r="Q1072" i="17"/>
  <c r="S1071" i="17"/>
  <c r="Q1071" i="17"/>
  <c r="S1070" i="17"/>
  <c r="Q1070" i="17"/>
  <c r="S1069" i="17"/>
  <c r="Q1069" i="17"/>
  <c r="S1068" i="17"/>
  <c r="Q1068" i="17"/>
  <c r="S1067" i="17"/>
  <c r="Q1067" i="17"/>
  <c r="S1066" i="17"/>
  <c r="Q1066" i="17"/>
  <c r="S1065" i="17"/>
  <c r="Q1065" i="17"/>
  <c r="S1064" i="17"/>
  <c r="Q1064" i="17"/>
  <c r="S1063" i="17"/>
  <c r="Q1063" i="17"/>
  <c r="S1062" i="17"/>
  <c r="Q1062" i="17"/>
  <c r="S1061" i="17"/>
  <c r="Q1061" i="17"/>
  <c r="S1060" i="17"/>
  <c r="Q1060" i="17"/>
  <c r="S1059" i="17"/>
  <c r="Q1059" i="17"/>
  <c r="S1058" i="17"/>
  <c r="Q1058" i="17"/>
  <c r="S1057" i="17"/>
  <c r="Q1057" i="17"/>
  <c r="S1056" i="17"/>
  <c r="Q1056" i="17"/>
  <c r="S1055" i="17"/>
  <c r="Q1055" i="17"/>
  <c r="S1054" i="17"/>
  <c r="Q1054" i="17"/>
  <c r="S1053" i="17"/>
  <c r="Q1053" i="17"/>
  <c r="S1052" i="17"/>
  <c r="Q1052" i="17"/>
  <c r="S1051" i="17"/>
  <c r="Q1051" i="17"/>
  <c r="S1050" i="17"/>
  <c r="Q1050" i="17"/>
  <c r="S1049" i="17"/>
  <c r="Q1049" i="17"/>
  <c r="S1048" i="17"/>
  <c r="Q1048" i="17"/>
  <c r="S1047" i="17"/>
  <c r="Q1047" i="17"/>
  <c r="S1046" i="17"/>
  <c r="Q1046" i="17"/>
  <c r="S1045" i="17"/>
  <c r="Q1045" i="17"/>
  <c r="S1044" i="17"/>
  <c r="Q1044" i="17"/>
  <c r="S1043" i="17"/>
  <c r="Q1043" i="17"/>
  <c r="S1042" i="17"/>
  <c r="Q1042" i="17"/>
  <c r="S1041" i="17"/>
  <c r="Q1041" i="17"/>
  <c r="S1040" i="17"/>
  <c r="Q1040" i="17"/>
  <c r="S1039" i="17"/>
  <c r="Q1039" i="17"/>
  <c r="S1038" i="17"/>
  <c r="Q1038" i="17"/>
  <c r="S1037" i="17"/>
  <c r="Q1037" i="17"/>
  <c r="S1036" i="17"/>
  <c r="Q1036" i="17"/>
  <c r="S1035" i="17"/>
  <c r="Q1035" i="17"/>
  <c r="S1034" i="17"/>
  <c r="Q1034" i="17"/>
  <c r="S1033" i="17"/>
  <c r="Q1033" i="17"/>
  <c r="S1032" i="17"/>
  <c r="Q1032" i="17"/>
  <c r="S1031" i="17"/>
  <c r="Q1031" i="17"/>
  <c r="S1030" i="17"/>
  <c r="Q1030" i="17"/>
  <c r="S1029" i="17"/>
  <c r="Q1029" i="17"/>
  <c r="S1028" i="17"/>
  <c r="Q1028" i="17"/>
  <c r="S1027" i="17"/>
  <c r="Q1027" i="17"/>
  <c r="S1026" i="17"/>
  <c r="Q1026" i="17"/>
  <c r="S1025" i="17"/>
  <c r="Q1025" i="17"/>
  <c r="S1024" i="17"/>
  <c r="Q1024" i="17"/>
  <c r="S1023" i="17"/>
  <c r="Q1023" i="17"/>
  <c r="S1022" i="17"/>
  <c r="Q1022" i="17"/>
  <c r="S1021" i="17"/>
  <c r="Q1021" i="17"/>
  <c r="S1020" i="17"/>
  <c r="Q1020" i="17"/>
  <c r="S1019" i="17"/>
  <c r="Q1019" i="17"/>
  <c r="S1018" i="17"/>
  <c r="Q1018" i="17"/>
  <c r="S1017" i="17"/>
  <c r="Q1017" i="17"/>
  <c r="S1016" i="17"/>
  <c r="Q1016" i="17"/>
  <c r="S1015" i="17"/>
  <c r="Q1015" i="17"/>
  <c r="S1014" i="17"/>
  <c r="Q1014" i="17"/>
  <c r="S1013" i="17"/>
  <c r="Q1013" i="17"/>
  <c r="S1012" i="17"/>
  <c r="Q1012" i="17"/>
  <c r="S1011" i="17"/>
  <c r="Q1011" i="17"/>
  <c r="S1010" i="17"/>
  <c r="Q1010" i="17"/>
  <c r="S1009" i="17"/>
  <c r="Q1009" i="17"/>
  <c r="S1008" i="17"/>
  <c r="Q1008" i="17"/>
  <c r="S1007" i="17"/>
  <c r="Q1007" i="17"/>
  <c r="S1006" i="17"/>
  <c r="Q1006" i="17"/>
  <c r="S1005" i="17"/>
  <c r="Q1005" i="17"/>
  <c r="S1004" i="17"/>
  <c r="Q1004" i="17"/>
  <c r="S1003" i="17"/>
  <c r="Q1003" i="17"/>
  <c r="S1002" i="17"/>
  <c r="Q1002" i="17"/>
  <c r="S1001" i="17"/>
  <c r="Q1001" i="17"/>
  <c r="S1000" i="17"/>
  <c r="Q1000" i="17"/>
  <c r="S999" i="17"/>
  <c r="Q999" i="17"/>
  <c r="S998" i="17"/>
  <c r="Q998" i="17"/>
  <c r="S997" i="17"/>
  <c r="Q997" i="17"/>
  <c r="S996" i="17"/>
  <c r="Q996" i="17"/>
  <c r="S995" i="17"/>
  <c r="Q995" i="17"/>
  <c r="S994" i="17"/>
  <c r="Q994" i="17"/>
  <c r="S993" i="17"/>
  <c r="Q993" i="17"/>
  <c r="S992" i="17"/>
  <c r="Q992" i="17"/>
  <c r="S991" i="17"/>
  <c r="Q991" i="17"/>
  <c r="S990" i="17"/>
  <c r="Q990" i="17"/>
  <c r="S989" i="17"/>
  <c r="Q989" i="17"/>
  <c r="S988" i="17"/>
  <c r="Q988" i="17"/>
  <c r="S987" i="17"/>
  <c r="Q987" i="17"/>
  <c r="S986" i="17"/>
  <c r="Q986" i="17"/>
  <c r="S985" i="17"/>
  <c r="Q985" i="17"/>
  <c r="S984" i="17"/>
  <c r="Q984" i="17"/>
  <c r="S983" i="17"/>
  <c r="Q983" i="17"/>
  <c r="S982" i="17"/>
  <c r="Q982" i="17"/>
  <c r="S981" i="17"/>
  <c r="Q981" i="17"/>
  <c r="S980" i="17"/>
  <c r="Q980" i="17"/>
  <c r="S979" i="17"/>
  <c r="Q979" i="17"/>
  <c r="S978" i="17"/>
  <c r="Q978" i="17"/>
  <c r="S977" i="17"/>
  <c r="Q977" i="17"/>
  <c r="S976" i="17"/>
  <c r="Q976" i="17"/>
  <c r="S975" i="17"/>
  <c r="Q975" i="17"/>
  <c r="S974" i="17"/>
  <c r="Q974" i="17"/>
  <c r="S973" i="17"/>
  <c r="Q973" i="17"/>
  <c r="S972" i="17"/>
  <c r="Q972" i="17"/>
  <c r="S971" i="17"/>
  <c r="Q971" i="17"/>
  <c r="S970" i="17"/>
  <c r="Q970" i="17"/>
  <c r="S969" i="17"/>
  <c r="Q969" i="17"/>
  <c r="S968" i="17"/>
  <c r="Q968" i="17"/>
  <c r="S967" i="17"/>
  <c r="Q967" i="17"/>
  <c r="S966" i="17"/>
  <c r="Q966" i="17"/>
  <c r="S965" i="17"/>
  <c r="Q965" i="17"/>
  <c r="S964" i="17"/>
  <c r="Q964" i="17"/>
  <c r="S963" i="17"/>
  <c r="Q963" i="17"/>
  <c r="S962" i="17"/>
  <c r="Q962" i="17"/>
  <c r="S961" i="17"/>
  <c r="Q961" i="17"/>
  <c r="S960" i="17"/>
  <c r="Q960" i="17"/>
  <c r="S959" i="17"/>
  <c r="Q959" i="17"/>
  <c r="S958" i="17"/>
  <c r="Q958" i="17"/>
  <c r="S957" i="17"/>
  <c r="Q957" i="17"/>
  <c r="S956" i="17"/>
  <c r="Q956" i="17"/>
  <c r="S955" i="17"/>
  <c r="Q955" i="17"/>
  <c r="S954" i="17"/>
  <c r="Q954" i="17"/>
  <c r="S953" i="17"/>
  <c r="Q953" i="17"/>
  <c r="S952" i="17"/>
  <c r="Q952" i="17"/>
  <c r="S951" i="17"/>
  <c r="Q951" i="17"/>
  <c r="S950" i="17"/>
  <c r="Q950" i="17"/>
  <c r="S949" i="17"/>
  <c r="Q949" i="17"/>
  <c r="S948" i="17"/>
  <c r="Q948" i="17"/>
  <c r="S947" i="17"/>
  <c r="Q947" i="17"/>
  <c r="S946" i="17"/>
  <c r="Q946" i="17"/>
  <c r="S945" i="17"/>
  <c r="Q945" i="17"/>
  <c r="S944" i="17"/>
  <c r="Q944" i="17"/>
  <c r="S943" i="17"/>
  <c r="Q943" i="17"/>
  <c r="S942" i="17"/>
  <c r="Q942" i="17"/>
  <c r="S941" i="17"/>
  <c r="Q941" i="17"/>
  <c r="S940" i="17"/>
  <c r="Q940" i="17"/>
  <c r="S939" i="17"/>
  <c r="Q939" i="17"/>
  <c r="S938" i="17"/>
  <c r="Q938" i="17"/>
  <c r="S937" i="17"/>
  <c r="Q937" i="17"/>
  <c r="S936" i="17"/>
  <c r="Q936" i="17"/>
  <c r="S935" i="17"/>
  <c r="Q935" i="17"/>
  <c r="S934" i="17"/>
  <c r="Q934" i="17"/>
  <c r="S933" i="17"/>
  <c r="Q933" i="17"/>
  <c r="S932" i="17"/>
  <c r="Q932" i="17"/>
  <c r="S931" i="17"/>
  <c r="Q931" i="17"/>
  <c r="S930" i="17"/>
  <c r="Q930" i="17"/>
  <c r="S929" i="17"/>
  <c r="Q929" i="17"/>
  <c r="S928" i="17"/>
  <c r="Q928" i="17"/>
  <c r="S927" i="17"/>
  <c r="Q927" i="17"/>
  <c r="S926" i="17"/>
  <c r="Q926" i="17"/>
  <c r="S925" i="17"/>
  <c r="Q925" i="17"/>
  <c r="S924" i="17"/>
  <c r="Q924" i="17"/>
  <c r="S923" i="17"/>
  <c r="Q923" i="17"/>
  <c r="S922" i="17"/>
  <c r="Q922" i="17"/>
  <c r="S921" i="17"/>
  <c r="Q921" i="17"/>
  <c r="S920" i="17"/>
  <c r="Q920" i="17"/>
  <c r="S919" i="17"/>
  <c r="Q919" i="17"/>
  <c r="S918" i="17"/>
  <c r="Q918" i="17"/>
  <c r="S917" i="17"/>
  <c r="Q917" i="17"/>
  <c r="S916" i="17"/>
  <c r="Q916" i="17"/>
  <c r="S915" i="17"/>
  <c r="Q915" i="17"/>
  <c r="S914" i="17"/>
  <c r="Q914" i="17"/>
  <c r="S913" i="17"/>
  <c r="Q913" i="17"/>
  <c r="S912" i="17"/>
  <c r="Q912" i="17"/>
  <c r="S911" i="17"/>
  <c r="Q911" i="17"/>
  <c r="S910" i="17"/>
  <c r="Q910" i="17"/>
  <c r="S909" i="17"/>
  <c r="Q909" i="17"/>
  <c r="S908" i="17"/>
  <c r="Q908" i="17"/>
  <c r="S907" i="17"/>
  <c r="Q907" i="17"/>
  <c r="S906" i="17"/>
  <c r="Q906" i="17"/>
  <c r="S905" i="17"/>
  <c r="Q905" i="17"/>
  <c r="S904" i="17"/>
  <c r="Q904" i="17"/>
  <c r="S903" i="17"/>
  <c r="Q903" i="17"/>
  <c r="S902" i="17"/>
  <c r="Q902" i="17"/>
  <c r="S901" i="17"/>
  <c r="Q901" i="17"/>
  <c r="S900" i="17"/>
  <c r="Q900" i="17"/>
  <c r="S899" i="17"/>
  <c r="Q899" i="17"/>
  <c r="S898" i="17"/>
  <c r="Q898" i="17"/>
  <c r="S897" i="17"/>
  <c r="Q897" i="17"/>
  <c r="S896" i="17"/>
  <c r="Q896" i="17"/>
  <c r="S895" i="17"/>
  <c r="Q895" i="17"/>
  <c r="S894" i="17"/>
  <c r="Q894" i="17"/>
  <c r="S893" i="17"/>
  <c r="Q893" i="17"/>
  <c r="S892" i="17"/>
  <c r="Q892" i="17"/>
  <c r="S891" i="17"/>
  <c r="Q891" i="17"/>
  <c r="S890" i="17"/>
  <c r="Q890" i="17"/>
  <c r="S889" i="17"/>
  <c r="Q889" i="17"/>
  <c r="S888" i="17"/>
  <c r="Q888" i="17"/>
  <c r="S887" i="17"/>
  <c r="Q887" i="17"/>
  <c r="S886" i="17"/>
  <c r="Q886" i="17"/>
  <c r="S885" i="17"/>
  <c r="Q885" i="17"/>
  <c r="S884" i="17"/>
  <c r="Q884" i="17"/>
  <c r="S883" i="17"/>
  <c r="Q883" i="17"/>
  <c r="S882" i="17"/>
  <c r="Q882" i="17"/>
  <c r="S881" i="17"/>
  <c r="Q881" i="17"/>
  <c r="S880" i="17"/>
  <c r="Q880" i="17"/>
  <c r="S879" i="17"/>
  <c r="Q879" i="17"/>
  <c r="S878" i="17"/>
  <c r="Q878" i="17"/>
  <c r="S877" i="17"/>
  <c r="Q877" i="17"/>
  <c r="S876" i="17"/>
  <c r="Q876" i="17"/>
  <c r="S875" i="17"/>
  <c r="Q875" i="17"/>
  <c r="S874" i="17"/>
  <c r="Q874" i="17"/>
  <c r="S873" i="17"/>
  <c r="Q873" i="17"/>
  <c r="S872" i="17"/>
  <c r="Q872" i="17"/>
  <c r="S871" i="17"/>
  <c r="Q871" i="17"/>
  <c r="S870" i="17"/>
  <c r="Q870" i="17"/>
  <c r="S869" i="17"/>
  <c r="Q869" i="17"/>
  <c r="S868" i="17"/>
  <c r="Q868" i="17"/>
  <c r="S867" i="17"/>
  <c r="Q867" i="17"/>
  <c r="S866" i="17"/>
  <c r="Q866" i="17"/>
  <c r="S865" i="17"/>
  <c r="Q865" i="17"/>
  <c r="S864" i="17"/>
  <c r="Q864" i="17"/>
  <c r="S863" i="17"/>
  <c r="Q863" i="17"/>
  <c r="S862" i="17"/>
  <c r="Q862" i="17"/>
  <c r="S861" i="17"/>
  <c r="Q861" i="17"/>
  <c r="S860" i="17"/>
  <c r="Q860" i="17"/>
  <c r="S859" i="17"/>
  <c r="Q859" i="17"/>
  <c r="S858" i="17"/>
  <c r="Q858" i="17"/>
  <c r="S857" i="17"/>
  <c r="Q857" i="17"/>
  <c r="S856" i="17"/>
  <c r="Q856" i="17"/>
  <c r="S855" i="17"/>
  <c r="Q855" i="17"/>
  <c r="S854" i="17"/>
  <c r="Q854" i="17"/>
  <c r="S853" i="17"/>
  <c r="Q853" i="17"/>
  <c r="S852" i="17"/>
  <c r="Q852" i="17"/>
  <c r="S851" i="17"/>
  <c r="Q851" i="17"/>
  <c r="S850" i="17"/>
  <c r="Q850" i="17"/>
  <c r="S849" i="17"/>
  <c r="Q849" i="17"/>
  <c r="S848" i="17"/>
  <c r="Q848" i="17"/>
  <c r="S847" i="17"/>
  <c r="Q847" i="17"/>
  <c r="S846" i="17"/>
  <c r="Q846" i="17"/>
  <c r="S845" i="17"/>
  <c r="Q845" i="17"/>
  <c r="S844" i="17"/>
  <c r="Q844" i="17"/>
  <c r="S843" i="17"/>
  <c r="Q843" i="17"/>
  <c r="S842" i="17"/>
  <c r="Q842" i="17"/>
  <c r="S841" i="17"/>
  <c r="Q841" i="17"/>
  <c r="S840" i="17"/>
  <c r="Q840" i="17"/>
  <c r="S839" i="17"/>
  <c r="Q839" i="17"/>
  <c r="S838" i="17"/>
  <c r="Q838" i="17"/>
  <c r="S837" i="17"/>
  <c r="Q837" i="17"/>
  <c r="S836" i="17"/>
  <c r="Q836" i="17"/>
  <c r="S835" i="17"/>
  <c r="Q835" i="17"/>
  <c r="S834" i="17"/>
  <c r="Q834" i="17"/>
  <c r="S833" i="17"/>
  <c r="Q833" i="17"/>
  <c r="S832" i="17"/>
  <c r="Q832" i="17"/>
  <c r="S831" i="17"/>
  <c r="Q831" i="17"/>
  <c r="S830" i="17"/>
  <c r="Q830" i="17"/>
  <c r="S829" i="17"/>
  <c r="Q829" i="17"/>
  <c r="S828" i="17"/>
  <c r="Q828" i="17"/>
  <c r="S827" i="17"/>
  <c r="Q827" i="17"/>
  <c r="S826" i="17"/>
  <c r="Q826" i="17"/>
  <c r="S825" i="17"/>
  <c r="Q825" i="17"/>
  <c r="S824" i="17"/>
  <c r="Q824" i="17"/>
  <c r="S823" i="17"/>
  <c r="Q823" i="17"/>
  <c r="S822" i="17"/>
  <c r="Q822" i="17"/>
  <c r="S821" i="17"/>
  <c r="Q821" i="17"/>
  <c r="S820" i="17"/>
  <c r="Q820" i="17"/>
  <c r="S819" i="17"/>
  <c r="Q819" i="17"/>
  <c r="S818" i="17"/>
  <c r="Q818" i="17"/>
  <c r="S817" i="17"/>
  <c r="Q817" i="17"/>
  <c r="S816" i="17"/>
  <c r="Q816" i="17"/>
  <c r="S815" i="17"/>
  <c r="Q815" i="17"/>
  <c r="S814" i="17"/>
  <c r="Q814" i="17"/>
  <c r="S813" i="17"/>
  <c r="Q813" i="17"/>
  <c r="S812" i="17"/>
  <c r="Q812" i="17"/>
  <c r="S811" i="17"/>
  <c r="Q811" i="17"/>
  <c r="S810" i="17"/>
  <c r="Q810" i="17"/>
  <c r="S809" i="17"/>
  <c r="Q809" i="17"/>
  <c r="S808" i="17"/>
  <c r="Q808" i="17"/>
  <c r="S807" i="17"/>
  <c r="Q807" i="17"/>
  <c r="S806" i="17"/>
  <c r="Q806" i="17"/>
  <c r="S805" i="17"/>
  <c r="Q805" i="17"/>
  <c r="S804" i="17"/>
  <c r="Q804" i="17"/>
  <c r="S803" i="17"/>
  <c r="Q803" i="17"/>
  <c r="S802" i="17"/>
  <c r="Q802" i="17"/>
  <c r="S801" i="17"/>
  <c r="Q801" i="17"/>
  <c r="S800" i="17"/>
  <c r="Q800" i="17"/>
  <c r="S799" i="17"/>
  <c r="Q799" i="17"/>
  <c r="S798" i="17"/>
  <c r="Q798" i="17"/>
  <c r="S797" i="17"/>
  <c r="Q797" i="17"/>
  <c r="S796" i="17"/>
  <c r="Q796" i="17"/>
  <c r="S795" i="17"/>
  <c r="Q795" i="17"/>
  <c r="S794" i="17"/>
  <c r="Q794" i="17"/>
  <c r="S793" i="17"/>
  <c r="Q793" i="17"/>
  <c r="S792" i="17"/>
  <c r="Q792" i="17"/>
  <c r="S791" i="17"/>
  <c r="Q791" i="17"/>
  <c r="S790" i="17"/>
  <c r="Q790" i="17"/>
  <c r="S789" i="17"/>
  <c r="Q789" i="17"/>
  <c r="S788" i="17"/>
  <c r="Q788" i="17"/>
  <c r="S787" i="17"/>
  <c r="Q787" i="17"/>
  <c r="S786" i="17"/>
  <c r="Q786" i="17"/>
  <c r="S785" i="17"/>
  <c r="Q785" i="17"/>
  <c r="S784" i="17"/>
  <c r="Q784" i="17"/>
  <c r="S783" i="17"/>
  <c r="Q783" i="17"/>
  <c r="S782" i="17"/>
  <c r="Q782" i="17"/>
  <c r="S781" i="17"/>
  <c r="Q781" i="17"/>
  <c r="S780" i="17"/>
  <c r="Q780" i="17"/>
  <c r="S779" i="17"/>
  <c r="Q779" i="17"/>
  <c r="S778" i="17"/>
  <c r="Q778" i="17"/>
  <c r="S777" i="17"/>
  <c r="Q777" i="17"/>
  <c r="S776" i="17"/>
  <c r="Q776" i="17"/>
  <c r="S775" i="17"/>
  <c r="Q775" i="17"/>
  <c r="S774" i="17"/>
  <c r="Q774" i="17"/>
  <c r="S773" i="17"/>
  <c r="Q773" i="17"/>
  <c r="S772" i="17"/>
  <c r="Q772" i="17"/>
  <c r="S771" i="17"/>
  <c r="Q771" i="17"/>
  <c r="S770" i="17"/>
  <c r="Q770" i="17"/>
  <c r="S769" i="17"/>
  <c r="Q769" i="17"/>
  <c r="S768" i="17"/>
  <c r="Q768" i="17"/>
  <c r="S767" i="17"/>
  <c r="Q767" i="17"/>
  <c r="S766" i="17"/>
  <c r="Q766" i="17"/>
  <c r="S765" i="17"/>
  <c r="Q765" i="17"/>
  <c r="S764" i="17"/>
  <c r="Q764" i="17"/>
  <c r="S763" i="17"/>
  <c r="Q763" i="17"/>
  <c r="S762" i="17"/>
  <c r="Q762" i="17"/>
  <c r="S761" i="17"/>
  <c r="Q761" i="17"/>
  <c r="S760" i="17"/>
  <c r="Q760" i="17"/>
  <c r="S759" i="17"/>
  <c r="Q759" i="17"/>
  <c r="S758" i="17"/>
  <c r="Q758" i="17"/>
  <c r="S757" i="17"/>
  <c r="Q757" i="17"/>
  <c r="S756" i="17"/>
  <c r="Q756" i="17"/>
  <c r="S755" i="17"/>
  <c r="Q755" i="17"/>
  <c r="S754" i="17"/>
  <c r="Q754" i="17"/>
  <c r="S753" i="17"/>
  <c r="Q753" i="17"/>
  <c r="S752" i="17"/>
  <c r="Q752" i="17"/>
  <c r="S751" i="17"/>
  <c r="Q751" i="17"/>
  <c r="S750" i="17"/>
  <c r="Q750" i="17"/>
  <c r="S749" i="17"/>
  <c r="Q749" i="17"/>
  <c r="S748" i="17"/>
  <c r="Q748" i="17"/>
  <c r="S747" i="17"/>
  <c r="Q747" i="17"/>
  <c r="S746" i="17"/>
  <c r="Q746" i="17"/>
  <c r="S745" i="17"/>
  <c r="Q745" i="17"/>
  <c r="S744" i="17"/>
  <c r="Q744" i="17"/>
  <c r="S743" i="17"/>
  <c r="Q743" i="17"/>
  <c r="S742" i="17"/>
  <c r="Q742" i="17"/>
  <c r="S741" i="17"/>
  <c r="Q741" i="17"/>
  <c r="S740" i="17"/>
  <c r="Q740" i="17"/>
  <c r="S739" i="17"/>
  <c r="Q739" i="17"/>
  <c r="S738" i="17"/>
  <c r="Q738" i="17"/>
  <c r="S737" i="17"/>
  <c r="Q737" i="17"/>
  <c r="S736" i="17"/>
  <c r="Q736" i="17"/>
  <c r="S735" i="17"/>
  <c r="Q735" i="17"/>
  <c r="S734" i="17"/>
  <c r="Q734" i="17"/>
  <c r="S733" i="17"/>
  <c r="Q733" i="17"/>
  <c r="S732" i="17"/>
  <c r="Q732" i="17"/>
  <c r="S731" i="17"/>
  <c r="Q731" i="17"/>
  <c r="S730" i="17"/>
  <c r="Q730" i="17"/>
  <c r="S729" i="17"/>
  <c r="Q729" i="17"/>
  <c r="S728" i="17"/>
  <c r="Q728" i="17"/>
  <c r="S727" i="17"/>
  <c r="Q727" i="17"/>
  <c r="S726" i="17"/>
  <c r="Q726" i="17"/>
  <c r="S725" i="17"/>
  <c r="Q725" i="17"/>
  <c r="S724" i="17"/>
  <c r="Q724" i="17"/>
  <c r="S723" i="17"/>
  <c r="Q723" i="17"/>
  <c r="S722" i="17"/>
  <c r="Q722" i="17"/>
  <c r="S721" i="17"/>
  <c r="Q721" i="17"/>
  <c r="S720" i="17"/>
  <c r="Q720" i="17"/>
  <c r="S719" i="17"/>
  <c r="Q719" i="17"/>
  <c r="S718" i="17"/>
  <c r="Q718" i="17"/>
  <c r="S717" i="17"/>
  <c r="Q717" i="17"/>
  <c r="S716" i="17"/>
  <c r="Q716" i="17"/>
  <c r="S715" i="17"/>
  <c r="Q715" i="17"/>
  <c r="S714" i="17"/>
  <c r="Q714" i="17"/>
  <c r="S713" i="17"/>
  <c r="Q713" i="17"/>
  <c r="S712" i="17"/>
  <c r="Q712" i="17"/>
  <c r="S711" i="17"/>
  <c r="Q711" i="17"/>
  <c r="S710" i="17"/>
  <c r="Q710" i="17"/>
  <c r="S709" i="17"/>
  <c r="Q709" i="17"/>
  <c r="S708" i="17"/>
  <c r="Q708" i="17"/>
  <c r="S707" i="17"/>
  <c r="Q707" i="17"/>
  <c r="S706" i="17"/>
  <c r="Q706" i="17"/>
  <c r="S705" i="17"/>
  <c r="Q705" i="17"/>
  <c r="S704" i="17"/>
  <c r="Q704" i="17"/>
  <c r="S703" i="17"/>
  <c r="Q703" i="17"/>
  <c r="S702" i="17"/>
  <c r="Q702" i="17"/>
  <c r="S701" i="17"/>
  <c r="Q701" i="17"/>
  <c r="S700" i="17"/>
  <c r="Q700" i="17"/>
  <c r="S699" i="17"/>
  <c r="Q699" i="17"/>
  <c r="S698" i="17"/>
  <c r="Q698" i="17"/>
  <c r="S697" i="17"/>
  <c r="Q697" i="17"/>
  <c r="S696" i="17"/>
  <c r="Q696" i="17"/>
  <c r="S695" i="17"/>
  <c r="Q695" i="17"/>
  <c r="S694" i="17"/>
  <c r="Q694" i="17"/>
  <c r="S693" i="17"/>
  <c r="Q693" i="17"/>
  <c r="S692" i="17"/>
  <c r="Q692" i="17"/>
  <c r="S691" i="17"/>
  <c r="Q691" i="17"/>
  <c r="S690" i="17"/>
  <c r="Q690" i="17"/>
  <c r="S689" i="17"/>
  <c r="Q689" i="17"/>
  <c r="S688" i="17"/>
  <c r="Q688" i="17"/>
  <c r="S687" i="17"/>
  <c r="Q687" i="17"/>
  <c r="S686" i="17"/>
  <c r="Q686" i="17"/>
  <c r="S685" i="17"/>
  <c r="Q685" i="17"/>
  <c r="S684" i="17"/>
  <c r="Q684" i="17"/>
  <c r="S683" i="17"/>
  <c r="Q683" i="17"/>
  <c r="S682" i="17"/>
  <c r="Q682" i="17"/>
  <c r="S681" i="17"/>
  <c r="Q681" i="17"/>
  <c r="S680" i="17"/>
  <c r="Q680" i="17"/>
  <c r="S679" i="17"/>
  <c r="Q679" i="17"/>
  <c r="S678" i="17"/>
  <c r="Q678" i="17"/>
  <c r="S677" i="17"/>
  <c r="Q677" i="17"/>
  <c r="S676" i="17"/>
  <c r="Q676" i="17"/>
  <c r="S675" i="17"/>
  <c r="Q675" i="17"/>
  <c r="S674" i="17"/>
  <c r="Q674" i="17"/>
  <c r="S673" i="17"/>
  <c r="Q673" i="17"/>
  <c r="S672" i="17"/>
  <c r="Q672" i="17"/>
  <c r="S671" i="17"/>
  <c r="Q671" i="17"/>
  <c r="S670" i="17"/>
  <c r="Q670" i="17"/>
  <c r="S669" i="17"/>
  <c r="Q669" i="17"/>
  <c r="S668" i="17"/>
  <c r="Q668" i="17"/>
  <c r="S667" i="17"/>
  <c r="Q667" i="17"/>
  <c r="S666" i="17"/>
  <c r="Q666" i="17"/>
  <c r="S665" i="17"/>
  <c r="Q665" i="17"/>
  <c r="S664" i="17"/>
  <c r="Q664" i="17"/>
  <c r="S663" i="17"/>
  <c r="Q663" i="17"/>
  <c r="S662" i="17"/>
  <c r="Q662" i="17"/>
  <c r="S661" i="17"/>
  <c r="Q661" i="17"/>
  <c r="S660" i="17"/>
  <c r="Q660" i="17"/>
  <c r="S659" i="17"/>
  <c r="Q659" i="17"/>
  <c r="S658" i="17"/>
  <c r="Q658" i="17"/>
  <c r="S657" i="17"/>
  <c r="Q657" i="17"/>
  <c r="S656" i="17"/>
  <c r="Q656" i="17"/>
  <c r="S655" i="17"/>
  <c r="Q655" i="17"/>
  <c r="S654" i="17"/>
  <c r="Q654" i="17"/>
  <c r="S653" i="17"/>
  <c r="Q653" i="17"/>
  <c r="S652" i="17"/>
  <c r="Q652" i="17"/>
  <c r="S651" i="17"/>
  <c r="Q651" i="17"/>
  <c r="S650" i="17"/>
  <c r="Q650" i="17"/>
  <c r="S649" i="17"/>
  <c r="Q649" i="17"/>
  <c r="S648" i="17"/>
  <c r="Q648" i="17"/>
  <c r="S647" i="17"/>
  <c r="Q647" i="17"/>
  <c r="S646" i="17"/>
  <c r="Q646" i="17"/>
  <c r="S645" i="17"/>
  <c r="Q645" i="17"/>
  <c r="S644" i="17"/>
  <c r="Q644" i="17"/>
  <c r="S643" i="17"/>
  <c r="Q643" i="17"/>
  <c r="S642" i="17"/>
  <c r="Q642" i="17"/>
  <c r="S641" i="17"/>
  <c r="Q641" i="17"/>
  <c r="S640" i="17"/>
  <c r="Q640" i="17"/>
  <c r="S639" i="17"/>
  <c r="Q639" i="17"/>
  <c r="S638" i="17"/>
  <c r="Q638" i="17"/>
  <c r="S637" i="17"/>
  <c r="Q637" i="17"/>
  <c r="S636" i="17"/>
  <c r="Q636" i="17"/>
  <c r="S635" i="17"/>
  <c r="Q635" i="17"/>
  <c r="S634" i="17"/>
  <c r="Q634" i="17"/>
  <c r="S633" i="17"/>
  <c r="Q633" i="17"/>
  <c r="S632" i="17"/>
  <c r="Q632" i="17"/>
  <c r="S631" i="17"/>
  <c r="Q631" i="17"/>
  <c r="S630" i="17"/>
  <c r="Q630" i="17"/>
  <c r="S629" i="17"/>
  <c r="Q629" i="17"/>
  <c r="S628" i="17"/>
  <c r="Q628" i="17"/>
  <c r="S627" i="17"/>
  <c r="Q627" i="17"/>
  <c r="S626" i="17"/>
  <c r="Q626" i="17"/>
  <c r="S625" i="17"/>
  <c r="Q625" i="17"/>
  <c r="S624" i="17"/>
  <c r="Q624" i="17"/>
  <c r="S623" i="17"/>
  <c r="Q623" i="17"/>
  <c r="S622" i="17"/>
  <c r="Q622" i="17"/>
  <c r="S621" i="17"/>
  <c r="Q621" i="17"/>
  <c r="S620" i="17"/>
  <c r="Q620" i="17"/>
  <c r="S619" i="17"/>
  <c r="Q619" i="17"/>
  <c r="S618" i="17"/>
  <c r="Q618" i="17"/>
  <c r="S617" i="17"/>
  <c r="Q617" i="17"/>
  <c r="S616" i="17"/>
  <c r="Q616" i="17"/>
  <c r="S615" i="17"/>
  <c r="Q615" i="17"/>
  <c r="S614" i="17"/>
  <c r="Q614" i="17"/>
  <c r="S613" i="17"/>
  <c r="Q613" i="17"/>
  <c r="S612" i="17"/>
  <c r="Q612" i="17"/>
  <c r="S611" i="17"/>
  <c r="Q611" i="17"/>
  <c r="S610" i="17"/>
  <c r="Q610" i="17"/>
  <c r="S609" i="17"/>
  <c r="Q609" i="17"/>
  <c r="S608" i="17"/>
  <c r="Q608" i="17"/>
  <c r="S607" i="17"/>
  <c r="Q607" i="17"/>
  <c r="S606" i="17"/>
  <c r="Q606" i="17"/>
  <c r="S605" i="17"/>
  <c r="Q605" i="17"/>
  <c r="S604" i="17"/>
  <c r="Q604" i="17"/>
  <c r="S603" i="17"/>
  <c r="Q603" i="17"/>
  <c r="S602" i="17"/>
  <c r="Q602" i="17"/>
  <c r="S601" i="17"/>
  <c r="Q601" i="17"/>
  <c r="S600" i="17"/>
  <c r="Q600" i="17"/>
  <c r="S599" i="17"/>
  <c r="Q599" i="17"/>
  <c r="S598" i="17"/>
  <c r="Q598" i="17"/>
  <c r="S597" i="17"/>
  <c r="Q597" i="17"/>
  <c r="S596" i="17"/>
  <c r="Q596" i="17"/>
  <c r="S595" i="17"/>
  <c r="Q595" i="17"/>
  <c r="S594" i="17"/>
  <c r="Q594" i="17"/>
  <c r="S593" i="17"/>
  <c r="Q593" i="17"/>
  <c r="S592" i="17"/>
  <c r="Q592" i="17"/>
  <c r="S591" i="17"/>
  <c r="Q591" i="17"/>
  <c r="S590" i="17"/>
  <c r="Q590" i="17"/>
  <c r="S589" i="17"/>
  <c r="Q589" i="17"/>
  <c r="S588" i="17"/>
  <c r="Q588" i="17"/>
  <c r="S587" i="17"/>
  <c r="Q587" i="17"/>
  <c r="S586" i="17"/>
  <c r="Q586" i="17"/>
  <c r="S585" i="17"/>
  <c r="Q585" i="17"/>
  <c r="S584" i="17"/>
  <c r="Q584" i="17"/>
  <c r="S583" i="17"/>
  <c r="Q583" i="17"/>
  <c r="S582" i="17"/>
  <c r="Q582" i="17"/>
  <c r="S581" i="17"/>
  <c r="Q581" i="17"/>
  <c r="S580" i="17"/>
  <c r="Q580" i="17"/>
  <c r="S579" i="17"/>
  <c r="Q579" i="17"/>
  <c r="S578" i="17"/>
  <c r="Q578" i="17"/>
  <c r="S577" i="17"/>
  <c r="Q577" i="17"/>
  <c r="S576" i="17"/>
  <c r="Q576" i="17"/>
  <c r="S575" i="17"/>
  <c r="Q575" i="17"/>
  <c r="S574" i="17"/>
  <c r="Q574" i="17"/>
  <c r="S573" i="17"/>
  <c r="Q573" i="17"/>
  <c r="S572" i="17"/>
  <c r="Q572" i="17"/>
  <c r="S571" i="17"/>
  <c r="Q571" i="17"/>
  <c r="S570" i="17"/>
  <c r="Q570" i="17"/>
  <c r="S569" i="17"/>
  <c r="Q569" i="17"/>
  <c r="S568" i="17"/>
  <c r="Q568" i="17"/>
  <c r="S567" i="17"/>
  <c r="Q567" i="17"/>
  <c r="S566" i="17"/>
  <c r="Q566" i="17"/>
  <c r="S565" i="17"/>
  <c r="Q565" i="17"/>
  <c r="S564" i="17"/>
  <c r="Q564" i="17"/>
  <c r="S563" i="17"/>
  <c r="Q563" i="17"/>
  <c r="S562" i="17"/>
  <c r="Q562" i="17"/>
  <c r="S561" i="17"/>
  <c r="Q561" i="17"/>
  <c r="S560" i="17"/>
  <c r="Q560" i="17"/>
  <c r="S559" i="17"/>
  <c r="Q559" i="17"/>
  <c r="S558" i="17"/>
  <c r="Q558" i="17"/>
  <c r="S557" i="17"/>
  <c r="Q557" i="17"/>
  <c r="S556" i="17"/>
  <c r="Q556" i="17"/>
  <c r="S555" i="17"/>
  <c r="Q555" i="17"/>
  <c r="S554" i="17"/>
  <c r="Q554" i="17"/>
  <c r="S553" i="17"/>
  <c r="Q553" i="17"/>
  <c r="S552" i="17"/>
  <c r="Q552" i="17"/>
  <c r="S551" i="17"/>
  <c r="Q551" i="17"/>
  <c r="S550" i="17"/>
  <c r="Q550" i="17"/>
  <c r="S549" i="17"/>
  <c r="Q549" i="17"/>
  <c r="S548" i="17"/>
  <c r="Q548" i="17"/>
  <c r="S547" i="17"/>
  <c r="Q547" i="17"/>
  <c r="S546" i="17"/>
  <c r="Q546" i="17"/>
  <c r="S545" i="17"/>
  <c r="Q545" i="17"/>
  <c r="S544" i="17"/>
  <c r="Q544" i="17"/>
  <c r="S543" i="17"/>
  <c r="Q543" i="17"/>
  <c r="S542" i="17"/>
  <c r="Q542" i="17"/>
  <c r="S541" i="17"/>
  <c r="Q541" i="17"/>
  <c r="S540" i="17"/>
  <c r="Q540" i="17"/>
  <c r="S539" i="17"/>
  <c r="Q539" i="17"/>
  <c r="S538" i="17"/>
  <c r="Q538" i="17"/>
  <c r="S537" i="17"/>
  <c r="Q537" i="17"/>
  <c r="S536" i="17"/>
  <c r="Q536" i="17"/>
  <c r="S535" i="17"/>
  <c r="Q535" i="17"/>
  <c r="S534" i="17"/>
  <c r="Q534" i="17"/>
  <c r="S533" i="17"/>
  <c r="Q533" i="17"/>
  <c r="S532" i="17"/>
  <c r="Q532" i="17"/>
  <c r="S531" i="17"/>
  <c r="Q531" i="17"/>
  <c r="S530" i="17"/>
  <c r="Q530" i="17"/>
  <c r="S529" i="17"/>
  <c r="Q529" i="17"/>
  <c r="S528" i="17"/>
  <c r="Q528" i="17"/>
  <c r="S527" i="17"/>
  <c r="Q527" i="17"/>
  <c r="S526" i="17"/>
  <c r="Q526" i="17"/>
  <c r="S525" i="17"/>
  <c r="Q525" i="17"/>
  <c r="S524" i="17"/>
  <c r="Q524" i="17"/>
  <c r="S523" i="17"/>
  <c r="Q523" i="17"/>
  <c r="S522" i="17"/>
  <c r="Q522" i="17"/>
  <c r="S521" i="17"/>
  <c r="Q521" i="17"/>
  <c r="S520" i="17"/>
  <c r="Q520" i="17"/>
  <c r="S519" i="17"/>
  <c r="Q519" i="17"/>
  <c r="S518" i="17"/>
  <c r="Q518" i="17"/>
  <c r="S517" i="17"/>
  <c r="Q517" i="17"/>
  <c r="S516" i="17"/>
  <c r="Q516" i="17"/>
  <c r="S515" i="17"/>
  <c r="Q515" i="17"/>
  <c r="S514" i="17"/>
  <c r="Q514" i="17"/>
  <c r="S513" i="17"/>
  <c r="Q513" i="17"/>
  <c r="S512" i="17"/>
  <c r="Q512" i="17"/>
  <c r="S511" i="17"/>
  <c r="Q511" i="17"/>
  <c r="S510" i="17"/>
  <c r="Q510" i="17"/>
  <c r="S509" i="17"/>
  <c r="Q509" i="17"/>
  <c r="S508" i="17"/>
  <c r="Q508" i="17"/>
  <c r="S507" i="17"/>
  <c r="Q507" i="17"/>
  <c r="S506" i="17"/>
  <c r="Q506" i="17"/>
  <c r="S505" i="17"/>
  <c r="Q505" i="17"/>
  <c r="S504" i="17"/>
  <c r="Q504" i="17"/>
  <c r="S503" i="17"/>
  <c r="Q503" i="17"/>
  <c r="S502" i="17"/>
  <c r="Q502" i="17"/>
  <c r="S501" i="17"/>
  <c r="Q501" i="17"/>
  <c r="S500" i="17"/>
  <c r="Q500" i="17"/>
  <c r="S499" i="17"/>
  <c r="Q499" i="17"/>
  <c r="S498" i="17"/>
  <c r="Q498" i="17"/>
  <c r="S497" i="17"/>
  <c r="Q497" i="17"/>
  <c r="S496" i="17"/>
  <c r="Q496" i="17"/>
  <c r="S495" i="17"/>
  <c r="Q495" i="17"/>
  <c r="S494" i="17"/>
  <c r="Q494" i="17"/>
  <c r="S493" i="17"/>
  <c r="Q493" i="17"/>
  <c r="S492" i="17"/>
  <c r="Q492" i="17"/>
  <c r="S491" i="17"/>
  <c r="Q491" i="17"/>
  <c r="S490" i="17"/>
  <c r="Q490" i="17"/>
  <c r="S489" i="17"/>
  <c r="Q489" i="17"/>
  <c r="S488" i="17"/>
  <c r="Q488" i="17"/>
  <c r="S487" i="17"/>
  <c r="Q487" i="17"/>
  <c r="S486" i="17"/>
  <c r="Q486" i="17"/>
  <c r="S485" i="17"/>
  <c r="Q485" i="17"/>
  <c r="S484" i="17"/>
  <c r="Q484" i="17"/>
  <c r="S483" i="17"/>
  <c r="Q483" i="17"/>
  <c r="S482" i="17"/>
  <c r="Q482" i="17"/>
  <c r="S481" i="17"/>
  <c r="Q481" i="17"/>
  <c r="S480" i="17"/>
  <c r="Q480" i="17"/>
  <c r="S479" i="17"/>
  <c r="Q479" i="17"/>
  <c r="S478" i="17"/>
  <c r="Q478" i="17"/>
  <c r="S477" i="17"/>
  <c r="Q477" i="17"/>
  <c r="S476" i="17"/>
  <c r="Q476" i="17"/>
  <c r="S475" i="17"/>
  <c r="Q475" i="17"/>
  <c r="S474" i="17"/>
  <c r="Q474" i="17"/>
  <c r="S473" i="17"/>
  <c r="Q473" i="17"/>
  <c r="S472" i="17"/>
  <c r="Q472" i="17"/>
  <c r="S471" i="17"/>
  <c r="Q471" i="17"/>
  <c r="S470" i="17"/>
  <c r="Q470" i="17"/>
  <c r="S469" i="17"/>
  <c r="Q469" i="17"/>
  <c r="S468" i="17"/>
  <c r="Q468" i="17"/>
  <c r="S467" i="17"/>
  <c r="Q467" i="17"/>
  <c r="S466" i="17"/>
  <c r="Q466" i="17"/>
  <c r="S465" i="17"/>
  <c r="Q465" i="17"/>
  <c r="S464" i="17"/>
  <c r="Q464" i="17"/>
  <c r="S463" i="17"/>
  <c r="Q463" i="17"/>
  <c r="S462" i="17"/>
  <c r="Q462" i="17"/>
  <c r="S461" i="17"/>
  <c r="Q461" i="17"/>
  <c r="S460" i="17"/>
  <c r="Q460" i="17"/>
  <c r="S459" i="17"/>
  <c r="Q459" i="17"/>
  <c r="S458" i="17"/>
  <c r="Q458" i="17"/>
  <c r="S457" i="17"/>
  <c r="Q457" i="17"/>
  <c r="S456" i="17"/>
  <c r="Q456" i="17"/>
  <c r="S455" i="17"/>
  <c r="Q455" i="17"/>
  <c r="S454" i="17"/>
  <c r="Q454" i="17"/>
  <c r="S453" i="17"/>
  <c r="Q453" i="17"/>
  <c r="S452" i="17"/>
  <c r="Q452" i="17"/>
  <c r="S451" i="17"/>
  <c r="Q451" i="17"/>
  <c r="S450" i="17"/>
  <c r="Q450" i="17"/>
  <c r="S449" i="17"/>
  <c r="Q449" i="17"/>
  <c r="S448" i="17"/>
  <c r="Q448" i="17"/>
  <c r="S447" i="17"/>
  <c r="Q447" i="17"/>
  <c r="S446" i="17"/>
  <c r="Q446" i="17"/>
  <c r="S445" i="17"/>
  <c r="Q445" i="17"/>
  <c r="S444" i="17"/>
  <c r="Q444" i="17"/>
  <c r="S443" i="17"/>
  <c r="Q443" i="17"/>
  <c r="S442" i="17"/>
  <c r="Q442" i="17"/>
  <c r="S441" i="17"/>
  <c r="Q441" i="17"/>
  <c r="S440" i="17"/>
  <c r="Q440" i="17"/>
  <c r="S439" i="17"/>
  <c r="Q439" i="17"/>
  <c r="S438" i="17"/>
  <c r="Q438" i="17"/>
  <c r="S437" i="17"/>
  <c r="Q437" i="17"/>
  <c r="S436" i="17"/>
  <c r="Q436" i="17"/>
  <c r="S435" i="17"/>
  <c r="Q435" i="17"/>
  <c r="S434" i="17"/>
  <c r="Q434" i="17"/>
  <c r="S433" i="17"/>
  <c r="Q433" i="17"/>
  <c r="S432" i="17"/>
  <c r="Q432" i="17"/>
  <c r="S431" i="17"/>
  <c r="Q431" i="17"/>
  <c r="S430" i="17"/>
  <c r="Q430" i="17"/>
  <c r="S429" i="17"/>
  <c r="Q429" i="17"/>
  <c r="S428" i="17"/>
  <c r="Q428" i="17"/>
  <c r="S427" i="17"/>
  <c r="Q427" i="17"/>
  <c r="S426" i="17"/>
  <c r="Q426" i="17"/>
  <c r="S425" i="17"/>
  <c r="Q425" i="17"/>
  <c r="S424" i="17"/>
  <c r="Q424" i="17"/>
  <c r="S423" i="17"/>
  <c r="Q423" i="17"/>
  <c r="S422" i="17"/>
  <c r="Q422" i="17"/>
  <c r="S421" i="17"/>
  <c r="Q421" i="17"/>
  <c r="S420" i="17"/>
  <c r="Q420" i="17"/>
  <c r="S419" i="17"/>
  <c r="Q419" i="17"/>
  <c r="S418" i="17"/>
  <c r="Q418" i="17"/>
  <c r="S417" i="17"/>
  <c r="Q417" i="17"/>
  <c r="S416" i="17"/>
  <c r="Q416" i="17"/>
  <c r="S415" i="17"/>
  <c r="Q415" i="17"/>
  <c r="S414" i="17"/>
  <c r="Q414" i="17"/>
  <c r="S413" i="17"/>
  <c r="Q413" i="17"/>
  <c r="S412" i="17"/>
  <c r="Q412" i="17"/>
  <c r="S411" i="17"/>
  <c r="Q411" i="17"/>
  <c r="S410" i="17"/>
  <c r="Q410" i="17"/>
  <c r="S409" i="17"/>
  <c r="Q409" i="17"/>
  <c r="S408" i="17"/>
  <c r="Q408" i="17"/>
  <c r="S407" i="17"/>
  <c r="Q407" i="17"/>
  <c r="S406" i="17"/>
  <c r="Q406" i="17"/>
  <c r="S405" i="17"/>
  <c r="Q405" i="17"/>
  <c r="S404" i="17"/>
  <c r="Q404" i="17"/>
  <c r="S403" i="17"/>
  <c r="Q403" i="17"/>
  <c r="S402" i="17"/>
  <c r="Q402" i="17"/>
  <c r="S401" i="17"/>
  <c r="Q401" i="17"/>
  <c r="S400" i="17"/>
  <c r="Q400" i="17"/>
  <c r="S399" i="17"/>
  <c r="Q399" i="17"/>
  <c r="S398" i="17"/>
  <c r="Q398" i="17"/>
  <c r="S397" i="17"/>
  <c r="Q397" i="17"/>
  <c r="S396" i="17"/>
  <c r="Q396" i="17"/>
  <c r="S395" i="17"/>
  <c r="Q395" i="17"/>
  <c r="S394" i="17"/>
  <c r="Q394" i="17"/>
  <c r="S393" i="17"/>
  <c r="Q393" i="17"/>
  <c r="S392" i="17"/>
  <c r="Q392" i="17"/>
  <c r="S391" i="17"/>
  <c r="Q391" i="17"/>
  <c r="S390" i="17"/>
  <c r="Q390" i="17"/>
  <c r="S389" i="17"/>
  <c r="Q389" i="17"/>
  <c r="S388" i="17"/>
  <c r="Q388" i="17"/>
  <c r="S387" i="17"/>
  <c r="Q387" i="17"/>
  <c r="S386" i="17"/>
  <c r="Q386" i="17"/>
  <c r="S385" i="17"/>
  <c r="Q385" i="17"/>
  <c r="S384" i="17"/>
  <c r="Q384" i="17"/>
  <c r="S383" i="17"/>
  <c r="Q383" i="17"/>
  <c r="S382" i="17"/>
  <c r="Q382" i="17"/>
  <c r="S381" i="17"/>
  <c r="Q381" i="17"/>
  <c r="S380" i="17"/>
  <c r="Q380" i="17"/>
  <c r="S379" i="17"/>
  <c r="Q379" i="17"/>
  <c r="S378" i="17"/>
  <c r="Q378" i="17"/>
  <c r="S377" i="17"/>
  <c r="Q377" i="17"/>
  <c r="S376" i="17"/>
  <c r="Q376" i="17"/>
  <c r="S375" i="17"/>
  <c r="Q375" i="17"/>
  <c r="S374" i="17"/>
  <c r="Q374" i="17"/>
  <c r="S373" i="17"/>
  <c r="Q373" i="17"/>
  <c r="S372" i="17"/>
  <c r="Q372" i="17"/>
  <c r="S371" i="17"/>
  <c r="Q371" i="17"/>
  <c r="S370" i="17"/>
  <c r="Q370" i="17"/>
  <c r="S369" i="17"/>
  <c r="Q369" i="17"/>
  <c r="S368" i="17"/>
  <c r="Q368" i="17"/>
  <c r="S367" i="17"/>
  <c r="Q367" i="17"/>
  <c r="S366" i="17"/>
  <c r="Q366" i="17"/>
  <c r="S365" i="17"/>
  <c r="Q365" i="17"/>
  <c r="S364" i="17"/>
  <c r="Q364" i="17"/>
  <c r="S363" i="17"/>
  <c r="Q363" i="17"/>
  <c r="S362" i="17"/>
  <c r="Q362" i="17"/>
  <c r="S361" i="17"/>
  <c r="Q361" i="17"/>
  <c r="S360" i="17"/>
  <c r="Q360" i="17"/>
  <c r="S359" i="17"/>
  <c r="Q359" i="17"/>
  <c r="S358" i="17"/>
  <c r="Q358" i="17"/>
  <c r="S357" i="17"/>
  <c r="Q357" i="17"/>
  <c r="S356" i="17"/>
  <c r="Q356" i="17"/>
  <c r="S355" i="17"/>
  <c r="Q355" i="17"/>
  <c r="S354" i="17"/>
  <c r="Q354" i="17"/>
  <c r="S353" i="17"/>
  <c r="Q353" i="17"/>
  <c r="S352" i="17"/>
  <c r="Q352" i="17"/>
  <c r="S351" i="17"/>
  <c r="Q351" i="17"/>
  <c r="S350" i="17"/>
  <c r="Q350" i="17"/>
  <c r="S349" i="17"/>
  <c r="Q349" i="17"/>
  <c r="S348" i="17"/>
  <c r="Q348" i="17"/>
  <c r="S347" i="17"/>
  <c r="Q347" i="17"/>
  <c r="S346" i="17"/>
  <c r="Q346" i="17"/>
  <c r="S345" i="17"/>
  <c r="Q345" i="17"/>
  <c r="S344" i="17"/>
  <c r="Q344" i="17"/>
  <c r="S343" i="17"/>
  <c r="Q343" i="17"/>
  <c r="S342" i="17"/>
  <c r="Q342" i="17"/>
  <c r="S341" i="17"/>
  <c r="Q341" i="17"/>
  <c r="S340" i="17"/>
  <c r="Q340" i="17"/>
  <c r="S339" i="17"/>
  <c r="Q339" i="17"/>
  <c r="S338" i="17"/>
  <c r="Q338" i="17"/>
  <c r="S337" i="17"/>
  <c r="Q337" i="17"/>
  <c r="S336" i="17"/>
  <c r="Q336" i="17"/>
  <c r="S335" i="17"/>
  <c r="Q335" i="17"/>
  <c r="S334" i="17"/>
  <c r="Q334" i="17"/>
  <c r="S333" i="17"/>
  <c r="Q333" i="17"/>
  <c r="S332" i="17"/>
  <c r="Q332" i="17"/>
  <c r="S331" i="17"/>
  <c r="Q331" i="17"/>
  <c r="S330" i="17"/>
  <c r="Q330" i="17"/>
  <c r="S329" i="17"/>
  <c r="Q329" i="17"/>
  <c r="S328" i="17"/>
  <c r="Q328" i="17"/>
  <c r="S327" i="17"/>
  <c r="Q327" i="17"/>
  <c r="S326" i="17"/>
  <c r="Q326" i="17"/>
  <c r="S325" i="17"/>
  <c r="Q325" i="17"/>
  <c r="S324" i="17"/>
  <c r="Q324" i="17"/>
  <c r="S323" i="17"/>
  <c r="Q323" i="17"/>
  <c r="S322" i="17"/>
  <c r="Q322" i="17"/>
  <c r="S321" i="17"/>
  <c r="Q321" i="17"/>
  <c r="S320" i="17"/>
  <c r="Q320" i="17"/>
  <c r="S319" i="17"/>
  <c r="Q319" i="17"/>
  <c r="S318" i="17"/>
  <c r="Q318" i="17"/>
  <c r="S317" i="17"/>
  <c r="Q317" i="17"/>
  <c r="S316" i="17"/>
  <c r="Q316" i="17"/>
  <c r="S315" i="17"/>
  <c r="Q315" i="17"/>
  <c r="S314" i="17"/>
  <c r="Q314" i="17"/>
  <c r="S313" i="17"/>
  <c r="Q313" i="17"/>
  <c r="S312" i="17"/>
  <c r="Q312" i="17"/>
  <c r="S311" i="17"/>
  <c r="Q311" i="17"/>
  <c r="S310" i="17"/>
  <c r="Q310" i="17"/>
  <c r="S309" i="17"/>
  <c r="Q309" i="17"/>
  <c r="S308" i="17"/>
  <c r="Q308" i="17"/>
  <c r="S307" i="17"/>
  <c r="Q307" i="17"/>
  <c r="S306" i="17"/>
  <c r="Q306" i="17"/>
  <c r="S305" i="17"/>
  <c r="Q305" i="17"/>
  <c r="S304" i="17"/>
  <c r="Q304" i="17"/>
  <c r="S303" i="17"/>
  <c r="Q303" i="17"/>
  <c r="S302" i="17"/>
  <c r="Q302" i="17"/>
  <c r="S301" i="17"/>
  <c r="Q301" i="17"/>
  <c r="S300" i="17"/>
  <c r="Q300" i="17"/>
  <c r="S299" i="17"/>
  <c r="Q299" i="17"/>
  <c r="S298" i="17"/>
  <c r="Q298" i="17"/>
  <c r="S297" i="17"/>
  <c r="Q297" i="17"/>
  <c r="S296" i="17"/>
  <c r="Q296" i="17"/>
  <c r="S295" i="17"/>
  <c r="Q295" i="17"/>
  <c r="S294" i="17"/>
  <c r="Q294" i="17"/>
  <c r="S293" i="17"/>
  <c r="Q293" i="17"/>
  <c r="S292" i="17"/>
  <c r="Q292" i="17"/>
  <c r="S291" i="17"/>
  <c r="Q291" i="17"/>
  <c r="S290" i="17"/>
  <c r="Q290" i="17"/>
  <c r="S289" i="17"/>
  <c r="Q289" i="17"/>
  <c r="S288" i="17"/>
  <c r="Q288" i="17"/>
  <c r="S287" i="17"/>
  <c r="Q287" i="17"/>
  <c r="S286" i="17"/>
  <c r="Q286" i="17"/>
  <c r="S285" i="17"/>
  <c r="Q285" i="17"/>
  <c r="S284" i="17"/>
  <c r="Q284" i="17"/>
  <c r="S283" i="17"/>
  <c r="Q283" i="17"/>
  <c r="S282" i="17"/>
  <c r="Q282" i="17"/>
  <c r="S281" i="17"/>
  <c r="Q281" i="17"/>
  <c r="S280" i="17"/>
  <c r="Q280" i="17"/>
  <c r="S279" i="17"/>
  <c r="Q279" i="17"/>
  <c r="S278" i="17"/>
  <c r="Q278" i="17"/>
  <c r="S277" i="17"/>
  <c r="Q277" i="17"/>
  <c r="S276" i="17"/>
  <c r="Q276" i="17"/>
  <c r="S275" i="17"/>
  <c r="Q275" i="17"/>
  <c r="S274" i="17"/>
  <c r="Q274" i="17"/>
  <c r="S273" i="17"/>
  <c r="Q273" i="17"/>
  <c r="S272" i="17"/>
  <c r="Q272" i="17"/>
  <c r="S271" i="17"/>
  <c r="Q271" i="17"/>
  <c r="S270" i="17"/>
  <c r="Q270" i="17"/>
  <c r="S269" i="17"/>
  <c r="Q269" i="17"/>
  <c r="S268" i="17"/>
  <c r="Q268" i="17"/>
  <c r="S267" i="17"/>
  <c r="Q267" i="17"/>
  <c r="S266" i="17"/>
  <c r="Q266" i="17"/>
  <c r="S265" i="17"/>
  <c r="Q265" i="17"/>
  <c r="S264" i="17"/>
  <c r="Q264" i="17"/>
  <c r="S263" i="17"/>
  <c r="Q263" i="17"/>
  <c r="S262" i="17"/>
  <c r="Q262" i="17"/>
  <c r="S261" i="17"/>
  <c r="Q261" i="17"/>
  <c r="S260" i="17"/>
  <c r="Q260" i="17"/>
  <c r="S259" i="17"/>
  <c r="Q259" i="17"/>
  <c r="S258" i="17"/>
  <c r="Q258" i="17"/>
  <c r="S257" i="17"/>
  <c r="Q257" i="17"/>
  <c r="S256" i="17"/>
  <c r="Q256" i="17"/>
  <c r="S255" i="17"/>
  <c r="Q255" i="17"/>
  <c r="S254" i="17"/>
  <c r="Q254" i="17"/>
  <c r="S253" i="17"/>
  <c r="Q253" i="17"/>
  <c r="S252" i="17"/>
  <c r="Q252" i="17"/>
  <c r="S251" i="17"/>
  <c r="Q251" i="17"/>
  <c r="S250" i="17"/>
  <c r="Q250" i="17"/>
  <c r="S249" i="17"/>
  <c r="Q249" i="17"/>
  <c r="S248" i="17"/>
  <c r="Q248" i="17"/>
  <c r="S247" i="17"/>
  <c r="Q247" i="17"/>
  <c r="S246" i="17"/>
  <c r="Q246" i="17"/>
  <c r="S245" i="17"/>
  <c r="Q245" i="17"/>
  <c r="S244" i="17"/>
  <c r="Q244" i="17"/>
  <c r="S243" i="17"/>
  <c r="Q243" i="17"/>
  <c r="S242" i="17"/>
  <c r="Q242" i="17"/>
  <c r="S241" i="17"/>
  <c r="Q241" i="17"/>
  <c r="S240" i="17"/>
  <c r="Q240" i="17"/>
  <c r="S239" i="17"/>
  <c r="Q239" i="17"/>
  <c r="S238" i="17"/>
  <c r="Q238" i="17"/>
  <c r="S237" i="17"/>
  <c r="Q237" i="17"/>
  <c r="S236" i="17"/>
  <c r="Q236" i="17"/>
  <c r="S235" i="17"/>
  <c r="Q235" i="17"/>
  <c r="S234" i="17"/>
  <c r="Q234" i="17"/>
  <c r="S233" i="17"/>
  <c r="Q233" i="17"/>
  <c r="S232" i="17"/>
  <c r="Q232" i="17"/>
  <c r="S231" i="17"/>
  <c r="Q231" i="17"/>
  <c r="S230" i="17"/>
  <c r="Q230" i="17"/>
  <c r="S229" i="17"/>
  <c r="Q229" i="17"/>
  <c r="S228" i="17"/>
  <c r="Q228" i="17"/>
  <c r="S227" i="17"/>
  <c r="Q227" i="17"/>
  <c r="S226" i="17"/>
  <c r="Q226" i="17"/>
  <c r="S225" i="17"/>
  <c r="Q225" i="17"/>
  <c r="S224" i="17"/>
  <c r="Q224" i="17"/>
  <c r="S223" i="17"/>
  <c r="Q223" i="17"/>
  <c r="S222" i="17"/>
  <c r="Q222" i="17"/>
  <c r="S221" i="17"/>
  <c r="Q221" i="17"/>
  <c r="S220" i="17"/>
  <c r="Q220" i="17"/>
  <c r="S219" i="17"/>
  <c r="Q219" i="17"/>
  <c r="S218" i="17"/>
  <c r="Q218" i="17"/>
  <c r="S217" i="17"/>
  <c r="Q217" i="17"/>
  <c r="S216" i="17"/>
  <c r="Q216" i="17"/>
  <c r="S215" i="17"/>
  <c r="Q215" i="17"/>
  <c r="S214" i="17"/>
  <c r="Q214" i="17"/>
  <c r="S213" i="17"/>
  <c r="Q213" i="17"/>
  <c r="S212" i="17"/>
  <c r="Q212" i="17"/>
  <c r="S211" i="17"/>
  <c r="Q211" i="17"/>
  <c r="S210" i="17"/>
  <c r="Q210" i="17"/>
  <c r="S209" i="17"/>
  <c r="Q209" i="17"/>
  <c r="S208" i="17"/>
  <c r="Q208" i="17"/>
  <c r="S207" i="17"/>
  <c r="Q207" i="17"/>
  <c r="S206" i="17"/>
  <c r="Q206" i="17"/>
  <c r="S205" i="17"/>
  <c r="Q205" i="17"/>
  <c r="S204" i="17"/>
  <c r="Q204" i="17"/>
  <c r="S203" i="17"/>
  <c r="Q203" i="17"/>
  <c r="S202" i="17"/>
  <c r="Q202" i="17"/>
  <c r="S201" i="17"/>
  <c r="Q201" i="17"/>
  <c r="S200" i="17"/>
  <c r="Q200" i="17"/>
  <c r="S199" i="17"/>
  <c r="Q199" i="17"/>
  <c r="S198" i="17"/>
  <c r="Q198" i="17"/>
  <c r="S197" i="17"/>
  <c r="Q197" i="17"/>
  <c r="S196" i="17"/>
  <c r="Q196" i="17"/>
  <c r="S195" i="17"/>
  <c r="Q195" i="17"/>
  <c r="S194" i="17"/>
  <c r="Q194" i="17"/>
  <c r="S193" i="17"/>
  <c r="Q193" i="17"/>
  <c r="S192" i="17"/>
  <c r="Q192" i="17"/>
  <c r="S191" i="17"/>
  <c r="Q191" i="17"/>
  <c r="S190" i="17"/>
  <c r="Q190" i="17"/>
  <c r="S189" i="17"/>
  <c r="Q189" i="17"/>
  <c r="S188" i="17"/>
  <c r="Q188" i="17"/>
  <c r="S187" i="17"/>
  <c r="Q187" i="17"/>
  <c r="S186" i="17"/>
  <c r="Q186" i="17"/>
  <c r="S185" i="17"/>
  <c r="Q185" i="17"/>
  <c r="S184" i="17"/>
  <c r="Q184" i="17"/>
  <c r="S183" i="17"/>
  <c r="Q183" i="17"/>
  <c r="S182" i="17"/>
  <c r="Q182" i="17"/>
  <c r="S181" i="17"/>
  <c r="Q181" i="17"/>
  <c r="S180" i="17"/>
  <c r="Q180" i="17"/>
  <c r="S179" i="17"/>
  <c r="Q179" i="17"/>
  <c r="S178" i="17"/>
  <c r="Q178" i="17"/>
  <c r="S177" i="17"/>
  <c r="Q177" i="17"/>
  <c r="S176" i="17"/>
  <c r="Q176" i="17"/>
  <c r="S175" i="17"/>
  <c r="Q175" i="17"/>
  <c r="S174" i="17"/>
  <c r="Q174" i="17"/>
  <c r="S173" i="17"/>
  <c r="Q173" i="17"/>
  <c r="S172" i="17"/>
  <c r="Q172" i="17"/>
  <c r="S171" i="17"/>
  <c r="Q171" i="17"/>
  <c r="S170" i="17"/>
  <c r="Q170" i="17"/>
  <c r="S169" i="17"/>
  <c r="Q169" i="17"/>
  <c r="S168" i="17"/>
  <c r="Q168" i="17"/>
  <c r="S167" i="17"/>
  <c r="Q167" i="17"/>
  <c r="S166" i="17"/>
  <c r="Q166" i="17"/>
  <c r="S165" i="17"/>
  <c r="Q165" i="17"/>
  <c r="S164" i="17"/>
  <c r="Q164" i="17"/>
  <c r="S163" i="17"/>
  <c r="Q163" i="17"/>
  <c r="S162" i="17"/>
  <c r="Q162" i="17"/>
  <c r="S161" i="17"/>
  <c r="Q161" i="17"/>
  <c r="S160" i="17"/>
  <c r="Q160" i="17"/>
  <c r="S159" i="17"/>
  <c r="Q159" i="17"/>
  <c r="S158" i="17"/>
  <c r="Q158" i="17"/>
  <c r="S157" i="17"/>
  <c r="Q157" i="17"/>
  <c r="S156" i="17"/>
  <c r="Q156" i="17"/>
  <c r="S155" i="17"/>
  <c r="Q155" i="17"/>
  <c r="S154" i="17"/>
  <c r="Q154" i="17"/>
  <c r="S153" i="17"/>
  <c r="Q153" i="17"/>
  <c r="S152" i="17"/>
  <c r="Q152" i="17"/>
  <c r="S151" i="17"/>
  <c r="Q151" i="17"/>
  <c r="S150" i="17"/>
  <c r="Q150" i="17"/>
  <c r="S149" i="17"/>
  <c r="Q149" i="17"/>
  <c r="S148" i="17"/>
  <c r="Q148" i="17"/>
  <c r="S147" i="17"/>
  <c r="Q147" i="17"/>
  <c r="S146" i="17"/>
  <c r="Q146" i="17"/>
  <c r="S145" i="17"/>
  <c r="Q145" i="17"/>
  <c r="S144" i="17"/>
  <c r="Q144" i="17"/>
  <c r="S143" i="17"/>
  <c r="Q143" i="17"/>
  <c r="S142" i="17"/>
  <c r="Q142" i="17"/>
  <c r="S141" i="17"/>
  <c r="Q141" i="17"/>
  <c r="S140" i="17"/>
  <c r="Q140" i="17"/>
  <c r="S139" i="17"/>
  <c r="Q139" i="17"/>
  <c r="S138" i="17"/>
  <c r="Q138" i="17"/>
  <c r="S137" i="17"/>
  <c r="Q137" i="17"/>
  <c r="S136" i="17"/>
  <c r="Q136" i="17"/>
  <c r="S135" i="17"/>
  <c r="Q135" i="17"/>
  <c r="S134" i="17"/>
  <c r="Q134" i="17"/>
  <c r="S133" i="17"/>
  <c r="Q133" i="17"/>
  <c r="S132" i="17"/>
  <c r="Q132" i="17"/>
  <c r="S131" i="17"/>
  <c r="Q131" i="17"/>
  <c r="S130" i="17"/>
  <c r="Q130" i="17"/>
  <c r="S129" i="17"/>
  <c r="Q129" i="17"/>
  <c r="S128" i="17"/>
  <c r="Q128" i="17"/>
  <c r="S127" i="17"/>
  <c r="Q127" i="17"/>
  <c r="S126" i="17"/>
  <c r="Q126" i="17"/>
  <c r="S125" i="17"/>
  <c r="Q125" i="17"/>
  <c r="S124" i="17"/>
  <c r="Q124" i="17"/>
  <c r="S123" i="17"/>
  <c r="Q123" i="17"/>
  <c r="S122" i="17"/>
  <c r="Q122" i="17"/>
  <c r="S121" i="17"/>
  <c r="Q121" i="17"/>
  <c r="S120" i="17"/>
  <c r="Q120" i="17"/>
  <c r="S119" i="17"/>
  <c r="Q119" i="17"/>
  <c r="S118" i="17"/>
  <c r="Q118" i="17"/>
  <c r="S117" i="17"/>
  <c r="Q117" i="17"/>
  <c r="S116" i="17"/>
  <c r="Q116" i="17"/>
  <c r="S115" i="17"/>
  <c r="Q115" i="17"/>
  <c r="S114" i="17"/>
  <c r="Q114" i="17"/>
  <c r="S113" i="17"/>
  <c r="Q113" i="17"/>
  <c r="S112" i="17"/>
  <c r="Q112" i="17"/>
  <c r="S111" i="17"/>
  <c r="Q111" i="17"/>
  <c r="S110" i="17"/>
  <c r="Q110" i="17"/>
  <c r="S109" i="17"/>
  <c r="Q109" i="17"/>
  <c r="S108" i="17"/>
  <c r="Q108" i="17"/>
  <c r="S107" i="17"/>
  <c r="Q107" i="17"/>
  <c r="S106" i="17"/>
  <c r="Q106" i="17"/>
  <c r="S105" i="17"/>
  <c r="Q105" i="17"/>
  <c r="S104" i="17"/>
  <c r="Q104" i="17"/>
  <c r="S103" i="17"/>
  <c r="Q103" i="17"/>
  <c r="S102" i="17"/>
  <c r="Q102" i="17"/>
  <c r="S101" i="17"/>
  <c r="Q101" i="17"/>
  <c r="S100" i="17"/>
  <c r="Q100" i="17"/>
  <c r="S99" i="17"/>
  <c r="Q99" i="17"/>
  <c r="S98" i="17"/>
  <c r="Q98" i="17"/>
  <c r="S97" i="17"/>
  <c r="Q97" i="17"/>
  <c r="S96" i="17"/>
  <c r="Q96" i="17"/>
  <c r="S95" i="17"/>
  <c r="Q95" i="17"/>
  <c r="S94" i="17"/>
  <c r="Q94" i="17"/>
  <c r="S93" i="17"/>
  <c r="Q93" i="17"/>
  <c r="S92" i="17"/>
  <c r="Q92" i="17"/>
  <c r="S91" i="17"/>
  <c r="Q91" i="17"/>
  <c r="S90" i="17"/>
  <c r="Q90" i="17"/>
  <c r="S89" i="17"/>
  <c r="Q89" i="17"/>
  <c r="S88" i="17"/>
  <c r="Q88" i="17"/>
  <c r="S87" i="17"/>
  <c r="Q87" i="17"/>
  <c r="S86" i="17"/>
  <c r="Q86" i="17"/>
  <c r="S85" i="17"/>
  <c r="Q85" i="17"/>
  <c r="S84" i="17"/>
  <c r="Q84" i="17"/>
  <c r="S83" i="17"/>
  <c r="Q83" i="17"/>
  <c r="S82" i="17"/>
  <c r="Q82" i="17"/>
  <c r="S81" i="17"/>
  <c r="Q81" i="17"/>
  <c r="S80" i="17"/>
  <c r="Q80" i="17"/>
  <c r="S79" i="17"/>
  <c r="Q79" i="17"/>
  <c r="S78" i="17"/>
  <c r="Q78" i="17"/>
  <c r="S77" i="17"/>
  <c r="Q77" i="17"/>
  <c r="S76" i="17"/>
  <c r="Q76" i="17"/>
  <c r="S75" i="17"/>
  <c r="Q75" i="17"/>
  <c r="S74" i="17"/>
  <c r="Q74" i="17"/>
  <c r="S73" i="17"/>
  <c r="Q73" i="17"/>
  <c r="S72" i="17"/>
  <c r="Q72" i="17"/>
  <c r="S71" i="17"/>
  <c r="Q71" i="17"/>
  <c r="S70" i="17"/>
  <c r="Q70" i="17"/>
  <c r="S69" i="17"/>
  <c r="Q69" i="17"/>
  <c r="S68" i="17"/>
  <c r="Q68" i="17"/>
  <c r="S67" i="17"/>
  <c r="Q67" i="17"/>
  <c r="S66" i="17"/>
  <c r="Q66" i="17"/>
  <c r="S65" i="17"/>
  <c r="Q65" i="17"/>
  <c r="S64" i="17"/>
  <c r="Q64" i="17"/>
  <c r="S63" i="17"/>
  <c r="Q63" i="17"/>
  <c r="S62" i="17"/>
  <c r="Q62" i="17"/>
  <c r="S61" i="17"/>
  <c r="Q61" i="17"/>
  <c r="S60" i="17"/>
  <c r="Q60" i="17"/>
  <c r="S59" i="17"/>
  <c r="Q59" i="17"/>
  <c r="S58" i="17"/>
  <c r="Q58" i="17"/>
  <c r="S57" i="17"/>
  <c r="Q57" i="17"/>
  <c r="S56" i="17"/>
  <c r="Q56" i="17"/>
  <c r="S55" i="17"/>
  <c r="Q55" i="17"/>
  <c r="S54" i="17"/>
  <c r="Q54" i="17"/>
  <c r="S53" i="17"/>
  <c r="Q53" i="17"/>
  <c r="S52" i="17"/>
  <c r="Q52" i="17"/>
  <c r="S51" i="17"/>
  <c r="Q51" i="17"/>
  <c r="S50" i="17"/>
  <c r="Q50" i="17"/>
  <c r="S49" i="17"/>
  <c r="Q49" i="17"/>
  <c r="S48" i="17"/>
  <c r="Q48" i="17"/>
  <c r="S47" i="17"/>
  <c r="Q47" i="17"/>
  <c r="S46" i="17"/>
  <c r="Q46" i="17"/>
  <c r="S45" i="17"/>
  <c r="Q45" i="17"/>
  <c r="S44" i="17"/>
  <c r="Q44" i="17"/>
  <c r="S43" i="17"/>
  <c r="Q43" i="17"/>
  <c r="S42" i="17"/>
  <c r="Q42" i="17"/>
  <c r="S41" i="17"/>
  <c r="Q41" i="17"/>
  <c r="S40" i="17"/>
  <c r="Q40" i="17"/>
  <c r="S39" i="17"/>
  <c r="Q39" i="17"/>
  <c r="S38" i="17"/>
  <c r="Q38" i="17"/>
  <c r="S37" i="17"/>
  <c r="Q37" i="17"/>
  <c r="S36" i="17"/>
  <c r="Q36" i="17"/>
  <c r="S35" i="17"/>
  <c r="Q35" i="17"/>
  <c r="S34" i="17"/>
  <c r="Q34" i="17"/>
  <c r="S33" i="17"/>
  <c r="Q33" i="17"/>
  <c r="S32" i="17"/>
  <c r="Q32" i="17"/>
  <c r="S31" i="17"/>
  <c r="Q31" i="17"/>
  <c r="S30" i="17"/>
  <c r="Q30" i="17"/>
  <c r="S29" i="17"/>
  <c r="Q29" i="17"/>
  <c r="S28" i="17"/>
  <c r="Q28" i="17"/>
  <c r="S27" i="17"/>
  <c r="Q27" i="17"/>
  <c r="S26" i="17"/>
  <c r="Q26" i="17"/>
  <c r="S25" i="17"/>
  <c r="Q25" i="17"/>
  <c r="S24" i="17"/>
  <c r="Q24" i="17"/>
  <c r="S23" i="17"/>
  <c r="Q23" i="17"/>
  <c r="S22" i="17"/>
  <c r="Q22" i="17"/>
  <c r="S21" i="17"/>
  <c r="Q21" i="17"/>
  <c r="S20" i="17"/>
  <c r="Q20" i="17"/>
  <c r="S19" i="17"/>
  <c r="Q19" i="17"/>
  <c r="S18" i="17"/>
  <c r="Q18" i="17"/>
  <c r="S17" i="17"/>
  <c r="Q17" i="17"/>
  <c r="S16" i="17"/>
  <c r="Q16" i="17"/>
  <c r="S15" i="17"/>
  <c r="Q15" i="17"/>
  <c r="S14" i="17"/>
  <c r="Q14" i="17"/>
  <c r="S13" i="17"/>
  <c r="Q13" i="17"/>
  <c r="S12" i="17"/>
  <c r="Q12" i="17"/>
  <c r="S11" i="17"/>
  <c r="Q11" i="17"/>
  <c r="S10" i="17"/>
  <c r="Q10" i="17"/>
  <c r="S9" i="17"/>
  <c r="Q9" i="17"/>
  <c r="S8" i="17"/>
  <c r="Q8" i="17"/>
  <c r="S7" i="17"/>
  <c r="Q7" i="17"/>
  <c r="S6" i="17"/>
  <c r="Q6" i="17"/>
  <c r="S5" i="17"/>
  <c r="Q5" i="17"/>
  <c r="S4" i="17"/>
  <c r="Q4" i="17"/>
  <c r="S3" i="17"/>
  <c r="Q3" i="17"/>
  <c r="S2" i="17"/>
  <c r="Q2" i="17"/>
  <c r="R3" i="14"/>
  <c r="V3" i="14"/>
  <c r="X3" i="14"/>
  <c r="W3" i="14"/>
  <c r="R4" i="14"/>
  <c r="V4" i="14"/>
  <c r="W4" i="14"/>
  <c r="X4" i="14"/>
  <c r="R5" i="14"/>
  <c r="V5" i="14"/>
  <c r="W5" i="14"/>
  <c r="X5" i="14"/>
  <c r="R6" i="14"/>
  <c r="V6" i="14"/>
  <c r="X6" i="14"/>
  <c r="W6" i="14"/>
  <c r="R7" i="14"/>
  <c r="V7" i="14"/>
  <c r="W7" i="14"/>
  <c r="X7" i="14"/>
  <c r="R8" i="14"/>
  <c r="V8" i="14"/>
  <c r="W8" i="14"/>
  <c r="X8" i="14"/>
  <c r="R9" i="14"/>
  <c r="V9" i="14"/>
  <c r="X9" i="14"/>
  <c r="W9" i="14"/>
  <c r="R10" i="14"/>
  <c r="V10" i="14"/>
  <c r="W10" i="14"/>
  <c r="X10" i="14"/>
  <c r="R11" i="14"/>
  <c r="V11" i="14"/>
  <c r="W11" i="14"/>
  <c r="X11" i="14"/>
  <c r="R12" i="14"/>
  <c r="V12" i="14"/>
  <c r="X12" i="14"/>
  <c r="W12" i="14"/>
  <c r="R13" i="14"/>
  <c r="V13" i="14"/>
  <c r="W13" i="14"/>
  <c r="X13" i="14"/>
  <c r="R14" i="14"/>
  <c r="V14" i="14"/>
  <c r="W14" i="14"/>
  <c r="X14" i="14"/>
  <c r="R15" i="14"/>
  <c r="V15" i="14"/>
  <c r="X15" i="14"/>
  <c r="W15" i="14"/>
  <c r="R16" i="14"/>
  <c r="V16" i="14"/>
  <c r="W16" i="14"/>
  <c r="X16" i="14"/>
  <c r="R17" i="14"/>
  <c r="V17" i="14"/>
  <c r="W17" i="14"/>
  <c r="X17" i="14"/>
  <c r="R18" i="14"/>
  <c r="V18" i="14"/>
  <c r="X18" i="14"/>
  <c r="W18" i="14"/>
  <c r="R19" i="14"/>
  <c r="V19" i="14"/>
  <c r="W19" i="14"/>
  <c r="X19" i="14"/>
  <c r="R20" i="14"/>
  <c r="V20" i="14"/>
  <c r="W20" i="14"/>
  <c r="X20" i="14"/>
  <c r="R21" i="14"/>
  <c r="V21" i="14"/>
  <c r="X21" i="14"/>
  <c r="W21" i="14"/>
  <c r="R22" i="14"/>
  <c r="V22" i="14"/>
  <c r="W22" i="14"/>
  <c r="X22" i="14"/>
  <c r="R23" i="14"/>
  <c r="V23" i="14"/>
  <c r="W23" i="14"/>
  <c r="X23" i="14"/>
  <c r="R24" i="14"/>
  <c r="V24" i="14"/>
  <c r="X24" i="14"/>
  <c r="W24" i="14"/>
  <c r="R25" i="14"/>
  <c r="V25" i="14"/>
  <c r="W25" i="14"/>
  <c r="X25" i="14"/>
  <c r="R26" i="14"/>
  <c r="V26" i="14"/>
  <c r="W26" i="14"/>
  <c r="X26" i="14"/>
  <c r="R27" i="14"/>
  <c r="V27" i="14"/>
  <c r="X27" i="14"/>
  <c r="W27" i="14"/>
  <c r="R28" i="14"/>
  <c r="V28" i="14"/>
  <c r="W28" i="14"/>
  <c r="X28" i="14"/>
  <c r="R29" i="14"/>
  <c r="V29" i="14"/>
  <c r="W29" i="14"/>
  <c r="X29" i="14"/>
  <c r="R30" i="14"/>
  <c r="V30" i="14"/>
  <c r="X30" i="14"/>
  <c r="W30" i="14"/>
  <c r="R31" i="14"/>
  <c r="V31" i="14"/>
  <c r="W31" i="14"/>
  <c r="X31" i="14"/>
  <c r="R32" i="14"/>
  <c r="V32" i="14"/>
  <c r="W32" i="14"/>
  <c r="X32" i="14"/>
  <c r="R33" i="14"/>
  <c r="V33" i="14"/>
  <c r="X33" i="14"/>
  <c r="W33" i="14"/>
  <c r="R34" i="14"/>
  <c r="V34" i="14"/>
  <c r="W34" i="14"/>
  <c r="X34" i="14"/>
  <c r="R35" i="14"/>
  <c r="V35" i="14"/>
  <c r="W35" i="14"/>
  <c r="X35" i="14"/>
  <c r="R36" i="14"/>
  <c r="V36" i="14"/>
  <c r="X36" i="14"/>
  <c r="W36" i="14"/>
  <c r="R37" i="14"/>
  <c r="V37" i="14"/>
  <c r="W37" i="14"/>
  <c r="X37" i="14"/>
  <c r="R38" i="14"/>
  <c r="V38" i="14"/>
  <c r="W38" i="14"/>
  <c r="X38" i="14"/>
  <c r="R39" i="14"/>
  <c r="V39" i="14"/>
  <c r="X39" i="14"/>
  <c r="W39" i="14"/>
  <c r="R40" i="14"/>
  <c r="V40" i="14"/>
  <c r="W40" i="14"/>
  <c r="X40" i="14"/>
  <c r="R41" i="14"/>
  <c r="V41" i="14"/>
  <c r="W41" i="14"/>
  <c r="X41" i="14"/>
  <c r="R42" i="14"/>
  <c r="V42" i="14"/>
  <c r="X42" i="14"/>
  <c r="W42" i="14"/>
  <c r="R43" i="14"/>
  <c r="V43" i="14"/>
  <c r="W43" i="14"/>
  <c r="X43" i="14"/>
  <c r="R44" i="14"/>
  <c r="V44" i="14"/>
  <c r="W44" i="14"/>
  <c r="X44" i="14"/>
  <c r="R45" i="14"/>
  <c r="V45" i="14"/>
  <c r="X45" i="14"/>
  <c r="W45" i="14"/>
  <c r="R46" i="14"/>
  <c r="V46" i="14"/>
  <c r="W46" i="14"/>
  <c r="X46" i="14"/>
  <c r="R47" i="14"/>
  <c r="V47" i="14"/>
  <c r="W47" i="14"/>
  <c r="X47" i="14"/>
  <c r="R48" i="14"/>
  <c r="V48" i="14"/>
  <c r="X48" i="14"/>
  <c r="W48" i="14"/>
  <c r="R49" i="14"/>
  <c r="V49" i="14"/>
  <c r="W49" i="14"/>
  <c r="X49" i="14"/>
  <c r="R50" i="14"/>
  <c r="V50" i="14"/>
  <c r="W50" i="14"/>
  <c r="X50" i="14"/>
  <c r="R51" i="14"/>
  <c r="V51" i="14"/>
  <c r="X51" i="14"/>
  <c r="W51" i="14"/>
  <c r="R52" i="14"/>
  <c r="V52" i="14"/>
  <c r="W52" i="14"/>
  <c r="X52" i="14"/>
  <c r="R53" i="14"/>
  <c r="V53" i="14"/>
  <c r="W53" i="14"/>
  <c r="X53" i="14"/>
  <c r="R54" i="14"/>
  <c r="V54" i="14"/>
  <c r="X54" i="14"/>
  <c r="W54" i="14"/>
  <c r="R55" i="14"/>
  <c r="V55" i="14"/>
  <c r="W55" i="14"/>
  <c r="X55" i="14"/>
  <c r="R56" i="14"/>
  <c r="V56" i="14"/>
  <c r="W56" i="14"/>
  <c r="X56" i="14"/>
  <c r="R57" i="14"/>
  <c r="V57" i="14"/>
  <c r="X57" i="14"/>
  <c r="W57" i="14"/>
  <c r="R58" i="14"/>
  <c r="V58" i="14"/>
  <c r="W58" i="14"/>
  <c r="X58" i="14"/>
  <c r="R59" i="14"/>
  <c r="V59" i="14"/>
  <c r="W59" i="14"/>
  <c r="X59" i="14"/>
  <c r="R60" i="14"/>
  <c r="V60" i="14"/>
  <c r="X60" i="14"/>
  <c r="W60" i="14"/>
  <c r="R61" i="14"/>
  <c r="V61" i="14"/>
  <c r="W61" i="14"/>
  <c r="X61" i="14"/>
  <c r="R62" i="14"/>
  <c r="V62" i="14"/>
  <c r="W62" i="14"/>
  <c r="X62" i="14"/>
  <c r="R63" i="14"/>
  <c r="V63" i="14"/>
  <c r="X63" i="14"/>
  <c r="W63" i="14"/>
  <c r="R64" i="14"/>
  <c r="V64" i="14"/>
  <c r="W64" i="14"/>
  <c r="X64" i="14"/>
  <c r="R65" i="14"/>
  <c r="V65" i="14"/>
  <c r="W65" i="14"/>
  <c r="X65" i="14"/>
  <c r="R66" i="14"/>
  <c r="V66" i="14"/>
  <c r="X66" i="14"/>
  <c r="W66" i="14"/>
  <c r="R67" i="14"/>
  <c r="V67" i="14"/>
  <c r="W67" i="14"/>
  <c r="X67" i="14"/>
  <c r="R68" i="14"/>
  <c r="V68" i="14"/>
  <c r="W68" i="14"/>
  <c r="X68" i="14"/>
  <c r="R69" i="14"/>
  <c r="V69" i="14"/>
  <c r="X69" i="14"/>
  <c r="W69" i="14"/>
  <c r="R70" i="14"/>
  <c r="V70" i="14"/>
  <c r="W70" i="14"/>
  <c r="X70" i="14"/>
  <c r="R71" i="14"/>
  <c r="V71" i="14"/>
  <c r="W71" i="14"/>
  <c r="X71" i="14"/>
  <c r="R72" i="14"/>
  <c r="V72" i="14"/>
  <c r="X72" i="14"/>
  <c r="W72" i="14"/>
  <c r="R73" i="14"/>
  <c r="V73" i="14"/>
  <c r="W73" i="14"/>
  <c r="X73" i="14"/>
  <c r="R74" i="14"/>
  <c r="V74" i="14"/>
  <c r="W74" i="14"/>
  <c r="X74" i="14"/>
  <c r="R75" i="14"/>
  <c r="V75" i="14"/>
  <c r="X75" i="14"/>
  <c r="W75" i="14"/>
  <c r="R76" i="14"/>
  <c r="V76" i="14"/>
  <c r="W76" i="14"/>
  <c r="X76" i="14"/>
  <c r="R77" i="14"/>
  <c r="V77" i="14"/>
  <c r="W77" i="14"/>
  <c r="X77" i="14"/>
  <c r="R78" i="14"/>
  <c r="V78" i="14"/>
  <c r="X78" i="14"/>
  <c r="W78" i="14"/>
  <c r="R79" i="14"/>
  <c r="V79" i="14"/>
  <c r="W79" i="14"/>
  <c r="X79" i="14"/>
  <c r="R80" i="14"/>
  <c r="V80" i="14"/>
  <c r="W80" i="14"/>
  <c r="X80" i="14"/>
  <c r="R81" i="14"/>
  <c r="V81" i="14"/>
  <c r="X81" i="14"/>
  <c r="W81" i="14"/>
  <c r="R82" i="14"/>
  <c r="V82" i="14"/>
  <c r="W82" i="14"/>
  <c r="X82" i="14"/>
  <c r="R83" i="14"/>
  <c r="V83" i="14"/>
  <c r="W83" i="14"/>
  <c r="X83" i="14"/>
  <c r="R84" i="14"/>
  <c r="V84" i="14"/>
  <c r="X84" i="14"/>
  <c r="W84" i="14"/>
  <c r="R85" i="14"/>
  <c r="V85" i="14"/>
  <c r="W85" i="14"/>
  <c r="X85" i="14"/>
  <c r="R86" i="14"/>
  <c r="V86" i="14"/>
  <c r="W86" i="14"/>
  <c r="X86" i="14"/>
  <c r="R87" i="14"/>
  <c r="V87" i="14"/>
  <c r="X87" i="14"/>
  <c r="W87" i="14"/>
  <c r="R88" i="14"/>
  <c r="V88" i="14"/>
  <c r="W88" i="14"/>
  <c r="X88" i="14"/>
  <c r="R89" i="14"/>
  <c r="V89" i="14"/>
  <c r="W89" i="14"/>
  <c r="X89" i="14"/>
  <c r="R90" i="14"/>
  <c r="V90" i="14"/>
  <c r="X90" i="14"/>
  <c r="W90" i="14"/>
  <c r="R91" i="14"/>
  <c r="V91" i="14"/>
  <c r="W91" i="14"/>
  <c r="X91" i="14"/>
  <c r="R92" i="14"/>
  <c r="V92" i="14"/>
  <c r="W92" i="14"/>
  <c r="X92" i="14"/>
  <c r="R93" i="14"/>
  <c r="V93" i="14"/>
  <c r="X93" i="14"/>
  <c r="W93" i="14"/>
  <c r="R94" i="14"/>
  <c r="V94" i="14"/>
  <c r="W94" i="14"/>
  <c r="X94" i="14"/>
  <c r="R95" i="14"/>
  <c r="V95" i="14"/>
  <c r="W95" i="14"/>
  <c r="X95" i="14"/>
  <c r="R96" i="14"/>
  <c r="V96" i="14"/>
  <c r="X96" i="14"/>
  <c r="W96" i="14"/>
  <c r="R97" i="14"/>
  <c r="V97" i="14"/>
  <c r="W97" i="14"/>
  <c r="X97" i="14"/>
  <c r="R98" i="14"/>
  <c r="V98" i="14"/>
  <c r="W98" i="14"/>
  <c r="X98" i="14"/>
  <c r="R99" i="14"/>
  <c r="V99" i="14"/>
  <c r="X99" i="14"/>
  <c r="W99" i="14"/>
  <c r="R100" i="14"/>
  <c r="V100" i="14"/>
  <c r="W100" i="14"/>
  <c r="X100" i="14"/>
  <c r="R101" i="14"/>
  <c r="V101" i="14"/>
  <c r="W101" i="14"/>
  <c r="X101" i="14"/>
  <c r="R102" i="14"/>
  <c r="V102" i="14"/>
  <c r="X102" i="14"/>
  <c r="W102" i="14"/>
  <c r="R103" i="14"/>
  <c r="V103" i="14"/>
  <c r="W103" i="14"/>
  <c r="X103" i="14"/>
  <c r="R104" i="14"/>
  <c r="V104" i="14"/>
  <c r="W104" i="14"/>
  <c r="X104" i="14"/>
  <c r="R105" i="14"/>
  <c r="V105" i="14"/>
  <c r="X105" i="14"/>
  <c r="W105" i="14"/>
  <c r="R106" i="14"/>
  <c r="V106" i="14"/>
  <c r="W106" i="14"/>
  <c r="X106" i="14"/>
  <c r="R107" i="14"/>
  <c r="V107" i="14"/>
  <c r="W107" i="14"/>
  <c r="X107" i="14"/>
  <c r="R108" i="14"/>
  <c r="V108" i="14"/>
  <c r="X108" i="14"/>
  <c r="W108" i="14"/>
  <c r="R109" i="14"/>
  <c r="V109" i="14"/>
  <c r="W109" i="14"/>
  <c r="X109" i="14"/>
  <c r="R110" i="14"/>
  <c r="V110" i="14"/>
  <c r="W110" i="14"/>
  <c r="X110" i="14"/>
  <c r="R111" i="14"/>
  <c r="V111" i="14"/>
  <c r="X111" i="14"/>
  <c r="W111" i="14"/>
  <c r="R112" i="14"/>
  <c r="V112" i="14"/>
  <c r="W112" i="14"/>
  <c r="X112" i="14"/>
  <c r="R113" i="14"/>
  <c r="V113" i="14"/>
  <c r="W113" i="14"/>
  <c r="X113" i="14"/>
  <c r="R114" i="14"/>
  <c r="V114" i="14"/>
  <c r="X114" i="14"/>
  <c r="W114" i="14"/>
  <c r="R115" i="14"/>
  <c r="V115" i="14"/>
  <c r="W115" i="14"/>
  <c r="X115" i="14"/>
  <c r="R116" i="14"/>
  <c r="V116" i="14"/>
  <c r="W116" i="14"/>
  <c r="X116" i="14"/>
  <c r="R117" i="14"/>
  <c r="V117" i="14"/>
  <c r="X117" i="14"/>
  <c r="W117" i="14"/>
  <c r="R118" i="14"/>
  <c r="V118" i="14"/>
  <c r="W118" i="14"/>
  <c r="X118" i="14"/>
  <c r="R119" i="14"/>
  <c r="V119" i="14"/>
  <c r="W119" i="14"/>
  <c r="X119" i="14"/>
  <c r="R120" i="14"/>
  <c r="V120" i="14"/>
  <c r="X120" i="14"/>
  <c r="W120" i="14"/>
  <c r="R121" i="14"/>
  <c r="V121" i="14"/>
  <c r="W121" i="14"/>
  <c r="X121" i="14"/>
  <c r="R122" i="14"/>
  <c r="V122" i="14"/>
  <c r="W122" i="14"/>
  <c r="X122" i="14"/>
  <c r="R123" i="14"/>
  <c r="V123" i="14"/>
  <c r="X123" i="14"/>
  <c r="W123" i="14"/>
  <c r="R124" i="14"/>
  <c r="V124" i="14"/>
  <c r="W124" i="14"/>
  <c r="X124" i="14"/>
  <c r="R125" i="14"/>
  <c r="V125" i="14"/>
  <c r="W125" i="14"/>
  <c r="X125" i="14"/>
  <c r="R126" i="14"/>
  <c r="V126" i="14"/>
  <c r="X126" i="14"/>
  <c r="W126" i="14"/>
  <c r="R127" i="14"/>
  <c r="V127" i="14"/>
  <c r="W127" i="14"/>
  <c r="X127" i="14"/>
  <c r="R128" i="14"/>
  <c r="V128" i="14"/>
  <c r="W128" i="14"/>
  <c r="X128" i="14"/>
  <c r="R129" i="14"/>
  <c r="V129" i="14"/>
  <c r="X129" i="14"/>
  <c r="W129" i="14"/>
  <c r="R130" i="14"/>
  <c r="V130" i="14"/>
  <c r="W130" i="14"/>
  <c r="X130" i="14"/>
  <c r="R131" i="14"/>
  <c r="V131" i="14"/>
  <c r="W131" i="14"/>
  <c r="X131" i="14"/>
  <c r="R132" i="14"/>
  <c r="V132" i="14"/>
  <c r="X132" i="14"/>
  <c r="W132" i="14"/>
  <c r="R133" i="14"/>
  <c r="V133" i="14"/>
  <c r="W133" i="14"/>
  <c r="X133" i="14"/>
  <c r="R134" i="14"/>
  <c r="V134" i="14"/>
  <c r="W134" i="14"/>
  <c r="X134" i="14"/>
  <c r="R135" i="14"/>
  <c r="V135" i="14"/>
  <c r="X135" i="14"/>
  <c r="W135" i="14"/>
  <c r="R136" i="14"/>
  <c r="V136" i="14"/>
  <c r="W136" i="14"/>
  <c r="X136" i="14"/>
  <c r="R137" i="14"/>
  <c r="V137" i="14"/>
  <c r="W137" i="14"/>
  <c r="X137" i="14"/>
  <c r="R138" i="14"/>
  <c r="V138" i="14"/>
  <c r="X138" i="14"/>
  <c r="W138" i="14"/>
  <c r="R139" i="14"/>
  <c r="V139" i="14"/>
  <c r="W139" i="14"/>
  <c r="X139" i="14"/>
  <c r="R140" i="14"/>
  <c r="V140" i="14"/>
  <c r="W140" i="14"/>
  <c r="X140" i="14"/>
  <c r="R141" i="14"/>
  <c r="V141" i="14"/>
  <c r="X141" i="14"/>
  <c r="W141" i="14"/>
  <c r="R142" i="14"/>
  <c r="V142" i="14"/>
  <c r="W142" i="14"/>
  <c r="X142" i="14"/>
  <c r="R143" i="14"/>
  <c r="V143" i="14"/>
  <c r="W143" i="14"/>
  <c r="X143" i="14"/>
  <c r="R144" i="14"/>
  <c r="V144" i="14"/>
  <c r="X144" i="14"/>
  <c r="W144" i="14"/>
  <c r="R145" i="14"/>
  <c r="V145" i="14"/>
  <c r="W145" i="14"/>
  <c r="X145" i="14"/>
  <c r="R146" i="14"/>
  <c r="V146" i="14"/>
  <c r="W146" i="14"/>
  <c r="X146" i="14"/>
  <c r="R147" i="14"/>
  <c r="V147" i="14"/>
  <c r="X147" i="14"/>
  <c r="W147" i="14"/>
  <c r="R148" i="14"/>
  <c r="V148" i="14"/>
  <c r="W148" i="14"/>
  <c r="X148" i="14"/>
  <c r="R149" i="14"/>
  <c r="V149" i="14"/>
  <c r="W149" i="14"/>
  <c r="X149" i="14"/>
  <c r="R150" i="14"/>
  <c r="V150" i="14"/>
  <c r="X150" i="14"/>
  <c r="W150" i="14"/>
  <c r="R151" i="14"/>
  <c r="V151" i="14"/>
  <c r="W151" i="14"/>
  <c r="X151" i="14"/>
  <c r="R152" i="14"/>
  <c r="V152" i="14"/>
  <c r="W152" i="14"/>
  <c r="X152" i="14"/>
  <c r="R153" i="14"/>
  <c r="V153" i="14"/>
  <c r="X153" i="14"/>
  <c r="W153" i="14"/>
  <c r="R154" i="14"/>
  <c r="V154" i="14"/>
  <c r="W154" i="14"/>
  <c r="X154" i="14"/>
  <c r="R155" i="14"/>
  <c r="V155" i="14"/>
  <c r="W155" i="14"/>
  <c r="X155" i="14"/>
  <c r="R156" i="14"/>
  <c r="V156" i="14"/>
  <c r="X156" i="14"/>
  <c r="W156" i="14"/>
  <c r="R157" i="14"/>
  <c r="V157" i="14"/>
  <c r="W157" i="14"/>
  <c r="X157" i="14"/>
  <c r="R158" i="14"/>
  <c r="V158" i="14"/>
  <c r="W158" i="14"/>
  <c r="X158" i="14"/>
  <c r="R159" i="14"/>
  <c r="V159" i="14"/>
  <c r="X159" i="14"/>
  <c r="W159" i="14"/>
  <c r="R160" i="14"/>
  <c r="V160" i="14"/>
  <c r="W160" i="14"/>
  <c r="X160" i="14"/>
  <c r="R161" i="14"/>
  <c r="V161" i="14"/>
  <c r="W161" i="14"/>
  <c r="X161" i="14"/>
  <c r="R162" i="14"/>
  <c r="V162" i="14"/>
  <c r="X162" i="14"/>
  <c r="W162" i="14"/>
  <c r="R163" i="14"/>
  <c r="V163" i="14"/>
  <c r="W163" i="14"/>
  <c r="X163" i="14"/>
  <c r="R164" i="14"/>
  <c r="V164" i="14"/>
  <c r="W164" i="14"/>
  <c r="X164" i="14"/>
  <c r="R165" i="14"/>
  <c r="V165" i="14"/>
  <c r="X165" i="14"/>
  <c r="W165" i="14"/>
  <c r="R166" i="14"/>
  <c r="V166" i="14"/>
  <c r="W166" i="14"/>
  <c r="X166" i="14"/>
  <c r="R167" i="14"/>
  <c r="V167" i="14"/>
  <c r="W167" i="14"/>
  <c r="X167" i="14"/>
  <c r="R168" i="14"/>
  <c r="V168" i="14"/>
  <c r="X168" i="14"/>
  <c r="W168" i="14"/>
  <c r="R169" i="14"/>
  <c r="V169" i="14"/>
  <c r="W169" i="14"/>
  <c r="X169" i="14"/>
  <c r="R170" i="14"/>
  <c r="V170" i="14"/>
  <c r="W170" i="14"/>
  <c r="X170" i="14"/>
  <c r="R171" i="14"/>
  <c r="V171" i="14"/>
  <c r="X171" i="14"/>
  <c r="W171" i="14"/>
  <c r="R172" i="14"/>
  <c r="V172" i="14"/>
  <c r="W172" i="14"/>
  <c r="X172" i="14"/>
  <c r="R173" i="14"/>
  <c r="V173" i="14"/>
  <c r="W173" i="14"/>
  <c r="X173" i="14"/>
  <c r="R174" i="14"/>
  <c r="V174" i="14"/>
  <c r="X174" i="14"/>
  <c r="W174" i="14"/>
  <c r="R175" i="14"/>
  <c r="V175" i="14"/>
  <c r="W175" i="14"/>
  <c r="X175" i="14"/>
  <c r="R176" i="14"/>
  <c r="V176" i="14"/>
  <c r="W176" i="14"/>
  <c r="X176" i="14"/>
  <c r="R177" i="14"/>
  <c r="V177" i="14"/>
  <c r="X177" i="14"/>
  <c r="W177" i="14"/>
  <c r="R178" i="14"/>
  <c r="V178" i="14"/>
  <c r="W178" i="14"/>
  <c r="X178" i="14"/>
  <c r="R179" i="14"/>
  <c r="V179" i="14"/>
  <c r="W179" i="14"/>
  <c r="X179" i="14"/>
  <c r="R180" i="14"/>
  <c r="V180" i="14"/>
  <c r="X180" i="14"/>
  <c r="W180" i="14"/>
  <c r="R181" i="14"/>
  <c r="V181" i="14"/>
  <c r="W181" i="14"/>
  <c r="X181" i="14"/>
  <c r="R182" i="14"/>
  <c r="V182" i="14"/>
  <c r="W182" i="14"/>
  <c r="X182" i="14"/>
  <c r="R183" i="14"/>
  <c r="V183" i="14"/>
  <c r="X183" i="14"/>
  <c r="W183" i="14"/>
  <c r="R184" i="14"/>
  <c r="V184" i="14"/>
  <c r="W184" i="14"/>
  <c r="X184" i="14"/>
  <c r="R185" i="14"/>
  <c r="V185" i="14"/>
  <c r="W185" i="14"/>
  <c r="X185" i="14"/>
  <c r="R186" i="14"/>
  <c r="V186" i="14"/>
  <c r="X186" i="14"/>
  <c r="W186" i="14"/>
  <c r="R187" i="14"/>
  <c r="V187" i="14"/>
  <c r="W187" i="14"/>
  <c r="X187" i="14"/>
  <c r="R188" i="14"/>
  <c r="V188" i="14"/>
  <c r="W188" i="14"/>
  <c r="X188" i="14"/>
  <c r="R189" i="14"/>
  <c r="V189" i="14"/>
  <c r="X189" i="14"/>
  <c r="W189" i="14"/>
  <c r="R190" i="14"/>
  <c r="V190" i="14"/>
  <c r="W190" i="14"/>
  <c r="X190" i="14"/>
  <c r="R191" i="14"/>
  <c r="V191" i="14"/>
  <c r="W191" i="14"/>
  <c r="X191" i="14"/>
  <c r="R192" i="14"/>
  <c r="V192" i="14"/>
  <c r="X192" i="14"/>
  <c r="W192" i="14"/>
  <c r="R193" i="14"/>
  <c r="V193" i="14"/>
  <c r="W193" i="14"/>
  <c r="X193" i="14"/>
  <c r="R194" i="14"/>
  <c r="V194" i="14"/>
  <c r="W194" i="14"/>
  <c r="X194" i="14"/>
  <c r="R195" i="14"/>
  <c r="V195" i="14"/>
  <c r="X195" i="14"/>
  <c r="W195" i="14"/>
  <c r="R196" i="14"/>
  <c r="V196" i="14"/>
  <c r="W196" i="14"/>
  <c r="X196" i="14"/>
  <c r="R197" i="14"/>
  <c r="V197" i="14"/>
  <c r="W197" i="14"/>
  <c r="X197" i="14"/>
  <c r="R198" i="14"/>
  <c r="V198" i="14"/>
  <c r="X198" i="14"/>
  <c r="W198" i="14"/>
  <c r="R199" i="14"/>
  <c r="V199" i="14"/>
  <c r="W199" i="14"/>
  <c r="X199" i="14"/>
  <c r="R200" i="14"/>
  <c r="V200" i="14"/>
  <c r="W200" i="14"/>
  <c r="X200" i="14"/>
  <c r="R201" i="14"/>
  <c r="V201" i="14"/>
  <c r="X201" i="14"/>
  <c r="W201" i="14"/>
  <c r="R202" i="14"/>
  <c r="V202" i="14"/>
  <c r="W202" i="14"/>
  <c r="X202" i="14"/>
  <c r="R203" i="14"/>
  <c r="V203" i="14"/>
  <c r="W203" i="14"/>
  <c r="X203" i="14"/>
  <c r="R204" i="14"/>
  <c r="V204" i="14"/>
  <c r="X204" i="14"/>
  <c r="W204" i="14"/>
  <c r="R205" i="14"/>
  <c r="V205" i="14"/>
  <c r="W205" i="14"/>
  <c r="X205" i="14"/>
  <c r="R206" i="14"/>
  <c r="V206" i="14"/>
  <c r="W206" i="14"/>
  <c r="X206" i="14"/>
  <c r="R207" i="14"/>
  <c r="V207" i="14"/>
  <c r="X207" i="14"/>
  <c r="W207" i="14"/>
  <c r="R208" i="14"/>
  <c r="V208" i="14"/>
  <c r="W208" i="14"/>
  <c r="X208" i="14"/>
  <c r="R209" i="14"/>
  <c r="V209" i="14"/>
  <c r="W209" i="14"/>
  <c r="X209" i="14"/>
  <c r="R210" i="14"/>
  <c r="V210" i="14"/>
  <c r="X210" i="14"/>
  <c r="W210" i="14"/>
  <c r="R211" i="14"/>
  <c r="V211" i="14"/>
  <c r="W211" i="14"/>
  <c r="X211" i="14"/>
  <c r="R212" i="14"/>
  <c r="V212" i="14"/>
  <c r="W212" i="14"/>
  <c r="X212" i="14"/>
  <c r="R213" i="14"/>
  <c r="V213" i="14"/>
  <c r="X213" i="14"/>
  <c r="W213" i="14"/>
  <c r="R214" i="14"/>
  <c r="V214" i="14"/>
  <c r="W214" i="14"/>
  <c r="X214" i="14"/>
  <c r="R215" i="14"/>
  <c r="V215" i="14"/>
  <c r="W215" i="14"/>
  <c r="X215" i="14"/>
  <c r="R216" i="14"/>
  <c r="V216" i="14"/>
  <c r="X216" i="14"/>
  <c r="W216" i="14"/>
  <c r="R217" i="14"/>
  <c r="V217" i="14"/>
  <c r="W217" i="14"/>
  <c r="X217" i="14"/>
  <c r="R218" i="14"/>
  <c r="V218" i="14"/>
  <c r="W218" i="14"/>
  <c r="X218" i="14"/>
  <c r="R219" i="14"/>
  <c r="V219" i="14"/>
  <c r="X219" i="14"/>
  <c r="W219" i="14"/>
  <c r="R220" i="14"/>
  <c r="V220" i="14"/>
  <c r="W220" i="14"/>
  <c r="X220" i="14"/>
  <c r="R221" i="14"/>
  <c r="V221" i="14"/>
  <c r="W221" i="14"/>
  <c r="X221" i="14"/>
  <c r="R222" i="14"/>
  <c r="V222" i="14"/>
  <c r="X222" i="14"/>
  <c r="W222" i="14"/>
  <c r="R223" i="14"/>
  <c r="V223" i="14"/>
  <c r="W223" i="14"/>
  <c r="X223" i="14"/>
  <c r="R224" i="14"/>
  <c r="V224" i="14"/>
  <c r="W224" i="14"/>
  <c r="X224" i="14"/>
  <c r="R225" i="14"/>
  <c r="V225" i="14"/>
  <c r="X225" i="14"/>
  <c r="W225" i="14"/>
  <c r="R226" i="14"/>
  <c r="V226" i="14"/>
  <c r="W226" i="14"/>
  <c r="X226" i="14"/>
  <c r="R227" i="14"/>
  <c r="V227" i="14"/>
  <c r="W227" i="14"/>
  <c r="X227" i="14"/>
  <c r="R228" i="14"/>
  <c r="V228" i="14"/>
  <c r="X228" i="14"/>
  <c r="W228" i="14"/>
  <c r="R229" i="14"/>
  <c r="V229" i="14"/>
  <c r="W229" i="14"/>
  <c r="X229" i="14"/>
  <c r="R230" i="14"/>
  <c r="V230" i="14"/>
  <c r="W230" i="14"/>
  <c r="X230" i="14"/>
  <c r="R231" i="14"/>
  <c r="V231" i="14"/>
  <c r="X231" i="14"/>
  <c r="W231" i="14"/>
  <c r="R232" i="14"/>
  <c r="V232" i="14"/>
  <c r="W232" i="14"/>
  <c r="X232" i="14"/>
  <c r="R233" i="14"/>
  <c r="V233" i="14"/>
  <c r="W233" i="14"/>
  <c r="X233" i="14"/>
  <c r="R234" i="14"/>
  <c r="V234" i="14"/>
  <c r="X234" i="14"/>
  <c r="W234" i="14"/>
  <c r="R235" i="14"/>
  <c r="V235" i="14"/>
  <c r="W235" i="14"/>
  <c r="X235" i="14"/>
  <c r="R236" i="14"/>
  <c r="V236" i="14"/>
  <c r="W236" i="14"/>
  <c r="X236" i="14"/>
  <c r="R237" i="14"/>
  <c r="V237" i="14"/>
  <c r="X237" i="14"/>
  <c r="W237" i="14"/>
  <c r="R238" i="14"/>
  <c r="V238" i="14"/>
  <c r="W238" i="14"/>
  <c r="X238" i="14"/>
  <c r="R239" i="14"/>
  <c r="V239" i="14"/>
  <c r="W239" i="14"/>
  <c r="X239" i="14"/>
  <c r="R240" i="14"/>
  <c r="V240" i="14"/>
  <c r="X240" i="14"/>
  <c r="W240" i="14"/>
  <c r="R241" i="14"/>
  <c r="V241" i="14"/>
  <c r="W241" i="14"/>
  <c r="X241" i="14"/>
  <c r="R242" i="14"/>
  <c r="V242" i="14"/>
  <c r="W242" i="14"/>
  <c r="X242" i="14"/>
  <c r="R243" i="14"/>
  <c r="V243" i="14"/>
  <c r="X243" i="14"/>
  <c r="W243" i="14"/>
  <c r="R244" i="14"/>
  <c r="V244" i="14"/>
  <c r="W244" i="14"/>
  <c r="X244" i="14"/>
  <c r="R245" i="14"/>
  <c r="V245" i="14"/>
  <c r="W245" i="14"/>
  <c r="X245" i="14"/>
  <c r="R246" i="14"/>
  <c r="V246" i="14"/>
  <c r="X246" i="14"/>
  <c r="W246" i="14"/>
  <c r="R247" i="14"/>
  <c r="V247" i="14"/>
  <c r="W247" i="14"/>
  <c r="X247" i="14"/>
  <c r="R248" i="14"/>
  <c r="V248" i="14"/>
  <c r="W248" i="14"/>
  <c r="X248" i="14"/>
  <c r="R249" i="14"/>
  <c r="V249" i="14"/>
  <c r="X249" i="14"/>
  <c r="W249" i="14"/>
  <c r="R250" i="14"/>
  <c r="V250" i="14"/>
  <c r="W250" i="14"/>
  <c r="X250" i="14"/>
  <c r="R251" i="14"/>
  <c r="V251" i="14"/>
  <c r="W251" i="14"/>
  <c r="X251" i="14"/>
  <c r="R252" i="14"/>
  <c r="V252" i="14"/>
  <c r="X252" i="14"/>
  <c r="W252" i="14"/>
  <c r="R253" i="14"/>
  <c r="V253" i="14"/>
  <c r="W253" i="14"/>
  <c r="X253" i="14"/>
  <c r="R254" i="14"/>
  <c r="V254" i="14"/>
  <c r="W254" i="14"/>
  <c r="X254" i="14"/>
  <c r="R255" i="14"/>
  <c r="V255" i="14"/>
  <c r="X255" i="14"/>
  <c r="W255" i="14"/>
  <c r="R256" i="14"/>
  <c r="V256" i="14"/>
  <c r="W256" i="14"/>
  <c r="X256" i="14"/>
  <c r="R257" i="14"/>
  <c r="V257" i="14"/>
  <c r="W257" i="14"/>
  <c r="X257" i="14"/>
  <c r="R258" i="14"/>
  <c r="V258" i="14"/>
  <c r="X258" i="14"/>
  <c r="W258" i="14"/>
  <c r="R259" i="14"/>
  <c r="V259" i="14"/>
  <c r="W259" i="14"/>
  <c r="X259" i="14"/>
  <c r="R260" i="14"/>
  <c r="V260" i="14"/>
  <c r="W260" i="14"/>
  <c r="X260" i="14"/>
  <c r="R261" i="14"/>
  <c r="V261" i="14"/>
  <c r="X261" i="14"/>
  <c r="W261" i="14"/>
  <c r="R262" i="14"/>
  <c r="V262" i="14"/>
  <c r="W262" i="14"/>
  <c r="X262" i="14"/>
  <c r="R263" i="14"/>
  <c r="V263" i="14"/>
  <c r="W263" i="14"/>
  <c r="X263" i="14"/>
  <c r="R264" i="14"/>
  <c r="V264" i="14"/>
  <c r="X264" i="14"/>
  <c r="W264" i="14"/>
  <c r="R265" i="14"/>
  <c r="V265" i="14"/>
  <c r="W265" i="14"/>
  <c r="X265" i="14"/>
  <c r="R266" i="14"/>
  <c r="V266" i="14"/>
  <c r="W266" i="14"/>
  <c r="X266" i="14"/>
  <c r="R267" i="14"/>
  <c r="V267" i="14"/>
  <c r="X267" i="14"/>
  <c r="W267" i="14"/>
  <c r="R268" i="14"/>
  <c r="V268" i="14"/>
  <c r="W268" i="14"/>
  <c r="X268" i="14"/>
  <c r="R269" i="14"/>
  <c r="V269" i="14"/>
  <c r="W269" i="14"/>
  <c r="X269" i="14"/>
  <c r="R270" i="14"/>
  <c r="V270" i="14"/>
  <c r="X270" i="14"/>
  <c r="W270" i="14"/>
  <c r="R271" i="14"/>
  <c r="V271" i="14"/>
  <c r="W271" i="14"/>
  <c r="X271" i="14"/>
  <c r="R272" i="14"/>
  <c r="V272" i="14"/>
  <c r="W272" i="14"/>
  <c r="X272" i="14"/>
  <c r="R273" i="14"/>
  <c r="V273" i="14"/>
  <c r="X273" i="14"/>
  <c r="W273" i="14"/>
  <c r="R274" i="14"/>
  <c r="V274" i="14"/>
  <c r="W274" i="14"/>
  <c r="X274" i="14"/>
  <c r="R275" i="14"/>
  <c r="V275" i="14"/>
  <c r="W275" i="14"/>
  <c r="X275" i="14"/>
  <c r="R276" i="14"/>
  <c r="V276" i="14"/>
  <c r="X276" i="14"/>
  <c r="W276" i="14"/>
  <c r="R277" i="14"/>
  <c r="V277" i="14"/>
  <c r="W277" i="14"/>
  <c r="X277" i="14"/>
  <c r="R278" i="14"/>
  <c r="V278" i="14"/>
  <c r="W278" i="14"/>
  <c r="X278" i="14"/>
  <c r="R279" i="14"/>
  <c r="V279" i="14"/>
  <c r="X279" i="14"/>
  <c r="W279" i="14"/>
  <c r="R280" i="14"/>
  <c r="V280" i="14"/>
  <c r="W280" i="14"/>
  <c r="X280" i="14"/>
  <c r="R281" i="14"/>
  <c r="V281" i="14"/>
  <c r="W281" i="14"/>
  <c r="X281" i="14"/>
  <c r="R282" i="14"/>
  <c r="V282" i="14"/>
  <c r="X282" i="14"/>
  <c r="W282" i="14"/>
  <c r="R283" i="14"/>
  <c r="V283" i="14"/>
  <c r="W283" i="14"/>
  <c r="X283" i="14"/>
  <c r="R284" i="14"/>
  <c r="V284" i="14"/>
  <c r="W284" i="14"/>
  <c r="X284" i="14"/>
  <c r="R285" i="14"/>
  <c r="V285" i="14"/>
  <c r="X285" i="14"/>
  <c r="W285" i="14"/>
  <c r="R286" i="14"/>
  <c r="V286" i="14"/>
  <c r="W286" i="14"/>
  <c r="X286" i="14"/>
  <c r="R287" i="14"/>
  <c r="V287" i="14"/>
  <c r="W287" i="14"/>
  <c r="X287" i="14"/>
  <c r="R288" i="14"/>
  <c r="V288" i="14"/>
  <c r="X288" i="14"/>
  <c r="W288" i="14"/>
  <c r="R289" i="14"/>
  <c r="V289" i="14"/>
  <c r="W289" i="14"/>
  <c r="X289" i="14"/>
  <c r="R290" i="14"/>
  <c r="V290" i="14"/>
  <c r="W290" i="14"/>
  <c r="X290" i="14"/>
  <c r="R291" i="14"/>
  <c r="V291" i="14"/>
  <c r="X291" i="14"/>
  <c r="W291" i="14"/>
  <c r="R292" i="14"/>
  <c r="V292" i="14"/>
  <c r="W292" i="14"/>
  <c r="X292" i="14"/>
  <c r="R293" i="14"/>
  <c r="V293" i="14"/>
  <c r="W293" i="14"/>
  <c r="X293" i="14"/>
  <c r="R294" i="14"/>
  <c r="V294" i="14"/>
  <c r="X294" i="14"/>
  <c r="W294" i="14"/>
  <c r="R295" i="14"/>
  <c r="V295" i="14"/>
  <c r="W295" i="14"/>
  <c r="X295" i="14"/>
  <c r="R296" i="14"/>
  <c r="V296" i="14"/>
  <c r="W296" i="14"/>
  <c r="X296" i="14"/>
  <c r="R297" i="14"/>
  <c r="V297" i="14"/>
  <c r="X297" i="14"/>
  <c r="W297" i="14"/>
  <c r="R298" i="14"/>
  <c r="V298" i="14"/>
  <c r="W298" i="14"/>
  <c r="X298" i="14"/>
  <c r="R299" i="14"/>
  <c r="V299" i="14"/>
  <c r="W299" i="14"/>
  <c r="X299" i="14"/>
  <c r="R300" i="14"/>
  <c r="V300" i="14"/>
  <c r="X300" i="14"/>
  <c r="W300" i="14"/>
  <c r="R301" i="14"/>
  <c r="V301" i="14"/>
  <c r="W301" i="14"/>
  <c r="X301" i="14"/>
  <c r="R302" i="14"/>
  <c r="V302" i="14"/>
  <c r="W302" i="14"/>
  <c r="X302" i="14"/>
  <c r="R303" i="14"/>
  <c r="V303" i="14"/>
  <c r="X303" i="14"/>
  <c r="W303" i="14"/>
  <c r="R304" i="14"/>
  <c r="V304" i="14"/>
  <c r="W304" i="14"/>
  <c r="X304" i="14"/>
  <c r="R305" i="14"/>
  <c r="V305" i="14"/>
  <c r="W305" i="14"/>
  <c r="X305" i="14"/>
  <c r="R306" i="14"/>
  <c r="V306" i="14"/>
  <c r="X306" i="14"/>
  <c r="W306" i="14"/>
  <c r="R307" i="14"/>
  <c r="V307" i="14"/>
  <c r="W307" i="14"/>
  <c r="X307" i="14"/>
  <c r="R308" i="14"/>
  <c r="V308" i="14"/>
  <c r="W308" i="14"/>
  <c r="X308" i="14"/>
  <c r="R309" i="14"/>
  <c r="V309" i="14"/>
  <c r="X309" i="14"/>
  <c r="W309" i="14"/>
  <c r="R310" i="14"/>
  <c r="V310" i="14"/>
  <c r="W310" i="14"/>
  <c r="X310" i="14"/>
  <c r="R311" i="14"/>
  <c r="V311" i="14"/>
  <c r="W311" i="14"/>
  <c r="X311" i="14"/>
  <c r="R312" i="14"/>
  <c r="V312" i="14"/>
  <c r="X312" i="14"/>
  <c r="W312" i="14"/>
  <c r="R313" i="14"/>
  <c r="V313" i="14"/>
  <c r="W313" i="14"/>
  <c r="X313" i="14"/>
  <c r="R314" i="14"/>
  <c r="V314" i="14"/>
  <c r="W314" i="14"/>
  <c r="X314" i="14"/>
  <c r="R315" i="14"/>
  <c r="V315" i="14"/>
  <c r="X315" i="14"/>
  <c r="W315" i="14"/>
  <c r="R316" i="14"/>
  <c r="V316" i="14"/>
  <c r="W316" i="14"/>
  <c r="X316" i="14"/>
  <c r="R317" i="14"/>
  <c r="V317" i="14"/>
  <c r="W317" i="14"/>
  <c r="X317" i="14"/>
  <c r="R318" i="14"/>
  <c r="V318" i="14"/>
  <c r="X318" i="14"/>
  <c r="W318" i="14"/>
  <c r="R319" i="14"/>
  <c r="V319" i="14"/>
  <c r="W319" i="14"/>
  <c r="X319" i="14"/>
  <c r="R320" i="14"/>
  <c r="V320" i="14"/>
  <c r="W320" i="14"/>
  <c r="X320" i="14"/>
  <c r="R321" i="14"/>
  <c r="V321" i="14"/>
  <c r="X321" i="14"/>
  <c r="W321" i="14"/>
  <c r="R322" i="14"/>
  <c r="V322" i="14"/>
  <c r="W322" i="14"/>
  <c r="X322" i="14"/>
  <c r="R323" i="14"/>
  <c r="V323" i="14"/>
  <c r="W323" i="14"/>
  <c r="X323" i="14"/>
  <c r="R324" i="14"/>
  <c r="V324" i="14"/>
  <c r="X324" i="14"/>
  <c r="W324" i="14"/>
  <c r="R325" i="14"/>
  <c r="V325" i="14"/>
  <c r="W325" i="14"/>
  <c r="X325" i="14"/>
  <c r="R326" i="14"/>
  <c r="V326" i="14"/>
  <c r="W326" i="14"/>
  <c r="X326" i="14"/>
  <c r="R327" i="14"/>
  <c r="V327" i="14"/>
  <c r="X327" i="14"/>
  <c r="W327" i="14"/>
  <c r="R328" i="14"/>
  <c r="V328" i="14"/>
  <c r="W328" i="14"/>
  <c r="X328" i="14"/>
  <c r="R329" i="14"/>
  <c r="V329" i="14"/>
  <c r="W329" i="14"/>
  <c r="X329" i="14"/>
  <c r="R330" i="14"/>
  <c r="V330" i="14"/>
  <c r="X330" i="14"/>
  <c r="W330" i="14"/>
  <c r="R331" i="14"/>
  <c r="V331" i="14"/>
  <c r="W331" i="14"/>
  <c r="X331" i="14"/>
  <c r="R332" i="14"/>
  <c r="V332" i="14"/>
  <c r="W332" i="14"/>
  <c r="X332" i="14"/>
  <c r="R333" i="14"/>
  <c r="V333" i="14"/>
  <c r="X333" i="14"/>
  <c r="W333" i="14"/>
  <c r="R334" i="14"/>
  <c r="V334" i="14"/>
  <c r="W334" i="14"/>
  <c r="X334" i="14"/>
  <c r="R335" i="14"/>
  <c r="V335" i="14"/>
  <c r="W335" i="14"/>
  <c r="X335" i="14"/>
  <c r="R336" i="14"/>
  <c r="V336" i="14"/>
  <c r="X336" i="14"/>
  <c r="W336" i="14"/>
  <c r="R337" i="14"/>
  <c r="V337" i="14"/>
  <c r="W337" i="14"/>
  <c r="X337" i="14"/>
  <c r="R338" i="14"/>
  <c r="V338" i="14"/>
  <c r="W338" i="14"/>
  <c r="X338" i="14"/>
  <c r="R339" i="14"/>
  <c r="V339" i="14"/>
  <c r="X339" i="14"/>
  <c r="W339" i="14"/>
  <c r="R340" i="14"/>
  <c r="V340" i="14"/>
  <c r="W340" i="14"/>
  <c r="X340" i="14"/>
  <c r="R341" i="14"/>
  <c r="V341" i="14"/>
  <c r="W341" i="14"/>
  <c r="X341" i="14"/>
  <c r="R342" i="14"/>
  <c r="V342" i="14"/>
  <c r="X342" i="14"/>
  <c r="W342" i="14"/>
  <c r="R343" i="14"/>
  <c r="V343" i="14"/>
  <c r="W343" i="14"/>
  <c r="X343" i="14"/>
  <c r="R344" i="14"/>
  <c r="V344" i="14"/>
  <c r="W344" i="14"/>
  <c r="X344" i="14"/>
  <c r="R345" i="14"/>
  <c r="V345" i="14"/>
  <c r="X345" i="14"/>
  <c r="W345" i="14"/>
  <c r="R346" i="14"/>
  <c r="V346" i="14"/>
  <c r="W346" i="14"/>
  <c r="X346" i="14"/>
  <c r="R347" i="14"/>
  <c r="V347" i="14"/>
  <c r="W347" i="14"/>
  <c r="X347" i="14"/>
  <c r="R348" i="14"/>
  <c r="V348" i="14"/>
  <c r="X348" i="14"/>
  <c r="W348" i="14"/>
  <c r="R349" i="14"/>
  <c r="V349" i="14"/>
  <c r="W349" i="14"/>
  <c r="X349" i="14"/>
  <c r="R350" i="14"/>
  <c r="V350" i="14"/>
  <c r="W350" i="14"/>
  <c r="X350" i="14"/>
  <c r="R351" i="14"/>
  <c r="V351" i="14"/>
  <c r="X351" i="14"/>
  <c r="W351" i="14"/>
  <c r="R352" i="14"/>
  <c r="V352" i="14"/>
  <c r="W352" i="14"/>
  <c r="X352" i="14"/>
  <c r="R353" i="14"/>
  <c r="V353" i="14"/>
  <c r="W353" i="14"/>
  <c r="X353" i="14"/>
  <c r="R354" i="14"/>
  <c r="V354" i="14"/>
  <c r="X354" i="14"/>
  <c r="W354" i="14"/>
  <c r="R355" i="14"/>
  <c r="V355" i="14"/>
  <c r="W355" i="14"/>
  <c r="X355" i="14"/>
  <c r="R356" i="14"/>
  <c r="V356" i="14"/>
  <c r="W356" i="14"/>
  <c r="X356" i="14"/>
  <c r="R357" i="14"/>
  <c r="V357" i="14"/>
  <c r="X357" i="14"/>
  <c r="W357" i="14"/>
  <c r="R358" i="14"/>
  <c r="V358" i="14"/>
  <c r="W358" i="14"/>
  <c r="X358" i="14"/>
  <c r="R359" i="14"/>
  <c r="V359" i="14"/>
  <c r="W359" i="14"/>
  <c r="X359" i="14"/>
  <c r="R360" i="14"/>
  <c r="V360" i="14"/>
  <c r="X360" i="14"/>
  <c r="W360" i="14"/>
  <c r="R361" i="14"/>
  <c r="V361" i="14"/>
  <c r="W361" i="14"/>
  <c r="X361" i="14"/>
  <c r="R362" i="14"/>
  <c r="V362" i="14"/>
  <c r="W362" i="14"/>
  <c r="X362" i="14"/>
  <c r="R363" i="14"/>
  <c r="V363" i="14"/>
  <c r="X363" i="14"/>
  <c r="W363" i="14"/>
  <c r="R364" i="14"/>
  <c r="V364" i="14"/>
  <c r="W364" i="14"/>
  <c r="X364" i="14"/>
  <c r="R365" i="14"/>
  <c r="V365" i="14"/>
  <c r="W365" i="14"/>
  <c r="X365" i="14"/>
  <c r="R366" i="14"/>
  <c r="V366" i="14"/>
  <c r="X366" i="14"/>
  <c r="W366" i="14"/>
  <c r="R367" i="14"/>
  <c r="V367" i="14"/>
  <c r="W367" i="14"/>
  <c r="X367" i="14"/>
  <c r="R368" i="14"/>
  <c r="V368" i="14"/>
  <c r="W368" i="14"/>
  <c r="X368" i="14"/>
  <c r="R369" i="14"/>
  <c r="V369" i="14"/>
  <c r="X369" i="14"/>
  <c r="W369" i="14"/>
  <c r="R370" i="14"/>
  <c r="V370" i="14"/>
  <c r="W370" i="14"/>
  <c r="X370" i="14"/>
  <c r="R371" i="14"/>
  <c r="V371" i="14"/>
  <c r="W371" i="14"/>
  <c r="X371" i="14"/>
  <c r="R372" i="14"/>
  <c r="V372" i="14"/>
  <c r="X372" i="14"/>
  <c r="W372" i="14"/>
  <c r="R373" i="14"/>
  <c r="V373" i="14"/>
  <c r="W373" i="14"/>
  <c r="X373" i="14"/>
  <c r="R374" i="14"/>
  <c r="V374" i="14"/>
  <c r="W374" i="14"/>
  <c r="X374" i="14"/>
  <c r="R375" i="14"/>
  <c r="V375" i="14"/>
  <c r="X375" i="14"/>
  <c r="W375" i="14"/>
  <c r="R376" i="14"/>
  <c r="V376" i="14"/>
  <c r="W376" i="14"/>
  <c r="X376" i="14"/>
  <c r="R377" i="14"/>
  <c r="V377" i="14"/>
  <c r="W377" i="14"/>
  <c r="X377" i="14"/>
  <c r="R378" i="14"/>
  <c r="V378" i="14"/>
  <c r="X378" i="14"/>
  <c r="W378" i="14"/>
  <c r="R379" i="14"/>
  <c r="V379" i="14"/>
  <c r="W379" i="14"/>
  <c r="X379" i="14"/>
  <c r="R380" i="14"/>
  <c r="V380" i="14"/>
  <c r="W380" i="14"/>
  <c r="X380" i="14"/>
  <c r="R381" i="14"/>
  <c r="V381" i="14"/>
  <c r="X381" i="14"/>
  <c r="W381" i="14"/>
  <c r="R382" i="14"/>
  <c r="V382" i="14"/>
  <c r="W382" i="14"/>
  <c r="X382" i="14"/>
  <c r="R383" i="14"/>
  <c r="V383" i="14"/>
  <c r="W383" i="14"/>
  <c r="X383" i="14"/>
  <c r="R384" i="14"/>
  <c r="V384" i="14"/>
  <c r="X384" i="14"/>
  <c r="W384" i="14"/>
  <c r="R385" i="14"/>
  <c r="V385" i="14"/>
  <c r="W385" i="14"/>
  <c r="X385" i="14"/>
  <c r="R386" i="14"/>
  <c r="V386" i="14"/>
  <c r="W386" i="14"/>
  <c r="X386" i="14"/>
  <c r="R387" i="14"/>
  <c r="V387" i="14"/>
  <c r="X387" i="14"/>
  <c r="W387" i="14"/>
  <c r="R388" i="14"/>
  <c r="V388" i="14"/>
  <c r="W388" i="14"/>
  <c r="X388" i="14"/>
  <c r="R389" i="14"/>
  <c r="V389" i="14"/>
  <c r="W389" i="14"/>
  <c r="X389" i="14"/>
  <c r="R390" i="14"/>
  <c r="V390" i="14"/>
  <c r="X390" i="14"/>
  <c r="W390" i="14"/>
  <c r="R391" i="14"/>
  <c r="V391" i="14"/>
  <c r="W391" i="14"/>
  <c r="X391" i="14"/>
  <c r="R392" i="14"/>
  <c r="V392" i="14"/>
  <c r="W392" i="14"/>
  <c r="X392" i="14"/>
  <c r="R393" i="14"/>
  <c r="V393" i="14"/>
  <c r="X393" i="14"/>
  <c r="W393" i="14"/>
  <c r="R394" i="14"/>
  <c r="V394" i="14"/>
  <c r="W394" i="14"/>
  <c r="X394" i="14"/>
  <c r="R395" i="14"/>
  <c r="V395" i="14"/>
  <c r="W395" i="14"/>
  <c r="X395" i="14"/>
  <c r="R396" i="14"/>
  <c r="V396" i="14"/>
  <c r="X396" i="14"/>
  <c r="W396" i="14"/>
  <c r="R397" i="14"/>
  <c r="V397" i="14"/>
  <c r="W397" i="14"/>
  <c r="X397" i="14"/>
  <c r="R398" i="14"/>
  <c r="V398" i="14"/>
  <c r="W398" i="14"/>
  <c r="X398" i="14"/>
  <c r="R399" i="14"/>
  <c r="V399" i="14"/>
  <c r="X399" i="14"/>
  <c r="W399" i="14"/>
  <c r="R400" i="14"/>
  <c r="V400" i="14"/>
  <c r="W400" i="14"/>
  <c r="X400" i="14"/>
  <c r="R401" i="14"/>
  <c r="V401" i="14"/>
  <c r="W401" i="14"/>
  <c r="X401" i="14"/>
  <c r="R402" i="14"/>
  <c r="V402" i="14"/>
  <c r="X402" i="14"/>
  <c r="W402" i="14"/>
  <c r="R403" i="14"/>
  <c r="V403" i="14"/>
  <c r="W403" i="14"/>
  <c r="X403" i="14"/>
  <c r="R404" i="14"/>
  <c r="V404" i="14"/>
  <c r="W404" i="14"/>
  <c r="X404" i="14"/>
  <c r="R405" i="14"/>
  <c r="V405" i="14"/>
  <c r="X405" i="14"/>
  <c r="W405" i="14"/>
  <c r="R406" i="14"/>
  <c r="V406" i="14"/>
  <c r="W406" i="14"/>
  <c r="X406" i="14"/>
  <c r="R407" i="14"/>
  <c r="V407" i="14"/>
  <c r="W407" i="14"/>
  <c r="X407" i="14"/>
  <c r="R408" i="14"/>
  <c r="V408" i="14"/>
  <c r="X408" i="14"/>
  <c r="W408" i="14"/>
  <c r="R409" i="14"/>
  <c r="V409" i="14"/>
  <c r="W409" i="14"/>
  <c r="X409" i="14"/>
  <c r="R410" i="14"/>
  <c r="V410" i="14"/>
  <c r="W410" i="14"/>
  <c r="X410" i="14"/>
  <c r="R411" i="14"/>
  <c r="V411" i="14"/>
  <c r="X411" i="14"/>
  <c r="W411" i="14"/>
  <c r="R412" i="14"/>
  <c r="V412" i="14"/>
  <c r="W412" i="14"/>
  <c r="X412" i="14"/>
  <c r="R413" i="14"/>
  <c r="V413" i="14"/>
  <c r="W413" i="14"/>
  <c r="X413" i="14"/>
  <c r="R414" i="14"/>
  <c r="V414" i="14"/>
  <c r="X414" i="14"/>
  <c r="W414" i="14"/>
  <c r="R415" i="14"/>
  <c r="V415" i="14"/>
  <c r="W415" i="14"/>
  <c r="X415" i="14"/>
  <c r="R416" i="14"/>
  <c r="V416" i="14"/>
  <c r="W416" i="14"/>
  <c r="X416" i="14"/>
  <c r="R417" i="14"/>
  <c r="V417" i="14"/>
  <c r="X417" i="14"/>
  <c r="W417" i="14"/>
  <c r="R418" i="14"/>
  <c r="V418" i="14"/>
  <c r="W418" i="14"/>
  <c r="X418" i="14"/>
  <c r="R419" i="14"/>
  <c r="V419" i="14"/>
  <c r="W419" i="14"/>
  <c r="X419" i="14"/>
  <c r="R420" i="14"/>
  <c r="V420" i="14"/>
  <c r="X420" i="14"/>
  <c r="W420" i="14"/>
  <c r="R421" i="14"/>
  <c r="V421" i="14"/>
  <c r="W421" i="14"/>
  <c r="X421" i="14"/>
  <c r="R422" i="14"/>
  <c r="V422" i="14"/>
  <c r="W422" i="14"/>
  <c r="X422" i="14"/>
  <c r="R423" i="14"/>
  <c r="V423" i="14"/>
  <c r="X423" i="14"/>
  <c r="W423" i="14"/>
  <c r="R424" i="14"/>
  <c r="V424" i="14"/>
  <c r="W424" i="14"/>
  <c r="X424" i="14"/>
  <c r="R425" i="14"/>
  <c r="V425" i="14"/>
  <c r="W425" i="14"/>
  <c r="X425" i="14"/>
  <c r="R426" i="14"/>
  <c r="V426" i="14"/>
  <c r="X426" i="14"/>
  <c r="W426" i="14"/>
  <c r="R427" i="14"/>
  <c r="V427" i="14"/>
  <c r="W427" i="14"/>
  <c r="X427" i="14"/>
  <c r="R428" i="14"/>
  <c r="V428" i="14"/>
  <c r="W428" i="14"/>
  <c r="X428" i="14"/>
  <c r="R429" i="14"/>
  <c r="V429" i="14"/>
  <c r="X429" i="14"/>
  <c r="W429" i="14"/>
  <c r="R430" i="14"/>
  <c r="V430" i="14"/>
  <c r="W430" i="14"/>
  <c r="X430" i="14"/>
  <c r="R431" i="14"/>
  <c r="V431" i="14"/>
  <c r="W431" i="14"/>
  <c r="X431" i="14"/>
  <c r="R432" i="14"/>
  <c r="V432" i="14"/>
  <c r="X432" i="14"/>
  <c r="W432" i="14"/>
  <c r="R433" i="14"/>
  <c r="V433" i="14"/>
  <c r="W433" i="14"/>
  <c r="X433" i="14"/>
  <c r="R434" i="14"/>
  <c r="V434" i="14"/>
  <c r="W434" i="14"/>
  <c r="X434" i="14"/>
  <c r="R435" i="14"/>
  <c r="V435" i="14"/>
  <c r="X435" i="14"/>
  <c r="W435" i="14"/>
  <c r="R436" i="14"/>
  <c r="V436" i="14"/>
  <c r="W436" i="14"/>
  <c r="X436" i="14"/>
  <c r="R437" i="14"/>
  <c r="V437" i="14"/>
  <c r="W437" i="14"/>
  <c r="X437" i="14"/>
  <c r="R438" i="14"/>
  <c r="V438" i="14"/>
  <c r="X438" i="14"/>
  <c r="W438" i="14"/>
  <c r="R439" i="14"/>
  <c r="V439" i="14"/>
  <c r="W439" i="14"/>
  <c r="X439" i="14"/>
  <c r="R440" i="14"/>
  <c r="V440" i="14"/>
  <c r="W440" i="14"/>
  <c r="X440" i="14"/>
  <c r="R441" i="14"/>
  <c r="V441" i="14"/>
  <c r="X441" i="14"/>
  <c r="W441" i="14"/>
  <c r="R442" i="14"/>
  <c r="V442" i="14"/>
  <c r="W442" i="14"/>
  <c r="X442" i="14"/>
  <c r="R443" i="14"/>
  <c r="V443" i="14"/>
  <c r="W443" i="14"/>
  <c r="X443" i="14"/>
  <c r="R444" i="14"/>
  <c r="V444" i="14"/>
  <c r="X444" i="14"/>
  <c r="W444" i="14"/>
  <c r="R445" i="14"/>
  <c r="V445" i="14"/>
  <c r="W445" i="14"/>
  <c r="X445" i="14"/>
  <c r="R446" i="14"/>
  <c r="V446" i="14"/>
  <c r="W446" i="14"/>
  <c r="X446" i="14"/>
  <c r="R447" i="14"/>
  <c r="V447" i="14"/>
  <c r="X447" i="14"/>
  <c r="W447" i="14"/>
  <c r="R448" i="14"/>
  <c r="V448" i="14"/>
  <c r="W448" i="14"/>
  <c r="X448" i="14"/>
  <c r="R449" i="14"/>
  <c r="V449" i="14"/>
  <c r="W449" i="14"/>
  <c r="X449" i="14"/>
  <c r="R450" i="14"/>
  <c r="V450" i="14"/>
  <c r="X450" i="14"/>
  <c r="W450" i="14"/>
  <c r="R451" i="14"/>
  <c r="V451" i="14"/>
  <c r="W451" i="14"/>
  <c r="X451" i="14"/>
  <c r="R452" i="14"/>
  <c r="V452" i="14"/>
  <c r="W452" i="14"/>
  <c r="X452" i="14"/>
  <c r="R453" i="14"/>
  <c r="V453" i="14"/>
  <c r="X453" i="14"/>
  <c r="W453" i="14"/>
  <c r="R454" i="14"/>
  <c r="V454" i="14"/>
  <c r="W454" i="14"/>
  <c r="X454" i="14"/>
  <c r="R455" i="14"/>
  <c r="V455" i="14"/>
  <c r="W455" i="14"/>
  <c r="X455" i="14"/>
  <c r="R456" i="14"/>
  <c r="V456" i="14"/>
  <c r="X456" i="14"/>
  <c r="W456" i="14"/>
  <c r="R457" i="14"/>
  <c r="V457" i="14"/>
  <c r="W457" i="14"/>
  <c r="X457" i="14"/>
  <c r="R458" i="14"/>
  <c r="V458" i="14"/>
  <c r="W458" i="14"/>
  <c r="X458" i="14"/>
  <c r="R459" i="14"/>
  <c r="V459" i="14"/>
  <c r="X459" i="14"/>
  <c r="W459" i="14"/>
  <c r="R460" i="14"/>
  <c r="V460" i="14"/>
  <c r="W460" i="14"/>
  <c r="X460" i="14"/>
  <c r="R461" i="14"/>
  <c r="V461" i="14"/>
  <c r="W461" i="14"/>
  <c r="X461" i="14"/>
  <c r="R462" i="14"/>
  <c r="V462" i="14"/>
  <c r="X462" i="14"/>
  <c r="W462" i="14"/>
  <c r="R463" i="14"/>
  <c r="V463" i="14"/>
  <c r="W463" i="14"/>
  <c r="X463" i="14"/>
  <c r="R464" i="14"/>
  <c r="V464" i="14"/>
  <c r="W464" i="14"/>
  <c r="X464" i="14"/>
  <c r="R465" i="14"/>
  <c r="V465" i="14"/>
  <c r="X465" i="14"/>
  <c r="W465" i="14"/>
  <c r="R466" i="14"/>
  <c r="V466" i="14"/>
  <c r="W466" i="14"/>
  <c r="X466" i="14"/>
  <c r="R467" i="14"/>
  <c r="V467" i="14"/>
  <c r="W467" i="14"/>
  <c r="X467" i="14"/>
  <c r="R468" i="14"/>
  <c r="V468" i="14"/>
  <c r="X468" i="14"/>
  <c r="W468" i="14"/>
  <c r="R469" i="14"/>
  <c r="V469" i="14"/>
  <c r="W469" i="14"/>
  <c r="X469" i="14"/>
  <c r="R470" i="14"/>
  <c r="V470" i="14"/>
  <c r="W470" i="14"/>
  <c r="X470" i="14"/>
  <c r="R471" i="14"/>
  <c r="V471" i="14"/>
  <c r="X471" i="14"/>
  <c r="W471" i="14"/>
  <c r="R472" i="14"/>
  <c r="V472" i="14"/>
  <c r="W472" i="14"/>
  <c r="X472" i="14"/>
  <c r="R473" i="14"/>
  <c r="V473" i="14"/>
  <c r="W473" i="14"/>
  <c r="X473" i="14"/>
  <c r="R474" i="14"/>
  <c r="V474" i="14"/>
  <c r="X474" i="14"/>
  <c r="W474" i="14"/>
  <c r="R475" i="14"/>
  <c r="V475" i="14"/>
  <c r="W475" i="14"/>
  <c r="X475" i="14"/>
  <c r="R476" i="14"/>
  <c r="V476" i="14"/>
  <c r="W476" i="14"/>
  <c r="X476" i="14"/>
  <c r="R477" i="14"/>
  <c r="V477" i="14"/>
  <c r="X477" i="14"/>
  <c r="W477" i="14"/>
  <c r="R478" i="14"/>
  <c r="V478" i="14"/>
  <c r="W478" i="14"/>
  <c r="X478" i="14"/>
  <c r="R479" i="14"/>
  <c r="V479" i="14"/>
  <c r="W479" i="14"/>
  <c r="X479" i="14"/>
  <c r="R480" i="14"/>
  <c r="V480" i="14"/>
  <c r="X480" i="14"/>
  <c r="W480" i="14"/>
  <c r="R481" i="14"/>
  <c r="V481" i="14"/>
  <c r="W481" i="14"/>
  <c r="X481" i="14"/>
  <c r="R482" i="14"/>
  <c r="V482" i="14"/>
  <c r="W482" i="14"/>
  <c r="X482" i="14"/>
  <c r="R483" i="14"/>
  <c r="V483" i="14"/>
  <c r="X483" i="14"/>
  <c r="W483" i="14"/>
  <c r="R484" i="14"/>
  <c r="V484" i="14"/>
  <c r="W484" i="14"/>
  <c r="X484" i="14"/>
  <c r="R485" i="14"/>
  <c r="V485" i="14"/>
  <c r="W485" i="14"/>
  <c r="X485" i="14"/>
  <c r="R486" i="14"/>
  <c r="V486" i="14"/>
  <c r="X486" i="14"/>
  <c r="W486" i="14"/>
  <c r="R487" i="14"/>
  <c r="V487" i="14"/>
  <c r="W487" i="14"/>
  <c r="X487" i="14"/>
  <c r="R488" i="14"/>
  <c r="V488" i="14"/>
  <c r="W488" i="14"/>
  <c r="X488" i="14"/>
  <c r="R489" i="14"/>
  <c r="V489" i="14"/>
  <c r="X489" i="14"/>
  <c r="W489" i="14"/>
  <c r="R490" i="14"/>
  <c r="V490" i="14"/>
  <c r="W490" i="14"/>
  <c r="X490" i="14"/>
  <c r="R491" i="14"/>
  <c r="V491" i="14"/>
  <c r="W491" i="14"/>
  <c r="X491" i="14"/>
  <c r="R492" i="14"/>
  <c r="V492" i="14"/>
  <c r="X492" i="14"/>
  <c r="W492" i="14"/>
  <c r="R493" i="14"/>
  <c r="V493" i="14"/>
  <c r="W493" i="14"/>
  <c r="X493" i="14"/>
  <c r="R494" i="14"/>
  <c r="V494" i="14"/>
  <c r="W494" i="14"/>
  <c r="X494" i="14"/>
  <c r="R495" i="14"/>
  <c r="V495" i="14"/>
  <c r="X495" i="14"/>
  <c r="W495" i="14"/>
  <c r="R496" i="14"/>
  <c r="V496" i="14"/>
  <c r="W496" i="14"/>
  <c r="X496" i="14"/>
  <c r="R497" i="14"/>
  <c r="V497" i="14"/>
  <c r="W497" i="14"/>
  <c r="X497" i="14"/>
  <c r="R498" i="14"/>
  <c r="V498" i="14"/>
  <c r="X498" i="14"/>
  <c r="W498" i="14"/>
  <c r="R499" i="14"/>
  <c r="V499" i="14"/>
  <c r="W499" i="14"/>
  <c r="X499" i="14"/>
  <c r="R500" i="14"/>
  <c r="V500" i="14"/>
  <c r="W500" i="14"/>
  <c r="X500" i="14"/>
  <c r="R501" i="14"/>
  <c r="V501" i="14"/>
  <c r="X501" i="14"/>
  <c r="W501" i="14"/>
  <c r="R502" i="14"/>
  <c r="V502" i="14"/>
  <c r="W502" i="14"/>
  <c r="X502" i="14"/>
  <c r="R503" i="14"/>
  <c r="V503" i="14"/>
  <c r="W503" i="14"/>
  <c r="X503" i="14"/>
  <c r="R504" i="14"/>
  <c r="V504" i="14"/>
  <c r="X504" i="14"/>
  <c r="W504" i="14"/>
  <c r="R505" i="14"/>
  <c r="V505" i="14"/>
  <c r="W505" i="14"/>
  <c r="X505" i="14"/>
  <c r="R506" i="14"/>
  <c r="V506" i="14"/>
  <c r="W506" i="14"/>
  <c r="X506" i="14"/>
  <c r="R507" i="14"/>
  <c r="V507" i="14"/>
  <c r="X507" i="14"/>
  <c r="W507" i="14"/>
  <c r="R508" i="14"/>
  <c r="V508" i="14"/>
  <c r="W508" i="14"/>
  <c r="X508" i="14"/>
  <c r="R509" i="14"/>
  <c r="V509" i="14"/>
  <c r="W509" i="14"/>
  <c r="X509" i="14"/>
  <c r="R510" i="14"/>
  <c r="V510" i="14"/>
  <c r="X510" i="14"/>
  <c r="W510" i="14"/>
  <c r="R511" i="14"/>
  <c r="V511" i="14"/>
  <c r="W511" i="14"/>
  <c r="X511" i="14"/>
  <c r="R512" i="14"/>
  <c r="V512" i="14"/>
  <c r="W512" i="14"/>
  <c r="X512" i="14"/>
  <c r="R513" i="14"/>
  <c r="V513" i="14"/>
  <c r="X513" i="14"/>
  <c r="W513" i="14"/>
  <c r="R514" i="14"/>
  <c r="V514" i="14"/>
  <c r="W514" i="14"/>
  <c r="X514" i="14"/>
  <c r="R515" i="14"/>
  <c r="V515" i="14"/>
  <c r="W515" i="14"/>
  <c r="X515" i="14"/>
  <c r="R516" i="14"/>
  <c r="V516" i="14"/>
  <c r="X516" i="14"/>
  <c r="W516" i="14"/>
  <c r="R517" i="14"/>
  <c r="V517" i="14"/>
  <c r="W517" i="14"/>
  <c r="X517" i="14"/>
  <c r="R518" i="14"/>
  <c r="V518" i="14"/>
  <c r="W518" i="14"/>
  <c r="X518" i="14"/>
  <c r="R519" i="14"/>
  <c r="V519" i="14"/>
  <c r="X519" i="14"/>
  <c r="W519" i="14"/>
  <c r="R520" i="14"/>
  <c r="V520" i="14"/>
  <c r="W520" i="14"/>
  <c r="X520" i="14"/>
  <c r="R521" i="14"/>
  <c r="V521" i="14"/>
  <c r="W521" i="14"/>
  <c r="X521" i="14"/>
  <c r="R522" i="14"/>
  <c r="V522" i="14"/>
  <c r="X522" i="14"/>
  <c r="W522" i="14"/>
  <c r="R523" i="14"/>
  <c r="V523" i="14"/>
  <c r="W523" i="14"/>
  <c r="X523" i="14"/>
  <c r="R524" i="14"/>
  <c r="V524" i="14"/>
  <c r="W524" i="14"/>
  <c r="X524" i="14"/>
  <c r="R525" i="14"/>
  <c r="V525" i="14"/>
  <c r="X525" i="14"/>
  <c r="W525" i="14"/>
  <c r="R526" i="14"/>
  <c r="V526" i="14"/>
  <c r="W526" i="14"/>
  <c r="X526" i="14"/>
  <c r="R527" i="14"/>
  <c r="V527" i="14"/>
  <c r="W527" i="14"/>
  <c r="X527" i="14"/>
  <c r="R528" i="14"/>
  <c r="V528" i="14"/>
  <c r="X528" i="14"/>
  <c r="W528" i="14"/>
  <c r="R529" i="14"/>
  <c r="V529" i="14"/>
  <c r="W529" i="14"/>
  <c r="X529" i="14"/>
  <c r="R530" i="14"/>
  <c r="V530" i="14"/>
  <c r="W530" i="14"/>
  <c r="X530" i="14"/>
  <c r="R531" i="14"/>
  <c r="V531" i="14"/>
  <c r="X531" i="14"/>
  <c r="W531" i="14"/>
  <c r="R532" i="14"/>
  <c r="V532" i="14"/>
  <c r="W532" i="14"/>
  <c r="X532" i="14"/>
  <c r="R533" i="14"/>
  <c r="V533" i="14"/>
  <c r="W533" i="14"/>
  <c r="X533" i="14"/>
  <c r="R534" i="14"/>
  <c r="V534" i="14"/>
  <c r="X534" i="14"/>
  <c r="W534" i="14"/>
  <c r="R535" i="14"/>
  <c r="V535" i="14"/>
  <c r="W535" i="14"/>
  <c r="X535" i="14"/>
  <c r="R536" i="14"/>
  <c r="V536" i="14"/>
  <c r="W536" i="14"/>
  <c r="X536" i="14"/>
  <c r="R537" i="14"/>
  <c r="V537" i="14"/>
  <c r="X537" i="14"/>
  <c r="W537" i="14"/>
  <c r="R538" i="14"/>
  <c r="V538" i="14"/>
  <c r="W538" i="14"/>
  <c r="X538" i="14"/>
  <c r="R539" i="14"/>
  <c r="V539" i="14"/>
  <c r="W539" i="14"/>
  <c r="X539" i="14"/>
  <c r="R540" i="14"/>
  <c r="V540" i="14"/>
  <c r="X540" i="14"/>
  <c r="W540" i="14"/>
  <c r="R541" i="14"/>
  <c r="V541" i="14"/>
  <c r="W541" i="14"/>
  <c r="X541" i="14"/>
  <c r="R542" i="14"/>
  <c r="V542" i="14"/>
  <c r="W542" i="14"/>
  <c r="X542" i="14"/>
  <c r="R543" i="14"/>
  <c r="V543" i="14"/>
  <c r="X543" i="14"/>
  <c r="W543" i="14"/>
  <c r="R544" i="14"/>
  <c r="V544" i="14"/>
  <c r="W544" i="14"/>
  <c r="X544" i="14"/>
  <c r="R545" i="14"/>
  <c r="V545" i="14"/>
  <c r="W545" i="14"/>
  <c r="X545" i="14"/>
  <c r="R546" i="14"/>
  <c r="V546" i="14"/>
  <c r="X546" i="14"/>
  <c r="W546" i="14"/>
  <c r="R547" i="14"/>
  <c r="V547" i="14"/>
  <c r="W547" i="14"/>
  <c r="X547" i="14"/>
  <c r="R548" i="14"/>
  <c r="V548" i="14"/>
  <c r="W548" i="14"/>
  <c r="X548" i="14"/>
  <c r="R549" i="14"/>
  <c r="V549" i="14"/>
  <c r="X549" i="14"/>
  <c r="W549" i="14"/>
  <c r="R550" i="14"/>
  <c r="V550" i="14"/>
  <c r="W550" i="14"/>
  <c r="X550" i="14"/>
  <c r="R551" i="14"/>
  <c r="V551" i="14"/>
  <c r="W551" i="14"/>
  <c r="X551" i="14"/>
  <c r="R552" i="14"/>
  <c r="V552" i="14"/>
  <c r="X552" i="14"/>
  <c r="W552" i="14"/>
  <c r="R553" i="14"/>
  <c r="V553" i="14"/>
  <c r="W553" i="14"/>
  <c r="X553" i="14"/>
  <c r="R554" i="14"/>
  <c r="V554" i="14"/>
  <c r="W554" i="14"/>
  <c r="X554" i="14"/>
  <c r="R555" i="14"/>
  <c r="V555" i="14"/>
  <c r="X555" i="14"/>
  <c r="W555" i="14"/>
  <c r="R556" i="14"/>
  <c r="V556" i="14"/>
  <c r="W556" i="14"/>
  <c r="X556" i="14"/>
  <c r="R557" i="14"/>
  <c r="V557" i="14"/>
  <c r="W557" i="14"/>
  <c r="X557" i="14"/>
  <c r="R558" i="14"/>
  <c r="V558" i="14"/>
  <c r="X558" i="14"/>
  <c r="W558" i="14"/>
  <c r="R559" i="14"/>
  <c r="V559" i="14"/>
  <c r="W559" i="14"/>
  <c r="X559" i="14"/>
  <c r="R560" i="14"/>
  <c r="V560" i="14"/>
  <c r="W560" i="14"/>
  <c r="X560" i="14"/>
  <c r="R561" i="14"/>
  <c r="V561" i="14"/>
  <c r="X561" i="14"/>
  <c r="W561" i="14"/>
  <c r="R562" i="14"/>
  <c r="V562" i="14"/>
  <c r="W562" i="14"/>
  <c r="X562" i="14"/>
  <c r="R563" i="14"/>
  <c r="V563" i="14"/>
  <c r="W563" i="14"/>
  <c r="X563" i="14"/>
  <c r="R564" i="14"/>
  <c r="V564" i="14"/>
  <c r="X564" i="14"/>
  <c r="W564" i="14"/>
  <c r="R565" i="14"/>
  <c r="V565" i="14"/>
  <c r="W565" i="14"/>
  <c r="X565" i="14"/>
  <c r="R566" i="14"/>
  <c r="V566" i="14"/>
  <c r="W566" i="14"/>
  <c r="X566" i="14"/>
  <c r="R567" i="14"/>
  <c r="V567" i="14"/>
  <c r="X567" i="14"/>
  <c r="W567" i="14"/>
  <c r="R568" i="14"/>
  <c r="V568" i="14"/>
  <c r="W568" i="14"/>
  <c r="X568" i="14"/>
  <c r="R569" i="14"/>
  <c r="V569" i="14"/>
  <c r="W569" i="14"/>
  <c r="X569" i="14"/>
  <c r="R570" i="14"/>
  <c r="V570" i="14"/>
  <c r="X570" i="14"/>
  <c r="W570" i="14"/>
  <c r="R571" i="14"/>
  <c r="V571" i="14"/>
  <c r="W571" i="14"/>
  <c r="X571" i="14"/>
  <c r="R572" i="14"/>
  <c r="V572" i="14"/>
  <c r="W572" i="14"/>
  <c r="X572" i="14"/>
  <c r="R573" i="14"/>
  <c r="V573" i="14"/>
  <c r="X573" i="14"/>
  <c r="W573" i="14"/>
  <c r="R574" i="14"/>
  <c r="V574" i="14"/>
  <c r="W574" i="14"/>
  <c r="X574" i="14"/>
  <c r="R575" i="14"/>
  <c r="V575" i="14"/>
  <c r="W575" i="14"/>
  <c r="X575" i="14"/>
  <c r="R576" i="14"/>
  <c r="V576" i="14"/>
  <c r="X576" i="14"/>
  <c r="W576" i="14"/>
  <c r="R577" i="14"/>
  <c r="V577" i="14"/>
  <c r="W577" i="14"/>
  <c r="X577" i="14"/>
  <c r="R578" i="14"/>
  <c r="V578" i="14"/>
  <c r="W578" i="14"/>
  <c r="X578" i="14"/>
  <c r="R579" i="14"/>
  <c r="V579" i="14"/>
  <c r="X579" i="14"/>
  <c r="W579" i="14"/>
  <c r="R580" i="14"/>
  <c r="V580" i="14"/>
  <c r="W580" i="14"/>
  <c r="X580" i="14"/>
  <c r="R581" i="14"/>
  <c r="V581" i="14"/>
  <c r="W581" i="14"/>
  <c r="X581" i="14"/>
  <c r="R582" i="14"/>
  <c r="V582" i="14"/>
  <c r="X582" i="14"/>
  <c r="W582" i="14"/>
  <c r="R583" i="14"/>
  <c r="V583" i="14"/>
  <c r="W583" i="14"/>
  <c r="X583" i="14"/>
  <c r="R584" i="14"/>
  <c r="V584" i="14"/>
  <c r="W584" i="14"/>
  <c r="X584" i="14"/>
  <c r="R585" i="14"/>
  <c r="V585" i="14"/>
  <c r="X585" i="14"/>
  <c r="W585" i="14"/>
  <c r="R586" i="14"/>
  <c r="V586" i="14"/>
  <c r="W586" i="14"/>
  <c r="X586" i="14"/>
  <c r="R587" i="14"/>
  <c r="V587" i="14"/>
  <c r="W587" i="14"/>
  <c r="X587" i="14"/>
  <c r="R588" i="14"/>
  <c r="V588" i="14"/>
  <c r="X588" i="14"/>
  <c r="W588" i="14"/>
  <c r="R589" i="14"/>
  <c r="V589" i="14"/>
  <c r="W589" i="14"/>
  <c r="X589" i="14"/>
  <c r="R590" i="14"/>
  <c r="V590" i="14"/>
  <c r="W590" i="14"/>
  <c r="X590" i="14"/>
  <c r="R591" i="14"/>
  <c r="V591" i="14"/>
  <c r="X591" i="14"/>
  <c r="W591" i="14"/>
  <c r="R592" i="14"/>
  <c r="V592" i="14"/>
  <c r="W592" i="14"/>
  <c r="X592" i="14"/>
  <c r="R593" i="14"/>
  <c r="V593" i="14"/>
  <c r="W593" i="14"/>
  <c r="X593" i="14"/>
  <c r="R594" i="14"/>
  <c r="V594" i="14"/>
  <c r="X594" i="14"/>
  <c r="W594" i="14"/>
  <c r="R595" i="14"/>
  <c r="V595" i="14"/>
  <c r="W595" i="14"/>
  <c r="X595" i="14"/>
  <c r="R596" i="14"/>
  <c r="V596" i="14"/>
  <c r="W596" i="14"/>
  <c r="X596" i="14"/>
  <c r="R597" i="14"/>
  <c r="V597" i="14"/>
  <c r="X597" i="14"/>
  <c r="W597" i="14"/>
  <c r="R598" i="14"/>
  <c r="V598" i="14"/>
  <c r="W598" i="14"/>
  <c r="X598" i="14"/>
  <c r="R599" i="14"/>
  <c r="V599" i="14"/>
  <c r="W599" i="14"/>
  <c r="X599" i="14"/>
  <c r="R600" i="14"/>
  <c r="V600" i="14"/>
  <c r="X600" i="14"/>
  <c r="W600" i="14"/>
  <c r="R601" i="14"/>
  <c r="V601" i="14"/>
  <c r="W601" i="14"/>
  <c r="X601" i="14"/>
  <c r="R602" i="14"/>
  <c r="V602" i="14"/>
  <c r="W602" i="14"/>
  <c r="X602" i="14"/>
  <c r="R603" i="14"/>
  <c r="V603" i="14"/>
  <c r="X603" i="14"/>
  <c r="W603" i="14"/>
  <c r="R604" i="14"/>
  <c r="V604" i="14"/>
  <c r="W604" i="14"/>
  <c r="X604" i="14"/>
  <c r="R605" i="14"/>
  <c r="V605" i="14"/>
  <c r="W605" i="14"/>
  <c r="X605" i="14"/>
  <c r="R606" i="14"/>
  <c r="V606" i="14"/>
  <c r="X606" i="14"/>
  <c r="W606" i="14"/>
  <c r="R607" i="14"/>
  <c r="V607" i="14"/>
  <c r="W607" i="14"/>
  <c r="X607" i="14"/>
  <c r="R608" i="14"/>
  <c r="V608" i="14"/>
  <c r="W608" i="14"/>
  <c r="X608" i="14"/>
  <c r="R609" i="14"/>
  <c r="V609" i="14"/>
  <c r="X609" i="14"/>
  <c r="W609" i="14"/>
  <c r="R610" i="14"/>
  <c r="V610" i="14"/>
  <c r="W610" i="14"/>
  <c r="X610" i="14"/>
  <c r="R611" i="14"/>
  <c r="V611" i="14"/>
  <c r="W611" i="14"/>
  <c r="X611" i="14"/>
  <c r="R612" i="14"/>
  <c r="V612" i="14"/>
  <c r="X612" i="14"/>
  <c r="W612" i="14"/>
  <c r="R613" i="14"/>
  <c r="V613" i="14"/>
  <c r="W613" i="14"/>
  <c r="X613" i="14"/>
  <c r="R614" i="14"/>
  <c r="V614" i="14"/>
  <c r="W614" i="14"/>
  <c r="X614" i="14"/>
  <c r="R615" i="14"/>
  <c r="V615" i="14"/>
  <c r="X615" i="14"/>
  <c r="W615" i="14"/>
  <c r="R616" i="14"/>
  <c r="V616" i="14"/>
  <c r="W616" i="14"/>
  <c r="X616" i="14"/>
  <c r="R617" i="14"/>
  <c r="V617" i="14"/>
  <c r="W617" i="14"/>
  <c r="X617" i="14"/>
  <c r="R618" i="14"/>
  <c r="V618" i="14"/>
  <c r="X618" i="14"/>
  <c r="W618" i="14"/>
  <c r="R619" i="14"/>
  <c r="V619" i="14"/>
  <c r="W619" i="14"/>
  <c r="X619" i="14"/>
  <c r="R620" i="14"/>
  <c r="V620" i="14"/>
  <c r="W620" i="14"/>
  <c r="X620" i="14"/>
  <c r="R621" i="14"/>
  <c r="V621" i="14"/>
  <c r="X621" i="14"/>
  <c r="W621" i="14"/>
  <c r="R622" i="14"/>
  <c r="V622" i="14"/>
  <c r="W622" i="14"/>
  <c r="X622" i="14"/>
  <c r="R623" i="14"/>
  <c r="V623" i="14"/>
  <c r="W623" i="14"/>
  <c r="X623" i="14"/>
  <c r="R624" i="14"/>
  <c r="V624" i="14"/>
  <c r="X624" i="14"/>
  <c r="W624" i="14"/>
  <c r="R625" i="14"/>
  <c r="V625" i="14"/>
  <c r="W625" i="14"/>
  <c r="X625" i="14"/>
  <c r="R626" i="14"/>
  <c r="V626" i="14"/>
  <c r="W626" i="14"/>
  <c r="X626" i="14"/>
  <c r="R627" i="14"/>
  <c r="V627" i="14"/>
  <c r="X627" i="14"/>
  <c r="W627" i="14"/>
  <c r="R628" i="14"/>
  <c r="V628" i="14"/>
  <c r="W628" i="14"/>
  <c r="X628" i="14"/>
  <c r="R629" i="14"/>
  <c r="V629" i="14"/>
  <c r="W629" i="14"/>
  <c r="X629" i="14"/>
  <c r="R630" i="14"/>
  <c r="V630" i="14"/>
  <c r="X630" i="14"/>
  <c r="W630" i="14"/>
  <c r="R631" i="14"/>
  <c r="V631" i="14"/>
  <c r="W631" i="14"/>
  <c r="X631" i="14"/>
  <c r="R632" i="14"/>
  <c r="V632" i="14"/>
  <c r="W632" i="14"/>
  <c r="X632" i="14"/>
  <c r="R633" i="14"/>
  <c r="V633" i="14"/>
  <c r="X633" i="14"/>
  <c r="W633" i="14"/>
  <c r="R634" i="14"/>
  <c r="V634" i="14"/>
  <c r="W634" i="14"/>
  <c r="X634" i="14"/>
  <c r="R635" i="14"/>
  <c r="V635" i="14"/>
  <c r="W635" i="14"/>
  <c r="X635" i="14"/>
  <c r="R636" i="14"/>
  <c r="V636" i="14"/>
  <c r="X636" i="14"/>
  <c r="W636" i="14"/>
  <c r="R637" i="14"/>
  <c r="V637" i="14"/>
  <c r="W637" i="14"/>
  <c r="X637" i="14"/>
  <c r="R638" i="14"/>
  <c r="V638" i="14"/>
  <c r="W638" i="14"/>
  <c r="X638" i="14"/>
  <c r="R639" i="14"/>
  <c r="V639" i="14"/>
  <c r="X639" i="14"/>
  <c r="W639" i="14"/>
  <c r="R640" i="14"/>
  <c r="V640" i="14"/>
  <c r="W640" i="14"/>
  <c r="X640" i="14"/>
  <c r="R641" i="14"/>
  <c r="V641" i="14"/>
  <c r="W641" i="14"/>
  <c r="X641" i="14"/>
  <c r="R642" i="14"/>
  <c r="V642" i="14"/>
  <c r="X642" i="14"/>
  <c r="W642" i="14"/>
  <c r="R643" i="14"/>
  <c r="V643" i="14"/>
  <c r="W643" i="14"/>
  <c r="X643" i="14"/>
  <c r="R644" i="14"/>
  <c r="V644" i="14"/>
  <c r="W644" i="14"/>
  <c r="X644" i="14"/>
  <c r="R645" i="14"/>
  <c r="V645" i="14"/>
  <c r="X645" i="14"/>
  <c r="W645" i="14"/>
  <c r="R646" i="14"/>
  <c r="V646" i="14"/>
  <c r="W646" i="14"/>
  <c r="X646" i="14"/>
  <c r="R647" i="14"/>
  <c r="V647" i="14"/>
  <c r="W647" i="14"/>
  <c r="X647" i="14"/>
  <c r="R648" i="14"/>
  <c r="V648" i="14"/>
  <c r="X648" i="14"/>
  <c r="W648" i="14"/>
  <c r="R649" i="14"/>
  <c r="V649" i="14"/>
  <c r="W649" i="14"/>
  <c r="X649" i="14"/>
  <c r="R650" i="14"/>
  <c r="V650" i="14"/>
  <c r="W650" i="14"/>
  <c r="X650" i="14"/>
  <c r="R651" i="14"/>
  <c r="V651" i="14"/>
  <c r="X651" i="14"/>
  <c r="W651" i="14"/>
  <c r="R652" i="14"/>
  <c r="V652" i="14"/>
  <c r="W652" i="14"/>
  <c r="X652" i="14"/>
  <c r="R653" i="14"/>
  <c r="V653" i="14"/>
  <c r="W653" i="14"/>
  <c r="X653" i="14"/>
  <c r="R654" i="14"/>
  <c r="V654" i="14"/>
  <c r="X654" i="14"/>
  <c r="W654" i="14"/>
  <c r="R655" i="14"/>
  <c r="V655" i="14"/>
  <c r="W655" i="14"/>
  <c r="X655" i="14"/>
  <c r="R656" i="14"/>
  <c r="V656" i="14"/>
  <c r="W656" i="14"/>
  <c r="X656" i="14"/>
  <c r="R657" i="14"/>
  <c r="V657" i="14"/>
  <c r="X657" i="14"/>
  <c r="W657" i="14"/>
  <c r="R658" i="14"/>
  <c r="V658" i="14"/>
  <c r="W658" i="14"/>
  <c r="X658" i="14"/>
  <c r="R659" i="14"/>
  <c r="V659" i="14"/>
  <c r="W659" i="14"/>
  <c r="X659" i="14"/>
  <c r="R660" i="14"/>
  <c r="V660" i="14"/>
  <c r="X660" i="14"/>
  <c r="W660" i="14"/>
  <c r="R661" i="14"/>
  <c r="V661" i="14"/>
  <c r="W661" i="14"/>
  <c r="X661" i="14"/>
  <c r="R662" i="14"/>
  <c r="V662" i="14"/>
  <c r="W662" i="14"/>
  <c r="X662" i="14"/>
  <c r="R663" i="14"/>
  <c r="V663" i="14"/>
  <c r="X663" i="14"/>
  <c r="W663" i="14"/>
  <c r="R664" i="14"/>
  <c r="V664" i="14"/>
  <c r="W664" i="14"/>
  <c r="X664" i="14"/>
  <c r="R665" i="14"/>
  <c r="V665" i="14"/>
  <c r="W665" i="14"/>
  <c r="X665" i="14"/>
  <c r="R666" i="14"/>
  <c r="V666" i="14"/>
  <c r="X666" i="14"/>
  <c r="W666" i="14"/>
  <c r="R667" i="14"/>
  <c r="V667" i="14"/>
  <c r="W667" i="14"/>
  <c r="X667" i="14"/>
  <c r="R668" i="14"/>
  <c r="V668" i="14"/>
  <c r="W668" i="14"/>
  <c r="X668" i="14"/>
  <c r="R669" i="14"/>
  <c r="V669" i="14"/>
  <c r="X669" i="14"/>
  <c r="W669" i="14"/>
  <c r="R670" i="14"/>
  <c r="V670" i="14"/>
  <c r="W670" i="14"/>
  <c r="X670" i="14"/>
  <c r="R671" i="14"/>
  <c r="V671" i="14"/>
  <c r="W671" i="14"/>
  <c r="X671" i="14"/>
  <c r="R672" i="14"/>
  <c r="V672" i="14"/>
  <c r="X672" i="14"/>
  <c r="W672" i="14"/>
  <c r="R673" i="14"/>
  <c r="V673" i="14"/>
  <c r="W673" i="14"/>
  <c r="X673" i="14"/>
  <c r="R674" i="14"/>
  <c r="V674" i="14"/>
  <c r="W674" i="14"/>
  <c r="X674" i="14"/>
  <c r="R675" i="14"/>
  <c r="V675" i="14"/>
  <c r="X675" i="14"/>
  <c r="W675" i="14"/>
  <c r="R676" i="14"/>
  <c r="V676" i="14"/>
  <c r="W676" i="14"/>
  <c r="X676" i="14"/>
  <c r="R677" i="14"/>
  <c r="V677" i="14"/>
  <c r="W677" i="14"/>
  <c r="X677" i="14"/>
  <c r="R678" i="14"/>
  <c r="V678" i="14"/>
  <c r="X678" i="14"/>
  <c r="W678" i="14"/>
  <c r="R679" i="14"/>
  <c r="V679" i="14"/>
  <c r="W679" i="14"/>
  <c r="X679" i="14"/>
  <c r="R680" i="14"/>
  <c r="V680" i="14"/>
  <c r="W680" i="14"/>
  <c r="X680" i="14"/>
  <c r="R681" i="14"/>
  <c r="V681" i="14"/>
  <c r="X681" i="14"/>
  <c r="W681" i="14"/>
  <c r="R682" i="14"/>
  <c r="V682" i="14"/>
  <c r="W682" i="14"/>
  <c r="X682" i="14"/>
  <c r="R683" i="14"/>
  <c r="V683" i="14"/>
  <c r="W683" i="14"/>
  <c r="X683" i="14"/>
  <c r="R684" i="14"/>
  <c r="V684" i="14"/>
  <c r="X684" i="14"/>
  <c r="W684" i="14"/>
  <c r="R685" i="14"/>
  <c r="V685" i="14"/>
  <c r="W685" i="14"/>
  <c r="X685" i="14"/>
  <c r="R686" i="14"/>
  <c r="V686" i="14"/>
  <c r="W686" i="14"/>
  <c r="X686" i="14"/>
  <c r="R687" i="14"/>
  <c r="V687" i="14"/>
  <c r="X687" i="14"/>
  <c r="W687" i="14"/>
  <c r="R688" i="14"/>
  <c r="V688" i="14"/>
  <c r="W688" i="14"/>
  <c r="X688" i="14"/>
  <c r="R689" i="14"/>
  <c r="V689" i="14"/>
  <c r="W689" i="14"/>
  <c r="X689" i="14"/>
  <c r="R690" i="14"/>
  <c r="V690" i="14"/>
  <c r="X690" i="14"/>
  <c r="W690" i="14"/>
  <c r="R691" i="14"/>
  <c r="V691" i="14"/>
  <c r="W691" i="14"/>
  <c r="X691" i="14"/>
  <c r="R692" i="14"/>
  <c r="V692" i="14"/>
  <c r="W692" i="14"/>
  <c r="X692" i="14"/>
  <c r="R693" i="14"/>
  <c r="V693" i="14"/>
  <c r="X693" i="14"/>
  <c r="W693" i="14"/>
  <c r="R694" i="14"/>
  <c r="V694" i="14"/>
  <c r="W694" i="14"/>
  <c r="X694" i="14"/>
  <c r="R695" i="14"/>
  <c r="V695" i="14"/>
  <c r="W695" i="14"/>
  <c r="X695" i="14"/>
  <c r="R696" i="14"/>
  <c r="V696" i="14"/>
  <c r="X696" i="14"/>
  <c r="W696" i="14"/>
  <c r="R697" i="14"/>
  <c r="V697" i="14"/>
  <c r="W697" i="14"/>
  <c r="X697" i="14"/>
  <c r="R698" i="14"/>
  <c r="V698" i="14"/>
  <c r="W698" i="14"/>
  <c r="X698" i="14"/>
  <c r="R699" i="14"/>
  <c r="V699" i="14"/>
  <c r="X699" i="14"/>
  <c r="W699" i="14"/>
  <c r="R700" i="14"/>
  <c r="V700" i="14"/>
  <c r="W700" i="14"/>
  <c r="X700" i="14"/>
  <c r="R701" i="14"/>
  <c r="V701" i="14"/>
  <c r="W701" i="14"/>
  <c r="X701" i="14"/>
  <c r="R702" i="14"/>
  <c r="V702" i="14"/>
  <c r="X702" i="14"/>
  <c r="W702" i="14"/>
  <c r="R703" i="14"/>
  <c r="V703" i="14"/>
  <c r="W703" i="14"/>
  <c r="X703" i="14"/>
  <c r="R704" i="14"/>
  <c r="V704" i="14"/>
  <c r="W704" i="14"/>
  <c r="X704" i="14"/>
  <c r="R705" i="14"/>
  <c r="V705" i="14"/>
  <c r="X705" i="14"/>
  <c r="W705" i="14"/>
  <c r="R706" i="14"/>
  <c r="V706" i="14"/>
  <c r="W706" i="14"/>
  <c r="X706" i="14"/>
  <c r="R707" i="14"/>
  <c r="V707" i="14"/>
  <c r="W707" i="14"/>
  <c r="X707" i="14"/>
  <c r="R708" i="14"/>
  <c r="V708" i="14"/>
  <c r="X708" i="14"/>
  <c r="W708" i="14"/>
  <c r="R709" i="14"/>
  <c r="V709" i="14"/>
  <c r="W709" i="14"/>
  <c r="X709" i="14"/>
  <c r="R710" i="14"/>
  <c r="V710" i="14"/>
  <c r="W710" i="14"/>
  <c r="X710" i="14"/>
  <c r="R711" i="14"/>
  <c r="V711" i="14"/>
  <c r="X711" i="14"/>
  <c r="W711" i="14"/>
  <c r="R712" i="14"/>
  <c r="V712" i="14"/>
  <c r="W712" i="14"/>
  <c r="X712" i="14"/>
  <c r="R713" i="14"/>
  <c r="V713" i="14"/>
  <c r="W713" i="14"/>
  <c r="X713" i="14"/>
  <c r="R714" i="14"/>
  <c r="V714" i="14"/>
  <c r="X714" i="14"/>
  <c r="W714" i="14"/>
  <c r="R715" i="14"/>
  <c r="V715" i="14"/>
  <c r="W715" i="14"/>
  <c r="X715" i="14"/>
  <c r="R716" i="14"/>
  <c r="V716" i="14"/>
  <c r="W716" i="14"/>
  <c r="X716" i="14"/>
  <c r="R717" i="14"/>
  <c r="V717" i="14"/>
  <c r="X717" i="14"/>
  <c r="W717" i="14"/>
  <c r="R718" i="14"/>
  <c r="V718" i="14"/>
  <c r="W718" i="14"/>
  <c r="X718" i="14"/>
  <c r="R719" i="14"/>
  <c r="V719" i="14"/>
  <c r="W719" i="14"/>
  <c r="X719" i="14"/>
  <c r="R720" i="14"/>
  <c r="V720" i="14"/>
  <c r="X720" i="14"/>
  <c r="W720" i="14"/>
  <c r="R721" i="14"/>
  <c r="V721" i="14"/>
  <c r="W721" i="14"/>
  <c r="X721" i="14"/>
  <c r="R722" i="14"/>
  <c r="V722" i="14"/>
  <c r="W722" i="14"/>
  <c r="X722" i="14"/>
  <c r="R723" i="14"/>
  <c r="V723" i="14"/>
  <c r="X723" i="14"/>
  <c r="W723" i="14"/>
  <c r="R724" i="14"/>
  <c r="V724" i="14"/>
  <c r="W724" i="14"/>
  <c r="X724" i="14"/>
  <c r="R725" i="14"/>
  <c r="V725" i="14"/>
  <c r="W725" i="14"/>
  <c r="X725" i="14"/>
  <c r="R726" i="14"/>
  <c r="V726" i="14"/>
  <c r="X726" i="14"/>
  <c r="W726" i="14"/>
  <c r="R727" i="14"/>
  <c r="V727" i="14"/>
  <c r="W727" i="14"/>
  <c r="X727" i="14"/>
  <c r="R728" i="14"/>
  <c r="V728" i="14"/>
  <c r="W728" i="14"/>
  <c r="X728" i="14"/>
  <c r="R729" i="14"/>
  <c r="V729" i="14"/>
  <c r="X729" i="14"/>
  <c r="W729" i="14"/>
  <c r="R730" i="14"/>
  <c r="V730" i="14"/>
  <c r="W730" i="14"/>
  <c r="X730" i="14"/>
  <c r="R731" i="14"/>
  <c r="V731" i="14"/>
  <c r="W731" i="14"/>
  <c r="X731" i="14"/>
  <c r="R732" i="14"/>
  <c r="V732" i="14"/>
  <c r="X732" i="14"/>
  <c r="W732" i="14"/>
  <c r="R733" i="14"/>
  <c r="V733" i="14"/>
  <c r="W733" i="14"/>
  <c r="X733" i="14"/>
  <c r="R734" i="14"/>
  <c r="V734" i="14"/>
  <c r="W734" i="14"/>
  <c r="X734" i="14"/>
  <c r="R735" i="14"/>
  <c r="V735" i="14"/>
  <c r="X735" i="14"/>
  <c r="W735" i="14"/>
  <c r="R736" i="14"/>
  <c r="V736" i="14"/>
  <c r="W736" i="14"/>
  <c r="X736" i="14"/>
  <c r="R737" i="14"/>
  <c r="V737" i="14"/>
  <c r="W737" i="14"/>
  <c r="X737" i="14"/>
  <c r="R738" i="14"/>
  <c r="V738" i="14"/>
  <c r="X738" i="14"/>
  <c r="W738" i="14"/>
  <c r="R739" i="14"/>
  <c r="V739" i="14"/>
  <c r="W739" i="14"/>
  <c r="X739" i="14"/>
  <c r="R740" i="14"/>
  <c r="V740" i="14"/>
  <c r="W740" i="14"/>
  <c r="X740" i="14"/>
  <c r="R741" i="14"/>
  <c r="V741" i="14"/>
  <c r="X741" i="14"/>
  <c r="W741" i="14"/>
  <c r="R742" i="14"/>
  <c r="V742" i="14"/>
  <c r="W742" i="14"/>
  <c r="X742" i="14"/>
  <c r="R743" i="14"/>
  <c r="V743" i="14"/>
  <c r="W743" i="14"/>
  <c r="X743" i="14"/>
  <c r="R744" i="14"/>
  <c r="V744" i="14"/>
  <c r="X744" i="14"/>
  <c r="W744" i="14"/>
  <c r="R745" i="14"/>
  <c r="V745" i="14"/>
  <c r="W745" i="14"/>
  <c r="X745" i="14"/>
  <c r="R746" i="14"/>
  <c r="V746" i="14"/>
  <c r="W746" i="14"/>
  <c r="X746" i="14"/>
  <c r="R747" i="14"/>
  <c r="V747" i="14"/>
  <c r="X747" i="14"/>
  <c r="W747" i="14"/>
  <c r="R748" i="14"/>
  <c r="V748" i="14"/>
  <c r="W748" i="14"/>
  <c r="X748" i="14"/>
  <c r="R749" i="14"/>
  <c r="V749" i="14"/>
  <c r="W749" i="14"/>
  <c r="X749" i="14"/>
  <c r="R750" i="14"/>
  <c r="V750" i="14"/>
  <c r="X750" i="14"/>
  <c r="W750" i="14"/>
  <c r="R751" i="14"/>
  <c r="V751" i="14"/>
  <c r="W751" i="14"/>
  <c r="X751" i="14"/>
  <c r="R752" i="14"/>
  <c r="V752" i="14"/>
  <c r="W752" i="14"/>
  <c r="X752" i="14"/>
  <c r="R753" i="14"/>
  <c r="V753" i="14"/>
  <c r="X753" i="14"/>
  <c r="W753" i="14"/>
  <c r="R754" i="14"/>
  <c r="V754" i="14"/>
  <c r="W754" i="14"/>
  <c r="X754" i="14"/>
  <c r="R755" i="14"/>
  <c r="V755" i="14"/>
  <c r="W755" i="14"/>
  <c r="X755" i="14"/>
  <c r="R756" i="14"/>
  <c r="V756" i="14"/>
  <c r="X756" i="14"/>
  <c r="W756" i="14"/>
  <c r="R757" i="14"/>
  <c r="V757" i="14"/>
  <c r="W757" i="14"/>
  <c r="X757" i="14"/>
  <c r="R758" i="14"/>
  <c r="V758" i="14"/>
  <c r="W758" i="14"/>
  <c r="X758" i="14"/>
  <c r="R759" i="14"/>
  <c r="V759" i="14"/>
  <c r="X759" i="14"/>
  <c r="W759" i="14"/>
  <c r="R760" i="14"/>
  <c r="V760" i="14"/>
  <c r="W760" i="14"/>
  <c r="X760" i="14"/>
  <c r="R761" i="14"/>
  <c r="V761" i="14"/>
  <c r="W761" i="14"/>
  <c r="X761" i="14"/>
  <c r="R762" i="14"/>
  <c r="V762" i="14"/>
  <c r="X762" i="14"/>
  <c r="W762" i="14"/>
  <c r="R763" i="14"/>
  <c r="V763" i="14"/>
  <c r="W763" i="14"/>
  <c r="X763" i="14"/>
  <c r="R764" i="14"/>
  <c r="V764" i="14"/>
  <c r="W764" i="14"/>
  <c r="X764" i="14"/>
  <c r="R765" i="14"/>
  <c r="V765" i="14"/>
  <c r="X765" i="14"/>
  <c r="W765" i="14"/>
  <c r="R766" i="14"/>
  <c r="V766" i="14"/>
  <c r="W766" i="14"/>
  <c r="X766" i="14"/>
  <c r="R767" i="14"/>
  <c r="V767" i="14"/>
  <c r="W767" i="14"/>
  <c r="X767" i="14"/>
  <c r="R768" i="14"/>
  <c r="V768" i="14"/>
  <c r="X768" i="14"/>
  <c r="W768" i="14"/>
  <c r="R769" i="14"/>
  <c r="V769" i="14"/>
  <c r="W769" i="14"/>
  <c r="X769" i="14"/>
  <c r="R770" i="14"/>
  <c r="V770" i="14"/>
  <c r="W770" i="14"/>
  <c r="X770" i="14"/>
  <c r="R771" i="14"/>
  <c r="V771" i="14"/>
  <c r="X771" i="14"/>
  <c r="W771" i="14"/>
  <c r="R772" i="14"/>
  <c r="V772" i="14"/>
  <c r="W772" i="14"/>
  <c r="X772" i="14"/>
  <c r="R773" i="14"/>
  <c r="V773" i="14"/>
  <c r="W773" i="14"/>
  <c r="X773" i="14"/>
  <c r="R774" i="14"/>
  <c r="V774" i="14"/>
  <c r="X774" i="14"/>
  <c r="W774" i="14"/>
  <c r="R775" i="14"/>
  <c r="V775" i="14"/>
  <c r="W775" i="14"/>
  <c r="X775" i="14"/>
  <c r="R776" i="14"/>
  <c r="V776" i="14"/>
  <c r="W776" i="14"/>
  <c r="X776" i="14"/>
  <c r="R777" i="14"/>
  <c r="V777" i="14"/>
  <c r="X777" i="14"/>
  <c r="W777" i="14"/>
  <c r="R778" i="14"/>
  <c r="V778" i="14"/>
  <c r="W778" i="14"/>
  <c r="X778" i="14"/>
  <c r="R779" i="14"/>
  <c r="V779" i="14"/>
  <c r="W779" i="14"/>
  <c r="X779" i="14"/>
  <c r="R780" i="14"/>
  <c r="V780" i="14"/>
  <c r="X780" i="14"/>
  <c r="W780" i="14"/>
  <c r="R781" i="14"/>
  <c r="V781" i="14"/>
  <c r="W781" i="14"/>
  <c r="X781" i="14"/>
  <c r="R782" i="14"/>
  <c r="V782" i="14"/>
  <c r="W782" i="14"/>
  <c r="X782" i="14"/>
  <c r="R783" i="14"/>
  <c r="V783" i="14"/>
  <c r="X783" i="14"/>
  <c r="W783" i="14"/>
  <c r="R784" i="14"/>
  <c r="V784" i="14"/>
  <c r="W784" i="14"/>
  <c r="X784" i="14"/>
  <c r="R785" i="14"/>
  <c r="V785" i="14"/>
  <c r="W785" i="14"/>
  <c r="X785" i="14"/>
  <c r="R786" i="14"/>
  <c r="V786" i="14"/>
  <c r="X786" i="14"/>
  <c r="W786" i="14"/>
  <c r="R787" i="14"/>
  <c r="V787" i="14"/>
  <c r="W787" i="14"/>
  <c r="X787" i="14"/>
  <c r="R788" i="14"/>
  <c r="V788" i="14"/>
  <c r="W788" i="14"/>
  <c r="X788" i="14"/>
  <c r="R789" i="14"/>
  <c r="V789" i="14"/>
  <c r="X789" i="14"/>
  <c r="W789" i="14"/>
  <c r="R790" i="14"/>
  <c r="V790" i="14"/>
  <c r="W790" i="14"/>
  <c r="X790" i="14"/>
  <c r="R791" i="14"/>
  <c r="V791" i="14"/>
  <c r="W791" i="14"/>
  <c r="X791" i="14"/>
  <c r="R792" i="14"/>
  <c r="V792" i="14"/>
  <c r="X792" i="14"/>
  <c r="W792" i="14"/>
  <c r="R793" i="14"/>
  <c r="V793" i="14"/>
  <c r="W793" i="14"/>
  <c r="X793" i="14"/>
  <c r="R794" i="14"/>
  <c r="V794" i="14"/>
  <c r="W794" i="14"/>
  <c r="X794" i="14"/>
  <c r="R795" i="14"/>
  <c r="V795" i="14"/>
  <c r="X795" i="14"/>
  <c r="W795" i="14"/>
  <c r="R796" i="14"/>
  <c r="V796" i="14"/>
  <c r="W796" i="14"/>
  <c r="X796" i="14"/>
  <c r="R797" i="14"/>
  <c r="V797" i="14"/>
  <c r="W797" i="14"/>
  <c r="X797" i="14"/>
  <c r="R798" i="14"/>
  <c r="V798" i="14"/>
  <c r="X798" i="14"/>
  <c r="W798" i="14"/>
  <c r="R799" i="14"/>
  <c r="V799" i="14"/>
  <c r="W799" i="14"/>
  <c r="X799" i="14"/>
  <c r="R800" i="14"/>
  <c r="V800" i="14"/>
  <c r="W800" i="14"/>
  <c r="X800" i="14"/>
  <c r="R801" i="14"/>
  <c r="V801" i="14"/>
  <c r="X801" i="14"/>
  <c r="W801" i="14"/>
  <c r="R802" i="14"/>
  <c r="V802" i="14"/>
  <c r="W802" i="14"/>
  <c r="X802" i="14"/>
  <c r="R803" i="14"/>
  <c r="V803" i="14"/>
  <c r="W803" i="14"/>
  <c r="X803" i="14"/>
  <c r="R804" i="14"/>
  <c r="V804" i="14"/>
  <c r="X804" i="14"/>
  <c r="W804" i="14"/>
  <c r="R805" i="14"/>
  <c r="V805" i="14"/>
  <c r="W805" i="14"/>
  <c r="X805" i="14"/>
  <c r="R806" i="14"/>
  <c r="V806" i="14"/>
  <c r="W806" i="14"/>
  <c r="X806" i="14"/>
  <c r="R807" i="14"/>
  <c r="V807" i="14"/>
  <c r="X807" i="14"/>
  <c r="W807" i="14"/>
  <c r="R808" i="14"/>
  <c r="V808" i="14"/>
  <c r="W808" i="14"/>
  <c r="X808" i="14"/>
  <c r="R809" i="14"/>
  <c r="V809" i="14"/>
  <c r="W809" i="14"/>
  <c r="X809" i="14"/>
  <c r="R810" i="14"/>
  <c r="V810" i="14"/>
  <c r="X810" i="14"/>
  <c r="W810" i="14"/>
  <c r="R811" i="14"/>
  <c r="V811" i="14"/>
  <c r="W811" i="14"/>
  <c r="X811" i="14"/>
  <c r="R812" i="14"/>
  <c r="V812" i="14"/>
  <c r="W812" i="14"/>
  <c r="X812" i="14"/>
  <c r="R813" i="14"/>
  <c r="V813" i="14"/>
  <c r="X813" i="14"/>
  <c r="W813" i="14"/>
  <c r="R814" i="14"/>
  <c r="V814" i="14"/>
  <c r="W814" i="14"/>
  <c r="X814" i="14"/>
  <c r="R815" i="14"/>
  <c r="V815" i="14"/>
  <c r="W815" i="14"/>
  <c r="X815" i="14"/>
  <c r="R816" i="14"/>
  <c r="V816" i="14"/>
  <c r="X816" i="14"/>
  <c r="W816" i="14"/>
  <c r="R817" i="14"/>
  <c r="V817" i="14"/>
  <c r="W817" i="14"/>
  <c r="X817" i="14"/>
  <c r="R818" i="14"/>
  <c r="V818" i="14"/>
  <c r="W818" i="14"/>
  <c r="X818" i="14"/>
  <c r="R819" i="14"/>
  <c r="V819" i="14"/>
  <c r="X819" i="14"/>
  <c r="W819" i="14"/>
  <c r="R820" i="14"/>
  <c r="V820" i="14"/>
  <c r="W820" i="14"/>
  <c r="X820" i="14"/>
  <c r="R821" i="14"/>
  <c r="V821" i="14"/>
  <c r="W821" i="14"/>
  <c r="X821" i="14"/>
  <c r="R822" i="14"/>
  <c r="V822" i="14"/>
  <c r="X822" i="14"/>
  <c r="W822" i="14"/>
  <c r="R823" i="14"/>
  <c r="V823" i="14"/>
  <c r="W823" i="14"/>
  <c r="X823" i="14"/>
  <c r="R824" i="14"/>
  <c r="V824" i="14"/>
  <c r="W824" i="14"/>
  <c r="X824" i="14"/>
  <c r="R825" i="14"/>
  <c r="V825" i="14"/>
  <c r="X825" i="14"/>
  <c r="W825" i="14"/>
  <c r="R826" i="14"/>
  <c r="V826" i="14"/>
  <c r="W826" i="14"/>
  <c r="X826" i="14"/>
  <c r="R827" i="14"/>
  <c r="V827" i="14"/>
  <c r="W827" i="14"/>
  <c r="X827" i="14"/>
  <c r="R828" i="14"/>
  <c r="V828" i="14"/>
  <c r="X828" i="14"/>
  <c r="W828" i="14"/>
  <c r="R829" i="14"/>
  <c r="V829" i="14"/>
  <c r="W829" i="14"/>
  <c r="X829" i="14"/>
  <c r="R830" i="14"/>
  <c r="V830" i="14"/>
  <c r="W830" i="14"/>
  <c r="X830" i="14"/>
  <c r="R831" i="14"/>
  <c r="V831" i="14"/>
  <c r="X831" i="14"/>
  <c r="W831" i="14"/>
  <c r="R832" i="14"/>
  <c r="V832" i="14"/>
  <c r="W832" i="14"/>
  <c r="X832" i="14"/>
  <c r="R833" i="14"/>
  <c r="V833" i="14"/>
  <c r="W833" i="14"/>
  <c r="X833" i="14"/>
  <c r="R834" i="14"/>
  <c r="V834" i="14"/>
  <c r="X834" i="14"/>
  <c r="W834" i="14"/>
  <c r="R835" i="14"/>
  <c r="V835" i="14"/>
  <c r="W835" i="14"/>
  <c r="X835" i="14"/>
  <c r="R836" i="14"/>
  <c r="V836" i="14"/>
  <c r="W836" i="14"/>
  <c r="X836" i="14"/>
  <c r="R837" i="14"/>
  <c r="V837" i="14"/>
  <c r="X837" i="14"/>
  <c r="W837" i="14"/>
  <c r="R838" i="14"/>
  <c r="V838" i="14"/>
  <c r="W838" i="14"/>
  <c r="X838" i="14"/>
  <c r="R839" i="14"/>
  <c r="V839" i="14"/>
  <c r="W839" i="14"/>
  <c r="X839" i="14"/>
  <c r="R840" i="14"/>
  <c r="V840" i="14"/>
  <c r="X840" i="14"/>
  <c r="W840" i="14"/>
  <c r="R841" i="14"/>
  <c r="V841" i="14"/>
  <c r="W841" i="14"/>
  <c r="X841" i="14"/>
  <c r="R842" i="14"/>
  <c r="V842" i="14"/>
  <c r="W842" i="14"/>
  <c r="X842" i="14"/>
  <c r="R843" i="14"/>
  <c r="V843" i="14"/>
  <c r="X843" i="14"/>
  <c r="W843" i="14"/>
  <c r="R844" i="14"/>
  <c r="V844" i="14"/>
  <c r="W844" i="14"/>
  <c r="X844" i="14"/>
  <c r="R845" i="14"/>
  <c r="V845" i="14"/>
  <c r="W845" i="14"/>
  <c r="X845" i="14"/>
  <c r="R846" i="14"/>
  <c r="V846" i="14"/>
  <c r="X846" i="14"/>
  <c r="W846" i="14"/>
  <c r="R847" i="14"/>
  <c r="V847" i="14"/>
  <c r="W847" i="14"/>
  <c r="X847" i="14"/>
  <c r="R848" i="14"/>
  <c r="V848" i="14"/>
  <c r="W848" i="14"/>
  <c r="X848" i="14"/>
  <c r="R849" i="14"/>
  <c r="V849" i="14"/>
  <c r="X849" i="14"/>
  <c r="W849" i="14"/>
  <c r="R850" i="14"/>
  <c r="V850" i="14"/>
  <c r="W850" i="14"/>
  <c r="X850" i="14"/>
  <c r="R851" i="14"/>
  <c r="V851" i="14"/>
  <c r="W851" i="14"/>
  <c r="X851" i="14"/>
  <c r="R852" i="14"/>
  <c r="V852" i="14"/>
  <c r="X852" i="14"/>
  <c r="W852" i="14"/>
  <c r="R853" i="14"/>
  <c r="V853" i="14"/>
  <c r="W853" i="14"/>
  <c r="X853" i="14"/>
  <c r="R854" i="14"/>
  <c r="V854" i="14"/>
  <c r="W854" i="14"/>
  <c r="X854" i="14"/>
  <c r="R855" i="14"/>
  <c r="V855" i="14"/>
  <c r="X855" i="14"/>
  <c r="W855" i="14"/>
  <c r="R856" i="14"/>
  <c r="V856" i="14"/>
  <c r="W856" i="14"/>
  <c r="X856" i="14"/>
  <c r="R857" i="14"/>
  <c r="V857" i="14"/>
  <c r="W857" i="14"/>
  <c r="X857" i="14"/>
  <c r="R858" i="14"/>
  <c r="V858" i="14"/>
  <c r="X858" i="14"/>
  <c r="W858" i="14"/>
  <c r="R859" i="14"/>
  <c r="V859" i="14"/>
  <c r="W859" i="14"/>
  <c r="X859" i="14"/>
  <c r="R860" i="14"/>
  <c r="V860" i="14"/>
  <c r="W860" i="14"/>
  <c r="X860" i="14"/>
  <c r="R861" i="14"/>
  <c r="V861" i="14"/>
  <c r="X861" i="14"/>
  <c r="W861" i="14"/>
  <c r="R862" i="14"/>
  <c r="V862" i="14"/>
  <c r="W862" i="14"/>
  <c r="X862" i="14"/>
  <c r="R863" i="14"/>
  <c r="V863" i="14"/>
  <c r="W863" i="14"/>
  <c r="X863" i="14"/>
  <c r="R864" i="14"/>
  <c r="V864" i="14"/>
  <c r="X864" i="14"/>
  <c r="W864" i="14"/>
  <c r="R865" i="14"/>
  <c r="V865" i="14"/>
  <c r="W865" i="14"/>
  <c r="X865" i="14"/>
  <c r="R866" i="14"/>
  <c r="V866" i="14"/>
  <c r="W866" i="14"/>
  <c r="X866" i="14"/>
  <c r="R867" i="14"/>
  <c r="V867" i="14"/>
  <c r="X867" i="14"/>
  <c r="W867" i="14"/>
  <c r="R868" i="14"/>
  <c r="V868" i="14"/>
  <c r="W868" i="14"/>
  <c r="X868" i="14"/>
  <c r="R869" i="14"/>
  <c r="V869" i="14"/>
  <c r="W869" i="14"/>
  <c r="X869" i="14"/>
  <c r="R870" i="14"/>
  <c r="V870" i="14"/>
  <c r="X870" i="14"/>
  <c r="W870" i="14"/>
  <c r="R871" i="14"/>
  <c r="V871" i="14"/>
  <c r="W871" i="14"/>
  <c r="X871" i="14"/>
  <c r="R872" i="14"/>
  <c r="V872" i="14"/>
  <c r="W872" i="14"/>
  <c r="X872" i="14"/>
  <c r="R873" i="14"/>
  <c r="V873" i="14"/>
  <c r="X873" i="14"/>
  <c r="W873" i="14"/>
  <c r="R874" i="14"/>
  <c r="V874" i="14"/>
  <c r="W874" i="14"/>
  <c r="X874" i="14"/>
  <c r="R875" i="14"/>
  <c r="V875" i="14"/>
  <c r="W875" i="14"/>
  <c r="X875" i="14"/>
  <c r="R876" i="14"/>
  <c r="V876" i="14"/>
  <c r="X876" i="14"/>
  <c r="W876" i="14"/>
  <c r="R877" i="14"/>
  <c r="V877" i="14"/>
  <c r="W877" i="14"/>
  <c r="X877" i="14"/>
  <c r="R878" i="14"/>
  <c r="V878" i="14"/>
  <c r="W878" i="14"/>
  <c r="X878" i="14"/>
  <c r="R879" i="14"/>
  <c r="V879" i="14"/>
  <c r="X879" i="14"/>
  <c r="W879" i="14"/>
  <c r="R880" i="14"/>
  <c r="V880" i="14"/>
  <c r="W880" i="14"/>
  <c r="X880" i="14"/>
  <c r="R881" i="14"/>
  <c r="V881" i="14"/>
  <c r="W881" i="14"/>
  <c r="X881" i="14"/>
  <c r="R882" i="14"/>
  <c r="V882" i="14"/>
  <c r="X882" i="14"/>
  <c r="W882" i="14"/>
  <c r="R883" i="14"/>
  <c r="V883" i="14"/>
  <c r="W883" i="14"/>
  <c r="X883" i="14"/>
  <c r="R884" i="14"/>
  <c r="V884" i="14"/>
  <c r="W884" i="14"/>
  <c r="X884" i="14"/>
  <c r="R885" i="14"/>
  <c r="V885" i="14"/>
  <c r="X885" i="14"/>
  <c r="W885" i="14"/>
  <c r="R886" i="14"/>
  <c r="V886" i="14"/>
  <c r="W886" i="14"/>
  <c r="X886" i="14"/>
  <c r="R887" i="14"/>
  <c r="V887" i="14"/>
  <c r="W887" i="14"/>
  <c r="X887" i="14"/>
  <c r="R888" i="14"/>
  <c r="V888" i="14"/>
  <c r="X888" i="14"/>
  <c r="W888" i="14"/>
  <c r="R889" i="14"/>
  <c r="V889" i="14"/>
  <c r="W889" i="14"/>
  <c r="X889" i="14"/>
  <c r="R890" i="14"/>
  <c r="V890" i="14"/>
  <c r="W890" i="14"/>
  <c r="X890" i="14"/>
  <c r="R891" i="14"/>
  <c r="V891" i="14"/>
  <c r="X891" i="14"/>
  <c r="W891" i="14"/>
  <c r="R892" i="14"/>
  <c r="V892" i="14"/>
  <c r="W892" i="14"/>
  <c r="X892" i="14"/>
  <c r="R893" i="14"/>
  <c r="V893" i="14"/>
  <c r="W893" i="14"/>
  <c r="X893" i="14"/>
  <c r="R894" i="14"/>
  <c r="V894" i="14"/>
  <c r="X894" i="14"/>
  <c r="W894" i="14"/>
  <c r="R895" i="14"/>
  <c r="V895" i="14"/>
  <c r="W895" i="14"/>
  <c r="X895" i="14"/>
  <c r="R896" i="14"/>
  <c r="V896" i="14"/>
  <c r="W896" i="14"/>
  <c r="X896" i="14"/>
  <c r="R897" i="14"/>
  <c r="V897" i="14"/>
  <c r="X897" i="14"/>
  <c r="W897" i="14"/>
  <c r="R898" i="14"/>
  <c r="V898" i="14"/>
  <c r="W898" i="14"/>
  <c r="X898" i="14"/>
  <c r="R899" i="14"/>
  <c r="V899" i="14"/>
  <c r="W899" i="14"/>
  <c r="X899" i="14"/>
  <c r="R900" i="14"/>
  <c r="V900" i="14"/>
  <c r="X900" i="14"/>
  <c r="W900" i="14"/>
  <c r="R901" i="14"/>
  <c r="V901" i="14"/>
  <c r="W901" i="14"/>
  <c r="X901" i="14"/>
  <c r="R902" i="14"/>
  <c r="V902" i="14"/>
  <c r="W902" i="14"/>
  <c r="X902" i="14"/>
  <c r="R903" i="14"/>
  <c r="V903" i="14"/>
  <c r="X903" i="14"/>
  <c r="W903" i="14"/>
  <c r="R904" i="14"/>
  <c r="V904" i="14"/>
  <c r="W904" i="14"/>
  <c r="X904" i="14"/>
  <c r="R905" i="14"/>
  <c r="V905" i="14"/>
  <c r="W905" i="14"/>
  <c r="X905" i="14"/>
  <c r="R906" i="14"/>
  <c r="V906" i="14"/>
  <c r="X906" i="14"/>
  <c r="W906" i="14"/>
  <c r="R907" i="14"/>
  <c r="V907" i="14"/>
  <c r="W907" i="14"/>
  <c r="X907" i="14"/>
  <c r="R908" i="14"/>
  <c r="V908" i="14"/>
  <c r="W908" i="14"/>
  <c r="X908" i="14"/>
  <c r="R909" i="14"/>
  <c r="V909" i="14"/>
  <c r="X909" i="14"/>
  <c r="W909" i="14"/>
  <c r="R910" i="14"/>
  <c r="V910" i="14"/>
  <c r="W910" i="14"/>
  <c r="X910" i="14"/>
  <c r="R911" i="14"/>
  <c r="V911" i="14"/>
  <c r="W911" i="14"/>
  <c r="X911" i="14"/>
  <c r="R912" i="14"/>
  <c r="V912" i="14"/>
  <c r="X912" i="14"/>
  <c r="W912" i="14"/>
  <c r="R913" i="14"/>
  <c r="V913" i="14"/>
  <c r="W913" i="14"/>
  <c r="X913" i="14"/>
  <c r="R914" i="14"/>
  <c r="V914" i="14"/>
  <c r="W914" i="14"/>
  <c r="X914" i="14"/>
  <c r="R915" i="14"/>
  <c r="V915" i="14"/>
  <c r="X915" i="14"/>
  <c r="W915" i="14"/>
  <c r="R916" i="14"/>
  <c r="V916" i="14"/>
  <c r="W916" i="14"/>
  <c r="X916" i="14"/>
  <c r="R917" i="14"/>
  <c r="V917" i="14"/>
  <c r="W917" i="14"/>
  <c r="X917" i="14"/>
  <c r="R918" i="14"/>
  <c r="V918" i="14"/>
  <c r="X918" i="14"/>
  <c r="W918" i="14"/>
  <c r="R919" i="14"/>
  <c r="V919" i="14"/>
  <c r="W919" i="14"/>
  <c r="X919" i="14"/>
  <c r="R920" i="14"/>
  <c r="V920" i="14"/>
  <c r="W920" i="14"/>
  <c r="X920" i="14"/>
  <c r="R921" i="14"/>
  <c r="V921" i="14"/>
  <c r="X921" i="14"/>
  <c r="W921" i="14"/>
  <c r="R922" i="14"/>
  <c r="V922" i="14"/>
  <c r="W922" i="14"/>
  <c r="X922" i="14"/>
  <c r="R923" i="14"/>
  <c r="V923" i="14"/>
  <c r="W923" i="14"/>
  <c r="X923" i="14"/>
  <c r="R924" i="14"/>
  <c r="V924" i="14"/>
  <c r="X924" i="14"/>
  <c r="W924" i="14"/>
  <c r="R925" i="14"/>
  <c r="V925" i="14"/>
  <c r="W925" i="14"/>
  <c r="X925" i="14"/>
  <c r="R926" i="14"/>
  <c r="V926" i="14"/>
  <c r="W926" i="14"/>
  <c r="X926" i="14"/>
  <c r="R927" i="14"/>
  <c r="V927" i="14"/>
  <c r="X927" i="14"/>
  <c r="W927" i="14"/>
  <c r="R928" i="14"/>
  <c r="V928" i="14"/>
  <c r="W928" i="14"/>
  <c r="X928" i="14"/>
  <c r="R929" i="14"/>
  <c r="V929" i="14"/>
  <c r="W929" i="14"/>
  <c r="X929" i="14"/>
  <c r="R930" i="14"/>
  <c r="V930" i="14"/>
  <c r="X930" i="14"/>
  <c r="W930" i="14"/>
  <c r="R931" i="14"/>
  <c r="V931" i="14"/>
  <c r="W931" i="14"/>
  <c r="X931" i="14"/>
  <c r="R932" i="14"/>
  <c r="V932" i="14"/>
  <c r="W932" i="14"/>
  <c r="X932" i="14"/>
  <c r="R933" i="14"/>
  <c r="V933" i="14"/>
  <c r="X933" i="14"/>
  <c r="W933" i="14"/>
  <c r="R934" i="14"/>
  <c r="V934" i="14"/>
  <c r="W934" i="14"/>
  <c r="X934" i="14"/>
  <c r="R935" i="14"/>
  <c r="V935" i="14"/>
  <c r="W935" i="14"/>
  <c r="X935" i="14"/>
  <c r="R936" i="14"/>
  <c r="V936" i="14"/>
  <c r="X936" i="14"/>
  <c r="W936" i="14"/>
  <c r="R937" i="14"/>
  <c r="V937" i="14"/>
  <c r="W937" i="14"/>
  <c r="X937" i="14"/>
  <c r="R938" i="14"/>
  <c r="V938" i="14"/>
  <c r="W938" i="14"/>
  <c r="X938" i="14"/>
  <c r="R939" i="14"/>
  <c r="V939" i="14"/>
  <c r="X939" i="14"/>
  <c r="W939" i="14"/>
  <c r="R940" i="14"/>
  <c r="V940" i="14"/>
  <c r="W940" i="14"/>
  <c r="X940" i="14"/>
  <c r="R941" i="14"/>
  <c r="V941" i="14"/>
  <c r="W941" i="14"/>
  <c r="X941" i="14"/>
  <c r="R942" i="14"/>
  <c r="V942" i="14"/>
  <c r="X942" i="14"/>
  <c r="W942" i="14"/>
  <c r="R943" i="14"/>
  <c r="V943" i="14"/>
  <c r="W943" i="14"/>
  <c r="X943" i="14"/>
  <c r="R944" i="14"/>
  <c r="V944" i="14"/>
  <c r="W944" i="14"/>
  <c r="X944" i="14"/>
  <c r="R945" i="14"/>
  <c r="V945" i="14"/>
  <c r="X945" i="14"/>
  <c r="W945" i="14"/>
  <c r="R946" i="14"/>
  <c r="V946" i="14"/>
  <c r="W946" i="14"/>
  <c r="X946" i="14"/>
  <c r="R947" i="14"/>
  <c r="V947" i="14"/>
  <c r="W947" i="14"/>
  <c r="X947" i="14"/>
  <c r="R948" i="14"/>
  <c r="V948" i="14"/>
  <c r="X948" i="14"/>
  <c r="W948" i="14"/>
  <c r="R949" i="14"/>
  <c r="V949" i="14"/>
  <c r="W949" i="14"/>
  <c r="X949" i="14"/>
  <c r="R950" i="14"/>
  <c r="V950" i="14"/>
  <c r="W950" i="14"/>
  <c r="X950" i="14"/>
  <c r="R951" i="14"/>
  <c r="V951" i="14"/>
  <c r="X951" i="14"/>
  <c r="W951" i="14"/>
  <c r="R952" i="14"/>
  <c r="V952" i="14"/>
  <c r="W952" i="14"/>
  <c r="X952" i="14"/>
  <c r="R953" i="14"/>
  <c r="V953" i="14"/>
  <c r="W953" i="14"/>
  <c r="X953" i="14"/>
  <c r="R954" i="14"/>
  <c r="V954" i="14"/>
  <c r="X954" i="14"/>
  <c r="W954" i="14"/>
  <c r="R955" i="14"/>
  <c r="V955" i="14"/>
  <c r="W955" i="14"/>
  <c r="X955" i="14"/>
  <c r="R956" i="14"/>
  <c r="V956" i="14"/>
  <c r="W956" i="14"/>
  <c r="X956" i="14"/>
  <c r="R957" i="14"/>
  <c r="V957" i="14"/>
  <c r="X957" i="14"/>
  <c r="W957" i="14"/>
  <c r="R958" i="14"/>
  <c r="V958" i="14"/>
  <c r="W958" i="14"/>
  <c r="X958" i="14"/>
  <c r="R959" i="14"/>
  <c r="V959" i="14"/>
  <c r="W959" i="14"/>
  <c r="X959" i="14"/>
  <c r="R960" i="14"/>
  <c r="V960" i="14"/>
  <c r="X960" i="14"/>
  <c r="W960" i="14"/>
  <c r="R961" i="14"/>
  <c r="V961" i="14"/>
  <c r="W961" i="14"/>
  <c r="X961" i="14"/>
  <c r="R962" i="14"/>
  <c r="V962" i="14"/>
  <c r="W962" i="14"/>
  <c r="X962" i="14"/>
  <c r="R963" i="14"/>
  <c r="V963" i="14"/>
  <c r="X963" i="14"/>
  <c r="W963" i="14"/>
  <c r="R964" i="14"/>
  <c r="V964" i="14"/>
  <c r="W964" i="14"/>
  <c r="X964" i="14"/>
  <c r="R965" i="14"/>
  <c r="V965" i="14"/>
  <c r="W965" i="14"/>
  <c r="X965" i="14"/>
  <c r="R966" i="14"/>
  <c r="V966" i="14"/>
  <c r="X966" i="14"/>
  <c r="W966" i="14"/>
  <c r="R967" i="14"/>
  <c r="V967" i="14"/>
  <c r="W967" i="14"/>
  <c r="X967" i="14"/>
  <c r="R968" i="14"/>
  <c r="V968" i="14"/>
  <c r="W968" i="14"/>
  <c r="X968" i="14"/>
  <c r="R969" i="14"/>
  <c r="V969" i="14"/>
  <c r="X969" i="14"/>
  <c r="W969" i="14"/>
  <c r="R970" i="14"/>
  <c r="V970" i="14"/>
  <c r="W970" i="14"/>
  <c r="X970" i="14"/>
  <c r="R971" i="14"/>
  <c r="V971" i="14"/>
  <c r="W971" i="14"/>
  <c r="X971" i="14"/>
  <c r="R972" i="14"/>
  <c r="V972" i="14"/>
  <c r="X972" i="14"/>
  <c r="W972" i="14"/>
  <c r="R973" i="14"/>
  <c r="V973" i="14"/>
  <c r="W973" i="14"/>
  <c r="X973" i="14"/>
  <c r="R974" i="14"/>
  <c r="V974" i="14"/>
  <c r="W974" i="14"/>
  <c r="X974" i="14"/>
  <c r="R975" i="14"/>
  <c r="V975" i="14"/>
  <c r="X975" i="14"/>
  <c r="W975" i="14"/>
  <c r="R976" i="14"/>
  <c r="V976" i="14"/>
  <c r="W976" i="14"/>
  <c r="X976" i="14"/>
  <c r="R977" i="14"/>
  <c r="V977" i="14"/>
  <c r="W977" i="14"/>
  <c r="X977" i="14"/>
  <c r="R978" i="14"/>
  <c r="V978" i="14"/>
  <c r="X978" i="14"/>
  <c r="W978" i="14"/>
  <c r="R979" i="14"/>
  <c r="V979" i="14"/>
  <c r="W979" i="14"/>
  <c r="X979" i="14"/>
  <c r="R980" i="14"/>
  <c r="V980" i="14"/>
  <c r="W980" i="14"/>
  <c r="X980" i="14"/>
  <c r="R981" i="14"/>
  <c r="V981" i="14"/>
  <c r="X981" i="14"/>
  <c r="W981" i="14"/>
  <c r="R982" i="14"/>
  <c r="V982" i="14"/>
  <c r="W982" i="14"/>
  <c r="X982" i="14"/>
  <c r="R983" i="14"/>
  <c r="V983" i="14"/>
  <c r="W983" i="14"/>
  <c r="X983" i="14"/>
  <c r="R984" i="14"/>
  <c r="V984" i="14"/>
  <c r="X984" i="14"/>
  <c r="W984" i="14"/>
  <c r="R985" i="14"/>
  <c r="V985" i="14"/>
  <c r="W985" i="14"/>
  <c r="X985" i="14"/>
  <c r="R986" i="14"/>
  <c r="V986" i="14"/>
  <c r="W986" i="14"/>
  <c r="X986" i="14"/>
  <c r="R987" i="14"/>
  <c r="V987" i="14"/>
  <c r="X987" i="14"/>
  <c r="W987" i="14"/>
  <c r="R988" i="14"/>
  <c r="V988" i="14"/>
  <c r="W988" i="14"/>
  <c r="X988" i="14"/>
  <c r="R989" i="14"/>
  <c r="V989" i="14"/>
  <c r="W989" i="14"/>
  <c r="X989" i="14"/>
  <c r="R990" i="14"/>
  <c r="V990" i="14"/>
  <c r="X990" i="14"/>
  <c r="W990" i="14"/>
  <c r="R991" i="14"/>
  <c r="V991" i="14"/>
  <c r="W991" i="14"/>
  <c r="X991" i="14"/>
  <c r="R992" i="14"/>
  <c r="V992" i="14"/>
  <c r="W992" i="14"/>
  <c r="X992" i="14"/>
  <c r="R993" i="14"/>
  <c r="V993" i="14"/>
  <c r="X993" i="14"/>
  <c r="W993" i="14"/>
  <c r="R994" i="14"/>
  <c r="V994" i="14"/>
  <c r="W994" i="14"/>
  <c r="X994" i="14"/>
  <c r="R995" i="14"/>
  <c r="V995" i="14"/>
  <c r="W995" i="14"/>
  <c r="X995" i="14"/>
  <c r="R996" i="14"/>
  <c r="V996" i="14"/>
  <c r="X996" i="14"/>
  <c r="W996" i="14"/>
  <c r="R997" i="14"/>
  <c r="V997" i="14"/>
  <c r="W997" i="14"/>
  <c r="X997" i="14"/>
  <c r="R998" i="14"/>
  <c r="V998" i="14"/>
  <c r="W998" i="14"/>
  <c r="X998" i="14"/>
  <c r="R999" i="14"/>
  <c r="V999" i="14"/>
  <c r="X999" i="14"/>
  <c r="W999" i="14"/>
  <c r="R1000" i="14"/>
  <c r="V1000" i="14"/>
  <c r="W1000" i="14"/>
  <c r="X1000" i="14"/>
  <c r="R1001" i="14"/>
  <c r="V1001" i="14"/>
  <c r="W1001" i="14"/>
  <c r="X1001" i="14"/>
  <c r="R1002" i="14"/>
  <c r="V1002" i="14"/>
  <c r="X1002" i="14"/>
  <c r="W1002" i="14"/>
  <c r="R1003" i="14"/>
  <c r="V1003" i="14"/>
  <c r="W1003" i="14"/>
  <c r="X1003" i="14"/>
  <c r="R1004" i="14"/>
  <c r="V1004" i="14"/>
  <c r="W1004" i="14"/>
  <c r="X1004" i="14"/>
  <c r="R1005" i="14"/>
  <c r="V1005" i="14"/>
  <c r="X1005" i="14"/>
  <c r="W1005" i="14"/>
  <c r="R1006" i="14"/>
  <c r="V1006" i="14"/>
  <c r="W1006" i="14"/>
  <c r="X1006" i="14"/>
  <c r="R1007" i="14"/>
  <c r="V1007" i="14"/>
  <c r="W1007" i="14"/>
  <c r="X1007" i="14"/>
  <c r="R1008" i="14"/>
  <c r="V1008" i="14"/>
  <c r="X1008" i="14"/>
  <c r="W1008" i="14"/>
  <c r="R1009" i="14"/>
  <c r="V1009" i="14"/>
  <c r="W1009" i="14"/>
  <c r="X1009" i="14"/>
  <c r="R1010" i="14"/>
  <c r="V1010" i="14"/>
  <c r="W1010" i="14"/>
  <c r="X1010" i="14"/>
  <c r="R1011" i="14"/>
  <c r="V1011" i="14"/>
  <c r="X1011" i="14"/>
  <c r="W1011" i="14"/>
  <c r="R1012" i="14"/>
  <c r="V1012" i="14"/>
  <c r="W1012" i="14"/>
  <c r="X1012" i="14"/>
  <c r="R1013" i="14"/>
  <c r="V1013" i="14"/>
  <c r="W1013" i="14"/>
  <c r="X1013" i="14"/>
  <c r="R1014" i="14"/>
  <c r="V1014" i="14"/>
  <c r="X1014" i="14"/>
  <c r="W1014" i="14"/>
  <c r="R1015" i="14"/>
  <c r="V1015" i="14"/>
  <c r="W1015" i="14"/>
  <c r="X1015" i="14"/>
  <c r="R1016" i="14"/>
  <c r="V1016" i="14"/>
  <c r="W1016" i="14"/>
  <c r="X1016" i="14"/>
  <c r="R1017" i="14"/>
  <c r="V1017" i="14"/>
  <c r="X1017" i="14"/>
  <c r="W1017" i="14"/>
  <c r="R1018" i="14"/>
  <c r="V1018" i="14"/>
  <c r="W1018" i="14"/>
  <c r="X1018" i="14"/>
  <c r="R1019" i="14"/>
  <c r="V1019" i="14"/>
  <c r="W1019" i="14"/>
  <c r="X1019" i="14"/>
  <c r="R1020" i="14"/>
  <c r="V1020" i="14"/>
  <c r="X1020" i="14"/>
  <c r="W1020" i="14"/>
  <c r="R1021" i="14"/>
  <c r="V1021" i="14"/>
  <c r="W1021" i="14"/>
  <c r="X1021" i="14"/>
  <c r="R1022" i="14"/>
  <c r="V1022" i="14"/>
  <c r="W1022" i="14"/>
  <c r="X1022" i="14"/>
  <c r="R1023" i="14"/>
  <c r="V1023" i="14"/>
  <c r="X1023" i="14"/>
  <c r="W1023" i="14"/>
  <c r="R1024" i="14"/>
  <c r="V1024" i="14"/>
  <c r="W1024" i="14"/>
  <c r="X1024" i="14"/>
  <c r="R1025" i="14"/>
  <c r="V1025" i="14"/>
  <c r="W1025" i="14"/>
  <c r="X1025" i="14"/>
  <c r="R1026" i="14"/>
  <c r="V1026" i="14"/>
  <c r="X1026" i="14"/>
  <c r="W1026" i="14"/>
  <c r="R1027" i="14"/>
  <c r="V1027" i="14"/>
  <c r="W1027" i="14"/>
  <c r="X1027" i="14"/>
  <c r="R1028" i="14"/>
  <c r="V1028" i="14"/>
  <c r="W1028" i="14"/>
  <c r="X1028" i="14"/>
  <c r="R1029" i="14"/>
  <c r="V1029" i="14"/>
  <c r="X1029" i="14"/>
  <c r="W1029" i="14"/>
  <c r="R1030" i="14"/>
  <c r="V1030" i="14"/>
  <c r="W1030" i="14"/>
  <c r="X1030" i="14"/>
  <c r="R1031" i="14"/>
  <c r="V1031" i="14"/>
  <c r="W1031" i="14"/>
  <c r="X1031" i="14"/>
  <c r="R1032" i="14"/>
  <c r="V1032" i="14"/>
  <c r="X1032" i="14"/>
  <c r="W1032" i="14"/>
  <c r="R1033" i="14"/>
  <c r="V1033" i="14"/>
  <c r="W1033" i="14"/>
  <c r="X1033" i="14"/>
  <c r="R1034" i="14"/>
  <c r="V1034" i="14"/>
  <c r="W1034" i="14"/>
  <c r="X1034" i="14"/>
  <c r="R1035" i="14"/>
  <c r="V1035" i="14"/>
  <c r="X1035" i="14"/>
  <c r="W1035" i="14"/>
  <c r="R1036" i="14"/>
  <c r="V1036" i="14"/>
  <c r="W1036" i="14"/>
  <c r="X1036" i="14"/>
  <c r="R1037" i="14"/>
  <c r="V1037" i="14"/>
  <c r="W1037" i="14"/>
  <c r="X1037" i="14"/>
  <c r="R1038" i="14"/>
  <c r="V1038" i="14"/>
  <c r="X1038" i="14"/>
  <c r="W1038" i="14"/>
  <c r="R1039" i="14"/>
  <c r="V1039" i="14"/>
  <c r="W1039" i="14"/>
  <c r="X1039" i="14"/>
  <c r="R1040" i="14"/>
  <c r="V1040" i="14"/>
  <c r="W1040" i="14"/>
  <c r="X1040" i="14"/>
  <c r="R1041" i="14"/>
  <c r="V1041" i="14"/>
  <c r="X1041" i="14"/>
  <c r="W1041" i="14"/>
  <c r="R1042" i="14"/>
  <c r="V1042" i="14"/>
  <c r="W1042" i="14"/>
  <c r="X1042" i="14"/>
  <c r="R1043" i="14"/>
  <c r="V1043" i="14"/>
  <c r="W1043" i="14"/>
  <c r="X1043" i="14"/>
  <c r="R1044" i="14"/>
  <c r="V1044" i="14"/>
  <c r="X1044" i="14"/>
  <c r="W1044" i="14"/>
  <c r="R1045" i="14"/>
  <c r="V1045" i="14"/>
  <c r="W1045" i="14"/>
  <c r="X1045" i="14"/>
  <c r="R1046" i="14"/>
  <c r="V1046" i="14"/>
  <c r="W1046" i="14"/>
  <c r="X1046" i="14"/>
  <c r="R1047" i="14"/>
  <c r="V1047" i="14"/>
  <c r="X1047" i="14"/>
  <c r="W1047" i="14"/>
  <c r="R1048" i="14"/>
  <c r="V1048" i="14"/>
  <c r="W1048" i="14"/>
  <c r="X1048" i="14"/>
  <c r="R1049" i="14"/>
  <c r="V1049" i="14"/>
  <c r="W1049" i="14"/>
  <c r="X1049" i="14"/>
  <c r="R1050" i="14"/>
  <c r="V1050" i="14"/>
  <c r="X1050" i="14"/>
  <c r="W1050" i="14"/>
  <c r="R1051" i="14"/>
  <c r="V1051" i="14"/>
  <c r="W1051" i="14"/>
  <c r="X1051" i="14"/>
  <c r="R1052" i="14"/>
  <c r="V1052" i="14"/>
  <c r="W1052" i="14"/>
  <c r="X1052" i="14"/>
  <c r="R1053" i="14"/>
  <c r="V1053" i="14"/>
  <c r="X1053" i="14"/>
  <c r="W1053" i="14"/>
  <c r="R1054" i="14"/>
  <c r="V1054" i="14"/>
  <c r="W1054" i="14"/>
  <c r="X1054" i="14"/>
  <c r="R1055" i="14"/>
  <c r="V1055" i="14"/>
  <c r="W1055" i="14"/>
  <c r="X1055" i="14"/>
  <c r="R1056" i="14"/>
  <c r="V1056" i="14"/>
  <c r="X1056" i="14"/>
  <c r="W1056" i="14"/>
  <c r="R1057" i="14"/>
  <c r="V1057" i="14"/>
  <c r="W1057" i="14"/>
  <c r="X1057" i="14"/>
  <c r="R1058" i="14"/>
  <c r="V1058" i="14"/>
  <c r="W1058" i="14"/>
  <c r="X1058" i="14"/>
  <c r="R1059" i="14"/>
  <c r="V1059" i="14"/>
  <c r="X1059" i="14"/>
  <c r="W1059" i="14"/>
  <c r="R1060" i="14"/>
  <c r="V1060" i="14"/>
  <c r="W1060" i="14"/>
  <c r="X1060" i="14"/>
  <c r="R1061" i="14"/>
  <c r="V1061" i="14"/>
  <c r="W1061" i="14"/>
  <c r="X1061" i="14"/>
  <c r="R1062" i="14"/>
  <c r="V1062" i="14"/>
  <c r="X1062" i="14"/>
  <c r="W1062" i="14"/>
  <c r="R1063" i="14"/>
  <c r="V1063" i="14"/>
  <c r="W1063" i="14"/>
  <c r="X1063" i="14"/>
  <c r="R1064" i="14"/>
  <c r="V1064" i="14"/>
  <c r="W1064" i="14"/>
  <c r="X1064" i="14"/>
  <c r="R1065" i="14"/>
  <c r="V1065" i="14"/>
  <c r="X1065" i="14"/>
  <c r="W1065" i="14"/>
  <c r="R1066" i="14"/>
  <c r="V1066" i="14"/>
  <c r="W1066" i="14"/>
  <c r="X1066" i="14"/>
  <c r="R1067" i="14"/>
  <c r="V1067" i="14"/>
  <c r="W1067" i="14"/>
  <c r="X1067" i="14"/>
  <c r="R1068" i="14"/>
  <c r="V1068" i="14"/>
  <c r="X1068" i="14"/>
  <c r="W1068" i="14"/>
  <c r="R1069" i="14"/>
  <c r="V1069" i="14"/>
  <c r="W1069" i="14"/>
  <c r="X1069" i="14"/>
  <c r="R1070" i="14"/>
  <c r="V1070" i="14"/>
  <c r="W1070" i="14"/>
  <c r="X1070" i="14"/>
  <c r="R1071" i="14"/>
  <c r="V1071" i="14"/>
  <c r="X1071" i="14"/>
  <c r="W1071" i="14"/>
  <c r="R1072" i="14"/>
  <c r="V1072" i="14"/>
  <c r="W1072" i="14"/>
  <c r="X1072" i="14"/>
  <c r="R1073" i="14"/>
  <c r="V1073" i="14"/>
  <c r="W1073" i="14"/>
  <c r="X1073" i="14"/>
  <c r="R1074" i="14"/>
  <c r="V1074" i="14"/>
  <c r="X1074" i="14"/>
  <c r="W1074" i="14"/>
  <c r="R1075" i="14"/>
  <c r="V1075" i="14"/>
  <c r="W1075" i="14"/>
  <c r="X1075" i="14"/>
  <c r="R1076" i="14"/>
  <c r="V1076" i="14"/>
  <c r="W1076" i="14"/>
  <c r="X1076" i="14"/>
  <c r="R1077" i="14"/>
  <c r="V1077" i="14"/>
  <c r="X1077" i="14"/>
  <c r="W1077" i="14"/>
  <c r="R1078" i="14"/>
  <c r="V1078" i="14"/>
  <c r="W1078" i="14"/>
  <c r="X1078" i="14"/>
  <c r="R1079" i="14"/>
  <c r="V1079" i="14"/>
  <c r="W1079" i="14"/>
  <c r="X1079" i="14"/>
  <c r="R1080" i="14"/>
  <c r="V1080" i="14"/>
  <c r="X1080" i="14"/>
  <c r="W1080" i="14"/>
  <c r="R1081" i="14"/>
  <c r="V1081" i="14"/>
  <c r="W1081" i="14"/>
  <c r="X1081" i="14"/>
  <c r="R1082" i="14"/>
  <c r="V1082" i="14"/>
  <c r="W1082" i="14"/>
  <c r="X1082" i="14"/>
  <c r="R1083" i="14"/>
  <c r="V1083" i="14"/>
  <c r="X1083" i="14"/>
  <c r="W1083" i="14"/>
  <c r="R1084" i="14"/>
  <c r="V1084" i="14"/>
  <c r="W1084" i="14"/>
  <c r="X1084" i="14"/>
  <c r="R1085" i="14"/>
  <c r="V1085" i="14"/>
  <c r="W1085" i="14"/>
  <c r="X1085" i="14"/>
  <c r="R1086" i="14"/>
  <c r="V1086" i="14"/>
  <c r="X1086" i="14"/>
  <c r="W1086" i="14"/>
  <c r="R1087" i="14"/>
  <c r="V1087" i="14"/>
  <c r="W1087" i="14"/>
  <c r="X1087" i="14"/>
  <c r="R1088" i="14"/>
  <c r="V1088" i="14"/>
  <c r="W1088" i="14"/>
  <c r="X1088" i="14"/>
  <c r="R1089" i="14"/>
  <c r="V1089" i="14"/>
  <c r="X1089" i="14"/>
  <c r="W1089" i="14"/>
  <c r="R1090" i="14"/>
  <c r="V1090" i="14"/>
  <c r="W1090" i="14"/>
  <c r="X1090" i="14"/>
  <c r="R1091" i="14"/>
  <c r="V1091" i="14"/>
  <c r="W1091" i="14"/>
  <c r="X1091" i="14"/>
  <c r="R1092" i="14"/>
  <c r="V1092" i="14"/>
  <c r="X1092" i="14"/>
  <c r="W1092" i="14"/>
  <c r="R1093" i="14"/>
  <c r="V1093" i="14"/>
  <c r="W1093" i="14"/>
  <c r="X1093" i="14"/>
  <c r="R1094" i="14"/>
  <c r="V1094" i="14"/>
  <c r="W1094" i="14"/>
  <c r="X1094" i="14"/>
  <c r="R1095" i="14"/>
  <c r="V1095" i="14"/>
  <c r="X1095" i="14"/>
  <c r="W1095" i="14"/>
  <c r="R1096" i="14"/>
  <c r="V1096" i="14"/>
  <c r="W1096" i="14"/>
  <c r="X1096" i="14"/>
  <c r="R1097" i="14"/>
  <c r="V1097" i="14"/>
  <c r="W1097" i="14"/>
  <c r="X1097" i="14"/>
  <c r="R1098" i="14"/>
  <c r="V1098" i="14"/>
  <c r="X1098" i="14"/>
  <c r="W1098" i="14"/>
  <c r="R1099" i="14"/>
  <c r="V1099" i="14"/>
  <c r="W1099" i="14"/>
  <c r="X1099" i="14"/>
  <c r="R1100" i="14"/>
  <c r="V1100" i="14"/>
  <c r="W1100" i="14"/>
  <c r="X1100" i="14"/>
  <c r="R1101" i="14"/>
  <c r="V1101" i="14"/>
  <c r="X1101" i="14"/>
  <c r="W1101" i="14"/>
  <c r="R1102" i="14"/>
  <c r="V1102" i="14"/>
  <c r="W1102" i="14"/>
  <c r="X1102" i="14"/>
  <c r="R1103" i="14"/>
  <c r="V1103" i="14"/>
  <c r="W1103" i="14"/>
  <c r="X1103" i="14"/>
  <c r="R1104" i="14"/>
  <c r="V1104" i="14"/>
  <c r="X1104" i="14"/>
  <c r="W1104" i="14"/>
  <c r="R1105" i="14"/>
  <c r="V1105" i="14"/>
  <c r="W1105" i="14"/>
  <c r="X1105" i="14"/>
  <c r="R1106" i="14"/>
  <c r="V1106" i="14"/>
  <c r="W1106" i="14"/>
  <c r="X1106" i="14"/>
  <c r="R1107" i="14"/>
  <c r="V1107" i="14"/>
  <c r="X1107" i="14"/>
  <c r="W1107" i="14"/>
  <c r="R1108" i="14"/>
  <c r="V1108" i="14"/>
  <c r="W1108" i="14"/>
  <c r="X1108" i="14"/>
  <c r="R1109" i="14"/>
  <c r="V1109" i="14"/>
  <c r="W1109" i="14"/>
  <c r="X1109" i="14"/>
  <c r="R1110" i="14"/>
  <c r="V1110" i="14"/>
  <c r="X1110" i="14"/>
  <c r="W1110" i="14"/>
  <c r="R1111" i="14"/>
  <c r="V1111" i="14"/>
  <c r="W1111" i="14"/>
  <c r="X1111" i="14"/>
  <c r="R1112" i="14"/>
  <c r="V1112" i="14"/>
  <c r="W1112" i="14"/>
  <c r="X1112" i="14"/>
  <c r="R1113" i="14"/>
  <c r="V1113" i="14"/>
  <c r="X1113" i="14"/>
  <c r="W1113" i="14"/>
  <c r="R1114" i="14"/>
  <c r="V1114" i="14"/>
  <c r="W1114" i="14"/>
  <c r="X1114" i="14"/>
  <c r="R1115" i="14"/>
  <c r="V1115" i="14"/>
  <c r="W1115" i="14"/>
  <c r="X1115" i="14"/>
  <c r="R1116" i="14"/>
  <c r="V1116" i="14"/>
  <c r="X1116" i="14"/>
  <c r="W1116" i="14"/>
  <c r="R1117" i="14"/>
  <c r="V1117" i="14"/>
  <c r="W1117" i="14"/>
  <c r="X1117" i="14"/>
  <c r="R1118" i="14"/>
  <c r="V1118" i="14"/>
  <c r="W1118" i="14"/>
  <c r="X1118" i="14"/>
  <c r="R1119" i="14"/>
  <c r="V1119" i="14"/>
  <c r="X1119" i="14"/>
  <c r="W1119" i="14"/>
  <c r="R1120" i="14"/>
  <c r="V1120" i="14"/>
  <c r="W1120" i="14"/>
  <c r="X1120" i="14"/>
  <c r="R1121" i="14"/>
  <c r="V1121" i="14"/>
  <c r="W1121" i="14"/>
  <c r="X1121" i="14"/>
  <c r="R1122" i="14"/>
  <c r="V1122" i="14"/>
  <c r="X1122" i="14"/>
  <c r="W1122" i="14"/>
  <c r="R1123" i="14"/>
  <c r="V1123" i="14"/>
  <c r="W1123" i="14"/>
  <c r="X1123" i="14"/>
  <c r="R1124" i="14"/>
  <c r="V1124" i="14"/>
  <c r="W1124" i="14"/>
  <c r="X1124" i="14"/>
  <c r="R1125" i="14"/>
  <c r="V1125" i="14"/>
  <c r="X1125" i="14"/>
  <c r="W1125" i="14"/>
  <c r="R1126" i="14"/>
  <c r="V1126" i="14"/>
  <c r="W1126" i="14"/>
  <c r="X1126" i="14"/>
  <c r="R1127" i="14"/>
  <c r="V1127" i="14"/>
  <c r="W1127" i="14"/>
  <c r="X1127" i="14"/>
  <c r="R1128" i="14"/>
  <c r="V1128" i="14"/>
  <c r="X1128" i="14"/>
  <c r="W1128" i="14"/>
  <c r="R1129" i="14"/>
  <c r="V1129" i="14"/>
  <c r="W1129" i="14"/>
  <c r="X1129" i="14"/>
  <c r="R1130" i="14"/>
  <c r="V1130" i="14"/>
  <c r="W1130" i="14"/>
  <c r="X1130" i="14"/>
  <c r="R1131" i="14"/>
  <c r="V1131" i="14"/>
  <c r="X1131" i="14"/>
  <c r="W1131" i="14"/>
  <c r="R1132" i="14"/>
  <c r="V1132" i="14"/>
  <c r="W1132" i="14"/>
  <c r="X1132" i="14"/>
  <c r="R1133" i="14"/>
  <c r="V1133" i="14"/>
  <c r="W1133" i="14"/>
  <c r="X1133" i="14"/>
  <c r="R1134" i="14"/>
  <c r="V1134" i="14"/>
  <c r="X1134" i="14"/>
  <c r="W1134" i="14"/>
  <c r="R1135" i="14"/>
  <c r="V1135" i="14"/>
  <c r="W1135" i="14"/>
  <c r="X1135" i="14"/>
  <c r="R1136" i="14"/>
  <c r="V1136" i="14"/>
  <c r="W1136" i="14"/>
  <c r="X1136" i="14"/>
  <c r="R1137" i="14"/>
  <c r="V1137" i="14"/>
  <c r="X1137" i="14"/>
  <c r="W1137" i="14"/>
  <c r="R1138" i="14"/>
  <c r="V1138" i="14"/>
  <c r="W1138" i="14"/>
  <c r="X1138" i="14"/>
  <c r="R1139" i="14"/>
  <c r="V1139" i="14"/>
  <c r="W1139" i="14"/>
  <c r="X1139" i="14"/>
  <c r="R1140" i="14"/>
  <c r="V1140" i="14"/>
  <c r="X1140" i="14"/>
  <c r="W1140" i="14"/>
  <c r="R1141" i="14"/>
  <c r="V1141" i="14"/>
  <c r="W1141" i="14"/>
  <c r="X1141" i="14"/>
  <c r="R1142" i="14"/>
  <c r="V1142" i="14"/>
  <c r="W1142" i="14"/>
  <c r="X1142" i="14"/>
  <c r="R1143" i="14"/>
  <c r="V1143" i="14"/>
  <c r="X1143" i="14"/>
  <c r="W1143" i="14"/>
  <c r="R1144" i="14"/>
  <c r="V1144" i="14"/>
  <c r="W1144" i="14"/>
  <c r="X1144" i="14"/>
  <c r="R1145" i="14"/>
  <c r="V1145" i="14"/>
  <c r="W1145" i="14"/>
  <c r="X1145" i="14"/>
  <c r="R1146" i="14"/>
  <c r="V1146" i="14"/>
  <c r="X1146" i="14"/>
  <c r="W1146" i="14"/>
  <c r="R1147" i="14"/>
  <c r="V1147" i="14"/>
  <c r="W1147" i="14"/>
  <c r="X1147" i="14"/>
  <c r="R1148" i="14"/>
  <c r="V1148" i="14"/>
  <c r="W1148" i="14"/>
  <c r="X1148" i="14"/>
  <c r="R1149" i="14"/>
  <c r="V1149" i="14"/>
  <c r="X1149" i="14"/>
  <c r="W1149" i="14"/>
  <c r="R1150" i="14"/>
  <c r="V1150" i="14"/>
  <c r="W1150" i="14"/>
  <c r="X1150" i="14"/>
  <c r="R1151" i="14"/>
  <c r="V1151" i="14"/>
  <c r="W1151" i="14"/>
  <c r="X1151" i="14"/>
  <c r="R1152" i="14"/>
  <c r="V1152" i="14"/>
  <c r="X1152" i="14"/>
  <c r="W1152" i="14"/>
  <c r="R1153" i="14"/>
  <c r="V1153" i="14"/>
  <c r="W1153" i="14"/>
  <c r="X1153" i="14"/>
  <c r="R1154" i="14"/>
  <c r="V1154" i="14"/>
  <c r="W1154" i="14"/>
  <c r="X1154" i="14"/>
  <c r="R1155" i="14"/>
  <c r="V1155" i="14"/>
  <c r="X1155" i="14"/>
  <c r="W1155" i="14"/>
  <c r="R1156" i="14"/>
  <c r="V1156" i="14"/>
  <c r="W1156" i="14"/>
  <c r="X1156" i="14"/>
  <c r="R1157" i="14"/>
  <c r="V1157" i="14"/>
  <c r="W1157" i="14"/>
  <c r="X1157" i="14"/>
  <c r="R1158" i="14"/>
  <c r="V1158" i="14"/>
  <c r="X1158" i="14"/>
  <c r="W1158" i="14"/>
  <c r="R1159" i="14"/>
  <c r="V1159" i="14"/>
  <c r="W1159" i="14"/>
  <c r="X1159" i="14"/>
  <c r="R1160" i="14"/>
  <c r="V1160" i="14"/>
  <c r="W1160" i="14"/>
  <c r="X1160" i="14"/>
  <c r="R1161" i="14"/>
  <c r="V1161" i="14"/>
  <c r="X1161" i="14"/>
  <c r="W1161" i="14"/>
  <c r="R1162" i="14"/>
  <c r="V1162" i="14"/>
  <c r="W1162" i="14"/>
  <c r="X1162" i="14"/>
  <c r="R1163" i="14"/>
  <c r="V1163" i="14"/>
  <c r="W1163" i="14"/>
  <c r="X1163" i="14"/>
  <c r="R1164" i="14"/>
  <c r="V1164" i="14"/>
  <c r="X1164" i="14"/>
  <c r="W1164" i="14"/>
  <c r="R1165" i="14"/>
  <c r="V1165" i="14"/>
  <c r="W1165" i="14"/>
  <c r="X1165" i="14"/>
  <c r="R1166" i="14"/>
  <c r="V1166" i="14"/>
  <c r="W1166" i="14"/>
  <c r="X1166" i="14"/>
  <c r="R1167" i="14"/>
  <c r="V1167" i="14"/>
  <c r="X1167" i="14"/>
  <c r="W1167" i="14"/>
  <c r="R1168" i="14"/>
  <c r="V1168" i="14"/>
  <c r="W1168" i="14"/>
  <c r="X1168" i="14"/>
  <c r="R1169" i="14"/>
  <c r="V1169" i="14"/>
  <c r="W1169" i="14"/>
  <c r="X1169" i="14"/>
  <c r="R1170" i="14"/>
  <c r="V1170" i="14"/>
  <c r="X1170" i="14"/>
  <c r="W1170" i="14"/>
  <c r="R1171" i="14"/>
  <c r="V1171" i="14"/>
  <c r="W1171" i="14"/>
  <c r="X1171" i="14"/>
  <c r="R1172" i="14"/>
  <c r="V1172" i="14"/>
  <c r="W1172" i="14"/>
  <c r="X1172" i="14"/>
  <c r="R1173" i="14"/>
  <c r="V1173" i="14"/>
  <c r="X1173" i="14"/>
  <c r="W1173" i="14"/>
  <c r="R1174" i="14"/>
  <c r="V1174" i="14"/>
  <c r="W1174" i="14"/>
  <c r="X1174" i="14"/>
  <c r="R1175" i="14"/>
  <c r="V1175" i="14"/>
  <c r="W1175" i="14"/>
  <c r="X1175" i="14"/>
  <c r="R1176" i="14"/>
  <c r="V1176" i="14"/>
  <c r="X1176" i="14"/>
  <c r="W1176" i="14"/>
  <c r="R1177" i="14"/>
  <c r="V1177" i="14"/>
  <c r="W1177" i="14"/>
  <c r="X1177" i="14"/>
  <c r="R1178" i="14"/>
  <c r="V1178" i="14"/>
  <c r="W1178" i="14"/>
  <c r="X1178" i="14"/>
  <c r="R1179" i="14"/>
  <c r="V1179" i="14"/>
  <c r="X1179" i="14"/>
  <c r="W1179" i="14"/>
  <c r="R1180" i="14"/>
  <c r="V1180" i="14"/>
  <c r="W1180" i="14"/>
  <c r="X1180" i="14"/>
  <c r="R1181" i="14"/>
  <c r="V1181" i="14"/>
  <c r="W1181" i="14"/>
  <c r="X1181" i="14"/>
  <c r="R1182" i="14"/>
  <c r="V1182" i="14"/>
  <c r="X1182" i="14"/>
  <c r="W1182" i="14"/>
  <c r="R1183" i="14"/>
  <c r="V1183" i="14"/>
  <c r="W1183" i="14"/>
  <c r="X1183" i="14"/>
  <c r="R1184" i="14"/>
  <c r="V1184" i="14"/>
  <c r="W1184" i="14"/>
  <c r="X1184" i="14"/>
  <c r="R1185" i="14"/>
  <c r="V1185" i="14"/>
  <c r="X1185" i="14"/>
  <c r="W1185" i="14"/>
  <c r="R1186" i="14"/>
  <c r="V1186" i="14"/>
  <c r="W1186" i="14"/>
  <c r="X1186" i="14"/>
  <c r="R1187" i="14"/>
  <c r="V1187" i="14"/>
  <c r="W1187" i="14"/>
  <c r="X1187" i="14"/>
  <c r="R1188" i="14"/>
  <c r="V1188" i="14"/>
  <c r="X1188" i="14"/>
  <c r="W1188" i="14"/>
  <c r="R1189" i="14"/>
  <c r="V1189" i="14"/>
  <c r="W1189" i="14"/>
  <c r="X1189" i="14"/>
  <c r="R1190" i="14"/>
  <c r="V1190" i="14"/>
  <c r="W1190" i="14"/>
  <c r="X1190" i="14"/>
  <c r="R1191" i="14"/>
  <c r="V1191" i="14"/>
  <c r="X1191" i="14"/>
  <c r="W1191" i="14"/>
  <c r="R1192" i="14"/>
  <c r="V1192" i="14"/>
  <c r="W1192" i="14"/>
  <c r="X1192" i="14"/>
  <c r="R1193" i="14"/>
  <c r="V1193" i="14"/>
  <c r="W1193" i="14"/>
  <c r="X1193" i="14"/>
  <c r="R1194" i="14"/>
  <c r="V1194" i="14"/>
  <c r="X1194" i="14"/>
  <c r="W1194" i="14"/>
  <c r="R1195" i="14"/>
  <c r="V1195" i="14"/>
  <c r="W1195" i="14"/>
  <c r="X1195" i="14"/>
  <c r="R1196" i="14"/>
  <c r="V1196" i="14"/>
  <c r="W1196" i="14"/>
  <c r="X1196" i="14"/>
  <c r="R1197" i="14"/>
  <c r="V1197" i="14"/>
  <c r="X1197" i="14"/>
  <c r="W1197" i="14"/>
  <c r="R1198" i="14"/>
  <c r="V1198" i="14"/>
  <c r="W1198" i="14"/>
  <c r="X1198" i="14"/>
  <c r="R1199" i="14"/>
  <c r="V1199" i="14"/>
  <c r="W1199" i="14"/>
  <c r="X1199" i="14"/>
  <c r="R1200" i="14"/>
  <c r="V1200" i="14"/>
  <c r="X1200" i="14"/>
  <c r="W1200" i="14"/>
  <c r="R1201" i="14"/>
  <c r="V1201" i="14"/>
  <c r="W1201" i="14"/>
  <c r="X1201" i="14"/>
  <c r="R1202" i="14"/>
  <c r="V1202" i="14"/>
  <c r="W1202" i="14"/>
  <c r="X1202" i="14"/>
  <c r="R1203" i="14"/>
  <c r="V1203" i="14"/>
  <c r="X1203" i="14"/>
  <c r="W1203" i="14"/>
  <c r="R1204" i="14"/>
  <c r="V1204" i="14"/>
  <c r="W1204" i="14"/>
  <c r="X1204" i="14"/>
  <c r="R1205" i="14"/>
  <c r="V1205" i="14"/>
  <c r="W1205" i="14"/>
  <c r="X1205" i="14"/>
  <c r="R1206" i="14"/>
  <c r="V1206" i="14"/>
  <c r="X1206" i="14"/>
  <c r="W1206" i="14"/>
  <c r="R1207" i="14"/>
  <c r="V1207" i="14"/>
  <c r="W1207" i="14"/>
  <c r="X1207" i="14"/>
  <c r="R1208" i="14"/>
  <c r="V1208" i="14"/>
  <c r="W1208" i="14"/>
  <c r="X1208" i="14"/>
  <c r="R1209" i="14"/>
  <c r="V1209" i="14"/>
  <c r="X1209" i="14"/>
  <c r="W1209" i="14"/>
  <c r="R1210" i="14"/>
  <c r="V1210" i="14"/>
  <c r="W1210" i="14"/>
  <c r="X1210" i="14"/>
  <c r="R1211" i="14"/>
  <c r="V1211" i="14"/>
  <c r="W1211" i="14"/>
  <c r="X1211" i="14"/>
  <c r="R1212" i="14"/>
  <c r="V1212" i="14"/>
  <c r="X1212" i="14"/>
  <c r="W1212" i="14"/>
  <c r="R1213" i="14"/>
  <c r="V1213" i="14"/>
  <c r="W1213" i="14"/>
  <c r="X1213" i="14"/>
  <c r="R1214" i="14"/>
  <c r="V1214" i="14"/>
  <c r="W1214" i="14"/>
  <c r="X1214" i="14"/>
  <c r="R1215" i="14"/>
  <c r="V1215" i="14"/>
  <c r="X1215" i="14"/>
  <c r="W1215" i="14"/>
  <c r="R1216" i="14"/>
  <c r="V1216" i="14"/>
  <c r="W1216" i="14"/>
  <c r="X1216" i="14"/>
  <c r="R1217" i="14"/>
  <c r="V1217" i="14"/>
  <c r="W1217" i="14"/>
  <c r="X1217" i="14"/>
  <c r="R1218" i="14"/>
  <c r="V1218" i="14"/>
  <c r="X1218" i="14"/>
  <c r="W1218" i="14"/>
  <c r="R1219" i="14"/>
  <c r="V1219" i="14"/>
  <c r="W1219" i="14"/>
  <c r="X1219" i="14"/>
  <c r="R1220" i="14"/>
  <c r="V1220" i="14"/>
  <c r="W1220" i="14"/>
  <c r="X1220" i="14"/>
  <c r="R1221" i="14"/>
  <c r="V1221" i="14"/>
  <c r="X1221" i="14"/>
  <c r="W1221" i="14"/>
  <c r="R1222" i="14"/>
  <c r="V1222" i="14"/>
  <c r="W1222" i="14"/>
  <c r="X1222" i="14"/>
  <c r="R1223" i="14"/>
  <c r="V1223" i="14"/>
  <c r="W1223" i="14"/>
  <c r="X1223" i="14"/>
  <c r="R1224" i="14"/>
  <c r="V1224" i="14"/>
  <c r="X1224" i="14"/>
  <c r="W1224" i="14"/>
  <c r="R1225" i="14"/>
  <c r="V1225" i="14"/>
  <c r="W1225" i="14"/>
  <c r="X1225" i="14"/>
  <c r="R1226" i="14"/>
  <c r="V1226" i="14"/>
  <c r="W1226" i="14"/>
  <c r="X1226" i="14"/>
  <c r="R1227" i="14"/>
  <c r="V1227" i="14"/>
  <c r="X1227" i="14"/>
  <c r="W1227" i="14"/>
  <c r="R1228" i="14"/>
  <c r="V1228" i="14"/>
  <c r="W1228" i="14"/>
  <c r="X1228" i="14"/>
  <c r="R1229" i="14"/>
  <c r="V1229" i="14"/>
  <c r="W1229" i="14"/>
  <c r="X1229" i="14"/>
  <c r="R1230" i="14"/>
  <c r="V1230" i="14"/>
  <c r="X1230" i="14"/>
  <c r="W1230" i="14"/>
  <c r="R1231" i="14"/>
  <c r="V1231" i="14"/>
  <c r="W1231" i="14"/>
  <c r="X1231" i="14"/>
  <c r="R1232" i="14"/>
  <c r="V1232" i="14"/>
  <c r="W1232" i="14"/>
  <c r="X1232" i="14"/>
  <c r="R1233" i="14"/>
  <c r="V1233" i="14"/>
  <c r="X1233" i="14"/>
  <c r="W1233" i="14"/>
  <c r="R1234" i="14"/>
  <c r="V1234" i="14"/>
  <c r="W1234" i="14"/>
  <c r="X1234" i="14"/>
  <c r="R1235" i="14"/>
  <c r="V1235" i="14"/>
  <c r="W1235" i="14"/>
  <c r="X1235" i="14"/>
  <c r="R1236" i="14"/>
  <c r="V1236" i="14"/>
  <c r="X1236" i="14"/>
  <c r="W1236" i="14"/>
  <c r="R1237" i="14"/>
  <c r="V1237" i="14"/>
  <c r="W1237" i="14"/>
  <c r="X1237" i="14"/>
  <c r="R1238" i="14"/>
  <c r="V1238" i="14"/>
  <c r="W1238" i="14"/>
  <c r="X1238" i="14"/>
  <c r="R1239" i="14"/>
  <c r="V1239" i="14"/>
  <c r="X1239" i="14"/>
  <c r="W1239" i="14"/>
  <c r="R1240" i="14"/>
  <c r="V1240" i="14"/>
  <c r="W1240" i="14"/>
  <c r="X1240" i="14"/>
  <c r="R1241" i="14"/>
  <c r="V1241" i="14"/>
  <c r="W1241" i="14"/>
  <c r="X1241" i="14"/>
  <c r="R1242" i="14"/>
  <c r="V1242" i="14"/>
  <c r="X1242" i="14"/>
  <c r="W1242" i="14"/>
  <c r="R1243" i="14"/>
  <c r="V1243" i="14"/>
  <c r="W1243" i="14"/>
  <c r="X1243" i="14"/>
  <c r="R1244" i="14"/>
  <c r="V1244" i="14"/>
  <c r="W1244" i="14"/>
  <c r="X1244" i="14"/>
  <c r="R1245" i="14"/>
  <c r="V1245" i="14"/>
  <c r="X1245" i="14"/>
  <c r="W1245" i="14"/>
  <c r="R1246" i="14"/>
  <c r="V1246" i="14"/>
  <c r="W1246" i="14"/>
  <c r="X1246" i="14"/>
  <c r="R1247" i="14"/>
  <c r="V1247" i="14"/>
  <c r="W1247" i="14"/>
  <c r="X1247" i="14"/>
  <c r="R1248" i="14"/>
  <c r="V1248" i="14"/>
  <c r="X1248" i="14"/>
  <c r="W1248" i="14"/>
  <c r="R1249" i="14"/>
  <c r="V1249" i="14"/>
  <c r="W1249" i="14"/>
  <c r="X1249" i="14"/>
  <c r="R1250" i="14"/>
  <c r="V1250" i="14"/>
  <c r="W1250" i="14"/>
  <c r="X1250" i="14"/>
  <c r="R1251" i="14"/>
  <c r="V1251" i="14"/>
  <c r="X1251" i="14"/>
  <c r="W1251" i="14"/>
  <c r="R1252" i="14"/>
  <c r="V1252" i="14"/>
  <c r="W1252" i="14"/>
  <c r="X1252" i="14"/>
  <c r="R1253" i="14"/>
  <c r="V1253" i="14"/>
  <c r="W1253" i="14"/>
  <c r="X1253" i="14"/>
  <c r="R1254" i="14"/>
  <c r="V1254" i="14"/>
  <c r="X1254" i="14"/>
  <c r="W1254" i="14"/>
  <c r="R1255" i="14"/>
  <c r="V1255" i="14"/>
  <c r="W1255" i="14"/>
  <c r="X1255" i="14"/>
  <c r="R1256" i="14"/>
  <c r="V1256" i="14"/>
  <c r="W1256" i="14"/>
  <c r="X1256" i="14"/>
  <c r="R1257" i="14"/>
  <c r="V1257" i="14"/>
  <c r="X1257" i="14"/>
  <c r="W1257" i="14"/>
  <c r="R1258" i="14"/>
  <c r="V1258" i="14"/>
  <c r="W1258" i="14"/>
  <c r="X1258" i="14"/>
  <c r="R1259" i="14"/>
  <c r="V1259" i="14"/>
  <c r="W1259" i="14"/>
  <c r="X1259" i="14"/>
  <c r="R1260" i="14"/>
  <c r="V1260" i="14"/>
  <c r="X1260" i="14"/>
  <c r="W1260" i="14"/>
  <c r="R1261" i="14"/>
  <c r="V1261" i="14"/>
  <c r="W1261" i="14"/>
  <c r="X1261" i="14"/>
  <c r="R1262" i="14"/>
  <c r="V1262" i="14"/>
  <c r="W1262" i="14"/>
  <c r="X1262" i="14"/>
  <c r="R1263" i="14"/>
  <c r="V1263" i="14"/>
  <c r="X1263" i="14"/>
  <c r="W1263" i="14"/>
  <c r="R1264" i="14"/>
  <c r="V1264" i="14"/>
  <c r="W1264" i="14"/>
  <c r="X1264" i="14"/>
  <c r="R1265" i="14"/>
  <c r="V1265" i="14"/>
  <c r="W1265" i="14"/>
  <c r="X1265" i="14"/>
  <c r="R1266" i="14"/>
  <c r="V1266" i="14"/>
  <c r="X1266" i="14"/>
  <c r="W1266" i="14"/>
  <c r="R1267" i="14"/>
  <c r="V1267" i="14"/>
  <c r="W1267" i="14"/>
  <c r="X1267" i="14"/>
  <c r="R1268" i="14"/>
  <c r="V1268" i="14"/>
  <c r="W1268" i="14"/>
  <c r="X1268" i="14"/>
  <c r="R1269" i="14"/>
  <c r="V1269" i="14"/>
  <c r="X1269" i="14"/>
  <c r="W1269" i="14"/>
  <c r="R1270" i="14"/>
  <c r="V1270" i="14"/>
  <c r="W1270" i="14"/>
  <c r="X1270" i="14"/>
  <c r="R1271" i="14"/>
  <c r="V1271" i="14"/>
  <c r="W1271" i="14"/>
  <c r="X1271" i="14"/>
  <c r="R1272" i="14"/>
  <c r="V1272" i="14"/>
  <c r="X1272" i="14"/>
  <c r="W1272" i="14"/>
  <c r="R1273" i="14"/>
  <c r="V1273" i="14"/>
  <c r="W1273" i="14"/>
  <c r="X1273" i="14"/>
  <c r="R1274" i="14"/>
  <c r="V1274" i="14"/>
  <c r="W1274" i="14"/>
  <c r="X1274" i="14"/>
  <c r="R1275" i="14"/>
  <c r="V1275" i="14"/>
  <c r="X1275" i="14"/>
  <c r="W1275" i="14"/>
  <c r="R1276" i="14"/>
  <c r="V1276" i="14"/>
  <c r="W1276" i="14"/>
  <c r="X1276" i="14"/>
  <c r="R1277" i="14"/>
  <c r="V1277" i="14"/>
  <c r="W1277" i="14"/>
  <c r="X1277" i="14"/>
  <c r="R1278" i="14"/>
  <c r="V1278" i="14"/>
  <c r="X1278" i="14"/>
  <c r="W1278" i="14"/>
  <c r="R1279" i="14"/>
  <c r="V1279" i="14"/>
  <c r="W1279" i="14"/>
  <c r="X1279" i="14"/>
  <c r="R1280" i="14"/>
  <c r="V1280" i="14"/>
  <c r="W1280" i="14"/>
  <c r="X1280" i="14"/>
  <c r="R1281" i="14"/>
  <c r="V1281" i="14"/>
  <c r="X1281" i="14"/>
  <c r="W1281" i="14"/>
  <c r="R1282" i="14"/>
  <c r="V1282" i="14"/>
  <c r="W1282" i="14"/>
  <c r="X1282" i="14"/>
  <c r="R1283" i="14"/>
  <c r="V1283" i="14"/>
  <c r="W1283" i="14"/>
  <c r="X1283" i="14"/>
  <c r="R1284" i="14"/>
  <c r="V1284" i="14"/>
  <c r="X1284" i="14"/>
  <c r="W1284" i="14"/>
  <c r="R1285" i="14"/>
  <c r="V1285" i="14"/>
  <c r="W1285" i="14"/>
  <c r="X1285" i="14"/>
  <c r="R1286" i="14"/>
  <c r="V1286" i="14"/>
  <c r="W1286" i="14"/>
  <c r="X1286" i="14"/>
  <c r="R1287" i="14"/>
  <c r="V1287" i="14"/>
  <c r="X1287" i="14"/>
  <c r="W1287" i="14"/>
  <c r="R1288" i="14"/>
  <c r="V1288" i="14"/>
  <c r="W1288" i="14"/>
  <c r="X1288" i="14"/>
  <c r="R1289" i="14"/>
  <c r="V1289" i="14"/>
  <c r="W1289" i="14"/>
  <c r="X1289" i="14"/>
  <c r="R1290" i="14"/>
  <c r="V1290" i="14"/>
  <c r="X1290" i="14"/>
  <c r="W1290" i="14"/>
  <c r="R1291" i="14"/>
  <c r="V1291" i="14"/>
  <c r="W1291" i="14"/>
  <c r="X1291" i="14"/>
  <c r="R1292" i="14"/>
  <c r="V1292" i="14"/>
  <c r="W1292" i="14"/>
  <c r="X1292" i="14"/>
  <c r="R1293" i="14"/>
  <c r="V1293" i="14"/>
  <c r="X1293" i="14"/>
  <c r="W1293" i="14"/>
  <c r="R1294" i="14"/>
  <c r="V1294" i="14"/>
  <c r="W1294" i="14"/>
  <c r="X1294" i="14"/>
  <c r="R1295" i="14"/>
  <c r="V1295" i="14"/>
  <c r="W1295" i="14"/>
  <c r="X1295" i="14"/>
  <c r="R1296" i="14"/>
  <c r="V1296" i="14"/>
  <c r="X1296" i="14"/>
  <c r="W1296" i="14"/>
  <c r="R1297" i="14"/>
  <c r="V1297" i="14"/>
  <c r="W1297" i="14"/>
  <c r="X1297" i="14"/>
  <c r="R1298" i="14"/>
  <c r="V1298" i="14"/>
  <c r="W1298" i="14"/>
  <c r="X1298" i="14"/>
  <c r="R1299" i="14"/>
  <c r="V1299" i="14"/>
  <c r="X1299" i="14"/>
  <c r="W1299" i="14"/>
  <c r="R1300" i="14"/>
  <c r="V1300" i="14"/>
  <c r="W1300" i="14"/>
  <c r="X1300" i="14"/>
  <c r="R1301" i="14"/>
  <c r="V1301" i="14"/>
  <c r="W1301" i="14"/>
  <c r="X1301" i="14"/>
  <c r="R1302" i="14"/>
  <c r="V1302" i="14"/>
  <c r="X1302" i="14"/>
  <c r="W1302" i="14"/>
  <c r="R1303" i="14"/>
  <c r="V1303" i="14"/>
  <c r="W1303" i="14"/>
  <c r="X1303" i="14"/>
  <c r="R1304" i="14"/>
  <c r="V1304" i="14"/>
  <c r="W1304" i="14"/>
  <c r="X1304" i="14"/>
  <c r="R1305" i="14"/>
  <c r="V1305" i="14"/>
  <c r="X1305" i="14"/>
  <c r="W1305" i="14"/>
  <c r="R1306" i="14"/>
  <c r="V1306" i="14"/>
  <c r="W1306" i="14"/>
  <c r="X1306" i="14"/>
  <c r="R1307" i="14"/>
  <c r="V1307" i="14"/>
  <c r="W1307" i="14"/>
  <c r="X1307" i="14"/>
  <c r="R1308" i="14"/>
  <c r="V1308" i="14"/>
  <c r="X1308" i="14"/>
  <c r="W1308" i="14"/>
  <c r="R1309" i="14"/>
  <c r="V1309" i="14"/>
  <c r="W1309" i="14"/>
  <c r="X1309" i="14"/>
  <c r="R1310" i="14"/>
  <c r="V1310" i="14"/>
  <c r="W1310" i="14"/>
  <c r="X1310" i="14"/>
  <c r="R1311" i="14"/>
  <c r="V1311" i="14"/>
  <c r="X1311" i="14"/>
  <c r="W1311" i="14"/>
  <c r="R1312" i="14"/>
  <c r="V1312" i="14"/>
  <c r="W1312" i="14"/>
  <c r="X1312" i="14"/>
  <c r="R1313" i="14"/>
  <c r="V1313" i="14"/>
  <c r="W1313" i="14"/>
  <c r="X1313" i="14"/>
  <c r="R1314" i="14"/>
  <c r="V1314" i="14"/>
  <c r="X1314" i="14"/>
  <c r="W1314" i="14"/>
  <c r="R1315" i="14"/>
  <c r="V1315" i="14"/>
  <c r="W1315" i="14"/>
  <c r="X1315" i="14"/>
  <c r="R1316" i="14"/>
  <c r="V1316" i="14"/>
  <c r="W1316" i="14"/>
  <c r="X1316" i="14"/>
  <c r="R1317" i="14"/>
  <c r="V1317" i="14"/>
  <c r="X1317" i="14"/>
  <c r="W1317" i="14"/>
  <c r="R1318" i="14"/>
  <c r="V1318" i="14"/>
  <c r="W1318" i="14"/>
  <c r="X1318" i="14"/>
  <c r="R1319" i="14"/>
  <c r="V1319" i="14"/>
  <c r="W1319" i="14"/>
  <c r="X1319" i="14"/>
  <c r="R1320" i="14"/>
  <c r="V1320" i="14"/>
  <c r="X1320" i="14"/>
  <c r="W1320" i="14"/>
  <c r="R1321" i="14"/>
  <c r="V1321" i="14"/>
  <c r="W1321" i="14"/>
  <c r="X1321" i="14"/>
  <c r="R1322" i="14"/>
  <c r="V1322" i="14"/>
  <c r="W1322" i="14"/>
  <c r="X1322" i="14"/>
  <c r="R1323" i="14"/>
  <c r="V1323" i="14"/>
  <c r="X1323" i="14"/>
  <c r="W1323" i="14"/>
  <c r="R1324" i="14"/>
  <c r="V1324" i="14"/>
  <c r="W1324" i="14"/>
  <c r="X1324" i="14"/>
  <c r="R1325" i="14"/>
  <c r="V1325" i="14"/>
  <c r="W1325" i="14"/>
  <c r="X1325" i="14"/>
  <c r="R1326" i="14"/>
  <c r="V1326" i="14"/>
  <c r="X1326" i="14"/>
  <c r="W1326" i="14"/>
  <c r="R1327" i="14"/>
  <c r="V1327" i="14"/>
  <c r="W1327" i="14"/>
  <c r="X1327" i="14"/>
  <c r="R1328" i="14"/>
  <c r="V1328" i="14"/>
  <c r="W1328" i="14"/>
  <c r="X1328" i="14"/>
  <c r="R1329" i="14"/>
  <c r="V1329" i="14"/>
  <c r="X1329" i="14"/>
  <c r="W1329" i="14"/>
  <c r="R1330" i="14"/>
  <c r="V1330" i="14"/>
  <c r="W1330" i="14"/>
  <c r="X1330" i="14"/>
  <c r="R1331" i="14"/>
  <c r="V1331" i="14"/>
  <c r="W1331" i="14"/>
  <c r="X1331" i="14"/>
  <c r="R1332" i="14"/>
  <c r="V1332" i="14"/>
  <c r="X1332" i="14"/>
  <c r="W1332" i="14"/>
  <c r="R1333" i="14"/>
  <c r="V1333" i="14"/>
  <c r="W1333" i="14"/>
  <c r="X1333" i="14"/>
  <c r="R1334" i="14"/>
  <c r="V1334" i="14"/>
  <c r="W1334" i="14"/>
  <c r="X1334" i="14"/>
  <c r="R1335" i="14"/>
  <c r="V1335" i="14"/>
  <c r="X1335" i="14"/>
  <c r="W1335" i="14"/>
  <c r="R1336" i="14"/>
  <c r="V1336" i="14"/>
  <c r="W1336" i="14"/>
  <c r="X1336" i="14"/>
  <c r="R1337" i="14"/>
  <c r="V1337" i="14"/>
  <c r="W1337" i="14"/>
  <c r="X1337" i="14"/>
  <c r="R1338" i="14"/>
  <c r="V1338" i="14"/>
  <c r="X1338" i="14"/>
  <c r="W1338" i="14"/>
  <c r="R1339" i="14"/>
  <c r="V1339" i="14"/>
  <c r="W1339" i="14"/>
  <c r="X1339" i="14"/>
  <c r="R1340" i="14"/>
  <c r="V1340" i="14"/>
  <c r="W1340" i="14"/>
  <c r="X1340" i="14"/>
  <c r="R1341" i="14"/>
  <c r="V1341" i="14"/>
  <c r="X1341" i="14"/>
  <c r="W1341" i="14"/>
  <c r="R1342" i="14"/>
  <c r="V1342" i="14"/>
  <c r="W1342" i="14"/>
  <c r="X1342" i="14"/>
  <c r="R1343" i="14"/>
  <c r="V1343" i="14"/>
  <c r="W1343" i="14"/>
  <c r="X1343" i="14"/>
  <c r="R1344" i="14"/>
  <c r="V1344" i="14"/>
  <c r="X1344" i="14"/>
  <c r="W1344" i="14"/>
  <c r="R1345" i="14"/>
  <c r="V1345" i="14"/>
  <c r="W1345" i="14"/>
  <c r="X1345" i="14"/>
  <c r="R1346" i="14"/>
  <c r="V1346" i="14"/>
  <c r="W1346" i="14"/>
  <c r="X1346" i="14"/>
  <c r="R1347" i="14"/>
  <c r="V1347" i="14"/>
  <c r="X1347" i="14"/>
  <c r="W1347" i="14"/>
  <c r="R1348" i="14"/>
  <c r="V1348" i="14"/>
  <c r="W1348" i="14"/>
  <c r="X1348" i="14"/>
  <c r="R1349" i="14"/>
  <c r="V1349" i="14"/>
  <c r="W1349" i="14"/>
  <c r="X1349" i="14"/>
  <c r="R1350" i="14"/>
  <c r="V1350" i="14"/>
  <c r="X1350" i="14"/>
  <c r="W1350" i="14"/>
  <c r="R1351" i="14"/>
  <c r="V1351" i="14"/>
  <c r="W1351" i="14"/>
  <c r="X1351" i="14"/>
  <c r="R1352" i="14"/>
  <c r="V1352" i="14"/>
  <c r="W1352" i="14"/>
  <c r="X1352" i="14"/>
  <c r="R1353" i="14"/>
  <c r="V1353" i="14"/>
  <c r="X1353" i="14"/>
  <c r="W1353" i="14"/>
  <c r="R1354" i="14"/>
  <c r="V1354" i="14"/>
  <c r="W1354" i="14"/>
  <c r="X1354" i="14"/>
  <c r="R1355" i="14"/>
  <c r="V1355" i="14"/>
  <c r="W1355" i="14"/>
  <c r="X1355" i="14"/>
  <c r="R1356" i="14"/>
  <c r="V1356" i="14"/>
  <c r="X1356" i="14"/>
  <c r="W1356" i="14"/>
  <c r="R1357" i="14"/>
  <c r="V1357" i="14"/>
  <c r="W1357" i="14"/>
  <c r="X1357" i="14"/>
  <c r="R1358" i="14"/>
  <c r="V1358" i="14"/>
  <c r="W1358" i="14"/>
  <c r="X1358" i="14"/>
  <c r="R1359" i="14"/>
  <c r="V1359" i="14"/>
  <c r="X1359" i="14"/>
  <c r="W1359" i="14"/>
  <c r="R1360" i="14"/>
  <c r="V1360" i="14"/>
  <c r="W1360" i="14"/>
  <c r="X1360" i="14"/>
  <c r="R1361" i="14"/>
  <c r="V1361" i="14"/>
  <c r="W1361" i="14"/>
  <c r="X1361" i="14"/>
  <c r="R1362" i="14"/>
  <c r="V1362" i="14"/>
  <c r="X1362" i="14"/>
  <c r="W1362" i="14"/>
  <c r="R1363" i="14"/>
  <c r="V1363" i="14"/>
  <c r="W1363" i="14"/>
  <c r="X1363" i="14"/>
  <c r="R1364" i="14"/>
  <c r="V1364" i="14"/>
  <c r="W1364" i="14"/>
  <c r="X1364" i="14"/>
  <c r="R1365" i="14"/>
  <c r="V1365" i="14"/>
  <c r="X1365" i="14"/>
  <c r="W1365" i="14"/>
  <c r="R1366" i="14"/>
  <c r="V1366" i="14"/>
  <c r="W1366" i="14"/>
  <c r="X1366" i="14"/>
  <c r="R1367" i="14"/>
  <c r="V1367" i="14"/>
  <c r="W1367" i="14"/>
  <c r="X1367" i="14"/>
  <c r="R1368" i="14"/>
  <c r="V1368" i="14"/>
  <c r="X1368" i="14"/>
  <c r="W1368" i="14"/>
  <c r="R1369" i="14"/>
  <c r="V1369" i="14"/>
  <c r="W1369" i="14"/>
  <c r="X1369" i="14"/>
  <c r="R1370" i="14"/>
  <c r="V1370" i="14"/>
  <c r="W1370" i="14"/>
  <c r="X1370" i="14"/>
  <c r="R1371" i="14"/>
  <c r="V1371" i="14"/>
  <c r="X1371" i="14"/>
  <c r="W1371" i="14"/>
  <c r="R1372" i="14"/>
  <c r="V1372" i="14"/>
  <c r="W1372" i="14"/>
  <c r="X1372" i="14"/>
  <c r="R1373" i="14"/>
  <c r="V1373" i="14"/>
  <c r="W1373" i="14"/>
  <c r="X1373" i="14"/>
  <c r="R1374" i="14"/>
  <c r="V1374" i="14"/>
  <c r="X1374" i="14"/>
  <c r="W1374" i="14"/>
  <c r="R1375" i="14"/>
  <c r="V1375" i="14"/>
  <c r="W1375" i="14"/>
  <c r="X1375" i="14"/>
  <c r="R1376" i="14"/>
  <c r="V1376" i="14"/>
  <c r="W1376" i="14"/>
  <c r="X1376" i="14"/>
  <c r="R1377" i="14"/>
  <c r="V1377" i="14"/>
  <c r="X1377" i="14"/>
  <c r="W1377" i="14"/>
  <c r="R1378" i="14"/>
  <c r="V1378" i="14"/>
  <c r="W1378" i="14"/>
  <c r="X1378" i="14"/>
  <c r="R1379" i="14"/>
  <c r="V1379" i="14"/>
  <c r="W1379" i="14"/>
  <c r="X1379" i="14"/>
  <c r="R1380" i="14"/>
  <c r="V1380" i="14"/>
  <c r="X1380" i="14"/>
  <c r="W1380" i="14"/>
  <c r="R1381" i="14"/>
  <c r="V1381" i="14"/>
  <c r="W1381" i="14"/>
  <c r="X1381" i="14"/>
  <c r="R1382" i="14"/>
  <c r="V1382" i="14"/>
  <c r="W1382" i="14"/>
  <c r="X1382" i="14"/>
  <c r="R1383" i="14"/>
  <c r="V1383" i="14"/>
  <c r="X1383" i="14"/>
  <c r="W1383" i="14"/>
  <c r="R1384" i="14"/>
  <c r="V1384" i="14"/>
  <c r="W1384" i="14"/>
  <c r="X1384" i="14"/>
  <c r="R1385" i="14"/>
  <c r="V1385" i="14"/>
  <c r="W1385" i="14"/>
  <c r="X1385" i="14"/>
  <c r="R1386" i="14"/>
  <c r="V1386" i="14"/>
  <c r="X1386" i="14"/>
  <c r="W1386" i="14"/>
  <c r="R1387" i="14"/>
  <c r="V1387" i="14"/>
  <c r="W1387" i="14"/>
  <c r="X1387" i="14"/>
  <c r="R1388" i="14"/>
  <c r="V1388" i="14"/>
  <c r="W1388" i="14"/>
  <c r="X1388" i="14"/>
  <c r="R1389" i="14"/>
  <c r="V1389" i="14"/>
  <c r="X1389" i="14"/>
  <c r="W1389" i="14"/>
  <c r="R1390" i="14"/>
  <c r="V1390" i="14"/>
  <c r="W1390" i="14"/>
  <c r="X1390" i="14"/>
  <c r="R1391" i="14"/>
  <c r="V1391" i="14"/>
  <c r="W1391" i="14"/>
  <c r="X1391" i="14"/>
  <c r="R1392" i="14"/>
  <c r="V1392" i="14"/>
  <c r="X1392" i="14"/>
  <c r="W1392" i="14"/>
  <c r="R1393" i="14"/>
  <c r="V1393" i="14"/>
  <c r="W1393" i="14"/>
  <c r="X1393" i="14"/>
  <c r="R1394" i="14"/>
  <c r="V1394" i="14"/>
  <c r="W1394" i="14"/>
  <c r="X1394" i="14"/>
  <c r="R1395" i="14"/>
  <c r="V1395" i="14"/>
  <c r="X1395" i="14"/>
  <c r="W1395" i="14"/>
  <c r="R1396" i="14"/>
  <c r="V1396" i="14"/>
  <c r="W1396" i="14"/>
  <c r="X1396" i="14"/>
  <c r="R1397" i="14"/>
  <c r="V1397" i="14"/>
  <c r="W1397" i="14"/>
  <c r="X1397" i="14"/>
  <c r="R1398" i="14"/>
  <c r="V1398" i="14"/>
  <c r="X1398" i="14"/>
  <c r="W1398" i="14"/>
  <c r="R1399" i="14"/>
  <c r="V1399" i="14"/>
  <c r="W1399" i="14"/>
  <c r="X1399" i="14"/>
  <c r="R1400" i="14"/>
  <c r="V1400" i="14"/>
  <c r="W1400" i="14"/>
  <c r="X1400" i="14"/>
  <c r="R1401" i="14"/>
  <c r="V1401" i="14"/>
  <c r="X1401" i="14"/>
  <c r="W1401" i="14"/>
  <c r="R1402" i="14"/>
  <c r="V1402" i="14"/>
  <c r="W1402" i="14"/>
  <c r="X1402" i="14"/>
  <c r="R1403" i="14"/>
  <c r="V1403" i="14"/>
  <c r="W1403" i="14"/>
  <c r="X1403" i="14"/>
  <c r="R1404" i="14"/>
  <c r="V1404" i="14"/>
  <c r="X1404" i="14"/>
  <c r="W1404" i="14"/>
  <c r="R1405" i="14"/>
  <c r="V1405" i="14"/>
  <c r="W1405" i="14"/>
  <c r="X1405" i="14"/>
  <c r="R1406" i="14"/>
  <c r="V1406" i="14"/>
  <c r="W1406" i="14"/>
  <c r="X1406" i="14"/>
  <c r="R1407" i="14"/>
  <c r="V1407" i="14"/>
  <c r="X1407" i="14"/>
  <c r="W1407" i="14"/>
  <c r="R1408" i="14"/>
  <c r="V1408" i="14"/>
  <c r="W1408" i="14"/>
  <c r="X1408" i="14"/>
  <c r="R1409" i="14"/>
  <c r="V1409" i="14"/>
  <c r="W1409" i="14"/>
  <c r="X1409" i="14"/>
  <c r="R1410" i="14"/>
  <c r="V1410" i="14"/>
  <c r="X1410" i="14"/>
  <c r="W1410" i="14"/>
  <c r="R1411" i="14"/>
  <c r="V1411" i="14"/>
  <c r="W1411" i="14"/>
  <c r="X1411" i="14"/>
  <c r="R1412" i="14"/>
  <c r="V1412" i="14"/>
  <c r="W1412" i="14"/>
  <c r="X1412" i="14"/>
  <c r="R1413" i="14"/>
  <c r="V1413" i="14"/>
  <c r="X1413" i="14"/>
  <c r="W1413" i="14"/>
  <c r="R1414" i="14"/>
  <c r="V1414" i="14"/>
  <c r="W1414" i="14"/>
  <c r="X1414" i="14"/>
  <c r="R1415" i="14"/>
  <c r="V1415" i="14"/>
  <c r="W1415" i="14"/>
  <c r="X1415" i="14"/>
  <c r="R1416" i="14"/>
  <c r="V1416" i="14"/>
  <c r="X1416" i="14"/>
  <c r="W1416" i="14"/>
  <c r="R1417" i="14"/>
  <c r="V1417" i="14"/>
  <c r="W1417" i="14"/>
  <c r="X1417" i="14"/>
  <c r="R1418" i="14"/>
  <c r="V1418" i="14"/>
  <c r="W1418" i="14"/>
  <c r="X1418" i="14"/>
  <c r="R1419" i="14"/>
  <c r="V1419" i="14"/>
  <c r="X1419" i="14"/>
  <c r="W1419" i="14"/>
  <c r="R1420" i="14"/>
  <c r="V1420" i="14"/>
  <c r="W1420" i="14"/>
  <c r="X1420" i="14"/>
  <c r="R1421" i="14"/>
  <c r="V1421" i="14"/>
  <c r="W1421" i="14"/>
  <c r="X1421" i="14"/>
  <c r="R1422" i="14"/>
  <c r="V1422" i="14"/>
  <c r="X1422" i="14"/>
  <c r="W1422" i="14"/>
  <c r="R1423" i="14"/>
  <c r="V1423" i="14"/>
  <c r="W1423" i="14"/>
  <c r="X1423" i="14"/>
  <c r="R1424" i="14"/>
  <c r="V1424" i="14"/>
  <c r="W1424" i="14"/>
  <c r="X1424" i="14"/>
  <c r="R1425" i="14"/>
  <c r="V1425" i="14"/>
  <c r="X1425" i="14"/>
  <c r="W1425" i="14"/>
  <c r="R1426" i="14"/>
  <c r="V1426" i="14"/>
  <c r="W1426" i="14"/>
  <c r="X1426" i="14"/>
  <c r="R1427" i="14"/>
  <c r="V1427" i="14"/>
  <c r="W1427" i="14"/>
  <c r="X1427" i="14"/>
  <c r="R1428" i="14"/>
  <c r="V1428" i="14"/>
  <c r="X1428" i="14"/>
  <c r="W1428" i="14"/>
  <c r="R1429" i="14"/>
  <c r="V1429" i="14"/>
  <c r="W1429" i="14"/>
  <c r="X1429" i="14"/>
  <c r="R1430" i="14"/>
  <c r="V1430" i="14"/>
  <c r="W1430" i="14"/>
  <c r="X1430" i="14"/>
  <c r="R1431" i="14"/>
  <c r="V1431" i="14"/>
  <c r="X1431" i="14"/>
  <c r="W1431" i="14"/>
  <c r="R1432" i="14"/>
  <c r="V1432" i="14"/>
  <c r="W1432" i="14"/>
  <c r="X1432" i="14"/>
  <c r="R1433" i="14"/>
  <c r="V1433" i="14"/>
  <c r="W1433" i="14"/>
  <c r="X1433" i="14"/>
  <c r="R1434" i="14"/>
  <c r="V1434" i="14"/>
  <c r="X1434" i="14"/>
  <c r="W1434" i="14"/>
  <c r="R1435" i="14"/>
  <c r="V1435" i="14"/>
  <c r="W1435" i="14"/>
  <c r="X1435" i="14"/>
  <c r="R1436" i="14"/>
  <c r="V1436" i="14"/>
  <c r="W1436" i="14"/>
  <c r="X1436" i="14"/>
  <c r="R1437" i="14"/>
  <c r="V1437" i="14"/>
  <c r="X1437" i="14"/>
  <c r="W1437" i="14"/>
  <c r="R1438" i="14"/>
  <c r="V1438" i="14"/>
  <c r="W1438" i="14"/>
  <c r="X1438" i="14"/>
  <c r="R1439" i="14"/>
  <c r="V1439" i="14"/>
  <c r="W1439" i="14"/>
  <c r="X1439" i="14"/>
  <c r="R1440" i="14"/>
  <c r="V1440" i="14"/>
  <c r="X1440" i="14"/>
  <c r="W1440" i="14"/>
  <c r="R1441" i="14"/>
  <c r="V1441" i="14"/>
  <c r="W1441" i="14"/>
  <c r="X1441" i="14"/>
  <c r="R1442" i="14"/>
  <c r="V1442" i="14"/>
  <c r="W1442" i="14"/>
  <c r="X1442" i="14"/>
  <c r="R1443" i="14"/>
  <c r="V1443" i="14"/>
  <c r="X1443" i="14"/>
  <c r="W1443" i="14"/>
  <c r="R1444" i="14"/>
  <c r="V1444" i="14"/>
  <c r="W1444" i="14"/>
  <c r="X1444" i="14"/>
  <c r="R1445" i="14"/>
  <c r="V1445" i="14"/>
  <c r="W1445" i="14"/>
  <c r="X1445" i="14"/>
  <c r="R2" i="14"/>
  <c r="V2" i="14"/>
  <c r="X2" i="14"/>
  <c r="W2" i="14"/>
  <c r="P1445" i="14"/>
  <c r="P1444" i="14"/>
  <c r="P1443" i="14"/>
  <c r="P1442" i="14"/>
  <c r="P1441" i="14"/>
  <c r="P1440" i="14"/>
  <c r="P1439" i="14"/>
  <c r="P1438" i="14"/>
  <c r="P1437" i="14"/>
  <c r="P1436" i="14"/>
  <c r="P1435" i="14"/>
  <c r="P1434" i="14"/>
  <c r="P1433" i="14"/>
  <c r="P1432" i="14"/>
  <c r="P1431" i="14"/>
  <c r="P1430" i="14"/>
  <c r="P1429" i="14"/>
  <c r="P1428" i="14"/>
  <c r="P1427" i="14"/>
  <c r="P1426" i="14"/>
  <c r="P1425" i="14"/>
  <c r="P1424" i="14"/>
  <c r="P1423" i="14"/>
  <c r="P1422" i="14"/>
  <c r="P1421" i="14"/>
  <c r="P1420" i="14"/>
  <c r="P1419" i="14"/>
  <c r="P1418" i="14"/>
  <c r="P1417" i="14"/>
  <c r="P1416" i="14"/>
  <c r="P1415" i="14"/>
  <c r="P1414" i="14"/>
  <c r="P1413" i="14"/>
  <c r="P1412" i="14"/>
  <c r="P1411" i="14"/>
  <c r="P1410" i="14"/>
  <c r="P1409" i="14"/>
  <c r="P1408" i="14"/>
  <c r="P1407" i="14"/>
  <c r="P1406" i="14"/>
  <c r="P1405" i="14"/>
  <c r="P1404" i="14"/>
  <c r="P1403" i="14"/>
  <c r="P1402" i="14"/>
  <c r="P1401" i="14"/>
  <c r="P1400" i="14"/>
  <c r="P1399" i="14"/>
  <c r="P1398" i="14"/>
  <c r="P1397" i="14"/>
  <c r="P1396" i="14"/>
  <c r="P1395" i="14"/>
  <c r="P1394" i="14"/>
  <c r="P1393" i="14"/>
  <c r="P1392" i="14"/>
  <c r="P1391" i="14"/>
  <c r="P1390" i="14"/>
  <c r="P1389" i="14"/>
  <c r="P1388" i="14"/>
  <c r="P1387" i="14"/>
  <c r="P1386" i="14"/>
  <c r="P1385" i="14"/>
  <c r="P1384" i="14"/>
  <c r="P1383" i="14"/>
  <c r="P1382" i="14"/>
  <c r="P1381" i="14"/>
  <c r="P1380" i="14"/>
  <c r="P1379" i="14"/>
  <c r="P1378" i="14"/>
  <c r="P1377" i="14"/>
  <c r="P1376" i="14"/>
  <c r="P1375" i="14"/>
  <c r="P1374" i="14"/>
  <c r="P1373" i="14"/>
  <c r="P1372" i="14"/>
  <c r="P1371" i="14"/>
  <c r="P1370" i="14"/>
  <c r="P1369" i="14"/>
  <c r="P1368" i="14"/>
  <c r="P1367" i="14"/>
  <c r="P1366" i="14"/>
  <c r="P1365" i="14"/>
  <c r="P1364" i="14"/>
  <c r="P1363" i="14"/>
  <c r="P1362" i="14"/>
  <c r="P1361" i="14"/>
  <c r="P1360" i="14"/>
  <c r="P1359" i="14"/>
  <c r="P1358" i="14"/>
  <c r="P1357" i="14"/>
  <c r="P1356" i="14"/>
  <c r="P1355" i="14"/>
  <c r="P1354" i="14"/>
  <c r="P1353" i="14"/>
  <c r="P1352" i="14"/>
  <c r="P1351" i="14"/>
  <c r="P1350" i="14"/>
  <c r="P1349" i="14"/>
  <c r="P1348" i="14"/>
  <c r="P1347" i="14"/>
  <c r="P1346" i="14"/>
  <c r="P1345" i="14"/>
  <c r="P1344" i="14"/>
  <c r="P1343" i="14"/>
  <c r="P1342" i="14"/>
  <c r="P1341" i="14"/>
  <c r="P1340" i="14"/>
  <c r="P1339" i="14"/>
  <c r="P1338" i="14"/>
  <c r="P1337" i="14"/>
  <c r="P1336" i="14"/>
  <c r="P1335" i="14"/>
  <c r="P1334" i="14"/>
  <c r="P1333" i="14"/>
  <c r="P1332" i="14"/>
  <c r="P1331" i="14"/>
  <c r="P1330" i="14"/>
  <c r="P1329" i="14"/>
  <c r="P1328" i="14"/>
  <c r="P1327" i="14"/>
  <c r="P1326" i="14"/>
  <c r="P1325" i="14"/>
  <c r="P1324" i="14"/>
  <c r="P1323" i="14"/>
  <c r="P1322" i="14"/>
  <c r="P1321" i="14"/>
  <c r="P1320" i="14"/>
  <c r="P1319" i="14"/>
  <c r="P1318" i="14"/>
  <c r="P1317" i="14"/>
  <c r="P1316" i="14"/>
  <c r="P1315" i="14"/>
  <c r="P1314" i="14"/>
  <c r="P1313" i="14"/>
  <c r="P1312" i="14"/>
  <c r="P1311" i="14"/>
  <c r="P1310" i="14"/>
  <c r="P1309" i="14"/>
  <c r="P1308" i="14"/>
  <c r="P1307" i="14"/>
  <c r="P1306" i="14"/>
  <c r="P1305" i="14"/>
  <c r="P1304" i="14"/>
  <c r="P1303" i="14"/>
  <c r="P1302" i="14"/>
  <c r="P1301" i="14"/>
  <c r="P1300" i="14"/>
  <c r="P1299" i="14"/>
  <c r="P1298" i="14"/>
  <c r="P1297" i="14"/>
  <c r="P1296" i="14"/>
  <c r="P1295" i="14"/>
  <c r="P1294" i="14"/>
  <c r="P1293" i="14"/>
  <c r="P1292" i="14"/>
  <c r="P1291" i="14"/>
  <c r="P1290" i="14"/>
  <c r="P1289" i="14"/>
  <c r="P1288" i="14"/>
  <c r="P1287" i="14"/>
  <c r="P1286" i="14"/>
  <c r="P1285" i="14"/>
  <c r="P1284" i="14"/>
  <c r="P1283" i="14"/>
  <c r="P1282" i="14"/>
  <c r="P1281" i="14"/>
  <c r="P1280" i="14"/>
  <c r="P1279" i="14"/>
  <c r="P1278" i="14"/>
  <c r="P1277" i="14"/>
  <c r="P1276" i="14"/>
  <c r="P1275" i="14"/>
  <c r="P1274" i="14"/>
  <c r="P1273" i="14"/>
  <c r="P1272" i="14"/>
  <c r="P1271" i="14"/>
  <c r="P1270" i="14"/>
  <c r="P1269" i="14"/>
  <c r="P1268" i="14"/>
  <c r="P1267" i="14"/>
  <c r="P1266" i="14"/>
  <c r="P1265" i="14"/>
  <c r="P1264" i="14"/>
  <c r="P1263" i="14"/>
  <c r="P1262" i="14"/>
  <c r="P1261" i="14"/>
  <c r="P1260" i="14"/>
  <c r="P1259" i="14"/>
  <c r="P1258" i="14"/>
  <c r="P1257" i="14"/>
  <c r="P1256" i="14"/>
  <c r="P1255" i="14"/>
  <c r="P1254" i="14"/>
  <c r="P1253" i="14"/>
  <c r="P1252" i="14"/>
  <c r="P1251" i="14"/>
  <c r="P1250" i="14"/>
  <c r="P1249" i="14"/>
  <c r="P1248" i="14"/>
  <c r="P1247" i="14"/>
  <c r="P1246" i="14"/>
  <c r="P1245" i="14"/>
  <c r="P1244" i="14"/>
  <c r="P1243" i="14"/>
  <c r="P1242" i="14"/>
  <c r="P1241" i="14"/>
  <c r="P1240" i="14"/>
  <c r="P1239" i="14"/>
  <c r="P1238" i="14"/>
  <c r="P1237" i="14"/>
  <c r="P1236" i="14"/>
  <c r="P1235" i="14"/>
  <c r="P1234" i="14"/>
  <c r="P1233" i="14"/>
  <c r="P1232" i="14"/>
  <c r="P1231" i="14"/>
  <c r="P1230" i="14"/>
  <c r="P1229" i="14"/>
  <c r="P1228" i="14"/>
  <c r="P1227" i="14"/>
  <c r="P1226" i="14"/>
  <c r="P1225" i="14"/>
  <c r="P1224" i="14"/>
  <c r="P1223" i="14"/>
  <c r="P1222" i="14"/>
  <c r="P1221" i="14"/>
  <c r="P1220" i="14"/>
  <c r="P1219" i="14"/>
  <c r="P1218" i="14"/>
  <c r="P1217" i="14"/>
  <c r="P1216" i="14"/>
  <c r="P1215" i="14"/>
  <c r="P1214" i="14"/>
  <c r="P1213" i="14"/>
  <c r="P1212" i="14"/>
  <c r="P1211" i="14"/>
  <c r="P1210" i="14"/>
  <c r="P1209" i="14"/>
  <c r="P1208" i="14"/>
  <c r="P1207" i="14"/>
  <c r="P1206" i="14"/>
  <c r="P1205" i="14"/>
  <c r="P1204" i="14"/>
  <c r="P1203" i="14"/>
  <c r="P1202" i="14"/>
  <c r="P1201" i="14"/>
  <c r="P1200" i="14"/>
  <c r="P1199" i="14"/>
  <c r="P1198" i="14"/>
  <c r="P1197" i="14"/>
  <c r="P1196" i="14"/>
  <c r="P1195" i="14"/>
  <c r="P1194" i="14"/>
  <c r="P1193" i="14"/>
  <c r="P1192" i="14"/>
  <c r="P1191" i="14"/>
  <c r="P1190" i="14"/>
  <c r="P1189" i="14"/>
  <c r="P1188" i="14"/>
  <c r="P1187" i="14"/>
  <c r="P1186" i="14"/>
  <c r="P1185" i="14"/>
  <c r="P1184" i="14"/>
  <c r="P1183" i="14"/>
  <c r="P1182" i="14"/>
  <c r="P1181" i="14"/>
  <c r="P1180" i="14"/>
  <c r="P1179" i="14"/>
  <c r="P1178" i="14"/>
  <c r="P1177" i="14"/>
  <c r="P1176" i="14"/>
  <c r="P1175" i="14"/>
  <c r="P1174" i="14"/>
  <c r="P1173" i="14"/>
  <c r="P1172" i="14"/>
  <c r="P1171" i="14"/>
  <c r="P1170" i="14"/>
  <c r="P1169" i="14"/>
  <c r="P1168" i="14"/>
  <c r="P1167" i="14"/>
  <c r="P1166" i="14"/>
  <c r="P1165" i="14"/>
  <c r="P1164" i="14"/>
  <c r="P1163" i="14"/>
  <c r="P1162" i="14"/>
  <c r="P1161" i="14"/>
  <c r="P1160" i="14"/>
  <c r="P1159" i="14"/>
  <c r="P1158" i="14"/>
  <c r="P1157" i="14"/>
  <c r="P1156" i="14"/>
  <c r="P1155" i="14"/>
  <c r="P1154" i="14"/>
  <c r="P1153" i="14"/>
  <c r="P1152" i="14"/>
  <c r="P1151" i="14"/>
  <c r="P1150" i="14"/>
  <c r="P1149" i="14"/>
  <c r="P1148" i="14"/>
  <c r="P1147" i="14"/>
  <c r="P1146" i="14"/>
  <c r="P1145" i="14"/>
  <c r="P1144" i="14"/>
  <c r="P1143" i="14"/>
  <c r="P1142" i="14"/>
  <c r="P1141" i="14"/>
  <c r="P1140" i="14"/>
  <c r="P1139" i="14"/>
  <c r="P1138" i="14"/>
  <c r="P1137" i="14"/>
  <c r="P1136" i="14"/>
  <c r="P1135" i="14"/>
  <c r="P1134" i="14"/>
  <c r="P1133" i="14"/>
  <c r="P1132" i="14"/>
  <c r="P1131" i="14"/>
  <c r="P1130" i="14"/>
  <c r="P1129" i="14"/>
  <c r="P1128" i="14"/>
  <c r="P1127" i="14"/>
  <c r="P1126" i="14"/>
  <c r="P1125" i="14"/>
  <c r="P1124" i="14"/>
  <c r="P1123" i="14"/>
  <c r="P1122" i="14"/>
  <c r="P1121" i="14"/>
  <c r="P1120" i="14"/>
  <c r="P1119" i="14"/>
  <c r="P1118" i="14"/>
  <c r="P1117" i="14"/>
  <c r="P1116" i="14"/>
  <c r="P1115" i="14"/>
  <c r="P1114" i="14"/>
  <c r="P1113" i="14"/>
  <c r="P1112" i="14"/>
  <c r="P1111" i="14"/>
  <c r="P1110" i="14"/>
  <c r="P1109" i="14"/>
  <c r="P1108" i="14"/>
  <c r="P1107" i="14"/>
  <c r="P1106" i="14"/>
  <c r="P1105" i="14"/>
  <c r="P1104" i="14"/>
  <c r="P1103" i="14"/>
  <c r="P1102" i="14"/>
  <c r="P1101" i="14"/>
  <c r="P1100" i="14"/>
  <c r="P1099" i="14"/>
  <c r="P1098" i="14"/>
  <c r="P1097" i="14"/>
  <c r="P1096" i="14"/>
  <c r="P1095" i="14"/>
  <c r="P1094" i="14"/>
  <c r="P1093" i="14"/>
  <c r="P1092" i="14"/>
  <c r="P1091" i="14"/>
  <c r="P1090" i="14"/>
  <c r="P1089" i="14"/>
  <c r="P1088" i="14"/>
  <c r="P1087" i="14"/>
  <c r="P1086" i="14"/>
  <c r="P1085" i="14"/>
  <c r="P1084" i="14"/>
  <c r="P1083" i="14"/>
  <c r="P1082" i="14"/>
  <c r="P1081" i="14"/>
  <c r="P1080" i="14"/>
  <c r="P1079" i="14"/>
  <c r="P1078" i="14"/>
  <c r="P1077" i="14"/>
  <c r="P1076" i="14"/>
  <c r="P1075" i="14"/>
  <c r="P1074" i="14"/>
  <c r="P1073" i="14"/>
  <c r="P1072" i="14"/>
  <c r="P1071" i="14"/>
  <c r="P1070" i="14"/>
  <c r="P1069" i="14"/>
  <c r="P1068" i="14"/>
  <c r="P1067" i="14"/>
  <c r="P1066" i="14"/>
  <c r="P1065" i="14"/>
  <c r="P1064" i="14"/>
  <c r="P1063" i="14"/>
  <c r="P1062" i="14"/>
  <c r="P1061" i="14"/>
  <c r="P1060" i="14"/>
  <c r="P1059" i="14"/>
  <c r="P1058" i="14"/>
  <c r="P1057" i="14"/>
  <c r="P1056" i="14"/>
  <c r="P1055" i="14"/>
  <c r="P1054" i="14"/>
  <c r="P1053" i="14"/>
  <c r="P1052" i="14"/>
  <c r="P1051" i="14"/>
  <c r="P1050" i="14"/>
  <c r="P1049" i="14"/>
  <c r="P1048" i="14"/>
  <c r="P1047" i="14"/>
  <c r="P1046" i="14"/>
  <c r="P1045" i="14"/>
  <c r="P1044" i="14"/>
  <c r="P1043" i="14"/>
  <c r="P1042" i="14"/>
  <c r="P1041" i="14"/>
  <c r="P1040" i="14"/>
  <c r="P1039" i="14"/>
  <c r="P1038" i="14"/>
  <c r="P1037" i="14"/>
  <c r="P1036" i="14"/>
  <c r="P1035" i="14"/>
  <c r="P1034" i="14"/>
  <c r="P1033" i="14"/>
  <c r="P1032" i="14"/>
  <c r="P1031" i="14"/>
  <c r="P1030" i="14"/>
  <c r="P1029" i="14"/>
  <c r="P1028" i="14"/>
  <c r="P1027" i="14"/>
  <c r="P1026" i="14"/>
  <c r="P1025" i="14"/>
  <c r="P1024" i="14"/>
  <c r="P1023" i="14"/>
  <c r="P1022" i="14"/>
  <c r="P1021" i="14"/>
  <c r="P1020" i="14"/>
  <c r="P1019" i="14"/>
  <c r="P1018" i="14"/>
  <c r="P1017" i="14"/>
  <c r="P1016" i="14"/>
  <c r="P1015" i="14"/>
  <c r="P1014" i="14"/>
  <c r="P1013" i="14"/>
  <c r="P1012" i="14"/>
  <c r="P1011" i="14"/>
  <c r="P1010" i="14"/>
  <c r="P1009" i="14"/>
  <c r="P1008" i="14"/>
  <c r="P1007" i="14"/>
  <c r="P1006" i="14"/>
  <c r="P1005" i="14"/>
  <c r="P1004" i="14"/>
  <c r="P1003" i="14"/>
  <c r="P1002" i="14"/>
  <c r="P1001" i="14"/>
  <c r="P1000" i="14"/>
  <c r="P999" i="14"/>
  <c r="P998" i="14"/>
  <c r="P997" i="14"/>
  <c r="P996" i="14"/>
  <c r="P995" i="14"/>
  <c r="P994" i="14"/>
  <c r="P993" i="14"/>
  <c r="P992" i="14"/>
  <c r="P991" i="14"/>
  <c r="P990" i="14"/>
  <c r="P989" i="14"/>
  <c r="P988" i="14"/>
  <c r="P987" i="14"/>
  <c r="P986" i="14"/>
  <c r="P985" i="14"/>
  <c r="P984" i="14"/>
  <c r="P983" i="14"/>
  <c r="P982" i="14"/>
  <c r="P981" i="14"/>
  <c r="P980" i="14"/>
  <c r="P979" i="14"/>
  <c r="P978" i="14"/>
  <c r="P977" i="14"/>
  <c r="P976" i="14"/>
  <c r="P975" i="14"/>
  <c r="P974" i="14"/>
  <c r="P973" i="14"/>
  <c r="P972" i="14"/>
  <c r="P971" i="14"/>
  <c r="P970" i="14"/>
  <c r="P969" i="14"/>
  <c r="P968" i="14"/>
  <c r="P967" i="14"/>
  <c r="P966" i="14"/>
  <c r="P965" i="14"/>
  <c r="P964" i="14"/>
  <c r="P963" i="14"/>
  <c r="P962" i="14"/>
  <c r="P961" i="14"/>
  <c r="P960" i="14"/>
  <c r="P959" i="14"/>
  <c r="P958" i="14"/>
  <c r="P957" i="14"/>
  <c r="P956" i="14"/>
  <c r="P955" i="14"/>
  <c r="P954" i="14"/>
  <c r="P953" i="14"/>
  <c r="P952" i="14"/>
  <c r="P951" i="14"/>
  <c r="P950" i="14"/>
  <c r="P949" i="14"/>
  <c r="P948" i="14"/>
  <c r="P947" i="14"/>
  <c r="P946" i="14"/>
  <c r="P945" i="14"/>
  <c r="P944" i="14"/>
  <c r="P943" i="14"/>
  <c r="P942" i="14"/>
  <c r="P941" i="14"/>
  <c r="P940" i="14"/>
  <c r="P939" i="14"/>
  <c r="P938" i="14"/>
  <c r="P937" i="14"/>
  <c r="P936" i="14"/>
  <c r="P935" i="14"/>
  <c r="P934" i="14"/>
  <c r="P933" i="14"/>
  <c r="P932" i="14"/>
  <c r="P931" i="14"/>
  <c r="P930" i="14"/>
  <c r="P929" i="14"/>
  <c r="P928" i="14"/>
  <c r="P927" i="14"/>
  <c r="P926" i="14"/>
  <c r="P925" i="14"/>
  <c r="P924" i="14"/>
  <c r="P923" i="14"/>
  <c r="P922" i="14"/>
  <c r="P921" i="14"/>
  <c r="P920" i="14"/>
  <c r="P919" i="14"/>
  <c r="P918" i="14"/>
  <c r="P917" i="14"/>
  <c r="P916" i="14"/>
  <c r="P915" i="14"/>
  <c r="P914" i="14"/>
  <c r="P913" i="14"/>
  <c r="P912" i="14"/>
  <c r="P911" i="14"/>
  <c r="P910" i="14"/>
  <c r="P909" i="14"/>
  <c r="P908" i="14"/>
  <c r="P907" i="14"/>
  <c r="P906" i="14"/>
  <c r="P905" i="14"/>
  <c r="P904" i="14"/>
  <c r="P903" i="14"/>
  <c r="P902" i="14"/>
  <c r="P901" i="14"/>
  <c r="P900" i="14"/>
  <c r="P899" i="14"/>
  <c r="P898" i="14"/>
  <c r="P897" i="14"/>
  <c r="P896" i="14"/>
  <c r="P895" i="14"/>
  <c r="P894" i="14"/>
  <c r="P893" i="14"/>
  <c r="P892" i="14"/>
  <c r="P891" i="14"/>
  <c r="P890" i="14"/>
  <c r="P889" i="14"/>
  <c r="P888" i="14"/>
  <c r="P887" i="14"/>
  <c r="P886" i="14"/>
  <c r="P885" i="14"/>
  <c r="P884" i="14"/>
  <c r="P883" i="14"/>
  <c r="P882" i="14"/>
  <c r="P881" i="14"/>
  <c r="P880" i="14"/>
  <c r="P879" i="14"/>
  <c r="P878" i="14"/>
  <c r="P877" i="14"/>
  <c r="P876" i="14"/>
  <c r="P875" i="14"/>
  <c r="P874" i="14"/>
  <c r="P873" i="14"/>
  <c r="P872" i="14"/>
  <c r="P871" i="14"/>
  <c r="P870" i="14"/>
  <c r="P869" i="14"/>
  <c r="P868" i="14"/>
  <c r="P867" i="14"/>
  <c r="P866" i="14"/>
  <c r="P865" i="14"/>
  <c r="P864" i="14"/>
  <c r="P863" i="14"/>
  <c r="P862" i="14"/>
  <c r="P861" i="14"/>
  <c r="P860" i="14"/>
  <c r="P859" i="14"/>
  <c r="P858" i="14"/>
  <c r="P857" i="14"/>
  <c r="P856" i="14"/>
  <c r="P855" i="14"/>
  <c r="P854" i="14"/>
  <c r="P853" i="14"/>
  <c r="P852" i="14"/>
  <c r="P851" i="14"/>
  <c r="P850" i="14"/>
  <c r="P849" i="14"/>
  <c r="P848" i="14"/>
  <c r="P847" i="14"/>
  <c r="P846" i="14"/>
  <c r="P845" i="14"/>
  <c r="P844" i="14"/>
  <c r="P843" i="14"/>
  <c r="P842" i="14"/>
  <c r="P841" i="14"/>
  <c r="P840" i="14"/>
  <c r="P839" i="14"/>
  <c r="P838" i="14"/>
  <c r="P837" i="14"/>
  <c r="P836" i="14"/>
  <c r="P835" i="14"/>
  <c r="P834" i="14"/>
  <c r="P833" i="14"/>
  <c r="P832" i="14"/>
  <c r="P831" i="14"/>
  <c r="P830" i="14"/>
  <c r="P829" i="14"/>
  <c r="P828" i="14"/>
  <c r="P827" i="14"/>
  <c r="P826" i="14"/>
  <c r="P825" i="14"/>
  <c r="P824" i="14"/>
  <c r="P823" i="14"/>
  <c r="P822" i="14"/>
  <c r="P821" i="14"/>
  <c r="P820" i="14"/>
  <c r="P819" i="14"/>
  <c r="P818" i="14"/>
  <c r="P817" i="14"/>
  <c r="P816" i="14"/>
  <c r="P815" i="14"/>
  <c r="P814" i="14"/>
  <c r="P813" i="14"/>
  <c r="P812" i="14"/>
  <c r="P811" i="14"/>
  <c r="P810" i="14"/>
  <c r="P809" i="14"/>
  <c r="P808" i="14"/>
  <c r="P807" i="14"/>
  <c r="P806" i="14"/>
  <c r="P805" i="14"/>
  <c r="P804" i="14"/>
  <c r="P803" i="14"/>
  <c r="P802" i="14"/>
  <c r="P801" i="14"/>
  <c r="P800" i="14"/>
  <c r="P799" i="14"/>
  <c r="P798" i="14"/>
  <c r="P797" i="14"/>
  <c r="P796" i="14"/>
  <c r="P795" i="14"/>
  <c r="P794" i="14"/>
  <c r="P793" i="14"/>
  <c r="P792" i="14"/>
  <c r="P791" i="14"/>
  <c r="P790" i="14"/>
  <c r="P789" i="14"/>
  <c r="P788" i="14"/>
  <c r="P787" i="14"/>
  <c r="P786" i="14"/>
  <c r="P785" i="14"/>
  <c r="P784" i="14"/>
  <c r="P783" i="14"/>
  <c r="P782" i="14"/>
  <c r="P781" i="14"/>
  <c r="P780" i="14"/>
  <c r="P779" i="14"/>
  <c r="P778" i="14"/>
  <c r="P777" i="14"/>
  <c r="P776" i="14"/>
  <c r="P775" i="14"/>
  <c r="P774" i="14"/>
  <c r="P773" i="14"/>
  <c r="P772" i="14"/>
  <c r="P771" i="14"/>
  <c r="P770" i="14"/>
  <c r="P769" i="14"/>
  <c r="P768" i="14"/>
  <c r="P767" i="14"/>
  <c r="P766" i="14"/>
  <c r="P765" i="14"/>
  <c r="P764" i="14"/>
  <c r="P763" i="14"/>
  <c r="P762" i="14"/>
  <c r="P761" i="14"/>
  <c r="P760" i="14"/>
  <c r="P759" i="14"/>
  <c r="P758" i="14"/>
  <c r="P757" i="14"/>
  <c r="P756" i="14"/>
  <c r="P755" i="14"/>
  <c r="P754" i="14"/>
  <c r="P753" i="14"/>
  <c r="P752" i="14"/>
  <c r="P751" i="14"/>
  <c r="P750" i="14"/>
  <c r="P749" i="14"/>
  <c r="P748" i="14"/>
  <c r="P747" i="14"/>
  <c r="P746" i="14"/>
  <c r="P745" i="14"/>
  <c r="P744" i="14"/>
  <c r="P743" i="14"/>
  <c r="P742" i="14"/>
  <c r="P741" i="14"/>
  <c r="P740" i="14"/>
  <c r="P739" i="14"/>
  <c r="P738" i="14"/>
  <c r="P737" i="14"/>
  <c r="P736" i="14"/>
  <c r="P735" i="14"/>
  <c r="P734" i="14"/>
  <c r="P733" i="14"/>
  <c r="P732" i="14"/>
  <c r="P731" i="14"/>
  <c r="P730" i="14"/>
  <c r="P729" i="14"/>
  <c r="P728" i="14"/>
  <c r="P727" i="14"/>
  <c r="P726" i="14"/>
  <c r="P725" i="14"/>
  <c r="P724" i="14"/>
  <c r="P723" i="14"/>
  <c r="P722" i="14"/>
  <c r="P721" i="14"/>
  <c r="P720" i="14"/>
  <c r="P719" i="14"/>
  <c r="P718" i="14"/>
  <c r="P717" i="14"/>
  <c r="P716" i="14"/>
  <c r="P715" i="14"/>
  <c r="P714" i="14"/>
  <c r="P713" i="14"/>
  <c r="P712" i="14"/>
  <c r="P711" i="14"/>
  <c r="P710" i="14"/>
  <c r="P709" i="14"/>
  <c r="P708" i="14"/>
  <c r="P707" i="14"/>
  <c r="P706" i="14"/>
  <c r="P705" i="14"/>
  <c r="P704" i="14"/>
  <c r="P703" i="14"/>
  <c r="P702" i="14"/>
  <c r="P701" i="14"/>
  <c r="P700" i="14"/>
  <c r="P699" i="14"/>
  <c r="P698" i="14"/>
  <c r="P697" i="14"/>
  <c r="P696" i="14"/>
  <c r="P695" i="14"/>
  <c r="P694" i="14"/>
  <c r="P693" i="14"/>
  <c r="P692" i="14"/>
  <c r="P691" i="14"/>
  <c r="P690" i="14"/>
  <c r="P689" i="14"/>
  <c r="P688" i="14"/>
  <c r="P687" i="14"/>
  <c r="P686" i="14"/>
  <c r="P685" i="14"/>
  <c r="P684" i="14"/>
  <c r="P683" i="14"/>
  <c r="P682" i="14"/>
  <c r="P681" i="14"/>
  <c r="P680" i="14"/>
  <c r="P679" i="14"/>
  <c r="P678" i="14"/>
  <c r="P677" i="14"/>
  <c r="P676" i="14"/>
  <c r="P675" i="14"/>
  <c r="P674" i="14"/>
  <c r="P673" i="14"/>
  <c r="P672" i="14"/>
  <c r="P671" i="14"/>
  <c r="P670" i="14"/>
  <c r="P669" i="14"/>
  <c r="P668" i="14"/>
  <c r="P667" i="14"/>
  <c r="P666" i="14"/>
  <c r="P665" i="14"/>
  <c r="P664" i="14"/>
  <c r="P663" i="14"/>
  <c r="P662" i="14"/>
  <c r="P661" i="14"/>
  <c r="P660" i="14"/>
  <c r="P659" i="14"/>
  <c r="P658" i="14"/>
  <c r="P657" i="14"/>
  <c r="P656" i="14"/>
  <c r="P655" i="14"/>
  <c r="P654" i="14"/>
  <c r="P653" i="14"/>
  <c r="P652" i="14"/>
  <c r="P651" i="14"/>
  <c r="P650" i="14"/>
  <c r="P649" i="14"/>
  <c r="P648" i="14"/>
  <c r="P647" i="14"/>
  <c r="P646" i="14"/>
  <c r="P645" i="14"/>
  <c r="P644" i="14"/>
  <c r="P643" i="14"/>
  <c r="P642" i="14"/>
  <c r="P641" i="14"/>
  <c r="P640" i="14"/>
  <c r="P639" i="14"/>
  <c r="P638" i="14"/>
  <c r="P637" i="14"/>
  <c r="P636" i="14"/>
  <c r="P635" i="14"/>
  <c r="P634" i="14"/>
  <c r="P633" i="14"/>
  <c r="P632" i="14"/>
  <c r="P631" i="14"/>
  <c r="P630" i="14"/>
  <c r="P629" i="14"/>
  <c r="P628" i="14"/>
  <c r="P627" i="14"/>
  <c r="P626" i="14"/>
  <c r="P625" i="14"/>
  <c r="P624" i="14"/>
  <c r="P623" i="14"/>
  <c r="P622" i="14"/>
  <c r="P621" i="14"/>
  <c r="P620" i="14"/>
  <c r="P619" i="14"/>
  <c r="P618" i="14"/>
  <c r="P617" i="14"/>
  <c r="P616" i="14"/>
  <c r="P615" i="14"/>
  <c r="P614" i="14"/>
  <c r="P613" i="14"/>
  <c r="P612" i="14"/>
  <c r="P611" i="14"/>
  <c r="P610" i="14"/>
  <c r="P609" i="14"/>
  <c r="P608" i="14"/>
  <c r="P607" i="14"/>
  <c r="P606" i="14"/>
  <c r="P605" i="14"/>
  <c r="P604" i="14"/>
  <c r="P603" i="14"/>
  <c r="P602" i="14"/>
  <c r="P601" i="14"/>
  <c r="P600" i="14"/>
  <c r="P599" i="14"/>
  <c r="P598" i="14"/>
  <c r="P597" i="14"/>
  <c r="P596" i="14"/>
  <c r="P595" i="14"/>
  <c r="P594" i="14"/>
  <c r="P593" i="14"/>
  <c r="P592" i="14"/>
  <c r="P591" i="14"/>
  <c r="P590" i="14"/>
  <c r="P589" i="14"/>
  <c r="P588" i="14"/>
  <c r="P587" i="14"/>
  <c r="P586" i="14"/>
  <c r="P585" i="14"/>
  <c r="P584" i="14"/>
  <c r="P583" i="14"/>
  <c r="P582" i="14"/>
  <c r="P581" i="14"/>
  <c r="P580" i="14"/>
  <c r="P579" i="14"/>
  <c r="P578" i="14"/>
  <c r="P577" i="14"/>
  <c r="P576" i="14"/>
  <c r="P575" i="14"/>
  <c r="P574" i="14"/>
  <c r="P573" i="14"/>
  <c r="P572" i="14"/>
  <c r="P571" i="14"/>
  <c r="P570" i="14"/>
  <c r="P569" i="14"/>
  <c r="P568" i="14"/>
  <c r="P567" i="14"/>
  <c r="P566" i="14"/>
  <c r="P565" i="14"/>
  <c r="P564" i="14"/>
  <c r="P563" i="14"/>
  <c r="P562" i="14"/>
  <c r="P561" i="14"/>
  <c r="P560" i="14"/>
  <c r="P559" i="14"/>
  <c r="P558" i="14"/>
  <c r="P557" i="14"/>
  <c r="P556" i="14"/>
  <c r="P555" i="14"/>
  <c r="P554" i="14"/>
  <c r="P553" i="14"/>
  <c r="P552" i="14"/>
  <c r="P551" i="14"/>
  <c r="P550" i="14"/>
  <c r="P549" i="14"/>
  <c r="P548" i="14"/>
  <c r="P547" i="14"/>
  <c r="P546" i="14"/>
  <c r="P545" i="14"/>
  <c r="P544" i="14"/>
  <c r="P543" i="14"/>
  <c r="P542" i="14"/>
  <c r="P541" i="14"/>
  <c r="P540" i="14"/>
  <c r="P539" i="14"/>
  <c r="P538" i="14"/>
  <c r="P537" i="14"/>
  <c r="P536" i="14"/>
  <c r="P535" i="14"/>
  <c r="P534" i="14"/>
  <c r="P533" i="14"/>
  <c r="P532" i="14"/>
  <c r="P531" i="14"/>
  <c r="P530" i="14"/>
  <c r="P529" i="14"/>
  <c r="P528" i="14"/>
  <c r="P527" i="14"/>
  <c r="P526" i="14"/>
  <c r="P525" i="14"/>
  <c r="P524" i="14"/>
  <c r="P523" i="14"/>
  <c r="P522" i="14"/>
  <c r="P521" i="14"/>
  <c r="P520" i="14"/>
  <c r="P519" i="14"/>
  <c r="P518" i="14"/>
  <c r="P517" i="14"/>
  <c r="P516" i="14"/>
  <c r="P515" i="14"/>
  <c r="P514" i="14"/>
  <c r="P513" i="14"/>
  <c r="P512" i="14"/>
  <c r="P511" i="14"/>
  <c r="P510" i="14"/>
  <c r="P509" i="14"/>
  <c r="P508" i="14"/>
  <c r="P507" i="14"/>
  <c r="P506" i="14"/>
  <c r="P505" i="14"/>
  <c r="P504" i="14"/>
  <c r="P503" i="14"/>
  <c r="P502" i="14"/>
  <c r="P501" i="14"/>
  <c r="P500" i="14"/>
  <c r="P499" i="14"/>
  <c r="P498" i="14"/>
  <c r="P497" i="14"/>
  <c r="P496" i="14"/>
  <c r="P495" i="14"/>
  <c r="P494" i="14"/>
  <c r="P493" i="14"/>
  <c r="P492" i="14"/>
  <c r="P491" i="14"/>
  <c r="P490" i="14"/>
  <c r="P489" i="14"/>
  <c r="P488" i="14"/>
  <c r="P487" i="14"/>
  <c r="P486" i="14"/>
  <c r="P485" i="14"/>
  <c r="P484" i="14"/>
  <c r="P483" i="14"/>
  <c r="P482" i="14"/>
  <c r="P481" i="14"/>
  <c r="P480" i="14"/>
  <c r="P479" i="14"/>
  <c r="P478" i="14"/>
  <c r="P477" i="14"/>
  <c r="P476" i="14"/>
  <c r="P475" i="14"/>
  <c r="P474" i="14"/>
  <c r="P473" i="14"/>
  <c r="P472" i="14"/>
  <c r="P471" i="14"/>
  <c r="P470" i="14"/>
  <c r="P469" i="14"/>
  <c r="P468" i="14"/>
  <c r="P467" i="14"/>
  <c r="P466" i="14"/>
  <c r="P465" i="14"/>
  <c r="P464" i="14"/>
  <c r="P463" i="14"/>
  <c r="P462" i="14"/>
  <c r="P461" i="14"/>
  <c r="P460" i="14"/>
  <c r="P459" i="14"/>
  <c r="P458" i="14"/>
  <c r="P457" i="14"/>
  <c r="P456" i="14"/>
  <c r="P455" i="14"/>
  <c r="P454" i="14"/>
  <c r="P453" i="14"/>
  <c r="P452" i="14"/>
  <c r="P451" i="14"/>
  <c r="P450" i="14"/>
  <c r="P449" i="14"/>
  <c r="P448" i="14"/>
  <c r="P447" i="14"/>
  <c r="P446" i="14"/>
  <c r="P445" i="14"/>
  <c r="P444" i="14"/>
  <c r="P443" i="14"/>
  <c r="P442" i="14"/>
  <c r="P441" i="14"/>
  <c r="P440" i="14"/>
  <c r="P439" i="14"/>
  <c r="P438" i="14"/>
  <c r="P437" i="14"/>
  <c r="P436" i="14"/>
  <c r="P435" i="14"/>
  <c r="P434" i="14"/>
  <c r="P433" i="14"/>
  <c r="P432" i="14"/>
  <c r="P431" i="14"/>
  <c r="P430" i="14"/>
  <c r="P429" i="14"/>
  <c r="P428" i="14"/>
  <c r="P427" i="14"/>
  <c r="P426" i="14"/>
  <c r="P425" i="14"/>
  <c r="P424" i="14"/>
  <c r="P423" i="14"/>
  <c r="P422" i="14"/>
  <c r="P421" i="14"/>
  <c r="P420" i="14"/>
  <c r="P419" i="14"/>
  <c r="P418" i="14"/>
  <c r="P417" i="14"/>
  <c r="P416" i="14"/>
  <c r="P415" i="14"/>
  <c r="P414" i="14"/>
  <c r="P413" i="14"/>
  <c r="P412" i="14"/>
  <c r="P411" i="14"/>
  <c r="P410" i="14"/>
  <c r="P409" i="14"/>
  <c r="P408" i="14"/>
  <c r="P407" i="14"/>
  <c r="P406" i="14"/>
  <c r="P405" i="14"/>
  <c r="P404" i="14"/>
  <c r="P403" i="14"/>
  <c r="P402" i="14"/>
  <c r="P401" i="14"/>
  <c r="P400" i="14"/>
  <c r="P399" i="14"/>
  <c r="P398" i="14"/>
  <c r="P397" i="14"/>
  <c r="P396" i="14"/>
  <c r="P395" i="14"/>
  <c r="P394" i="14"/>
  <c r="P393" i="14"/>
  <c r="P392" i="14"/>
  <c r="P391" i="14"/>
  <c r="P390" i="14"/>
  <c r="P389" i="14"/>
  <c r="P388" i="14"/>
  <c r="P387" i="14"/>
  <c r="P386" i="14"/>
  <c r="P385" i="14"/>
  <c r="P384" i="14"/>
  <c r="P383" i="14"/>
  <c r="P382" i="14"/>
  <c r="P381" i="14"/>
  <c r="P380" i="14"/>
  <c r="P379" i="14"/>
  <c r="P378" i="14"/>
  <c r="P377" i="14"/>
  <c r="P376" i="14"/>
  <c r="P375" i="14"/>
  <c r="P374" i="14"/>
  <c r="P373" i="14"/>
  <c r="P372" i="14"/>
  <c r="P371" i="14"/>
  <c r="P370" i="14"/>
  <c r="P369" i="14"/>
  <c r="P368" i="14"/>
  <c r="P367" i="14"/>
  <c r="P366" i="14"/>
  <c r="P365" i="14"/>
  <c r="P364" i="14"/>
  <c r="P363" i="14"/>
  <c r="P362" i="14"/>
  <c r="P361" i="14"/>
  <c r="P360" i="14"/>
  <c r="P359" i="14"/>
  <c r="P358" i="14"/>
  <c r="P357" i="14"/>
  <c r="P356" i="14"/>
  <c r="P355" i="14"/>
  <c r="P354" i="14"/>
  <c r="P353" i="14"/>
  <c r="P352" i="14"/>
  <c r="P351" i="14"/>
  <c r="P350" i="14"/>
  <c r="P349" i="14"/>
  <c r="P348" i="14"/>
  <c r="P347" i="14"/>
  <c r="P346" i="14"/>
  <c r="P345" i="14"/>
  <c r="P344" i="14"/>
  <c r="P343" i="14"/>
  <c r="P342" i="14"/>
  <c r="P341" i="14"/>
  <c r="P340" i="14"/>
  <c r="P339" i="14"/>
  <c r="P338" i="14"/>
  <c r="P337" i="14"/>
  <c r="P336" i="14"/>
  <c r="P335" i="14"/>
  <c r="P334" i="14"/>
  <c r="P333" i="14"/>
  <c r="P332" i="14"/>
  <c r="P331" i="14"/>
  <c r="P330" i="14"/>
  <c r="P329" i="14"/>
  <c r="P328" i="14"/>
  <c r="P327" i="14"/>
  <c r="P326" i="14"/>
  <c r="P325" i="14"/>
  <c r="P324" i="14"/>
  <c r="P323" i="14"/>
  <c r="P322" i="14"/>
  <c r="P321" i="14"/>
  <c r="P320" i="14"/>
  <c r="P319" i="14"/>
  <c r="P318" i="14"/>
  <c r="P317" i="14"/>
  <c r="P316" i="14"/>
  <c r="P315" i="14"/>
  <c r="P314" i="14"/>
  <c r="P313" i="14"/>
  <c r="P312" i="14"/>
  <c r="P311" i="14"/>
  <c r="P310" i="14"/>
  <c r="P309" i="14"/>
  <c r="P308" i="14"/>
  <c r="P307" i="14"/>
  <c r="P306" i="14"/>
  <c r="P305" i="14"/>
  <c r="P304" i="14"/>
  <c r="P303" i="14"/>
  <c r="P302" i="14"/>
  <c r="P301" i="14"/>
  <c r="P300" i="14"/>
  <c r="P299" i="14"/>
  <c r="P298" i="14"/>
  <c r="P297" i="14"/>
  <c r="P296" i="14"/>
  <c r="P295" i="14"/>
  <c r="P294" i="14"/>
  <c r="P293" i="14"/>
  <c r="P292" i="14"/>
  <c r="P291" i="14"/>
  <c r="P290" i="14"/>
  <c r="P289" i="14"/>
  <c r="P288" i="14"/>
  <c r="P287" i="14"/>
  <c r="P286" i="14"/>
  <c r="P285" i="14"/>
  <c r="P284" i="14"/>
  <c r="P283" i="14"/>
  <c r="P282" i="14"/>
  <c r="P281" i="14"/>
  <c r="P280" i="14"/>
  <c r="P279" i="14"/>
  <c r="P278" i="14"/>
  <c r="P277" i="14"/>
  <c r="P276" i="14"/>
  <c r="P275" i="14"/>
  <c r="P274" i="14"/>
  <c r="P273" i="14"/>
  <c r="P272" i="14"/>
  <c r="P271" i="14"/>
  <c r="P270" i="14"/>
  <c r="P269" i="14"/>
  <c r="P268" i="14"/>
  <c r="P267" i="14"/>
  <c r="P266" i="14"/>
  <c r="P265" i="14"/>
  <c r="P264" i="14"/>
  <c r="P263" i="14"/>
  <c r="P262" i="14"/>
  <c r="P261" i="14"/>
  <c r="P260" i="14"/>
  <c r="P259" i="14"/>
  <c r="P258" i="14"/>
  <c r="P257" i="14"/>
  <c r="P256" i="14"/>
  <c r="P255" i="14"/>
  <c r="P254" i="14"/>
  <c r="P253" i="14"/>
  <c r="P252" i="14"/>
  <c r="P251" i="14"/>
  <c r="P250" i="14"/>
  <c r="P249" i="14"/>
  <c r="P248" i="14"/>
  <c r="P247" i="14"/>
  <c r="P246" i="14"/>
  <c r="P245" i="14"/>
  <c r="P244" i="14"/>
  <c r="P243" i="14"/>
  <c r="P242" i="14"/>
  <c r="P241" i="14"/>
  <c r="P240" i="14"/>
  <c r="P239" i="14"/>
  <c r="P238" i="14"/>
  <c r="P237" i="14"/>
  <c r="P236" i="14"/>
  <c r="P235" i="14"/>
  <c r="P234" i="14"/>
  <c r="P233" i="14"/>
  <c r="P232" i="14"/>
  <c r="P231" i="14"/>
  <c r="P230" i="14"/>
  <c r="P229" i="14"/>
  <c r="P228" i="14"/>
  <c r="P227" i="14"/>
  <c r="P226" i="14"/>
  <c r="P225" i="14"/>
  <c r="P224" i="14"/>
  <c r="P223" i="14"/>
  <c r="P222" i="14"/>
  <c r="P221" i="14"/>
  <c r="P220" i="14"/>
  <c r="P219" i="14"/>
  <c r="P218" i="14"/>
  <c r="P217" i="14"/>
  <c r="P216" i="14"/>
  <c r="P215" i="14"/>
  <c r="P214" i="14"/>
  <c r="P213" i="14"/>
  <c r="P212" i="14"/>
  <c r="P211" i="14"/>
  <c r="P210" i="14"/>
  <c r="P209" i="14"/>
  <c r="P208" i="14"/>
  <c r="P207" i="14"/>
  <c r="P206" i="14"/>
  <c r="P205" i="14"/>
  <c r="P204" i="14"/>
  <c r="P203" i="14"/>
  <c r="P202" i="14"/>
  <c r="P201" i="14"/>
  <c r="P200" i="14"/>
  <c r="P199" i="14"/>
  <c r="P198" i="14"/>
  <c r="P197" i="14"/>
  <c r="P196" i="14"/>
  <c r="P195" i="14"/>
  <c r="P194" i="14"/>
  <c r="P193" i="14"/>
  <c r="P192" i="14"/>
  <c r="P191" i="14"/>
  <c r="P190" i="14"/>
  <c r="P189" i="14"/>
  <c r="P188" i="14"/>
  <c r="P187" i="14"/>
  <c r="P186" i="14"/>
  <c r="P185" i="14"/>
  <c r="P184" i="14"/>
  <c r="P183" i="14"/>
  <c r="P182" i="14"/>
  <c r="P181" i="14"/>
  <c r="P180" i="14"/>
  <c r="P179" i="14"/>
  <c r="P178" i="14"/>
  <c r="P177" i="14"/>
  <c r="P176" i="14"/>
  <c r="P175" i="14"/>
  <c r="P174" i="14"/>
  <c r="P173" i="14"/>
  <c r="P172" i="14"/>
  <c r="P171" i="14"/>
  <c r="P170" i="14"/>
  <c r="P169" i="14"/>
  <c r="P168" i="14"/>
  <c r="P167" i="14"/>
  <c r="P166" i="14"/>
  <c r="P165" i="14"/>
  <c r="P164" i="14"/>
  <c r="P163" i="14"/>
  <c r="P162" i="14"/>
  <c r="P161" i="14"/>
  <c r="P160" i="14"/>
  <c r="P159" i="14"/>
  <c r="P158" i="14"/>
  <c r="P157" i="14"/>
  <c r="P156" i="14"/>
  <c r="P155" i="14"/>
  <c r="P154" i="14"/>
  <c r="P153" i="14"/>
  <c r="P152" i="14"/>
  <c r="P151" i="14"/>
  <c r="P150" i="14"/>
  <c r="P149" i="14"/>
  <c r="P148" i="14"/>
  <c r="P147" i="14"/>
  <c r="P146" i="14"/>
  <c r="P145" i="14"/>
  <c r="P144" i="14"/>
  <c r="P143" i="14"/>
  <c r="P142" i="14"/>
  <c r="P141" i="14"/>
  <c r="P140" i="14"/>
  <c r="P139" i="14"/>
  <c r="P138" i="14"/>
  <c r="P137" i="14"/>
  <c r="P136" i="14"/>
  <c r="P135" i="14"/>
  <c r="P134" i="14"/>
  <c r="P133" i="14"/>
  <c r="P132" i="14"/>
  <c r="P131" i="14"/>
  <c r="P130" i="14"/>
  <c r="P129" i="14"/>
  <c r="P128" i="14"/>
  <c r="P127" i="14"/>
  <c r="P126" i="14"/>
  <c r="P125" i="14"/>
  <c r="P124" i="14"/>
  <c r="P123" i="14"/>
  <c r="P122" i="14"/>
  <c r="P121" i="14"/>
  <c r="P120" i="14"/>
  <c r="P119" i="14"/>
  <c r="P118" i="14"/>
  <c r="P117" i="14"/>
  <c r="P116" i="14"/>
  <c r="P115" i="14"/>
  <c r="P114" i="14"/>
  <c r="P113" i="14"/>
  <c r="P112" i="14"/>
  <c r="P111" i="14"/>
  <c r="P110" i="14"/>
  <c r="P109" i="14"/>
  <c r="P108" i="14"/>
  <c r="P107" i="14"/>
  <c r="P106" i="14"/>
  <c r="P105" i="14"/>
  <c r="P104" i="14"/>
  <c r="P103" i="14"/>
  <c r="P102" i="14"/>
  <c r="P101" i="14"/>
  <c r="P100" i="14"/>
  <c r="P99" i="14"/>
  <c r="P98" i="14"/>
  <c r="P97" i="14"/>
  <c r="P96" i="14"/>
  <c r="P95" i="14"/>
  <c r="P94" i="14"/>
  <c r="P93" i="14"/>
  <c r="P92" i="14"/>
  <c r="P91" i="14"/>
  <c r="P90" i="14"/>
  <c r="P89" i="14"/>
  <c r="P88" i="14"/>
  <c r="P87" i="14"/>
  <c r="P86" i="14"/>
  <c r="P85" i="14"/>
  <c r="P84" i="14"/>
  <c r="P83" i="14"/>
  <c r="P82" i="14"/>
  <c r="P81" i="14"/>
  <c r="P80" i="14"/>
  <c r="P79" i="14"/>
  <c r="P78" i="14"/>
  <c r="P77" i="14"/>
  <c r="P76" i="14"/>
  <c r="P75" i="14"/>
  <c r="P74" i="14"/>
  <c r="P73" i="14"/>
  <c r="P72" i="14"/>
  <c r="P71" i="14"/>
  <c r="P70" i="14"/>
  <c r="P69" i="14"/>
  <c r="P68" i="14"/>
  <c r="P67" i="14"/>
  <c r="P66" i="14"/>
  <c r="P65" i="14"/>
  <c r="P64" i="14"/>
  <c r="P63" i="14"/>
  <c r="P62" i="14"/>
  <c r="P61" i="14"/>
  <c r="P60" i="14"/>
  <c r="P59" i="14"/>
  <c r="P58" i="14"/>
  <c r="P57" i="14"/>
  <c r="P56" i="14"/>
  <c r="P55" i="14"/>
  <c r="P54" i="14"/>
  <c r="P53" i="14"/>
  <c r="P52" i="14"/>
  <c r="P51" i="14"/>
  <c r="P50" i="14"/>
  <c r="P49" i="14"/>
  <c r="P48" i="14"/>
  <c r="P47" i="14"/>
  <c r="P46" i="14"/>
  <c r="P45" i="14"/>
  <c r="P44" i="14"/>
  <c r="P43" i="14"/>
  <c r="P42" i="14"/>
  <c r="P41" i="14"/>
  <c r="P40" i="14"/>
  <c r="P39" i="14"/>
  <c r="P38" i="14"/>
  <c r="P37" i="14"/>
  <c r="P36" i="14"/>
  <c r="P35" i="14"/>
  <c r="P34" i="14"/>
  <c r="P33" i="14"/>
  <c r="P32" i="14"/>
  <c r="P31" i="14"/>
  <c r="P30" i="14"/>
  <c r="P29" i="14"/>
  <c r="P28" i="14"/>
  <c r="P27" i="14"/>
  <c r="P26" i="14"/>
  <c r="P25" i="14"/>
  <c r="P24" i="14"/>
  <c r="P23" i="14"/>
  <c r="P22" i="14"/>
  <c r="P21" i="14"/>
  <c r="P20" i="14"/>
  <c r="P19" i="14"/>
  <c r="P18" i="14"/>
  <c r="P17" i="14"/>
  <c r="P16" i="14"/>
  <c r="P15" i="14"/>
  <c r="P14" i="14"/>
  <c r="P13" i="14"/>
  <c r="P12" i="14"/>
  <c r="P11" i="14"/>
  <c r="P10" i="14"/>
  <c r="P9" i="14"/>
  <c r="P8" i="14"/>
  <c r="P7" i="14"/>
  <c r="P6" i="14"/>
  <c r="P5" i="14"/>
  <c r="P4" i="14"/>
  <c r="P3" i="14"/>
  <c r="P2" i="14"/>
  <c r="O1445" i="10"/>
  <c r="O1444" i="10"/>
  <c r="O1443" i="10"/>
  <c r="O1442" i="10"/>
  <c r="O1441" i="10"/>
  <c r="O1440" i="10"/>
  <c r="O1439" i="10"/>
  <c r="O1438" i="10"/>
  <c r="O1437" i="10"/>
  <c r="O1436" i="10"/>
  <c r="O1435" i="10"/>
  <c r="O1434" i="10"/>
  <c r="O1433" i="10"/>
  <c r="O1432" i="10"/>
  <c r="O1431" i="10"/>
  <c r="O1430" i="10"/>
  <c r="O1429" i="10"/>
  <c r="O1428" i="10"/>
  <c r="O1427" i="10"/>
  <c r="O1426" i="10"/>
  <c r="O1425" i="10"/>
  <c r="O1424" i="10"/>
  <c r="O1423" i="10"/>
  <c r="O1422" i="10"/>
  <c r="O1421" i="10"/>
  <c r="O1420" i="10"/>
  <c r="O1419" i="10"/>
  <c r="O1418" i="10"/>
  <c r="O1417" i="10"/>
  <c r="O1416" i="10"/>
  <c r="O1415" i="10"/>
  <c r="O1414" i="10"/>
  <c r="O1413" i="10"/>
  <c r="O1412" i="10"/>
  <c r="O1411" i="10"/>
  <c r="O1410" i="10"/>
  <c r="O1409" i="10"/>
  <c r="O1408" i="10"/>
  <c r="O1407" i="10"/>
  <c r="O1406" i="10"/>
  <c r="O1405" i="10"/>
  <c r="O1404" i="10"/>
  <c r="O1403" i="10"/>
  <c r="O1402" i="10"/>
  <c r="O1401" i="10"/>
  <c r="O1400" i="10"/>
  <c r="O1399" i="10"/>
  <c r="O1398" i="10"/>
  <c r="O1397" i="10"/>
  <c r="O1396" i="10"/>
  <c r="O1395" i="10"/>
  <c r="O1394" i="10"/>
  <c r="O1393" i="10"/>
  <c r="O1392" i="10"/>
  <c r="O1391" i="10"/>
  <c r="O1390" i="10"/>
  <c r="O1389" i="10"/>
  <c r="O1388" i="10"/>
  <c r="O1387" i="10"/>
  <c r="O1386" i="10"/>
  <c r="O1385" i="10"/>
  <c r="O1384" i="10"/>
  <c r="O1383" i="10"/>
  <c r="O1382" i="10"/>
  <c r="O1381" i="10"/>
  <c r="O1380" i="10"/>
  <c r="O1379" i="10"/>
  <c r="O1378" i="10"/>
  <c r="O1377" i="10"/>
  <c r="O1376" i="10"/>
  <c r="O1375" i="10"/>
  <c r="O1374" i="10"/>
  <c r="O1373" i="10"/>
  <c r="O1372" i="10"/>
  <c r="O1371" i="10"/>
  <c r="O1370" i="10"/>
  <c r="O1369" i="10"/>
  <c r="O1368" i="10"/>
  <c r="O1367" i="10"/>
  <c r="O1366" i="10"/>
  <c r="O1365" i="10"/>
  <c r="O1364" i="10"/>
  <c r="O1363" i="10"/>
  <c r="O1362" i="10"/>
  <c r="O1361" i="10"/>
  <c r="O1360" i="10"/>
  <c r="O1359" i="10"/>
  <c r="O1358" i="10"/>
  <c r="O1357" i="10"/>
  <c r="O1356" i="10"/>
  <c r="O1355" i="10"/>
  <c r="O1354" i="10"/>
  <c r="O1353" i="10"/>
  <c r="O1352" i="10"/>
  <c r="O1351" i="10"/>
  <c r="O1350" i="10"/>
  <c r="O1349" i="10"/>
  <c r="O1348" i="10"/>
  <c r="O1347" i="10"/>
  <c r="O1346" i="10"/>
  <c r="O1345" i="10"/>
  <c r="O1344" i="10"/>
  <c r="O1343" i="10"/>
  <c r="O1342" i="10"/>
  <c r="O1341" i="10"/>
  <c r="O1340" i="10"/>
  <c r="O1339" i="10"/>
  <c r="O1338" i="10"/>
  <c r="O1337" i="10"/>
  <c r="O1336" i="10"/>
  <c r="O1335" i="10"/>
  <c r="O1334" i="10"/>
  <c r="O1333" i="10"/>
  <c r="O1332" i="10"/>
  <c r="O1331" i="10"/>
  <c r="O1330" i="10"/>
  <c r="O1329" i="10"/>
  <c r="O1328" i="10"/>
  <c r="O1327" i="10"/>
  <c r="O1326" i="10"/>
  <c r="O1325" i="10"/>
  <c r="O1324" i="10"/>
  <c r="O1323" i="10"/>
  <c r="O1322" i="10"/>
  <c r="O1321" i="10"/>
  <c r="O1320" i="10"/>
  <c r="O1319" i="10"/>
  <c r="O1318" i="10"/>
  <c r="O1317" i="10"/>
  <c r="O1316" i="10"/>
  <c r="O1315" i="10"/>
  <c r="O1314" i="10"/>
  <c r="O1313" i="10"/>
  <c r="O1312" i="10"/>
  <c r="O1311" i="10"/>
  <c r="O1310" i="10"/>
  <c r="O1309" i="10"/>
  <c r="O1308" i="10"/>
  <c r="O1307" i="10"/>
  <c r="O1306" i="10"/>
  <c r="O1305" i="10"/>
  <c r="O1304" i="10"/>
  <c r="O1303" i="10"/>
  <c r="O1302" i="10"/>
  <c r="O1301" i="10"/>
  <c r="O1300" i="10"/>
  <c r="O1299" i="10"/>
  <c r="O1298" i="10"/>
  <c r="O1297" i="10"/>
  <c r="O1296" i="10"/>
  <c r="O1295" i="10"/>
  <c r="O1294" i="10"/>
  <c r="O1293" i="10"/>
  <c r="O1292" i="10"/>
  <c r="O1291" i="10"/>
  <c r="O1290" i="10"/>
  <c r="O1289" i="10"/>
  <c r="O1288" i="10"/>
  <c r="O1287" i="10"/>
  <c r="O1286" i="10"/>
  <c r="O1285" i="10"/>
  <c r="O1284" i="10"/>
  <c r="O1283" i="10"/>
  <c r="O1282" i="10"/>
  <c r="O1281" i="10"/>
  <c r="O1280" i="10"/>
  <c r="O1279" i="10"/>
  <c r="O1278" i="10"/>
  <c r="O1277" i="10"/>
  <c r="O1276" i="10"/>
  <c r="O1275" i="10"/>
  <c r="O1274" i="10"/>
  <c r="O1273" i="10"/>
  <c r="O1272" i="10"/>
  <c r="O1271" i="10"/>
  <c r="O1270" i="10"/>
  <c r="O1269" i="10"/>
  <c r="O1268" i="10"/>
  <c r="O1267" i="10"/>
  <c r="O1266" i="10"/>
  <c r="O1265" i="10"/>
  <c r="O1264" i="10"/>
  <c r="O1263" i="10"/>
  <c r="O1262" i="10"/>
  <c r="O1261" i="10"/>
  <c r="O1260" i="10"/>
  <c r="O1259" i="10"/>
  <c r="O1258" i="10"/>
  <c r="O1257" i="10"/>
  <c r="O1256" i="10"/>
  <c r="O1255" i="10"/>
  <c r="O1254" i="10"/>
  <c r="O1253" i="10"/>
  <c r="O1252" i="10"/>
  <c r="O1251" i="10"/>
  <c r="O1250" i="10"/>
  <c r="O1249" i="10"/>
  <c r="O1248" i="10"/>
  <c r="O1247" i="10"/>
  <c r="O1246" i="10"/>
  <c r="O1245" i="10"/>
  <c r="O1244" i="10"/>
  <c r="O1243" i="10"/>
  <c r="O1242" i="10"/>
  <c r="O1241" i="10"/>
  <c r="O1240" i="10"/>
  <c r="O1239" i="10"/>
  <c r="O1238" i="10"/>
  <c r="O1237" i="10"/>
  <c r="O1236" i="10"/>
  <c r="O1235" i="10"/>
  <c r="O1234" i="10"/>
  <c r="O1233" i="10"/>
  <c r="O1232" i="10"/>
  <c r="O1231" i="10"/>
  <c r="O1230" i="10"/>
  <c r="O1229" i="10"/>
  <c r="O1228" i="10"/>
  <c r="O1227" i="10"/>
  <c r="O1226" i="10"/>
  <c r="O1225" i="10"/>
  <c r="O1224" i="10"/>
  <c r="O1223" i="10"/>
  <c r="O1222" i="10"/>
  <c r="O1221" i="10"/>
  <c r="O1220" i="10"/>
  <c r="O1219" i="10"/>
  <c r="O1218" i="10"/>
  <c r="O1217" i="10"/>
  <c r="O1216" i="10"/>
  <c r="O1215" i="10"/>
  <c r="O1214" i="10"/>
  <c r="O1213" i="10"/>
  <c r="O1212" i="10"/>
  <c r="O1211" i="10"/>
  <c r="O1210" i="10"/>
  <c r="O1209" i="10"/>
  <c r="O1208" i="10"/>
  <c r="O1207" i="10"/>
  <c r="O1206" i="10"/>
  <c r="O1205" i="10"/>
  <c r="O1204" i="10"/>
  <c r="O1203" i="10"/>
  <c r="O1202" i="10"/>
  <c r="O1201" i="10"/>
  <c r="O1200" i="10"/>
  <c r="O1199" i="10"/>
  <c r="O1198" i="10"/>
  <c r="O1197" i="10"/>
  <c r="O1196" i="10"/>
  <c r="O1195" i="10"/>
  <c r="O1194" i="10"/>
  <c r="O1193" i="10"/>
  <c r="O1192" i="10"/>
  <c r="O1191" i="10"/>
  <c r="O1190" i="10"/>
  <c r="O1189" i="10"/>
  <c r="O1188" i="10"/>
  <c r="O1187" i="10"/>
  <c r="O1186" i="10"/>
  <c r="O1185" i="10"/>
  <c r="O1184" i="10"/>
  <c r="O1183" i="10"/>
  <c r="O1182" i="10"/>
  <c r="O1181" i="10"/>
  <c r="O1180" i="10"/>
  <c r="O1179" i="10"/>
  <c r="O1178" i="10"/>
  <c r="O1177" i="10"/>
  <c r="O1176" i="10"/>
  <c r="O1175" i="10"/>
  <c r="O1174" i="10"/>
  <c r="O1173" i="10"/>
  <c r="O1172" i="10"/>
  <c r="O1171" i="10"/>
  <c r="O1170" i="10"/>
  <c r="O1169" i="10"/>
  <c r="O1168" i="10"/>
  <c r="O1167" i="10"/>
  <c r="O1166" i="10"/>
  <c r="O1165" i="10"/>
  <c r="O1164" i="10"/>
  <c r="O1163" i="10"/>
  <c r="O1162" i="10"/>
  <c r="O1161" i="10"/>
  <c r="O1160" i="10"/>
  <c r="O1159" i="10"/>
  <c r="O1158" i="10"/>
  <c r="O1157" i="10"/>
  <c r="O1156" i="10"/>
  <c r="O1155" i="10"/>
  <c r="O1154" i="10"/>
  <c r="O1153" i="10"/>
  <c r="O1152" i="10"/>
  <c r="O1151" i="10"/>
  <c r="O1150" i="10"/>
  <c r="O1149" i="10"/>
  <c r="O1148" i="10"/>
  <c r="O1147" i="10"/>
  <c r="O1146" i="10"/>
  <c r="O1145" i="10"/>
  <c r="O1144" i="10"/>
  <c r="O1143" i="10"/>
  <c r="O1142" i="10"/>
  <c r="O1141" i="10"/>
  <c r="O1140" i="10"/>
  <c r="O1139" i="10"/>
  <c r="O1138" i="10"/>
  <c r="O1137" i="10"/>
  <c r="O1136" i="10"/>
  <c r="O1135" i="10"/>
  <c r="O1134" i="10"/>
  <c r="O1133" i="10"/>
  <c r="O1132" i="10"/>
  <c r="O1131" i="10"/>
  <c r="O1130" i="10"/>
  <c r="O1129" i="10"/>
  <c r="O1128" i="10"/>
  <c r="O1127" i="10"/>
  <c r="O1126" i="10"/>
  <c r="O1125" i="10"/>
  <c r="O1124" i="10"/>
  <c r="O1123" i="10"/>
  <c r="O1122" i="10"/>
  <c r="O1121" i="10"/>
  <c r="O1120" i="10"/>
  <c r="O1119" i="10"/>
  <c r="O1118" i="10"/>
  <c r="O1117" i="10"/>
  <c r="O1116" i="10"/>
  <c r="O1115" i="10"/>
  <c r="O1114" i="10"/>
  <c r="O1113" i="10"/>
  <c r="O1112" i="10"/>
  <c r="O1111" i="10"/>
  <c r="O1110" i="10"/>
  <c r="O1109" i="10"/>
  <c r="O1108" i="10"/>
  <c r="O1107" i="10"/>
  <c r="O1106" i="10"/>
  <c r="O1105" i="10"/>
  <c r="O1104" i="10"/>
  <c r="O1103" i="10"/>
  <c r="O1102" i="10"/>
  <c r="O1101" i="10"/>
  <c r="O1100" i="10"/>
  <c r="O1099" i="10"/>
  <c r="O1098" i="10"/>
  <c r="O1097" i="10"/>
  <c r="O1096" i="10"/>
  <c r="O1095" i="10"/>
  <c r="O1094" i="10"/>
  <c r="O1093" i="10"/>
  <c r="O1092" i="10"/>
  <c r="O1091" i="10"/>
  <c r="O1090" i="10"/>
  <c r="O1089" i="10"/>
  <c r="O1088" i="10"/>
  <c r="O1087" i="10"/>
  <c r="O1086" i="10"/>
  <c r="O1085" i="10"/>
  <c r="O1084" i="10"/>
  <c r="O1083" i="10"/>
  <c r="O1082" i="10"/>
  <c r="O1081" i="10"/>
  <c r="O1080" i="10"/>
  <c r="O1079" i="10"/>
  <c r="O1078" i="10"/>
  <c r="O1077" i="10"/>
  <c r="O1076" i="10"/>
  <c r="O1075" i="10"/>
  <c r="O1074" i="10"/>
  <c r="O1073" i="10"/>
  <c r="O1072" i="10"/>
  <c r="O1071" i="10"/>
  <c r="O1070" i="10"/>
  <c r="O1069" i="10"/>
  <c r="O1068" i="10"/>
  <c r="O1067" i="10"/>
  <c r="O1066" i="10"/>
  <c r="O1065" i="10"/>
  <c r="O1064" i="10"/>
  <c r="O1063" i="10"/>
  <c r="O1062" i="10"/>
  <c r="O1061" i="10"/>
  <c r="O1060" i="10"/>
  <c r="O1059" i="10"/>
  <c r="O1058" i="10"/>
  <c r="O1057" i="10"/>
  <c r="O1056" i="10"/>
  <c r="O1055" i="10"/>
  <c r="O1054" i="10"/>
  <c r="O1053" i="10"/>
  <c r="O1052" i="10"/>
  <c r="O1051" i="10"/>
  <c r="O1050" i="10"/>
  <c r="O1049" i="10"/>
  <c r="O1048" i="10"/>
  <c r="O1047" i="10"/>
  <c r="O1046" i="10"/>
  <c r="O1045" i="10"/>
  <c r="O1044" i="10"/>
  <c r="O1043" i="10"/>
  <c r="O1042" i="10"/>
  <c r="O1041" i="10"/>
  <c r="O1040" i="10"/>
  <c r="O1039" i="10"/>
  <c r="O1038" i="10"/>
  <c r="O1037" i="10"/>
  <c r="O1036" i="10"/>
  <c r="O1035" i="10"/>
  <c r="O1034" i="10"/>
  <c r="O1033" i="10"/>
  <c r="O1032" i="10"/>
  <c r="O1031" i="10"/>
  <c r="O1030" i="10"/>
  <c r="O1029" i="10"/>
  <c r="O1028" i="10"/>
  <c r="O1027" i="10"/>
  <c r="O1026" i="10"/>
  <c r="O1025" i="10"/>
  <c r="O1024" i="10"/>
  <c r="O1023" i="10"/>
  <c r="O1022" i="10"/>
  <c r="O1021" i="10"/>
  <c r="O1020" i="10"/>
  <c r="O1019" i="10"/>
  <c r="O1018" i="10"/>
  <c r="O1017" i="10"/>
  <c r="O1016" i="10"/>
  <c r="O1015" i="10"/>
  <c r="O1014" i="10"/>
  <c r="O1013" i="10"/>
  <c r="O1012" i="10"/>
  <c r="O1011" i="10"/>
  <c r="O1010" i="10"/>
  <c r="O1009" i="10"/>
  <c r="O1008" i="10"/>
  <c r="O1007" i="10"/>
  <c r="O1006" i="10"/>
  <c r="O1005" i="10"/>
  <c r="O1004" i="10"/>
  <c r="O1003" i="10"/>
  <c r="O1002" i="10"/>
  <c r="O1001" i="10"/>
  <c r="O1000" i="10"/>
  <c r="O999" i="10"/>
  <c r="O998" i="10"/>
  <c r="O997" i="10"/>
  <c r="O996" i="10"/>
  <c r="O995" i="10"/>
  <c r="O994" i="10"/>
  <c r="O993" i="10"/>
  <c r="O992" i="10"/>
  <c r="O991" i="10"/>
  <c r="O990" i="10"/>
  <c r="O989" i="10"/>
  <c r="O988" i="10"/>
  <c r="O987" i="10"/>
  <c r="O986" i="10"/>
  <c r="O985" i="10"/>
  <c r="O984" i="10"/>
  <c r="O983" i="10"/>
  <c r="O982" i="10"/>
  <c r="O981" i="10"/>
  <c r="O980" i="10"/>
  <c r="O979" i="10"/>
  <c r="O978" i="10"/>
  <c r="O977" i="10"/>
  <c r="O976" i="10"/>
  <c r="O975" i="10"/>
  <c r="O974" i="10"/>
  <c r="O973" i="10"/>
  <c r="O972" i="10"/>
  <c r="O971" i="10"/>
  <c r="O970" i="10"/>
  <c r="O969" i="10"/>
  <c r="O968" i="10"/>
  <c r="O967" i="10"/>
  <c r="O966" i="10"/>
  <c r="O965" i="10"/>
  <c r="O964" i="10"/>
  <c r="O963" i="10"/>
  <c r="O962" i="10"/>
  <c r="O961" i="10"/>
  <c r="O960" i="10"/>
  <c r="O959" i="10"/>
  <c r="O958" i="10"/>
  <c r="O957" i="10"/>
  <c r="O956" i="10"/>
  <c r="O955" i="10"/>
  <c r="O954" i="10"/>
  <c r="O953" i="10"/>
  <c r="O952" i="10"/>
  <c r="O951" i="10"/>
  <c r="O950" i="10"/>
  <c r="O949" i="10"/>
  <c r="O948" i="10"/>
  <c r="O947" i="10"/>
  <c r="O946" i="10"/>
  <c r="O945" i="10"/>
  <c r="O944" i="10"/>
  <c r="O943" i="10"/>
  <c r="O942" i="10"/>
  <c r="O941" i="10"/>
  <c r="O940" i="10"/>
  <c r="O939" i="10"/>
  <c r="O938" i="10"/>
  <c r="O937" i="10"/>
  <c r="O936" i="10"/>
  <c r="O935" i="10"/>
  <c r="O934" i="10"/>
  <c r="O933" i="10"/>
  <c r="O932" i="10"/>
  <c r="O931" i="10"/>
  <c r="O930" i="10"/>
  <c r="O929" i="10"/>
  <c r="O928" i="10"/>
  <c r="O927" i="10"/>
  <c r="O926" i="10"/>
  <c r="O925" i="10"/>
  <c r="O924" i="10"/>
  <c r="O923" i="10"/>
  <c r="O922" i="10"/>
  <c r="O921" i="10"/>
  <c r="O920" i="10"/>
  <c r="O919" i="10"/>
  <c r="O918" i="10"/>
  <c r="O917" i="10"/>
  <c r="O916" i="10"/>
  <c r="O915" i="10"/>
  <c r="O914" i="10"/>
  <c r="O913" i="10"/>
  <c r="O912" i="10"/>
  <c r="O911" i="10"/>
  <c r="O910" i="10"/>
  <c r="O909" i="10"/>
  <c r="O908" i="10"/>
  <c r="O907" i="10"/>
  <c r="O906" i="10"/>
  <c r="O905" i="10"/>
  <c r="O904" i="10"/>
  <c r="O903" i="10"/>
  <c r="O902" i="10"/>
  <c r="O901" i="10"/>
  <c r="O900" i="10"/>
  <c r="O899" i="10"/>
  <c r="O898" i="10"/>
  <c r="O897" i="10"/>
  <c r="O896" i="10"/>
  <c r="O895" i="10"/>
  <c r="O894" i="10"/>
  <c r="O893" i="10"/>
  <c r="O892" i="10"/>
  <c r="O891" i="10"/>
  <c r="O890" i="10"/>
  <c r="O889" i="10"/>
  <c r="O888" i="10"/>
  <c r="O887" i="10"/>
  <c r="O886" i="10"/>
  <c r="O885" i="10"/>
  <c r="O884" i="10"/>
  <c r="O883" i="10"/>
  <c r="O882" i="10"/>
  <c r="O881" i="10"/>
  <c r="O880" i="10"/>
  <c r="O879" i="10"/>
  <c r="O878" i="10"/>
  <c r="O877" i="10"/>
  <c r="O876" i="10"/>
  <c r="O875" i="10"/>
  <c r="O874" i="10"/>
  <c r="O873" i="10"/>
  <c r="O872" i="10"/>
  <c r="O871" i="10"/>
  <c r="O870" i="10"/>
  <c r="O869" i="10"/>
  <c r="O868" i="10"/>
  <c r="O867" i="10"/>
  <c r="O866" i="10"/>
  <c r="O865" i="10"/>
  <c r="O864" i="10"/>
  <c r="O863" i="10"/>
  <c r="O862" i="10"/>
  <c r="O861" i="10"/>
  <c r="O860" i="10"/>
  <c r="O859" i="10"/>
  <c r="O858" i="10"/>
  <c r="O857" i="10"/>
  <c r="O856" i="10"/>
  <c r="O855" i="10"/>
  <c r="O854" i="10"/>
  <c r="O853" i="10"/>
  <c r="O852" i="10"/>
  <c r="O851" i="10"/>
  <c r="O850" i="10"/>
  <c r="O849" i="10"/>
  <c r="O848" i="10"/>
  <c r="O847" i="10"/>
  <c r="O846" i="10"/>
  <c r="O845" i="10"/>
  <c r="O844" i="10"/>
  <c r="O843" i="10"/>
  <c r="O842" i="10"/>
  <c r="O841" i="10"/>
  <c r="O840" i="10"/>
  <c r="O839" i="10"/>
  <c r="O838" i="10"/>
  <c r="O837" i="10"/>
  <c r="O836" i="10"/>
  <c r="O835" i="10"/>
  <c r="O834" i="10"/>
  <c r="O833" i="10"/>
  <c r="O832" i="10"/>
  <c r="O831" i="10"/>
  <c r="O830" i="10"/>
  <c r="O829" i="10"/>
  <c r="O828" i="10"/>
  <c r="O827" i="10"/>
  <c r="O826" i="10"/>
  <c r="O825" i="10"/>
  <c r="O824" i="10"/>
  <c r="O823" i="10"/>
  <c r="O822" i="10"/>
  <c r="O821" i="10"/>
  <c r="O820" i="10"/>
  <c r="O819" i="10"/>
  <c r="O818" i="10"/>
  <c r="O817" i="10"/>
  <c r="O816" i="10"/>
  <c r="O815" i="10"/>
  <c r="O814" i="10"/>
  <c r="O813" i="10"/>
  <c r="O812" i="10"/>
  <c r="O811" i="10"/>
  <c r="O810" i="10"/>
  <c r="O809" i="10"/>
  <c r="O808" i="10"/>
  <c r="O807" i="10"/>
  <c r="O806" i="10"/>
  <c r="O805" i="10"/>
  <c r="O804" i="10"/>
  <c r="O803" i="10"/>
  <c r="O802" i="10"/>
  <c r="O801" i="10"/>
  <c r="O800" i="10"/>
  <c r="O799" i="10"/>
  <c r="O798" i="10"/>
  <c r="O797" i="10"/>
  <c r="O796" i="10"/>
  <c r="O795" i="10"/>
  <c r="O794" i="10"/>
  <c r="O793" i="10"/>
  <c r="O792" i="10"/>
  <c r="O791" i="10"/>
  <c r="O790" i="10"/>
  <c r="O789" i="10"/>
  <c r="O788" i="10"/>
  <c r="O787" i="10"/>
  <c r="O786" i="10"/>
  <c r="O785" i="10"/>
  <c r="O784" i="10"/>
  <c r="O783" i="10"/>
  <c r="O782" i="10"/>
  <c r="O781" i="10"/>
  <c r="O780" i="10"/>
  <c r="O779" i="10"/>
  <c r="O778" i="10"/>
  <c r="O777" i="10"/>
  <c r="O776" i="10"/>
  <c r="O775" i="10"/>
  <c r="O774" i="10"/>
  <c r="O773" i="10"/>
  <c r="O772" i="10"/>
  <c r="O771" i="10"/>
  <c r="O770" i="10"/>
  <c r="O769" i="10"/>
  <c r="O768" i="10"/>
  <c r="O767" i="10"/>
  <c r="O766" i="10"/>
  <c r="O765" i="10"/>
  <c r="O764" i="10"/>
  <c r="O763" i="10"/>
  <c r="O762" i="10"/>
  <c r="O761" i="10"/>
  <c r="O760" i="10"/>
  <c r="O759" i="10"/>
  <c r="O758" i="10"/>
  <c r="O757" i="10"/>
  <c r="O756" i="10"/>
  <c r="O755" i="10"/>
  <c r="O754" i="10"/>
  <c r="O753" i="10"/>
  <c r="O752" i="10"/>
  <c r="O751" i="10"/>
  <c r="O750" i="10"/>
  <c r="O749" i="10"/>
  <c r="O748" i="10"/>
  <c r="O747" i="10"/>
  <c r="O746" i="10"/>
  <c r="O745" i="10"/>
  <c r="O744" i="10"/>
  <c r="O743" i="10"/>
  <c r="O742" i="10"/>
  <c r="O741" i="10"/>
  <c r="O740" i="10"/>
  <c r="O739" i="10"/>
  <c r="O738" i="10"/>
  <c r="O737" i="10"/>
  <c r="O736" i="10"/>
  <c r="O735" i="10"/>
  <c r="O734" i="10"/>
  <c r="O733" i="10"/>
  <c r="O732" i="10"/>
  <c r="O731" i="10"/>
  <c r="O730" i="10"/>
  <c r="O729" i="10"/>
  <c r="O728" i="10"/>
  <c r="O727" i="10"/>
  <c r="O726" i="10"/>
  <c r="O725" i="10"/>
  <c r="O724" i="10"/>
  <c r="O723" i="10"/>
  <c r="O722" i="10"/>
  <c r="O721" i="10"/>
  <c r="O720" i="10"/>
  <c r="O719" i="10"/>
  <c r="O718" i="10"/>
  <c r="O717" i="10"/>
  <c r="O716" i="10"/>
  <c r="O715" i="10"/>
  <c r="O714" i="10"/>
  <c r="O713" i="10"/>
  <c r="O712" i="10"/>
  <c r="O711" i="10"/>
  <c r="O710" i="10"/>
  <c r="O709" i="10"/>
  <c r="O708" i="10"/>
  <c r="O707" i="10"/>
  <c r="O706" i="10"/>
  <c r="O705" i="10"/>
  <c r="O704" i="10"/>
  <c r="O703" i="10"/>
  <c r="O702" i="10"/>
  <c r="O701" i="10"/>
  <c r="O700" i="10"/>
  <c r="O699" i="10"/>
  <c r="O698" i="10"/>
  <c r="O697" i="10"/>
  <c r="O696" i="10"/>
  <c r="O695" i="10"/>
  <c r="O694" i="10"/>
  <c r="O693" i="10"/>
  <c r="O692" i="10"/>
  <c r="O691" i="10"/>
  <c r="O690" i="10"/>
  <c r="O689" i="10"/>
  <c r="O688" i="10"/>
  <c r="O687" i="10"/>
  <c r="O686" i="10"/>
  <c r="O685" i="10"/>
  <c r="O684" i="10"/>
  <c r="O683" i="10"/>
  <c r="O682" i="10"/>
  <c r="O681" i="10"/>
  <c r="O680" i="10"/>
  <c r="O679" i="10"/>
  <c r="O678" i="10"/>
  <c r="O677" i="10"/>
  <c r="O676" i="10"/>
  <c r="O675" i="10"/>
  <c r="O674" i="10"/>
  <c r="O673" i="10"/>
  <c r="O672" i="10"/>
  <c r="O671" i="10"/>
  <c r="O670" i="10"/>
  <c r="O669" i="10"/>
  <c r="O668" i="10"/>
  <c r="O667" i="10"/>
  <c r="O666" i="10"/>
  <c r="O665" i="10"/>
  <c r="O664" i="10"/>
  <c r="O663" i="10"/>
  <c r="O662" i="10"/>
  <c r="O661" i="10"/>
  <c r="O660" i="10"/>
  <c r="O659" i="10"/>
  <c r="O658" i="10"/>
  <c r="O657" i="10"/>
  <c r="O656" i="10"/>
  <c r="O655" i="10"/>
  <c r="O654" i="10"/>
  <c r="O653" i="10"/>
  <c r="O652" i="10"/>
  <c r="O651" i="10"/>
  <c r="O650" i="10"/>
  <c r="O649" i="10"/>
  <c r="O648" i="10"/>
  <c r="O647" i="10"/>
  <c r="O646" i="10"/>
  <c r="O645" i="10"/>
  <c r="O644" i="10"/>
  <c r="O643" i="10"/>
  <c r="O642" i="10"/>
  <c r="O641" i="10"/>
  <c r="O640" i="10"/>
  <c r="O639" i="10"/>
  <c r="O638" i="10"/>
  <c r="O637" i="10"/>
  <c r="O636" i="10"/>
  <c r="O635" i="10"/>
  <c r="O634" i="10"/>
  <c r="O633" i="10"/>
  <c r="O632" i="10"/>
  <c r="O631" i="10"/>
  <c r="O630" i="10"/>
  <c r="O629" i="10"/>
  <c r="O628" i="10"/>
  <c r="O627" i="10"/>
  <c r="O626" i="10"/>
  <c r="O625" i="10"/>
  <c r="O624" i="10"/>
  <c r="O623" i="10"/>
  <c r="O622" i="10"/>
  <c r="O621" i="10"/>
  <c r="O620" i="10"/>
  <c r="O619" i="10"/>
  <c r="O618" i="10"/>
  <c r="O617" i="10"/>
  <c r="O616" i="10"/>
  <c r="O615" i="10"/>
  <c r="O614" i="10"/>
  <c r="O613" i="10"/>
  <c r="O612" i="10"/>
  <c r="O611" i="10"/>
  <c r="O610" i="10"/>
  <c r="O609" i="10"/>
  <c r="O608" i="10"/>
  <c r="O607" i="10"/>
  <c r="O606" i="10"/>
  <c r="O605" i="10"/>
  <c r="O604" i="10"/>
  <c r="O603" i="10"/>
  <c r="O602" i="10"/>
  <c r="O601" i="10"/>
  <c r="O600" i="10"/>
  <c r="O599" i="10"/>
  <c r="O598" i="10"/>
  <c r="O597" i="10"/>
  <c r="O596" i="10"/>
  <c r="O595" i="10"/>
  <c r="O594" i="10"/>
  <c r="O593" i="10"/>
  <c r="O592" i="10"/>
  <c r="O591" i="10"/>
  <c r="O590" i="10"/>
  <c r="O589" i="10"/>
  <c r="O588" i="10"/>
  <c r="O587" i="10"/>
  <c r="O586" i="10"/>
  <c r="O585" i="10"/>
  <c r="O584" i="10"/>
  <c r="O583" i="10"/>
  <c r="O582" i="10"/>
  <c r="O581" i="10"/>
  <c r="O580" i="10"/>
  <c r="O579" i="10"/>
  <c r="O578" i="10"/>
  <c r="O577" i="10"/>
  <c r="O576" i="10"/>
  <c r="O575" i="10"/>
  <c r="O574" i="10"/>
  <c r="O573" i="10"/>
  <c r="O572" i="10"/>
  <c r="O571" i="10"/>
  <c r="O570" i="10"/>
  <c r="O569" i="10"/>
  <c r="O568" i="10"/>
  <c r="O567" i="10"/>
  <c r="O566" i="10"/>
  <c r="O565" i="10"/>
  <c r="O564" i="10"/>
  <c r="O563" i="10"/>
  <c r="O562" i="10"/>
  <c r="O561" i="10"/>
  <c r="O560" i="10"/>
  <c r="O559" i="10"/>
  <c r="O558" i="10"/>
  <c r="O557" i="10"/>
  <c r="O556" i="10"/>
  <c r="O555" i="10"/>
  <c r="O554" i="10"/>
  <c r="O553" i="10"/>
  <c r="O552" i="10"/>
  <c r="O551" i="10"/>
  <c r="O550" i="10"/>
  <c r="O549" i="10"/>
  <c r="O548" i="10"/>
  <c r="O547" i="10"/>
  <c r="O546" i="10"/>
  <c r="O545" i="10"/>
  <c r="O544" i="10"/>
  <c r="O543" i="10"/>
  <c r="O542" i="10"/>
  <c r="O541" i="10"/>
  <c r="O540" i="10"/>
  <c r="O539" i="10"/>
  <c r="O538" i="10"/>
  <c r="O537" i="10"/>
  <c r="O536" i="10"/>
  <c r="O535" i="10"/>
  <c r="O534" i="10"/>
  <c r="O533" i="10"/>
  <c r="O532" i="10"/>
  <c r="O531" i="10"/>
  <c r="O530" i="10"/>
  <c r="O529" i="10"/>
  <c r="O528" i="10"/>
  <c r="O527" i="10"/>
  <c r="O526" i="10"/>
  <c r="O525" i="10"/>
  <c r="O524" i="10"/>
  <c r="O523" i="10"/>
  <c r="O522" i="10"/>
  <c r="O521" i="10"/>
  <c r="O520" i="10"/>
  <c r="O519" i="10"/>
  <c r="O518" i="10"/>
  <c r="O517" i="10"/>
  <c r="O516" i="10"/>
  <c r="O515" i="10"/>
  <c r="O514" i="10"/>
  <c r="O513" i="10"/>
  <c r="O512" i="10"/>
  <c r="O511" i="10"/>
  <c r="O510" i="10"/>
  <c r="O509" i="10"/>
  <c r="O508" i="10"/>
  <c r="O507" i="10"/>
  <c r="O506" i="10"/>
  <c r="O505" i="10"/>
  <c r="O504" i="10"/>
  <c r="O503" i="10"/>
  <c r="O502" i="10"/>
  <c r="O501" i="10"/>
  <c r="O500" i="10"/>
  <c r="O499" i="10"/>
  <c r="O498" i="10"/>
  <c r="O497" i="10"/>
  <c r="O496" i="10"/>
  <c r="O495" i="10"/>
  <c r="O494" i="10"/>
  <c r="O493" i="10"/>
  <c r="O492" i="10"/>
  <c r="O491" i="10"/>
  <c r="O490" i="10"/>
  <c r="O489" i="10"/>
  <c r="O488" i="10"/>
  <c r="O487" i="10"/>
  <c r="O486" i="10"/>
  <c r="O485" i="10"/>
  <c r="O484" i="10"/>
  <c r="O483" i="10"/>
  <c r="O482" i="10"/>
  <c r="O481" i="10"/>
  <c r="O480" i="10"/>
  <c r="O479" i="10"/>
  <c r="O478" i="10"/>
  <c r="O477" i="10"/>
  <c r="O476" i="10"/>
  <c r="O475" i="10"/>
  <c r="O474" i="10"/>
  <c r="O473" i="10"/>
  <c r="O472" i="10"/>
  <c r="O471" i="10"/>
  <c r="O470" i="10"/>
  <c r="O469" i="10"/>
  <c r="O468" i="10"/>
  <c r="O467" i="10"/>
  <c r="O466" i="10"/>
  <c r="O465" i="10"/>
  <c r="O464" i="10"/>
  <c r="O463" i="10"/>
  <c r="O462" i="10"/>
  <c r="O461" i="10"/>
  <c r="O460" i="10"/>
  <c r="O459" i="10"/>
  <c r="O458" i="10"/>
  <c r="O457" i="10"/>
  <c r="O456" i="10"/>
  <c r="O455" i="10"/>
  <c r="O454" i="10"/>
  <c r="O453" i="10"/>
  <c r="O452" i="10"/>
  <c r="O451" i="10"/>
  <c r="O450" i="10"/>
  <c r="O449" i="10"/>
  <c r="O448" i="10"/>
  <c r="O447" i="10"/>
  <c r="O446" i="10"/>
  <c r="O445" i="10"/>
  <c r="O444" i="10"/>
  <c r="O443" i="10"/>
  <c r="O442" i="10"/>
  <c r="O441" i="10"/>
  <c r="O440" i="10"/>
  <c r="O439" i="10"/>
  <c r="O438" i="10"/>
  <c r="O437" i="10"/>
  <c r="O436" i="10"/>
  <c r="O435" i="10"/>
  <c r="O434" i="10"/>
  <c r="O433" i="10"/>
  <c r="O432" i="10"/>
  <c r="O431" i="10"/>
  <c r="O430" i="10"/>
  <c r="O429" i="10"/>
  <c r="O428" i="10"/>
  <c r="O427" i="10"/>
  <c r="O426" i="10"/>
  <c r="O425" i="10"/>
  <c r="O424" i="10"/>
  <c r="O423" i="10"/>
  <c r="O422" i="10"/>
  <c r="O421" i="10"/>
  <c r="O420" i="10"/>
  <c r="O419" i="10"/>
  <c r="O418" i="10"/>
  <c r="O417" i="10"/>
  <c r="O416" i="10"/>
  <c r="O415" i="10"/>
  <c r="O414" i="10"/>
  <c r="O413" i="10"/>
  <c r="O412" i="10"/>
  <c r="O411" i="10"/>
  <c r="O410" i="10"/>
  <c r="O409" i="10"/>
  <c r="O408" i="10"/>
  <c r="O407" i="10"/>
  <c r="O406" i="10"/>
  <c r="O405" i="10"/>
  <c r="O404" i="10"/>
  <c r="O403" i="10"/>
  <c r="O402" i="10"/>
  <c r="O401" i="10"/>
  <c r="O400" i="10"/>
  <c r="O399" i="10"/>
  <c r="O398" i="10"/>
  <c r="O397" i="10"/>
  <c r="O396" i="10"/>
  <c r="O395" i="10"/>
  <c r="O394" i="10"/>
  <c r="O393" i="10"/>
  <c r="O392" i="10"/>
  <c r="O391" i="10"/>
  <c r="O390" i="10"/>
  <c r="O389" i="10"/>
  <c r="O388" i="10"/>
  <c r="O387" i="10"/>
  <c r="O386" i="10"/>
  <c r="O385" i="10"/>
  <c r="O384" i="10"/>
  <c r="O383" i="10"/>
  <c r="O382" i="10"/>
  <c r="O381" i="10"/>
  <c r="O380" i="10"/>
  <c r="O379" i="10"/>
  <c r="O378" i="10"/>
  <c r="O377" i="10"/>
  <c r="O376" i="10"/>
  <c r="O375" i="10"/>
  <c r="O374" i="10"/>
  <c r="O373" i="10"/>
  <c r="O372" i="10"/>
  <c r="O371" i="10"/>
  <c r="O370" i="10"/>
  <c r="O369" i="10"/>
  <c r="O368" i="10"/>
  <c r="O367" i="10"/>
  <c r="O366" i="10"/>
  <c r="O365" i="10"/>
  <c r="O364" i="10"/>
  <c r="O363" i="10"/>
  <c r="O362" i="10"/>
  <c r="O361" i="10"/>
  <c r="O360" i="10"/>
  <c r="O359" i="10"/>
  <c r="O358" i="10"/>
  <c r="O357" i="10"/>
  <c r="O356" i="10"/>
  <c r="O355" i="10"/>
  <c r="O354" i="10"/>
  <c r="O353" i="10"/>
  <c r="O352" i="10"/>
  <c r="O351" i="10"/>
  <c r="O350" i="10"/>
  <c r="O349" i="10"/>
  <c r="O348" i="10"/>
  <c r="O347" i="10"/>
  <c r="O346" i="10"/>
  <c r="O345" i="10"/>
  <c r="O344" i="10"/>
  <c r="O343" i="10"/>
  <c r="O342" i="10"/>
  <c r="O341" i="10"/>
  <c r="O340" i="10"/>
  <c r="O339" i="10"/>
  <c r="O338" i="10"/>
  <c r="O337" i="10"/>
  <c r="O336" i="10"/>
  <c r="O335" i="10"/>
  <c r="O334" i="10"/>
  <c r="O333" i="10"/>
  <c r="O332" i="10"/>
  <c r="O331" i="10"/>
  <c r="O330" i="10"/>
  <c r="O329" i="10"/>
  <c r="O328" i="10"/>
  <c r="O327" i="10"/>
  <c r="O326" i="10"/>
  <c r="O325" i="10"/>
  <c r="O324" i="10"/>
  <c r="O323" i="10"/>
  <c r="O322" i="10"/>
  <c r="O321" i="10"/>
  <c r="O320" i="10"/>
  <c r="O319" i="10"/>
  <c r="O318" i="10"/>
  <c r="O317" i="10"/>
  <c r="O316" i="10"/>
  <c r="O315" i="10"/>
  <c r="O314" i="10"/>
  <c r="O313" i="10"/>
  <c r="O312" i="10"/>
  <c r="O311" i="10"/>
  <c r="O310" i="10"/>
  <c r="O309" i="10"/>
  <c r="O308" i="10"/>
  <c r="O307" i="10"/>
  <c r="O306" i="10"/>
  <c r="O305" i="10"/>
  <c r="O304" i="10"/>
  <c r="O303" i="10"/>
  <c r="O302" i="10"/>
  <c r="O301" i="10"/>
  <c r="O300" i="10"/>
  <c r="O299" i="10"/>
  <c r="O298" i="10"/>
  <c r="O297" i="10"/>
  <c r="O296" i="10"/>
  <c r="O295" i="10"/>
  <c r="O294" i="10"/>
  <c r="O293" i="10"/>
  <c r="O292" i="10"/>
  <c r="O291" i="10"/>
  <c r="O290" i="10"/>
  <c r="O289" i="10"/>
  <c r="O288" i="10"/>
  <c r="O287" i="10"/>
  <c r="O286" i="10"/>
  <c r="O285" i="10"/>
  <c r="O284" i="10"/>
  <c r="O283" i="10"/>
  <c r="O282" i="10"/>
  <c r="O281" i="10"/>
  <c r="O280" i="10"/>
  <c r="O279" i="10"/>
  <c r="O278" i="10"/>
  <c r="O277" i="10"/>
  <c r="O276" i="10"/>
  <c r="O275" i="10"/>
  <c r="O274" i="10"/>
  <c r="O273" i="10"/>
  <c r="O272" i="10"/>
  <c r="O271" i="10"/>
  <c r="O270" i="10"/>
  <c r="O269" i="10"/>
  <c r="O268" i="10"/>
  <c r="O267" i="10"/>
  <c r="O266" i="10"/>
  <c r="O265" i="10"/>
  <c r="O264" i="10"/>
  <c r="O263" i="10"/>
  <c r="O262" i="10"/>
  <c r="O261" i="10"/>
  <c r="O260" i="10"/>
  <c r="O259" i="10"/>
  <c r="O258" i="10"/>
  <c r="O257" i="10"/>
  <c r="O256" i="10"/>
  <c r="O255" i="10"/>
  <c r="O254" i="10"/>
  <c r="O253" i="10"/>
  <c r="O252" i="10"/>
  <c r="O251" i="10"/>
  <c r="O250" i="10"/>
  <c r="O249" i="10"/>
  <c r="O248" i="10"/>
  <c r="O247" i="10"/>
  <c r="O246" i="10"/>
  <c r="O245" i="10"/>
  <c r="O244" i="10"/>
  <c r="O243" i="10"/>
  <c r="O242" i="10"/>
  <c r="O241" i="10"/>
  <c r="O240" i="10"/>
  <c r="O239" i="10"/>
  <c r="O238" i="10"/>
  <c r="O237" i="10"/>
  <c r="O236" i="10"/>
  <c r="O235" i="10"/>
  <c r="O234" i="10"/>
  <c r="O233" i="10"/>
  <c r="O232" i="10"/>
  <c r="O231" i="10"/>
  <c r="O230" i="10"/>
  <c r="O229" i="10"/>
  <c r="O228" i="10"/>
  <c r="O227" i="10"/>
  <c r="O226" i="10"/>
  <c r="O225" i="10"/>
  <c r="O224" i="10"/>
  <c r="O223" i="10"/>
  <c r="O222" i="10"/>
  <c r="O221" i="10"/>
  <c r="O220" i="10"/>
  <c r="O219" i="10"/>
  <c r="O218" i="10"/>
  <c r="O217" i="10"/>
  <c r="O216" i="10"/>
  <c r="O215" i="10"/>
  <c r="O214" i="10"/>
  <c r="O213" i="10"/>
  <c r="O212" i="10"/>
  <c r="O211" i="10"/>
  <c r="O210" i="10"/>
  <c r="O209" i="10"/>
  <c r="O208" i="10"/>
  <c r="O207" i="10"/>
  <c r="O206" i="10"/>
  <c r="O205" i="10"/>
  <c r="O204" i="10"/>
  <c r="O203" i="10"/>
  <c r="O202" i="10"/>
  <c r="O201" i="10"/>
  <c r="O200" i="10"/>
  <c r="O199" i="10"/>
  <c r="O198" i="10"/>
  <c r="O197" i="10"/>
  <c r="O196" i="10"/>
  <c r="O195" i="10"/>
  <c r="O194" i="10"/>
  <c r="O193" i="10"/>
  <c r="O192" i="10"/>
  <c r="O191" i="10"/>
  <c r="O190" i="10"/>
  <c r="O189" i="10"/>
  <c r="O188" i="10"/>
  <c r="O187" i="10"/>
  <c r="O186" i="10"/>
  <c r="O185" i="10"/>
  <c r="O184" i="10"/>
  <c r="O183" i="10"/>
  <c r="O182" i="10"/>
  <c r="O181" i="10"/>
  <c r="O180" i="10"/>
  <c r="O179" i="10"/>
  <c r="O178" i="10"/>
  <c r="O177" i="10"/>
  <c r="O176" i="10"/>
  <c r="O175" i="10"/>
  <c r="O174" i="10"/>
  <c r="O173" i="10"/>
  <c r="O172" i="10"/>
  <c r="O171" i="10"/>
  <c r="O170" i="10"/>
  <c r="O169" i="10"/>
  <c r="O168" i="10"/>
  <c r="O167" i="10"/>
  <c r="O166" i="10"/>
  <c r="O165" i="10"/>
  <c r="O164" i="10"/>
  <c r="O163" i="10"/>
  <c r="O162" i="10"/>
  <c r="O161" i="10"/>
  <c r="O160" i="10"/>
  <c r="O159" i="10"/>
  <c r="O158" i="10"/>
  <c r="O157" i="10"/>
  <c r="O156" i="10"/>
  <c r="O155" i="10"/>
  <c r="O154" i="10"/>
  <c r="O153" i="10"/>
  <c r="O152" i="10"/>
  <c r="O151" i="10"/>
  <c r="O150" i="10"/>
  <c r="O149" i="10"/>
  <c r="O148" i="10"/>
  <c r="O147" i="10"/>
  <c r="O146" i="10"/>
  <c r="O145" i="10"/>
  <c r="O144" i="10"/>
  <c r="O143" i="10"/>
  <c r="O142" i="10"/>
  <c r="O141" i="10"/>
  <c r="O140" i="10"/>
  <c r="O139" i="10"/>
  <c r="O138" i="10"/>
  <c r="O137" i="10"/>
  <c r="O136" i="10"/>
  <c r="O135" i="10"/>
  <c r="O134" i="10"/>
  <c r="O133" i="10"/>
  <c r="O132" i="10"/>
  <c r="O131" i="10"/>
  <c r="O130" i="10"/>
  <c r="O129" i="10"/>
  <c r="O128" i="10"/>
  <c r="O127" i="10"/>
  <c r="O126" i="10"/>
  <c r="O125" i="10"/>
  <c r="O124" i="10"/>
  <c r="O123" i="10"/>
  <c r="O122" i="10"/>
  <c r="O121" i="10"/>
  <c r="O120" i="10"/>
  <c r="O119" i="10"/>
  <c r="O118" i="10"/>
  <c r="O117" i="10"/>
  <c r="O116" i="10"/>
  <c r="O115" i="10"/>
  <c r="O114" i="10"/>
  <c r="O113" i="10"/>
  <c r="O112" i="10"/>
  <c r="O111" i="10"/>
  <c r="O110" i="10"/>
  <c r="O109" i="10"/>
  <c r="O108" i="10"/>
  <c r="O107" i="10"/>
  <c r="O106" i="10"/>
  <c r="O105" i="10"/>
  <c r="O104" i="10"/>
  <c r="O103" i="10"/>
  <c r="O102" i="10"/>
  <c r="O101" i="10"/>
  <c r="O100" i="10"/>
  <c r="O99" i="10"/>
  <c r="O98" i="10"/>
  <c r="O97" i="10"/>
  <c r="O96" i="10"/>
  <c r="O95" i="10"/>
  <c r="O94" i="10"/>
  <c r="O93" i="10"/>
  <c r="O92" i="10"/>
  <c r="O91" i="10"/>
  <c r="O90" i="10"/>
  <c r="O89" i="10"/>
  <c r="O88" i="10"/>
  <c r="O87" i="10"/>
  <c r="O86" i="10"/>
  <c r="O85" i="10"/>
  <c r="O84" i="10"/>
  <c r="O83" i="10"/>
  <c r="O82" i="10"/>
  <c r="O81" i="10"/>
  <c r="O80" i="10"/>
  <c r="O79" i="10"/>
  <c r="O78" i="10"/>
  <c r="O77" i="10"/>
  <c r="O76" i="10"/>
  <c r="O75" i="10"/>
  <c r="O74" i="10"/>
  <c r="O73" i="10"/>
  <c r="O72" i="10"/>
  <c r="O71" i="10"/>
  <c r="O70" i="10"/>
  <c r="O69" i="10"/>
  <c r="O68" i="10"/>
  <c r="O67" i="10"/>
  <c r="O66" i="10"/>
  <c r="O65" i="10"/>
  <c r="O64" i="10"/>
  <c r="O63" i="10"/>
  <c r="O62" i="10"/>
  <c r="O61" i="10"/>
  <c r="O60" i="10"/>
  <c r="O59" i="10"/>
  <c r="O58" i="10"/>
  <c r="O57" i="10"/>
  <c r="O56" i="10"/>
  <c r="O55" i="10"/>
  <c r="O54" i="10"/>
  <c r="O53" i="10"/>
  <c r="O52" i="10"/>
  <c r="O51" i="10"/>
  <c r="O50" i="10"/>
  <c r="O49" i="10"/>
  <c r="O48" i="10"/>
  <c r="O47" i="10"/>
  <c r="O46" i="10"/>
  <c r="O45" i="10"/>
  <c r="O44" i="10"/>
  <c r="O43" i="10"/>
  <c r="O42" i="10"/>
  <c r="O41" i="10"/>
  <c r="O40" i="10"/>
  <c r="O39" i="10"/>
  <c r="O38" i="10"/>
  <c r="O37" i="10"/>
  <c r="O36" i="10"/>
  <c r="O35" i="10"/>
  <c r="O34" i="10"/>
  <c r="O33" i="10"/>
  <c r="O32" i="10"/>
  <c r="O31" i="10"/>
  <c r="O30" i="10"/>
  <c r="O29" i="10"/>
  <c r="O28" i="10"/>
  <c r="O27" i="10"/>
  <c r="O26" i="10"/>
  <c r="O25" i="10"/>
  <c r="O24" i="10"/>
  <c r="O23" i="10"/>
  <c r="O22" i="10"/>
  <c r="O21" i="10"/>
  <c r="O20" i="10"/>
  <c r="O19" i="10"/>
  <c r="O18" i="10"/>
  <c r="O17" i="10"/>
  <c r="O16" i="10"/>
  <c r="O15" i="10"/>
  <c r="O14" i="10"/>
  <c r="O13" i="10"/>
  <c r="O12" i="10"/>
  <c r="O11" i="10"/>
  <c r="O10" i="10"/>
  <c r="O9" i="10"/>
  <c r="O8" i="10"/>
  <c r="O7" i="10"/>
  <c r="O6" i="10"/>
  <c r="O5" i="10"/>
  <c r="O4" i="10"/>
  <c r="O3" i="10"/>
  <c r="O2" i="10"/>
  <c r="M1293" i="10"/>
  <c r="M1292" i="10"/>
  <c r="M1291" i="10"/>
  <c r="M1290" i="10"/>
  <c r="M1289" i="10"/>
  <c r="M1288" i="10"/>
  <c r="M1287" i="10"/>
  <c r="M1286" i="10"/>
  <c r="M1285" i="10"/>
  <c r="M1284" i="10"/>
  <c r="M1283" i="10"/>
  <c r="M1282" i="10"/>
  <c r="M1281" i="10"/>
  <c r="M1280" i="10"/>
  <c r="M1279" i="10"/>
  <c r="M1278" i="10"/>
  <c r="M1277" i="10"/>
  <c r="M1276" i="10"/>
  <c r="M1275" i="10"/>
  <c r="M1274" i="10"/>
  <c r="M1273" i="10"/>
  <c r="M1272" i="10"/>
  <c r="M1271" i="10"/>
  <c r="M1270" i="10"/>
  <c r="M1269" i="10"/>
  <c r="M1268" i="10"/>
  <c r="M1267" i="10"/>
  <c r="M1266" i="10"/>
  <c r="M1265" i="10"/>
  <c r="M1264" i="10"/>
  <c r="M1263" i="10"/>
  <c r="M1262" i="10"/>
  <c r="M1261" i="10"/>
  <c r="M1260" i="10"/>
  <c r="M1259" i="10"/>
  <c r="M1258" i="10"/>
  <c r="M1257" i="10"/>
  <c r="M1256" i="10"/>
  <c r="M1255" i="10"/>
  <c r="M1254" i="10"/>
  <c r="M1253" i="10"/>
  <c r="M1252" i="10"/>
  <c r="M1251" i="10"/>
  <c r="M1250" i="10"/>
  <c r="M1249" i="10"/>
  <c r="M1248" i="10"/>
  <c r="M1247" i="10"/>
  <c r="M1246" i="10"/>
  <c r="M1245" i="10"/>
  <c r="M1244" i="10"/>
  <c r="M1243" i="10"/>
  <c r="M1242" i="10"/>
  <c r="M1241" i="10"/>
  <c r="M1240" i="10"/>
  <c r="M1239" i="10"/>
  <c r="M1238" i="10"/>
  <c r="M1237" i="10"/>
  <c r="M1236" i="10"/>
  <c r="M1235" i="10"/>
  <c r="M1234" i="10"/>
  <c r="M1233" i="10"/>
  <c r="M1232" i="10"/>
  <c r="M1231" i="10"/>
  <c r="M1230" i="10"/>
  <c r="M1229" i="10"/>
  <c r="M1228" i="10"/>
  <c r="M1227" i="10"/>
  <c r="M1226" i="10"/>
  <c r="M1225" i="10"/>
  <c r="M1224" i="10"/>
  <c r="M1223" i="10"/>
  <c r="M1222" i="10"/>
  <c r="M1221" i="10"/>
  <c r="M1220" i="10"/>
  <c r="M1219" i="10"/>
  <c r="M1218" i="10"/>
  <c r="M1217" i="10"/>
  <c r="M1216" i="10"/>
  <c r="M1215" i="10"/>
  <c r="M1214" i="10"/>
  <c r="M1213" i="10"/>
  <c r="M1212" i="10"/>
  <c r="M1211" i="10"/>
  <c r="M1210" i="10"/>
  <c r="M1209" i="10"/>
  <c r="M1208" i="10"/>
  <c r="M1207" i="10"/>
  <c r="M1206" i="10"/>
  <c r="M1205" i="10"/>
  <c r="M1204" i="10"/>
  <c r="M1203" i="10"/>
  <c r="M1202" i="10"/>
  <c r="M1201" i="10"/>
  <c r="M1200" i="10"/>
  <c r="M1199" i="10"/>
  <c r="M1198" i="10"/>
  <c r="M1197" i="10"/>
  <c r="M1196" i="10"/>
  <c r="M1195" i="10"/>
  <c r="M1194" i="10"/>
  <c r="M1193" i="10"/>
  <c r="M1192" i="10"/>
  <c r="M1191" i="10"/>
  <c r="M1190" i="10"/>
  <c r="M1189" i="10"/>
  <c r="M1188" i="10"/>
  <c r="M1187" i="10"/>
  <c r="M1186" i="10"/>
  <c r="M1185" i="10"/>
  <c r="M1184" i="10"/>
  <c r="M1183" i="10"/>
  <c r="M1182" i="10"/>
  <c r="M1181" i="10"/>
  <c r="M1180" i="10"/>
  <c r="M1179" i="10"/>
  <c r="M1178" i="10"/>
  <c r="M1177" i="10"/>
  <c r="M1176" i="10"/>
  <c r="M1175" i="10"/>
  <c r="M1174" i="10"/>
  <c r="M1173" i="10"/>
  <c r="M1172" i="10"/>
  <c r="M1171" i="10"/>
  <c r="M1170" i="10"/>
  <c r="M1169" i="10"/>
  <c r="M1168" i="10"/>
  <c r="M1167" i="10"/>
  <c r="M1166" i="10"/>
  <c r="M1165" i="10"/>
  <c r="M1164" i="10"/>
  <c r="M1163" i="10"/>
  <c r="M1162" i="10"/>
  <c r="M1161" i="10"/>
  <c r="M1160" i="10"/>
  <c r="M1159" i="10"/>
  <c r="M1158" i="10"/>
  <c r="M1157" i="10"/>
  <c r="M1156" i="10"/>
  <c r="M1155" i="10"/>
  <c r="M1154" i="10"/>
  <c r="M1153" i="10"/>
  <c r="M1152" i="10"/>
  <c r="M1151" i="10"/>
  <c r="M1150" i="10"/>
  <c r="M1149" i="10"/>
  <c r="M1148" i="10"/>
  <c r="M1147" i="10"/>
  <c r="M1146" i="10"/>
  <c r="M1145" i="10"/>
  <c r="M1144" i="10"/>
  <c r="M1143" i="10"/>
  <c r="M1142" i="10"/>
  <c r="M1141" i="10"/>
  <c r="M1140" i="10"/>
  <c r="M1139" i="10"/>
  <c r="M1138" i="10"/>
  <c r="M1137" i="10"/>
  <c r="M1136" i="10"/>
  <c r="M1135" i="10"/>
  <c r="M1134" i="10"/>
  <c r="M1133" i="10"/>
  <c r="M1132" i="10"/>
  <c r="M1131" i="10"/>
  <c r="M1130" i="10"/>
  <c r="M1129" i="10"/>
  <c r="M1128" i="10"/>
  <c r="M1127" i="10"/>
  <c r="M1126" i="10"/>
  <c r="M1125" i="10"/>
  <c r="M1124" i="10"/>
  <c r="M1123" i="10"/>
  <c r="M1122" i="10"/>
  <c r="M1121" i="10"/>
  <c r="M1120" i="10"/>
  <c r="M1119" i="10"/>
  <c r="M1118" i="10"/>
  <c r="M1117" i="10"/>
  <c r="M1116" i="10"/>
  <c r="M1115" i="10"/>
  <c r="M1114" i="10"/>
  <c r="M1113" i="10"/>
  <c r="M1112" i="10"/>
  <c r="M1111" i="10"/>
  <c r="M1110" i="10"/>
  <c r="M1109" i="10"/>
  <c r="M1108" i="10"/>
  <c r="M1107" i="10"/>
  <c r="M1106" i="10"/>
  <c r="M1105" i="10"/>
  <c r="M1104" i="10"/>
  <c r="M1103" i="10"/>
  <c r="M1102" i="10"/>
  <c r="M1101" i="10"/>
  <c r="M1100" i="10"/>
  <c r="M1099" i="10"/>
  <c r="M1098" i="10"/>
  <c r="M1097" i="10"/>
  <c r="M1096" i="10"/>
  <c r="M1095" i="10"/>
  <c r="M1094" i="10"/>
  <c r="M1093" i="10"/>
  <c r="M1092" i="10"/>
  <c r="M1091" i="10"/>
  <c r="M1090" i="10"/>
  <c r="M1089" i="10"/>
  <c r="M1088" i="10"/>
  <c r="M1087" i="10"/>
  <c r="M1086" i="10"/>
  <c r="M1085" i="10"/>
  <c r="M1084" i="10"/>
  <c r="M1083" i="10"/>
  <c r="M1082" i="10"/>
  <c r="M1081" i="10"/>
  <c r="M1080" i="10"/>
  <c r="M1079" i="10"/>
  <c r="M1078" i="10"/>
  <c r="M1077" i="10"/>
  <c r="M1076" i="10"/>
  <c r="M1075" i="10"/>
  <c r="M1074" i="10"/>
  <c r="M1073" i="10"/>
  <c r="M1072" i="10"/>
  <c r="M1071" i="10"/>
  <c r="M1070" i="10"/>
  <c r="M1069" i="10"/>
  <c r="M1068" i="10"/>
  <c r="M1067" i="10"/>
  <c r="M1066" i="10"/>
  <c r="M1065" i="10"/>
  <c r="M1064" i="10"/>
  <c r="M1063" i="10"/>
  <c r="M1062" i="10"/>
  <c r="M1061" i="10"/>
  <c r="M1060" i="10"/>
  <c r="M1059" i="10"/>
  <c r="M1058" i="10"/>
  <c r="M1057" i="10"/>
  <c r="M1056" i="10"/>
  <c r="M1055" i="10"/>
  <c r="M1054" i="10"/>
  <c r="M1053" i="10"/>
  <c r="M1052" i="10"/>
  <c r="M1051" i="10"/>
  <c r="M1050" i="10"/>
  <c r="M1049" i="10"/>
  <c r="M1048" i="10"/>
  <c r="M1047" i="10"/>
  <c r="M1046" i="10"/>
  <c r="M1045" i="10"/>
  <c r="M1044" i="10"/>
  <c r="M1043" i="10"/>
  <c r="M1042" i="10"/>
  <c r="M1041" i="10"/>
  <c r="M1040" i="10"/>
  <c r="M1039" i="10"/>
  <c r="M1038" i="10"/>
  <c r="M1037" i="10"/>
  <c r="M1036" i="10"/>
  <c r="M1035" i="10"/>
  <c r="M1034" i="10"/>
  <c r="M1033" i="10"/>
  <c r="M1032" i="10"/>
  <c r="M1031" i="10"/>
  <c r="M1030" i="10"/>
  <c r="M1029" i="10"/>
  <c r="M1028" i="10"/>
  <c r="M1027" i="10"/>
  <c r="M1026" i="10"/>
  <c r="M1025" i="10"/>
  <c r="M1024" i="10"/>
  <c r="M1023" i="10"/>
  <c r="M1022" i="10"/>
  <c r="M1021" i="10"/>
  <c r="M1020" i="10"/>
  <c r="M1019" i="10"/>
  <c r="M1018" i="10"/>
  <c r="M1017" i="10"/>
  <c r="M1016" i="10"/>
  <c r="M1015" i="10"/>
  <c r="M1014" i="10"/>
  <c r="M1013" i="10"/>
  <c r="M1012" i="10"/>
  <c r="M1011" i="10"/>
  <c r="M1010" i="10"/>
  <c r="M1009" i="10"/>
  <c r="M1008" i="10"/>
  <c r="M1007" i="10"/>
  <c r="M1006" i="10"/>
  <c r="M1005" i="10"/>
  <c r="M1004" i="10"/>
  <c r="M1003" i="10"/>
  <c r="M1002" i="10"/>
  <c r="M1001" i="10"/>
  <c r="M1000" i="10"/>
  <c r="M999" i="10"/>
  <c r="M998" i="10"/>
  <c r="M997" i="10"/>
  <c r="M996" i="10"/>
  <c r="M995" i="10"/>
  <c r="M994" i="10"/>
  <c r="M993" i="10"/>
  <c r="M992" i="10"/>
  <c r="M991" i="10"/>
  <c r="M990" i="10"/>
  <c r="M989" i="10"/>
  <c r="M988" i="10"/>
  <c r="M987" i="10"/>
  <c r="M986" i="10"/>
  <c r="M985" i="10"/>
  <c r="M984" i="10"/>
  <c r="M983" i="10"/>
  <c r="M982" i="10"/>
  <c r="M981" i="10"/>
  <c r="M980" i="10"/>
  <c r="M979" i="10"/>
  <c r="M978" i="10"/>
  <c r="M977" i="10"/>
  <c r="M976" i="10"/>
  <c r="M975" i="10"/>
  <c r="M974" i="10"/>
  <c r="M973" i="10"/>
  <c r="M972" i="10"/>
  <c r="M971" i="10"/>
  <c r="M970" i="10"/>
  <c r="M969" i="10"/>
  <c r="M968" i="10"/>
  <c r="M967" i="10"/>
  <c r="M966" i="10"/>
  <c r="M965" i="10"/>
  <c r="M964" i="10"/>
  <c r="M963" i="10"/>
  <c r="M962" i="10"/>
  <c r="M961" i="10"/>
  <c r="M960" i="10"/>
  <c r="M959" i="10"/>
  <c r="M958" i="10"/>
  <c r="M957" i="10"/>
  <c r="M956" i="10"/>
  <c r="M955" i="10"/>
  <c r="M954" i="10"/>
  <c r="M953" i="10"/>
  <c r="M952" i="10"/>
  <c r="M951" i="10"/>
  <c r="M950" i="10"/>
  <c r="M949" i="10"/>
  <c r="M948" i="10"/>
  <c r="M947" i="10"/>
  <c r="M946" i="10"/>
  <c r="M945" i="10"/>
  <c r="M944" i="10"/>
  <c r="M943" i="10"/>
  <c r="M942" i="10"/>
  <c r="M941" i="10"/>
  <c r="M940" i="10"/>
  <c r="M939" i="10"/>
  <c r="M938" i="10"/>
  <c r="M937" i="10"/>
  <c r="M936" i="10"/>
  <c r="M935" i="10"/>
  <c r="M934" i="10"/>
  <c r="M933" i="10"/>
  <c r="M932" i="10"/>
  <c r="M931" i="10"/>
  <c r="M930" i="10"/>
  <c r="M929" i="10"/>
  <c r="M928" i="10"/>
  <c r="M927" i="10"/>
  <c r="M926" i="10"/>
  <c r="M925" i="10"/>
  <c r="M924" i="10"/>
  <c r="M923" i="10"/>
  <c r="M922" i="10"/>
  <c r="M921" i="10"/>
  <c r="M920" i="10"/>
  <c r="M919" i="10"/>
  <c r="M918" i="10"/>
  <c r="M917" i="10"/>
  <c r="M916" i="10"/>
  <c r="M915" i="10"/>
  <c r="M914" i="10"/>
  <c r="M913" i="10"/>
  <c r="M912" i="10"/>
  <c r="M911" i="10"/>
  <c r="M910" i="10"/>
  <c r="M909" i="10"/>
  <c r="M908" i="10"/>
  <c r="M907" i="10"/>
  <c r="M906" i="10"/>
  <c r="M905" i="10"/>
  <c r="M904" i="10"/>
  <c r="M903" i="10"/>
  <c r="M902" i="10"/>
  <c r="M901" i="10"/>
  <c r="M900" i="10"/>
  <c r="M899" i="10"/>
  <c r="M898" i="10"/>
  <c r="M897" i="10"/>
  <c r="M896" i="10"/>
  <c r="M895" i="10"/>
  <c r="M894" i="10"/>
  <c r="M893" i="10"/>
  <c r="M892" i="10"/>
  <c r="M891" i="10"/>
  <c r="M890" i="10"/>
  <c r="M889" i="10"/>
  <c r="M888" i="10"/>
  <c r="M887" i="10"/>
  <c r="M886" i="10"/>
  <c r="M885" i="10"/>
  <c r="M884" i="10"/>
  <c r="M883" i="10"/>
  <c r="M882" i="10"/>
  <c r="M881" i="10"/>
  <c r="M880" i="10"/>
  <c r="M879" i="10"/>
  <c r="M878" i="10"/>
  <c r="M877" i="10"/>
  <c r="M876" i="10"/>
  <c r="M875" i="10"/>
  <c r="M874" i="10"/>
  <c r="M873" i="10"/>
  <c r="M872" i="10"/>
  <c r="M871" i="10"/>
  <c r="M870" i="10"/>
  <c r="M869" i="10"/>
  <c r="M868" i="10"/>
  <c r="M867" i="10"/>
  <c r="M866" i="10"/>
  <c r="M865" i="10"/>
  <c r="M864" i="10"/>
  <c r="M863" i="10"/>
  <c r="M862" i="10"/>
  <c r="M861" i="10"/>
  <c r="M860" i="10"/>
  <c r="M859" i="10"/>
  <c r="M858" i="10"/>
  <c r="M857" i="10"/>
  <c r="M856" i="10"/>
  <c r="M855" i="10"/>
  <c r="M854" i="10"/>
  <c r="M853" i="10"/>
  <c r="M852" i="10"/>
  <c r="M851" i="10"/>
  <c r="M850" i="10"/>
  <c r="M849" i="10"/>
  <c r="M848" i="10"/>
  <c r="M847" i="10"/>
  <c r="M846" i="10"/>
  <c r="M845" i="10"/>
  <c r="M844" i="10"/>
  <c r="M843" i="10"/>
  <c r="M842" i="10"/>
  <c r="M841" i="10"/>
  <c r="M840" i="10"/>
  <c r="M839" i="10"/>
  <c r="M838" i="10"/>
  <c r="M837" i="10"/>
  <c r="M836" i="10"/>
  <c r="M835" i="10"/>
  <c r="M834" i="10"/>
  <c r="M833" i="10"/>
  <c r="M832" i="10"/>
  <c r="M831" i="10"/>
  <c r="M830" i="10"/>
  <c r="M829" i="10"/>
  <c r="M828" i="10"/>
  <c r="M827" i="10"/>
  <c r="M826" i="10"/>
  <c r="M825" i="10"/>
  <c r="M824" i="10"/>
  <c r="M823" i="10"/>
  <c r="M822" i="10"/>
  <c r="M821" i="10"/>
  <c r="M820" i="10"/>
  <c r="M819" i="10"/>
  <c r="M818" i="10"/>
  <c r="M817" i="10"/>
  <c r="M816" i="10"/>
  <c r="M815" i="10"/>
  <c r="M814" i="10"/>
  <c r="M813" i="10"/>
  <c r="M812" i="10"/>
  <c r="M811" i="10"/>
  <c r="M810" i="10"/>
  <c r="M809" i="10"/>
  <c r="M808" i="10"/>
  <c r="M807" i="10"/>
  <c r="M806" i="10"/>
  <c r="M805" i="10"/>
  <c r="M804" i="10"/>
  <c r="M803" i="10"/>
  <c r="M802" i="10"/>
  <c r="M801" i="10"/>
  <c r="M800" i="10"/>
  <c r="M799" i="10"/>
  <c r="M798" i="10"/>
  <c r="M797" i="10"/>
  <c r="M796" i="10"/>
  <c r="M795" i="10"/>
  <c r="M794" i="10"/>
  <c r="M793" i="10"/>
  <c r="M792" i="10"/>
  <c r="M791" i="10"/>
  <c r="M790" i="10"/>
  <c r="M789" i="10"/>
  <c r="M788" i="10"/>
  <c r="M787" i="10"/>
  <c r="M786" i="10"/>
  <c r="M785" i="10"/>
  <c r="M784" i="10"/>
  <c r="M783" i="10"/>
  <c r="M782" i="10"/>
  <c r="M781" i="10"/>
  <c r="M780" i="10"/>
  <c r="M779" i="10"/>
  <c r="M778" i="10"/>
  <c r="M777" i="10"/>
  <c r="M776" i="10"/>
  <c r="M775" i="10"/>
  <c r="M774" i="10"/>
  <c r="M773" i="10"/>
  <c r="M772" i="10"/>
  <c r="M771" i="10"/>
  <c r="M770" i="10"/>
  <c r="M769" i="10"/>
  <c r="M768" i="10"/>
  <c r="M767" i="10"/>
  <c r="M766" i="10"/>
  <c r="M765" i="10"/>
  <c r="M764" i="10"/>
  <c r="M763" i="10"/>
  <c r="M762" i="10"/>
  <c r="M761" i="10"/>
  <c r="M760" i="10"/>
  <c r="M759" i="10"/>
  <c r="M758" i="10"/>
  <c r="M757" i="10"/>
  <c r="M756" i="10"/>
  <c r="M755" i="10"/>
  <c r="M754" i="10"/>
  <c r="M753" i="10"/>
  <c r="M752" i="10"/>
  <c r="M751" i="10"/>
  <c r="M750" i="10"/>
  <c r="M749" i="10"/>
  <c r="M748" i="10"/>
  <c r="M747" i="10"/>
  <c r="M746" i="10"/>
  <c r="M745" i="10"/>
  <c r="M744" i="10"/>
  <c r="M743" i="10"/>
  <c r="M742" i="10"/>
  <c r="M741" i="10"/>
  <c r="M740" i="10"/>
  <c r="M739" i="10"/>
  <c r="M738" i="10"/>
  <c r="M737" i="10"/>
  <c r="M736" i="10"/>
  <c r="M735" i="10"/>
  <c r="M734" i="10"/>
  <c r="M733" i="10"/>
  <c r="M732" i="10"/>
  <c r="M731" i="10"/>
  <c r="M730" i="10"/>
  <c r="M729" i="10"/>
  <c r="M728" i="10"/>
  <c r="M727" i="10"/>
  <c r="M726" i="10"/>
  <c r="M725" i="10"/>
  <c r="M724" i="10"/>
  <c r="M723" i="10"/>
  <c r="M722" i="10"/>
  <c r="M721" i="10"/>
  <c r="M720" i="10"/>
  <c r="M719" i="10"/>
  <c r="M718" i="10"/>
  <c r="M717" i="10"/>
  <c r="M716" i="10"/>
  <c r="M715" i="10"/>
  <c r="M714" i="10"/>
  <c r="M713" i="10"/>
  <c r="M712" i="10"/>
  <c r="M711" i="10"/>
  <c r="M710" i="10"/>
  <c r="M709" i="10"/>
  <c r="M708" i="10"/>
  <c r="M707" i="10"/>
  <c r="M706" i="10"/>
  <c r="M705" i="10"/>
  <c r="M704" i="10"/>
  <c r="M703" i="10"/>
  <c r="M702" i="10"/>
  <c r="M701" i="10"/>
  <c r="M700" i="10"/>
  <c r="M699" i="10"/>
  <c r="M698" i="10"/>
  <c r="M697" i="10"/>
  <c r="M696" i="10"/>
  <c r="M695" i="10"/>
  <c r="M694" i="10"/>
  <c r="M693" i="10"/>
  <c r="M692" i="10"/>
  <c r="M691" i="10"/>
  <c r="M690" i="10"/>
  <c r="M689" i="10"/>
  <c r="M688" i="10"/>
  <c r="M687" i="10"/>
  <c r="M686" i="10"/>
  <c r="M685" i="10"/>
  <c r="M684" i="10"/>
  <c r="M683" i="10"/>
  <c r="M682" i="10"/>
  <c r="M681" i="10"/>
  <c r="M680" i="10"/>
  <c r="M679" i="10"/>
  <c r="M678" i="10"/>
  <c r="M677" i="10"/>
  <c r="M676" i="10"/>
  <c r="M675" i="10"/>
  <c r="M674" i="10"/>
  <c r="M673" i="10"/>
  <c r="M672" i="10"/>
  <c r="M671" i="10"/>
  <c r="M670" i="10"/>
  <c r="M669" i="10"/>
  <c r="M668" i="10"/>
  <c r="M667" i="10"/>
  <c r="M666" i="10"/>
  <c r="M665" i="10"/>
  <c r="M664" i="10"/>
  <c r="M663" i="10"/>
  <c r="M662" i="10"/>
  <c r="M661" i="10"/>
  <c r="M660" i="10"/>
  <c r="M659" i="10"/>
  <c r="M658" i="10"/>
  <c r="M657" i="10"/>
  <c r="M656" i="10"/>
  <c r="M655" i="10"/>
  <c r="M654" i="10"/>
  <c r="M653" i="10"/>
  <c r="M652" i="10"/>
  <c r="M651" i="10"/>
  <c r="M650" i="10"/>
  <c r="M649" i="10"/>
  <c r="M648" i="10"/>
  <c r="M647" i="10"/>
  <c r="M646" i="10"/>
  <c r="M645" i="10"/>
  <c r="M644" i="10"/>
  <c r="M643" i="10"/>
  <c r="M642" i="10"/>
  <c r="M641" i="10"/>
  <c r="M640" i="10"/>
  <c r="M639" i="10"/>
  <c r="M638" i="10"/>
  <c r="M637" i="10"/>
  <c r="M636" i="10"/>
  <c r="M635" i="10"/>
  <c r="M634" i="10"/>
  <c r="M633" i="10"/>
  <c r="M632" i="10"/>
  <c r="M631" i="10"/>
  <c r="M630" i="10"/>
  <c r="M629" i="10"/>
  <c r="M628" i="10"/>
  <c r="M627" i="10"/>
  <c r="M626" i="10"/>
  <c r="M625" i="10"/>
  <c r="M624" i="10"/>
  <c r="M623" i="10"/>
  <c r="M622" i="10"/>
  <c r="M621" i="10"/>
  <c r="M620" i="10"/>
  <c r="M619" i="10"/>
  <c r="M618" i="10"/>
  <c r="M617" i="10"/>
  <c r="M616" i="10"/>
  <c r="M615" i="10"/>
  <c r="M614" i="10"/>
  <c r="M613" i="10"/>
  <c r="M612" i="10"/>
  <c r="M611" i="10"/>
  <c r="M610" i="10"/>
  <c r="M609" i="10"/>
  <c r="M608" i="10"/>
  <c r="M607" i="10"/>
  <c r="M606" i="10"/>
  <c r="M605" i="10"/>
  <c r="M604" i="10"/>
  <c r="M603" i="10"/>
  <c r="M602" i="10"/>
  <c r="M601" i="10"/>
  <c r="M600" i="10"/>
  <c r="M599" i="10"/>
  <c r="M598" i="10"/>
  <c r="M597" i="10"/>
  <c r="M596" i="10"/>
  <c r="M595" i="10"/>
  <c r="M594" i="10"/>
  <c r="M593" i="10"/>
  <c r="M592" i="10"/>
  <c r="M591" i="10"/>
  <c r="M590" i="10"/>
  <c r="M589" i="10"/>
  <c r="M588" i="10"/>
  <c r="M587" i="10"/>
  <c r="M586" i="10"/>
  <c r="M585" i="10"/>
  <c r="M584" i="10"/>
  <c r="M583" i="10"/>
  <c r="M582" i="10"/>
  <c r="M581" i="10"/>
  <c r="M580" i="10"/>
  <c r="M579" i="10"/>
  <c r="M578" i="10"/>
  <c r="M577" i="10"/>
  <c r="M576" i="10"/>
  <c r="M575" i="10"/>
  <c r="M574" i="10"/>
  <c r="M573" i="10"/>
  <c r="M572" i="10"/>
  <c r="M571" i="10"/>
  <c r="M570" i="10"/>
  <c r="M569" i="10"/>
  <c r="M568" i="10"/>
  <c r="M567" i="10"/>
  <c r="M566" i="10"/>
  <c r="M565" i="10"/>
  <c r="M564" i="10"/>
  <c r="M563" i="10"/>
  <c r="M562" i="10"/>
  <c r="M561" i="10"/>
  <c r="M560" i="10"/>
  <c r="M559" i="10"/>
  <c r="M558" i="10"/>
  <c r="M557" i="10"/>
  <c r="M556" i="10"/>
  <c r="M555" i="10"/>
  <c r="M554" i="10"/>
  <c r="M553" i="10"/>
  <c r="M552" i="10"/>
  <c r="M551" i="10"/>
  <c r="M550" i="10"/>
  <c r="M549" i="10"/>
  <c r="M548" i="10"/>
  <c r="M547" i="10"/>
  <c r="M546" i="10"/>
  <c r="M545" i="10"/>
  <c r="M544" i="10"/>
  <c r="M543" i="10"/>
  <c r="M542" i="10"/>
  <c r="M541" i="10"/>
  <c r="M540" i="10"/>
  <c r="M539" i="10"/>
  <c r="M538" i="10"/>
  <c r="M537" i="10"/>
  <c r="M536" i="10"/>
  <c r="M535" i="10"/>
  <c r="M534" i="10"/>
  <c r="M533" i="10"/>
  <c r="M532" i="10"/>
  <c r="M531" i="10"/>
  <c r="M530" i="10"/>
  <c r="M529" i="10"/>
  <c r="M528" i="10"/>
  <c r="M527" i="10"/>
  <c r="M526" i="10"/>
  <c r="M525" i="10"/>
  <c r="M524" i="10"/>
  <c r="M523" i="10"/>
  <c r="M522" i="10"/>
  <c r="M521" i="10"/>
  <c r="M520" i="10"/>
  <c r="M519" i="10"/>
  <c r="M518" i="10"/>
  <c r="M517" i="10"/>
  <c r="M516" i="10"/>
  <c r="M515" i="10"/>
  <c r="M514" i="10"/>
  <c r="M513" i="10"/>
  <c r="M512" i="10"/>
  <c r="M511" i="10"/>
  <c r="M510" i="10"/>
  <c r="M509" i="10"/>
  <c r="M508" i="10"/>
  <c r="M507" i="10"/>
  <c r="M506" i="10"/>
  <c r="M505" i="10"/>
  <c r="M504" i="10"/>
  <c r="M503" i="10"/>
  <c r="M502" i="10"/>
  <c r="M501" i="10"/>
  <c r="M500" i="10"/>
  <c r="M499" i="10"/>
  <c r="M498" i="10"/>
  <c r="M497" i="10"/>
  <c r="M496" i="10"/>
  <c r="M495" i="10"/>
  <c r="M494" i="10"/>
  <c r="M493" i="10"/>
  <c r="M492" i="10"/>
  <c r="M491" i="10"/>
  <c r="M490" i="10"/>
  <c r="M489" i="10"/>
  <c r="M488" i="10"/>
  <c r="M487" i="10"/>
  <c r="M486" i="10"/>
  <c r="M485" i="10"/>
  <c r="M484" i="10"/>
  <c r="M483" i="10"/>
  <c r="M482" i="10"/>
  <c r="M481" i="10"/>
  <c r="M480" i="10"/>
  <c r="M479" i="10"/>
  <c r="M478" i="10"/>
  <c r="M477" i="10"/>
  <c r="M476" i="10"/>
  <c r="M475" i="10"/>
  <c r="M474" i="10"/>
  <c r="M473" i="10"/>
  <c r="M472" i="10"/>
  <c r="M471" i="10"/>
  <c r="M470" i="10"/>
  <c r="M469" i="10"/>
  <c r="M468" i="10"/>
  <c r="M467" i="10"/>
  <c r="M466" i="10"/>
  <c r="M465" i="10"/>
  <c r="M464" i="10"/>
  <c r="M463" i="10"/>
  <c r="M462" i="10"/>
  <c r="M461" i="10"/>
  <c r="M460" i="10"/>
  <c r="M459" i="10"/>
  <c r="M458" i="10"/>
  <c r="M457" i="10"/>
  <c r="M456" i="10"/>
  <c r="M455" i="10"/>
  <c r="M454" i="10"/>
  <c r="M453" i="10"/>
  <c r="M452" i="10"/>
  <c r="M451" i="10"/>
  <c r="M450" i="10"/>
  <c r="M449" i="10"/>
  <c r="M448" i="10"/>
  <c r="M447" i="10"/>
  <c r="M446" i="10"/>
  <c r="M445" i="10"/>
  <c r="M444" i="10"/>
  <c r="M443" i="10"/>
  <c r="M442" i="10"/>
  <c r="M441" i="10"/>
  <c r="M440" i="10"/>
  <c r="M439" i="10"/>
  <c r="M438" i="10"/>
  <c r="M437" i="10"/>
  <c r="M436" i="10"/>
  <c r="M435" i="10"/>
  <c r="M434" i="10"/>
  <c r="M433" i="10"/>
  <c r="M432" i="10"/>
  <c r="M431" i="10"/>
  <c r="M430" i="10"/>
  <c r="M429" i="10"/>
  <c r="M428" i="10"/>
  <c r="M427" i="10"/>
  <c r="M426" i="10"/>
  <c r="M425" i="10"/>
  <c r="M424" i="10"/>
  <c r="M423" i="10"/>
  <c r="M422" i="10"/>
  <c r="M421" i="10"/>
  <c r="M420" i="10"/>
  <c r="M419" i="10"/>
  <c r="M418" i="10"/>
  <c r="M417" i="10"/>
  <c r="M416" i="10"/>
  <c r="M415" i="10"/>
  <c r="M414" i="10"/>
  <c r="M413" i="10"/>
  <c r="M412" i="10"/>
  <c r="M411" i="10"/>
  <c r="M410" i="10"/>
  <c r="M409" i="10"/>
  <c r="M408" i="10"/>
  <c r="M407" i="10"/>
  <c r="M406" i="10"/>
  <c r="M405" i="10"/>
  <c r="M404" i="10"/>
  <c r="M403" i="10"/>
  <c r="M402" i="10"/>
  <c r="M401" i="10"/>
  <c r="M400" i="10"/>
  <c r="M399" i="10"/>
  <c r="M398" i="10"/>
  <c r="M397" i="10"/>
  <c r="M396" i="10"/>
  <c r="M395" i="10"/>
  <c r="M394" i="10"/>
  <c r="M393" i="10"/>
  <c r="M392" i="10"/>
  <c r="M391" i="10"/>
  <c r="M390" i="10"/>
  <c r="M389" i="10"/>
  <c r="M388" i="10"/>
  <c r="M387" i="10"/>
  <c r="M386" i="10"/>
  <c r="M385" i="10"/>
  <c r="M384" i="10"/>
  <c r="M383" i="10"/>
  <c r="M382" i="10"/>
  <c r="M381" i="10"/>
  <c r="M380" i="10"/>
  <c r="M379" i="10"/>
  <c r="M378" i="10"/>
  <c r="M377" i="10"/>
  <c r="M376" i="10"/>
  <c r="M375" i="10"/>
  <c r="M374" i="10"/>
  <c r="M373" i="10"/>
  <c r="M372" i="10"/>
  <c r="M371" i="10"/>
  <c r="M370" i="10"/>
  <c r="M369" i="10"/>
  <c r="M368" i="10"/>
  <c r="M367" i="10"/>
  <c r="M366" i="10"/>
  <c r="M365" i="10"/>
  <c r="M364" i="10"/>
  <c r="M363" i="10"/>
  <c r="M362" i="10"/>
  <c r="M361" i="10"/>
  <c r="M360" i="10"/>
  <c r="M359" i="10"/>
  <c r="M358" i="10"/>
  <c r="M357" i="10"/>
  <c r="M356" i="10"/>
  <c r="M355" i="10"/>
  <c r="M354" i="10"/>
  <c r="M353" i="10"/>
  <c r="M352" i="10"/>
  <c r="M351" i="10"/>
  <c r="M350" i="10"/>
  <c r="M349" i="10"/>
  <c r="M348" i="10"/>
  <c r="M347" i="10"/>
  <c r="M346" i="10"/>
  <c r="M345" i="10"/>
  <c r="M344" i="10"/>
  <c r="M343" i="10"/>
  <c r="M342" i="10"/>
  <c r="M341" i="10"/>
  <c r="M340" i="10"/>
  <c r="M339" i="10"/>
  <c r="M338" i="10"/>
  <c r="M337" i="10"/>
  <c r="M336" i="10"/>
  <c r="M335" i="10"/>
  <c r="M334" i="10"/>
  <c r="M333" i="10"/>
  <c r="M332" i="10"/>
  <c r="M331" i="10"/>
  <c r="M330" i="10"/>
  <c r="M329" i="10"/>
  <c r="M328" i="10"/>
  <c r="M327" i="10"/>
  <c r="M326" i="10"/>
  <c r="M325" i="10"/>
  <c r="M324" i="10"/>
  <c r="M323" i="10"/>
  <c r="M322" i="10"/>
  <c r="M321" i="10"/>
  <c r="M320" i="10"/>
  <c r="M319" i="10"/>
  <c r="M318" i="10"/>
  <c r="M317" i="10"/>
  <c r="M316" i="10"/>
  <c r="M315" i="10"/>
  <c r="M314" i="10"/>
  <c r="M313" i="10"/>
  <c r="M312" i="10"/>
  <c r="M311" i="10"/>
  <c r="M310" i="10"/>
  <c r="M309" i="10"/>
  <c r="M308" i="10"/>
  <c r="M307" i="10"/>
  <c r="M306" i="10"/>
  <c r="M305" i="10"/>
  <c r="M304" i="10"/>
  <c r="M303" i="10"/>
  <c r="M302" i="10"/>
  <c r="M301" i="10"/>
  <c r="M300" i="10"/>
  <c r="M299" i="10"/>
  <c r="M298" i="10"/>
  <c r="M297" i="10"/>
  <c r="M296" i="10"/>
  <c r="M295" i="10"/>
  <c r="M294" i="10"/>
  <c r="M293" i="10"/>
  <c r="M292" i="10"/>
  <c r="M291" i="10"/>
  <c r="M290" i="10"/>
  <c r="M289" i="10"/>
  <c r="M288" i="10"/>
  <c r="M287" i="10"/>
  <c r="M286" i="10"/>
  <c r="M285" i="10"/>
  <c r="M284" i="10"/>
  <c r="M283" i="10"/>
  <c r="M282" i="10"/>
  <c r="M281" i="10"/>
  <c r="M280" i="10"/>
  <c r="M279" i="10"/>
  <c r="M278" i="10"/>
  <c r="M277" i="10"/>
  <c r="M276" i="10"/>
  <c r="M275" i="10"/>
  <c r="M274" i="10"/>
  <c r="M273" i="10"/>
  <c r="M272" i="10"/>
  <c r="M271" i="10"/>
  <c r="M270" i="10"/>
  <c r="M269" i="10"/>
  <c r="M268" i="10"/>
  <c r="M267" i="10"/>
  <c r="M266" i="10"/>
  <c r="M265" i="10"/>
  <c r="M264" i="10"/>
  <c r="M263" i="10"/>
  <c r="M262" i="10"/>
  <c r="M261" i="10"/>
  <c r="M260" i="10"/>
  <c r="M259" i="10"/>
  <c r="M258" i="10"/>
  <c r="M257" i="10"/>
  <c r="M256" i="10"/>
  <c r="M255" i="10"/>
  <c r="M254" i="10"/>
  <c r="M253" i="10"/>
  <c r="M252" i="10"/>
  <c r="M251" i="10"/>
  <c r="M250" i="10"/>
  <c r="M249" i="10"/>
  <c r="M248" i="10"/>
  <c r="M247" i="10"/>
  <c r="M246" i="10"/>
  <c r="M245" i="10"/>
  <c r="M244" i="10"/>
  <c r="M243" i="10"/>
  <c r="M242" i="10"/>
  <c r="M241" i="10"/>
  <c r="M240" i="10"/>
  <c r="M239" i="10"/>
  <c r="M238" i="10"/>
  <c r="M237" i="10"/>
  <c r="M236" i="10"/>
  <c r="M235" i="10"/>
  <c r="M234" i="10"/>
  <c r="M233" i="10"/>
  <c r="M232" i="10"/>
  <c r="M231" i="10"/>
  <c r="M230" i="10"/>
  <c r="M229" i="10"/>
  <c r="M228" i="10"/>
  <c r="M227" i="10"/>
  <c r="M226" i="10"/>
  <c r="M225" i="10"/>
  <c r="M224" i="10"/>
  <c r="M223" i="10"/>
  <c r="M222" i="10"/>
  <c r="M221" i="10"/>
  <c r="M220" i="10"/>
  <c r="M219" i="10"/>
  <c r="M218" i="10"/>
  <c r="M217" i="10"/>
  <c r="M216" i="10"/>
  <c r="M215" i="10"/>
  <c r="M214" i="10"/>
  <c r="M213" i="10"/>
  <c r="M212" i="10"/>
  <c r="M211" i="10"/>
  <c r="M210" i="10"/>
  <c r="M209" i="10"/>
  <c r="M208" i="10"/>
  <c r="M207" i="10"/>
  <c r="M206" i="10"/>
  <c r="M205" i="10"/>
  <c r="M204" i="10"/>
  <c r="M203" i="10"/>
  <c r="M202" i="10"/>
  <c r="M201" i="10"/>
  <c r="M200" i="10"/>
  <c r="M199" i="10"/>
  <c r="M198" i="10"/>
  <c r="M197" i="10"/>
  <c r="M196" i="10"/>
  <c r="M195" i="10"/>
  <c r="M194" i="10"/>
  <c r="M193" i="10"/>
  <c r="M192" i="10"/>
  <c r="M191" i="10"/>
  <c r="M190" i="10"/>
  <c r="M189" i="10"/>
  <c r="M188" i="10"/>
  <c r="M187" i="10"/>
  <c r="M186" i="10"/>
  <c r="M185" i="10"/>
  <c r="M184" i="10"/>
  <c r="M183" i="10"/>
  <c r="M182" i="10"/>
  <c r="M181" i="10"/>
  <c r="M180" i="10"/>
  <c r="M179" i="10"/>
  <c r="M178" i="10"/>
  <c r="M177" i="10"/>
  <c r="M176" i="10"/>
  <c r="M175" i="10"/>
  <c r="M174" i="10"/>
  <c r="M173" i="10"/>
  <c r="M172" i="10"/>
  <c r="M171" i="10"/>
  <c r="M170" i="10"/>
  <c r="M169" i="10"/>
  <c r="M168" i="10"/>
  <c r="M167" i="10"/>
  <c r="M166" i="10"/>
  <c r="M165" i="10"/>
  <c r="M164" i="10"/>
  <c r="M163" i="10"/>
  <c r="M162" i="10"/>
  <c r="M161" i="10"/>
  <c r="M160" i="10"/>
  <c r="M159" i="10"/>
  <c r="M158" i="10"/>
  <c r="M157" i="10"/>
  <c r="M156" i="10"/>
  <c r="M155" i="10"/>
  <c r="M154" i="10"/>
  <c r="M153" i="10"/>
  <c r="M152" i="10"/>
  <c r="M151" i="10"/>
  <c r="M150" i="10"/>
  <c r="M149" i="10"/>
  <c r="M148" i="10"/>
  <c r="M147" i="10"/>
  <c r="M146" i="10"/>
  <c r="M145" i="10"/>
  <c r="M144" i="10"/>
  <c r="M143" i="10"/>
  <c r="M142" i="10"/>
  <c r="M141" i="10"/>
  <c r="M140" i="10"/>
  <c r="M139" i="10"/>
  <c r="M138" i="10"/>
  <c r="M137" i="10"/>
  <c r="M136" i="10"/>
  <c r="M135" i="10"/>
  <c r="M134" i="10"/>
  <c r="M133" i="10"/>
  <c r="M132" i="10"/>
  <c r="M131" i="10"/>
  <c r="M130" i="10"/>
  <c r="M129" i="10"/>
  <c r="M128" i="10"/>
  <c r="M127" i="10"/>
  <c r="M126" i="10"/>
  <c r="M125" i="10"/>
  <c r="M124" i="10"/>
  <c r="M123" i="10"/>
  <c r="M122" i="10"/>
  <c r="M121" i="10"/>
  <c r="M120" i="10"/>
  <c r="M119" i="10"/>
  <c r="M118" i="10"/>
  <c r="M117" i="10"/>
  <c r="M116" i="10"/>
  <c r="M115" i="10"/>
  <c r="M114" i="10"/>
  <c r="M113" i="10"/>
  <c r="M112" i="10"/>
  <c r="M111" i="10"/>
  <c r="M110" i="10"/>
  <c r="M109" i="10"/>
  <c r="M108" i="10"/>
  <c r="M107" i="10"/>
  <c r="M106" i="10"/>
  <c r="M105" i="10"/>
  <c r="M104" i="10"/>
  <c r="M103" i="10"/>
  <c r="M102" i="10"/>
  <c r="M101" i="10"/>
  <c r="M100" i="10"/>
  <c r="M99" i="10"/>
  <c r="M98" i="10"/>
  <c r="M97" i="10"/>
  <c r="M96" i="10"/>
  <c r="M95" i="10"/>
  <c r="M94" i="10"/>
  <c r="M93" i="10"/>
  <c r="M92" i="10"/>
  <c r="M91" i="10"/>
  <c r="M90" i="10"/>
  <c r="M89" i="10"/>
  <c r="M88" i="10"/>
  <c r="M87" i="10"/>
  <c r="M86" i="10"/>
  <c r="M85" i="10"/>
  <c r="M84" i="10"/>
  <c r="M83" i="10"/>
  <c r="M82" i="10"/>
  <c r="M81" i="10"/>
  <c r="M80" i="10"/>
  <c r="M79" i="10"/>
  <c r="M78" i="10"/>
  <c r="M77" i="10"/>
  <c r="M76" i="10"/>
  <c r="M75" i="10"/>
  <c r="M74" i="10"/>
  <c r="M73" i="10"/>
  <c r="M72" i="10"/>
  <c r="M71" i="10"/>
  <c r="M70" i="10"/>
  <c r="M69" i="10"/>
  <c r="M68" i="10"/>
  <c r="M67" i="10"/>
  <c r="M66" i="10"/>
  <c r="M65" i="10"/>
  <c r="M64" i="10"/>
  <c r="M63" i="10"/>
  <c r="M62" i="10"/>
  <c r="M61" i="10"/>
  <c r="M60" i="10"/>
  <c r="M59" i="10"/>
  <c r="M58" i="10"/>
  <c r="M57" i="10"/>
  <c r="M56" i="10"/>
  <c r="M55" i="10"/>
  <c r="M54" i="10"/>
  <c r="M53" i="10"/>
  <c r="M52" i="10"/>
  <c r="M51" i="10"/>
  <c r="M50" i="10"/>
  <c r="M49" i="10"/>
  <c r="M48" i="10"/>
  <c r="M47" i="10"/>
  <c r="M46" i="10"/>
  <c r="M45" i="10"/>
  <c r="M44" i="10"/>
  <c r="M43" i="10"/>
  <c r="M42" i="10"/>
  <c r="M41" i="10"/>
  <c r="M40" i="10"/>
  <c r="M39" i="10"/>
  <c r="M38" i="10"/>
  <c r="M37" i="10"/>
  <c r="M36" i="10"/>
  <c r="M35" i="10"/>
  <c r="M34" i="10"/>
  <c r="M33" i="10"/>
  <c r="M32" i="10"/>
  <c r="M31" i="10"/>
  <c r="M30" i="10"/>
  <c r="M29" i="10"/>
  <c r="M28" i="10"/>
  <c r="M27" i="10"/>
  <c r="M26" i="10"/>
  <c r="M25" i="10"/>
  <c r="M24" i="10"/>
  <c r="M23" i="10"/>
  <c r="M22" i="10"/>
  <c r="M21" i="10"/>
  <c r="M20" i="10"/>
  <c r="M19" i="10"/>
  <c r="M18" i="10"/>
  <c r="M17" i="10"/>
  <c r="M16" i="10"/>
  <c r="M15" i="10"/>
  <c r="M14" i="10"/>
  <c r="M13" i="10"/>
  <c r="M12" i="10"/>
  <c r="M11" i="10"/>
  <c r="M10" i="10"/>
  <c r="M9" i="10"/>
  <c r="M8" i="10"/>
  <c r="M7" i="10"/>
  <c r="M6" i="10"/>
  <c r="M5" i="10"/>
  <c r="M4" i="10"/>
  <c r="M3" i="10"/>
  <c r="M2" i="10"/>
  <c r="M1369" i="10"/>
  <c r="M1368" i="10"/>
  <c r="M1367" i="10"/>
  <c r="M1366" i="10"/>
  <c r="M1365" i="10"/>
  <c r="M1364" i="10"/>
  <c r="M1363" i="10"/>
  <c r="M1362" i="10"/>
  <c r="M1361" i="10"/>
  <c r="M1360" i="10"/>
  <c r="M1359" i="10"/>
  <c r="M1358" i="10"/>
  <c r="M1357" i="10"/>
  <c r="M1356" i="10"/>
  <c r="M1355" i="10"/>
  <c r="M1354" i="10"/>
  <c r="M1353" i="10"/>
  <c r="M1352" i="10"/>
  <c r="M1351" i="10"/>
  <c r="M1350" i="10"/>
  <c r="M1349" i="10"/>
  <c r="M1348" i="10"/>
  <c r="M1347" i="10"/>
  <c r="M1346" i="10"/>
  <c r="M1345" i="10"/>
  <c r="M1344" i="10"/>
  <c r="M1343" i="10"/>
  <c r="M1342" i="10"/>
  <c r="M1341" i="10"/>
  <c r="M1340" i="10"/>
  <c r="M1339" i="10"/>
  <c r="M1338" i="10"/>
  <c r="M1337" i="10"/>
  <c r="M1336" i="10"/>
  <c r="M1335" i="10"/>
  <c r="M1334" i="10"/>
  <c r="M1333" i="10"/>
  <c r="M1332" i="10"/>
  <c r="M1331" i="10"/>
  <c r="M1330" i="10"/>
  <c r="M1329" i="10"/>
  <c r="M1328" i="10"/>
  <c r="M1327" i="10"/>
  <c r="M1326" i="10"/>
  <c r="M1325" i="10"/>
  <c r="M1324" i="10"/>
  <c r="M1323" i="10"/>
  <c r="M1322" i="10"/>
  <c r="M1321" i="10"/>
  <c r="M1320" i="10"/>
  <c r="M1319" i="10"/>
  <c r="M1318" i="10"/>
  <c r="M1317" i="10"/>
  <c r="M1316" i="10"/>
  <c r="M1315" i="10"/>
  <c r="M1314" i="10"/>
  <c r="M1313" i="10"/>
  <c r="M1312" i="10"/>
  <c r="M1311" i="10"/>
  <c r="M1310" i="10"/>
  <c r="M1309" i="10"/>
  <c r="M1308" i="10"/>
  <c r="M1307" i="10"/>
  <c r="M1306" i="10"/>
  <c r="M1305" i="10"/>
  <c r="M1304" i="10"/>
  <c r="M1303" i="10"/>
  <c r="M1302" i="10"/>
  <c r="M1301" i="10"/>
  <c r="M1300" i="10"/>
  <c r="M1299" i="10"/>
  <c r="M1298" i="10"/>
  <c r="M1297" i="10"/>
  <c r="M1296" i="10"/>
  <c r="M1295" i="10"/>
  <c r="M1294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D3" i="3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E66" i="3"/>
  <c r="D66" i="3"/>
  <c r="E67" i="3"/>
  <c r="D67" i="3"/>
  <c r="D68" i="3"/>
  <c r="D69" i="3"/>
  <c r="E71" i="3"/>
  <c r="D71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D98" i="3"/>
  <c r="D99" i="3"/>
  <c r="D100" i="3"/>
  <c r="D101" i="3"/>
  <c r="D102" i="3"/>
  <c r="D103" i="3"/>
  <c r="D104" i="3"/>
  <c r="D105" i="3"/>
  <c r="D106" i="3"/>
  <c r="D107" i="3"/>
  <c r="D108" i="3"/>
  <c r="D109" i="3"/>
  <c r="D110" i="3"/>
  <c r="D111" i="3"/>
  <c r="D112" i="3"/>
  <c r="D113" i="3"/>
  <c r="D114" i="3"/>
  <c r="D115" i="3"/>
  <c r="D116" i="3"/>
  <c r="D117" i="3"/>
  <c r="D118" i="3"/>
  <c r="D119" i="3"/>
  <c r="D120" i="3"/>
  <c r="D121" i="3"/>
  <c r="D122" i="3"/>
  <c r="D123" i="3"/>
  <c r="D124" i="3"/>
  <c r="D125" i="3"/>
  <c r="D126" i="3"/>
  <c r="D127" i="3"/>
  <c r="D128" i="3"/>
  <c r="D129" i="3"/>
  <c r="D130" i="3"/>
  <c r="D131" i="3"/>
  <c r="D132" i="3"/>
  <c r="D133" i="3"/>
  <c r="D134" i="3"/>
  <c r="D135" i="3"/>
  <c r="D136" i="3"/>
  <c r="D137" i="3"/>
  <c r="D138" i="3"/>
  <c r="D139" i="3"/>
  <c r="D140" i="3"/>
  <c r="D141" i="3"/>
  <c r="D142" i="3"/>
  <c r="D143" i="3"/>
  <c r="D144" i="3"/>
  <c r="D145" i="3"/>
  <c r="D146" i="3"/>
  <c r="D147" i="3"/>
  <c r="D148" i="3"/>
  <c r="D149" i="3"/>
  <c r="D150" i="3"/>
  <c r="D151" i="3"/>
  <c r="D152" i="3"/>
  <c r="D153" i="3"/>
  <c r="D154" i="3"/>
  <c r="D155" i="3"/>
  <c r="D156" i="3"/>
  <c r="D157" i="3"/>
  <c r="D158" i="3"/>
  <c r="D159" i="3"/>
  <c r="D160" i="3"/>
  <c r="D161" i="3"/>
  <c r="D162" i="3"/>
  <c r="D163" i="3"/>
  <c r="D164" i="3"/>
  <c r="E165" i="3"/>
  <c r="D165" i="3"/>
  <c r="D166" i="3"/>
  <c r="D167" i="3"/>
  <c r="D168" i="3"/>
  <c r="D169" i="3"/>
  <c r="D170" i="3"/>
  <c r="D171" i="3"/>
  <c r="D172" i="3"/>
  <c r="D173" i="3"/>
  <c r="D174" i="3"/>
  <c r="D175" i="3"/>
  <c r="D176" i="3"/>
  <c r="D177" i="3"/>
  <c r="D178" i="3"/>
  <c r="D179" i="3"/>
  <c r="D180" i="3"/>
  <c r="D181" i="3"/>
  <c r="D182" i="3"/>
  <c r="D183" i="3"/>
  <c r="D184" i="3"/>
  <c r="D185" i="3"/>
  <c r="D186" i="3"/>
  <c r="D187" i="3"/>
  <c r="D188" i="3"/>
  <c r="D189" i="3"/>
  <c r="D190" i="3"/>
  <c r="D191" i="3"/>
  <c r="D192" i="3"/>
  <c r="D193" i="3"/>
  <c r="D194" i="3"/>
  <c r="D195" i="3"/>
  <c r="D196" i="3"/>
  <c r="D197" i="3"/>
  <c r="D198" i="3"/>
  <c r="D199" i="3"/>
  <c r="D200" i="3"/>
  <c r="D201" i="3"/>
  <c r="D202" i="3"/>
  <c r="D203" i="3"/>
  <c r="D204" i="3"/>
  <c r="D205" i="3"/>
  <c r="D206" i="3"/>
  <c r="D207" i="3"/>
  <c r="D208" i="3"/>
  <c r="D209" i="3"/>
  <c r="D210" i="3"/>
  <c r="D211" i="3"/>
  <c r="D212" i="3"/>
  <c r="D213" i="3"/>
  <c r="D214" i="3"/>
  <c r="D215" i="3"/>
  <c r="D216" i="3"/>
  <c r="D217" i="3"/>
  <c r="D218" i="3"/>
  <c r="D219" i="3"/>
  <c r="D220" i="3"/>
  <c r="D221" i="3"/>
  <c r="D222" i="3"/>
  <c r="D223" i="3"/>
  <c r="D224" i="3"/>
  <c r="D225" i="3"/>
  <c r="D226" i="3"/>
  <c r="D227" i="3"/>
  <c r="D228" i="3"/>
  <c r="D229" i="3"/>
  <c r="D230" i="3"/>
  <c r="D231" i="3"/>
  <c r="D232" i="3"/>
  <c r="D233" i="3"/>
  <c r="D234" i="3"/>
  <c r="D235" i="3"/>
  <c r="D236" i="3"/>
  <c r="D237" i="3"/>
  <c r="D238" i="3"/>
  <c r="D239" i="3"/>
  <c r="D240" i="3"/>
  <c r="E241" i="3"/>
  <c r="D241" i="3"/>
  <c r="D242" i="3"/>
  <c r="D243" i="3"/>
  <c r="D244" i="3"/>
  <c r="D245" i="3"/>
  <c r="D246" i="3"/>
  <c r="D247" i="3"/>
  <c r="D248" i="3"/>
  <c r="D249" i="3"/>
  <c r="D250" i="3"/>
  <c r="D251" i="3"/>
  <c r="D252" i="3"/>
  <c r="D253" i="3"/>
  <c r="D254" i="3"/>
  <c r="D255" i="3"/>
  <c r="D256" i="3"/>
  <c r="D257" i="3"/>
  <c r="D258" i="3"/>
  <c r="D259" i="3"/>
  <c r="D260" i="3"/>
  <c r="D261" i="3"/>
  <c r="E262" i="3"/>
  <c r="E263" i="3"/>
  <c r="D263" i="3"/>
  <c r="D264" i="3"/>
  <c r="D265" i="3"/>
  <c r="D266" i="3"/>
  <c r="D267" i="3"/>
  <c r="D268" i="3"/>
  <c r="D269" i="3"/>
  <c r="D270" i="3"/>
  <c r="D271" i="3"/>
  <c r="D272" i="3"/>
  <c r="D273" i="3"/>
  <c r="D274" i="3"/>
  <c r="D275" i="3"/>
  <c r="D276" i="3"/>
  <c r="D277" i="3"/>
  <c r="D278" i="3"/>
  <c r="D279" i="3"/>
  <c r="D280" i="3"/>
  <c r="D281" i="3"/>
  <c r="D282" i="3"/>
  <c r="D283" i="3"/>
  <c r="D284" i="3"/>
  <c r="D285" i="3"/>
  <c r="D286" i="3"/>
  <c r="D287" i="3"/>
  <c r="D288" i="3"/>
  <c r="D289" i="3"/>
  <c r="D290" i="3"/>
  <c r="D291" i="3"/>
  <c r="D292" i="3"/>
  <c r="D293" i="3"/>
  <c r="D294" i="3"/>
  <c r="D295" i="3"/>
  <c r="D296" i="3"/>
  <c r="D297" i="3"/>
  <c r="D298" i="3"/>
  <c r="D299" i="3"/>
  <c r="D300" i="3"/>
  <c r="D301" i="3"/>
  <c r="D302" i="3"/>
  <c r="D303" i="3"/>
  <c r="D304" i="3"/>
  <c r="D305" i="3"/>
  <c r="D306" i="3"/>
  <c r="D307" i="3"/>
  <c r="D308" i="3"/>
  <c r="D309" i="3"/>
  <c r="D310" i="3"/>
  <c r="D311" i="3"/>
  <c r="D312" i="3"/>
  <c r="D313" i="3"/>
  <c r="D314" i="3"/>
  <c r="D315" i="3"/>
  <c r="D316" i="3"/>
  <c r="D317" i="3"/>
  <c r="D318" i="3"/>
  <c r="D319" i="3"/>
  <c r="D320" i="3"/>
  <c r="D321" i="3"/>
  <c r="D322" i="3"/>
  <c r="D323" i="3"/>
  <c r="D324" i="3"/>
  <c r="D325" i="3"/>
  <c r="D326" i="3"/>
  <c r="E327" i="3"/>
  <c r="D327" i="3"/>
  <c r="D328" i="3"/>
  <c r="D329" i="3"/>
  <c r="D330" i="3"/>
  <c r="E331" i="3"/>
  <c r="D331" i="3"/>
  <c r="E332" i="3"/>
  <c r="D332" i="3"/>
  <c r="D333" i="3"/>
  <c r="D334" i="3"/>
  <c r="D335" i="3"/>
  <c r="D336" i="3"/>
  <c r="D337" i="3"/>
  <c r="D338" i="3"/>
  <c r="D339" i="3"/>
  <c r="D340" i="3"/>
  <c r="D341" i="3"/>
  <c r="D342" i="3"/>
  <c r="D343" i="3"/>
  <c r="D344" i="3"/>
  <c r="D345" i="3"/>
  <c r="D346" i="3"/>
  <c r="D347" i="3"/>
  <c r="D348" i="3"/>
  <c r="D349" i="3"/>
  <c r="D350" i="3"/>
  <c r="D351" i="3"/>
  <c r="D352" i="3"/>
  <c r="D353" i="3"/>
  <c r="D354" i="3"/>
  <c r="D355" i="3"/>
  <c r="D356" i="3"/>
  <c r="D357" i="3"/>
  <c r="D358" i="3"/>
  <c r="D359" i="3"/>
  <c r="D360" i="3"/>
  <c r="D361" i="3"/>
  <c r="D362" i="3"/>
  <c r="D363" i="3"/>
  <c r="D364" i="3"/>
  <c r="D365" i="3"/>
  <c r="D366" i="3"/>
  <c r="D367" i="3"/>
  <c r="D368" i="3"/>
  <c r="D369" i="3"/>
  <c r="D370" i="3"/>
  <c r="D371" i="3"/>
  <c r="D372" i="3"/>
  <c r="D373" i="3"/>
  <c r="D374" i="3"/>
  <c r="D375" i="3"/>
  <c r="D376" i="3"/>
  <c r="D377" i="3"/>
  <c r="D378" i="3"/>
  <c r="D379" i="3"/>
  <c r="D380" i="3"/>
  <c r="D381" i="3"/>
  <c r="D382" i="3"/>
  <c r="D383" i="3"/>
  <c r="D384" i="3"/>
  <c r="D385" i="3"/>
  <c r="D386" i="3"/>
  <c r="D387" i="3"/>
  <c r="D388" i="3"/>
  <c r="D389" i="3"/>
  <c r="D390" i="3"/>
  <c r="D391" i="3"/>
  <c r="D392" i="3"/>
  <c r="D393" i="3"/>
  <c r="D394" i="3"/>
  <c r="D395" i="3"/>
  <c r="D396" i="3"/>
  <c r="D397" i="3"/>
  <c r="D398" i="3"/>
  <c r="D399" i="3"/>
  <c r="D400" i="3"/>
  <c r="D401" i="3"/>
  <c r="D402" i="3"/>
  <c r="D403" i="3"/>
  <c r="D404" i="3"/>
  <c r="D405" i="3"/>
  <c r="D406" i="3"/>
  <c r="D407" i="3"/>
  <c r="D408" i="3"/>
  <c r="D409" i="3"/>
  <c r="D410" i="3"/>
  <c r="D411" i="3"/>
  <c r="D412" i="3"/>
  <c r="D413" i="3"/>
  <c r="D414" i="3"/>
  <c r="D415" i="3"/>
  <c r="D416" i="3"/>
  <c r="D417" i="3"/>
  <c r="D418" i="3"/>
  <c r="D419" i="3"/>
  <c r="D420" i="3"/>
  <c r="D421" i="3"/>
  <c r="D422" i="3"/>
  <c r="D423" i="3"/>
  <c r="D424" i="3"/>
  <c r="D425" i="3"/>
  <c r="D426" i="3"/>
  <c r="D427" i="3"/>
  <c r="D428" i="3"/>
  <c r="D429" i="3"/>
  <c r="D430" i="3"/>
  <c r="D431" i="3"/>
  <c r="D432" i="3"/>
  <c r="D433" i="3"/>
  <c r="D434" i="3"/>
  <c r="D435" i="3"/>
  <c r="D436" i="3"/>
  <c r="D437" i="3"/>
  <c r="D438" i="3"/>
  <c r="D439" i="3"/>
  <c r="E440" i="3"/>
  <c r="D440" i="3"/>
  <c r="D442" i="3"/>
  <c r="D443" i="3"/>
  <c r="E445" i="3"/>
  <c r="E444" i="3"/>
  <c r="D444" i="3"/>
  <c r="D447" i="3"/>
  <c r="D448" i="3"/>
  <c r="D449" i="3"/>
  <c r="D450" i="3"/>
  <c r="D451" i="3"/>
  <c r="D452" i="3"/>
  <c r="D453" i="3"/>
  <c r="D454" i="3"/>
  <c r="D455" i="3"/>
  <c r="D456" i="3"/>
  <c r="D457" i="3"/>
  <c r="D458" i="3"/>
  <c r="D459" i="3"/>
  <c r="D460" i="3"/>
  <c r="D461" i="3"/>
  <c r="D462" i="3"/>
  <c r="D463" i="3"/>
  <c r="D464" i="3"/>
  <c r="D465" i="3"/>
  <c r="D466" i="3"/>
  <c r="D467" i="3"/>
  <c r="D468" i="3"/>
  <c r="D469" i="3"/>
  <c r="D470" i="3"/>
  <c r="D471" i="3"/>
  <c r="D472" i="3"/>
  <c r="D473" i="3"/>
  <c r="D474" i="3"/>
  <c r="D475" i="3"/>
  <c r="D476" i="3"/>
  <c r="D477" i="3"/>
  <c r="D478" i="3"/>
  <c r="D479" i="3"/>
  <c r="D480" i="3"/>
  <c r="D481" i="3"/>
  <c r="D482" i="3"/>
  <c r="D483" i="3"/>
  <c r="D484" i="3"/>
  <c r="D485" i="3"/>
  <c r="D486" i="3"/>
  <c r="D487" i="3"/>
  <c r="D488" i="3"/>
  <c r="D489" i="3"/>
  <c r="D490" i="3"/>
  <c r="D491" i="3"/>
  <c r="D492" i="3"/>
  <c r="D493" i="3"/>
  <c r="D494" i="3"/>
  <c r="D495" i="3"/>
  <c r="D496" i="3"/>
  <c r="D497" i="3"/>
  <c r="D498" i="3"/>
  <c r="D499" i="3"/>
  <c r="D500" i="3"/>
  <c r="D501" i="3"/>
  <c r="D502" i="3"/>
  <c r="D503" i="3"/>
  <c r="D504" i="3"/>
  <c r="D505" i="3"/>
  <c r="D506" i="3"/>
  <c r="D507" i="3"/>
  <c r="D508" i="3"/>
  <c r="D509" i="3"/>
  <c r="D510" i="3"/>
  <c r="D511" i="3"/>
  <c r="D512" i="3"/>
  <c r="D513" i="3"/>
  <c r="D514" i="3"/>
  <c r="D515" i="3"/>
  <c r="D516" i="3"/>
  <c r="D517" i="3"/>
  <c r="D518" i="3"/>
  <c r="D519" i="3"/>
  <c r="D520" i="3"/>
  <c r="D521" i="3"/>
  <c r="D522" i="3"/>
  <c r="D523" i="3"/>
  <c r="D524" i="3"/>
  <c r="D525" i="3"/>
  <c r="D526" i="3"/>
  <c r="D527" i="3"/>
  <c r="D528" i="3"/>
  <c r="D529" i="3"/>
  <c r="D530" i="3"/>
  <c r="D531" i="3"/>
  <c r="D532" i="3"/>
  <c r="D533" i="3"/>
  <c r="D534" i="3"/>
  <c r="D535" i="3"/>
  <c r="D536" i="3"/>
  <c r="D537" i="3"/>
  <c r="D538" i="3"/>
  <c r="E539" i="3"/>
  <c r="D539" i="3"/>
  <c r="D540" i="3"/>
  <c r="D541" i="3"/>
  <c r="D542" i="3"/>
  <c r="D543" i="3"/>
  <c r="D544" i="3"/>
  <c r="D545" i="3"/>
  <c r="D546" i="3"/>
  <c r="D547" i="3"/>
  <c r="D548" i="3"/>
  <c r="D549" i="3"/>
  <c r="D550" i="3"/>
  <c r="D551" i="3"/>
  <c r="D552" i="3"/>
  <c r="D553" i="3"/>
  <c r="D554" i="3"/>
  <c r="D555" i="3"/>
  <c r="D556" i="3"/>
  <c r="D557" i="3"/>
  <c r="D558" i="3"/>
  <c r="D559" i="3"/>
  <c r="D560" i="3"/>
  <c r="D561" i="3"/>
  <c r="D562" i="3"/>
  <c r="D563" i="3"/>
  <c r="D564" i="3"/>
  <c r="D565" i="3"/>
  <c r="D566" i="3"/>
  <c r="D567" i="3"/>
  <c r="D568" i="3"/>
  <c r="D569" i="3"/>
  <c r="D570" i="3"/>
  <c r="D571" i="3"/>
  <c r="D572" i="3"/>
  <c r="D573" i="3"/>
  <c r="D574" i="3"/>
  <c r="D575" i="3"/>
  <c r="D576" i="3"/>
  <c r="D577" i="3"/>
  <c r="D578" i="3"/>
  <c r="D579" i="3"/>
  <c r="D580" i="3"/>
  <c r="D581" i="3"/>
  <c r="D582" i="3"/>
  <c r="D583" i="3"/>
  <c r="D584" i="3"/>
  <c r="D585" i="3"/>
  <c r="D586" i="3"/>
  <c r="D587" i="3"/>
  <c r="D588" i="3"/>
  <c r="D589" i="3"/>
  <c r="D590" i="3"/>
  <c r="D591" i="3"/>
  <c r="D592" i="3"/>
  <c r="D593" i="3"/>
  <c r="D594" i="3"/>
  <c r="D595" i="3"/>
  <c r="D596" i="3"/>
  <c r="D597" i="3"/>
  <c r="D598" i="3"/>
  <c r="D599" i="3"/>
  <c r="D600" i="3"/>
  <c r="D601" i="3"/>
  <c r="D602" i="3"/>
  <c r="D603" i="3"/>
  <c r="D604" i="3"/>
  <c r="D605" i="3"/>
  <c r="D606" i="3"/>
  <c r="D607" i="3"/>
  <c r="D608" i="3"/>
  <c r="D609" i="3"/>
  <c r="D610" i="3"/>
  <c r="D611" i="3"/>
  <c r="D612" i="3"/>
  <c r="D613" i="3"/>
  <c r="D614" i="3"/>
  <c r="E615" i="3"/>
  <c r="D615" i="3"/>
  <c r="D616" i="3"/>
  <c r="D617" i="3"/>
  <c r="D618" i="3"/>
  <c r="D619" i="3"/>
  <c r="D620" i="3"/>
  <c r="D621" i="3"/>
  <c r="D622" i="3"/>
  <c r="D623" i="3"/>
  <c r="D624" i="3"/>
  <c r="D625" i="3"/>
  <c r="D626" i="3"/>
  <c r="D627" i="3"/>
  <c r="D628" i="3"/>
  <c r="D629" i="3"/>
  <c r="D630" i="3"/>
  <c r="D631" i="3"/>
  <c r="D632" i="3"/>
  <c r="D633" i="3"/>
  <c r="D634" i="3"/>
  <c r="D635" i="3"/>
  <c r="E636" i="3"/>
  <c r="E637" i="3"/>
  <c r="D637" i="3"/>
  <c r="D638" i="3"/>
  <c r="D639" i="3"/>
  <c r="D640" i="3"/>
  <c r="D641" i="3"/>
  <c r="D642" i="3"/>
  <c r="D643" i="3"/>
  <c r="D644" i="3"/>
  <c r="D645" i="3"/>
  <c r="D646" i="3"/>
  <c r="D647" i="3"/>
  <c r="D648" i="3"/>
  <c r="D649" i="3"/>
  <c r="D650" i="3"/>
  <c r="D651" i="3"/>
  <c r="D652" i="3"/>
  <c r="D653" i="3"/>
  <c r="D654" i="3"/>
  <c r="D655" i="3"/>
  <c r="D656" i="3"/>
  <c r="D657" i="3"/>
  <c r="D658" i="3"/>
  <c r="D659" i="3"/>
  <c r="D660" i="3"/>
  <c r="D661" i="3"/>
  <c r="D662" i="3"/>
  <c r="D663" i="3"/>
  <c r="D664" i="3"/>
  <c r="D665" i="3"/>
  <c r="D666" i="3"/>
  <c r="D667" i="3"/>
  <c r="D668" i="3"/>
  <c r="D669" i="3"/>
  <c r="D670" i="3"/>
  <c r="D671" i="3"/>
  <c r="D672" i="3"/>
  <c r="D673" i="3"/>
  <c r="D674" i="3"/>
  <c r="D675" i="3"/>
  <c r="D676" i="3"/>
  <c r="D677" i="3"/>
  <c r="D678" i="3"/>
  <c r="D679" i="3"/>
  <c r="D680" i="3"/>
  <c r="D681" i="3"/>
  <c r="D682" i="3"/>
  <c r="D683" i="3"/>
  <c r="D684" i="3"/>
  <c r="D685" i="3"/>
  <c r="D686" i="3"/>
  <c r="D687" i="3"/>
  <c r="D688" i="3"/>
  <c r="D689" i="3"/>
  <c r="D690" i="3"/>
  <c r="D691" i="3"/>
  <c r="D692" i="3"/>
  <c r="D693" i="3"/>
  <c r="D694" i="3"/>
  <c r="D695" i="3"/>
  <c r="D696" i="3"/>
  <c r="D697" i="3"/>
  <c r="D698" i="3"/>
  <c r="D699" i="3"/>
  <c r="D700" i="3"/>
  <c r="E701" i="3"/>
  <c r="D701" i="3"/>
  <c r="D702" i="3"/>
  <c r="D703" i="3"/>
  <c r="D704" i="3"/>
  <c r="E705" i="3"/>
  <c r="E706" i="3"/>
  <c r="D706" i="3"/>
  <c r="D705" i="3"/>
  <c r="D707" i="3"/>
  <c r="D708" i="3"/>
  <c r="D709" i="3"/>
  <c r="D710" i="3"/>
  <c r="D711" i="3"/>
  <c r="D712" i="3"/>
  <c r="D713" i="3"/>
  <c r="D714" i="3"/>
  <c r="D715" i="3"/>
  <c r="D716" i="3"/>
  <c r="D717" i="3"/>
  <c r="D718" i="3"/>
  <c r="D719" i="3"/>
  <c r="D720" i="3"/>
  <c r="D721" i="3"/>
  <c r="D722" i="3"/>
  <c r="D723" i="3"/>
  <c r="D724" i="3"/>
  <c r="D725" i="3"/>
  <c r="D726" i="3"/>
  <c r="D727" i="3"/>
  <c r="D728" i="3"/>
  <c r="D729" i="3"/>
  <c r="D730" i="3"/>
  <c r="D731" i="3"/>
  <c r="D732" i="3"/>
  <c r="D733" i="3"/>
  <c r="D734" i="3"/>
  <c r="D735" i="3"/>
  <c r="D736" i="3"/>
  <c r="D737" i="3"/>
  <c r="D738" i="3"/>
  <c r="D739" i="3"/>
  <c r="D740" i="3"/>
  <c r="D741" i="3"/>
  <c r="D742" i="3"/>
  <c r="D743" i="3"/>
  <c r="D744" i="3"/>
  <c r="D745" i="3"/>
  <c r="D746" i="3"/>
  <c r="D747" i="3"/>
  <c r="D748" i="3"/>
  <c r="D749" i="3"/>
  <c r="D750" i="3"/>
  <c r="D751" i="3"/>
  <c r="D752" i="3"/>
  <c r="D753" i="3"/>
  <c r="D754" i="3"/>
  <c r="D755" i="3"/>
  <c r="D756" i="3"/>
  <c r="D757" i="3"/>
  <c r="D758" i="3"/>
  <c r="D759" i="3"/>
  <c r="D760" i="3"/>
  <c r="D761" i="3"/>
  <c r="D762" i="3"/>
  <c r="D763" i="3"/>
  <c r="D764" i="3"/>
  <c r="D765" i="3"/>
  <c r="D766" i="3"/>
  <c r="D767" i="3"/>
  <c r="D768" i="3"/>
  <c r="D769" i="3"/>
  <c r="D770" i="3"/>
  <c r="D771" i="3"/>
  <c r="D772" i="3"/>
  <c r="D773" i="3"/>
  <c r="D774" i="3"/>
  <c r="D775" i="3"/>
  <c r="D776" i="3"/>
  <c r="D777" i="3"/>
  <c r="D778" i="3"/>
  <c r="D779" i="3"/>
  <c r="D780" i="3"/>
  <c r="D781" i="3"/>
  <c r="D782" i="3"/>
  <c r="D783" i="3"/>
  <c r="D784" i="3"/>
  <c r="D785" i="3"/>
  <c r="D786" i="3"/>
  <c r="D787" i="3"/>
  <c r="D788" i="3"/>
  <c r="D789" i="3"/>
  <c r="D790" i="3"/>
  <c r="D791" i="3"/>
  <c r="D792" i="3"/>
  <c r="D793" i="3"/>
  <c r="D794" i="3"/>
  <c r="D795" i="3"/>
  <c r="D796" i="3"/>
  <c r="D797" i="3"/>
  <c r="D798" i="3"/>
  <c r="D799" i="3"/>
  <c r="D800" i="3"/>
  <c r="D801" i="3"/>
  <c r="D802" i="3"/>
  <c r="D803" i="3"/>
  <c r="D804" i="3"/>
  <c r="D805" i="3"/>
  <c r="D806" i="3"/>
  <c r="D807" i="3"/>
  <c r="D808" i="3"/>
  <c r="D809" i="3"/>
  <c r="D810" i="3"/>
  <c r="D811" i="3"/>
  <c r="D812" i="3"/>
  <c r="D813" i="3"/>
  <c r="E814" i="3"/>
  <c r="E815" i="3"/>
  <c r="D815" i="3"/>
  <c r="D816" i="3"/>
  <c r="D817" i="3"/>
  <c r="E819" i="3"/>
  <c r="D819" i="3"/>
  <c r="E818" i="3"/>
  <c r="D818" i="3"/>
  <c r="E820" i="3"/>
  <c r="D820" i="3"/>
  <c r="D821" i="3"/>
  <c r="D822" i="3"/>
  <c r="D823" i="3"/>
  <c r="D824" i="3"/>
  <c r="D825" i="3"/>
  <c r="D826" i="3"/>
  <c r="D827" i="3"/>
  <c r="D828" i="3"/>
  <c r="D829" i="3"/>
  <c r="D830" i="3"/>
  <c r="D831" i="3"/>
  <c r="D832" i="3"/>
  <c r="D833" i="3"/>
  <c r="D834" i="3"/>
  <c r="D835" i="3"/>
  <c r="D836" i="3"/>
  <c r="D837" i="3"/>
  <c r="D838" i="3"/>
  <c r="D839" i="3"/>
  <c r="D840" i="3"/>
  <c r="D841" i="3"/>
  <c r="D842" i="3"/>
  <c r="D843" i="3"/>
  <c r="D844" i="3"/>
  <c r="D845" i="3"/>
  <c r="D846" i="3"/>
  <c r="D847" i="3"/>
  <c r="D848" i="3"/>
  <c r="D849" i="3"/>
  <c r="D850" i="3"/>
  <c r="D851" i="3"/>
  <c r="D852" i="3"/>
  <c r="D853" i="3"/>
  <c r="D854" i="3"/>
  <c r="D855" i="3"/>
  <c r="D856" i="3"/>
  <c r="D857" i="3"/>
  <c r="D858" i="3"/>
  <c r="D859" i="3"/>
  <c r="D860" i="3"/>
  <c r="D861" i="3"/>
  <c r="D862" i="3"/>
  <c r="D863" i="3"/>
  <c r="D864" i="3"/>
  <c r="D865" i="3"/>
  <c r="D866" i="3"/>
  <c r="D867" i="3"/>
  <c r="D868" i="3"/>
  <c r="D869" i="3"/>
  <c r="D870" i="3"/>
  <c r="D871" i="3"/>
  <c r="D872" i="3"/>
  <c r="D873" i="3"/>
  <c r="D874" i="3"/>
  <c r="D875" i="3"/>
  <c r="D876" i="3"/>
  <c r="D877" i="3"/>
  <c r="D878" i="3"/>
  <c r="D879" i="3"/>
  <c r="D880" i="3"/>
  <c r="D881" i="3"/>
  <c r="D882" i="3"/>
  <c r="D883" i="3"/>
  <c r="D884" i="3"/>
  <c r="D885" i="3"/>
  <c r="D886" i="3"/>
  <c r="D887" i="3"/>
  <c r="D888" i="3"/>
  <c r="D889" i="3"/>
  <c r="D890" i="3"/>
  <c r="D891" i="3"/>
  <c r="D892" i="3"/>
  <c r="D893" i="3"/>
  <c r="D894" i="3"/>
  <c r="D895" i="3"/>
  <c r="D896" i="3"/>
  <c r="D897" i="3"/>
  <c r="D898" i="3"/>
  <c r="D899" i="3"/>
  <c r="D900" i="3"/>
  <c r="D901" i="3"/>
  <c r="D902" i="3"/>
  <c r="D903" i="3"/>
  <c r="D904" i="3"/>
  <c r="D905" i="3"/>
  <c r="D906" i="3"/>
  <c r="D907" i="3"/>
  <c r="D908" i="3"/>
  <c r="D909" i="3"/>
  <c r="D910" i="3"/>
  <c r="D911" i="3"/>
  <c r="D912" i="3"/>
  <c r="E913" i="3"/>
  <c r="D913" i="3"/>
  <c r="D914" i="3"/>
  <c r="D915" i="3"/>
  <c r="D916" i="3"/>
  <c r="D917" i="3"/>
  <c r="D918" i="3"/>
  <c r="D919" i="3"/>
  <c r="D920" i="3"/>
  <c r="D921" i="3"/>
  <c r="D922" i="3"/>
  <c r="D923" i="3"/>
  <c r="D924" i="3"/>
  <c r="D925" i="3"/>
  <c r="D926" i="3"/>
  <c r="D927" i="3"/>
  <c r="D928" i="3"/>
  <c r="D929" i="3"/>
  <c r="D930" i="3"/>
  <c r="D931" i="3"/>
  <c r="D932" i="3"/>
  <c r="D933" i="3"/>
  <c r="D934" i="3"/>
  <c r="D935" i="3"/>
  <c r="D936" i="3"/>
  <c r="D937" i="3"/>
  <c r="D938" i="3"/>
  <c r="D939" i="3"/>
  <c r="D940" i="3"/>
  <c r="D941" i="3"/>
  <c r="D942" i="3"/>
  <c r="D943" i="3"/>
  <c r="D944" i="3"/>
  <c r="D945" i="3"/>
  <c r="D946" i="3"/>
  <c r="D947" i="3"/>
  <c r="D948" i="3"/>
  <c r="D949" i="3"/>
  <c r="D950" i="3"/>
  <c r="D951" i="3"/>
  <c r="D952" i="3"/>
  <c r="D953" i="3"/>
  <c r="D954" i="3"/>
  <c r="D955" i="3"/>
  <c r="D956" i="3"/>
  <c r="D957" i="3"/>
  <c r="D958" i="3"/>
  <c r="D959" i="3"/>
  <c r="D960" i="3"/>
  <c r="D961" i="3"/>
  <c r="D962" i="3"/>
  <c r="D963" i="3"/>
  <c r="D964" i="3"/>
  <c r="D965" i="3"/>
  <c r="D966" i="3"/>
  <c r="D967" i="3"/>
  <c r="D968" i="3"/>
  <c r="D969" i="3"/>
  <c r="D970" i="3"/>
  <c r="D971" i="3"/>
  <c r="D972" i="3"/>
  <c r="D973" i="3"/>
  <c r="D974" i="3"/>
  <c r="D975" i="3"/>
  <c r="D976" i="3"/>
  <c r="D977" i="3"/>
  <c r="D978" i="3"/>
  <c r="D979" i="3"/>
  <c r="D980" i="3"/>
  <c r="D981" i="3"/>
  <c r="D982" i="3"/>
  <c r="D983" i="3"/>
  <c r="D984" i="3"/>
  <c r="D985" i="3"/>
  <c r="D986" i="3"/>
  <c r="D987" i="3"/>
  <c r="D988" i="3"/>
  <c r="E989" i="3"/>
  <c r="D989" i="3"/>
  <c r="D990" i="3"/>
  <c r="D991" i="3"/>
  <c r="D992" i="3"/>
  <c r="D993" i="3"/>
  <c r="D994" i="3"/>
  <c r="D995" i="3"/>
  <c r="D996" i="3"/>
  <c r="D997" i="3"/>
  <c r="D998" i="3"/>
  <c r="D999" i="3"/>
  <c r="D1000" i="3"/>
  <c r="D1001" i="3"/>
  <c r="D1002" i="3"/>
  <c r="D1003" i="3"/>
  <c r="D1004" i="3"/>
  <c r="D1005" i="3"/>
  <c r="D1006" i="3"/>
  <c r="D1007" i="3"/>
  <c r="D1008" i="3"/>
  <c r="D1009" i="3"/>
  <c r="E1010" i="3"/>
  <c r="D1010" i="3"/>
  <c r="E1011" i="3"/>
  <c r="D1011" i="3"/>
  <c r="D1012" i="3"/>
  <c r="D1013" i="3"/>
  <c r="D1014" i="3"/>
  <c r="D1015" i="3"/>
  <c r="D1016" i="3"/>
  <c r="D1017" i="3"/>
  <c r="D1018" i="3"/>
  <c r="D1019" i="3"/>
  <c r="D1020" i="3"/>
  <c r="D1021" i="3"/>
  <c r="D1022" i="3"/>
  <c r="D1023" i="3"/>
  <c r="D1024" i="3"/>
  <c r="D1025" i="3"/>
  <c r="D1026" i="3"/>
  <c r="D1027" i="3"/>
  <c r="D1028" i="3"/>
  <c r="D1029" i="3"/>
  <c r="D1030" i="3"/>
  <c r="D1031" i="3"/>
  <c r="D1032" i="3"/>
  <c r="D1033" i="3"/>
  <c r="D1034" i="3"/>
  <c r="D1035" i="3"/>
  <c r="D1036" i="3"/>
  <c r="D1037" i="3"/>
  <c r="D1038" i="3"/>
  <c r="D1039" i="3"/>
  <c r="D1040" i="3"/>
  <c r="D1041" i="3"/>
  <c r="D1042" i="3"/>
  <c r="D1043" i="3"/>
  <c r="D1044" i="3"/>
  <c r="D1045" i="3"/>
  <c r="D1046" i="3"/>
  <c r="D1047" i="3"/>
  <c r="D1048" i="3"/>
  <c r="D1049" i="3"/>
  <c r="D1050" i="3"/>
  <c r="D1051" i="3"/>
  <c r="D1052" i="3"/>
  <c r="D1053" i="3"/>
  <c r="D1054" i="3"/>
  <c r="D1055" i="3"/>
  <c r="D1056" i="3"/>
  <c r="D1057" i="3"/>
  <c r="D1058" i="3"/>
  <c r="D1059" i="3"/>
  <c r="D1060" i="3"/>
  <c r="D1061" i="3"/>
  <c r="D1062" i="3"/>
  <c r="D1063" i="3"/>
  <c r="D1064" i="3"/>
  <c r="D1065" i="3"/>
  <c r="D1066" i="3"/>
  <c r="D1067" i="3"/>
  <c r="D1068" i="3"/>
  <c r="D1069" i="3"/>
  <c r="D1070" i="3"/>
  <c r="D1071" i="3"/>
  <c r="D1072" i="3"/>
  <c r="D1073" i="3"/>
  <c r="D1074" i="3"/>
  <c r="E1075" i="3"/>
  <c r="D1075" i="3"/>
  <c r="D1076" i="3"/>
  <c r="D1077" i="3"/>
  <c r="D1078" i="3"/>
  <c r="E1079" i="3"/>
  <c r="D1079" i="3"/>
  <c r="D1081" i="3"/>
  <c r="D1082" i="3"/>
  <c r="D1083" i="3"/>
  <c r="D1084" i="3"/>
  <c r="D1085" i="3"/>
  <c r="D1086" i="3"/>
  <c r="D1087" i="3"/>
  <c r="D1088" i="3"/>
  <c r="D1089" i="3"/>
  <c r="D1090" i="3"/>
  <c r="D1091" i="3"/>
  <c r="D1092" i="3"/>
  <c r="D1093" i="3"/>
  <c r="D1094" i="3"/>
  <c r="D1095" i="3"/>
  <c r="D1096" i="3"/>
  <c r="D1097" i="3"/>
  <c r="D1098" i="3"/>
  <c r="D1099" i="3"/>
  <c r="D1100" i="3"/>
  <c r="D1101" i="3"/>
  <c r="D1102" i="3"/>
  <c r="D1103" i="3"/>
  <c r="D1104" i="3"/>
  <c r="D1105" i="3"/>
  <c r="D1106" i="3"/>
  <c r="D1107" i="3"/>
  <c r="D1108" i="3"/>
  <c r="D1109" i="3"/>
  <c r="D1110" i="3"/>
  <c r="D1111" i="3"/>
  <c r="D1112" i="3"/>
  <c r="D1113" i="3"/>
  <c r="D1114" i="3"/>
  <c r="D1115" i="3"/>
  <c r="D1116" i="3"/>
  <c r="D1117" i="3"/>
  <c r="D1118" i="3"/>
  <c r="D1119" i="3"/>
  <c r="D1120" i="3"/>
  <c r="D1121" i="3"/>
  <c r="D1122" i="3"/>
  <c r="D1123" i="3"/>
  <c r="D1124" i="3"/>
  <c r="D1125" i="3"/>
  <c r="D1126" i="3"/>
  <c r="D1127" i="3"/>
  <c r="D1128" i="3"/>
  <c r="D1129" i="3"/>
  <c r="D1130" i="3"/>
  <c r="D1131" i="3"/>
  <c r="D1132" i="3"/>
  <c r="D1133" i="3"/>
  <c r="D1134" i="3"/>
  <c r="D1135" i="3"/>
  <c r="D1136" i="3"/>
  <c r="D1137" i="3"/>
  <c r="D1138" i="3"/>
  <c r="D1139" i="3"/>
  <c r="D1140" i="3"/>
  <c r="D1141" i="3"/>
  <c r="D1142" i="3"/>
  <c r="D1143" i="3"/>
  <c r="D1144" i="3"/>
  <c r="D1145" i="3"/>
  <c r="D1146" i="3"/>
  <c r="D1147" i="3"/>
  <c r="D1148" i="3"/>
  <c r="D1149" i="3"/>
  <c r="D1150" i="3"/>
  <c r="D1151" i="3"/>
  <c r="D1152" i="3"/>
  <c r="D1153" i="3"/>
  <c r="D1154" i="3"/>
  <c r="D1155" i="3"/>
  <c r="D1156" i="3"/>
  <c r="D1157" i="3"/>
  <c r="D1158" i="3"/>
  <c r="D1159" i="3"/>
  <c r="D1160" i="3"/>
  <c r="D1161" i="3"/>
  <c r="D1162" i="3"/>
  <c r="D1163" i="3"/>
  <c r="D1164" i="3"/>
  <c r="D1165" i="3"/>
  <c r="D1166" i="3"/>
  <c r="D1167" i="3"/>
  <c r="D1168" i="3"/>
  <c r="D1169" i="3"/>
  <c r="D1170" i="3"/>
  <c r="D1171" i="3"/>
  <c r="D1172" i="3"/>
  <c r="D1173" i="3"/>
  <c r="D1174" i="3"/>
  <c r="D1175" i="3"/>
  <c r="D1176" i="3"/>
  <c r="D1177" i="3"/>
  <c r="D1178" i="3"/>
  <c r="D1179" i="3"/>
  <c r="D1180" i="3"/>
  <c r="D1181" i="3"/>
  <c r="D1182" i="3"/>
  <c r="D1183" i="3"/>
  <c r="D1184" i="3"/>
  <c r="D1185" i="3"/>
  <c r="D1186" i="3"/>
  <c r="D1187" i="3"/>
  <c r="E1188" i="3"/>
  <c r="D1188" i="3"/>
  <c r="D1190" i="3"/>
  <c r="D1191" i="3"/>
  <c r="E1192" i="3"/>
  <c r="D1192" i="3"/>
  <c r="D1195" i="3"/>
  <c r="D1196" i="3"/>
  <c r="D1197" i="3"/>
  <c r="D1198" i="3"/>
  <c r="D1199" i="3"/>
  <c r="D1200" i="3"/>
  <c r="D1201" i="3"/>
  <c r="D1202" i="3"/>
  <c r="D1203" i="3"/>
  <c r="D1204" i="3"/>
  <c r="D1205" i="3"/>
  <c r="D1206" i="3"/>
  <c r="D1207" i="3"/>
  <c r="D1208" i="3"/>
  <c r="D1209" i="3"/>
  <c r="D1210" i="3"/>
  <c r="D1211" i="3"/>
  <c r="D1212" i="3"/>
  <c r="D1213" i="3"/>
  <c r="D1214" i="3"/>
  <c r="D1215" i="3"/>
  <c r="D1216" i="3"/>
  <c r="D1217" i="3"/>
  <c r="D1218" i="3"/>
  <c r="D1219" i="3"/>
  <c r="D1220" i="3"/>
  <c r="D1221" i="3"/>
  <c r="D1222" i="3"/>
  <c r="D1223" i="3"/>
  <c r="D1224" i="3"/>
  <c r="D1225" i="3"/>
  <c r="D1226" i="3"/>
  <c r="D1227" i="3"/>
  <c r="D1228" i="3"/>
  <c r="D1229" i="3"/>
  <c r="D1230" i="3"/>
  <c r="D1231" i="3"/>
  <c r="D1232" i="3"/>
  <c r="D1233" i="3"/>
  <c r="D1234" i="3"/>
  <c r="D1235" i="3"/>
  <c r="D1236" i="3"/>
  <c r="D1237" i="3"/>
  <c r="D1238" i="3"/>
  <c r="D1239" i="3"/>
  <c r="D1240" i="3"/>
  <c r="D1241" i="3"/>
  <c r="D1242" i="3"/>
  <c r="D1243" i="3"/>
  <c r="D1244" i="3"/>
  <c r="D1245" i="3"/>
  <c r="D1246" i="3"/>
  <c r="D1247" i="3"/>
  <c r="D1248" i="3"/>
  <c r="D1249" i="3"/>
  <c r="D1250" i="3"/>
  <c r="D1251" i="3"/>
  <c r="D1252" i="3"/>
  <c r="D1253" i="3"/>
  <c r="D1254" i="3"/>
  <c r="D1255" i="3"/>
  <c r="D1256" i="3"/>
  <c r="D1257" i="3"/>
  <c r="D1258" i="3"/>
  <c r="D1259" i="3"/>
  <c r="D1260" i="3"/>
  <c r="D1261" i="3"/>
  <c r="D1262" i="3"/>
  <c r="D1263" i="3"/>
  <c r="D1264" i="3"/>
  <c r="D1265" i="3"/>
  <c r="D1266" i="3"/>
  <c r="D1267" i="3"/>
  <c r="D1268" i="3"/>
  <c r="D1269" i="3"/>
  <c r="D1270" i="3"/>
  <c r="D1271" i="3"/>
  <c r="D1272" i="3"/>
  <c r="D1273" i="3"/>
  <c r="D1274" i="3"/>
  <c r="D1275" i="3"/>
  <c r="D1276" i="3"/>
  <c r="D1277" i="3"/>
  <c r="D1278" i="3"/>
  <c r="D1279" i="3"/>
  <c r="D1280" i="3"/>
  <c r="D1281" i="3"/>
  <c r="D1282" i="3"/>
  <c r="D1283" i="3"/>
  <c r="D1284" i="3"/>
  <c r="D1285" i="3"/>
  <c r="D1286" i="3"/>
  <c r="E1287" i="3"/>
  <c r="D1287" i="3"/>
  <c r="D1288" i="3"/>
  <c r="D1289" i="3"/>
  <c r="D1290" i="3"/>
  <c r="D1291" i="3"/>
  <c r="D1292" i="3"/>
  <c r="D1293" i="3"/>
  <c r="D1294" i="3"/>
  <c r="D1295" i="3"/>
  <c r="D1296" i="3"/>
  <c r="D1297" i="3"/>
  <c r="D1298" i="3"/>
  <c r="D1299" i="3"/>
  <c r="D1300" i="3"/>
  <c r="D1301" i="3"/>
  <c r="D1302" i="3"/>
  <c r="D1303" i="3"/>
  <c r="D1304" i="3"/>
  <c r="D1305" i="3"/>
  <c r="D1306" i="3"/>
  <c r="D1307" i="3"/>
  <c r="D1308" i="3"/>
  <c r="D1309" i="3"/>
  <c r="D1310" i="3"/>
  <c r="D1311" i="3"/>
  <c r="D1312" i="3"/>
  <c r="D1313" i="3"/>
  <c r="D1314" i="3"/>
  <c r="D1315" i="3"/>
  <c r="D1316" i="3"/>
  <c r="D1317" i="3"/>
  <c r="D1318" i="3"/>
  <c r="D1319" i="3"/>
  <c r="D1320" i="3"/>
  <c r="D1321" i="3"/>
  <c r="D1322" i="3"/>
  <c r="D1323" i="3"/>
  <c r="D1324" i="3"/>
  <c r="D1325" i="3"/>
  <c r="D1326" i="3"/>
  <c r="D1327" i="3"/>
  <c r="D1328" i="3"/>
  <c r="D1329" i="3"/>
  <c r="D1330" i="3"/>
  <c r="D1331" i="3"/>
  <c r="D1332" i="3"/>
  <c r="D1333" i="3"/>
  <c r="D1334" i="3"/>
  <c r="D1335" i="3"/>
  <c r="D1336" i="3"/>
  <c r="D1337" i="3"/>
  <c r="D1338" i="3"/>
  <c r="D1339" i="3"/>
  <c r="D1340" i="3"/>
  <c r="D1341" i="3"/>
  <c r="D1342" i="3"/>
  <c r="D1343" i="3"/>
  <c r="D1344" i="3"/>
  <c r="D1345" i="3"/>
  <c r="D1346" i="3"/>
  <c r="D1347" i="3"/>
  <c r="D1348" i="3"/>
  <c r="D1349" i="3"/>
  <c r="D1350" i="3"/>
  <c r="D1351" i="3"/>
  <c r="D1352" i="3"/>
  <c r="D1353" i="3"/>
  <c r="D1354" i="3"/>
  <c r="D1355" i="3"/>
  <c r="D1356" i="3"/>
  <c r="D1357" i="3"/>
  <c r="D1358" i="3"/>
  <c r="D1359" i="3"/>
  <c r="D1360" i="3"/>
  <c r="D1361" i="3"/>
  <c r="D1362" i="3"/>
  <c r="E1363" i="3"/>
  <c r="D1363" i="3"/>
  <c r="D1364" i="3"/>
  <c r="D1365" i="3"/>
  <c r="D1366" i="3"/>
  <c r="D1367" i="3"/>
  <c r="D1368" i="3"/>
  <c r="D1369" i="3"/>
  <c r="D1370" i="3"/>
  <c r="D1371" i="3"/>
  <c r="D1372" i="3"/>
  <c r="D1373" i="3"/>
  <c r="D1374" i="3"/>
  <c r="D1375" i="3"/>
  <c r="D1376" i="3"/>
  <c r="D1377" i="3"/>
  <c r="D1378" i="3"/>
  <c r="D1379" i="3"/>
  <c r="D1380" i="3"/>
  <c r="D1381" i="3"/>
  <c r="D1382" i="3"/>
  <c r="D1383" i="3"/>
  <c r="E1384" i="3"/>
  <c r="E1385" i="3"/>
  <c r="D1385" i="3"/>
  <c r="D1386" i="3"/>
  <c r="D1387" i="3"/>
  <c r="D1388" i="3"/>
  <c r="D1389" i="3"/>
  <c r="D1390" i="3"/>
  <c r="D1391" i="3"/>
  <c r="D1392" i="3"/>
  <c r="D1393" i="3"/>
  <c r="D1394" i="3"/>
  <c r="D1395" i="3"/>
  <c r="D1396" i="3"/>
  <c r="D1397" i="3"/>
  <c r="D1398" i="3"/>
  <c r="D1399" i="3"/>
  <c r="D1400" i="3"/>
  <c r="D1401" i="3"/>
  <c r="D1402" i="3"/>
  <c r="D1403" i="3"/>
  <c r="D1404" i="3"/>
  <c r="D1405" i="3"/>
  <c r="D1406" i="3"/>
  <c r="D1407" i="3"/>
  <c r="D1408" i="3"/>
  <c r="D1409" i="3"/>
  <c r="D1410" i="3"/>
  <c r="D1411" i="3"/>
  <c r="D1412" i="3"/>
  <c r="D1413" i="3"/>
  <c r="D1414" i="3"/>
  <c r="D1415" i="3"/>
  <c r="D1416" i="3"/>
  <c r="D1417" i="3"/>
  <c r="D1418" i="3"/>
  <c r="D1419" i="3"/>
  <c r="D1420" i="3"/>
  <c r="D1421" i="3"/>
  <c r="D1422" i="3"/>
  <c r="D1423" i="3"/>
  <c r="D1424" i="3"/>
  <c r="D1425" i="3"/>
  <c r="D1426" i="3"/>
  <c r="D1427" i="3"/>
  <c r="D1428" i="3"/>
  <c r="D1429" i="3"/>
  <c r="D1430" i="3"/>
  <c r="D1431" i="3"/>
  <c r="D1432" i="3"/>
  <c r="D1433" i="3"/>
  <c r="D1434" i="3"/>
  <c r="D1435" i="3"/>
  <c r="D1436" i="3"/>
  <c r="D1437" i="3"/>
  <c r="D1438" i="3"/>
  <c r="D1439" i="3"/>
  <c r="D1440" i="3"/>
  <c r="D1441" i="3"/>
  <c r="D1442" i="3"/>
  <c r="D1443" i="3"/>
  <c r="D1444" i="3"/>
  <c r="D1445" i="3"/>
  <c r="D1446" i="3"/>
  <c r="D1447" i="3"/>
  <c r="D1448" i="3"/>
  <c r="E1449" i="3"/>
  <c r="D1449" i="3"/>
  <c r="D1450" i="3"/>
  <c r="D1451" i="3"/>
  <c r="D1452" i="3"/>
  <c r="E1453" i="3"/>
  <c r="E1454" i="3"/>
  <c r="D1454" i="3"/>
  <c r="D1453" i="3"/>
  <c r="D1455" i="3"/>
  <c r="D1456" i="3"/>
  <c r="D1457" i="3"/>
  <c r="D1458" i="3"/>
  <c r="D1459" i="3"/>
  <c r="D1460" i="3"/>
  <c r="D1461" i="3"/>
  <c r="D1462" i="3"/>
  <c r="D1463" i="3"/>
  <c r="D1464" i="3"/>
  <c r="D1465" i="3"/>
  <c r="D1466" i="3"/>
  <c r="D1467" i="3"/>
  <c r="D1468" i="3"/>
  <c r="D1469" i="3"/>
  <c r="D1470" i="3"/>
  <c r="D1471" i="3"/>
  <c r="D1472" i="3"/>
  <c r="D1473" i="3"/>
  <c r="D1474" i="3"/>
  <c r="D1475" i="3"/>
  <c r="D1476" i="3"/>
  <c r="D1477" i="3"/>
  <c r="D1478" i="3"/>
  <c r="D1479" i="3"/>
  <c r="D1480" i="3"/>
  <c r="D1481" i="3"/>
  <c r="D1482" i="3"/>
  <c r="D1483" i="3"/>
  <c r="D1484" i="3"/>
  <c r="D1485" i="3"/>
  <c r="D1486" i="3"/>
  <c r="D1487" i="3"/>
  <c r="D1488" i="3"/>
  <c r="D1489" i="3"/>
  <c r="D1490" i="3"/>
  <c r="D1491" i="3"/>
  <c r="D1492" i="3"/>
  <c r="D1493" i="3"/>
  <c r="D1494" i="3"/>
  <c r="D1495" i="3"/>
  <c r="D1496" i="3"/>
  <c r="D1497" i="3"/>
  <c r="D1498" i="3"/>
  <c r="D1499" i="3"/>
  <c r="D1500" i="3"/>
  <c r="D1501" i="3"/>
  <c r="D1502" i="3"/>
  <c r="D1503" i="3"/>
  <c r="D1504" i="3"/>
  <c r="D1505" i="3"/>
  <c r="D1506" i="3"/>
  <c r="D1507" i="3"/>
  <c r="D1508" i="3"/>
  <c r="D1509" i="3"/>
  <c r="D1510" i="3"/>
  <c r="D1511" i="3"/>
  <c r="D1512" i="3"/>
  <c r="D1513" i="3"/>
  <c r="D1514" i="3"/>
  <c r="D1515" i="3"/>
  <c r="D1516" i="3"/>
  <c r="D1517" i="3"/>
  <c r="D1518" i="3"/>
  <c r="D1519" i="3"/>
  <c r="D1520" i="3"/>
  <c r="D1521" i="3"/>
  <c r="D1522" i="3"/>
  <c r="D1523" i="3"/>
  <c r="D1524" i="3"/>
  <c r="D1525" i="3"/>
  <c r="D1526" i="3"/>
  <c r="D1527" i="3"/>
  <c r="D1528" i="3"/>
  <c r="D1529" i="3"/>
  <c r="D1530" i="3"/>
  <c r="D1531" i="3"/>
  <c r="D1532" i="3"/>
  <c r="D1533" i="3"/>
  <c r="D1534" i="3"/>
  <c r="D1535" i="3"/>
  <c r="D1536" i="3"/>
  <c r="D1537" i="3"/>
  <c r="D1538" i="3"/>
  <c r="D1539" i="3"/>
  <c r="D1540" i="3"/>
  <c r="D1541" i="3"/>
  <c r="D1542" i="3"/>
  <c r="D1543" i="3"/>
  <c r="D1544" i="3"/>
  <c r="D1545" i="3"/>
  <c r="D1546" i="3"/>
  <c r="D1547" i="3"/>
  <c r="D1548" i="3"/>
  <c r="D1549" i="3"/>
  <c r="D1550" i="3"/>
  <c r="D1551" i="3"/>
  <c r="D1552" i="3"/>
  <c r="D1553" i="3"/>
  <c r="D1554" i="3"/>
  <c r="D1555" i="3"/>
  <c r="D1556" i="3"/>
  <c r="D1557" i="3"/>
  <c r="D1558" i="3"/>
  <c r="D1559" i="3"/>
  <c r="D1560" i="3"/>
  <c r="D1561" i="3"/>
  <c r="E1562" i="3"/>
  <c r="D1562" i="3"/>
  <c r="D1564" i="3"/>
  <c r="D1565" i="3"/>
  <c r="E1567" i="3"/>
  <c r="E1566" i="3"/>
  <c r="D1566" i="3"/>
  <c r="D1569" i="3"/>
  <c r="D1570" i="3"/>
  <c r="D1571" i="3"/>
  <c r="D1572" i="3"/>
  <c r="D1573" i="3"/>
  <c r="D1574" i="3"/>
  <c r="D1575" i="3"/>
  <c r="D1576" i="3"/>
  <c r="D1577" i="3"/>
  <c r="D1578" i="3"/>
  <c r="D1579" i="3"/>
  <c r="D1580" i="3"/>
  <c r="D1581" i="3"/>
  <c r="D1582" i="3"/>
  <c r="D1583" i="3"/>
  <c r="D1584" i="3"/>
  <c r="D1585" i="3"/>
  <c r="D1586" i="3"/>
  <c r="D1587" i="3"/>
  <c r="D1588" i="3"/>
  <c r="D1589" i="3"/>
  <c r="D1590" i="3"/>
  <c r="D1591" i="3"/>
  <c r="D1592" i="3"/>
  <c r="D1593" i="3"/>
  <c r="D1594" i="3"/>
  <c r="D1595" i="3"/>
  <c r="D1596" i="3"/>
  <c r="D1597" i="3"/>
  <c r="D1598" i="3"/>
  <c r="D1599" i="3"/>
  <c r="D1600" i="3"/>
  <c r="D1601" i="3"/>
  <c r="D1602" i="3"/>
  <c r="D1603" i="3"/>
  <c r="D1604" i="3"/>
  <c r="D1605" i="3"/>
  <c r="D1606" i="3"/>
  <c r="D1607" i="3"/>
  <c r="D1608" i="3"/>
  <c r="D1609" i="3"/>
  <c r="D1610" i="3"/>
  <c r="D1611" i="3"/>
  <c r="D1612" i="3"/>
  <c r="D1613" i="3"/>
  <c r="D1614" i="3"/>
  <c r="D1615" i="3"/>
  <c r="D1616" i="3"/>
  <c r="D1617" i="3"/>
  <c r="D1618" i="3"/>
  <c r="D1619" i="3"/>
  <c r="D1620" i="3"/>
  <c r="D1621" i="3"/>
  <c r="D1622" i="3"/>
  <c r="D1623" i="3"/>
  <c r="D1624" i="3"/>
  <c r="D1625" i="3"/>
  <c r="D1626" i="3"/>
  <c r="D1627" i="3"/>
  <c r="D1628" i="3"/>
  <c r="D1629" i="3"/>
  <c r="D1630" i="3"/>
  <c r="D1631" i="3"/>
  <c r="D1632" i="3"/>
  <c r="D1633" i="3"/>
  <c r="D1634" i="3"/>
  <c r="D1635" i="3"/>
  <c r="D1636" i="3"/>
  <c r="D1637" i="3"/>
  <c r="D1638" i="3"/>
  <c r="D1639" i="3"/>
  <c r="D1640" i="3"/>
  <c r="D1641" i="3"/>
  <c r="D1642" i="3"/>
  <c r="D1643" i="3"/>
  <c r="D1644" i="3"/>
  <c r="D1645" i="3"/>
  <c r="D1646" i="3"/>
  <c r="D1647" i="3"/>
  <c r="D1648" i="3"/>
  <c r="D1649" i="3"/>
  <c r="D1650" i="3"/>
  <c r="D1651" i="3"/>
  <c r="D1652" i="3"/>
  <c r="D1653" i="3"/>
  <c r="D1654" i="3"/>
  <c r="D1655" i="3"/>
  <c r="D1656" i="3"/>
  <c r="D1657" i="3"/>
  <c r="D1658" i="3"/>
  <c r="D1659" i="3"/>
  <c r="D1660" i="3"/>
  <c r="E1661" i="3"/>
  <c r="D1661" i="3"/>
  <c r="D1662" i="3"/>
  <c r="D1663" i="3"/>
  <c r="D1664" i="3"/>
  <c r="D1665" i="3"/>
  <c r="D1666" i="3"/>
  <c r="D1667" i="3"/>
  <c r="D1668" i="3"/>
  <c r="D1669" i="3"/>
  <c r="D1670" i="3"/>
  <c r="D1671" i="3"/>
  <c r="D1672" i="3"/>
  <c r="D1673" i="3"/>
  <c r="D1674" i="3"/>
  <c r="D1675" i="3"/>
  <c r="D1676" i="3"/>
  <c r="D1677" i="3"/>
  <c r="D1678" i="3"/>
  <c r="D1679" i="3"/>
  <c r="D1680" i="3"/>
  <c r="D1681" i="3"/>
  <c r="D1682" i="3"/>
  <c r="D1683" i="3"/>
  <c r="D1684" i="3"/>
  <c r="D1685" i="3"/>
  <c r="D1686" i="3"/>
  <c r="D1687" i="3"/>
  <c r="D1688" i="3"/>
  <c r="D1689" i="3"/>
  <c r="D1690" i="3"/>
  <c r="D1691" i="3"/>
  <c r="D1692" i="3"/>
  <c r="D1693" i="3"/>
  <c r="D1694" i="3"/>
  <c r="D1695" i="3"/>
  <c r="D1696" i="3"/>
  <c r="D1697" i="3"/>
  <c r="D1698" i="3"/>
  <c r="D1699" i="3"/>
  <c r="D1700" i="3"/>
  <c r="D1701" i="3"/>
  <c r="D1702" i="3"/>
  <c r="D1703" i="3"/>
  <c r="D1704" i="3"/>
  <c r="D1705" i="3"/>
  <c r="D1706" i="3"/>
  <c r="D1707" i="3"/>
  <c r="D1708" i="3"/>
  <c r="D1709" i="3"/>
  <c r="D1710" i="3"/>
  <c r="D1711" i="3"/>
  <c r="D1712" i="3"/>
  <c r="D1713" i="3"/>
  <c r="D1714" i="3"/>
  <c r="D1715" i="3"/>
  <c r="D1716" i="3"/>
  <c r="D1717" i="3"/>
  <c r="D1718" i="3"/>
  <c r="D1719" i="3"/>
  <c r="D1720" i="3"/>
  <c r="D1721" i="3"/>
  <c r="D1722" i="3"/>
  <c r="D1723" i="3"/>
  <c r="D1724" i="3"/>
  <c r="D1725" i="3"/>
  <c r="D1726" i="3"/>
  <c r="D1727" i="3"/>
  <c r="D1728" i="3"/>
  <c r="D1729" i="3"/>
  <c r="D1730" i="3"/>
  <c r="D1731" i="3"/>
  <c r="D1732" i="3"/>
  <c r="D1733" i="3"/>
  <c r="D1734" i="3"/>
  <c r="D1735" i="3"/>
  <c r="D1736" i="3"/>
  <c r="E1737" i="3"/>
  <c r="D1737" i="3"/>
  <c r="D1738" i="3"/>
  <c r="D1739" i="3"/>
  <c r="D1740" i="3"/>
  <c r="D1741" i="3"/>
  <c r="D1742" i="3"/>
  <c r="D1743" i="3"/>
  <c r="D1744" i="3"/>
  <c r="D1745" i="3"/>
  <c r="D1746" i="3"/>
  <c r="D1747" i="3"/>
  <c r="D1748" i="3"/>
  <c r="D1749" i="3"/>
  <c r="D1750" i="3"/>
  <c r="D1751" i="3"/>
  <c r="D1752" i="3"/>
  <c r="D1753" i="3"/>
  <c r="D1754" i="3"/>
  <c r="D1755" i="3"/>
  <c r="D1756" i="3"/>
  <c r="D1757" i="3"/>
  <c r="E1758" i="3"/>
  <c r="E1759" i="3"/>
  <c r="D1759" i="3"/>
  <c r="D1760" i="3"/>
  <c r="D1761" i="3"/>
  <c r="D1762" i="3"/>
  <c r="D1763" i="3"/>
  <c r="D1764" i="3"/>
  <c r="D1765" i="3"/>
  <c r="D1766" i="3"/>
  <c r="D1767" i="3"/>
  <c r="D1768" i="3"/>
  <c r="D1769" i="3"/>
  <c r="D1770" i="3"/>
  <c r="D1771" i="3"/>
  <c r="D1772" i="3"/>
  <c r="D1773" i="3"/>
  <c r="D1774" i="3"/>
  <c r="D1775" i="3"/>
  <c r="D1776" i="3"/>
  <c r="D1777" i="3"/>
  <c r="D1778" i="3"/>
  <c r="D1779" i="3"/>
  <c r="D1780" i="3"/>
  <c r="D1781" i="3"/>
  <c r="D1782" i="3"/>
  <c r="D1783" i="3"/>
  <c r="D1784" i="3"/>
  <c r="D1785" i="3"/>
  <c r="D1786" i="3"/>
  <c r="D1787" i="3"/>
  <c r="D1788" i="3"/>
  <c r="D1789" i="3"/>
  <c r="D1790" i="3"/>
  <c r="D1791" i="3"/>
  <c r="D1792" i="3"/>
  <c r="D1793" i="3"/>
  <c r="D1794" i="3"/>
  <c r="D1795" i="3"/>
  <c r="D1796" i="3"/>
  <c r="D1797" i="3"/>
  <c r="D1798" i="3"/>
  <c r="D1799" i="3"/>
  <c r="D1800" i="3"/>
  <c r="D1801" i="3"/>
  <c r="D1802" i="3"/>
  <c r="D1803" i="3"/>
  <c r="D1804" i="3"/>
  <c r="D1805" i="3"/>
  <c r="D1806" i="3"/>
  <c r="D1807" i="3"/>
  <c r="D1808" i="3"/>
  <c r="D1809" i="3"/>
  <c r="D1810" i="3"/>
  <c r="D1811" i="3"/>
  <c r="D1812" i="3"/>
  <c r="D1813" i="3"/>
  <c r="D1814" i="3"/>
  <c r="D1815" i="3"/>
  <c r="D1816" i="3"/>
  <c r="D1817" i="3"/>
  <c r="D1818" i="3"/>
  <c r="D1819" i="3"/>
  <c r="D1820" i="3"/>
  <c r="D1821" i="3"/>
  <c r="D1822" i="3"/>
  <c r="E1823" i="3"/>
  <c r="D1823" i="3"/>
  <c r="D1824" i="3"/>
  <c r="D1825" i="3"/>
  <c r="D1826" i="3"/>
  <c r="E1827" i="3"/>
  <c r="E1828" i="3"/>
  <c r="D1828" i="3"/>
  <c r="D1829" i="3"/>
  <c r="D1830" i="3"/>
  <c r="D1831" i="3"/>
  <c r="D1832" i="3"/>
  <c r="D1833" i="3"/>
  <c r="D1834" i="3"/>
  <c r="D1835" i="3"/>
  <c r="D1836" i="3"/>
  <c r="D1837" i="3"/>
  <c r="D1838" i="3"/>
  <c r="D1839" i="3"/>
  <c r="D1840" i="3"/>
  <c r="D1841" i="3"/>
  <c r="D1842" i="3"/>
  <c r="D1843" i="3"/>
  <c r="D1844" i="3"/>
  <c r="D1845" i="3"/>
  <c r="D1846" i="3"/>
  <c r="D1847" i="3"/>
  <c r="D1848" i="3"/>
  <c r="D1849" i="3"/>
  <c r="D1850" i="3"/>
  <c r="D1851" i="3"/>
  <c r="D1852" i="3"/>
  <c r="D1853" i="3"/>
  <c r="D1854" i="3"/>
  <c r="D1855" i="3"/>
  <c r="D1856" i="3"/>
  <c r="D1857" i="3"/>
  <c r="D1858" i="3"/>
  <c r="D1859" i="3"/>
  <c r="D1860" i="3"/>
  <c r="D1861" i="3"/>
  <c r="D1862" i="3"/>
  <c r="D1863" i="3"/>
  <c r="D1864" i="3"/>
  <c r="D1865" i="3"/>
  <c r="D1866" i="3"/>
  <c r="D1867" i="3"/>
  <c r="D1868" i="3"/>
  <c r="D1869" i="3"/>
  <c r="D1870" i="3"/>
  <c r="D1871" i="3"/>
  <c r="D1872" i="3"/>
  <c r="D1873" i="3"/>
  <c r="D1874" i="3"/>
  <c r="D1875" i="3"/>
  <c r="D1876" i="3"/>
  <c r="D1877" i="3"/>
  <c r="D1878" i="3"/>
  <c r="D1879" i="3"/>
  <c r="D1880" i="3"/>
  <c r="D1881" i="3"/>
  <c r="D1882" i="3"/>
  <c r="D1883" i="3"/>
  <c r="D1884" i="3"/>
  <c r="D1885" i="3"/>
  <c r="D1886" i="3"/>
  <c r="D1887" i="3"/>
  <c r="D1888" i="3"/>
  <c r="D1889" i="3"/>
  <c r="D1890" i="3"/>
  <c r="D1891" i="3"/>
  <c r="D1892" i="3"/>
  <c r="D1893" i="3"/>
  <c r="D1894" i="3"/>
  <c r="D1895" i="3"/>
  <c r="D1896" i="3"/>
  <c r="D1897" i="3"/>
  <c r="D1898" i="3"/>
  <c r="D1899" i="3"/>
  <c r="D1900" i="3"/>
  <c r="D1901" i="3"/>
  <c r="D1902" i="3"/>
  <c r="D1903" i="3"/>
  <c r="D1904" i="3"/>
  <c r="D1905" i="3"/>
  <c r="D1906" i="3"/>
  <c r="D1907" i="3"/>
  <c r="D1908" i="3"/>
  <c r="D1909" i="3"/>
  <c r="D1910" i="3"/>
  <c r="D1911" i="3"/>
  <c r="D1912" i="3"/>
  <c r="D1913" i="3"/>
  <c r="D1914" i="3"/>
  <c r="D1915" i="3"/>
  <c r="D1916" i="3"/>
  <c r="D1917" i="3"/>
  <c r="D1918" i="3"/>
  <c r="D1919" i="3"/>
  <c r="D1920" i="3"/>
  <c r="D1921" i="3"/>
  <c r="D1922" i="3"/>
  <c r="D1923" i="3"/>
  <c r="D1924" i="3"/>
  <c r="D1925" i="3"/>
  <c r="D1926" i="3"/>
  <c r="D1927" i="3"/>
  <c r="D1928" i="3"/>
  <c r="D1929" i="3"/>
  <c r="D1930" i="3"/>
  <c r="D1931" i="3"/>
  <c r="D1932" i="3"/>
  <c r="D1933" i="3"/>
  <c r="D1934" i="3"/>
  <c r="D1935" i="3"/>
  <c r="E1936" i="3"/>
  <c r="D1936" i="3"/>
  <c r="D1937" i="3"/>
  <c r="D1938" i="3"/>
  <c r="D1939" i="3"/>
  <c r="E1940" i="3"/>
  <c r="D1940" i="3"/>
  <c r="D1942" i="3"/>
  <c r="D1943" i="3"/>
  <c r="D1944" i="3"/>
  <c r="D1945" i="3"/>
  <c r="D1946" i="3"/>
  <c r="D1947" i="3"/>
  <c r="D1948" i="3"/>
  <c r="D1949" i="3"/>
  <c r="D1950" i="3"/>
  <c r="D1951" i="3"/>
  <c r="D1952" i="3"/>
  <c r="D1953" i="3"/>
  <c r="D1954" i="3"/>
  <c r="D1955" i="3"/>
  <c r="D1956" i="3"/>
  <c r="D1957" i="3"/>
  <c r="D1958" i="3"/>
  <c r="D1959" i="3"/>
  <c r="D1960" i="3"/>
  <c r="D1961" i="3"/>
  <c r="D1962" i="3"/>
  <c r="D1963" i="3"/>
  <c r="D1964" i="3"/>
  <c r="D1965" i="3"/>
  <c r="D1966" i="3"/>
  <c r="D1967" i="3"/>
  <c r="D1968" i="3"/>
  <c r="D1969" i="3"/>
  <c r="D1970" i="3"/>
  <c r="D1971" i="3"/>
  <c r="D1972" i="3"/>
  <c r="D1973" i="3"/>
  <c r="D1974" i="3"/>
  <c r="D1975" i="3"/>
  <c r="D1976" i="3"/>
  <c r="D1977" i="3"/>
  <c r="D1978" i="3"/>
  <c r="D1979" i="3"/>
  <c r="D1980" i="3"/>
  <c r="D1981" i="3"/>
  <c r="D1982" i="3"/>
  <c r="D1983" i="3"/>
  <c r="D1984" i="3"/>
  <c r="D1985" i="3"/>
  <c r="D1986" i="3"/>
  <c r="D1987" i="3"/>
  <c r="D1988" i="3"/>
  <c r="D1989" i="3"/>
  <c r="D1990" i="3"/>
  <c r="D1991" i="3"/>
  <c r="D1992" i="3"/>
  <c r="D1993" i="3"/>
  <c r="D1994" i="3"/>
  <c r="D1995" i="3"/>
  <c r="D1996" i="3"/>
  <c r="D1997" i="3"/>
  <c r="D1998" i="3"/>
  <c r="D1999" i="3"/>
  <c r="D2000" i="3"/>
  <c r="D2001" i="3"/>
  <c r="D2002" i="3"/>
  <c r="D2003" i="3"/>
  <c r="D2004" i="3"/>
  <c r="D2005" i="3"/>
  <c r="D2006" i="3"/>
  <c r="D2007" i="3"/>
  <c r="D2008" i="3"/>
  <c r="D2009" i="3"/>
  <c r="D2010" i="3"/>
  <c r="D2011" i="3"/>
  <c r="D2012" i="3"/>
  <c r="D2013" i="3"/>
  <c r="D2014" i="3"/>
  <c r="D2015" i="3"/>
  <c r="D2016" i="3"/>
  <c r="D2017" i="3"/>
  <c r="D2018" i="3"/>
  <c r="D2019" i="3"/>
  <c r="D2020" i="3"/>
  <c r="D2021" i="3"/>
  <c r="D2022" i="3"/>
  <c r="D2023" i="3"/>
  <c r="D2024" i="3"/>
  <c r="D2025" i="3"/>
  <c r="D2026" i="3"/>
  <c r="D2027" i="3"/>
  <c r="D2028" i="3"/>
  <c r="D2029" i="3"/>
  <c r="D2030" i="3"/>
  <c r="D2031" i="3"/>
  <c r="D2032" i="3"/>
  <c r="D2033" i="3"/>
  <c r="D2034" i="3"/>
  <c r="D2035" i="3"/>
  <c r="D2036" i="3"/>
  <c r="D2037" i="3"/>
  <c r="D2038" i="3"/>
  <c r="D2039" i="3"/>
  <c r="D2040" i="3"/>
  <c r="D2041" i="3"/>
  <c r="D2042" i="3"/>
  <c r="D2043" i="3"/>
  <c r="D2044" i="3"/>
  <c r="D2045" i="3"/>
  <c r="D2046" i="3"/>
  <c r="D2047" i="3"/>
  <c r="D2048" i="3"/>
  <c r="D2049" i="3"/>
  <c r="D2050" i="3"/>
  <c r="D2051" i="3"/>
  <c r="D2052" i="3"/>
  <c r="D2053" i="3"/>
  <c r="D2054" i="3"/>
  <c r="D2055" i="3"/>
  <c r="D2056" i="3"/>
  <c r="D2057" i="3"/>
  <c r="D2058" i="3"/>
  <c r="D2059" i="3"/>
  <c r="D2060" i="3"/>
  <c r="D2061" i="3"/>
  <c r="D2062" i="3"/>
  <c r="D2063" i="3"/>
  <c r="D2064" i="3"/>
  <c r="D2065" i="3"/>
  <c r="D2066" i="3"/>
  <c r="D2067" i="3"/>
  <c r="D2068" i="3"/>
  <c r="D2069" i="3"/>
  <c r="D2070" i="3"/>
  <c r="D2071" i="3"/>
  <c r="D2072" i="3"/>
  <c r="D2073" i="3"/>
  <c r="D2074" i="3"/>
  <c r="D2075" i="3"/>
  <c r="D2076" i="3"/>
  <c r="D2077" i="3"/>
  <c r="D2078" i="3"/>
  <c r="D2079" i="3"/>
  <c r="D2080" i="3"/>
  <c r="D2081" i="3"/>
  <c r="D2082" i="3"/>
  <c r="D2083" i="3"/>
  <c r="D2084" i="3"/>
  <c r="D2085" i="3"/>
  <c r="D2086" i="3"/>
  <c r="D2087" i="3"/>
  <c r="D2088" i="3"/>
  <c r="D2089" i="3"/>
  <c r="D2090" i="3"/>
  <c r="D2091" i="3"/>
  <c r="D2092" i="3"/>
  <c r="D2093" i="3"/>
  <c r="D2094" i="3"/>
  <c r="D2095" i="3"/>
  <c r="D2096" i="3"/>
  <c r="D2097" i="3"/>
  <c r="D2098" i="3"/>
  <c r="D2099" i="3"/>
  <c r="D2100" i="3"/>
  <c r="D2101" i="3"/>
  <c r="D2102" i="3"/>
  <c r="D2103" i="3"/>
  <c r="D2104" i="3"/>
  <c r="D2105" i="3"/>
  <c r="D2106" i="3"/>
  <c r="D2107" i="3"/>
  <c r="D2108" i="3"/>
  <c r="D2109" i="3"/>
  <c r="D2110" i="3"/>
  <c r="E2111" i="3"/>
  <c r="D2111" i="3"/>
  <c r="D2112" i="3"/>
  <c r="D2113" i="3"/>
  <c r="D2114" i="3"/>
  <c r="D2115" i="3"/>
  <c r="D2116" i="3"/>
  <c r="D2117" i="3"/>
  <c r="D2118" i="3"/>
  <c r="D2119" i="3"/>
  <c r="D2120" i="3"/>
  <c r="D2121" i="3"/>
  <c r="D2122" i="3"/>
  <c r="D2123" i="3"/>
  <c r="D2124" i="3"/>
  <c r="D2125" i="3"/>
  <c r="D2126" i="3"/>
  <c r="D2127" i="3"/>
  <c r="D2128" i="3"/>
  <c r="D2129" i="3"/>
  <c r="D2130" i="3"/>
  <c r="D2131" i="3"/>
  <c r="E2132" i="3"/>
  <c r="D2132" i="3"/>
  <c r="E2133" i="3"/>
  <c r="D2133" i="3"/>
  <c r="D2134" i="3"/>
  <c r="D2135" i="3"/>
  <c r="D2136" i="3"/>
  <c r="D2137" i="3"/>
  <c r="D2138" i="3"/>
  <c r="D2139" i="3"/>
  <c r="D2140" i="3"/>
  <c r="D2141" i="3"/>
  <c r="D2142" i="3"/>
  <c r="D2143" i="3"/>
  <c r="D2144" i="3"/>
  <c r="D2145" i="3"/>
  <c r="D2146" i="3"/>
  <c r="D2147" i="3"/>
  <c r="D2148" i="3"/>
  <c r="D2149" i="3"/>
  <c r="D2150" i="3"/>
  <c r="D2151" i="3"/>
  <c r="D2152" i="3"/>
  <c r="D2153" i="3"/>
  <c r="D2154" i="3"/>
  <c r="D2155" i="3"/>
  <c r="D2156" i="3"/>
  <c r="D2157" i="3"/>
  <c r="D2158" i="3"/>
  <c r="D2159" i="3"/>
  <c r="D2160" i="3"/>
  <c r="D2161" i="3"/>
  <c r="D2162" i="3"/>
  <c r="D2163" i="3"/>
  <c r="D2164" i="3"/>
  <c r="D2165" i="3"/>
  <c r="D2166" i="3"/>
  <c r="D2167" i="3"/>
  <c r="D2168" i="3"/>
  <c r="D2169" i="3"/>
  <c r="D2170" i="3"/>
  <c r="D2171" i="3"/>
  <c r="D2172" i="3"/>
  <c r="D2173" i="3"/>
  <c r="D2174" i="3"/>
  <c r="D2175" i="3"/>
  <c r="D2176" i="3"/>
  <c r="D2177" i="3"/>
  <c r="D2178" i="3"/>
  <c r="D2179" i="3"/>
  <c r="D2180" i="3"/>
  <c r="D2181" i="3"/>
  <c r="D2182" i="3"/>
  <c r="D2183" i="3"/>
  <c r="D2184" i="3"/>
  <c r="D2185" i="3"/>
  <c r="D2186" i="3"/>
  <c r="D2187" i="3"/>
  <c r="D2188" i="3"/>
  <c r="D2189" i="3"/>
  <c r="D2190" i="3"/>
  <c r="D2191" i="3"/>
  <c r="D2192" i="3"/>
  <c r="D2193" i="3"/>
  <c r="D2194" i="3"/>
  <c r="D2195" i="3"/>
  <c r="D2196" i="3"/>
  <c r="E2197" i="3"/>
  <c r="D2197" i="3"/>
  <c r="D2198" i="3"/>
  <c r="D2199" i="3"/>
  <c r="D2200" i="3"/>
  <c r="E2201" i="3"/>
  <c r="D2201" i="3"/>
  <c r="E2202" i="3"/>
  <c r="D2202" i="3"/>
  <c r="D2203" i="3"/>
  <c r="D2204" i="3"/>
  <c r="D2205" i="3"/>
  <c r="D2206" i="3"/>
  <c r="D2207" i="3"/>
  <c r="D2208" i="3"/>
  <c r="D2209" i="3"/>
  <c r="D2210" i="3"/>
  <c r="D2211" i="3"/>
  <c r="D2212" i="3"/>
  <c r="D2213" i="3"/>
  <c r="D2214" i="3"/>
  <c r="D2215" i="3"/>
  <c r="D2216" i="3"/>
  <c r="D2217" i="3"/>
  <c r="D2218" i="3"/>
  <c r="D2219" i="3"/>
  <c r="D2220" i="3"/>
  <c r="D2221" i="3"/>
  <c r="D2222" i="3"/>
  <c r="D2223" i="3"/>
  <c r="D2224" i="3"/>
  <c r="D2225" i="3"/>
  <c r="D2226" i="3"/>
  <c r="D2227" i="3"/>
  <c r="D2228" i="3"/>
  <c r="D2229" i="3"/>
  <c r="D2230" i="3"/>
  <c r="D2231" i="3"/>
  <c r="D2232" i="3"/>
  <c r="D2233" i="3"/>
  <c r="D2234" i="3"/>
  <c r="D2235" i="3"/>
  <c r="D2236" i="3"/>
  <c r="D2237" i="3"/>
  <c r="D2238" i="3"/>
  <c r="D2239" i="3"/>
  <c r="D2240" i="3"/>
  <c r="D2241" i="3"/>
  <c r="D2242" i="3"/>
  <c r="D2243" i="3"/>
  <c r="D2244" i="3"/>
  <c r="D2245" i="3"/>
  <c r="D2246" i="3"/>
  <c r="D2247" i="3"/>
  <c r="D2248" i="3"/>
  <c r="D2249" i="3"/>
  <c r="D2250" i="3"/>
  <c r="D2251" i="3"/>
  <c r="D2252" i="3"/>
  <c r="D2253" i="3"/>
  <c r="D2254" i="3"/>
  <c r="D2255" i="3"/>
  <c r="D2256" i="3"/>
  <c r="D2257" i="3"/>
  <c r="D2258" i="3"/>
  <c r="D2259" i="3"/>
  <c r="D2260" i="3"/>
  <c r="D2261" i="3"/>
  <c r="D2262" i="3"/>
  <c r="D2263" i="3"/>
  <c r="D2264" i="3"/>
  <c r="D2265" i="3"/>
  <c r="D2266" i="3"/>
  <c r="D2267" i="3"/>
  <c r="D2268" i="3"/>
  <c r="D2269" i="3"/>
  <c r="D2270" i="3"/>
  <c r="D2271" i="3"/>
  <c r="D2272" i="3"/>
  <c r="D2273" i="3"/>
  <c r="D2274" i="3"/>
  <c r="D2275" i="3"/>
  <c r="D2276" i="3"/>
  <c r="D2277" i="3"/>
  <c r="D2278" i="3"/>
  <c r="D2279" i="3"/>
  <c r="D2280" i="3"/>
  <c r="D2281" i="3"/>
  <c r="D2282" i="3"/>
  <c r="D2283" i="3"/>
  <c r="D2284" i="3"/>
  <c r="D2285" i="3"/>
  <c r="D2286" i="3"/>
  <c r="D2287" i="3"/>
  <c r="D2288" i="3"/>
  <c r="D2289" i="3"/>
  <c r="D2290" i="3"/>
  <c r="D2291" i="3"/>
  <c r="D2292" i="3"/>
  <c r="D2293" i="3"/>
  <c r="D2294" i="3"/>
  <c r="D2295" i="3"/>
  <c r="D2296" i="3"/>
  <c r="D2297" i="3"/>
  <c r="D2298" i="3"/>
  <c r="D2299" i="3"/>
  <c r="D2300" i="3"/>
  <c r="D2301" i="3"/>
  <c r="D2302" i="3"/>
  <c r="D2303" i="3"/>
  <c r="D2304" i="3"/>
  <c r="D2305" i="3"/>
  <c r="D2306" i="3"/>
  <c r="D2307" i="3"/>
  <c r="D2308" i="3"/>
  <c r="D2309" i="3"/>
  <c r="E2310" i="3"/>
  <c r="D2310" i="3"/>
  <c r="D2311" i="3"/>
  <c r="D2312" i="3"/>
  <c r="D2313" i="3"/>
  <c r="E2314" i="3"/>
  <c r="D2314" i="3"/>
  <c r="D2316" i="3"/>
  <c r="D2317" i="3"/>
  <c r="D2318" i="3"/>
  <c r="D2319" i="3"/>
  <c r="D2320" i="3"/>
  <c r="D2321" i="3"/>
  <c r="D2322" i="3"/>
  <c r="D2323" i="3"/>
  <c r="D2324" i="3"/>
  <c r="D2325" i="3"/>
  <c r="D2326" i="3"/>
  <c r="D2327" i="3"/>
  <c r="D2328" i="3"/>
  <c r="D2329" i="3"/>
  <c r="D2330" i="3"/>
  <c r="D2331" i="3"/>
  <c r="D2332" i="3"/>
  <c r="D2333" i="3"/>
  <c r="D2334" i="3"/>
  <c r="D2335" i="3"/>
  <c r="D2336" i="3"/>
  <c r="D2337" i="3"/>
  <c r="D2338" i="3"/>
  <c r="D2339" i="3"/>
  <c r="D2340" i="3"/>
  <c r="D2341" i="3"/>
  <c r="D2342" i="3"/>
  <c r="D2343" i="3"/>
  <c r="D2344" i="3"/>
  <c r="D2345" i="3"/>
  <c r="D2346" i="3"/>
  <c r="D2347" i="3"/>
  <c r="D2348" i="3"/>
  <c r="D2349" i="3"/>
  <c r="D2350" i="3"/>
  <c r="D2351" i="3"/>
  <c r="D2352" i="3"/>
  <c r="D2353" i="3"/>
  <c r="D2354" i="3"/>
  <c r="D2355" i="3"/>
  <c r="D2356" i="3"/>
  <c r="D2357" i="3"/>
  <c r="D2358" i="3"/>
  <c r="D2359" i="3"/>
  <c r="D2360" i="3"/>
  <c r="D2361" i="3"/>
  <c r="D2362" i="3"/>
  <c r="D2363" i="3"/>
  <c r="D2364" i="3"/>
  <c r="D2365" i="3"/>
  <c r="D2366" i="3"/>
  <c r="D2367" i="3"/>
  <c r="D2368" i="3"/>
  <c r="D2369" i="3"/>
  <c r="D2370" i="3"/>
  <c r="D2371" i="3"/>
  <c r="D2372" i="3"/>
  <c r="D2373" i="3"/>
  <c r="D2374" i="3"/>
  <c r="D2375" i="3"/>
  <c r="D2376" i="3"/>
  <c r="D2377" i="3"/>
  <c r="D2378" i="3"/>
  <c r="D2379" i="3"/>
  <c r="D2380" i="3"/>
  <c r="D2381" i="3"/>
  <c r="D2382" i="3"/>
  <c r="D2383" i="3"/>
  <c r="D2384" i="3"/>
  <c r="D2385" i="3"/>
  <c r="D2386" i="3"/>
  <c r="D2387" i="3"/>
  <c r="D2388" i="3"/>
  <c r="D2389" i="3"/>
  <c r="D2390" i="3"/>
  <c r="D2391" i="3"/>
  <c r="D2392" i="3"/>
  <c r="D2393" i="3"/>
  <c r="D2394" i="3"/>
  <c r="D2395" i="3"/>
  <c r="D2396" i="3"/>
  <c r="D2397" i="3"/>
  <c r="D2398" i="3"/>
  <c r="D2399" i="3"/>
  <c r="D2400" i="3"/>
  <c r="D2401" i="3"/>
  <c r="D2402" i="3"/>
  <c r="D2403" i="3"/>
  <c r="D2404" i="3"/>
  <c r="D2405" i="3"/>
  <c r="D2406" i="3"/>
  <c r="D2407" i="3"/>
  <c r="D2408" i="3"/>
  <c r="D2409" i="3"/>
  <c r="D2410" i="3"/>
  <c r="D2411" i="3"/>
  <c r="D2412" i="3"/>
  <c r="D2413" i="3"/>
  <c r="D2414" i="3"/>
  <c r="D2415" i="3"/>
  <c r="D2416" i="3"/>
  <c r="D2417" i="3"/>
  <c r="D2418" i="3"/>
  <c r="D2419" i="3"/>
  <c r="D2420" i="3"/>
  <c r="D2421" i="3"/>
  <c r="D2422" i="3"/>
  <c r="D2423" i="3"/>
  <c r="D2424" i="3"/>
  <c r="D2425" i="3"/>
  <c r="D2426" i="3"/>
  <c r="D2427" i="3"/>
  <c r="D2428" i="3"/>
  <c r="D2429" i="3"/>
  <c r="D2430" i="3"/>
  <c r="D2431" i="3"/>
  <c r="D2432" i="3"/>
  <c r="D2433" i="3"/>
  <c r="D2434" i="3"/>
  <c r="D2435" i="3"/>
  <c r="D2436" i="3"/>
  <c r="D2437" i="3"/>
  <c r="D2438" i="3"/>
  <c r="D2439" i="3"/>
  <c r="D2440" i="3"/>
  <c r="D2441" i="3"/>
  <c r="D2442" i="3"/>
  <c r="D2443" i="3"/>
  <c r="D2444" i="3"/>
  <c r="D2445" i="3"/>
  <c r="D2446" i="3"/>
  <c r="D2447" i="3"/>
  <c r="D2448" i="3"/>
  <c r="D2449" i="3"/>
  <c r="D2450" i="3"/>
  <c r="D2451" i="3"/>
  <c r="D2452" i="3"/>
  <c r="D2453" i="3"/>
  <c r="D2454" i="3"/>
  <c r="D2455" i="3"/>
  <c r="D2456" i="3"/>
  <c r="D2457" i="3"/>
  <c r="D2458" i="3"/>
  <c r="D2459" i="3"/>
  <c r="D2460" i="3"/>
  <c r="D2461" i="3"/>
  <c r="D2462" i="3"/>
  <c r="D2463" i="3"/>
  <c r="D2464" i="3"/>
  <c r="D2465" i="3"/>
  <c r="D2466" i="3"/>
  <c r="D2467" i="3"/>
  <c r="D2468" i="3"/>
  <c r="D2469" i="3"/>
  <c r="D2470" i="3"/>
  <c r="D2471" i="3"/>
  <c r="D2472" i="3"/>
  <c r="D2473" i="3"/>
  <c r="D2474" i="3"/>
  <c r="D2475" i="3"/>
  <c r="D2476" i="3"/>
  <c r="D2477" i="3"/>
  <c r="D2478" i="3"/>
  <c r="D2479" i="3"/>
  <c r="D2480" i="3"/>
  <c r="D2481" i="3"/>
  <c r="D2482" i="3"/>
  <c r="D2483" i="3"/>
  <c r="D2484" i="3"/>
  <c r="E2485" i="3"/>
  <c r="D2485" i="3"/>
  <c r="D2486" i="3"/>
  <c r="D2487" i="3"/>
  <c r="D2488" i="3"/>
  <c r="D2489" i="3"/>
  <c r="D2490" i="3"/>
  <c r="D2491" i="3"/>
  <c r="D2492" i="3"/>
  <c r="D2493" i="3"/>
  <c r="D2494" i="3"/>
  <c r="D2495" i="3"/>
  <c r="D2496" i="3"/>
  <c r="D2497" i="3"/>
  <c r="D2498" i="3"/>
  <c r="D2499" i="3"/>
  <c r="D2500" i="3"/>
  <c r="D2501" i="3"/>
  <c r="D2502" i="3"/>
  <c r="D2503" i="3"/>
  <c r="D2504" i="3"/>
  <c r="D2505" i="3"/>
  <c r="E2506" i="3"/>
  <c r="E2507" i="3"/>
  <c r="D2507" i="3"/>
  <c r="D2508" i="3"/>
  <c r="D2509" i="3"/>
  <c r="D2510" i="3"/>
  <c r="D2511" i="3"/>
  <c r="D2512" i="3"/>
  <c r="D2513" i="3"/>
  <c r="D2514" i="3"/>
  <c r="D2515" i="3"/>
  <c r="D2516" i="3"/>
  <c r="D2517" i="3"/>
  <c r="D2518" i="3"/>
  <c r="D2519" i="3"/>
  <c r="D2520" i="3"/>
  <c r="D2521" i="3"/>
  <c r="D2522" i="3"/>
  <c r="D2523" i="3"/>
  <c r="D2524" i="3"/>
  <c r="D2525" i="3"/>
  <c r="D2526" i="3"/>
  <c r="D2527" i="3"/>
  <c r="D2528" i="3"/>
  <c r="D2529" i="3"/>
  <c r="D2530" i="3"/>
  <c r="D2531" i="3"/>
  <c r="D2532" i="3"/>
  <c r="D2533" i="3"/>
  <c r="D2534" i="3"/>
  <c r="D2535" i="3"/>
  <c r="D2536" i="3"/>
  <c r="D2537" i="3"/>
  <c r="D2538" i="3"/>
  <c r="D2539" i="3"/>
  <c r="D2540" i="3"/>
  <c r="D2541" i="3"/>
  <c r="D2542" i="3"/>
  <c r="D2543" i="3"/>
  <c r="D2544" i="3"/>
  <c r="D2545" i="3"/>
  <c r="D2546" i="3"/>
  <c r="D2547" i="3"/>
  <c r="D2548" i="3"/>
  <c r="D2549" i="3"/>
  <c r="D2550" i="3"/>
  <c r="D2551" i="3"/>
  <c r="D2552" i="3"/>
  <c r="D2553" i="3"/>
  <c r="D2554" i="3"/>
  <c r="D2555" i="3"/>
  <c r="D2556" i="3"/>
  <c r="D2557" i="3"/>
  <c r="D2558" i="3"/>
  <c r="D2559" i="3"/>
  <c r="D2560" i="3"/>
  <c r="D2561" i="3"/>
  <c r="D2562" i="3"/>
  <c r="D2563" i="3"/>
  <c r="D2564" i="3"/>
  <c r="D2565" i="3"/>
  <c r="D2566" i="3"/>
  <c r="D2567" i="3"/>
  <c r="D2568" i="3"/>
  <c r="D2569" i="3"/>
  <c r="D2570" i="3"/>
  <c r="E2571" i="3"/>
  <c r="D2571" i="3"/>
  <c r="D2572" i="3"/>
  <c r="D2573" i="3"/>
  <c r="D2574" i="3"/>
  <c r="E2575" i="3"/>
  <c r="E2576" i="3"/>
  <c r="D2576" i="3"/>
  <c r="D2575" i="3"/>
  <c r="D2577" i="3"/>
  <c r="D2578" i="3"/>
  <c r="D2579" i="3"/>
  <c r="D2580" i="3"/>
  <c r="D2581" i="3"/>
  <c r="D2582" i="3"/>
  <c r="D2583" i="3"/>
  <c r="D2584" i="3"/>
  <c r="D2585" i="3"/>
  <c r="D2586" i="3"/>
  <c r="D2587" i="3"/>
  <c r="D2588" i="3"/>
  <c r="D2589" i="3"/>
  <c r="D2590" i="3"/>
  <c r="D2591" i="3"/>
  <c r="D2592" i="3"/>
  <c r="D2593" i="3"/>
  <c r="D2594" i="3"/>
  <c r="D2595" i="3"/>
  <c r="D2596" i="3"/>
  <c r="D2597" i="3"/>
  <c r="D2598" i="3"/>
  <c r="D2599" i="3"/>
  <c r="D2600" i="3"/>
  <c r="D2601" i="3"/>
  <c r="D2602" i="3"/>
  <c r="D2603" i="3"/>
  <c r="D2604" i="3"/>
  <c r="D2605" i="3"/>
  <c r="D2606" i="3"/>
  <c r="D2607" i="3"/>
  <c r="D2608" i="3"/>
  <c r="D2609" i="3"/>
  <c r="D2610" i="3"/>
  <c r="D2611" i="3"/>
  <c r="D2612" i="3"/>
  <c r="D2613" i="3"/>
  <c r="D2614" i="3"/>
  <c r="D2615" i="3"/>
  <c r="D2616" i="3"/>
  <c r="D2617" i="3"/>
  <c r="D2618" i="3"/>
  <c r="D2619" i="3"/>
  <c r="D2620" i="3"/>
  <c r="D2621" i="3"/>
  <c r="D2622" i="3"/>
  <c r="D2623" i="3"/>
  <c r="D2624" i="3"/>
  <c r="D2625" i="3"/>
  <c r="D2626" i="3"/>
  <c r="D2627" i="3"/>
  <c r="D2628" i="3"/>
  <c r="D2629" i="3"/>
  <c r="D2630" i="3"/>
  <c r="D2631" i="3"/>
  <c r="D2632" i="3"/>
  <c r="D2633" i="3"/>
  <c r="D2634" i="3"/>
  <c r="D2635" i="3"/>
  <c r="D2636" i="3"/>
  <c r="D2637" i="3"/>
  <c r="D2638" i="3"/>
  <c r="D2639" i="3"/>
  <c r="D2640" i="3"/>
  <c r="D2641" i="3"/>
  <c r="D2642" i="3"/>
  <c r="D2643" i="3"/>
  <c r="D2644" i="3"/>
  <c r="D2645" i="3"/>
  <c r="D2646" i="3"/>
  <c r="D2647" i="3"/>
  <c r="D2648" i="3"/>
  <c r="D2649" i="3"/>
  <c r="D2650" i="3"/>
  <c r="D2651" i="3"/>
  <c r="D2652" i="3"/>
  <c r="D2653" i="3"/>
  <c r="D2654" i="3"/>
  <c r="D2655" i="3"/>
  <c r="D2656" i="3"/>
  <c r="D2657" i="3"/>
  <c r="D2658" i="3"/>
  <c r="D2659" i="3"/>
  <c r="D2660" i="3"/>
  <c r="D2661" i="3"/>
  <c r="D2662" i="3"/>
  <c r="D2663" i="3"/>
  <c r="D2664" i="3"/>
  <c r="D2665" i="3"/>
  <c r="D2666" i="3"/>
  <c r="D2667" i="3"/>
  <c r="D2668" i="3"/>
  <c r="D2669" i="3"/>
  <c r="D2670" i="3"/>
  <c r="D2671" i="3"/>
  <c r="D2672" i="3"/>
  <c r="D2673" i="3"/>
  <c r="D2674" i="3"/>
  <c r="D2675" i="3"/>
  <c r="D2676" i="3"/>
  <c r="D2677" i="3"/>
  <c r="D2678" i="3"/>
  <c r="D2679" i="3"/>
  <c r="D2680" i="3"/>
  <c r="D2681" i="3"/>
  <c r="D2682" i="3"/>
  <c r="D2683" i="3"/>
  <c r="E2684" i="3"/>
  <c r="D2684" i="3"/>
  <c r="D2685" i="3"/>
  <c r="D2686" i="3"/>
  <c r="D2687" i="3"/>
  <c r="E2688" i="3"/>
  <c r="D2688" i="3"/>
  <c r="E2689" i="3"/>
  <c r="D2689" i="3"/>
  <c r="D2690" i="3"/>
  <c r="D2691" i="3"/>
  <c r="D2692" i="3"/>
  <c r="D2693" i="3"/>
  <c r="D2694" i="3"/>
  <c r="D2695" i="3"/>
  <c r="D2696" i="3"/>
  <c r="D2697" i="3"/>
  <c r="D2698" i="3"/>
  <c r="D2699" i="3"/>
  <c r="D2700" i="3"/>
  <c r="D2701" i="3"/>
  <c r="D2702" i="3"/>
  <c r="D2703" i="3"/>
  <c r="D2704" i="3"/>
  <c r="D2705" i="3"/>
  <c r="D2706" i="3"/>
  <c r="D2707" i="3"/>
  <c r="D2708" i="3"/>
  <c r="D2709" i="3"/>
  <c r="D2710" i="3"/>
  <c r="D2711" i="3"/>
  <c r="D2712" i="3"/>
  <c r="D2713" i="3"/>
  <c r="D2714" i="3"/>
  <c r="D2715" i="3"/>
  <c r="D2716" i="3"/>
  <c r="D2717" i="3"/>
  <c r="D2718" i="3"/>
  <c r="D2719" i="3"/>
  <c r="D2720" i="3"/>
  <c r="D2721" i="3"/>
  <c r="D2722" i="3"/>
  <c r="D2723" i="3"/>
  <c r="D2724" i="3"/>
  <c r="D2725" i="3"/>
  <c r="D2726" i="3"/>
  <c r="D2727" i="3"/>
  <c r="D2728" i="3"/>
  <c r="D2729" i="3"/>
  <c r="D2730" i="3"/>
  <c r="D2731" i="3"/>
  <c r="D2732" i="3"/>
  <c r="D2733" i="3"/>
  <c r="D2734" i="3"/>
  <c r="D2735" i="3"/>
  <c r="D2736" i="3"/>
  <c r="D2737" i="3"/>
  <c r="D2738" i="3"/>
  <c r="D2739" i="3"/>
  <c r="D2740" i="3"/>
  <c r="D2741" i="3"/>
  <c r="D2742" i="3"/>
  <c r="D2743" i="3"/>
  <c r="D2744" i="3"/>
  <c r="D2745" i="3"/>
  <c r="D2746" i="3"/>
  <c r="D2747" i="3"/>
  <c r="D2748" i="3"/>
  <c r="D2749" i="3"/>
  <c r="D2750" i="3"/>
  <c r="D2751" i="3"/>
  <c r="D2752" i="3"/>
  <c r="D2753" i="3"/>
  <c r="D2754" i="3"/>
  <c r="D2755" i="3"/>
  <c r="D2756" i="3"/>
  <c r="D2757" i="3"/>
  <c r="D2758" i="3"/>
  <c r="D2759" i="3"/>
  <c r="D2760" i="3"/>
  <c r="D2761" i="3"/>
  <c r="D2762" i="3"/>
  <c r="D2763" i="3"/>
  <c r="D2764" i="3"/>
  <c r="D2765" i="3"/>
  <c r="D2766" i="3"/>
  <c r="D2767" i="3"/>
  <c r="D2768" i="3"/>
  <c r="D2769" i="3"/>
  <c r="D2770" i="3"/>
  <c r="D2771" i="3"/>
  <c r="D2772" i="3"/>
  <c r="D2773" i="3"/>
  <c r="D2774" i="3"/>
  <c r="D2775" i="3"/>
  <c r="D2776" i="3"/>
  <c r="D2777" i="3"/>
  <c r="D2778" i="3"/>
  <c r="D2779" i="3"/>
  <c r="D2780" i="3"/>
  <c r="D2781" i="3"/>
  <c r="D2782" i="3"/>
  <c r="D2783" i="3"/>
  <c r="D2784" i="3"/>
  <c r="D2785" i="3"/>
  <c r="D2786" i="3"/>
  <c r="D2787" i="3"/>
  <c r="D2788" i="3"/>
  <c r="D2789" i="3"/>
  <c r="D2790" i="3"/>
  <c r="D2791" i="3"/>
  <c r="D2792" i="3"/>
  <c r="D2793" i="3"/>
  <c r="D2794" i="3"/>
  <c r="D2795" i="3"/>
  <c r="D2796" i="3"/>
  <c r="D2797" i="3"/>
  <c r="D2798" i="3"/>
  <c r="D2799" i="3"/>
  <c r="D2800" i="3"/>
  <c r="D2801" i="3"/>
  <c r="D2802" i="3"/>
  <c r="D2803" i="3"/>
  <c r="D2804" i="3"/>
  <c r="D2805" i="3"/>
  <c r="D2806" i="3"/>
  <c r="D2807" i="3"/>
  <c r="D2808" i="3"/>
  <c r="D2809" i="3"/>
  <c r="D2810" i="3"/>
  <c r="D2811" i="3"/>
  <c r="D2812" i="3"/>
  <c r="D2813" i="3"/>
  <c r="D2814" i="3"/>
  <c r="D2815" i="3"/>
  <c r="D2816" i="3"/>
  <c r="D2817" i="3"/>
  <c r="D2818" i="3"/>
  <c r="D2819" i="3"/>
  <c r="D2820" i="3"/>
  <c r="D2821" i="3"/>
  <c r="D2822" i="3"/>
  <c r="D2823" i="3"/>
  <c r="D2824" i="3"/>
  <c r="D2825" i="3"/>
  <c r="D2826" i="3"/>
  <c r="D2827" i="3"/>
  <c r="D2828" i="3"/>
  <c r="D2829" i="3"/>
  <c r="D2830" i="3"/>
  <c r="D2831" i="3"/>
  <c r="D2832" i="3"/>
  <c r="D2833" i="3"/>
  <c r="D2834" i="3"/>
  <c r="D2835" i="3"/>
  <c r="D2836" i="3"/>
  <c r="D2837" i="3"/>
  <c r="D2838" i="3"/>
  <c r="D2839" i="3"/>
  <c r="D2840" i="3"/>
  <c r="D2841" i="3"/>
  <c r="D2842" i="3"/>
  <c r="D2843" i="3"/>
  <c r="D2844" i="3"/>
  <c r="D2845" i="3"/>
  <c r="D2846" i="3"/>
  <c r="D2847" i="3"/>
  <c r="D2848" i="3"/>
  <c r="D2849" i="3"/>
  <c r="D2850" i="3"/>
  <c r="D2851" i="3"/>
  <c r="D2852" i="3"/>
  <c r="D2853" i="3"/>
  <c r="D2854" i="3"/>
  <c r="D2855" i="3"/>
  <c r="D2856" i="3"/>
  <c r="D2857" i="3"/>
  <c r="D2858" i="3"/>
  <c r="E2859" i="3"/>
  <c r="D2859" i="3"/>
  <c r="D2860" i="3"/>
  <c r="D2861" i="3"/>
  <c r="D2862" i="3"/>
  <c r="D2863" i="3"/>
  <c r="D2864" i="3"/>
  <c r="D2865" i="3"/>
  <c r="D2866" i="3"/>
  <c r="D2867" i="3"/>
  <c r="D2868" i="3"/>
  <c r="D2869" i="3"/>
  <c r="D2870" i="3"/>
  <c r="D2871" i="3"/>
  <c r="D2872" i="3"/>
  <c r="D2873" i="3"/>
  <c r="D2874" i="3"/>
  <c r="D2875" i="3"/>
  <c r="D2876" i="3"/>
  <c r="D2877" i="3"/>
  <c r="D2878" i="3"/>
  <c r="D2879" i="3"/>
  <c r="E2880" i="3"/>
  <c r="D2880" i="3"/>
  <c r="D2882" i="3"/>
  <c r="D2883" i="3"/>
  <c r="D2884" i="3"/>
  <c r="D2885" i="3"/>
  <c r="D2886" i="3"/>
  <c r="D2887" i="3"/>
  <c r="D2888" i="3"/>
  <c r="D2889" i="3"/>
  <c r="D2890" i="3"/>
  <c r="D2891" i="3"/>
  <c r="D2892" i="3"/>
  <c r="D2893" i="3"/>
  <c r="D2894" i="3"/>
  <c r="D2895" i="3"/>
  <c r="D2896" i="3"/>
  <c r="D2897" i="3"/>
  <c r="D2898" i="3"/>
  <c r="D2899" i="3"/>
  <c r="D2900" i="3"/>
  <c r="D2901" i="3"/>
  <c r="D2902" i="3"/>
  <c r="D2903" i="3"/>
  <c r="D2904" i="3"/>
  <c r="D2905" i="3"/>
  <c r="D2906" i="3"/>
  <c r="D2907" i="3"/>
  <c r="D2908" i="3"/>
  <c r="D2909" i="3"/>
  <c r="D2910" i="3"/>
  <c r="D2911" i="3"/>
  <c r="D2912" i="3"/>
  <c r="D2913" i="3"/>
  <c r="D2914" i="3"/>
  <c r="D2915" i="3"/>
  <c r="D2916" i="3"/>
  <c r="D2917" i="3"/>
  <c r="D2918" i="3"/>
  <c r="D2919" i="3"/>
  <c r="D2920" i="3"/>
  <c r="D2921" i="3"/>
  <c r="D2922" i="3"/>
  <c r="D2923" i="3"/>
  <c r="D2924" i="3"/>
  <c r="D2925" i="3"/>
  <c r="D2926" i="3"/>
  <c r="D2927" i="3"/>
  <c r="D2928" i="3"/>
  <c r="D2929" i="3"/>
  <c r="D2930" i="3"/>
  <c r="D2931" i="3"/>
  <c r="D2932" i="3"/>
  <c r="D2933" i="3"/>
  <c r="D2934" i="3"/>
  <c r="D2935" i="3"/>
  <c r="D2936" i="3"/>
  <c r="D2937" i="3"/>
  <c r="D2938" i="3"/>
  <c r="D2939" i="3"/>
  <c r="D2940" i="3"/>
  <c r="D2941" i="3"/>
  <c r="D2942" i="3"/>
  <c r="D2943" i="3"/>
  <c r="D2944" i="3"/>
  <c r="E2945" i="3"/>
  <c r="D2945" i="3"/>
  <c r="D2946" i="3"/>
  <c r="D2947" i="3"/>
  <c r="D2948" i="3"/>
  <c r="E2949" i="3"/>
  <c r="D2949" i="3"/>
  <c r="E2950" i="3"/>
  <c r="D2950" i="3"/>
  <c r="D2951" i="3"/>
  <c r="D2952" i="3"/>
  <c r="D2953" i="3"/>
  <c r="D2954" i="3"/>
  <c r="D2955" i="3"/>
  <c r="D2956" i="3"/>
  <c r="D2957" i="3"/>
  <c r="D2958" i="3"/>
  <c r="D2959" i="3"/>
  <c r="D2960" i="3"/>
  <c r="D2961" i="3"/>
  <c r="D2962" i="3"/>
  <c r="D2963" i="3"/>
  <c r="D2964" i="3"/>
  <c r="D2965" i="3"/>
  <c r="D2966" i="3"/>
  <c r="D2967" i="3"/>
  <c r="D2968" i="3"/>
  <c r="D2969" i="3"/>
  <c r="D2970" i="3"/>
  <c r="D2971" i="3"/>
  <c r="D2972" i="3"/>
  <c r="D2973" i="3"/>
  <c r="D2974" i="3"/>
  <c r="D2975" i="3"/>
  <c r="D2976" i="3"/>
  <c r="D2977" i="3"/>
  <c r="D2978" i="3"/>
  <c r="D2979" i="3"/>
  <c r="D2980" i="3"/>
  <c r="D2981" i="3"/>
  <c r="D2982" i="3"/>
  <c r="D2983" i="3"/>
  <c r="D2984" i="3"/>
  <c r="D2985" i="3"/>
  <c r="D2986" i="3"/>
  <c r="D2987" i="3"/>
  <c r="D2988" i="3"/>
  <c r="D2989" i="3"/>
  <c r="D2990" i="3"/>
  <c r="D2991" i="3"/>
  <c r="D2992" i="3"/>
  <c r="D2993" i="3"/>
  <c r="D2994" i="3"/>
  <c r="D2995" i="3"/>
  <c r="D2996" i="3"/>
  <c r="D2997" i="3"/>
  <c r="D2998" i="3"/>
  <c r="D2999" i="3"/>
  <c r="D3000" i="3"/>
  <c r="D3001" i="3"/>
  <c r="D3002" i="3"/>
  <c r="D3003" i="3"/>
  <c r="D3004" i="3"/>
  <c r="D3005" i="3"/>
  <c r="D3006" i="3"/>
  <c r="D3007" i="3"/>
  <c r="D3008" i="3"/>
  <c r="D3009" i="3"/>
  <c r="D3010" i="3"/>
  <c r="D3011" i="3"/>
  <c r="D3012" i="3"/>
  <c r="D3013" i="3"/>
  <c r="D3014" i="3"/>
  <c r="D3015" i="3"/>
  <c r="D3016" i="3"/>
  <c r="D3017" i="3"/>
  <c r="D3018" i="3"/>
  <c r="D3019" i="3"/>
  <c r="D3020" i="3"/>
  <c r="D3021" i="3"/>
  <c r="D3022" i="3"/>
  <c r="D3023" i="3"/>
  <c r="D3024" i="3"/>
  <c r="D3025" i="3"/>
  <c r="D3026" i="3"/>
  <c r="D3027" i="3"/>
  <c r="D3028" i="3"/>
  <c r="D3029" i="3"/>
  <c r="D3030" i="3"/>
  <c r="D3031" i="3"/>
  <c r="D3032" i="3"/>
  <c r="D3033" i="3"/>
  <c r="D3034" i="3"/>
  <c r="D3035" i="3"/>
  <c r="D3036" i="3"/>
  <c r="D3037" i="3"/>
  <c r="D3038" i="3"/>
  <c r="D3039" i="3"/>
  <c r="D3040" i="3"/>
  <c r="D3041" i="3"/>
  <c r="D3042" i="3"/>
  <c r="D3043" i="3"/>
  <c r="D3044" i="3"/>
  <c r="D3045" i="3"/>
  <c r="D3046" i="3"/>
  <c r="D3047" i="3"/>
  <c r="D3048" i="3"/>
  <c r="D3049" i="3"/>
  <c r="D3050" i="3"/>
  <c r="D3051" i="3"/>
  <c r="D3052" i="3"/>
  <c r="D3053" i="3"/>
  <c r="D3054" i="3"/>
  <c r="D3055" i="3"/>
  <c r="D3056" i="3"/>
  <c r="D3057" i="3"/>
  <c r="E3058" i="3"/>
  <c r="E3059" i="3"/>
  <c r="D3059" i="3"/>
  <c r="D3060" i="3"/>
  <c r="D3061" i="3"/>
  <c r="E3063" i="3"/>
  <c r="E3064" i="3"/>
  <c r="D3064" i="3"/>
  <c r="E3062" i="3"/>
  <c r="D3062" i="3"/>
  <c r="D3063" i="3"/>
  <c r="D3065" i="3"/>
  <c r="D3066" i="3"/>
  <c r="D3067" i="3"/>
  <c r="D3068" i="3"/>
  <c r="D3069" i="3"/>
  <c r="D3070" i="3"/>
  <c r="D3071" i="3"/>
  <c r="D3072" i="3"/>
  <c r="D3073" i="3"/>
  <c r="D3074" i="3"/>
  <c r="D3075" i="3"/>
  <c r="D3076" i="3"/>
  <c r="D3077" i="3"/>
  <c r="D3078" i="3"/>
  <c r="D3079" i="3"/>
  <c r="D3080" i="3"/>
  <c r="D3081" i="3"/>
  <c r="D3082" i="3"/>
  <c r="D3083" i="3"/>
  <c r="D3084" i="3"/>
  <c r="D3085" i="3"/>
  <c r="D3086" i="3"/>
  <c r="D3087" i="3"/>
  <c r="D3088" i="3"/>
  <c r="D3089" i="3"/>
  <c r="D3090" i="3"/>
  <c r="D3091" i="3"/>
  <c r="D3092" i="3"/>
  <c r="D3093" i="3"/>
  <c r="D3094" i="3"/>
  <c r="D3095" i="3"/>
  <c r="D3096" i="3"/>
  <c r="D3097" i="3"/>
  <c r="D3098" i="3"/>
  <c r="D3099" i="3"/>
  <c r="D3100" i="3"/>
  <c r="D3101" i="3"/>
  <c r="D3102" i="3"/>
  <c r="D3103" i="3"/>
  <c r="D3104" i="3"/>
  <c r="D3105" i="3"/>
  <c r="D3106" i="3"/>
  <c r="D3107" i="3"/>
  <c r="D3108" i="3"/>
  <c r="D3109" i="3"/>
  <c r="D3110" i="3"/>
  <c r="D3111" i="3"/>
  <c r="D3112" i="3"/>
  <c r="D3113" i="3"/>
  <c r="D3114" i="3"/>
  <c r="D3115" i="3"/>
  <c r="D3116" i="3"/>
  <c r="D3117" i="3"/>
  <c r="D3118" i="3"/>
  <c r="D3119" i="3"/>
  <c r="D3120" i="3"/>
  <c r="D3121" i="3"/>
  <c r="E3122" i="3"/>
  <c r="D3122" i="3"/>
  <c r="D3123" i="3"/>
  <c r="D3124" i="3"/>
  <c r="D3125" i="3"/>
  <c r="D3126" i="3"/>
  <c r="D3127" i="3"/>
  <c r="D3128" i="3"/>
  <c r="D3129" i="3"/>
  <c r="D3130" i="3"/>
  <c r="D3131" i="3"/>
  <c r="D3132" i="3"/>
  <c r="D3133" i="3"/>
  <c r="D3134" i="3"/>
  <c r="D3135" i="3"/>
  <c r="D3136" i="3"/>
  <c r="D3137" i="3"/>
  <c r="D3138" i="3"/>
  <c r="D3139" i="3"/>
  <c r="D3140" i="3"/>
  <c r="D3141" i="3"/>
  <c r="D3142" i="3"/>
  <c r="D3143" i="3"/>
  <c r="D3144" i="3"/>
  <c r="D3145" i="3"/>
  <c r="D3146" i="3"/>
  <c r="D3147" i="3"/>
  <c r="D3148" i="3"/>
  <c r="D3149" i="3"/>
  <c r="D3150" i="3"/>
  <c r="D3151" i="3"/>
  <c r="D3152" i="3"/>
  <c r="D3153" i="3"/>
  <c r="D3154" i="3"/>
  <c r="D3155" i="3"/>
  <c r="D3156" i="3"/>
  <c r="D3157" i="3"/>
  <c r="D3158" i="3"/>
  <c r="D3159" i="3"/>
  <c r="D3160" i="3"/>
  <c r="D3161" i="3"/>
  <c r="D3162" i="3"/>
  <c r="D3163" i="3"/>
  <c r="D3164" i="3"/>
  <c r="D3165" i="3"/>
  <c r="D3166" i="3"/>
  <c r="D3167" i="3"/>
  <c r="D3168" i="3"/>
  <c r="D3169" i="3"/>
  <c r="D3170" i="3"/>
  <c r="D3171" i="3"/>
  <c r="D3172" i="3"/>
  <c r="D3173" i="3"/>
  <c r="D3174" i="3"/>
  <c r="D3175" i="3"/>
  <c r="D3176" i="3"/>
  <c r="D3177" i="3"/>
  <c r="D3178" i="3"/>
  <c r="D3179" i="3"/>
  <c r="D3180" i="3"/>
  <c r="D3181" i="3"/>
  <c r="D3182" i="3"/>
  <c r="D3183" i="3"/>
  <c r="D3184" i="3"/>
  <c r="D3185" i="3"/>
  <c r="D3186" i="3"/>
  <c r="D3187" i="3"/>
  <c r="D3188" i="3"/>
  <c r="D3189" i="3"/>
  <c r="D3190" i="3"/>
  <c r="D3191" i="3"/>
  <c r="D3192" i="3"/>
  <c r="D3193" i="3"/>
  <c r="D3194" i="3"/>
  <c r="D3195" i="3"/>
  <c r="D3196" i="3"/>
  <c r="D3197" i="3"/>
  <c r="D3198" i="3"/>
  <c r="D3199" i="3"/>
  <c r="D3200" i="3"/>
  <c r="D3201" i="3"/>
  <c r="D3202" i="3"/>
  <c r="D3203" i="3"/>
  <c r="D3204" i="3"/>
  <c r="D3205" i="3"/>
  <c r="D3206" i="3"/>
  <c r="D3207" i="3"/>
  <c r="D3208" i="3"/>
  <c r="D3209" i="3"/>
  <c r="D3210" i="3"/>
  <c r="D3211" i="3"/>
  <c r="D3212" i="3"/>
  <c r="D3213" i="3"/>
  <c r="D3214" i="3"/>
  <c r="D3215" i="3"/>
  <c r="D3216" i="3"/>
  <c r="D3217" i="3"/>
  <c r="D3218" i="3"/>
  <c r="E3219" i="3"/>
  <c r="D3219" i="3"/>
  <c r="D3220" i="3"/>
  <c r="D3221" i="3"/>
  <c r="D3222" i="3"/>
  <c r="D3223" i="3"/>
  <c r="D3224" i="3"/>
  <c r="D3225" i="3"/>
  <c r="D3226" i="3"/>
  <c r="D3227" i="3"/>
  <c r="D3228" i="3"/>
  <c r="D3229" i="3"/>
  <c r="D3230" i="3"/>
  <c r="D3231" i="3"/>
  <c r="D3232" i="3"/>
  <c r="E3233" i="3"/>
  <c r="D3233" i="3"/>
  <c r="D3234" i="3"/>
  <c r="D3235" i="3"/>
  <c r="D3236" i="3"/>
  <c r="D3237" i="3"/>
  <c r="D3238" i="3"/>
  <c r="D3239" i="3"/>
  <c r="D3240" i="3"/>
  <c r="D3241" i="3"/>
  <c r="D3242" i="3"/>
  <c r="D3243" i="3"/>
  <c r="D3244" i="3"/>
  <c r="D3245" i="3"/>
  <c r="D3246" i="3"/>
  <c r="D3247" i="3"/>
  <c r="D3248" i="3"/>
  <c r="D3249" i="3"/>
  <c r="D3250" i="3"/>
  <c r="D3251" i="3"/>
  <c r="D3252" i="3"/>
  <c r="D3253" i="3"/>
  <c r="E3254" i="3"/>
  <c r="D3254" i="3"/>
  <c r="E3255" i="3"/>
  <c r="D3255" i="3"/>
  <c r="D3256" i="3"/>
  <c r="D3257" i="3"/>
  <c r="D3258" i="3"/>
  <c r="D3259" i="3"/>
  <c r="D3260" i="3"/>
  <c r="D3261" i="3"/>
  <c r="D3262" i="3"/>
  <c r="D3263" i="3"/>
  <c r="D3264" i="3"/>
  <c r="D3265" i="3"/>
  <c r="D3266" i="3"/>
  <c r="D3267" i="3"/>
  <c r="D3268" i="3"/>
  <c r="D3269" i="3"/>
  <c r="D3270" i="3"/>
  <c r="D3271" i="3"/>
  <c r="D3272" i="3"/>
  <c r="D3273" i="3"/>
  <c r="D3274" i="3"/>
  <c r="D3275" i="3"/>
  <c r="D3276" i="3"/>
  <c r="D3277" i="3"/>
  <c r="D3278" i="3"/>
  <c r="D3279" i="3"/>
  <c r="D3280" i="3"/>
  <c r="D3281" i="3"/>
  <c r="D3282" i="3"/>
  <c r="D3283" i="3"/>
  <c r="D3284" i="3"/>
  <c r="D3285" i="3"/>
  <c r="D3286" i="3"/>
  <c r="D3287" i="3"/>
  <c r="D3288" i="3"/>
  <c r="D3289" i="3"/>
  <c r="D3290" i="3"/>
  <c r="D3291" i="3"/>
  <c r="D3292" i="3"/>
  <c r="D3293" i="3"/>
  <c r="D3294" i="3"/>
  <c r="D3295" i="3"/>
  <c r="D3296" i="3"/>
  <c r="D3297" i="3"/>
  <c r="D3298" i="3"/>
  <c r="D3299" i="3"/>
  <c r="D3300" i="3"/>
  <c r="D3301" i="3"/>
  <c r="D3302" i="3"/>
  <c r="D3303" i="3"/>
  <c r="D3304" i="3"/>
  <c r="D3305" i="3"/>
  <c r="D3306" i="3"/>
  <c r="D3307" i="3"/>
  <c r="D3308" i="3"/>
  <c r="D3309" i="3"/>
  <c r="D3310" i="3"/>
  <c r="D3311" i="3"/>
  <c r="D3312" i="3"/>
  <c r="D3313" i="3"/>
  <c r="D3314" i="3"/>
  <c r="D3315" i="3"/>
  <c r="D3316" i="3"/>
  <c r="D3317" i="3"/>
  <c r="D3318" i="3"/>
  <c r="E3319" i="3"/>
  <c r="D3319" i="3"/>
  <c r="D3320" i="3"/>
  <c r="D3321" i="3"/>
  <c r="D3322" i="3"/>
  <c r="E3323" i="3"/>
  <c r="E3324" i="3"/>
  <c r="D3324" i="3"/>
  <c r="D3325" i="3"/>
  <c r="D3326" i="3"/>
  <c r="D3327" i="3"/>
  <c r="D3328" i="3"/>
  <c r="D3329" i="3"/>
  <c r="D3330" i="3"/>
  <c r="D3331" i="3"/>
  <c r="D3332" i="3"/>
  <c r="D3333" i="3"/>
  <c r="D3334" i="3"/>
  <c r="D3335" i="3"/>
  <c r="D3336" i="3"/>
  <c r="D3337" i="3"/>
  <c r="D3338" i="3"/>
  <c r="D3339" i="3"/>
  <c r="D3340" i="3"/>
  <c r="D3341" i="3"/>
  <c r="D3342" i="3"/>
  <c r="D3343" i="3"/>
  <c r="D3344" i="3"/>
  <c r="D3345" i="3"/>
  <c r="D3346" i="3"/>
  <c r="D3347" i="3"/>
  <c r="D3348" i="3"/>
  <c r="D3349" i="3"/>
  <c r="D3350" i="3"/>
  <c r="D3351" i="3"/>
  <c r="D3352" i="3"/>
  <c r="D3353" i="3"/>
  <c r="D3354" i="3"/>
  <c r="D3355" i="3"/>
  <c r="D3356" i="3"/>
  <c r="D3357" i="3"/>
  <c r="D3358" i="3"/>
  <c r="D3359" i="3"/>
  <c r="D3360" i="3"/>
  <c r="D3361" i="3"/>
  <c r="D3362" i="3"/>
  <c r="D3363" i="3"/>
  <c r="D3364" i="3"/>
  <c r="D3365" i="3"/>
  <c r="D3366" i="3"/>
  <c r="D3367" i="3"/>
  <c r="D3368" i="3"/>
  <c r="D3369" i="3"/>
  <c r="D3370" i="3"/>
  <c r="D3371" i="3"/>
  <c r="D3372" i="3"/>
  <c r="D3373" i="3"/>
  <c r="D3374" i="3"/>
  <c r="D3375" i="3"/>
  <c r="D3376" i="3"/>
  <c r="D3377" i="3"/>
  <c r="D3378" i="3"/>
  <c r="D3379" i="3"/>
  <c r="D3380" i="3"/>
  <c r="D3381" i="3"/>
  <c r="D3382" i="3"/>
  <c r="D3383" i="3"/>
  <c r="D3384" i="3"/>
  <c r="D3385" i="3"/>
  <c r="D3386" i="3"/>
  <c r="D3387" i="3"/>
  <c r="D3388" i="3"/>
  <c r="D3389" i="3"/>
  <c r="D3390" i="3"/>
  <c r="D3391" i="3"/>
  <c r="D3392" i="3"/>
  <c r="D3393" i="3"/>
  <c r="D3394" i="3"/>
  <c r="D3395" i="3"/>
  <c r="D3396" i="3"/>
  <c r="D3397" i="3"/>
  <c r="D3398" i="3"/>
  <c r="D3399" i="3"/>
  <c r="D3400" i="3"/>
  <c r="D3401" i="3"/>
  <c r="D3402" i="3"/>
  <c r="D3403" i="3"/>
  <c r="D3404" i="3"/>
  <c r="D3405" i="3"/>
  <c r="D3406" i="3"/>
  <c r="D3407" i="3"/>
  <c r="D3408" i="3"/>
  <c r="D3409" i="3"/>
  <c r="D3410" i="3"/>
  <c r="D3411" i="3"/>
  <c r="D3412" i="3"/>
  <c r="D3413" i="3"/>
  <c r="D3414" i="3"/>
  <c r="D3415" i="3"/>
  <c r="D3416" i="3"/>
  <c r="D3417" i="3"/>
  <c r="D3418" i="3"/>
  <c r="D3419" i="3"/>
  <c r="D3420" i="3"/>
  <c r="D3421" i="3"/>
  <c r="D3422" i="3"/>
  <c r="D3423" i="3"/>
  <c r="D3424" i="3"/>
  <c r="D3425" i="3"/>
  <c r="D3426" i="3"/>
  <c r="D3427" i="3"/>
  <c r="D3428" i="3"/>
  <c r="D3429" i="3"/>
  <c r="D3430" i="3"/>
  <c r="D3431" i="3"/>
  <c r="E3432" i="3"/>
  <c r="D3432" i="3"/>
  <c r="E3433" i="3"/>
  <c r="D3433" i="3"/>
  <c r="D3434" i="3"/>
  <c r="D3435" i="3"/>
  <c r="E3437" i="3"/>
  <c r="E3436" i="3"/>
  <c r="D3436" i="3"/>
  <c r="E3438" i="3"/>
  <c r="D3438" i="3"/>
  <c r="D3439" i="3"/>
  <c r="D3440" i="3"/>
  <c r="D3441" i="3"/>
  <c r="D3442" i="3"/>
  <c r="D3443" i="3"/>
  <c r="D3444" i="3"/>
  <c r="D3445" i="3"/>
  <c r="D3446" i="3"/>
  <c r="D3447" i="3"/>
  <c r="D3448" i="3"/>
  <c r="D3449" i="3"/>
  <c r="D3450" i="3"/>
  <c r="D3451" i="3"/>
  <c r="D3452" i="3"/>
  <c r="D3453" i="3"/>
  <c r="D3454" i="3"/>
  <c r="D3455" i="3"/>
  <c r="D3456" i="3"/>
  <c r="D3457" i="3"/>
  <c r="D3458" i="3"/>
  <c r="D3459" i="3"/>
  <c r="D3460" i="3"/>
  <c r="D3461" i="3"/>
  <c r="D3462" i="3"/>
  <c r="D3463" i="3"/>
  <c r="D3464" i="3"/>
  <c r="D3465" i="3"/>
  <c r="D3466" i="3"/>
  <c r="D3467" i="3"/>
  <c r="D3468" i="3"/>
  <c r="D3469" i="3"/>
  <c r="D3470" i="3"/>
  <c r="D3471" i="3"/>
  <c r="D3472" i="3"/>
  <c r="D3473" i="3"/>
  <c r="D3474" i="3"/>
  <c r="D3475" i="3"/>
  <c r="D3476" i="3"/>
  <c r="D3477" i="3"/>
  <c r="D3478" i="3"/>
  <c r="D3479" i="3"/>
  <c r="D3480" i="3"/>
  <c r="D3481" i="3"/>
  <c r="D3482" i="3"/>
  <c r="D3483" i="3"/>
  <c r="D3484" i="3"/>
  <c r="D3485" i="3"/>
  <c r="D3486" i="3"/>
  <c r="D3487" i="3"/>
  <c r="D3488" i="3"/>
  <c r="D3489" i="3"/>
  <c r="D3490" i="3"/>
  <c r="D3491" i="3"/>
  <c r="D3492" i="3"/>
  <c r="D3493" i="3"/>
  <c r="D3494" i="3"/>
  <c r="D3495" i="3"/>
  <c r="E3496" i="3"/>
  <c r="D3496" i="3"/>
  <c r="D3497" i="3"/>
  <c r="D3498" i="3"/>
  <c r="D3499" i="3"/>
  <c r="D3500" i="3"/>
  <c r="D3501" i="3"/>
  <c r="D3502" i="3"/>
  <c r="D3503" i="3"/>
  <c r="D3504" i="3"/>
  <c r="D3505" i="3"/>
  <c r="D3506" i="3"/>
  <c r="D3507" i="3"/>
  <c r="D3508" i="3"/>
  <c r="D3509" i="3"/>
  <c r="D3510" i="3"/>
  <c r="D3511" i="3"/>
  <c r="D3512" i="3"/>
  <c r="D3513" i="3"/>
  <c r="D3514" i="3"/>
  <c r="D3515" i="3"/>
  <c r="D3516" i="3"/>
  <c r="D3517" i="3"/>
  <c r="D3518" i="3"/>
  <c r="D3519" i="3"/>
  <c r="D3520" i="3"/>
  <c r="D3521" i="3"/>
  <c r="D3522" i="3"/>
  <c r="D3523" i="3"/>
  <c r="D3524" i="3"/>
  <c r="D3525" i="3"/>
  <c r="D3526" i="3"/>
  <c r="D3527" i="3"/>
  <c r="D3528" i="3"/>
  <c r="D3529" i="3"/>
  <c r="D3530" i="3"/>
  <c r="D3531" i="3"/>
  <c r="D3532" i="3"/>
  <c r="D3533" i="3"/>
  <c r="D3534" i="3"/>
  <c r="D3535" i="3"/>
  <c r="D3536" i="3"/>
  <c r="D3537" i="3"/>
  <c r="D3538" i="3"/>
  <c r="D3539" i="3"/>
  <c r="D3540" i="3"/>
  <c r="D3541" i="3"/>
  <c r="D3542" i="3"/>
  <c r="D3543" i="3"/>
  <c r="D3544" i="3"/>
  <c r="D3545" i="3"/>
  <c r="D3546" i="3"/>
  <c r="D3547" i="3"/>
  <c r="D3548" i="3"/>
  <c r="D3549" i="3"/>
  <c r="D3550" i="3"/>
  <c r="D3551" i="3"/>
  <c r="D3552" i="3"/>
  <c r="D3553" i="3"/>
  <c r="D3554" i="3"/>
  <c r="D3555" i="3"/>
  <c r="D3556" i="3"/>
  <c r="D3557" i="3"/>
  <c r="D3558" i="3"/>
  <c r="D3559" i="3"/>
  <c r="D3560" i="3"/>
  <c r="D3561" i="3"/>
  <c r="D3562" i="3"/>
  <c r="D3563" i="3"/>
  <c r="D3564" i="3"/>
  <c r="D3565" i="3"/>
  <c r="D3566" i="3"/>
  <c r="D3567" i="3"/>
  <c r="D3568" i="3"/>
  <c r="D3569" i="3"/>
  <c r="D3570" i="3"/>
  <c r="D3571" i="3"/>
  <c r="D3572" i="3"/>
  <c r="D3573" i="3"/>
  <c r="D3574" i="3"/>
  <c r="D3575" i="3"/>
  <c r="D3576" i="3"/>
  <c r="D3577" i="3"/>
  <c r="D3578" i="3"/>
  <c r="D3579" i="3"/>
  <c r="D3580" i="3"/>
  <c r="D3581" i="3"/>
  <c r="D3582" i="3"/>
  <c r="D3583" i="3"/>
  <c r="D3584" i="3"/>
  <c r="D3585" i="3"/>
  <c r="D3586" i="3"/>
  <c r="D3587" i="3"/>
  <c r="D3588" i="3"/>
  <c r="D3589" i="3"/>
  <c r="D3590" i="3"/>
  <c r="D3591" i="3"/>
  <c r="D3592" i="3"/>
  <c r="E3593" i="3"/>
  <c r="D3593" i="3"/>
  <c r="D3594" i="3"/>
  <c r="D3595" i="3"/>
  <c r="D3596" i="3"/>
  <c r="D3597" i="3"/>
  <c r="D3598" i="3"/>
  <c r="D3599" i="3"/>
  <c r="D3600" i="3"/>
  <c r="D3601" i="3"/>
  <c r="D3602" i="3"/>
  <c r="D3603" i="3"/>
  <c r="D3604" i="3"/>
  <c r="D3605" i="3"/>
  <c r="D3606" i="3"/>
  <c r="E3607" i="3"/>
  <c r="D3607" i="3"/>
  <c r="D3608" i="3"/>
  <c r="D3609" i="3"/>
  <c r="D3610" i="3"/>
  <c r="D3611" i="3"/>
  <c r="D3612" i="3"/>
  <c r="D3613" i="3"/>
  <c r="D3614" i="3"/>
  <c r="D3615" i="3"/>
  <c r="D3616" i="3"/>
  <c r="D3617" i="3"/>
  <c r="D3618" i="3"/>
  <c r="D3619" i="3"/>
  <c r="D3620" i="3"/>
  <c r="D3621" i="3"/>
  <c r="D3622" i="3"/>
  <c r="D3623" i="3"/>
  <c r="D3624" i="3"/>
  <c r="D3625" i="3"/>
  <c r="D3626" i="3"/>
  <c r="D3627" i="3"/>
  <c r="E3628" i="3"/>
  <c r="D3628" i="3"/>
  <c r="D3630" i="3"/>
  <c r="D3631" i="3"/>
  <c r="D3632" i="3"/>
  <c r="D3633" i="3"/>
  <c r="D3634" i="3"/>
  <c r="D3635" i="3"/>
  <c r="D3636" i="3"/>
  <c r="D3637" i="3"/>
  <c r="D3638" i="3"/>
  <c r="D3639" i="3"/>
  <c r="D3640" i="3"/>
  <c r="D3641" i="3"/>
  <c r="D3642" i="3"/>
  <c r="D3643" i="3"/>
  <c r="D3644" i="3"/>
  <c r="D3645" i="3"/>
  <c r="D3646" i="3"/>
  <c r="D3647" i="3"/>
  <c r="D3648" i="3"/>
  <c r="D3649" i="3"/>
  <c r="D3650" i="3"/>
  <c r="D3651" i="3"/>
  <c r="D3652" i="3"/>
  <c r="D3653" i="3"/>
  <c r="D3654" i="3"/>
  <c r="D3655" i="3"/>
  <c r="D3656" i="3"/>
  <c r="D3657" i="3"/>
  <c r="D3658" i="3"/>
  <c r="D3659" i="3"/>
  <c r="D3660" i="3"/>
  <c r="D3661" i="3"/>
  <c r="D3662" i="3"/>
  <c r="D3663" i="3"/>
  <c r="D3664" i="3"/>
  <c r="D3665" i="3"/>
  <c r="D3666" i="3"/>
  <c r="D3667" i="3"/>
  <c r="D3668" i="3"/>
  <c r="D3669" i="3"/>
  <c r="D3670" i="3"/>
  <c r="D3671" i="3"/>
  <c r="D3672" i="3"/>
  <c r="D3673" i="3"/>
  <c r="D3674" i="3"/>
  <c r="D3675" i="3"/>
  <c r="D3676" i="3"/>
  <c r="D3677" i="3"/>
  <c r="D3678" i="3"/>
  <c r="D3679" i="3"/>
  <c r="D3680" i="3"/>
  <c r="D3681" i="3"/>
  <c r="D3682" i="3"/>
  <c r="D3683" i="3"/>
  <c r="D3684" i="3"/>
  <c r="D3685" i="3"/>
  <c r="D3686" i="3"/>
  <c r="D3687" i="3"/>
  <c r="D3688" i="3"/>
  <c r="D3689" i="3"/>
  <c r="D3690" i="3"/>
  <c r="D3691" i="3"/>
  <c r="D3692" i="3"/>
  <c r="E3693" i="3"/>
  <c r="D3693" i="3"/>
  <c r="D3694" i="3"/>
  <c r="D3695" i="3"/>
  <c r="D3696" i="3"/>
  <c r="E3697" i="3"/>
  <c r="D3697" i="3"/>
  <c r="E3698" i="3"/>
  <c r="D3698" i="3"/>
  <c r="D3699" i="3"/>
  <c r="D3700" i="3"/>
  <c r="D3701" i="3"/>
  <c r="D3702" i="3"/>
  <c r="D3703" i="3"/>
  <c r="D3704" i="3"/>
  <c r="D3705" i="3"/>
  <c r="D3706" i="3"/>
  <c r="D3707" i="3"/>
  <c r="D3708" i="3"/>
  <c r="D3709" i="3"/>
  <c r="D3710" i="3"/>
  <c r="D3711" i="3"/>
  <c r="D3712" i="3"/>
  <c r="D3713" i="3"/>
  <c r="D3714" i="3"/>
  <c r="D3715" i="3"/>
  <c r="D3716" i="3"/>
  <c r="D3717" i="3"/>
  <c r="D3718" i="3"/>
  <c r="D3719" i="3"/>
  <c r="D3720" i="3"/>
  <c r="D3721" i="3"/>
  <c r="D3722" i="3"/>
  <c r="D3723" i="3"/>
  <c r="D3724" i="3"/>
  <c r="D3725" i="3"/>
  <c r="D3726" i="3"/>
  <c r="D3727" i="3"/>
  <c r="D3728" i="3"/>
  <c r="D3729" i="3"/>
  <c r="D3730" i="3"/>
  <c r="D3731" i="3"/>
  <c r="D3732" i="3"/>
  <c r="D3733" i="3"/>
  <c r="D3734" i="3"/>
  <c r="D3735" i="3"/>
  <c r="D3736" i="3"/>
  <c r="E3737" i="3"/>
  <c r="D3737" i="3"/>
  <c r="D3738" i="3"/>
  <c r="D3739" i="3"/>
  <c r="D3740" i="3"/>
  <c r="D3741" i="3"/>
  <c r="D3742" i="3"/>
  <c r="D3743" i="3"/>
  <c r="D3744" i="3"/>
  <c r="D3745" i="3"/>
  <c r="D3746" i="3"/>
  <c r="D3747" i="3"/>
  <c r="D3748" i="3"/>
  <c r="D3749" i="3"/>
  <c r="D3750" i="3"/>
  <c r="D3751" i="3"/>
  <c r="D3752" i="3"/>
  <c r="D3753" i="3"/>
  <c r="D3754" i="3"/>
  <c r="D3755" i="3"/>
  <c r="D3756" i="3"/>
  <c r="D3757" i="3"/>
  <c r="D3758" i="3"/>
  <c r="D3759" i="3"/>
  <c r="D3760" i="3"/>
  <c r="D3761" i="3"/>
  <c r="D3762" i="3"/>
  <c r="D3763" i="3"/>
  <c r="D3764" i="3"/>
  <c r="D3765" i="3"/>
  <c r="D3766" i="3"/>
  <c r="D3767" i="3"/>
  <c r="D3768" i="3"/>
  <c r="D3769" i="3"/>
  <c r="D3770" i="3"/>
  <c r="D3771" i="3"/>
  <c r="D3772" i="3"/>
  <c r="D3773" i="3"/>
  <c r="D3774" i="3"/>
  <c r="D3775" i="3"/>
  <c r="D3776" i="3"/>
  <c r="D3777" i="3"/>
  <c r="D3778" i="3"/>
  <c r="D3779" i="3"/>
  <c r="D3780" i="3"/>
  <c r="D3781" i="3"/>
  <c r="D3782" i="3"/>
  <c r="D3783" i="3"/>
  <c r="D3784" i="3"/>
  <c r="D3785" i="3"/>
  <c r="D3786" i="3"/>
  <c r="D3787" i="3"/>
  <c r="D3788" i="3"/>
  <c r="D3789" i="3"/>
  <c r="D3790" i="3"/>
  <c r="D3791" i="3"/>
  <c r="D3792" i="3"/>
  <c r="D3793" i="3"/>
  <c r="D3794" i="3"/>
  <c r="D3795" i="3"/>
  <c r="D3796" i="3"/>
  <c r="D3797" i="3"/>
  <c r="D3798" i="3"/>
  <c r="D3799" i="3"/>
  <c r="D3800" i="3"/>
  <c r="D3801" i="3"/>
  <c r="D3802" i="3"/>
  <c r="D3803" i="3"/>
  <c r="D3804" i="3"/>
  <c r="D3805" i="3"/>
  <c r="E3806" i="3"/>
  <c r="D3806" i="3"/>
  <c r="D3807" i="3"/>
  <c r="D3808" i="3"/>
  <c r="D3809" i="3"/>
  <c r="E3810" i="3"/>
  <c r="E3811" i="3"/>
  <c r="D3811" i="3"/>
  <c r="D3810" i="3"/>
  <c r="D3812" i="3"/>
  <c r="D3813" i="3"/>
  <c r="D3814" i="3"/>
  <c r="D3815" i="3"/>
  <c r="D3816" i="3"/>
  <c r="D3817" i="3"/>
  <c r="D3818" i="3"/>
  <c r="D3819" i="3"/>
  <c r="D3820" i="3"/>
  <c r="D3821" i="3"/>
  <c r="D3822" i="3"/>
  <c r="D3823" i="3"/>
  <c r="D3824" i="3"/>
  <c r="D3825" i="3"/>
  <c r="D3826" i="3"/>
  <c r="D3827" i="3"/>
  <c r="D3828" i="3"/>
  <c r="D3829" i="3"/>
  <c r="D3830" i="3"/>
  <c r="D3831" i="3"/>
  <c r="D3832" i="3"/>
  <c r="D3833" i="3"/>
  <c r="D3834" i="3"/>
  <c r="D3835" i="3"/>
  <c r="D3836" i="3"/>
  <c r="D3837" i="3"/>
  <c r="D3838" i="3"/>
  <c r="D3839" i="3"/>
  <c r="D3840" i="3"/>
  <c r="D3841" i="3"/>
  <c r="D3842" i="3"/>
  <c r="D3843" i="3"/>
  <c r="D3844" i="3"/>
  <c r="D3845" i="3"/>
  <c r="D3846" i="3"/>
  <c r="D3847" i="3"/>
  <c r="D3848" i="3"/>
  <c r="D3849" i="3"/>
  <c r="D3850" i="3"/>
  <c r="D3851" i="3"/>
  <c r="D3852" i="3"/>
  <c r="D3853" i="3"/>
  <c r="D3854" i="3"/>
  <c r="D3855" i="3"/>
  <c r="D3856" i="3"/>
  <c r="D3857" i="3"/>
  <c r="D3858" i="3"/>
  <c r="D3859" i="3"/>
  <c r="D3860" i="3"/>
  <c r="D3861" i="3"/>
  <c r="D3862" i="3"/>
  <c r="D3863" i="3"/>
  <c r="D3864" i="3"/>
  <c r="D3865" i="3"/>
  <c r="D3866" i="3"/>
  <c r="D3867" i="3"/>
  <c r="D3868" i="3"/>
  <c r="D3869" i="3"/>
  <c r="D3870" i="3"/>
  <c r="D3871" i="3"/>
  <c r="D3872" i="3"/>
  <c r="D3873" i="3"/>
  <c r="D3874" i="3"/>
  <c r="D3875" i="3"/>
  <c r="D3876" i="3"/>
  <c r="D3877" i="3"/>
  <c r="D3878" i="3"/>
  <c r="D3879" i="3"/>
  <c r="D3880" i="3"/>
  <c r="D3881" i="3"/>
  <c r="D3882" i="3"/>
  <c r="D3883" i="3"/>
  <c r="D3884" i="3"/>
  <c r="D3885" i="3"/>
  <c r="D3886" i="3"/>
  <c r="D3887" i="3"/>
  <c r="D3888" i="3"/>
  <c r="D3889" i="3"/>
  <c r="D3890" i="3"/>
  <c r="D3891" i="3"/>
  <c r="D3892" i="3"/>
  <c r="D3893" i="3"/>
  <c r="D3894" i="3"/>
  <c r="D3895" i="3"/>
  <c r="D3896" i="3"/>
  <c r="D3897" i="3"/>
  <c r="D3898" i="3"/>
  <c r="D3899" i="3"/>
  <c r="D3900" i="3"/>
  <c r="D3901" i="3"/>
  <c r="D3902" i="3"/>
  <c r="D3903" i="3"/>
  <c r="D3904" i="3"/>
  <c r="D3905" i="3"/>
  <c r="D3906" i="3"/>
  <c r="D3907" i="3"/>
  <c r="D3908" i="3"/>
  <c r="D3909" i="3"/>
  <c r="D3910" i="3"/>
  <c r="D3911" i="3"/>
  <c r="D3912" i="3"/>
  <c r="D3913" i="3"/>
  <c r="D3914" i="3"/>
  <c r="D3915" i="3"/>
  <c r="D3916" i="3"/>
  <c r="D3917" i="3"/>
  <c r="D3918" i="3"/>
  <c r="D3919" i="3"/>
  <c r="D3920" i="3"/>
  <c r="D3921" i="3"/>
  <c r="D3922" i="3"/>
  <c r="D3923" i="3"/>
  <c r="D3924" i="3"/>
  <c r="D3925" i="3"/>
  <c r="D3926" i="3"/>
  <c r="D3927" i="3"/>
  <c r="D3928" i="3"/>
  <c r="D3929" i="3"/>
  <c r="D3930" i="3"/>
  <c r="D3931" i="3"/>
  <c r="D3932" i="3"/>
  <c r="D3933" i="3"/>
  <c r="D3934" i="3"/>
  <c r="D3935" i="3"/>
  <c r="D3936" i="3"/>
  <c r="D3937" i="3"/>
  <c r="D3938" i="3"/>
  <c r="D3939" i="3"/>
  <c r="D3940" i="3"/>
  <c r="D3941" i="3"/>
  <c r="D3942" i="3"/>
  <c r="D3943" i="3"/>
  <c r="D3944" i="3"/>
  <c r="D3945" i="3"/>
  <c r="D3946" i="3"/>
  <c r="D3947" i="3"/>
  <c r="D3948" i="3"/>
  <c r="D3949" i="3"/>
  <c r="D3950" i="3"/>
  <c r="D3951" i="3"/>
  <c r="D3952" i="3"/>
  <c r="D3953" i="3"/>
  <c r="D3954" i="3"/>
  <c r="D3955" i="3"/>
  <c r="D3956" i="3"/>
  <c r="D3957" i="3"/>
  <c r="D3958" i="3"/>
  <c r="D3959" i="3"/>
  <c r="D3960" i="3"/>
  <c r="D3961" i="3"/>
  <c r="D3962" i="3"/>
  <c r="D3963" i="3"/>
  <c r="D3964" i="3"/>
  <c r="D3965" i="3"/>
  <c r="D3966" i="3"/>
  <c r="D3967" i="3"/>
  <c r="D3968" i="3"/>
  <c r="D3969" i="3"/>
  <c r="D3970" i="3"/>
  <c r="D3971" i="3"/>
  <c r="D3972" i="3"/>
  <c r="D3973" i="3"/>
  <c r="D3974" i="3"/>
  <c r="D3975" i="3"/>
  <c r="D3976" i="3"/>
  <c r="D3977" i="3"/>
  <c r="D3978" i="3"/>
  <c r="D3979" i="3"/>
  <c r="D3980" i="3"/>
  <c r="E3981" i="3"/>
  <c r="D3981" i="3"/>
  <c r="D3982" i="3"/>
  <c r="D3983" i="3"/>
  <c r="D3984" i="3"/>
  <c r="D3985" i="3"/>
  <c r="D3986" i="3"/>
  <c r="D3987" i="3"/>
  <c r="D3988" i="3"/>
  <c r="D3989" i="3"/>
  <c r="D3990" i="3"/>
  <c r="D3991" i="3"/>
  <c r="D3992" i="3"/>
  <c r="D3993" i="3"/>
  <c r="D3994" i="3"/>
  <c r="D3995" i="3"/>
  <c r="D3996" i="3"/>
  <c r="D3997" i="3"/>
  <c r="D3998" i="3"/>
  <c r="D3999" i="3"/>
  <c r="D4000" i="3"/>
  <c r="D4001" i="3"/>
  <c r="E4002" i="3"/>
  <c r="E4003" i="3"/>
  <c r="D4003" i="3"/>
  <c r="D4002" i="3"/>
  <c r="D4004" i="3"/>
  <c r="D4005" i="3"/>
  <c r="D4006" i="3"/>
  <c r="D4007" i="3"/>
  <c r="D4008" i="3"/>
  <c r="D4009" i="3"/>
  <c r="D4010" i="3"/>
  <c r="D4011" i="3"/>
  <c r="D4012" i="3"/>
  <c r="D4013" i="3"/>
  <c r="D4014" i="3"/>
  <c r="D4015" i="3"/>
  <c r="D4016" i="3"/>
  <c r="D4017" i="3"/>
  <c r="D4018" i="3"/>
  <c r="D4019" i="3"/>
  <c r="D4020" i="3"/>
  <c r="D4021" i="3"/>
  <c r="D4022" i="3"/>
  <c r="D4023" i="3"/>
  <c r="D4024" i="3"/>
  <c r="D4025" i="3"/>
  <c r="D4026" i="3"/>
  <c r="D4027" i="3"/>
  <c r="D4028" i="3"/>
  <c r="D4029" i="3"/>
  <c r="D4030" i="3"/>
  <c r="D4031" i="3"/>
  <c r="D4032" i="3"/>
  <c r="D4033" i="3"/>
  <c r="D4034" i="3"/>
  <c r="D4035" i="3"/>
  <c r="D4036" i="3"/>
  <c r="D4037" i="3"/>
  <c r="D4038" i="3"/>
  <c r="D4039" i="3"/>
  <c r="D4040" i="3"/>
  <c r="D4041" i="3"/>
  <c r="D4042" i="3"/>
  <c r="D4043" i="3"/>
  <c r="D4044" i="3"/>
  <c r="D4045" i="3"/>
  <c r="D4046" i="3"/>
  <c r="D4047" i="3"/>
  <c r="D4048" i="3"/>
  <c r="D4049" i="3"/>
  <c r="D4050" i="3"/>
  <c r="D4051" i="3"/>
  <c r="D4052" i="3"/>
  <c r="D4053" i="3"/>
  <c r="D4054" i="3"/>
  <c r="D4055" i="3"/>
  <c r="D4056" i="3"/>
  <c r="D4057" i="3"/>
  <c r="D4058" i="3"/>
  <c r="D4059" i="3"/>
  <c r="D4060" i="3"/>
  <c r="D4061" i="3"/>
  <c r="D4062" i="3"/>
  <c r="D4063" i="3"/>
  <c r="D4064" i="3"/>
  <c r="D4065" i="3"/>
  <c r="D4066" i="3"/>
  <c r="E4067" i="3"/>
  <c r="D4067" i="3"/>
  <c r="D4068" i="3"/>
  <c r="D4069" i="3"/>
  <c r="D4070" i="3"/>
  <c r="E4071" i="3"/>
  <c r="D4071" i="3"/>
  <c r="E4072" i="3"/>
  <c r="D4072" i="3"/>
  <c r="D4073" i="3"/>
  <c r="D4074" i="3"/>
  <c r="D4075" i="3"/>
  <c r="D4076" i="3"/>
  <c r="D4077" i="3"/>
  <c r="D4078" i="3"/>
  <c r="D4079" i="3"/>
  <c r="D4080" i="3"/>
  <c r="D4081" i="3"/>
  <c r="D4082" i="3"/>
  <c r="D4083" i="3"/>
  <c r="D4084" i="3"/>
  <c r="D4085" i="3"/>
  <c r="D4086" i="3"/>
  <c r="D4087" i="3"/>
  <c r="D4088" i="3"/>
  <c r="D4089" i="3"/>
  <c r="D4090" i="3"/>
  <c r="D4091" i="3"/>
  <c r="D4092" i="3"/>
  <c r="D4093" i="3"/>
  <c r="D4094" i="3"/>
  <c r="D4095" i="3"/>
  <c r="D4096" i="3"/>
  <c r="D4097" i="3"/>
  <c r="D4098" i="3"/>
  <c r="D4099" i="3"/>
  <c r="D4100" i="3"/>
  <c r="D4101" i="3"/>
  <c r="D4102" i="3"/>
  <c r="D4103" i="3"/>
  <c r="D4104" i="3"/>
  <c r="D4105" i="3"/>
  <c r="D4106" i="3"/>
  <c r="D4107" i="3"/>
  <c r="D4108" i="3"/>
  <c r="D4109" i="3"/>
  <c r="D4110" i="3"/>
  <c r="D4111" i="3"/>
  <c r="D4112" i="3"/>
  <c r="D4113" i="3"/>
  <c r="D4114" i="3"/>
  <c r="D4115" i="3"/>
  <c r="D4116" i="3"/>
  <c r="D4117" i="3"/>
  <c r="D4118" i="3"/>
  <c r="D4119" i="3"/>
  <c r="D4120" i="3"/>
  <c r="D4121" i="3"/>
  <c r="D4122" i="3"/>
  <c r="D4123" i="3"/>
  <c r="D4124" i="3"/>
  <c r="D4125" i="3"/>
  <c r="D4126" i="3"/>
  <c r="D4127" i="3"/>
  <c r="D4128" i="3"/>
  <c r="D4129" i="3"/>
  <c r="D4130" i="3"/>
  <c r="D4131" i="3"/>
  <c r="D4132" i="3"/>
  <c r="D4133" i="3"/>
  <c r="D4134" i="3"/>
  <c r="D4135" i="3"/>
  <c r="D4136" i="3"/>
  <c r="D4137" i="3"/>
  <c r="D4138" i="3"/>
  <c r="D4139" i="3"/>
  <c r="D4140" i="3"/>
  <c r="D4141" i="3"/>
  <c r="D4142" i="3"/>
  <c r="D4143" i="3"/>
  <c r="D4144" i="3"/>
  <c r="D4145" i="3"/>
  <c r="D4146" i="3"/>
  <c r="D4147" i="3"/>
  <c r="D4148" i="3"/>
  <c r="D4149" i="3"/>
  <c r="D4150" i="3"/>
  <c r="D4151" i="3"/>
  <c r="D4152" i="3"/>
  <c r="D4153" i="3"/>
  <c r="D4154" i="3"/>
  <c r="D4155" i="3"/>
  <c r="D4156" i="3"/>
  <c r="D4157" i="3"/>
  <c r="D4158" i="3"/>
  <c r="D4159" i="3"/>
  <c r="D4160" i="3"/>
  <c r="D4161" i="3"/>
  <c r="D4162" i="3"/>
  <c r="D4163" i="3"/>
  <c r="D4164" i="3"/>
  <c r="D4165" i="3"/>
  <c r="D4166" i="3"/>
  <c r="D4167" i="3"/>
  <c r="D4168" i="3"/>
  <c r="D4169" i="3"/>
  <c r="D4170" i="3"/>
  <c r="D4171" i="3"/>
  <c r="D4172" i="3"/>
  <c r="D4173" i="3"/>
  <c r="D4174" i="3"/>
  <c r="D4175" i="3"/>
  <c r="D4176" i="3"/>
  <c r="D4177" i="3"/>
  <c r="D4178" i="3"/>
  <c r="D4179" i="3"/>
  <c r="E4180" i="3"/>
  <c r="D4180" i="3"/>
  <c r="D4181" i="3"/>
  <c r="D4182" i="3"/>
  <c r="D4183" i="3"/>
  <c r="E4184" i="3"/>
  <c r="D4184" i="3"/>
  <c r="D4186" i="3"/>
  <c r="D4187" i="3"/>
  <c r="D4188" i="3"/>
  <c r="D4189" i="3"/>
  <c r="D4190" i="3"/>
  <c r="D4191" i="3"/>
  <c r="D4192" i="3"/>
  <c r="D4193" i="3"/>
  <c r="D4194" i="3"/>
  <c r="D4195" i="3"/>
  <c r="D4196" i="3"/>
  <c r="D4197" i="3"/>
  <c r="D4198" i="3"/>
  <c r="D4199" i="3"/>
  <c r="D4200" i="3"/>
  <c r="D4201" i="3"/>
  <c r="D4202" i="3"/>
  <c r="D4203" i="3"/>
  <c r="D4204" i="3"/>
  <c r="D4205" i="3"/>
  <c r="D4206" i="3"/>
  <c r="D4207" i="3"/>
  <c r="D4208" i="3"/>
  <c r="D4209" i="3"/>
  <c r="D4210" i="3"/>
  <c r="D4211" i="3"/>
  <c r="D4212" i="3"/>
  <c r="D4213" i="3"/>
  <c r="D4214" i="3"/>
  <c r="D4215" i="3"/>
  <c r="D4216" i="3"/>
  <c r="D4217" i="3"/>
  <c r="D4218" i="3"/>
  <c r="D4219" i="3"/>
  <c r="D4220" i="3"/>
  <c r="D4221" i="3"/>
  <c r="D4222" i="3"/>
  <c r="D4223" i="3"/>
  <c r="D4224" i="3"/>
  <c r="D4225" i="3"/>
  <c r="D4226" i="3"/>
  <c r="D4227" i="3"/>
  <c r="D4228" i="3"/>
  <c r="D4229" i="3"/>
  <c r="D4230" i="3"/>
  <c r="D4231" i="3"/>
  <c r="D4232" i="3"/>
  <c r="D4233" i="3"/>
  <c r="D4234" i="3"/>
  <c r="D4235" i="3"/>
  <c r="D4236" i="3"/>
  <c r="D4237" i="3"/>
  <c r="D4238" i="3"/>
  <c r="D4239" i="3"/>
  <c r="D4240" i="3"/>
  <c r="D4241" i="3"/>
  <c r="D4242" i="3"/>
  <c r="D4243" i="3"/>
  <c r="D4244" i="3"/>
  <c r="D4245" i="3"/>
  <c r="D4246" i="3"/>
  <c r="D4247" i="3"/>
  <c r="D4248" i="3"/>
  <c r="D4249" i="3"/>
  <c r="D4250" i="3"/>
  <c r="D4251" i="3"/>
  <c r="D4252" i="3"/>
  <c r="D4253" i="3"/>
  <c r="D4254" i="3"/>
  <c r="D4255" i="3"/>
  <c r="D4256" i="3"/>
  <c r="D4257" i="3"/>
  <c r="D4258" i="3"/>
  <c r="D4259" i="3"/>
  <c r="D4260" i="3"/>
  <c r="D4261" i="3"/>
  <c r="D4262" i="3"/>
  <c r="D4263" i="3"/>
  <c r="D4264" i="3"/>
  <c r="D4265" i="3"/>
  <c r="D4266" i="3"/>
  <c r="D4267" i="3"/>
  <c r="D4268" i="3"/>
  <c r="D4269" i="3"/>
  <c r="D4270" i="3"/>
  <c r="D4271" i="3"/>
  <c r="D4272" i="3"/>
  <c r="D4273" i="3"/>
  <c r="D4274" i="3"/>
  <c r="D4275" i="3"/>
  <c r="D4276" i="3"/>
  <c r="D4277" i="3"/>
  <c r="D4278" i="3"/>
  <c r="D4279" i="3"/>
  <c r="D4280" i="3"/>
  <c r="D4281" i="3"/>
  <c r="D4282" i="3"/>
  <c r="D4283" i="3"/>
  <c r="D4284" i="3"/>
  <c r="D4285" i="3"/>
  <c r="D4286" i="3"/>
  <c r="D4287" i="3"/>
  <c r="D4288" i="3"/>
  <c r="D4289" i="3"/>
  <c r="D4290" i="3"/>
  <c r="D4291" i="3"/>
  <c r="D4292" i="3"/>
  <c r="D4293" i="3"/>
  <c r="D4294" i="3"/>
  <c r="D4295" i="3"/>
  <c r="D4296" i="3"/>
  <c r="D4297" i="3"/>
  <c r="D4298" i="3"/>
  <c r="D4299" i="3"/>
  <c r="D4300" i="3"/>
  <c r="D4301" i="3"/>
  <c r="D4302" i="3"/>
  <c r="D4303" i="3"/>
  <c r="D4304" i="3"/>
  <c r="D4305" i="3"/>
  <c r="D4306" i="3"/>
  <c r="D4307" i="3"/>
  <c r="D4308" i="3"/>
  <c r="D4309" i="3"/>
  <c r="D4310" i="3"/>
  <c r="D4311" i="3"/>
  <c r="D4312" i="3"/>
  <c r="D4313" i="3"/>
  <c r="D4314" i="3"/>
  <c r="D4315" i="3"/>
  <c r="D4316" i="3"/>
  <c r="D4317" i="3"/>
  <c r="D4318" i="3"/>
  <c r="D4319" i="3"/>
  <c r="D4320" i="3"/>
  <c r="D4321" i="3"/>
  <c r="D4322" i="3"/>
  <c r="D4323" i="3"/>
  <c r="D4324" i="3"/>
  <c r="D4325" i="3"/>
  <c r="D4326" i="3"/>
  <c r="D4327" i="3"/>
  <c r="D4328" i="3"/>
  <c r="D4329" i="3"/>
  <c r="D4330" i="3"/>
  <c r="D4331" i="3"/>
  <c r="D4332" i="3"/>
  <c r="D4333" i="3"/>
  <c r="D4334" i="3"/>
  <c r="D4335" i="3"/>
  <c r="D4336" i="3"/>
  <c r="D4337" i="3"/>
  <c r="D4338" i="3"/>
  <c r="D4339" i="3"/>
  <c r="D4340" i="3"/>
  <c r="D4341" i="3"/>
  <c r="D4342" i="3"/>
  <c r="D4343" i="3"/>
  <c r="D4344" i="3"/>
  <c r="D4345" i="3"/>
  <c r="D4346" i="3"/>
  <c r="D4347" i="3"/>
  <c r="D4348" i="3"/>
  <c r="D4349" i="3"/>
  <c r="D4350" i="3"/>
  <c r="D4351" i="3"/>
  <c r="D4352" i="3"/>
  <c r="D4353" i="3"/>
  <c r="D4354" i="3"/>
  <c r="E4355" i="3"/>
  <c r="D4355" i="3"/>
  <c r="D4356" i="3"/>
  <c r="D4357" i="3"/>
  <c r="D4358" i="3"/>
  <c r="D4359" i="3"/>
  <c r="D4360" i="3"/>
  <c r="D4361" i="3"/>
  <c r="D4362" i="3"/>
  <c r="D4363" i="3"/>
  <c r="D4364" i="3"/>
  <c r="D4365" i="3"/>
  <c r="D4366" i="3"/>
  <c r="D4367" i="3"/>
  <c r="D4368" i="3"/>
  <c r="D4369" i="3"/>
  <c r="D4370" i="3"/>
  <c r="D4371" i="3"/>
  <c r="D4372" i="3"/>
  <c r="D4373" i="3"/>
  <c r="D4374" i="3"/>
  <c r="D4375" i="3"/>
  <c r="E4376" i="3"/>
  <c r="D4376" i="3"/>
  <c r="E4377" i="3"/>
  <c r="D4377" i="3"/>
  <c r="D4378" i="3"/>
  <c r="D4379" i="3"/>
  <c r="D4380" i="3"/>
  <c r="D4381" i="3"/>
  <c r="D4382" i="3"/>
  <c r="D4383" i="3"/>
  <c r="D4384" i="3"/>
  <c r="D4385" i="3"/>
  <c r="D4386" i="3"/>
  <c r="D4387" i="3"/>
  <c r="D4388" i="3"/>
  <c r="D4389" i="3"/>
  <c r="D4390" i="3"/>
  <c r="D4391" i="3"/>
  <c r="D4392" i="3"/>
  <c r="D4393" i="3"/>
  <c r="D4394" i="3"/>
  <c r="D4395" i="3"/>
  <c r="D4396" i="3"/>
  <c r="D4397" i="3"/>
  <c r="D4398" i="3"/>
  <c r="D4399" i="3"/>
  <c r="D4400" i="3"/>
  <c r="D4401" i="3"/>
  <c r="D4402" i="3"/>
  <c r="D4403" i="3"/>
  <c r="D4404" i="3"/>
  <c r="D4405" i="3"/>
  <c r="D4406" i="3"/>
  <c r="D4407" i="3"/>
  <c r="D4408" i="3"/>
  <c r="D4409" i="3"/>
  <c r="D4410" i="3"/>
  <c r="D4411" i="3"/>
  <c r="D4412" i="3"/>
  <c r="D4413" i="3"/>
  <c r="D4414" i="3"/>
  <c r="D4415" i="3"/>
  <c r="D4416" i="3"/>
  <c r="D4417" i="3"/>
  <c r="D4418" i="3"/>
  <c r="D4419" i="3"/>
  <c r="D4420" i="3"/>
  <c r="D4421" i="3"/>
  <c r="D4422" i="3"/>
  <c r="D4423" i="3"/>
  <c r="D4424" i="3"/>
  <c r="D4425" i="3"/>
  <c r="D4426" i="3"/>
  <c r="D4427" i="3"/>
  <c r="D4428" i="3"/>
  <c r="D4429" i="3"/>
  <c r="D4430" i="3"/>
  <c r="D4431" i="3"/>
  <c r="D4432" i="3"/>
  <c r="D4433" i="3"/>
  <c r="D4434" i="3"/>
  <c r="D4435" i="3"/>
  <c r="D4436" i="3"/>
  <c r="D4437" i="3"/>
  <c r="D4438" i="3"/>
  <c r="D4439" i="3"/>
  <c r="D4440" i="3"/>
  <c r="E4441" i="3"/>
  <c r="D4441" i="3"/>
  <c r="D4442" i="3"/>
  <c r="D4443" i="3"/>
  <c r="D4444" i="3"/>
  <c r="E4445" i="3"/>
  <c r="D4445" i="3"/>
  <c r="D4447" i="3"/>
  <c r="D4448" i="3"/>
  <c r="D4449" i="3"/>
  <c r="D4450" i="3"/>
  <c r="D4451" i="3"/>
  <c r="D4452" i="3"/>
  <c r="D4453" i="3"/>
  <c r="D4454" i="3"/>
  <c r="D4455" i="3"/>
  <c r="D4456" i="3"/>
  <c r="D4457" i="3"/>
  <c r="D4458" i="3"/>
  <c r="D4459" i="3"/>
  <c r="D4460" i="3"/>
  <c r="D4461" i="3"/>
  <c r="D4462" i="3"/>
  <c r="D4463" i="3"/>
  <c r="D4464" i="3"/>
  <c r="D4465" i="3"/>
  <c r="D4466" i="3"/>
  <c r="D4467" i="3"/>
  <c r="D4468" i="3"/>
  <c r="D4469" i="3"/>
  <c r="D4470" i="3"/>
  <c r="D4471" i="3"/>
  <c r="D4472" i="3"/>
  <c r="D4473" i="3"/>
  <c r="D4474" i="3"/>
  <c r="D4475" i="3"/>
  <c r="D4476" i="3"/>
  <c r="D4477" i="3"/>
  <c r="D4478" i="3"/>
  <c r="D4479" i="3"/>
  <c r="D4480" i="3"/>
  <c r="D4481" i="3"/>
  <c r="D4482" i="3"/>
  <c r="D4483" i="3"/>
  <c r="D4484" i="3"/>
  <c r="D4485" i="3"/>
  <c r="D4486" i="3"/>
  <c r="D4487" i="3"/>
  <c r="D4488" i="3"/>
  <c r="D4489" i="3"/>
  <c r="D4490" i="3"/>
  <c r="D4491" i="3"/>
  <c r="D4492" i="3"/>
  <c r="D4493" i="3"/>
  <c r="D4494" i="3"/>
  <c r="D4495" i="3"/>
  <c r="D4496" i="3"/>
  <c r="D4497" i="3"/>
  <c r="D4498" i="3"/>
  <c r="D4499" i="3"/>
  <c r="D4500" i="3"/>
  <c r="D4501" i="3"/>
  <c r="D4502" i="3"/>
  <c r="D4503" i="3"/>
  <c r="D4504" i="3"/>
  <c r="D4505" i="3"/>
  <c r="D4506" i="3"/>
  <c r="D4507" i="3"/>
  <c r="D4508" i="3"/>
  <c r="D4509" i="3"/>
  <c r="D4510" i="3"/>
  <c r="D4511" i="3"/>
  <c r="D4512" i="3"/>
  <c r="D4513" i="3"/>
  <c r="D4514" i="3"/>
  <c r="D4515" i="3"/>
  <c r="D4516" i="3"/>
  <c r="D4517" i="3"/>
  <c r="D4518" i="3"/>
  <c r="D4519" i="3"/>
  <c r="D4520" i="3"/>
  <c r="D4521" i="3"/>
  <c r="D4522" i="3"/>
  <c r="D4523" i="3"/>
  <c r="D4524" i="3"/>
  <c r="D4525" i="3"/>
  <c r="D4526" i="3"/>
  <c r="D4527" i="3"/>
  <c r="D4528" i="3"/>
  <c r="D4529" i="3"/>
  <c r="D4530" i="3"/>
  <c r="D4531" i="3"/>
  <c r="D4532" i="3"/>
  <c r="D4533" i="3"/>
  <c r="D4534" i="3"/>
  <c r="D4535" i="3"/>
  <c r="D4536" i="3"/>
  <c r="D4537" i="3"/>
  <c r="D4538" i="3"/>
  <c r="D4539" i="3"/>
  <c r="D4540" i="3"/>
  <c r="D4541" i="3"/>
  <c r="D4542" i="3"/>
  <c r="D4543" i="3"/>
  <c r="D4544" i="3"/>
  <c r="D4545" i="3"/>
  <c r="D4546" i="3"/>
  <c r="D4547" i="3"/>
  <c r="D4548" i="3"/>
  <c r="D4549" i="3"/>
  <c r="D4550" i="3"/>
  <c r="D4551" i="3"/>
  <c r="D4552" i="3"/>
  <c r="D4553" i="3"/>
  <c r="E4554" i="3"/>
  <c r="D4554" i="3"/>
  <c r="D4555" i="3"/>
  <c r="D4556" i="3"/>
  <c r="D4557" i="3"/>
  <c r="E4558" i="3"/>
  <c r="E4559" i="3"/>
  <c r="D4559" i="3"/>
  <c r="D4558" i="3"/>
  <c r="D4560" i="3"/>
  <c r="D4561" i="3"/>
  <c r="D4562" i="3"/>
  <c r="D4563" i="3"/>
  <c r="D4564" i="3"/>
  <c r="D4565" i="3"/>
  <c r="D4566" i="3"/>
  <c r="D4567" i="3"/>
  <c r="D4568" i="3"/>
  <c r="D4569" i="3"/>
  <c r="D4570" i="3"/>
  <c r="D4571" i="3"/>
  <c r="D4572" i="3"/>
  <c r="D4573" i="3"/>
  <c r="D4574" i="3"/>
  <c r="D4575" i="3"/>
  <c r="D4576" i="3"/>
  <c r="D4577" i="3"/>
  <c r="D4578" i="3"/>
  <c r="D4579" i="3"/>
  <c r="D4580" i="3"/>
  <c r="D4581" i="3"/>
  <c r="D4582" i="3"/>
  <c r="D4583" i="3"/>
  <c r="D4584" i="3"/>
  <c r="D4585" i="3"/>
  <c r="D4586" i="3"/>
  <c r="D4587" i="3"/>
  <c r="D4588" i="3"/>
  <c r="D4589" i="3"/>
  <c r="D4590" i="3"/>
  <c r="D4591" i="3"/>
  <c r="D4592" i="3"/>
  <c r="D4593" i="3"/>
  <c r="D4594" i="3"/>
  <c r="D4595" i="3"/>
  <c r="D4596" i="3"/>
  <c r="D4597" i="3"/>
  <c r="D4598" i="3"/>
  <c r="D4599" i="3"/>
  <c r="D4600" i="3"/>
  <c r="D4601" i="3"/>
  <c r="D4602" i="3"/>
  <c r="D4603" i="3"/>
  <c r="D4604" i="3"/>
  <c r="D4605" i="3"/>
  <c r="D4606" i="3"/>
  <c r="D4607" i="3"/>
  <c r="D4608" i="3"/>
  <c r="D4609" i="3"/>
  <c r="D4610" i="3"/>
  <c r="D4611" i="3"/>
  <c r="D4612" i="3"/>
  <c r="D4613" i="3"/>
  <c r="D4614" i="3"/>
  <c r="D4615" i="3"/>
  <c r="D4616" i="3"/>
  <c r="D4617" i="3"/>
  <c r="D4618" i="3"/>
  <c r="D4619" i="3"/>
  <c r="D4620" i="3"/>
  <c r="D4621" i="3"/>
  <c r="D4622" i="3"/>
  <c r="D4623" i="3"/>
  <c r="D4624" i="3"/>
  <c r="D4625" i="3"/>
  <c r="D4626" i="3"/>
  <c r="D4627" i="3"/>
  <c r="D4628" i="3"/>
  <c r="D4629" i="3"/>
  <c r="D4630" i="3"/>
  <c r="D4631" i="3"/>
  <c r="D4632" i="3"/>
  <c r="D4633" i="3"/>
  <c r="D4634" i="3"/>
  <c r="D4635" i="3"/>
  <c r="D4636" i="3"/>
  <c r="D4637" i="3"/>
  <c r="D4638" i="3"/>
  <c r="D4639" i="3"/>
  <c r="D4640" i="3"/>
  <c r="D4641" i="3"/>
  <c r="D4642" i="3"/>
  <c r="D4643" i="3"/>
  <c r="D4644" i="3"/>
  <c r="D4645" i="3"/>
  <c r="D4646" i="3"/>
  <c r="D4647" i="3"/>
  <c r="D4648" i="3"/>
  <c r="D4649" i="3"/>
  <c r="D4650" i="3"/>
  <c r="D4651" i="3"/>
  <c r="D4652" i="3"/>
  <c r="D4653" i="3"/>
  <c r="D4654" i="3"/>
  <c r="D4655" i="3"/>
  <c r="D4656" i="3"/>
  <c r="D4657" i="3"/>
  <c r="D4658" i="3"/>
  <c r="D4659" i="3"/>
  <c r="D4660" i="3"/>
  <c r="D4661" i="3"/>
  <c r="D4662" i="3"/>
  <c r="D4663" i="3"/>
  <c r="D4664" i="3"/>
  <c r="D4665" i="3"/>
  <c r="D4666" i="3"/>
  <c r="D4667" i="3"/>
  <c r="D4668" i="3"/>
  <c r="D4669" i="3"/>
  <c r="D4670" i="3"/>
  <c r="D4671" i="3"/>
  <c r="D4672" i="3"/>
  <c r="D4673" i="3"/>
  <c r="D4674" i="3"/>
  <c r="D4675" i="3"/>
  <c r="D4676" i="3"/>
  <c r="D4677" i="3"/>
  <c r="D4678" i="3"/>
  <c r="D4679" i="3"/>
  <c r="D4680" i="3"/>
  <c r="D4681" i="3"/>
  <c r="D4682" i="3"/>
  <c r="D4683" i="3"/>
  <c r="D4684" i="3"/>
  <c r="D4685" i="3"/>
  <c r="D4686" i="3"/>
  <c r="D4687" i="3"/>
  <c r="D4688" i="3"/>
  <c r="D4689" i="3"/>
  <c r="D4690" i="3"/>
  <c r="D4691" i="3"/>
  <c r="D4692" i="3"/>
  <c r="D4693" i="3"/>
  <c r="D4694" i="3"/>
  <c r="D4695" i="3"/>
  <c r="D4696" i="3"/>
  <c r="D4697" i="3"/>
  <c r="D4698" i="3"/>
  <c r="D4699" i="3"/>
  <c r="D4700" i="3"/>
  <c r="D4701" i="3"/>
  <c r="D4702" i="3"/>
  <c r="D4703" i="3"/>
  <c r="D4704" i="3"/>
  <c r="D4705" i="3"/>
  <c r="D4706" i="3"/>
  <c r="D4707" i="3"/>
  <c r="D4708" i="3"/>
  <c r="D4709" i="3"/>
  <c r="D4710" i="3"/>
  <c r="D4711" i="3"/>
  <c r="D4712" i="3"/>
  <c r="D4713" i="3"/>
  <c r="D4714" i="3"/>
  <c r="D4715" i="3"/>
  <c r="D4716" i="3"/>
  <c r="D4717" i="3"/>
  <c r="D4718" i="3"/>
  <c r="D4719" i="3"/>
  <c r="D4720" i="3"/>
  <c r="D4721" i="3"/>
  <c r="D4722" i="3"/>
  <c r="D4723" i="3"/>
  <c r="D4724" i="3"/>
  <c r="D4725" i="3"/>
  <c r="D4726" i="3"/>
  <c r="D4727" i="3"/>
  <c r="D4728" i="3"/>
  <c r="E4729" i="3"/>
  <c r="D4729" i="3"/>
  <c r="D4730" i="3"/>
  <c r="D4731" i="3"/>
  <c r="D4732" i="3"/>
  <c r="D4733" i="3"/>
  <c r="D4734" i="3"/>
  <c r="D4735" i="3"/>
  <c r="D4736" i="3"/>
  <c r="D4737" i="3"/>
  <c r="D4738" i="3"/>
  <c r="D4739" i="3"/>
  <c r="D4740" i="3"/>
  <c r="D4741" i="3"/>
  <c r="D4742" i="3"/>
  <c r="D4743" i="3"/>
  <c r="D4744" i="3"/>
  <c r="D4745" i="3"/>
  <c r="D4746" i="3"/>
  <c r="D4747" i="3"/>
  <c r="D4748" i="3"/>
  <c r="D4749" i="3"/>
  <c r="E4750" i="3"/>
  <c r="D4750" i="3"/>
  <c r="D4752" i="3"/>
  <c r="D4753" i="3"/>
  <c r="D4754" i="3"/>
  <c r="D4755" i="3"/>
  <c r="D4756" i="3"/>
  <c r="D4757" i="3"/>
  <c r="D4758" i="3"/>
  <c r="D4759" i="3"/>
  <c r="D4760" i="3"/>
  <c r="D4761" i="3"/>
  <c r="D4762" i="3"/>
  <c r="D4763" i="3"/>
  <c r="D4764" i="3"/>
  <c r="D4765" i="3"/>
  <c r="D4766" i="3"/>
  <c r="D4767" i="3"/>
  <c r="D4768" i="3"/>
  <c r="D4769" i="3"/>
  <c r="D4770" i="3"/>
  <c r="D4771" i="3"/>
  <c r="D4772" i="3"/>
  <c r="D4773" i="3"/>
  <c r="D4774" i="3"/>
  <c r="D4775" i="3"/>
  <c r="D4776" i="3"/>
  <c r="D4777" i="3"/>
  <c r="D4778" i="3"/>
  <c r="D4779" i="3"/>
  <c r="D4780" i="3"/>
  <c r="D4781" i="3"/>
  <c r="D4782" i="3"/>
  <c r="D4783" i="3"/>
  <c r="D4784" i="3"/>
  <c r="D4785" i="3"/>
  <c r="D4786" i="3"/>
  <c r="D4787" i="3"/>
  <c r="D4788" i="3"/>
  <c r="D4789" i="3"/>
  <c r="D4790" i="3"/>
  <c r="D4791" i="3"/>
  <c r="D4792" i="3"/>
  <c r="D4793" i="3"/>
  <c r="D4794" i="3"/>
  <c r="D4795" i="3"/>
  <c r="D4796" i="3"/>
  <c r="D4797" i="3"/>
  <c r="D4798" i="3"/>
  <c r="D4799" i="3"/>
  <c r="D4800" i="3"/>
  <c r="D4801" i="3"/>
  <c r="D4802" i="3"/>
  <c r="D4803" i="3"/>
  <c r="D4804" i="3"/>
  <c r="D4805" i="3"/>
  <c r="D4806" i="3"/>
  <c r="D4807" i="3"/>
  <c r="D4808" i="3"/>
  <c r="D4809" i="3"/>
  <c r="D4810" i="3"/>
  <c r="D4811" i="3"/>
  <c r="D4812" i="3"/>
  <c r="D4813" i="3"/>
  <c r="D4814" i="3"/>
  <c r="E4815" i="3"/>
  <c r="D4815" i="3"/>
  <c r="D4816" i="3"/>
  <c r="D4817" i="3"/>
  <c r="D4818" i="3"/>
  <c r="E4819" i="3"/>
  <c r="D4819" i="3"/>
  <c r="D4821" i="3"/>
  <c r="D4822" i="3"/>
  <c r="D4823" i="3"/>
  <c r="D4824" i="3"/>
  <c r="D4825" i="3"/>
  <c r="D4826" i="3"/>
  <c r="D4827" i="3"/>
  <c r="D4828" i="3"/>
  <c r="D4829" i="3"/>
  <c r="D4830" i="3"/>
  <c r="D4831" i="3"/>
  <c r="D4832" i="3"/>
  <c r="D4833" i="3"/>
  <c r="D4834" i="3"/>
  <c r="D4835" i="3"/>
  <c r="D4836" i="3"/>
  <c r="D4837" i="3"/>
  <c r="D4838" i="3"/>
  <c r="D4839" i="3"/>
  <c r="D4840" i="3"/>
  <c r="D4841" i="3"/>
  <c r="D4842" i="3"/>
  <c r="D4843" i="3"/>
  <c r="D4844" i="3"/>
  <c r="D4845" i="3"/>
  <c r="D4846" i="3"/>
  <c r="D4847" i="3"/>
  <c r="D4848" i="3"/>
  <c r="D4849" i="3"/>
  <c r="D4850" i="3"/>
  <c r="D4851" i="3"/>
  <c r="D4852" i="3"/>
  <c r="D4853" i="3"/>
  <c r="D4854" i="3"/>
  <c r="D4855" i="3"/>
  <c r="D4856" i="3"/>
  <c r="D4857" i="3"/>
  <c r="D4858" i="3"/>
  <c r="D4859" i="3"/>
  <c r="D4860" i="3"/>
  <c r="D4861" i="3"/>
  <c r="D4862" i="3"/>
  <c r="D4863" i="3"/>
  <c r="D4864" i="3"/>
  <c r="D4865" i="3"/>
  <c r="D4866" i="3"/>
  <c r="D4867" i="3"/>
  <c r="D4868" i="3"/>
  <c r="D4869" i="3"/>
  <c r="D4870" i="3"/>
  <c r="D4871" i="3"/>
  <c r="D4872" i="3"/>
  <c r="D4873" i="3"/>
  <c r="D4874" i="3"/>
  <c r="D4875" i="3"/>
  <c r="D4876" i="3"/>
  <c r="D4877" i="3"/>
  <c r="D4878" i="3"/>
  <c r="D4879" i="3"/>
  <c r="D4880" i="3"/>
  <c r="D4881" i="3"/>
  <c r="D4882" i="3"/>
  <c r="D4883" i="3"/>
  <c r="D4884" i="3"/>
  <c r="D4885" i="3"/>
  <c r="D4886" i="3"/>
  <c r="D4887" i="3"/>
  <c r="D4888" i="3"/>
  <c r="D4889" i="3"/>
  <c r="D4890" i="3"/>
  <c r="D4891" i="3"/>
  <c r="D4892" i="3"/>
  <c r="D4893" i="3"/>
  <c r="D4894" i="3"/>
  <c r="D4895" i="3"/>
  <c r="D4896" i="3"/>
  <c r="D4897" i="3"/>
  <c r="D4898" i="3"/>
  <c r="D4899" i="3"/>
  <c r="D4900" i="3"/>
  <c r="D4901" i="3"/>
  <c r="D4902" i="3"/>
  <c r="D4903" i="3"/>
  <c r="D4904" i="3"/>
  <c r="D4905" i="3"/>
  <c r="D4906" i="3"/>
  <c r="D4907" i="3"/>
  <c r="D4908" i="3"/>
  <c r="D4909" i="3"/>
  <c r="D4910" i="3"/>
  <c r="D4911" i="3"/>
  <c r="D4912" i="3"/>
  <c r="D4913" i="3"/>
  <c r="D4914" i="3"/>
  <c r="D4915" i="3"/>
  <c r="D4916" i="3"/>
  <c r="D4917" i="3"/>
  <c r="D4918" i="3"/>
  <c r="D4919" i="3"/>
  <c r="D4920" i="3"/>
  <c r="D4921" i="3"/>
  <c r="D4922" i="3"/>
  <c r="D4923" i="3"/>
  <c r="D4924" i="3"/>
  <c r="D4925" i="3"/>
  <c r="D4926" i="3"/>
  <c r="D4927" i="3"/>
  <c r="E4928" i="3"/>
  <c r="D4928" i="3"/>
  <c r="D4929" i="3"/>
  <c r="D4930" i="3"/>
  <c r="D4931" i="3"/>
  <c r="E4932" i="3"/>
  <c r="D4932" i="3"/>
  <c r="E4933" i="3"/>
  <c r="D4933" i="3"/>
  <c r="D4934" i="3"/>
  <c r="D4935" i="3"/>
  <c r="D4936" i="3"/>
  <c r="D4937" i="3"/>
  <c r="D4938" i="3"/>
  <c r="D4939" i="3"/>
  <c r="D4940" i="3"/>
  <c r="D4941" i="3"/>
  <c r="D4942" i="3"/>
  <c r="D4943" i="3"/>
  <c r="D4944" i="3"/>
  <c r="D4945" i="3"/>
  <c r="D4946" i="3"/>
  <c r="D4947" i="3"/>
  <c r="D4948" i="3"/>
  <c r="D4949" i="3"/>
  <c r="D4950" i="3"/>
  <c r="D4951" i="3"/>
  <c r="D4952" i="3"/>
  <c r="D4953" i="3"/>
  <c r="D4954" i="3"/>
  <c r="D4955" i="3"/>
  <c r="D4956" i="3"/>
  <c r="D4957" i="3"/>
  <c r="D4958" i="3"/>
  <c r="D4959" i="3"/>
  <c r="D4960" i="3"/>
  <c r="D4961" i="3"/>
  <c r="D4962" i="3"/>
  <c r="D4963" i="3"/>
  <c r="D4964" i="3"/>
  <c r="D4965" i="3"/>
  <c r="D4966" i="3"/>
  <c r="D4967" i="3"/>
  <c r="D4968" i="3"/>
  <c r="D4969" i="3"/>
  <c r="D4970" i="3"/>
  <c r="D4971" i="3"/>
  <c r="D4972" i="3"/>
  <c r="D4973" i="3"/>
  <c r="D4974" i="3"/>
  <c r="D4975" i="3"/>
  <c r="D4976" i="3"/>
  <c r="D4977" i="3"/>
  <c r="D4978" i="3"/>
  <c r="D4979" i="3"/>
  <c r="D4980" i="3"/>
  <c r="D4981" i="3"/>
  <c r="D4982" i="3"/>
  <c r="D4983" i="3"/>
  <c r="D4984" i="3"/>
  <c r="D4985" i="3"/>
  <c r="D4986" i="3"/>
  <c r="D4987" i="3"/>
  <c r="D4988" i="3"/>
  <c r="D4989" i="3"/>
  <c r="D4990" i="3"/>
  <c r="D4991" i="3"/>
  <c r="D4992" i="3"/>
  <c r="D4993" i="3"/>
  <c r="D4994" i="3"/>
  <c r="D4995" i="3"/>
  <c r="D4996" i="3"/>
  <c r="D4997" i="3"/>
  <c r="D4998" i="3"/>
  <c r="D4999" i="3"/>
  <c r="D5000" i="3"/>
  <c r="D5001" i="3"/>
  <c r="D5002" i="3"/>
  <c r="D5003" i="3"/>
  <c r="D5004" i="3"/>
  <c r="D5005" i="3"/>
  <c r="D5006" i="3"/>
  <c r="D5007" i="3"/>
  <c r="D5008" i="3"/>
  <c r="D5009" i="3"/>
  <c r="D5010" i="3"/>
  <c r="D5011" i="3"/>
  <c r="D5012" i="3"/>
  <c r="D5013" i="3"/>
  <c r="D5014" i="3"/>
  <c r="D5015" i="3"/>
  <c r="D5016" i="3"/>
  <c r="D5017" i="3"/>
  <c r="D5018" i="3"/>
  <c r="D5019" i="3"/>
  <c r="D5020" i="3"/>
  <c r="D5021" i="3"/>
  <c r="D5022" i="3"/>
  <c r="D5023" i="3"/>
  <c r="D5024" i="3"/>
  <c r="D5025" i="3"/>
  <c r="D5026" i="3"/>
  <c r="D5027" i="3"/>
  <c r="D5028" i="3"/>
  <c r="D5029" i="3"/>
  <c r="D5030" i="3"/>
  <c r="D5031" i="3"/>
  <c r="D5032" i="3"/>
  <c r="D5033" i="3"/>
  <c r="D5034" i="3"/>
  <c r="D5035" i="3"/>
  <c r="D5036" i="3"/>
  <c r="D5037" i="3"/>
  <c r="D5038" i="3"/>
  <c r="D5039" i="3"/>
  <c r="D5040" i="3"/>
  <c r="D5041" i="3"/>
  <c r="D5042" i="3"/>
  <c r="D5043" i="3"/>
  <c r="D5044" i="3"/>
  <c r="D5045" i="3"/>
  <c r="D5046" i="3"/>
  <c r="D5047" i="3"/>
  <c r="D5048" i="3"/>
  <c r="D5049" i="3"/>
  <c r="D5050" i="3"/>
  <c r="D5051" i="3"/>
  <c r="D5052" i="3"/>
  <c r="D5053" i="3"/>
  <c r="D5054" i="3"/>
  <c r="D5055" i="3"/>
  <c r="D5056" i="3"/>
  <c r="D5057" i="3"/>
  <c r="D5058" i="3"/>
  <c r="D5059" i="3"/>
  <c r="D5060" i="3"/>
  <c r="D5061" i="3"/>
  <c r="D5062" i="3"/>
  <c r="D5063" i="3"/>
  <c r="D5064" i="3"/>
  <c r="D5065" i="3"/>
  <c r="D5066" i="3"/>
  <c r="D5067" i="3"/>
  <c r="D5068" i="3"/>
  <c r="D5069" i="3"/>
  <c r="D5070" i="3"/>
  <c r="D5071" i="3"/>
  <c r="D5072" i="3"/>
  <c r="D5073" i="3"/>
  <c r="D5074" i="3"/>
  <c r="D5075" i="3"/>
  <c r="D5076" i="3"/>
  <c r="D5077" i="3"/>
  <c r="D5078" i="3"/>
  <c r="D5079" i="3"/>
  <c r="D5080" i="3"/>
  <c r="D5081" i="3"/>
  <c r="D5082" i="3"/>
  <c r="D5083" i="3"/>
  <c r="D5084" i="3"/>
  <c r="D5085" i="3"/>
  <c r="D5086" i="3"/>
  <c r="D5087" i="3"/>
  <c r="D5088" i="3"/>
  <c r="D5089" i="3"/>
  <c r="D5090" i="3"/>
  <c r="D5091" i="3"/>
  <c r="D5092" i="3"/>
  <c r="D5093" i="3"/>
  <c r="D5094" i="3"/>
  <c r="D5095" i="3"/>
  <c r="D5096" i="3"/>
  <c r="D5097" i="3"/>
  <c r="D5098" i="3"/>
  <c r="D5099" i="3"/>
  <c r="D5100" i="3"/>
  <c r="D5101" i="3"/>
  <c r="D5102" i="3"/>
  <c r="E5103" i="3"/>
  <c r="D5103" i="3"/>
  <c r="D5104" i="3"/>
  <c r="D5105" i="3"/>
  <c r="D5106" i="3"/>
  <c r="D5107" i="3"/>
  <c r="D5108" i="3"/>
  <c r="D5109" i="3"/>
  <c r="D5110" i="3"/>
  <c r="D5111" i="3"/>
  <c r="D5112" i="3"/>
  <c r="D5113" i="3"/>
  <c r="D5114" i="3"/>
  <c r="D5115" i="3"/>
  <c r="D5116" i="3"/>
  <c r="D5117" i="3"/>
  <c r="D5118" i="3"/>
  <c r="D5119" i="3"/>
  <c r="D5120" i="3"/>
  <c r="D5121" i="3"/>
  <c r="D5122" i="3"/>
  <c r="D5123" i="3"/>
  <c r="E5124" i="3"/>
  <c r="D5124" i="3"/>
  <c r="E5125" i="3"/>
  <c r="D5125" i="3"/>
  <c r="D5126" i="3"/>
  <c r="D5127" i="3"/>
  <c r="D5128" i="3"/>
  <c r="D5129" i="3"/>
  <c r="D5130" i="3"/>
  <c r="D5131" i="3"/>
  <c r="D5132" i="3"/>
  <c r="D5133" i="3"/>
  <c r="D5134" i="3"/>
  <c r="D5135" i="3"/>
  <c r="D5136" i="3"/>
  <c r="D5137" i="3"/>
  <c r="D5138" i="3"/>
  <c r="D5139" i="3"/>
  <c r="D5140" i="3"/>
  <c r="D5141" i="3"/>
  <c r="D5142" i="3"/>
  <c r="D5143" i="3"/>
  <c r="D5144" i="3"/>
  <c r="D5145" i="3"/>
  <c r="D5146" i="3"/>
  <c r="D5147" i="3"/>
  <c r="D5148" i="3"/>
  <c r="D5149" i="3"/>
  <c r="D5150" i="3"/>
  <c r="D5151" i="3"/>
  <c r="D5152" i="3"/>
  <c r="D5153" i="3"/>
  <c r="D5154" i="3"/>
  <c r="D5155" i="3"/>
  <c r="D5156" i="3"/>
  <c r="D5157" i="3"/>
  <c r="D5158" i="3"/>
  <c r="D5159" i="3"/>
  <c r="D5160" i="3"/>
  <c r="D5161" i="3"/>
  <c r="D5162" i="3"/>
  <c r="D5163" i="3"/>
  <c r="D5164" i="3"/>
  <c r="D5165" i="3"/>
  <c r="D5166" i="3"/>
  <c r="D5167" i="3"/>
  <c r="D5168" i="3"/>
  <c r="D5169" i="3"/>
  <c r="D5170" i="3"/>
  <c r="D5171" i="3"/>
  <c r="D5172" i="3"/>
  <c r="D5173" i="3"/>
  <c r="D5174" i="3"/>
  <c r="D5175" i="3"/>
  <c r="D5176" i="3"/>
  <c r="D5177" i="3"/>
  <c r="D5178" i="3"/>
  <c r="D5179" i="3"/>
  <c r="D5180" i="3"/>
  <c r="D5181" i="3"/>
  <c r="D5182" i="3"/>
  <c r="D5183" i="3"/>
  <c r="D5184" i="3"/>
  <c r="D5185" i="3"/>
  <c r="D5186" i="3"/>
  <c r="D5187" i="3"/>
  <c r="D5188" i="3"/>
  <c r="E5189" i="3"/>
  <c r="D5189" i="3"/>
  <c r="D5190" i="3"/>
  <c r="D5191" i="3"/>
  <c r="D5192" i="3"/>
  <c r="E5193" i="3"/>
  <c r="E5194" i="3"/>
  <c r="D5194" i="3"/>
  <c r="D5193" i="3"/>
  <c r="D5195" i="3"/>
  <c r="D5196" i="3"/>
  <c r="D5197" i="3"/>
  <c r="D5198" i="3"/>
  <c r="D5199" i="3"/>
  <c r="D5200" i="3"/>
  <c r="D5201" i="3"/>
  <c r="D5202" i="3"/>
  <c r="D5203" i="3"/>
  <c r="D5204" i="3"/>
  <c r="D5205" i="3"/>
  <c r="D5206" i="3"/>
  <c r="D5207" i="3"/>
  <c r="D5208" i="3"/>
  <c r="D5209" i="3"/>
  <c r="D5210" i="3"/>
  <c r="D5211" i="3"/>
  <c r="D5212" i="3"/>
  <c r="D5213" i="3"/>
  <c r="D5214" i="3"/>
  <c r="D5215" i="3"/>
  <c r="D5216" i="3"/>
  <c r="D5217" i="3"/>
  <c r="D5218" i="3"/>
  <c r="D5219" i="3"/>
  <c r="D5220" i="3"/>
  <c r="D5221" i="3"/>
  <c r="D5222" i="3"/>
  <c r="D5223" i="3"/>
  <c r="D5224" i="3"/>
  <c r="D5225" i="3"/>
  <c r="D5226" i="3"/>
  <c r="D5227" i="3"/>
  <c r="D5228" i="3"/>
  <c r="D5229" i="3"/>
  <c r="D5230" i="3"/>
  <c r="D5231" i="3"/>
  <c r="D5232" i="3"/>
  <c r="D5233" i="3"/>
  <c r="D5234" i="3"/>
  <c r="D5235" i="3"/>
  <c r="D5236" i="3"/>
  <c r="D5237" i="3"/>
  <c r="D5238" i="3"/>
  <c r="D5239" i="3"/>
  <c r="D5240" i="3"/>
  <c r="D5241" i="3"/>
  <c r="D5242" i="3"/>
  <c r="D5243" i="3"/>
  <c r="D5244" i="3"/>
  <c r="D5245" i="3"/>
  <c r="D5246" i="3"/>
  <c r="D5247" i="3"/>
  <c r="D5248" i="3"/>
  <c r="D5249" i="3"/>
  <c r="D5250" i="3"/>
  <c r="D5251" i="3"/>
  <c r="D5252" i="3"/>
  <c r="D5253" i="3"/>
  <c r="D5254" i="3"/>
  <c r="D5255" i="3"/>
  <c r="D5256" i="3"/>
  <c r="D5257" i="3"/>
  <c r="D5258" i="3"/>
  <c r="D5259" i="3"/>
  <c r="D5260" i="3"/>
  <c r="D5261" i="3"/>
  <c r="D5262" i="3"/>
  <c r="D5263" i="3"/>
  <c r="D5264" i="3"/>
  <c r="D5265" i="3"/>
  <c r="D5266" i="3"/>
  <c r="D5267" i="3"/>
  <c r="D5268" i="3"/>
  <c r="D5269" i="3"/>
  <c r="D5270" i="3"/>
  <c r="D5271" i="3"/>
  <c r="D5272" i="3"/>
  <c r="D5273" i="3"/>
  <c r="D5274" i="3"/>
  <c r="D5275" i="3"/>
  <c r="D5276" i="3"/>
  <c r="D5277" i="3"/>
  <c r="D5278" i="3"/>
  <c r="D5279" i="3"/>
  <c r="D5280" i="3"/>
  <c r="D5281" i="3"/>
  <c r="D5282" i="3"/>
  <c r="D5283" i="3"/>
  <c r="D5284" i="3"/>
  <c r="D5285" i="3"/>
  <c r="D5286" i="3"/>
  <c r="D5287" i="3"/>
  <c r="D5288" i="3"/>
  <c r="D5289" i="3"/>
  <c r="D5290" i="3"/>
  <c r="D5291" i="3"/>
  <c r="D5292" i="3"/>
  <c r="D5293" i="3"/>
  <c r="D5294" i="3"/>
  <c r="D5295" i="3"/>
  <c r="D5296" i="3"/>
  <c r="D5297" i="3"/>
  <c r="D5298" i="3"/>
  <c r="D5299" i="3"/>
  <c r="D5300" i="3"/>
  <c r="D5301" i="3"/>
  <c r="E5302" i="3"/>
  <c r="D5302" i="3"/>
  <c r="D5303" i="3"/>
  <c r="D5304" i="3"/>
  <c r="D5305" i="3"/>
  <c r="E5306" i="3"/>
  <c r="D5306" i="3"/>
  <c r="E5307" i="3"/>
  <c r="D5307" i="3"/>
  <c r="D5308" i="3"/>
  <c r="D5309" i="3"/>
  <c r="D5310" i="3"/>
  <c r="D5311" i="3"/>
  <c r="D5312" i="3"/>
  <c r="D5313" i="3"/>
  <c r="D5314" i="3"/>
  <c r="D5315" i="3"/>
  <c r="D5316" i="3"/>
  <c r="D5317" i="3"/>
  <c r="D5318" i="3"/>
  <c r="D5319" i="3"/>
  <c r="D5320" i="3"/>
  <c r="D5321" i="3"/>
  <c r="D5322" i="3"/>
  <c r="D5323" i="3"/>
  <c r="D5324" i="3"/>
  <c r="D5325" i="3"/>
  <c r="D5326" i="3"/>
  <c r="D5327" i="3"/>
  <c r="D5328" i="3"/>
  <c r="D5329" i="3"/>
  <c r="D5330" i="3"/>
  <c r="D5331" i="3"/>
  <c r="D5332" i="3"/>
  <c r="D5333" i="3"/>
  <c r="D5334" i="3"/>
  <c r="D5335" i="3"/>
  <c r="D5336" i="3"/>
  <c r="D5337" i="3"/>
  <c r="D5338" i="3"/>
  <c r="D5339" i="3"/>
  <c r="D5340" i="3"/>
  <c r="D5341" i="3"/>
  <c r="D5342" i="3"/>
  <c r="D5343" i="3"/>
  <c r="D5344" i="3"/>
  <c r="D5345" i="3"/>
  <c r="D5346" i="3"/>
  <c r="D5347" i="3"/>
  <c r="D5348" i="3"/>
  <c r="D5349" i="3"/>
  <c r="D5350" i="3"/>
  <c r="D5351" i="3"/>
  <c r="D5352" i="3"/>
  <c r="D5353" i="3"/>
  <c r="D5354" i="3"/>
  <c r="D5355" i="3"/>
  <c r="D5356" i="3"/>
  <c r="D5357" i="3"/>
  <c r="D5358" i="3"/>
  <c r="D5359" i="3"/>
  <c r="D5360" i="3"/>
  <c r="D5361" i="3"/>
  <c r="D5362" i="3"/>
  <c r="D5363" i="3"/>
  <c r="D5364" i="3"/>
  <c r="D5365" i="3"/>
  <c r="D5366" i="3"/>
  <c r="D5367" i="3"/>
  <c r="D5368" i="3"/>
  <c r="D5369" i="3"/>
  <c r="D5370" i="3"/>
  <c r="D5371" i="3"/>
  <c r="D5372" i="3"/>
  <c r="D5373" i="3"/>
  <c r="D5374" i="3"/>
  <c r="D5375" i="3"/>
  <c r="D5376" i="3"/>
  <c r="D5377" i="3"/>
  <c r="D5378" i="3"/>
  <c r="D5379" i="3"/>
  <c r="D5380" i="3"/>
  <c r="D5381" i="3"/>
  <c r="D5382" i="3"/>
  <c r="D5383" i="3"/>
  <c r="D5384" i="3"/>
  <c r="D5385" i="3"/>
  <c r="D5386" i="3"/>
  <c r="D5387" i="3"/>
  <c r="D5388" i="3"/>
  <c r="D5389" i="3"/>
  <c r="D5390" i="3"/>
  <c r="D5391" i="3"/>
  <c r="D5392" i="3"/>
  <c r="D5393" i="3"/>
  <c r="D5394" i="3"/>
  <c r="D5395" i="3"/>
  <c r="D5396" i="3"/>
  <c r="D5397" i="3"/>
  <c r="D5398" i="3"/>
  <c r="D5399" i="3"/>
  <c r="D5400" i="3"/>
  <c r="D5401" i="3"/>
  <c r="D5402" i="3"/>
  <c r="D5403" i="3"/>
  <c r="D5404" i="3"/>
  <c r="D5405" i="3"/>
  <c r="D5406" i="3"/>
  <c r="D5407" i="3"/>
  <c r="D5408" i="3"/>
  <c r="D5409" i="3"/>
  <c r="D5410" i="3"/>
  <c r="D5411" i="3"/>
  <c r="D5412" i="3"/>
  <c r="D5413" i="3"/>
  <c r="D5414" i="3"/>
  <c r="D5415" i="3"/>
  <c r="D5416" i="3"/>
  <c r="D5417" i="3"/>
  <c r="D5418" i="3"/>
  <c r="D5419" i="3"/>
  <c r="D5420" i="3"/>
  <c r="D5421" i="3"/>
  <c r="D5422" i="3"/>
  <c r="D5423" i="3"/>
  <c r="D5424" i="3"/>
  <c r="D5425" i="3"/>
  <c r="D5426" i="3"/>
  <c r="D5427" i="3"/>
  <c r="D5428" i="3"/>
  <c r="D5429" i="3"/>
  <c r="D5430" i="3"/>
  <c r="D5431" i="3"/>
  <c r="D5432" i="3"/>
  <c r="D5433" i="3"/>
  <c r="D5434" i="3"/>
  <c r="D5435" i="3"/>
  <c r="D5436" i="3"/>
  <c r="D5437" i="3"/>
  <c r="D5438" i="3"/>
  <c r="D5439" i="3"/>
  <c r="D5440" i="3"/>
  <c r="D5441" i="3"/>
  <c r="D5442" i="3"/>
  <c r="D5443" i="3"/>
  <c r="D5444" i="3"/>
  <c r="D5445" i="3"/>
  <c r="D5446" i="3"/>
  <c r="D5447" i="3"/>
  <c r="D5448" i="3"/>
  <c r="D5449" i="3"/>
  <c r="D5450" i="3"/>
  <c r="D5451" i="3"/>
  <c r="D5452" i="3"/>
  <c r="D5453" i="3"/>
  <c r="D5454" i="3"/>
  <c r="D5455" i="3"/>
  <c r="D5456" i="3"/>
  <c r="D5457" i="3"/>
  <c r="D5458" i="3"/>
  <c r="D5459" i="3"/>
  <c r="D5460" i="3"/>
  <c r="D5461" i="3"/>
  <c r="D5462" i="3"/>
  <c r="D5463" i="3"/>
  <c r="D5464" i="3"/>
  <c r="D5465" i="3"/>
  <c r="D5466" i="3"/>
  <c r="D5467" i="3"/>
  <c r="D5468" i="3"/>
  <c r="D5469" i="3"/>
  <c r="D5470" i="3"/>
  <c r="D5471" i="3"/>
  <c r="D5472" i="3"/>
  <c r="D5473" i="3"/>
  <c r="D5474" i="3"/>
  <c r="D5475" i="3"/>
  <c r="D5476" i="3"/>
  <c r="E5477" i="3"/>
  <c r="D5477" i="3"/>
  <c r="D5478" i="3"/>
  <c r="D5479" i="3"/>
  <c r="D5480" i="3"/>
  <c r="D5481" i="3"/>
  <c r="D5482" i="3"/>
  <c r="D5483" i="3"/>
  <c r="D5484" i="3"/>
  <c r="D5485" i="3"/>
  <c r="D5486" i="3"/>
  <c r="D5487" i="3"/>
  <c r="D5488" i="3"/>
  <c r="D5489" i="3"/>
  <c r="D5490" i="3"/>
  <c r="D5491" i="3"/>
  <c r="D5492" i="3"/>
  <c r="D5493" i="3"/>
  <c r="D5494" i="3"/>
  <c r="D5495" i="3"/>
  <c r="D5496" i="3"/>
  <c r="D5497" i="3"/>
  <c r="E5498" i="3"/>
  <c r="D5498" i="3"/>
  <c r="D5500" i="3"/>
  <c r="D5501" i="3"/>
  <c r="D5502" i="3"/>
  <c r="D5503" i="3"/>
  <c r="D5504" i="3"/>
  <c r="D5505" i="3"/>
  <c r="D5506" i="3"/>
  <c r="D5507" i="3"/>
  <c r="D5508" i="3"/>
  <c r="D5509" i="3"/>
  <c r="D5510" i="3"/>
  <c r="D5511" i="3"/>
  <c r="D5512" i="3"/>
  <c r="D5513" i="3"/>
  <c r="D5514" i="3"/>
  <c r="D5515" i="3"/>
  <c r="D5516" i="3"/>
  <c r="D5517" i="3"/>
  <c r="D5518" i="3"/>
  <c r="D5519" i="3"/>
  <c r="D5520" i="3"/>
  <c r="D5521" i="3"/>
  <c r="D5522" i="3"/>
  <c r="D5523" i="3"/>
  <c r="D5524" i="3"/>
  <c r="D5525" i="3"/>
  <c r="D5526" i="3"/>
  <c r="D5527" i="3"/>
  <c r="D5528" i="3"/>
  <c r="D5529" i="3"/>
  <c r="D5530" i="3"/>
  <c r="D5531" i="3"/>
  <c r="D5532" i="3"/>
  <c r="D5533" i="3"/>
  <c r="D5534" i="3"/>
  <c r="D5535" i="3"/>
  <c r="D5536" i="3"/>
  <c r="D5537" i="3"/>
  <c r="D5538" i="3"/>
  <c r="D5539" i="3"/>
  <c r="D5540" i="3"/>
  <c r="D5541" i="3"/>
  <c r="D5542" i="3"/>
  <c r="D5543" i="3"/>
  <c r="D5544" i="3"/>
  <c r="D5545" i="3"/>
  <c r="D5546" i="3"/>
  <c r="D5547" i="3"/>
  <c r="D5548" i="3"/>
  <c r="D5549" i="3"/>
  <c r="D5550" i="3"/>
  <c r="D5551" i="3"/>
  <c r="D5552" i="3"/>
  <c r="D5553" i="3"/>
  <c r="D5554" i="3"/>
  <c r="D5555" i="3"/>
  <c r="D5556" i="3"/>
  <c r="D5557" i="3"/>
  <c r="D5558" i="3"/>
  <c r="D5559" i="3"/>
  <c r="D5560" i="3"/>
  <c r="D5561" i="3"/>
  <c r="D5562" i="3"/>
  <c r="E5563" i="3"/>
  <c r="D5563" i="3"/>
  <c r="D5564" i="3"/>
  <c r="D5565" i="3"/>
  <c r="D5566" i="3"/>
  <c r="E5567" i="3"/>
  <c r="D5567" i="3"/>
  <c r="E5568" i="3"/>
  <c r="D5568" i="3"/>
  <c r="D5569" i="3"/>
  <c r="D5570" i="3"/>
  <c r="D5571" i="3"/>
  <c r="D5572" i="3"/>
  <c r="D5573" i="3"/>
  <c r="D5574" i="3"/>
  <c r="D5575" i="3"/>
  <c r="D5576" i="3"/>
  <c r="D5577" i="3"/>
  <c r="D5578" i="3"/>
  <c r="D5579" i="3"/>
  <c r="D5580" i="3"/>
  <c r="D5581" i="3"/>
  <c r="D5582" i="3"/>
  <c r="D5583" i="3"/>
  <c r="D5584" i="3"/>
  <c r="D5585" i="3"/>
  <c r="D5586" i="3"/>
  <c r="D5587" i="3"/>
  <c r="D5588" i="3"/>
  <c r="D5589" i="3"/>
  <c r="D5590" i="3"/>
  <c r="D5591" i="3"/>
  <c r="D5592" i="3"/>
  <c r="D5593" i="3"/>
  <c r="D5594" i="3"/>
  <c r="D5595" i="3"/>
  <c r="D5596" i="3"/>
  <c r="D5597" i="3"/>
  <c r="D5598" i="3"/>
  <c r="D5599" i="3"/>
  <c r="D5600" i="3"/>
  <c r="D5601" i="3"/>
  <c r="D5602" i="3"/>
  <c r="D5603" i="3"/>
  <c r="D5604" i="3"/>
  <c r="D5605" i="3"/>
  <c r="D5606" i="3"/>
  <c r="D5607" i="3"/>
  <c r="D5608" i="3"/>
  <c r="D5609" i="3"/>
  <c r="D5610" i="3"/>
  <c r="D5611" i="3"/>
  <c r="D5612" i="3"/>
  <c r="D5613" i="3"/>
  <c r="D5614" i="3"/>
  <c r="D5615" i="3"/>
  <c r="D5616" i="3"/>
  <c r="D5617" i="3"/>
  <c r="D5618" i="3"/>
  <c r="D5619" i="3"/>
  <c r="D5620" i="3"/>
  <c r="D5621" i="3"/>
  <c r="D5622" i="3"/>
  <c r="D5623" i="3"/>
  <c r="D5624" i="3"/>
  <c r="D5625" i="3"/>
  <c r="D5626" i="3"/>
  <c r="D5627" i="3"/>
  <c r="D5628" i="3"/>
  <c r="D5629" i="3"/>
  <c r="D5630" i="3"/>
  <c r="D5631" i="3"/>
  <c r="D5632" i="3"/>
  <c r="D5633" i="3"/>
  <c r="D5634" i="3"/>
  <c r="D5635" i="3"/>
  <c r="D5636" i="3"/>
  <c r="D5637" i="3"/>
  <c r="D5638" i="3"/>
  <c r="D5639" i="3"/>
  <c r="D5640" i="3"/>
  <c r="D5641" i="3"/>
  <c r="D5642" i="3"/>
  <c r="D5643" i="3"/>
  <c r="D5644" i="3"/>
  <c r="D5645" i="3"/>
  <c r="D5646" i="3"/>
  <c r="D5647" i="3"/>
  <c r="D5648" i="3"/>
  <c r="D5649" i="3"/>
  <c r="D5650" i="3"/>
  <c r="D5651" i="3"/>
  <c r="D5652" i="3"/>
  <c r="D5653" i="3"/>
  <c r="D5654" i="3"/>
  <c r="D5655" i="3"/>
  <c r="D5656" i="3"/>
  <c r="D5657" i="3"/>
  <c r="D5658" i="3"/>
  <c r="D5659" i="3"/>
  <c r="D5660" i="3"/>
  <c r="D5661" i="3"/>
  <c r="D5662" i="3"/>
  <c r="D5663" i="3"/>
  <c r="D5664" i="3"/>
  <c r="D5665" i="3"/>
  <c r="D5666" i="3"/>
  <c r="D5667" i="3"/>
  <c r="D5668" i="3"/>
  <c r="D5669" i="3"/>
  <c r="D5670" i="3"/>
  <c r="D5671" i="3"/>
  <c r="D5672" i="3"/>
  <c r="D5673" i="3"/>
  <c r="D5674" i="3"/>
  <c r="D5675" i="3"/>
  <c r="E5676" i="3"/>
  <c r="D5676" i="3"/>
  <c r="D5677" i="3"/>
  <c r="D5678" i="3"/>
  <c r="D5679" i="3"/>
  <c r="E5680" i="3"/>
  <c r="D5680" i="3"/>
  <c r="D5682" i="3"/>
  <c r="D5683" i="3"/>
  <c r="D5684" i="3"/>
  <c r="D5685" i="3"/>
  <c r="D5686" i="3"/>
  <c r="D5687" i="3"/>
  <c r="D5688" i="3"/>
  <c r="D5689" i="3"/>
  <c r="D5690" i="3"/>
  <c r="D5691" i="3"/>
  <c r="D5692" i="3"/>
  <c r="D5693" i="3"/>
  <c r="D5694" i="3"/>
  <c r="D5695" i="3"/>
  <c r="D5696" i="3"/>
  <c r="D5697" i="3"/>
  <c r="D5698" i="3"/>
  <c r="D5699" i="3"/>
  <c r="D5700" i="3"/>
  <c r="D5701" i="3"/>
  <c r="D5702" i="3"/>
  <c r="D5703" i="3"/>
  <c r="D5704" i="3"/>
  <c r="D5705" i="3"/>
  <c r="D5706" i="3"/>
  <c r="D5707" i="3"/>
  <c r="D5708" i="3"/>
  <c r="D5709" i="3"/>
  <c r="D5710" i="3"/>
  <c r="D5711" i="3"/>
  <c r="D5712" i="3"/>
  <c r="D5713" i="3"/>
  <c r="D5714" i="3"/>
  <c r="D5715" i="3"/>
  <c r="D5716" i="3"/>
  <c r="D5717" i="3"/>
  <c r="D5718" i="3"/>
  <c r="D5719" i="3"/>
  <c r="D5720" i="3"/>
  <c r="D5721" i="3"/>
  <c r="D5722" i="3"/>
  <c r="D5723" i="3"/>
  <c r="D5724" i="3"/>
  <c r="D5725" i="3"/>
  <c r="D5726" i="3"/>
  <c r="D5727" i="3"/>
  <c r="D5728" i="3"/>
  <c r="D5729" i="3"/>
  <c r="D5730" i="3"/>
  <c r="D5731" i="3"/>
  <c r="D5732" i="3"/>
  <c r="D5733" i="3"/>
  <c r="D5734" i="3"/>
  <c r="D5735" i="3"/>
  <c r="D5736" i="3"/>
  <c r="D5737" i="3"/>
  <c r="D5738" i="3"/>
  <c r="D5739" i="3"/>
  <c r="D5740" i="3"/>
  <c r="D5741" i="3"/>
  <c r="D5742" i="3"/>
  <c r="D5743" i="3"/>
  <c r="D5744" i="3"/>
  <c r="D5745" i="3"/>
  <c r="D5746" i="3"/>
  <c r="D5747" i="3"/>
  <c r="D5748" i="3"/>
  <c r="D5749" i="3"/>
  <c r="D5750" i="3"/>
  <c r="D5751" i="3"/>
  <c r="D5752" i="3"/>
  <c r="D5753" i="3"/>
  <c r="D5754" i="3"/>
  <c r="D5755" i="3"/>
  <c r="D5756" i="3"/>
  <c r="D5757" i="3"/>
  <c r="D5758" i="3"/>
  <c r="D5759" i="3"/>
  <c r="D5760" i="3"/>
  <c r="D5761" i="3"/>
  <c r="D5762" i="3"/>
  <c r="D5763" i="3"/>
  <c r="D5764" i="3"/>
  <c r="D5765" i="3"/>
  <c r="D5766" i="3"/>
  <c r="D5767" i="3"/>
  <c r="D5768" i="3"/>
  <c r="D5769" i="3"/>
  <c r="D5770" i="3"/>
  <c r="D5771" i="3"/>
  <c r="D5772" i="3"/>
  <c r="D5773" i="3"/>
  <c r="D5774" i="3"/>
  <c r="D5775" i="3"/>
  <c r="D5776" i="3"/>
  <c r="D5777" i="3"/>
  <c r="D5778" i="3"/>
  <c r="D5779" i="3"/>
  <c r="D5780" i="3"/>
  <c r="D5781" i="3"/>
  <c r="D5782" i="3"/>
  <c r="D5783" i="3"/>
  <c r="D5784" i="3"/>
  <c r="D5785" i="3"/>
  <c r="D5786" i="3"/>
  <c r="D5787" i="3"/>
  <c r="D5788" i="3"/>
  <c r="D5789" i="3"/>
  <c r="D5790" i="3"/>
  <c r="D5791" i="3"/>
  <c r="D5792" i="3"/>
  <c r="D5793" i="3"/>
  <c r="D5794" i="3"/>
  <c r="D5795" i="3"/>
  <c r="D5796" i="3"/>
  <c r="D5797" i="3"/>
  <c r="D5798" i="3"/>
  <c r="D5799" i="3"/>
  <c r="D5800" i="3"/>
  <c r="D5801" i="3"/>
  <c r="D5802" i="3"/>
  <c r="D5803" i="3"/>
  <c r="D5804" i="3"/>
  <c r="D5805" i="3"/>
  <c r="D5806" i="3"/>
  <c r="D5807" i="3"/>
  <c r="D5808" i="3"/>
  <c r="D5809" i="3"/>
  <c r="D5810" i="3"/>
  <c r="D5811" i="3"/>
  <c r="D5812" i="3"/>
  <c r="D5813" i="3"/>
  <c r="D5814" i="3"/>
  <c r="D5815" i="3"/>
  <c r="D5816" i="3"/>
  <c r="D5817" i="3"/>
  <c r="D5818" i="3"/>
  <c r="D5819" i="3"/>
  <c r="D5820" i="3"/>
  <c r="D5821" i="3"/>
  <c r="D5822" i="3"/>
  <c r="D5823" i="3"/>
  <c r="D5824" i="3"/>
  <c r="D5825" i="3"/>
  <c r="D5826" i="3"/>
  <c r="D5827" i="3"/>
  <c r="D5828" i="3"/>
  <c r="D5829" i="3"/>
  <c r="D5830" i="3"/>
  <c r="D5831" i="3"/>
  <c r="D5832" i="3"/>
  <c r="D5833" i="3"/>
  <c r="D5834" i="3"/>
  <c r="D5835" i="3"/>
  <c r="D5836" i="3"/>
  <c r="D5837" i="3"/>
  <c r="D5838" i="3"/>
  <c r="D5839" i="3"/>
  <c r="D5840" i="3"/>
  <c r="D5841" i="3"/>
  <c r="D5842" i="3"/>
  <c r="D5843" i="3"/>
  <c r="D5844" i="3"/>
  <c r="D5845" i="3"/>
  <c r="D5846" i="3"/>
  <c r="D5847" i="3"/>
  <c r="D5848" i="3"/>
  <c r="D5849" i="3"/>
  <c r="D5850" i="3"/>
  <c r="E5851" i="3"/>
  <c r="D5851" i="3"/>
  <c r="D5852" i="3"/>
  <c r="D5853" i="3"/>
  <c r="D5854" i="3"/>
  <c r="D5855" i="3"/>
  <c r="D5856" i="3"/>
  <c r="D5857" i="3"/>
  <c r="D5858" i="3"/>
  <c r="D5859" i="3"/>
  <c r="D5860" i="3"/>
  <c r="D5861" i="3"/>
  <c r="D5862" i="3"/>
  <c r="D5863" i="3"/>
  <c r="D5864" i="3"/>
  <c r="D5865" i="3"/>
  <c r="D5866" i="3"/>
  <c r="D5867" i="3"/>
  <c r="D5868" i="3"/>
  <c r="D5869" i="3"/>
  <c r="D5870" i="3"/>
  <c r="D5871" i="3"/>
  <c r="E5872" i="3"/>
  <c r="E5873" i="3"/>
  <c r="D5873" i="3"/>
  <c r="D5874" i="3"/>
  <c r="D5875" i="3"/>
  <c r="D5876" i="3"/>
  <c r="D5877" i="3"/>
  <c r="D5878" i="3"/>
  <c r="D5879" i="3"/>
  <c r="D5880" i="3"/>
  <c r="D5881" i="3"/>
  <c r="D5882" i="3"/>
  <c r="D5883" i="3"/>
  <c r="D5884" i="3"/>
  <c r="D5885" i="3"/>
  <c r="D5886" i="3"/>
  <c r="D5887" i="3"/>
  <c r="D5888" i="3"/>
  <c r="D5889" i="3"/>
  <c r="D5890" i="3"/>
  <c r="D5891" i="3"/>
  <c r="D5892" i="3"/>
  <c r="D5893" i="3"/>
  <c r="D5894" i="3"/>
  <c r="D5895" i="3"/>
  <c r="D5896" i="3"/>
  <c r="D5897" i="3"/>
  <c r="D5898" i="3"/>
  <c r="D5899" i="3"/>
  <c r="D5900" i="3"/>
  <c r="D5901" i="3"/>
  <c r="D5902" i="3"/>
  <c r="D5903" i="3"/>
  <c r="D5904" i="3"/>
  <c r="D5905" i="3"/>
  <c r="D5906" i="3"/>
  <c r="D5907" i="3"/>
  <c r="D5908" i="3"/>
  <c r="D5909" i="3"/>
  <c r="D5910" i="3"/>
  <c r="D5911" i="3"/>
  <c r="D5912" i="3"/>
  <c r="D5913" i="3"/>
  <c r="D5914" i="3"/>
  <c r="D5915" i="3"/>
  <c r="D5916" i="3"/>
  <c r="D5917" i="3"/>
  <c r="D5918" i="3"/>
  <c r="D5919" i="3"/>
  <c r="D5920" i="3"/>
  <c r="D5921" i="3"/>
  <c r="D5922" i="3"/>
  <c r="D5923" i="3"/>
  <c r="D5924" i="3"/>
  <c r="D5925" i="3"/>
  <c r="D5926" i="3"/>
  <c r="D5927" i="3"/>
  <c r="D5928" i="3"/>
  <c r="D5929" i="3"/>
  <c r="D5930" i="3"/>
  <c r="D5931" i="3"/>
  <c r="D5932" i="3"/>
  <c r="D5933" i="3"/>
  <c r="D5934" i="3"/>
  <c r="D5935" i="3"/>
  <c r="D5936" i="3"/>
  <c r="E5937" i="3"/>
  <c r="D5937" i="3"/>
  <c r="D5938" i="3"/>
  <c r="D5939" i="3"/>
  <c r="D5940" i="3"/>
  <c r="E5941" i="3"/>
  <c r="E5942" i="3"/>
  <c r="D5942" i="3"/>
  <c r="D5941" i="3"/>
  <c r="D5943" i="3"/>
  <c r="D5944" i="3"/>
  <c r="D5945" i="3"/>
  <c r="D5946" i="3"/>
  <c r="D5947" i="3"/>
  <c r="D5948" i="3"/>
  <c r="D5949" i="3"/>
  <c r="D5950" i="3"/>
  <c r="D5951" i="3"/>
  <c r="D5952" i="3"/>
  <c r="D5953" i="3"/>
  <c r="D5954" i="3"/>
  <c r="D5955" i="3"/>
  <c r="D5956" i="3"/>
  <c r="D5957" i="3"/>
  <c r="D5958" i="3"/>
  <c r="D5959" i="3"/>
  <c r="D5960" i="3"/>
  <c r="D5961" i="3"/>
  <c r="D5962" i="3"/>
  <c r="D5963" i="3"/>
  <c r="D5964" i="3"/>
  <c r="D5965" i="3"/>
  <c r="D5966" i="3"/>
  <c r="D5967" i="3"/>
  <c r="D5968" i="3"/>
  <c r="D5969" i="3"/>
  <c r="D5970" i="3"/>
  <c r="D5971" i="3"/>
  <c r="D5972" i="3"/>
  <c r="D5973" i="3"/>
  <c r="D5974" i="3"/>
  <c r="D5975" i="3"/>
  <c r="D5976" i="3"/>
  <c r="D5977" i="3"/>
  <c r="D5978" i="3"/>
  <c r="D5979" i="3"/>
  <c r="D5980" i="3"/>
  <c r="D5981" i="3"/>
  <c r="D5982" i="3"/>
  <c r="D5983" i="3"/>
  <c r="D5984" i="3"/>
  <c r="D5985" i="3"/>
  <c r="D5986" i="3"/>
  <c r="D5987" i="3"/>
  <c r="D5988" i="3"/>
  <c r="D5989" i="3"/>
  <c r="D5990" i="3"/>
  <c r="D5991" i="3"/>
  <c r="D5992" i="3"/>
  <c r="D5993" i="3"/>
  <c r="D5994" i="3"/>
  <c r="D5995" i="3"/>
  <c r="D5996" i="3"/>
  <c r="D5997" i="3"/>
  <c r="D5998" i="3"/>
  <c r="D5999" i="3"/>
  <c r="D6000" i="3"/>
  <c r="D6001" i="3"/>
  <c r="D6002" i="3"/>
  <c r="D6003" i="3"/>
  <c r="D6004" i="3"/>
  <c r="D6005" i="3"/>
  <c r="D6006" i="3"/>
  <c r="D6007" i="3"/>
  <c r="D6008" i="3"/>
  <c r="D6009" i="3"/>
  <c r="D6010" i="3"/>
  <c r="D6011" i="3"/>
  <c r="D6012" i="3"/>
  <c r="D6013" i="3"/>
  <c r="D6014" i="3"/>
  <c r="D6015" i="3"/>
  <c r="D6016" i="3"/>
  <c r="D6017" i="3"/>
  <c r="D6018" i="3"/>
  <c r="D6019" i="3"/>
  <c r="D6020" i="3"/>
  <c r="D6021" i="3"/>
  <c r="D6022" i="3"/>
  <c r="D6023" i="3"/>
  <c r="D6024" i="3"/>
  <c r="D6025" i="3"/>
  <c r="D6026" i="3"/>
  <c r="D6027" i="3"/>
  <c r="D6028" i="3"/>
  <c r="D6029" i="3"/>
  <c r="D6030" i="3"/>
  <c r="D6031" i="3"/>
  <c r="D6032" i="3"/>
  <c r="D6033" i="3"/>
  <c r="D6034" i="3"/>
  <c r="D6035" i="3"/>
  <c r="D6036" i="3"/>
  <c r="D6037" i="3"/>
  <c r="D6038" i="3"/>
  <c r="D6039" i="3"/>
  <c r="D6040" i="3"/>
  <c r="D6041" i="3"/>
  <c r="E6043" i="3"/>
  <c r="D6043" i="3"/>
  <c r="D6046" i="3"/>
  <c r="D6047" i="3"/>
  <c r="D6048" i="3"/>
  <c r="D6049" i="3"/>
  <c r="E6050" i="3"/>
  <c r="D6050" i="3"/>
  <c r="D6051" i="3"/>
  <c r="D6052" i="3"/>
  <c r="D6053" i="3"/>
  <c r="E6054" i="3"/>
  <c r="E6055" i="3"/>
  <c r="D6055" i="3"/>
  <c r="D6054" i="3"/>
  <c r="D6056" i="3"/>
  <c r="D6057" i="3"/>
  <c r="D6058" i="3"/>
  <c r="D6059" i="3"/>
  <c r="D6060" i="3"/>
  <c r="D6061" i="3"/>
  <c r="D6062" i="3"/>
  <c r="D6063" i="3"/>
  <c r="D6064" i="3"/>
  <c r="D6065" i="3"/>
  <c r="D6066" i="3"/>
  <c r="D6067" i="3"/>
  <c r="D6068" i="3"/>
  <c r="D6069" i="3"/>
  <c r="D6070" i="3"/>
  <c r="D6071" i="3"/>
  <c r="D6072" i="3"/>
  <c r="D6073" i="3"/>
  <c r="D6074" i="3"/>
  <c r="D6075" i="3"/>
  <c r="D6076" i="3"/>
  <c r="D6077" i="3"/>
  <c r="D6078" i="3"/>
  <c r="D6079" i="3"/>
  <c r="D6080" i="3"/>
  <c r="D6081" i="3"/>
  <c r="D6082" i="3"/>
  <c r="D6083" i="3"/>
  <c r="D6084" i="3"/>
  <c r="D6085" i="3"/>
  <c r="D6086" i="3"/>
  <c r="D6087" i="3"/>
  <c r="D6088" i="3"/>
  <c r="D6089" i="3"/>
  <c r="D6090" i="3"/>
  <c r="D6091" i="3"/>
  <c r="D6092" i="3"/>
  <c r="D6093" i="3"/>
  <c r="D6094" i="3"/>
  <c r="D6095" i="3"/>
  <c r="D6096" i="3"/>
  <c r="D6097" i="3"/>
  <c r="D6098" i="3"/>
  <c r="D6099" i="3"/>
  <c r="D6100" i="3"/>
  <c r="D6101" i="3"/>
  <c r="D6102" i="3"/>
  <c r="D6103" i="3"/>
  <c r="D6104" i="3"/>
  <c r="D6105" i="3"/>
  <c r="D6106" i="3"/>
  <c r="D6107" i="3"/>
  <c r="D6108" i="3"/>
  <c r="D6109" i="3"/>
  <c r="D6110" i="3"/>
  <c r="D6111" i="3"/>
  <c r="D6112" i="3"/>
  <c r="D6113" i="3"/>
  <c r="D6114" i="3"/>
  <c r="D6115" i="3"/>
  <c r="D6116" i="3"/>
  <c r="D6117" i="3"/>
  <c r="D6118" i="3"/>
  <c r="E6121" i="3"/>
  <c r="D6121" i="3"/>
  <c r="D6125" i="3"/>
  <c r="D6126" i="3"/>
  <c r="D6127" i="3"/>
  <c r="D6128" i="3"/>
  <c r="D6129" i="3"/>
  <c r="D6130" i="3"/>
  <c r="D6131" i="3"/>
  <c r="D6132" i="3"/>
  <c r="D6133" i="3"/>
  <c r="D6134" i="3"/>
  <c r="D6135" i="3"/>
  <c r="D6136" i="3"/>
  <c r="D6137" i="3"/>
  <c r="D6138" i="3"/>
  <c r="D6139" i="3"/>
  <c r="D6140" i="3"/>
  <c r="D6141" i="3"/>
  <c r="D6142" i="3"/>
  <c r="D6143" i="3"/>
  <c r="D6144" i="3"/>
  <c r="D6145" i="3"/>
  <c r="D6146" i="3"/>
  <c r="D6147" i="3"/>
  <c r="D6148" i="3"/>
  <c r="D6149" i="3"/>
  <c r="D6150" i="3"/>
  <c r="D6151" i="3"/>
  <c r="D6152" i="3"/>
  <c r="D6153" i="3"/>
  <c r="D6154" i="3"/>
  <c r="D6155" i="3"/>
  <c r="D6156" i="3"/>
  <c r="D6157" i="3"/>
  <c r="D6158" i="3"/>
  <c r="D6159" i="3"/>
  <c r="D6160" i="3"/>
  <c r="D6161" i="3"/>
  <c r="D6162" i="3"/>
  <c r="D6163" i="3"/>
  <c r="D6164" i="3"/>
  <c r="D6165" i="3"/>
  <c r="D6166" i="3"/>
  <c r="D6167" i="3"/>
  <c r="D6168" i="3"/>
  <c r="D6169" i="3"/>
  <c r="D6170" i="3"/>
  <c r="D6171" i="3"/>
  <c r="D6172" i="3"/>
  <c r="D6173" i="3"/>
  <c r="D6174" i="3"/>
  <c r="D6175" i="3"/>
  <c r="D6176" i="3"/>
  <c r="D6177" i="3"/>
  <c r="D6178" i="3"/>
  <c r="D6179" i="3"/>
  <c r="D6180" i="3"/>
  <c r="D6181" i="3"/>
  <c r="D6182" i="3"/>
  <c r="D6183" i="3"/>
  <c r="D6184" i="3"/>
  <c r="D6185" i="3"/>
  <c r="D6186" i="3"/>
  <c r="D6187" i="3"/>
  <c r="D6188" i="3"/>
  <c r="D6189" i="3"/>
  <c r="D6190" i="3"/>
  <c r="D6191" i="3"/>
  <c r="D6192" i="3"/>
  <c r="D6193" i="3"/>
  <c r="D6194" i="3"/>
  <c r="D6195" i="3"/>
  <c r="D6196" i="3"/>
  <c r="E6199" i="3"/>
  <c r="E6197" i="3"/>
  <c r="D6199" i="3"/>
  <c r="D6202" i="3"/>
  <c r="D6203" i="3"/>
  <c r="D6204" i="3"/>
  <c r="D6205" i="3"/>
  <c r="D6206" i="3"/>
  <c r="D6207" i="3"/>
  <c r="D6208" i="3"/>
  <c r="D6209" i="3"/>
  <c r="D6210" i="3"/>
  <c r="D6211" i="3"/>
  <c r="D6212" i="3"/>
  <c r="D6213" i="3"/>
  <c r="D6214" i="3"/>
  <c r="D6215" i="3"/>
  <c r="D6216" i="3"/>
  <c r="D6217" i="3"/>
  <c r="D6218" i="3"/>
  <c r="D6219" i="3"/>
  <c r="D6220" i="3"/>
  <c r="D6221" i="3"/>
  <c r="D6222" i="3"/>
  <c r="D6223" i="3"/>
  <c r="D6224" i="3"/>
  <c r="E6225" i="3"/>
  <c r="D6225" i="3"/>
  <c r="D6226" i="3"/>
  <c r="D6227" i="3"/>
  <c r="D6228" i="3"/>
  <c r="D6229" i="3"/>
  <c r="D6230" i="3"/>
  <c r="D6231" i="3"/>
  <c r="D6232" i="3"/>
  <c r="D6233" i="3"/>
  <c r="D6234" i="3"/>
  <c r="D6235" i="3"/>
  <c r="D6236" i="3"/>
  <c r="D6237" i="3"/>
  <c r="D6238" i="3"/>
  <c r="D6239" i="3"/>
  <c r="D6240" i="3"/>
  <c r="D6241" i="3"/>
  <c r="D6242" i="3"/>
  <c r="D6243" i="3"/>
  <c r="D6244" i="3"/>
  <c r="D6245" i="3"/>
  <c r="E6246" i="3"/>
  <c r="E6247" i="3"/>
  <c r="D6247" i="3"/>
  <c r="D6246" i="3"/>
  <c r="D6248" i="3"/>
  <c r="D6249" i="3"/>
  <c r="D6250" i="3"/>
  <c r="D6251" i="3"/>
  <c r="D6252" i="3"/>
  <c r="D6253" i="3"/>
  <c r="D6254" i="3"/>
  <c r="D6255" i="3"/>
  <c r="D6256" i="3"/>
  <c r="E6268" i="3"/>
  <c r="E6262" i="3"/>
  <c r="E6269" i="3"/>
  <c r="D6269" i="3"/>
  <c r="D6282" i="3"/>
  <c r="D6283" i="3"/>
  <c r="D6284" i="3"/>
  <c r="D6285" i="3"/>
  <c r="D6286" i="3"/>
  <c r="D6287" i="3"/>
  <c r="D6288" i="3"/>
  <c r="D6289" i="3"/>
  <c r="D6290" i="3"/>
  <c r="D6291" i="3"/>
  <c r="D6292" i="3"/>
  <c r="D6293" i="3"/>
  <c r="D6294" i="3"/>
  <c r="D6295" i="3"/>
  <c r="D6296" i="3"/>
  <c r="D6297" i="3"/>
  <c r="D6298" i="3"/>
  <c r="D6299" i="3"/>
  <c r="D6300" i="3"/>
  <c r="D6301" i="3"/>
  <c r="D6302" i="3"/>
  <c r="D6303" i="3"/>
  <c r="D6304" i="3"/>
  <c r="D6305" i="3"/>
  <c r="D6306" i="3"/>
  <c r="D6307" i="3"/>
  <c r="D6308" i="3"/>
  <c r="D6309" i="3"/>
  <c r="D6310" i="3"/>
  <c r="E6311" i="3"/>
  <c r="D6311" i="3"/>
  <c r="D6312" i="3"/>
  <c r="D6313" i="3"/>
  <c r="D6314" i="3"/>
  <c r="E6315" i="3"/>
  <c r="D6315" i="3"/>
  <c r="D6317" i="3"/>
  <c r="D6318" i="3"/>
  <c r="D6319" i="3"/>
  <c r="D6320" i="3"/>
  <c r="D6321" i="3"/>
  <c r="D6322" i="3"/>
  <c r="D6323" i="3"/>
  <c r="D6324" i="3"/>
  <c r="D6325" i="3"/>
  <c r="D6326" i="3"/>
  <c r="D6327" i="3"/>
  <c r="D6328" i="3"/>
  <c r="D6329" i="3"/>
  <c r="D6330" i="3"/>
  <c r="D6331" i="3"/>
  <c r="D6332" i="3"/>
  <c r="D6333" i="3"/>
  <c r="D6334" i="3"/>
  <c r="D6335" i="3"/>
  <c r="D6336" i="3"/>
  <c r="D6337" i="3"/>
  <c r="D6338" i="3"/>
  <c r="D6339" i="3"/>
  <c r="D6340" i="3"/>
  <c r="D6341" i="3"/>
  <c r="D6342" i="3"/>
  <c r="D6343" i="3"/>
  <c r="D6344" i="3"/>
  <c r="D6345" i="3"/>
  <c r="D6346" i="3"/>
  <c r="D6347" i="3"/>
  <c r="D6348" i="3"/>
  <c r="D6349" i="3"/>
  <c r="D6350" i="3"/>
  <c r="D6351" i="3"/>
  <c r="D6352" i="3"/>
  <c r="D6353" i="3"/>
  <c r="D6354" i="3"/>
  <c r="D6355" i="3"/>
  <c r="D6356" i="3"/>
  <c r="D6357" i="3"/>
  <c r="D6358" i="3"/>
  <c r="D6359" i="3"/>
  <c r="D6360" i="3"/>
  <c r="D6361" i="3"/>
  <c r="D6362" i="3"/>
  <c r="D6363" i="3"/>
  <c r="D6364" i="3"/>
  <c r="D6365" i="3"/>
  <c r="D6366" i="3"/>
  <c r="D6367" i="3"/>
  <c r="D6368" i="3"/>
  <c r="D6369" i="3"/>
  <c r="D6370" i="3"/>
  <c r="D6371" i="3"/>
  <c r="D6372" i="3"/>
  <c r="D6373" i="3"/>
  <c r="D6374" i="3"/>
  <c r="D6375" i="3"/>
  <c r="D6376" i="3"/>
  <c r="D6377" i="3"/>
  <c r="D6378" i="3"/>
  <c r="D6379" i="3"/>
  <c r="D6380" i="3"/>
  <c r="D6381" i="3"/>
  <c r="D6382" i="3"/>
  <c r="D6383" i="3"/>
  <c r="D6384" i="3"/>
  <c r="D6385" i="3"/>
  <c r="D6386" i="3"/>
  <c r="D6387" i="3"/>
  <c r="D6388" i="3"/>
  <c r="D6389" i="3"/>
  <c r="D6390" i="3"/>
  <c r="D6391" i="3"/>
  <c r="D6392" i="3"/>
  <c r="D6393" i="3"/>
  <c r="D6394" i="3"/>
  <c r="D6395" i="3"/>
  <c r="D6396" i="3"/>
  <c r="D6397" i="3"/>
  <c r="D6398" i="3"/>
  <c r="D6399" i="3"/>
  <c r="D6400" i="3"/>
  <c r="D6401" i="3"/>
  <c r="D6402" i="3"/>
  <c r="D6403" i="3"/>
  <c r="D6404" i="3"/>
  <c r="D6405" i="3"/>
  <c r="D6406" i="3"/>
  <c r="D6407" i="3"/>
  <c r="D6408" i="3"/>
  <c r="D6409" i="3"/>
  <c r="D6410" i="3"/>
  <c r="D6411" i="3"/>
  <c r="D6412" i="3"/>
  <c r="D6413" i="3"/>
  <c r="D6414" i="3"/>
  <c r="D6415" i="3"/>
  <c r="D6416" i="3"/>
  <c r="D6417" i="3"/>
  <c r="D6418" i="3"/>
  <c r="D6419" i="3"/>
  <c r="D6420" i="3"/>
  <c r="D6421" i="3"/>
  <c r="D6422" i="3"/>
  <c r="D6423" i="3"/>
  <c r="E6424" i="3"/>
  <c r="D6424" i="3"/>
  <c r="D6425" i="3"/>
  <c r="D6426" i="3"/>
  <c r="D6427" i="3"/>
  <c r="E6428" i="3"/>
  <c r="E6429" i="3"/>
  <c r="D6429" i="3"/>
  <c r="D6428" i="3"/>
  <c r="D6430" i="3"/>
  <c r="D6431" i="3"/>
  <c r="D6432" i="3"/>
  <c r="D6433" i="3"/>
  <c r="D6434" i="3"/>
  <c r="D6435" i="3"/>
  <c r="D6436" i="3"/>
  <c r="D6437" i="3"/>
  <c r="D6438" i="3"/>
  <c r="D6439" i="3"/>
  <c r="D6440" i="3"/>
  <c r="D6441" i="3"/>
  <c r="D6442" i="3"/>
  <c r="D6443" i="3"/>
  <c r="D6444" i="3"/>
  <c r="D6445" i="3"/>
  <c r="D6446" i="3"/>
  <c r="D6447" i="3"/>
  <c r="D6448" i="3"/>
  <c r="D6449" i="3"/>
  <c r="D6450" i="3"/>
  <c r="D6451" i="3"/>
  <c r="D6452" i="3"/>
  <c r="D6453" i="3"/>
  <c r="D6454" i="3"/>
  <c r="D6455" i="3"/>
  <c r="D6456" i="3"/>
  <c r="D6457" i="3"/>
  <c r="D6458" i="3"/>
  <c r="D6459" i="3"/>
  <c r="D6460" i="3"/>
  <c r="D6461" i="3"/>
  <c r="D6462" i="3"/>
  <c r="D6463" i="3"/>
  <c r="D6464" i="3"/>
  <c r="D6465" i="3"/>
  <c r="D6466" i="3"/>
  <c r="D6467" i="3"/>
  <c r="D6468" i="3"/>
  <c r="D6469" i="3"/>
  <c r="D6470" i="3"/>
  <c r="D6471" i="3"/>
  <c r="D6472" i="3"/>
  <c r="D6473" i="3"/>
  <c r="D6474" i="3"/>
  <c r="D6475" i="3"/>
  <c r="D6476" i="3"/>
  <c r="D6477" i="3"/>
  <c r="D6478" i="3"/>
  <c r="D6479" i="3"/>
  <c r="D6480" i="3"/>
  <c r="D6481" i="3"/>
  <c r="D6482" i="3"/>
  <c r="D6483" i="3"/>
  <c r="D6484" i="3"/>
  <c r="D6485" i="3"/>
  <c r="D6486" i="3"/>
  <c r="D6487" i="3"/>
  <c r="D6488" i="3"/>
  <c r="D6489" i="3"/>
  <c r="D6490" i="3"/>
  <c r="D6491" i="3"/>
  <c r="D6492" i="3"/>
  <c r="D6493" i="3"/>
  <c r="D6494" i="3"/>
  <c r="D6495" i="3"/>
  <c r="D6496" i="3"/>
  <c r="D6497" i="3"/>
  <c r="D6498" i="3"/>
  <c r="D6499" i="3"/>
  <c r="D6500" i="3"/>
  <c r="D6501" i="3"/>
  <c r="D6502" i="3"/>
  <c r="D6503" i="3"/>
  <c r="D6504" i="3"/>
  <c r="D6505" i="3"/>
  <c r="D6506" i="3"/>
  <c r="D6507" i="3"/>
  <c r="D6508" i="3"/>
  <c r="D6509" i="3"/>
  <c r="D6510" i="3"/>
  <c r="D6511" i="3"/>
  <c r="D6512" i="3"/>
  <c r="D6513" i="3"/>
  <c r="D6514" i="3"/>
  <c r="D6515" i="3"/>
  <c r="D6516" i="3"/>
  <c r="D6517" i="3"/>
  <c r="D6518" i="3"/>
  <c r="D6519" i="3"/>
  <c r="D6520" i="3"/>
  <c r="D6521" i="3"/>
  <c r="D6522" i="3"/>
  <c r="D6523" i="3"/>
  <c r="D6524" i="3"/>
  <c r="D6525" i="3"/>
  <c r="D6526" i="3"/>
  <c r="D6527" i="3"/>
  <c r="D6528" i="3"/>
  <c r="D6529" i="3"/>
  <c r="D6530" i="3"/>
  <c r="D6531" i="3"/>
  <c r="D6532" i="3"/>
  <c r="D6533" i="3"/>
  <c r="D6534" i="3"/>
  <c r="D6535" i="3"/>
  <c r="D6536" i="3"/>
  <c r="D6537" i="3"/>
  <c r="D6538" i="3"/>
  <c r="D6539" i="3"/>
  <c r="D6540" i="3"/>
  <c r="D6541" i="3"/>
  <c r="D6542" i="3"/>
  <c r="D6543" i="3"/>
  <c r="D6544" i="3"/>
  <c r="D6545" i="3"/>
  <c r="D6546" i="3"/>
  <c r="D6547" i="3"/>
  <c r="D6548" i="3"/>
  <c r="D6549" i="3"/>
  <c r="D6550" i="3"/>
  <c r="D6551" i="3"/>
  <c r="D6552" i="3"/>
  <c r="D6553" i="3"/>
  <c r="D6554" i="3"/>
  <c r="D6555" i="3"/>
  <c r="D6556" i="3"/>
  <c r="D6557" i="3"/>
  <c r="D6558" i="3"/>
  <c r="D6559" i="3"/>
  <c r="D6560" i="3"/>
  <c r="D6561" i="3"/>
  <c r="D6562" i="3"/>
  <c r="D6563" i="3"/>
  <c r="D6564" i="3"/>
  <c r="D6565" i="3"/>
  <c r="D6566" i="3"/>
  <c r="D6567" i="3"/>
  <c r="D6568" i="3"/>
  <c r="D6569" i="3"/>
  <c r="D6570" i="3"/>
  <c r="D6571" i="3"/>
  <c r="D6572" i="3"/>
  <c r="D6573" i="3"/>
  <c r="D6574" i="3"/>
  <c r="D6575" i="3"/>
  <c r="D6576" i="3"/>
  <c r="D6577" i="3"/>
  <c r="D6578" i="3"/>
  <c r="D6579" i="3"/>
  <c r="D6580" i="3"/>
  <c r="D6581" i="3"/>
  <c r="D6582" i="3"/>
  <c r="D6583" i="3"/>
  <c r="D6584" i="3"/>
  <c r="D6585" i="3"/>
  <c r="D6586" i="3"/>
  <c r="D6587" i="3"/>
  <c r="D6588" i="3"/>
  <c r="D6589" i="3"/>
  <c r="D6590" i="3"/>
  <c r="D6591" i="3"/>
  <c r="D6592" i="3"/>
  <c r="D6593" i="3"/>
  <c r="D6594" i="3"/>
  <c r="D6595" i="3"/>
  <c r="D6596" i="3"/>
  <c r="D6597" i="3"/>
  <c r="D6598" i="3"/>
  <c r="E6599" i="3"/>
  <c r="D6599" i="3"/>
  <c r="D6600" i="3"/>
  <c r="D6601" i="3"/>
  <c r="D6602" i="3"/>
  <c r="D6603" i="3"/>
  <c r="D6604" i="3"/>
  <c r="D6605" i="3"/>
  <c r="D6606" i="3"/>
  <c r="D6607" i="3"/>
  <c r="D6608" i="3"/>
  <c r="D6609" i="3"/>
  <c r="D6610" i="3"/>
  <c r="D6611" i="3"/>
  <c r="D6612" i="3"/>
  <c r="D6613" i="3"/>
  <c r="D6614" i="3"/>
  <c r="D6615" i="3"/>
  <c r="D6616" i="3"/>
  <c r="D6617" i="3"/>
  <c r="D6618" i="3"/>
  <c r="D6619" i="3"/>
  <c r="E6620" i="3"/>
  <c r="E6621" i="3"/>
  <c r="D6621" i="3"/>
  <c r="D6622" i="3"/>
  <c r="D6623" i="3"/>
  <c r="D6624" i="3"/>
  <c r="D6625" i="3"/>
  <c r="D6626" i="3"/>
  <c r="D6627" i="3"/>
  <c r="D6628" i="3"/>
  <c r="D6629" i="3"/>
  <c r="D6630" i="3"/>
  <c r="D6631" i="3"/>
  <c r="D6632" i="3"/>
  <c r="D6633" i="3"/>
  <c r="D6634" i="3"/>
  <c r="D6635" i="3"/>
  <c r="D6636" i="3"/>
  <c r="D6637" i="3"/>
  <c r="D6638" i="3"/>
  <c r="D6639" i="3"/>
  <c r="D6640" i="3"/>
  <c r="D6641" i="3"/>
  <c r="D6642" i="3"/>
  <c r="D6643" i="3"/>
  <c r="D6644" i="3"/>
  <c r="D6645" i="3"/>
  <c r="D6646" i="3"/>
  <c r="D6647" i="3"/>
  <c r="D6648" i="3"/>
  <c r="D6649" i="3"/>
  <c r="D6650" i="3"/>
  <c r="D6651" i="3"/>
  <c r="D6652" i="3"/>
  <c r="D6653" i="3"/>
  <c r="D6654" i="3"/>
  <c r="D6655" i="3"/>
  <c r="D6656" i="3"/>
  <c r="D6657" i="3"/>
  <c r="D6658" i="3"/>
  <c r="D6659" i="3"/>
  <c r="D6660" i="3"/>
  <c r="D6661" i="3"/>
  <c r="D6662" i="3"/>
  <c r="D6663" i="3"/>
  <c r="D6664" i="3"/>
  <c r="D6665" i="3"/>
  <c r="D6666" i="3"/>
  <c r="D6667" i="3"/>
  <c r="D6668" i="3"/>
  <c r="D6669" i="3"/>
  <c r="D6670" i="3"/>
  <c r="D6671" i="3"/>
  <c r="D6672" i="3"/>
  <c r="D6673" i="3"/>
  <c r="D6674" i="3"/>
  <c r="D6675" i="3"/>
  <c r="D6676" i="3"/>
  <c r="D6677" i="3"/>
  <c r="D6678" i="3"/>
  <c r="D6679" i="3"/>
  <c r="D6680" i="3"/>
  <c r="D6681" i="3"/>
  <c r="D6682" i="3"/>
  <c r="D6683" i="3"/>
  <c r="D6684" i="3"/>
  <c r="E6685" i="3"/>
  <c r="D6685" i="3"/>
  <c r="D6686" i="3"/>
  <c r="D6687" i="3"/>
  <c r="D6688" i="3"/>
  <c r="E6689" i="3"/>
  <c r="E6690" i="3"/>
  <c r="D6690" i="3"/>
  <c r="D6689" i="3"/>
  <c r="D6691" i="3"/>
  <c r="D6692" i="3"/>
  <c r="D6693" i="3"/>
  <c r="D6694" i="3"/>
  <c r="D6695" i="3"/>
  <c r="D6696" i="3"/>
  <c r="D6697" i="3"/>
  <c r="D6698" i="3"/>
  <c r="D6699" i="3"/>
  <c r="D6700" i="3"/>
  <c r="D6701" i="3"/>
  <c r="D6702" i="3"/>
  <c r="D6703" i="3"/>
  <c r="D6704" i="3"/>
  <c r="D6705" i="3"/>
  <c r="D6706" i="3"/>
  <c r="D6707" i="3"/>
  <c r="D6708" i="3"/>
  <c r="D6709" i="3"/>
  <c r="D6710" i="3"/>
  <c r="D6711" i="3"/>
  <c r="D6712" i="3"/>
  <c r="D6713" i="3"/>
  <c r="D6714" i="3"/>
  <c r="D6715" i="3"/>
  <c r="D6716" i="3"/>
  <c r="D6717" i="3"/>
  <c r="D6718" i="3"/>
  <c r="D6719" i="3"/>
  <c r="D6720" i="3"/>
  <c r="D6721" i="3"/>
  <c r="D6722" i="3"/>
  <c r="D6723" i="3"/>
  <c r="D6724" i="3"/>
  <c r="D6725" i="3"/>
  <c r="D6726" i="3"/>
  <c r="D6727" i="3"/>
  <c r="D6728" i="3"/>
  <c r="D6729" i="3"/>
  <c r="D6730" i="3"/>
  <c r="D6731" i="3"/>
  <c r="D6732" i="3"/>
  <c r="D6733" i="3"/>
  <c r="D6734" i="3"/>
  <c r="D6735" i="3"/>
  <c r="D6736" i="3"/>
  <c r="D6737" i="3"/>
  <c r="D6738" i="3"/>
  <c r="D6739" i="3"/>
  <c r="D6740" i="3"/>
  <c r="D6741" i="3"/>
  <c r="D6742" i="3"/>
  <c r="D6743" i="3"/>
  <c r="D6744" i="3"/>
  <c r="D6745" i="3"/>
  <c r="D6746" i="3"/>
  <c r="D6747" i="3"/>
  <c r="D6748" i="3"/>
  <c r="D6749" i="3"/>
  <c r="D6750" i="3"/>
  <c r="D6751" i="3"/>
  <c r="D6752" i="3"/>
  <c r="D6753" i="3"/>
  <c r="D6754" i="3"/>
  <c r="D6755" i="3"/>
  <c r="D6756" i="3"/>
  <c r="D6757" i="3"/>
  <c r="D6758" i="3"/>
  <c r="D6759" i="3"/>
  <c r="D6760" i="3"/>
  <c r="D6761" i="3"/>
  <c r="D6762" i="3"/>
  <c r="D6763" i="3"/>
  <c r="D6764" i="3"/>
  <c r="D6765" i="3"/>
  <c r="D6766" i="3"/>
  <c r="D6767" i="3"/>
  <c r="D6768" i="3"/>
  <c r="D6769" i="3"/>
  <c r="D6770" i="3"/>
  <c r="D6771" i="3"/>
  <c r="D6772" i="3"/>
  <c r="D6773" i="3"/>
  <c r="D6774" i="3"/>
  <c r="D6775" i="3"/>
  <c r="D6776" i="3"/>
  <c r="D6777" i="3"/>
  <c r="D6778" i="3"/>
  <c r="D6779" i="3"/>
  <c r="D6780" i="3"/>
  <c r="D6781" i="3"/>
  <c r="D6782" i="3"/>
  <c r="D6783" i="3"/>
  <c r="D6784" i="3"/>
  <c r="D6785" i="3"/>
  <c r="D6786" i="3"/>
  <c r="D6787" i="3"/>
  <c r="D6788" i="3"/>
  <c r="D6789" i="3"/>
  <c r="D6790" i="3"/>
  <c r="D6791" i="3"/>
  <c r="D6792" i="3"/>
  <c r="D6793" i="3"/>
  <c r="D6794" i="3"/>
  <c r="D6795" i="3"/>
  <c r="D6796" i="3"/>
  <c r="D6797" i="3"/>
  <c r="E6798" i="3"/>
  <c r="D6798" i="3"/>
  <c r="E6799" i="3"/>
  <c r="D6799" i="3"/>
  <c r="D6800" i="3"/>
  <c r="D6801" i="3"/>
  <c r="E6803" i="3"/>
  <c r="E6804" i="3"/>
  <c r="D6804" i="3"/>
  <c r="E6802" i="3"/>
  <c r="D6802" i="3"/>
  <c r="D6805" i="3"/>
  <c r="D6806" i="3"/>
  <c r="D6807" i="3"/>
  <c r="D6808" i="3"/>
  <c r="D6809" i="3"/>
  <c r="D6810" i="3"/>
  <c r="D6811" i="3"/>
  <c r="D6812" i="3"/>
  <c r="D6813" i="3"/>
  <c r="D6814" i="3"/>
  <c r="D6815" i="3"/>
  <c r="D6816" i="3"/>
  <c r="D6817" i="3"/>
  <c r="D6818" i="3"/>
  <c r="D6819" i="3"/>
  <c r="D6820" i="3"/>
  <c r="D6821" i="3"/>
  <c r="D6822" i="3"/>
  <c r="D6823" i="3"/>
  <c r="D6824" i="3"/>
  <c r="D6825" i="3"/>
  <c r="D6826" i="3"/>
  <c r="D6827" i="3"/>
  <c r="D6828" i="3"/>
  <c r="D6829" i="3"/>
  <c r="D6830" i="3"/>
  <c r="D6831" i="3"/>
  <c r="D6832" i="3"/>
  <c r="D6833" i="3"/>
  <c r="D6834" i="3"/>
  <c r="D6835" i="3"/>
  <c r="D6836" i="3"/>
  <c r="D6837" i="3"/>
  <c r="D6838" i="3"/>
  <c r="D6839" i="3"/>
  <c r="D6840" i="3"/>
  <c r="E6841" i="3"/>
  <c r="D6841" i="3"/>
  <c r="D6842" i="3"/>
  <c r="D6843" i="3"/>
  <c r="D6844" i="3"/>
  <c r="E6845" i="3"/>
  <c r="D6845" i="3"/>
  <c r="D6846" i="3"/>
  <c r="D6847" i="3"/>
  <c r="D6848" i="3"/>
  <c r="D6849" i="3"/>
  <c r="D6850" i="3"/>
  <c r="D6851" i="3"/>
  <c r="D6852" i="3"/>
  <c r="D6853" i="3"/>
  <c r="D6854" i="3"/>
  <c r="D6855" i="3"/>
  <c r="D6856" i="3"/>
  <c r="D6857" i="3"/>
  <c r="D6858" i="3"/>
  <c r="D6859" i="3"/>
  <c r="D6860" i="3"/>
  <c r="D6861" i="3"/>
  <c r="D6862" i="3"/>
  <c r="D6863" i="3"/>
  <c r="D6864" i="3"/>
  <c r="D6865" i="3"/>
  <c r="D6866" i="3"/>
  <c r="D6867" i="3"/>
  <c r="D6868" i="3"/>
  <c r="D6869" i="3"/>
  <c r="D6870" i="3"/>
  <c r="D6871" i="3"/>
  <c r="D6872" i="3"/>
  <c r="D6873" i="3"/>
  <c r="D6874" i="3"/>
  <c r="D6875" i="3"/>
  <c r="D6876" i="3"/>
  <c r="D6877" i="3"/>
  <c r="D6878" i="3"/>
  <c r="D6879" i="3"/>
  <c r="D6880" i="3"/>
  <c r="D6881" i="3"/>
  <c r="D6882" i="3"/>
  <c r="D6883" i="3"/>
  <c r="D6884" i="3"/>
  <c r="D6885" i="3"/>
  <c r="D6886" i="3"/>
  <c r="D6887" i="3"/>
  <c r="D6888" i="3"/>
  <c r="D6889" i="3"/>
  <c r="D6890" i="3"/>
  <c r="D6891" i="3"/>
  <c r="D6892" i="3"/>
  <c r="D6893" i="3"/>
  <c r="D6894" i="3"/>
  <c r="D6895" i="3"/>
  <c r="D6896" i="3"/>
  <c r="E6897" i="3"/>
  <c r="D6897" i="3"/>
  <c r="D6898" i="3"/>
  <c r="D6899" i="3"/>
  <c r="D6900" i="3"/>
  <c r="D6901" i="3"/>
  <c r="D6902" i="3"/>
  <c r="D6903" i="3"/>
  <c r="D6904" i="3"/>
  <c r="D6905" i="3"/>
  <c r="D6906" i="3"/>
  <c r="D6907" i="3"/>
  <c r="D6908" i="3"/>
  <c r="D6909" i="3"/>
  <c r="D6910" i="3"/>
  <c r="D6911" i="3"/>
  <c r="D6912" i="3"/>
  <c r="D6913" i="3"/>
  <c r="D6914" i="3"/>
  <c r="D6915" i="3"/>
  <c r="D6916" i="3"/>
  <c r="D6917" i="3"/>
  <c r="D6918" i="3"/>
  <c r="D6919" i="3"/>
  <c r="D6920" i="3"/>
  <c r="D6921" i="3"/>
  <c r="D6922" i="3"/>
  <c r="D6923" i="3"/>
  <c r="D6924" i="3"/>
  <c r="D6925" i="3"/>
  <c r="D6926" i="3"/>
  <c r="D6927" i="3"/>
  <c r="D6928" i="3"/>
  <c r="D6929" i="3"/>
  <c r="D6930" i="3"/>
  <c r="D6931" i="3"/>
  <c r="D6932" i="3"/>
  <c r="D6933" i="3"/>
  <c r="D6934" i="3"/>
  <c r="D6935" i="3"/>
  <c r="D6936" i="3"/>
  <c r="D6937" i="3"/>
  <c r="D6938" i="3"/>
  <c r="D6939" i="3"/>
  <c r="D6940" i="3"/>
  <c r="D6941" i="3"/>
  <c r="D6942" i="3"/>
  <c r="D6943" i="3"/>
  <c r="D6944" i="3"/>
  <c r="D6945" i="3"/>
  <c r="D6946" i="3"/>
  <c r="D6947" i="3"/>
  <c r="D6948" i="3"/>
  <c r="D6949" i="3"/>
  <c r="D6950" i="3"/>
  <c r="E6951" i="3"/>
  <c r="D6951" i="3"/>
  <c r="D6952" i="3"/>
  <c r="D6953" i="3"/>
  <c r="D6954" i="3"/>
  <c r="D6955" i="3"/>
  <c r="D6956" i="3"/>
  <c r="D6957" i="3"/>
  <c r="D6958" i="3"/>
  <c r="E6959" i="3"/>
  <c r="D6959" i="3"/>
  <c r="D6960" i="3"/>
  <c r="D6961" i="3"/>
  <c r="D6962" i="3"/>
  <c r="D6963" i="3"/>
  <c r="D6964" i="3"/>
  <c r="D6965" i="3"/>
  <c r="E6966" i="3"/>
  <c r="D6966" i="3"/>
  <c r="D6967" i="3"/>
  <c r="D6968" i="3"/>
  <c r="D6969" i="3"/>
  <c r="D6970" i="3"/>
  <c r="D6971" i="3"/>
  <c r="D6972" i="3"/>
  <c r="E6973" i="3"/>
  <c r="D6973" i="3"/>
  <c r="D6974" i="3"/>
  <c r="D6975" i="3"/>
  <c r="D6976" i="3"/>
  <c r="D6977" i="3"/>
  <c r="D6978" i="3"/>
  <c r="D6979" i="3"/>
  <c r="D6980" i="3"/>
  <c r="D6981" i="3"/>
  <c r="D6982" i="3"/>
  <c r="D6983" i="3"/>
  <c r="D6984" i="3"/>
  <c r="D6985" i="3"/>
  <c r="D6986" i="3"/>
  <c r="D6987" i="3"/>
  <c r="D6988" i="3"/>
  <c r="D6989" i="3"/>
  <c r="D6990" i="3"/>
  <c r="D6991" i="3"/>
  <c r="D6992" i="3"/>
  <c r="D6993" i="3"/>
  <c r="E6994" i="3"/>
  <c r="D6994" i="3"/>
  <c r="D6996" i="3"/>
  <c r="D6997" i="3"/>
  <c r="D6998" i="3"/>
  <c r="D6999" i="3"/>
  <c r="D7000" i="3"/>
  <c r="D7001" i="3"/>
  <c r="D7002" i="3"/>
  <c r="D7003" i="3"/>
  <c r="D7004" i="3"/>
  <c r="D7005" i="3"/>
  <c r="D7006" i="3"/>
  <c r="D7007" i="3"/>
  <c r="D7008" i="3"/>
  <c r="D7009" i="3"/>
  <c r="D7010" i="3"/>
  <c r="D7011" i="3"/>
  <c r="D7012" i="3"/>
  <c r="D7013" i="3"/>
  <c r="D7014" i="3"/>
  <c r="D7015" i="3"/>
  <c r="D7016" i="3"/>
  <c r="D7017" i="3"/>
  <c r="D7018" i="3"/>
  <c r="D7019" i="3"/>
  <c r="D7020" i="3"/>
  <c r="D7021" i="3"/>
  <c r="D7022" i="3"/>
  <c r="D7023" i="3"/>
  <c r="D7024" i="3"/>
  <c r="D7025" i="3"/>
  <c r="D7026" i="3"/>
  <c r="D7027" i="3"/>
  <c r="D7028" i="3"/>
  <c r="D7029" i="3"/>
  <c r="D7030" i="3"/>
  <c r="D7031" i="3"/>
  <c r="D7032" i="3"/>
  <c r="D7033" i="3"/>
  <c r="D7034" i="3"/>
  <c r="D7035" i="3"/>
  <c r="D7036" i="3"/>
  <c r="D7037" i="3"/>
  <c r="D7038" i="3"/>
  <c r="D7039" i="3"/>
  <c r="D7040" i="3"/>
  <c r="D7041" i="3"/>
  <c r="D7042" i="3"/>
  <c r="D7043" i="3"/>
  <c r="D7044" i="3"/>
  <c r="D7045" i="3"/>
  <c r="D7046" i="3"/>
  <c r="D7047" i="3"/>
  <c r="D7048" i="3"/>
  <c r="D7049" i="3"/>
  <c r="D7050" i="3"/>
  <c r="D7051" i="3"/>
  <c r="D7052" i="3"/>
  <c r="D7053" i="3"/>
  <c r="D7054" i="3"/>
  <c r="D7055" i="3"/>
  <c r="D7056" i="3"/>
  <c r="D7057" i="3"/>
  <c r="D7058" i="3"/>
  <c r="E7059" i="3"/>
  <c r="D7059" i="3"/>
  <c r="D7060" i="3"/>
  <c r="D7061" i="3"/>
  <c r="D7062" i="3"/>
  <c r="E7063" i="3"/>
  <c r="D7063" i="3"/>
  <c r="D7065" i="3"/>
  <c r="D7066" i="3"/>
  <c r="D7067" i="3"/>
  <c r="D7068" i="3"/>
  <c r="D7069" i="3"/>
  <c r="D7070" i="3"/>
  <c r="D7071" i="3"/>
  <c r="D7072" i="3"/>
  <c r="D7073" i="3"/>
  <c r="D7074" i="3"/>
  <c r="E7075" i="3"/>
  <c r="D7075" i="3"/>
  <c r="D7076" i="3"/>
  <c r="D7077" i="3"/>
  <c r="D7078" i="3"/>
  <c r="D7079" i="3"/>
  <c r="D7080" i="3"/>
  <c r="D7081" i="3"/>
  <c r="D7082" i="3"/>
  <c r="D7083" i="3"/>
  <c r="D7084" i="3"/>
  <c r="D7085" i="3"/>
  <c r="D7086" i="3"/>
  <c r="D7087" i="3"/>
  <c r="D7088" i="3"/>
  <c r="D7089" i="3"/>
  <c r="D7090" i="3"/>
  <c r="D7091" i="3"/>
  <c r="D7092" i="3"/>
  <c r="D7093" i="3"/>
  <c r="D7094" i="3"/>
  <c r="D7095" i="3"/>
  <c r="D7096" i="3"/>
  <c r="D7097" i="3"/>
  <c r="D7098" i="3"/>
  <c r="D7099" i="3"/>
  <c r="D7100" i="3"/>
  <c r="D7101" i="3"/>
  <c r="E7102" i="3"/>
  <c r="D7102" i="3"/>
  <c r="D7103" i="3"/>
  <c r="D7104" i="3"/>
  <c r="D7105" i="3"/>
  <c r="E7106" i="3"/>
  <c r="D7106" i="3"/>
  <c r="D7107" i="3"/>
  <c r="D2" i="3"/>
  <c r="B6237" i="3"/>
  <c r="B6185" i="3"/>
  <c r="B4485" i="3"/>
  <c r="B4445" i="3"/>
  <c r="B4446" i="3"/>
  <c r="B4441" i="3"/>
  <c r="B4385" i="3"/>
  <c r="B4386" i="3"/>
  <c r="B4382" i="3"/>
  <c r="B4383" i="3"/>
  <c r="B4384" i="3"/>
  <c r="B4381" i="3"/>
  <c r="B3363" i="3"/>
  <c r="B3319" i="3"/>
  <c r="B3268" i="3"/>
  <c r="B3262" i="3"/>
  <c r="B3260" i="3"/>
  <c r="B3261" i="3"/>
  <c r="B3254" i="3"/>
  <c r="B3211" i="3"/>
  <c r="B3185" i="3"/>
  <c r="B3116" i="3"/>
  <c r="B3118" i="3"/>
  <c r="B3119" i="3"/>
  <c r="B3120" i="3"/>
  <c r="E4446" i="3"/>
  <c r="D4446" i="3"/>
  <c r="B3263" i="3"/>
  <c r="B3264" i="3"/>
  <c r="D6803" i="3"/>
  <c r="D6620" i="3"/>
  <c r="E6200" i="3"/>
  <c r="E6122" i="3"/>
  <c r="D5872" i="3"/>
  <c r="E5499" i="3"/>
  <c r="D5499" i="3"/>
  <c r="E4185" i="3"/>
  <c r="D4185" i="3"/>
  <c r="E3629" i="3"/>
  <c r="D3629" i="3"/>
  <c r="D3323" i="3"/>
  <c r="D3058" i="3"/>
  <c r="E2881" i="3"/>
  <c r="D2881" i="3"/>
  <c r="D2506" i="3"/>
  <c r="E1941" i="3"/>
  <c r="D1941" i="3"/>
  <c r="D1758" i="3"/>
  <c r="D1384" i="3"/>
  <c r="E1193" i="3"/>
  <c r="D1193" i="3"/>
  <c r="E1189" i="3"/>
  <c r="D1189" i="3"/>
  <c r="D814" i="3"/>
  <c r="D262" i="3"/>
  <c r="D1827" i="3"/>
  <c r="E1080" i="3"/>
  <c r="D1080" i="3"/>
  <c r="D636" i="3"/>
  <c r="E6198" i="3"/>
  <c r="D6198" i="3"/>
  <c r="D6197" i="3"/>
  <c r="B4388" i="3"/>
  <c r="B4389" i="3"/>
  <c r="B4390" i="3"/>
  <c r="E6265" i="3"/>
  <c r="E6259" i="3"/>
  <c r="D6262" i="3"/>
  <c r="B3113" i="3"/>
  <c r="D6268" i="3"/>
  <c r="E6119" i="3"/>
  <c r="E6042" i="3"/>
  <c r="D6042" i="3"/>
  <c r="D3437" i="3"/>
  <c r="E70" i="3"/>
  <c r="D70" i="3"/>
  <c r="B3117" i="3"/>
  <c r="E1568" i="3"/>
  <c r="D1568" i="3"/>
  <c r="E446" i="3"/>
  <c r="D446" i="3"/>
  <c r="D1567" i="3"/>
  <c r="D445" i="3"/>
  <c r="E7064" i="3"/>
  <c r="D7064" i="3"/>
  <c r="E6995" i="3"/>
  <c r="D6995" i="3"/>
  <c r="E6316" i="3"/>
  <c r="D6316" i="3"/>
  <c r="E6275" i="3"/>
  <c r="E6044" i="3"/>
  <c r="E5681" i="3"/>
  <c r="D5681" i="3"/>
  <c r="E4820" i="3"/>
  <c r="D4820" i="3"/>
  <c r="E4751" i="3"/>
  <c r="D4751" i="3"/>
  <c r="E2315" i="3"/>
  <c r="D2315" i="3"/>
  <c r="E1563" i="3"/>
  <c r="D1563" i="3"/>
  <c r="E1194" i="3"/>
  <c r="D1194" i="3"/>
  <c r="E441" i="3"/>
  <c r="D441" i="3"/>
  <c r="E72" i="3"/>
  <c r="D72" i="3"/>
  <c r="K11" i="24"/>
  <c r="D6122" i="3"/>
  <c r="E6123" i="3"/>
  <c r="D6200" i="3"/>
  <c r="E6201" i="3"/>
  <c r="D6201" i="3"/>
  <c r="B3114" i="3"/>
  <c r="B3115" i="3"/>
  <c r="B3112" i="3"/>
  <c r="D6259" i="3"/>
  <c r="E6260" i="3"/>
  <c r="E6257" i="3"/>
  <c r="D6044" i="3"/>
  <c r="E6045" i="3"/>
  <c r="D6045" i="3"/>
  <c r="B4387" i="3"/>
  <c r="E6120" i="3"/>
  <c r="D6120" i="3"/>
  <c r="D6119" i="3"/>
  <c r="E6266" i="3"/>
  <c r="D6265" i="3"/>
  <c r="D6275" i="3"/>
  <c r="E6276" i="3"/>
  <c r="E6272" i="3"/>
  <c r="E6263" i="3"/>
  <c r="D6123" i="3"/>
  <c r="E6124" i="3"/>
  <c r="D6124" i="3"/>
  <c r="D6266" i="3"/>
  <c r="E6267" i="3"/>
  <c r="D6267" i="3"/>
  <c r="D6257" i="3"/>
  <c r="E6258" i="3"/>
  <c r="D6258" i="3"/>
  <c r="D6263" i="3"/>
  <c r="E6264" i="3"/>
  <c r="D6264" i="3"/>
  <c r="D6272" i="3"/>
  <c r="E6273" i="3"/>
  <c r="E6270" i="3"/>
  <c r="D6276" i="3"/>
  <c r="E6279" i="3"/>
  <c r="E6277" i="3"/>
  <c r="D6260" i="3"/>
  <c r="E6261" i="3"/>
  <c r="D6261" i="3"/>
  <c r="E6278" i="3"/>
  <c r="D6278" i="3"/>
  <c r="D6277" i="3"/>
  <c r="D6279" i="3"/>
  <c r="E6280" i="3"/>
  <c r="E6271" i="3"/>
  <c r="D6271" i="3"/>
  <c r="D6270" i="3"/>
  <c r="D6273" i="3"/>
  <c r="E6274" i="3"/>
  <c r="D6274" i="3"/>
  <c r="D6280" i="3"/>
  <c r="E6281" i="3"/>
  <c r="D6281" i="3"/>
</calcChain>
</file>

<file path=xl/sharedStrings.xml><?xml version="1.0" encoding="utf-8"?>
<sst xmlns="http://schemas.openxmlformats.org/spreadsheetml/2006/main" count="83851" uniqueCount="328">
  <si>
    <t>Date</t>
  </si>
  <si>
    <t>Italian sovereign CDS</t>
  </si>
  <si>
    <t>Bank Name</t>
  </si>
  <si>
    <t>UniCredit</t>
  </si>
  <si>
    <t>Sanpaolo</t>
  </si>
  <si>
    <t>Banco BPM</t>
  </si>
  <si>
    <t>BMPS</t>
  </si>
  <si>
    <t>Union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,0%</t>
  </si>
  <si>
    <t>Upper 95,0%</t>
  </si>
  <si>
    <t>RESIDUAL OUTPUT</t>
  </si>
  <si>
    <t>Observation</t>
  </si>
  <si>
    <t>Residuals</t>
  </si>
  <si>
    <t>EuroArea Banks CDS</t>
  </si>
  <si>
    <t>Market Cap</t>
  </si>
  <si>
    <t>BNP Paribas</t>
  </si>
  <si>
    <t>Country</t>
  </si>
  <si>
    <t>Italy</t>
  </si>
  <si>
    <t>France</t>
  </si>
  <si>
    <t>Credit Agricole</t>
  </si>
  <si>
    <t>Societe Generale</t>
  </si>
  <si>
    <t xml:space="preserve">Deutsche Bank </t>
  </si>
  <si>
    <t>Germany</t>
  </si>
  <si>
    <t>Commerzbank</t>
  </si>
  <si>
    <t>Spain</t>
  </si>
  <si>
    <t>Santander</t>
  </si>
  <si>
    <t>BBVA</t>
  </si>
  <si>
    <t>Caixa Bank</t>
  </si>
  <si>
    <t>Banco de Sabadell</t>
  </si>
  <si>
    <t>Bankia</t>
  </si>
  <si>
    <t>INGGroup</t>
  </si>
  <si>
    <t>Dutch</t>
  </si>
  <si>
    <t>ABNAmro</t>
  </si>
  <si>
    <t>KBCGroup</t>
  </si>
  <si>
    <t>Belgian</t>
  </si>
  <si>
    <t>ErsteGroup</t>
  </si>
  <si>
    <t>Austria</t>
  </si>
  <si>
    <t>Predicted EuroArea Banks CDS</t>
  </si>
  <si>
    <t>Market Cap (Billions)</t>
  </si>
  <si>
    <t>week</t>
  </si>
  <si>
    <t>Year</t>
  </si>
  <si>
    <t>Week</t>
  </si>
  <si>
    <t xml:space="preserve">Dummy1 </t>
  </si>
  <si>
    <t>Dummy2</t>
  </si>
  <si>
    <t>If Big</t>
  </si>
  <si>
    <t>If Small</t>
  </si>
  <si>
    <t>Dummy1</t>
  </si>
  <si>
    <t>Before</t>
  </si>
  <si>
    <t>After</t>
  </si>
  <si>
    <t>Average  Market Cap (Billions)</t>
  </si>
  <si>
    <t>Deutsche Bank</t>
  </si>
  <si>
    <t>Rank</t>
  </si>
  <si>
    <t>BIG</t>
  </si>
  <si>
    <t>SMALL</t>
  </si>
  <si>
    <t>Debt Amt (EUR Mln )</t>
  </si>
  <si>
    <t>Italy Sovereign Debt</t>
  </si>
  <si>
    <t>Italy Sovereign Exposure</t>
  </si>
  <si>
    <t>% of Sovereign Exposure to Italy</t>
  </si>
  <si>
    <t>% Out</t>
  </si>
  <si>
    <t>Assets Held</t>
  </si>
  <si>
    <t>Intesa Sanpaolo SpA</t>
  </si>
  <si>
    <t>Italian Banks</t>
  </si>
  <si>
    <t>% Outstanding</t>
  </si>
  <si>
    <t>Fideuram - Intesa Sanpaolo Private Banking SpA</t>
  </si>
  <si>
    <t>Held Amount</t>
  </si>
  <si>
    <t>Inclusion</t>
  </si>
  <si>
    <t>Parent Company and all subsidiaries</t>
  </si>
  <si>
    <t>UniCredit SpA</t>
  </si>
  <si>
    <t>French Banks</t>
  </si>
  <si>
    <t>Credit Agricole Group</t>
  </si>
  <si>
    <t>Societe Generale SA</t>
  </si>
  <si>
    <t>Total French Banks</t>
  </si>
  <si>
    <t>Total Italian Banks</t>
  </si>
  <si>
    <t>German Banks</t>
  </si>
  <si>
    <t>Commerzbank AG</t>
  </si>
  <si>
    <t>Total German Banks</t>
  </si>
  <si>
    <t>Austrian Banks</t>
  </si>
  <si>
    <t>Belgian Banks</t>
  </si>
  <si>
    <t>KBC Group NV</t>
  </si>
  <si>
    <t>Total Belgian Banks</t>
  </si>
  <si>
    <t>Dutch Banks</t>
  </si>
  <si>
    <t>ABN AMRO Group NV</t>
  </si>
  <si>
    <t>Total Dutch Banks</t>
  </si>
  <si>
    <t>Spanish Banks</t>
  </si>
  <si>
    <t>Banco Santander SA</t>
  </si>
  <si>
    <t>Bankia SA</t>
  </si>
  <si>
    <t>Total Spanish Banks</t>
  </si>
  <si>
    <t>7.34%</t>
  </si>
  <si>
    <t>BNP Paribas SA</t>
  </si>
  <si>
    <t>Erste Group Bank AG</t>
  </si>
  <si>
    <t>Total Austrian Banks</t>
  </si>
  <si>
    <t>Asset Managers &amp; Mutual Funds</t>
  </si>
  <si>
    <t>Bank/Insurer Holders</t>
  </si>
  <si>
    <t>Banca Monte dei Paschi di Sien</t>
  </si>
  <si>
    <t>Unione di Banche Italiane SpA</t>
  </si>
  <si>
    <t>Deutsche Bank AG</t>
  </si>
  <si>
    <t>CaixaBank SA</t>
  </si>
  <si>
    <t>% of Italy's Debt</t>
  </si>
  <si>
    <t>Bank Holder</t>
  </si>
  <si>
    <t>Banco Bilbao Vizcaya Argentaria SA</t>
  </si>
  <si>
    <t>Bansabadell Inversion SA SGIIC Sociedad Unipersonal</t>
  </si>
  <si>
    <t>ING</t>
  </si>
  <si>
    <t>TOTAL ALL 19 BANKS IN MASTER</t>
  </si>
  <si>
    <t>% OF ALL ITALY DEBT</t>
  </si>
  <si>
    <t>Total Per Section</t>
  </si>
  <si>
    <t>Mean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Confidence Level(95,0%)</t>
  </si>
  <si>
    <t>Bank</t>
  </si>
  <si>
    <t>Unicredit</t>
  </si>
  <si>
    <t>Caixa</t>
  </si>
  <si>
    <t>KBC Group</t>
  </si>
  <si>
    <t>Sabadell</t>
  </si>
  <si>
    <t>Erste Group</t>
  </si>
  <si>
    <t>ABN Amro</t>
  </si>
  <si>
    <t>ING Group</t>
  </si>
  <si>
    <t>LARGE</t>
  </si>
  <si>
    <t>Large Holdings</t>
  </si>
  <si>
    <t>Small Holdings</t>
  </si>
  <si>
    <t>Expsore to Market Cap %</t>
  </si>
  <si>
    <t>Row Labels</t>
  </si>
  <si>
    <t>Grand Total</t>
  </si>
  <si>
    <t>Netherlands</t>
  </si>
  <si>
    <t>Belgium</t>
  </si>
  <si>
    <t>Name</t>
  </si>
  <si>
    <t>Filing Date Range</t>
  </si>
  <si>
    <t>Debt Amt (EUR Mln)</t>
  </si>
  <si>
    <t>Latest Change</t>
  </si>
  <si>
    <t>% Change</t>
  </si>
  <si>
    <t>Total of Top 50 Insititution Holders</t>
  </si>
  <si>
    <t>INTESA SANPAOLO SPA</t>
  </si>
  <si>
    <t>03/2017-05/2019</t>
  </si>
  <si>
    <t>VANGUARD GROUP</t>
  </si>
  <si>
    <t>03/2019-05/2019</t>
  </si>
  <si>
    <t>CAIXABANK ASSET MANAGEMENT SGIIC</t>
  </si>
  <si>
    <t>03/2017-04/2019</t>
  </si>
  <si>
    <t>BLACKROCK</t>
  </si>
  <si>
    <t>02/2017-06/2019</t>
  </si>
  <si>
    <t>CREDIT AGRICOLE GROUPE</t>
  </si>
  <si>
    <t>05/2017-05/2019</t>
  </si>
  <si>
    <t>ALLIANZ SE</t>
  </si>
  <si>
    <t>03/2017-06/2019</t>
  </si>
  <si>
    <t>DEUTSCHE BANK AG</t>
  </si>
  <si>
    <t>FONDI ALLEANZA SGR</t>
  </si>
  <si>
    <t>12/2018</t>
  </si>
  <si>
    <t>BNP PARIBAS</t>
  </si>
  <si>
    <t>05/2017-04/2019</t>
  </si>
  <si>
    <t>ARCA SGR SPA</t>
  </si>
  <si>
    <t>UNION INVESTMENT</t>
  </si>
  <si>
    <t>03/2018-04/2019</t>
  </si>
  <si>
    <t>BANCO SANTANDER SA</t>
  </si>
  <si>
    <t>EPSILON ASSOCIATI SGR SPA</t>
  </si>
  <si>
    <t>02/2019</t>
  </si>
  <si>
    <t>ASSICURAZIONI GENERALI SPA</t>
  </si>
  <si>
    <t>12/2017-05/2019</t>
  </si>
  <si>
    <t>ANIMA SGR SPA</t>
  </si>
  <si>
    <t>12/2018-05/2019</t>
  </si>
  <si>
    <t>IBERCAJA GESTION SGIIC SA/SPAIN</t>
  </si>
  <si>
    <t>BANCO BILBAO VIZCAYA ARGENTARIA</t>
  </si>
  <si>
    <t>11/2017-04/2019</t>
  </si>
  <si>
    <t>NATIXIS SA</t>
  </si>
  <si>
    <t>04/2017-04/2019</t>
  </si>
  <si>
    <t>INTERFUND ADVISORY CO SA</t>
  </si>
  <si>
    <t>11/2018</t>
  </si>
  <si>
    <t>BANKIA SA</t>
  </si>
  <si>
    <t>05/2017-03/2019</t>
  </si>
  <si>
    <t>CAPITAL GROUP COMPANIES INC</t>
  </si>
  <si>
    <t>02/2019-05/2019</t>
  </si>
  <si>
    <t>MEDIOLANUM GESTIONE FONDI SGRPA</t>
  </si>
  <si>
    <t>12/2017-12/2018</t>
  </si>
  <si>
    <t>FIDEURAM - INTESA SANPAOLO PRIV</t>
  </si>
  <si>
    <t>12/2017-06/2019</t>
  </si>
  <si>
    <t>UBS</t>
  </si>
  <si>
    <t>05/2017-06/2019</t>
  </si>
  <si>
    <t>NORDEA BANK AB</t>
  </si>
  <si>
    <t>BANCOPOSTA FONDI SPA SGR</t>
  </si>
  <si>
    <t>06/2018-12/2018</t>
  </si>
  <si>
    <t>STATE STREET CORP</t>
  </si>
  <si>
    <t>PICTET FUNDS</t>
  </si>
  <si>
    <t>06/2018-03/2019</t>
  </si>
  <si>
    <t>LYXOR</t>
  </si>
  <si>
    <t>06/2019</t>
  </si>
  <si>
    <t>MEDIOLANUM INTERNATIONAL FUNDS</t>
  </si>
  <si>
    <t>06/2017-12/2018</t>
  </si>
  <si>
    <t>PRUDENTIAL FINANCIAL INC</t>
  </si>
  <si>
    <t>02/2018-05/2019</t>
  </si>
  <si>
    <t>KBC GROUP NV</t>
  </si>
  <si>
    <t>06/2017-04/2019</t>
  </si>
  <si>
    <t>CREDIT SUISSE GROUP AG</t>
  </si>
  <si>
    <t>ROYAL BANK OF CANADA</t>
  </si>
  <si>
    <t>12/2018-06/2019</t>
  </si>
  <si>
    <t>CANDRIAM INVESTORS GROUP</t>
  </si>
  <si>
    <t>03/2017-03/2019</t>
  </si>
  <si>
    <t>BANKINTER SA</t>
  </si>
  <si>
    <t>02/2017-04/2019</t>
  </si>
  <si>
    <t>JPMORGAN CHASE &amp; CO</t>
  </si>
  <si>
    <t>10/2017-06/2019</t>
  </si>
  <si>
    <t>CARMIGNAC GESTION SA</t>
  </si>
  <si>
    <t>03/2019</t>
  </si>
  <si>
    <t>RAIFFEISEN BANK INTERNATIONAL</t>
  </si>
  <si>
    <t>02/2018-04/2019</t>
  </si>
  <si>
    <t>INVESCO LTD</t>
  </si>
  <si>
    <t>10/2017-05/2019</t>
  </si>
  <si>
    <t>GOVERNMENT OF SWEDEN</t>
  </si>
  <si>
    <t>12/2017</t>
  </si>
  <si>
    <t>UBI PRAMERICA SGR</t>
  </si>
  <si>
    <t>09/2017-06/2018</t>
  </si>
  <si>
    <t>HSBC</t>
  </si>
  <si>
    <t>T ROWE PRICE GROUP INC</t>
  </si>
  <si>
    <t>03/2018-03/2019</t>
  </si>
  <si>
    <t>SCHRODERS PLC</t>
  </si>
  <si>
    <t>10/2018-05/2019</t>
  </si>
  <si>
    <t>GESMADRID SA SGIIC/SPAIN</t>
  </si>
  <si>
    <t>12/2018-03/2019</t>
  </si>
  <si>
    <t>NOMURA</t>
  </si>
  <si>
    <t>BANK DEGROOF SA</t>
  </si>
  <si>
    <t>08/2017-05/2019</t>
  </si>
  <si>
    <t>ACOMEA SGR</t>
  </si>
  <si>
    <t>05/2019</t>
  </si>
  <si>
    <t>ZURCHER KANTONALBANK (ZURICH CAN</t>
  </si>
  <si>
    <t>04/2017-03/2019</t>
  </si>
  <si>
    <t>Sum of Debt Amt (EUR Mln)</t>
  </si>
  <si>
    <t>Sum of % Out</t>
  </si>
  <si>
    <t>Sum of Debt Amt (EUR Mln )</t>
  </si>
  <si>
    <t>Sum of % Outstanding Debt</t>
  </si>
  <si>
    <t>Ageas</t>
  </si>
  <si>
    <t>Allianz SE</t>
  </si>
  <si>
    <t>Assicurazioni Generali SpA</t>
  </si>
  <si>
    <t>Aviva PLC</t>
  </si>
  <si>
    <t>CNP Assurances</t>
  </si>
  <si>
    <t>Credit Suisse Group AG</t>
  </si>
  <si>
    <t>Helvetia Holding AG</t>
  </si>
  <si>
    <t>Muenchener Rueckversicherungs-</t>
  </si>
  <si>
    <t>Phoenix Group Holdings PLC</t>
  </si>
  <si>
    <t>Swedbank AB</t>
  </si>
  <si>
    <t>UBS AG</t>
  </si>
  <si>
    <t>Unipol Gruppo SpA</t>
  </si>
  <si>
    <t>UnipolSai Assicurazioni SpA</t>
  </si>
  <si>
    <t>Type</t>
  </si>
  <si>
    <t>% Outstanding Debt</t>
  </si>
  <si>
    <t>Debt</t>
  </si>
  <si>
    <t>Total of Bank/Insurer Holders</t>
  </si>
  <si>
    <t>03/31/2019</t>
  </si>
  <si>
    <t>Insurer</t>
  </si>
  <si>
    <t>12/31/2018</t>
  </si>
  <si>
    <t>% of own Sovereign expore to Italy</t>
  </si>
  <si>
    <t>Difference</t>
  </si>
  <si>
    <t>Standard error</t>
  </si>
  <si>
    <t>t stat</t>
  </si>
  <si>
    <t>Statistically different coefficients?</t>
  </si>
  <si>
    <t>Statistically different</t>
  </si>
  <si>
    <t>&lt;--assumption covariance=0</t>
  </si>
  <si>
    <t>t-stat</t>
  </si>
  <si>
    <t>Spillover statistically different from Italian banks alone?</t>
  </si>
  <si>
    <t>Exposure</t>
  </si>
  <si>
    <t>Year end 2018  (31.12.18)</t>
  </si>
  <si>
    <t>Different Holders</t>
  </si>
  <si>
    <t>Size</t>
  </si>
  <si>
    <t>All Commercial Banks</t>
  </si>
  <si>
    <t>Note:</t>
  </si>
  <si>
    <t>Market Cap (bn €)</t>
  </si>
  <si>
    <t>Exposure to Italy Sovereign (bn €)</t>
  </si>
  <si>
    <t>Sum Exposure to Italy Sov bn €</t>
  </si>
  <si>
    <t>Average Market Cap bn €</t>
  </si>
  <si>
    <t>Average Expsore to Market Cap</t>
  </si>
  <si>
    <t>Average own Sov exposure to Italy</t>
  </si>
  <si>
    <t>Sov. Exp to Italy</t>
  </si>
  <si>
    <t>Info</t>
  </si>
  <si>
    <t>Sum Italian Sov Debt</t>
  </si>
  <si>
    <t>Outstanding Debt</t>
  </si>
  <si>
    <t>Outstanding Debt2</t>
  </si>
  <si>
    <t>Outstanding Debt3</t>
  </si>
  <si>
    <t>Italy Debt mln</t>
  </si>
  <si>
    <t>Mln</t>
  </si>
  <si>
    <t>Amount</t>
  </si>
  <si>
    <t>Country and Bank</t>
  </si>
  <si>
    <t>Taken directly from Bloomberg Terminal 26.06.19</t>
  </si>
  <si>
    <t>Italy Banks CDS</t>
  </si>
  <si>
    <t>Scenario</t>
  </si>
  <si>
    <t>CDS Spread</t>
  </si>
  <si>
    <t>Recovery Rate</t>
  </si>
  <si>
    <t>Probability Default</t>
  </si>
  <si>
    <t>Exp. Payment</t>
  </si>
  <si>
    <t>Value</t>
  </si>
  <si>
    <t>High</t>
  </si>
  <si>
    <t>Mid</t>
  </si>
  <si>
    <t>Low</t>
  </si>
  <si>
    <t>Past Data</t>
  </si>
  <si>
    <t>Ex-ante</t>
  </si>
  <si>
    <t>Assumed by market</t>
  </si>
  <si>
    <t>Calculated</t>
  </si>
  <si>
    <t>Note: This is the calculation of default probability for Italy Sovereign, although the calculation is the same for banks</t>
  </si>
  <si>
    <t>There are three scenarios of revoery rate, low (20 %), mid (40 %) and high (60 %)</t>
  </si>
  <si>
    <t>These scenarios correpsond to three differnet CDS spreads for Italy sovereign observed from past data</t>
  </si>
  <si>
    <t>That is some approximation of the range of our dataset, with 280 (max), 100 (min) and 190 (average)</t>
  </si>
  <si>
    <t>As such, there are three scenarios for each given CDS spread. In total there are 3*3=9 scenari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\ %"/>
    <numFmt numFmtId="165" formatCode="0.000"/>
    <numFmt numFmtId="166" formatCode="0.0000"/>
  </numFmts>
  <fonts count="1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1"/>
      <color theme="0"/>
      <name val="Calibri"/>
      <family val="2"/>
      <scheme val="minor"/>
    </font>
    <font>
      <b/>
      <sz val="10"/>
      <color theme="0"/>
      <name val="Arial"/>
      <family val="2"/>
    </font>
    <font>
      <sz val="10"/>
      <color theme="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2">
    <xf numFmtId="0" fontId="0" fillId="0" borderId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4" fillId="0" borderId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/>
    <xf numFmtId="0" fontId="1" fillId="0" borderId="4" applyNumberFormat="0" applyFill="0" applyAlignment="0" applyProtection="0"/>
  </cellStyleXfs>
  <cellXfs count="120">
    <xf numFmtId="0" fontId="0" fillId="0" borderId="0" xfId="0"/>
    <xf numFmtId="0" fontId="0" fillId="0" borderId="0" xfId="0" applyBorder="1"/>
    <xf numFmtId="0" fontId="0" fillId="0" borderId="0" xfId="0" applyFont="1" applyBorder="1" applyAlignment="1">
      <alignment horizontal="right"/>
    </xf>
    <xf numFmtId="2" fontId="0" fillId="0" borderId="0" xfId="0" applyNumberFormat="1" applyFont="1" applyBorder="1" applyAlignment="1">
      <alignment horizontal="right"/>
    </xf>
    <xf numFmtId="0" fontId="1" fillId="0" borderId="0" xfId="0" applyFont="1" applyBorder="1"/>
    <xf numFmtId="0" fontId="1" fillId="0" borderId="0" xfId="0" applyFont="1"/>
    <xf numFmtId="0" fontId="0" fillId="0" borderId="0" xfId="0" applyFont="1" applyBorder="1"/>
    <xf numFmtId="0" fontId="0" fillId="0" borderId="0" xfId="0" applyFont="1" applyAlignment="1"/>
    <xf numFmtId="0" fontId="0" fillId="0" borderId="0" xfId="0" applyFont="1" applyBorder="1" applyAlignment="1"/>
    <xf numFmtId="0" fontId="2" fillId="0" borderId="0" xfId="0" applyFont="1" applyBorder="1"/>
    <xf numFmtId="0" fontId="0" fillId="0" borderId="0" xfId="0" applyFill="1" applyBorder="1"/>
    <xf numFmtId="0" fontId="0" fillId="0" borderId="0" xfId="0" applyFill="1" applyBorder="1" applyAlignment="1"/>
    <xf numFmtId="0" fontId="0" fillId="0" borderId="1" xfId="0" applyFill="1" applyBorder="1" applyAlignment="1"/>
    <xf numFmtId="0" fontId="3" fillId="0" borderId="2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Continuous"/>
    </xf>
    <xf numFmtId="0" fontId="2" fillId="0" borderId="0" xfId="0" applyFont="1" applyBorder="1" applyAlignment="1">
      <alignment horizontal="right"/>
    </xf>
    <xf numFmtId="0" fontId="0" fillId="0" borderId="0" xfId="0" applyNumberFormat="1" applyFont="1" applyBorder="1" applyAlignment="1">
      <alignment horizontal="right"/>
    </xf>
    <xf numFmtId="0" fontId="4" fillId="0" borderId="0" xfId="7"/>
    <xf numFmtId="0" fontId="4" fillId="0" borderId="0" xfId="7" applyBorder="1"/>
    <xf numFmtId="2" fontId="0" fillId="0" borderId="0" xfId="0" applyNumberFormat="1" applyFont="1" applyBorder="1" applyAlignment="1"/>
    <xf numFmtId="2" fontId="0" fillId="0" borderId="0" xfId="0" applyNumberFormat="1" applyFont="1" applyFill="1" applyBorder="1" applyAlignment="1"/>
    <xf numFmtId="2" fontId="2" fillId="0" borderId="0" xfId="0" applyNumberFormat="1" applyFont="1" applyFill="1" applyBorder="1" applyAlignment="1"/>
    <xf numFmtId="14" fontId="0" fillId="0" borderId="0" xfId="0" applyNumberFormat="1"/>
    <xf numFmtId="0" fontId="7" fillId="0" borderId="0" xfId="0" applyFont="1"/>
    <xf numFmtId="4" fontId="7" fillId="0" borderId="0" xfId="0" applyNumberFormat="1" applyFont="1"/>
    <xf numFmtId="49" fontId="7" fillId="0" borderId="0" xfId="0" applyNumberFormat="1" applyFont="1"/>
    <xf numFmtId="49" fontId="8" fillId="0" borderId="0" xfId="0" applyNumberFormat="1" applyFont="1"/>
    <xf numFmtId="2" fontId="0" fillId="0" borderId="0" xfId="0" applyNumberFormat="1"/>
    <xf numFmtId="164" fontId="0" fillId="0" borderId="0" xfId="0" applyNumberFormat="1" applyAlignment="1">
      <alignment horizontal="right"/>
    </xf>
    <xf numFmtId="2" fontId="0" fillId="0" borderId="0" xfId="0" applyNumberFormat="1" applyAlignment="1">
      <alignment horizontal="right"/>
    </xf>
    <xf numFmtId="164" fontId="1" fillId="0" borderId="0" xfId="0" applyNumberFormat="1" applyFont="1"/>
    <xf numFmtId="164" fontId="0" fillId="0" borderId="3" xfId="0" applyNumberFormat="1" applyBorder="1" applyAlignment="1">
      <alignment horizontal="right"/>
    </xf>
    <xf numFmtId="164" fontId="0" fillId="0" borderId="3" xfId="0" applyNumberFormat="1" applyBorder="1"/>
    <xf numFmtId="164" fontId="0" fillId="0" borderId="0" xfId="0" applyNumberFormat="1" applyBorder="1" applyAlignment="1">
      <alignment horizontal="right"/>
    </xf>
    <xf numFmtId="2" fontId="0" fillId="0" borderId="0" xfId="0" applyNumberFormat="1" applyBorder="1"/>
    <xf numFmtId="2" fontId="0" fillId="0" borderId="3" xfId="0" applyNumberFormat="1" applyBorder="1"/>
    <xf numFmtId="2" fontId="0" fillId="0" borderId="3" xfId="0" applyNumberFormat="1" applyBorder="1" applyAlignment="1">
      <alignment horizontal="right"/>
    </xf>
    <xf numFmtId="165" fontId="0" fillId="0" borderId="0" xfId="0" applyNumberFormat="1"/>
    <xf numFmtId="0" fontId="7" fillId="0" borderId="0" xfId="20" applyFont="1"/>
    <xf numFmtId="4" fontId="7" fillId="0" borderId="0" xfId="20" applyNumberFormat="1" applyFont="1"/>
    <xf numFmtId="49" fontId="7" fillId="0" borderId="0" xfId="20" applyNumberFormat="1" applyFont="1"/>
    <xf numFmtId="0" fontId="8" fillId="0" borderId="0" xfId="20" applyFont="1"/>
    <xf numFmtId="10" fontId="0" fillId="0" borderId="0" xfId="0" applyNumberFormat="1"/>
    <xf numFmtId="10" fontId="7" fillId="0" borderId="0" xfId="0" applyNumberFormat="1" applyFont="1"/>
    <xf numFmtId="166" fontId="0" fillId="0" borderId="0" xfId="0" applyNumberFormat="1" applyFill="1" applyBorder="1" applyAlignment="1"/>
    <xf numFmtId="165" fontId="0" fillId="0" borderId="0" xfId="0" applyNumberFormat="1" applyFill="1" applyBorder="1" applyAlignment="1"/>
    <xf numFmtId="165" fontId="0" fillId="0" borderId="1" xfId="0" applyNumberFormat="1" applyFill="1" applyBorder="1" applyAlignment="1"/>
    <xf numFmtId="0" fontId="1" fillId="0" borderId="0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3" fillId="0" borderId="0" xfId="0" applyFont="1"/>
    <xf numFmtId="0" fontId="0" fillId="0" borderId="5" xfId="0" applyBorder="1"/>
    <xf numFmtId="0" fontId="0" fillId="0" borderId="8" xfId="0" applyBorder="1"/>
    <xf numFmtId="10" fontId="0" fillId="0" borderId="3" xfId="0" applyNumberFormat="1" applyBorder="1"/>
    <xf numFmtId="0" fontId="0" fillId="0" borderId="10" xfId="0" applyBorder="1"/>
    <xf numFmtId="2" fontId="0" fillId="0" borderId="10" xfId="0" applyNumberFormat="1" applyBorder="1"/>
    <xf numFmtId="10" fontId="0" fillId="0" borderId="0" xfId="0" applyNumberFormat="1" applyBorder="1"/>
    <xf numFmtId="0" fontId="0" fillId="0" borderId="3" xfId="0" applyBorder="1"/>
    <xf numFmtId="165" fontId="0" fillId="0" borderId="0" xfId="0" applyNumberFormat="1" applyBorder="1"/>
    <xf numFmtId="1" fontId="0" fillId="0" borderId="0" xfId="0" applyNumberFormat="1" applyBorder="1"/>
    <xf numFmtId="0" fontId="1" fillId="0" borderId="4" xfId="21"/>
    <xf numFmtId="2" fontId="0" fillId="0" borderId="7" xfId="0" applyNumberFormat="1" applyBorder="1"/>
    <xf numFmtId="2" fontId="1" fillId="0" borderId="0" xfId="0" applyNumberFormat="1" applyFont="1" applyBorder="1"/>
    <xf numFmtId="2" fontId="0" fillId="0" borderId="0" xfId="0" applyNumberFormat="1" applyBorder="1" applyAlignment="1">
      <alignment horizontal="right"/>
    </xf>
    <xf numFmtId="164" fontId="0" fillId="0" borderId="0" xfId="0" applyNumberFormat="1" applyBorder="1"/>
    <xf numFmtId="164" fontId="0" fillId="0" borderId="10" xfId="0" applyNumberFormat="1" applyBorder="1" applyAlignment="1">
      <alignment horizontal="right"/>
    </xf>
    <xf numFmtId="2" fontId="0" fillId="0" borderId="10" xfId="0" applyNumberFormat="1" applyBorder="1" applyAlignment="1">
      <alignment horizontal="right"/>
    </xf>
    <xf numFmtId="164" fontId="0" fillId="0" borderId="11" xfId="0" applyNumberFormat="1" applyBorder="1" applyAlignment="1">
      <alignment horizontal="right"/>
    </xf>
    <xf numFmtId="2" fontId="1" fillId="0" borderId="10" xfId="0" applyNumberFormat="1" applyFont="1" applyBorder="1"/>
    <xf numFmtId="0" fontId="0" fillId="0" borderId="3" xfId="0" applyBorder="1" applyAlignment="1">
      <alignment horizontal="center"/>
    </xf>
    <xf numFmtId="164" fontId="0" fillId="0" borderId="11" xfId="0" applyNumberFormat="1" applyBorder="1"/>
    <xf numFmtId="10" fontId="0" fillId="0" borderId="0" xfId="0" applyNumberFormat="1" applyFont="1" applyBorder="1"/>
    <xf numFmtId="10" fontId="0" fillId="0" borderId="0" xfId="0" applyNumberFormat="1" applyFont="1"/>
    <xf numFmtId="0" fontId="0" fillId="0" borderId="5" xfId="0" pivotButton="1" applyBorder="1"/>
    <xf numFmtId="0" fontId="0" fillId="0" borderId="8" xfId="0" applyBorder="1" applyAlignment="1">
      <alignment horizontal="left"/>
    </xf>
    <xf numFmtId="0" fontId="0" fillId="0" borderId="8" xfId="0" applyBorder="1" applyAlignment="1">
      <alignment horizontal="left" indent="1"/>
    </xf>
    <xf numFmtId="0" fontId="0" fillId="0" borderId="9" xfId="0" applyFill="1" applyBorder="1" applyAlignment="1">
      <alignment horizontal="left"/>
    </xf>
    <xf numFmtId="0" fontId="1" fillId="0" borderId="0" xfId="7" applyFont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165" fontId="0" fillId="0" borderId="0" xfId="0" applyNumberFormat="1" applyBorder="1" applyAlignment="1">
      <alignment horizontal="center"/>
    </xf>
    <xf numFmtId="10" fontId="0" fillId="0" borderId="0" xfId="0" applyNumberFormat="1" applyBorder="1" applyAlignment="1">
      <alignment horizontal="center"/>
    </xf>
    <xf numFmtId="10" fontId="0" fillId="0" borderId="3" xfId="0" applyNumberFormat="1" applyBorder="1" applyAlignment="1">
      <alignment horizontal="center"/>
    </xf>
    <xf numFmtId="10" fontId="0" fillId="0" borderId="10" xfId="0" applyNumberFormat="1" applyFill="1" applyBorder="1" applyAlignment="1">
      <alignment horizontal="center"/>
    </xf>
    <xf numFmtId="10" fontId="0" fillId="0" borderId="11" xfId="0" applyNumberFormat="1" applyFill="1" applyBorder="1" applyAlignment="1">
      <alignment horizontal="center"/>
    </xf>
    <xf numFmtId="165" fontId="0" fillId="0" borderId="10" xfId="0" applyNumberFormat="1" applyFill="1" applyBorder="1" applyAlignment="1">
      <alignment horizontal="center"/>
    </xf>
    <xf numFmtId="0" fontId="1" fillId="0" borderId="10" xfId="0" applyFont="1" applyBorder="1"/>
    <xf numFmtId="4" fontId="10" fillId="0" borderId="10" xfId="0" applyNumberFormat="1" applyFont="1" applyBorder="1"/>
    <xf numFmtId="10" fontId="4" fillId="0" borderId="0" xfId="7" applyNumberFormat="1"/>
    <xf numFmtId="0" fontId="11" fillId="0" borderId="0" xfId="0" applyFont="1"/>
    <xf numFmtId="2" fontId="1" fillId="0" borderId="0" xfId="0" applyNumberFormat="1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2" fontId="1" fillId="0" borderId="10" xfId="0" applyNumberFormat="1" applyFont="1" applyBorder="1" applyAlignment="1">
      <alignment horizontal="center"/>
    </xf>
    <xf numFmtId="10" fontId="1" fillId="0" borderId="0" xfId="0" applyNumberFormat="1" applyFont="1" applyBorder="1"/>
    <xf numFmtId="0" fontId="9" fillId="0" borderId="12" xfId="0" applyFont="1" applyFill="1" applyBorder="1"/>
    <xf numFmtId="0" fontId="0" fillId="0" borderId="9" xfId="0" applyFill="1" applyBorder="1" applyAlignment="1">
      <alignment horizontal="left" indent="1"/>
    </xf>
    <xf numFmtId="0" fontId="0" fillId="0" borderId="9" xfId="0" applyBorder="1" applyAlignment="1">
      <alignment horizontal="left" indent="1"/>
    </xf>
    <xf numFmtId="165" fontId="0" fillId="0" borderId="10" xfId="0" applyNumberFormat="1" applyBorder="1" applyAlignment="1">
      <alignment horizontal="center"/>
    </xf>
    <xf numFmtId="10" fontId="0" fillId="0" borderId="10" xfId="0" applyNumberFormat="1" applyBorder="1" applyAlignment="1">
      <alignment horizontal="center"/>
    </xf>
    <xf numFmtId="10" fontId="0" fillId="0" borderId="11" xfId="0" applyNumberFormat="1" applyBorder="1" applyAlignment="1">
      <alignment horizontal="center"/>
    </xf>
    <xf numFmtId="0" fontId="4" fillId="0" borderId="0" xfId="20" applyNumberFormat="1" applyFont="1" applyFill="1" applyBorder="1" applyAlignment="1" applyProtection="1"/>
    <xf numFmtId="0" fontId="9" fillId="2" borderId="0" xfId="0" applyFont="1" applyFill="1"/>
    <xf numFmtId="10" fontId="9" fillId="2" borderId="0" xfId="0" applyNumberFormat="1" applyFont="1" applyFill="1"/>
    <xf numFmtId="0" fontId="1" fillId="3" borderId="0" xfId="0" applyFont="1" applyFill="1"/>
    <xf numFmtId="0" fontId="1" fillId="3" borderId="0" xfId="0" applyFont="1" applyFill="1" applyAlignment="1">
      <alignment vertical="center"/>
    </xf>
    <xf numFmtId="9" fontId="1" fillId="3" borderId="0" xfId="0" applyNumberFormat="1" applyFont="1" applyFill="1" applyAlignment="1">
      <alignment vertical="center"/>
    </xf>
    <xf numFmtId="10" fontId="1" fillId="3" borderId="0" xfId="0" applyNumberFormat="1" applyFont="1" applyFill="1" applyAlignment="1">
      <alignment vertical="center"/>
    </xf>
    <xf numFmtId="0" fontId="1" fillId="4" borderId="0" xfId="0" applyFont="1" applyFill="1"/>
    <xf numFmtId="0" fontId="1" fillId="4" borderId="0" xfId="0" applyFont="1" applyFill="1" applyAlignment="1">
      <alignment vertical="center"/>
    </xf>
    <xf numFmtId="9" fontId="1" fillId="4" borderId="0" xfId="0" applyNumberFormat="1" applyFont="1" applyFill="1" applyAlignment="1">
      <alignment vertical="center"/>
    </xf>
    <xf numFmtId="10" fontId="1" fillId="4" borderId="0" xfId="0" applyNumberFormat="1" applyFont="1" applyFill="1" applyAlignment="1">
      <alignment vertical="center"/>
    </xf>
    <xf numFmtId="0" fontId="1" fillId="5" borderId="0" xfId="0" applyFont="1" applyFill="1"/>
    <xf numFmtId="0" fontId="1" fillId="5" borderId="0" xfId="0" applyFont="1" applyFill="1" applyAlignment="1">
      <alignment vertical="center"/>
    </xf>
    <xf numFmtId="9" fontId="1" fillId="5" borderId="0" xfId="0" applyNumberFormat="1" applyFont="1" applyFill="1" applyAlignment="1">
      <alignment vertical="center"/>
    </xf>
    <xf numFmtId="10" fontId="1" fillId="5" borderId="0" xfId="0" applyNumberFormat="1" applyFont="1" applyFill="1" applyAlignment="1">
      <alignment vertical="center"/>
    </xf>
    <xf numFmtId="0" fontId="9" fillId="2" borderId="0" xfId="0" applyFont="1" applyFill="1" applyAlignment="1">
      <alignment vertical="center"/>
    </xf>
    <xf numFmtId="9" fontId="9" fillId="2" borderId="0" xfId="0" applyNumberFormat="1" applyFont="1" applyFill="1" applyAlignment="1">
      <alignment vertical="center"/>
    </xf>
    <xf numFmtId="10" fontId="9" fillId="2" borderId="0" xfId="0" applyNumberFormat="1" applyFont="1" applyFill="1" applyAlignment="1">
      <alignment vertical="center"/>
    </xf>
    <xf numFmtId="0" fontId="1" fillId="0" borderId="0" xfId="21" applyBorder="1"/>
  </cellXfs>
  <cellStyles count="22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Hyperlink" xfId="1" builtinId="8" hidden="1"/>
    <cellStyle name="Hyperlink" xfId="3" builtinId="8" hidden="1"/>
    <cellStyle name="Hyperlink" xfId="5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Normal" xfId="0" builtinId="0"/>
    <cellStyle name="Normal 2" xfId="7"/>
    <cellStyle name="Normal 2 2" xfId="20"/>
    <cellStyle name="Total" xfId="21" builtinId="25"/>
  </cellStyles>
  <dxfs count="145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>
          <bgColor auto="1"/>
        </patternFill>
      </fill>
    </dxf>
    <dxf>
      <fill>
        <patternFill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numFmt numFmtId="2" formatCode="0.00"/>
    </dxf>
    <dxf>
      <numFmt numFmtId="165" formatCode="0.000"/>
    </dxf>
    <dxf>
      <numFmt numFmtId="2" formatCode="0.00"/>
    </dxf>
    <dxf>
      <numFmt numFmtId="169" formatCode="0.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numFmt numFmtId="167" formatCode="0.00%"/>
      <border diagonalUp="0" diagonalDown="0">
        <left/>
        <right style="thin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67" formatCode="0.00%"/>
    </dxf>
    <dxf>
      <numFmt numFmtId="165" formatCode="0.000"/>
    </dxf>
    <dxf>
      <numFmt numFmtId="165" formatCode="0.000"/>
    </dxf>
    <dxf>
      <border diagonalUp="0" diagonalDown="0">
        <left style="thin">
          <color indexed="64"/>
        </left>
        <right/>
        <top/>
        <bottom/>
        <vertical/>
        <horizontal/>
      </border>
    </dxf>
    <dxf>
      <border outline="0">
        <top style="double">
          <color rgb="FF3F3F3F"/>
        </top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fill>
        <patternFill>
          <bgColor auto="1"/>
        </patternFill>
      </fill>
    </dxf>
    <dxf>
      <fill>
        <patternFill>
          <bgColor auto="1"/>
        </patternFill>
      </fill>
    </dxf>
    <dxf>
      <numFmt numFmtId="165" formatCode="0.000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 indent="0"/>
    </dxf>
    <dxf>
      <alignment horizontal="left" relativeIndent="1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numFmt numFmtId="165" formatCode="0.000"/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</border>
    </dxf>
    <dxf>
      <border>
        <bottom style="thin">
          <color indexed="64"/>
        </bottom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solid">
          <bgColor theme="3"/>
        </patternFill>
      </fill>
    </dxf>
    <dxf>
      <numFmt numFmtId="167" formatCode="0.00%"/>
    </dxf>
    <dxf>
      <numFmt numFmtId="167" formatCode="0.00%"/>
    </dxf>
    <dxf>
      <border diagonalUp="0" diagonalDown="0">
        <left/>
        <right style="thin">
          <color indexed="64"/>
        </right>
        <vertical/>
      </border>
    </dxf>
    <dxf>
      <border diagonalUp="0" diagonalDown="0">
        <left style="thin">
          <color indexed="64"/>
        </left>
        <right/>
        <top/>
        <bottom/>
        <vertical/>
        <horizontal/>
      </border>
    </dxf>
    <dxf>
      <border outline="0">
        <bottom style="thin">
          <color indexed="64"/>
        </bottom>
      </border>
    </dxf>
    <dxf>
      <numFmt numFmtId="2" formatCode="0.00"/>
    </dxf>
    <dxf>
      <numFmt numFmtId="2" formatCode="0.00"/>
    </dxf>
    <dxf>
      <numFmt numFmtId="164" formatCode="0.000\ %"/>
      <alignment horizontal="right" vertical="bottom" textRotation="0" wrapText="0" indent="0" justifyLastLine="0" shrinkToFit="0" readingOrder="0"/>
    </dxf>
    <dxf>
      <numFmt numFmtId="2" formatCode="0.00"/>
      <alignment horizontal="right" vertical="bottom" textRotation="0" wrapText="0" indent="0" justifyLastLine="0" shrinkToFit="0" readingOrder="0"/>
    </dxf>
    <dxf>
      <numFmt numFmtId="164" formatCode="0.000\ %"/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right" vertical="bottom" textRotation="0" wrapText="0" indent="0" justifyLastLine="0" shrinkToFit="0" readingOrder="0"/>
    </dxf>
    <dxf>
      <font>
        <b/>
      </font>
    </dxf>
    <dxf>
      <numFmt numFmtId="2" formatCode="0.0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Arial"/>
        <scheme val="none"/>
      </font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67" formatCode="0.00%"/>
    </dxf>
    <dxf>
      <numFmt numFmtId="167" formatCode="0.00%"/>
    </dxf>
    <dxf>
      <numFmt numFmtId="2" formatCode="0.0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/>
      </font>
      <alignment horizontal="general" vertical="center" textRotation="0" wrapText="0" indent="0" justifyLastLine="0" shrinkToFit="0" readingOrder="0"/>
    </dxf>
    <dxf>
      <font>
        <b/>
      </font>
      <alignment horizontal="general" vertical="center" textRotation="0" wrapText="0" indent="0" justifyLastLine="0" shrinkToFit="0" readingOrder="0"/>
    </dxf>
    <dxf>
      <font>
        <b/>
      </font>
      <numFmt numFmtId="167" formatCode="0.00%"/>
      <alignment horizontal="general" vertical="center" textRotation="0" wrapText="0" indent="0" justifyLastLine="0" shrinkToFit="0" readingOrder="0"/>
    </dxf>
    <dxf>
      <font>
        <b/>
      </font>
      <numFmt numFmtId="168" formatCode="0%"/>
      <alignment horizontal="general" vertical="center" textRotation="0" wrapText="0" indent="0" justifyLastLine="0" shrinkToFit="0" readingOrder="0"/>
    </dxf>
    <dxf>
      <font>
        <b/>
      </font>
      <alignment horizontal="general" vertical="center" textRotation="0" wrapText="0" indent="0" justifyLastLine="0" shrinkToFit="0" readingOrder="0"/>
    </dxf>
    <dxf>
      <font>
        <b/>
      </font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strike val="0"/>
        <outline val="0"/>
        <shadow val="0"/>
        <u val="none"/>
        <vertAlign val="baseline"/>
        <sz val="11"/>
        <color theme="0"/>
        <name val="Calibri"/>
        <scheme val="minor"/>
      </font>
      <fill>
        <patternFill patternType="solid">
          <fgColor indexed="64"/>
          <bgColor rgb="FF002060"/>
        </patternFill>
      </fill>
    </dxf>
    <dxf>
      <border outline="0"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pivotCacheDefinition" Target="pivotCache/pivotCacheDefinition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pivotCacheDefinition" Target="pivotCache/pivotCacheDefinition2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tyles" Target="styles.xml"/></Relationships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s1318799\Documents\ItalyDebt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s1318799\Documents\ItalyDebt.xlsx" TargetMode="External"/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Williams, Magnus" refreshedDate="43640.520262500002" createdVersion="6" refreshedVersion="6" minRefreshableVersion="3" recordCount="52">
  <cacheSource type="worksheet">
    <worksheetSource name="Table2" r:id="rId2"/>
  </cacheSource>
  <cacheFields count="6">
    <cacheField name="Name" numFmtId="0">
      <sharedItems count="52">
        <s v="Italy Sovereign Debt"/>
        <s v="Total of Top 50 Insititution Holders"/>
        <s v="INTESA SANPAOLO SPA"/>
        <s v="VANGUARD GROUP"/>
        <s v="CAIXABANK ASSET MANAGEMENT SGIIC"/>
        <s v="BLACKROCK"/>
        <s v="CREDIT AGRICOLE GROUPE"/>
        <s v="ALLIANZ SE"/>
        <s v="DEUTSCHE BANK AG"/>
        <s v="FONDI ALLEANZA SGR"/>
        <s v="BNP PARIBAS"/>
        <s v="ARCA SGR SPA"/>
        <s v="UNION INVESTMENT"/>
        <s v="BANCO SANTANDER SA"/>
        <s v="EPSILON ASSOCIATI SGR SPA"/>
        <s v="ASSICURAZIONI GENERALI SPA"/>
        <s v="ANIMA SGR SPA"/>
        <s v="IBERCAJA GESTION SGIIC SA/SPAIN"/>
        <s v="BANCO BILBAO VIZCAYA ARGENTARIA"/>
        <s v="NATIXIS SA"/>
        <s v="INTERFUND ADVISORY CO SA"/>
        <s v="BANKIA SA"/>
        <s v="CAPITAL GROUP COMPANIES INC"/>
        <s v="MEDIOLANUM GESTIONE FONDI SGRPA"/>
        <s v="FIDEURAM - INTESA SANPAOLO PRIV"/>
        <s v="UBS"/>
        <s v="NORDEA BANK AB"/>
        <s v="BANCOPOSTA FONDI SPA SGR"/>
        <s v="STATE STREET CORP"/>
        <s v="PICTET FUNDS"/>
        <s v="LYXOR"/>
        <s v="MEDIOLANUM INTERNATIONAL FUNDS"/>
        <s v="PRUDENTIAL FINANCIAL INC"/>
        <s v="KBC GROUP NV"/>
        <s v="CREDIT SUISSE GROUP AG"/>
        <s v="ROYAL BANK OF CANADA"/>
        <s v="CANDRIAM INVESTORS GROUP"/>
        <s v="BANKINTER SA"/>
        <s v="JPMORGAN CHASE &amp; CO"/>
        <s v="CARMIGNAC GESTION SA"/>
        <s v="RAIFFEISEN BANK INTERNATIONAL"/>
        <s v="INVESCO LTD"/>
        <s v="GOVERNMENT OF SWEDEN"/>
        <s v="UBI PRAMERICA SGR"/>
        <s v="HSBC"/>
        <s v="T ROWE PRICE GROUP INC"/>
        <s v="SCHRODERS PLC"/>
        <s v="GESMADRID SA SGIIC/SPAIN"/>
        <s v="NOMURA"/>
        <s v="BANK DEGROOF SA"/>
        <s v="ACOMEA SGR"/>
        <s v="ZURCHER KANTONALBANK (ZURICH CAN"/>
      </sharedItems>
    </cacheField>
    <cacheField name="Filing Date Range" numFmtId="0">
      <sharedItems containsBlank="1" count="42">
        <m/>
        <s v="03/2017-05/2019"/>
        <s v="03/2019-05/2019"/>
        <s v="03/2017-04/2019"/>
        <s v="02/2017-06/2019"/>
        <s v="05/2017-05/2019"/>
        <s v="03/2017-06/2019"/>
        <s v="12/2018"/>
        <s v="05/2017-04/2019"/>
        <s v="03/2018-04/2019"/>
        <s v="02/2019"/>
        <s v="12/2017-05/2019"/>
        <s v="12/2018-05/2019"/>
        <s v="11/2017-04/2019"/>
        <s v="04/2017-04/2019"/>
        <s v="11/2018"/>
        <s v="05/2017-03/2019"/>
        <s v="02/2019-05/2019"/>
        <s v="12/2017-12/2018"/>
        <s v="12/2017-06/2019"/>
        <s v="05/2017-06/2019"/>
        <s v="06/2018-12/2018"/>
        <s v="06/2018-03/2019"/>
        <s v="06/2019"/>
        <s v="06/2017-12/2018"/>
        <s v="02/2018-05/2019"/>
        <s v="06/2017-04/2019"/>
        <s v="12/2018-06/2019"/>
        <s v="03/2017-03/2019"/>
        <s v="02/2017-04/2019"/>
        <s v="10/2017-06/2019"/>
        <s v="03/2019"/>
        <s v="02/2018-04/2019"/>
        <s v="10/2017-05/2019"/>
        <s v="12/2017"/>
        <s v="09/2017-06/2018"/>
        <s v="03/2018-03/2019"/>
        <s v="10/2018-05/2019"/>
        <s v="12/2018-03/2019"/>
        <s v="08/2017-05/2019"/>
        <s v="05/2019"/>
        <s v="04/2017-03/2019"/>
      </sharedItems>
    </cacheField>
    <cacheField name="Debt Amt (EUR Mln)" numFmtId="0">
      <sharedItems containsSemiMixedTypes="0" containsString="0" containsNumber="1" minValue="569.67999999999995" maxValue="2011135.43" count="52">
        <n v="2011135.43"/>
        <n v="118975.23"/>
        <n v="26914.9"/>
        <n v="9503.68"/>
        <n v="8709.11"/>
        <n v="7037.97"/>
        <n v="6969.78"/>
        <n v="4920.93"/>
        <n v="4385.08"/>
        <n v="3612.08"/>
        <n v="3175.95"/>
        <n v="2692.79"/>
        <n v="2087.4"/>
        <n v="1722.83"/>
        <n v="1685.35"/>
        <n v="1643.36"/>
        <n v="1592.76"/>
        <n v="1587.88"/>
        <n v="1385.57"/>
        <n v="1296.33"/>
        <n v="1219.1600000000001"/>
        <n v="1194.0899999999999"/>
        <n v="1143.56"/>
        <n v="1132.8699999999999"/>
        <n v="1108.3399999999999"/>
        <n v="1097.92"/>
        <n v="1089.72"/>
        <n v="1085.4000000000001"/>
        <n v="1066.58"/>
        <n v="1020.24"/>
        <n v="999.98"/>
        <n v="994.58"/>
        <n v="979.35"/>
        <n v="897.03"/>
        <n v="895.93"/>
        <n v="886.59"/>
        <n v="855.72"/>
        <n v="831.02"/>
        <n v="810.53"/>
        <n v="788.72"/>
        <n v="764.46"/>
        <n v="724.23"/>
        <n v="723.99"/>
        <n v="707.54"/>
        <n v="704.58"/>
        <n v="681.59"/>
        <n v="674.94"/>
        <n v="618.41"/>
        <n v="610.88"/>
        <n v="589.4"/>
        <n v="584.47"/>
        <n v="569.67999999999995"/>
      </sharedItems>
    </cacheField>
    <cacheField name="% Out" numFmtId="0">
      <sharedItems containsString="0" containsBlank="1" containsNumber="1" minValue="0.03" maxValue="5.92" count="19">
        <m/>
        <n v="5.92"/>
        <n v="1.34"/>
        <n v="0.47"/>
        <n v="0.43"/>
        <n v="0.35"/>
        <n v="0.24"/>
        <n v="0.22"/>
        <n v="0.18"/>
        <n v="0.16"/>
        <n v="0.13"/>
        <n v="0.1"/>
        <n v="0.09"/>
        <n v="0.08"/>
        <n v="7.0000000000000007E-2"/>
        <n v="0.06"/>
        <n v="0.05"/>
        <n v="0.04"/>
        <n v="0.03"/>
      </sharedItems>
    </cacheField>
    <cacheField name="Latest Change" numFmtId="0">
      <sharedItems containsString="0" containsBlank="1" containsNumber="1" minValue="-2922.07" maxValue="2361.14" count="49">
        <m/>
        <n v="-2922.07"/>
        <n v="17.37"/>
        <n v="2361.14"/>
        <n v="115.69"/>
        <n v="378.75"/>
        <n v="219.66"/>
        <n v="37.65"/>
        <n v="0"/>
        <n v="-70.459999999999994"/>
        <n v="-622.89"/>
        <n v="-203.98"/>
        <n v="-605.55999999999995"/>
        <n v="-40.82"/>
        <n v="-10.43"/>
        <n v="-60.9"/>
        <n v="172.52"/>
        <n v="-9.07"/>
        <n v="82.52"/>
        <n v="-108.15"/>
        <n v="19.309999999999999"/>
        <n v="520.16999999999996"/>
        <n v="-35"/>
        <n v="-70.66"/>
        <n v="93.85"/>
        <n v="90.43"/>
        <n v="232.7"/>
        <n v="13.53"/>
        <n v="188.27"/>
        <n v="0.21"/>
        <n v="111.92"/>
        <n v="9.91"/>
        <n v="11.93"/>
        <n v="-41.36"/>
        <n v="51.13"/>
        <n v="66.23"/>
        <n v="-8.69"/>
        <n v="109.19"/>
        <n v="103.78"/>
        <n v="-2.35"/>
        <n v="-142.03"/>
        <n v="21.63"/>
        <n v="-20.079999999999998"/>
        <n v="-192.32"/>
        <n v="44.34"/>
        <n v="11.85"/>
        <n v="121.72"/>
        <n v="32.1"/>
        <n v="104.31"/>
      </sharedItems>
    </cacheField>
    <cacheField name="% Change" numFmtId="0">
      <sharedItems containsString="0" containsBlank="1" containsNumber="1" minValue="-26.01" maxValue="83.44" count="49">
        <m/>
        <n v="-9.7899999999999991"/>
        <n v="0.18"/>
        <n v="37.200000000000003"/>
        <n v="1.67"/>
        <n v="5.75"/>
        <n v="4.67"/>
        <n v="0.87"/>
        <n v="0"/>
        <n v="-2.17"/>
        <n v="-18.79"/>
        <n v="-8.9"/>
        <n v="-26.01"/>
        <n v="-2.36"/>
        <n v="-0.63"/>
        <n v="-3.68"/>
        <n v="12.19"/>
        <n v="-0.65"/>
        <n v="6.8"/>
        <n v="-8.15"/>
        <n v="1.64"/>
        <n v="83.44"/>
        <n v="-3"/>
        <n v="-5.99"/>
        <n v="9.35"/>
        <n v="9.0500000000000007"/>
        <n v="27.29"/>
        <n v="1.29"/>
        <n v="22.63"/>
        <n v="0.02"/>
        <n v="12.68"/>
        <n v="1.02"/>
        <n v="1.35"/>
        <n v="-4.41"/>
        <n v="6.12"/>
        <n v="8.39"/>
        <n v="-1.04"/>
        <n v="15.57"/>
        <n v="15.15"/>
        <n v="-0.31"/>
        <n v="-16.399999999999999"/>
        <n v="3.17"/>
        <n v="-2.86"/>
        <n v="-22.18"/>
        <n v="7.72"/>
        <n v="1.98"/>
        <n v="26.03"/>
        <n v="5.81"/>
        <n v="22.4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Williams, Magnus" refreshedDate="43640.51524479167" createdVersion="6" refreshedVersion="6" minRefreshableVersion="3" recordCount="24">
  <cacheSource type="worksheet">
    <worksheetSource name="Table1" r:id="rId2"/>
  </cacheSource>
  <cacheFields count="6">
    <cacheField name="Name" numFmtId="0">
      <sharedItems count="24">
        <s v="Italy Sovereign Debt"/>
        <s v="Total of Bank/Insurer Holders"/>
        <s v="Intesa Sanpaolo SpA"/>
        <s v="Assicurazioni Generali SpA"/>
        <s v="UniCredit SpA"/>
        <s v="Unipol Gruppo SpA"/>
        <s v="UnipolSai Assicurazioni SpA"/>
        <s v="Allianz SE"/>
        <s v="Banca Monte dei Paschi di Sien"/>
        <s v="Aviva PLC"/>
        <s v="Unione di Banche Italiane SpA"/>
        <s v="CNP Assurances"/>
        <s v="Commerzbank AG"/>
        <s v="Muenchener Rueckversicherungs-"/>
        <s v="Deutsche Bank AG"/>
        <s v="KBC Group NV"/>
        <s v="Helvetia Holding AG"/>
        <s v="Ageas"/>
        <s v="Phoenix Group Holdings PLC"/>
        <s v="Banco Santander SA"/>
        <s v="Credit Suisse Group AG"/>
        <s v="UBS AG"/>
        <s v="CaixaBank SA"/>
        <s v="Swedbank AB"/>
      </sharedItems>
    </cacheField>
    <cacheField name="Type" numFmtId="0">
      <sharedItems containsBlank="1" count="3">
        <m/>
        <s v="Bank"/>
        <s v="Insurer"/>
      </sharedItems>
    </cacheField>
    <cacheField name="Date" numFmtId="0">
      <sharedItems containsBlank="1" count="3">
        <m/>
        <s v="03/31/2019"/>
        <s v="12/31/2018"/>
      </sharedItems>
    </cacheField>
    <cacheField name="Debt Amt (EUR Mln )" numFmtId="0">
      <sharedItems containsSemiMixedTypes="0" containsString="0" containsNumber="1" minValue="5.18" maxValue="2011135.43" count="24">
        <n v="2011135.43"/>
        <n v="345670.05"/>
        <n v="88539"/>
        <n v="58736"/>
        <n v="58710"/>
        <n v="26876.9"/>
        <n v="25460"/>
        <n v="18700"/>
        <n v="16483.900000000001"/>
        <n v="11658.6"/>
        <n v="10204.299999999999"/>
        <n v="10043.299999999999"/>
        <n v="8700"/>
        <n v="3372.8"/>
        <n v="2538"/>
        <n v="1974"/>
        <n v="1387.82"/>
        <n v="1300"/>
        <n v="430.73"/>
        <n v="261"/>
        <n v="243.45"/>
        <n v="27.54"/>
        <n v="17.53"/>
        <n v="5.18"/>
      </sharedItems>
    </cacheField>
    <cacheField name="% Outstanding Debt" numFmtId="0">
      <sharedItems containsString="0" containsBlank="1" containsNumber="1" minValue="0" maxValue="17.190000000000001" count="20">
        <m/>
        <n v="17.190000000000001"/>
        <n v="4.4000000000000004"/>
        <n v="2.92"/>
        <n v="1.34"/>
        <n v="1.27"/>
        <n v="0.93"/>
        <n v="0.82"/>
        <n v="0.57999999999999996"/>
        <n v="0.51"/>
        <n v="0.5"/>
        <n v="0.43"/>
        <n v="0.17"/>
        <n v="0.13"/>
        <n v="0.1"/>
        <n v="7.0000000000000007E-2"/>
        <n v="0.06"/>
        <n v="0.02"/>
        <n v="0.01"/>
        <n v="0"/>
      </sharedItems>
    </cacheField>
    <cacheField name="Debt" numFmtId="0">
      <sharedItems containsString="0" containsBlank="1" containsNumber="1" minValue="5.1827699999999997" maxValue="8853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PC" refreshedDate="43643.409123495374" createdVersion="6" refreshedVersion="6" minRefreshableVersion="3" recordCount="19">
  <cacheSource type="worksheet">
    <worksheetSource ref="A1:F20" sheet="BankExposure"/>
  </cacheSource>
  <cacheFields count="6">
    <cacheField name="Name " numFmtId="0">
      <sharedItems count="19">
        <s v="Santander"/>
        <s v="BNP Paribas"/>
        <s v="ING Group"/>
        <s v="Sanpaolo"/>
        <s v="BBVA"/>
        <s v="Credit Agricole"/>
        <s v="UniCredit"/>
        <s v="Societe Generale"/>
        <s v="KBC Group"/>
        <s v="Deutsche Bank"/>
        <s v="Caixa Bank"/>
        <s v="ABN Amro"/>
        <s v="Erste Group"/>
        <s v="Commerzbank"/>
        <s v="Bankia"/>
        <s v="Banco de Sabadell"/>
        <s v="Unione"/>
        <s v="Banco BPM"/>
        <s v="BMPS"/>
      </sharedItems>
    </cacheField>
    <cacheField name="Country" numFmtId="0">
      <sharedItems count="7">
        <s v="Spain"/>
        <s v="France"/>
        <s v="Netherlands"/>
        <s v="Italy"/>
        <s v="Belgium"/>
        <s v="Germany"/>
        <s v="Austria"/>
      </sharedItems>
    </cacheField>
    <cacheField name="Market Cap (bn €)" numFmtId="0">
      <sharedItems containsSemiMixedTypes="0" containsString="0" containsNumber="1" minValue="2.8573881195789466" maxValue="77.97181012075788" count="19">
        <n v="77.97181012075788"/>
        <n v="67.604331254119302"/>
        <n v="49.448659129038603"/>
        <n v="42.924568234666651"/>
        <n v="40.140174203957883"/>
        <n v="35.31656122296139"/>
        <n v="31.693450630736834"/>
        <n v="30.199642697656138"/>
        <n v="27.818261113263144"/>
        <n v="22.381021003452638"/>
        <n v="22.300479970357888"/>
        <n v="22.156352474273685"/>
        <n v="15.440618683284209"/>
        <n v="11.881905093164914"/>
        <n v="10.151783337319296"/>
        <n v="7.907502427845615"/>
        <n v="3.8132880840982444"/>
        <n v="3.6551705341754377"/>
        <n v="2.8573881195789466"/>
      </sharedItems>
    </cacheField>
    <cacheField name="Exposure to Italy Sovereign (bn €)" numFmtId="0">
      <sharedItems containsSemiMixedTypes="0" containsString="0" containsNumber="1" minValue="0" maxValue="118.543124203"/>
    </cacheField>
    <cacheField name="Expsore to Market Cap %" numFmtId="10">
      <sharedItems containsSemiMixedTypes="0" containsString="0" containsNumber="1" minValue="0" maxValue="1.1854312420299999"/>
    </cacheField>
    <cacheField name="% of own Sovereign expore to Italy" numFmtId="10">
      <sharedItems containsSemiMixedTypes="0" containsString="0" containsNumber="1" minValue="0" maxValue="0.95699999999999996" count="12">
        <n v="2E-3"/>
        <n v="0"/>
        <n v="0.74099999999999999"/>
        <n v="0.36799999999999999"/>
        <n v="4.1000000000000002E-2"/>
        <n v="0.34699999999999998"/>
        <n v="2.8000000000000001E-2"/>
        <n v="0.41199999999999998"/>
        <n v="2.4792967256975398E-2"/>
        <n v="0.76"/>
        <n v="0.64100000000000001"/>
        <n v="0.95699999999999996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2">
  <r>
    <x v="0"/>
    <x v="0"/>
    <x v="0"/>
    <x v="0"/>
    <x v="0"/>
    <x v="0"/>
  </r>
  <r>
    <x v="1"/>
    <x v="0"/>
    <x v="1"/>
    <x v="1"/>
    <x v="0"/>
    <x v="0"/>
  </r>
  <r>
    <x v="2"/>
    <x v="1"/>
    <x v="2"/>
    <x v="2"/>
    <x v="1"/>
    <x v="1"/>
  </r>
  <r>
    <x v="3"/>
    <x v="2"/>
    <x v="3"/>
    <x v="3"/>
    <x v="2"/>
    <x v="2"/>
  </r>
  <r>
    <x v="4"/>
    <x v="3"/>
    <x v="4"/>
    <x v="4"/>
    <x v="3"/>
    <x v="3"/>
  </r>
  <r>
    <x v="5"/>
    <x v="4"/>
    <x v="5"/>
    <x v="5"/>
    <x v="4"/>
    <x v="4"/>
  </r>
  <r>
    <x v="6"/>
    <x v="5"/>
    <x v="6"/>
    <x v="5"/>
    <x v="5"/>
    <x v="5"/>
  </r>
  <r>
    <x v="7"/>
    <x v="6"/>
    <x v="7"/>
    <x v="6"/>
    <x v="6"/>
    <x v="6"/>
  </r>
  <r>
    <x v="8"/>
    <x v="6"/>
    <x v="8"/>
    <x v="7"/>
    <x v="7"/>
    <x v="7"/>
  </r>
  <r>
    <x v="9"/>
    <x v="7"/>
    <x v="9"/>
    <x v="8"/>
    <x v="8"/>
    <x v="8"/>
  </r>
  <r>
    <x v="10"/>
    <x v="8"/>
    <x v="10"/>
    <x v="9"/>
    <x v="9"/>
    <x v="9"/>
  </r>
  <r>
    <x v="11"/>
    <x v="7"/>
    <x v="11"/>
    <x v="10"/>
    <x v="10"/>
    <x v="10"/>
  </r>
  <r>
    <x v="12"/>
    <x v="9"/>
    <x v="12"/>
    <x v="11"/>
    <x v="11"/>
    <x v="11"/>
  </r>
  <r>
    <x v="13"/>
    <x v="3"/>
    <x v="13"/>
    <x v="12"/>
    <x v="12"/>
    <x v="12"/>
  </r>
  <r>
    <x v="14"/>
    <x v="10"/>
    <x v="14"/>
    <x v="13"/>
    <x v="13"/>
    <x v="13"/>
  </r>
  <r>
    <x v="15"/>
    <x v="11"/>
    <x v="15"/>
    <x v="13"/>
    <x v="14"/>
    <x v="14"/>
  </r>
  <r>
    <x v="16"/>
    <x v="12"/>
    <x v="16"/>
    <x v="13"/>
    <x v="15"/>
    <x v="15"/>
  </r>
  <r>
    <x v="17"/>
    <x v="1"/>
    <x v="17"/>
    <x v="13"/>
    <x v="16"/>
    <x v="16"/>
  </r>
  <r>
    <x v="18"/>
    <x v="13"/>
    <x v="18"/>
    <x v="14"/>
    <x v="17"/>
    <x v="17"/>
  </r>
  <r>
    <x v="19"/>
    <x v="14"/>
    <x v="19"/>
    <x v="15"/>
    <x v="18"/>
    <x v="18"/>
  </r>
  <r>
    <x v="20"/>
    <x v="15"/>
    <x v="20"/>
    <x v="15"/>
    <x v="19"/>
    <x v="19"/>
  </r>
  <r>
    <x v="21"/>
    <x v="16"/>
    <x v="21"/>
    <x v="15"/>
    <x v="20"/>
    <x v="20"/>
  </r>
  <r>
    <x v="22"/>
    <x v="17"/>
    <x v="22"/>
    <x v="15"/>
    <x v="21"/>
    <x v="21"/>
  </r>
  <r>
    <x v="23"/>
    <x v="18"/>
    <x v="23"/>
    <x v="15"/>
    <x v="22"/>
    <x v="22"/>
  </r>
  <r>
    <x v="24"/>
    <x v="19"/>
    <x v="24"/>
    <x v="15"/>
    <x v="23"/>
    <x v="23"/>
  </r>
  <r>
    <x v="25"/>
    <x v="20"/>
    <x v="25"/>
    <x v="16"/>
    <x v="24"/>
    <x v="24"/>
  </r>
  <r>
    <x v="26"/>
    <x v="14"/>
    <x v="26"/>
    <x v="16"/>
    <x v="25"/>
    <x v="25"/>
  </r>
  <r>
    <x v="27"/>
    <x v="21"/>
    <x v="27"/>
    <x v="16"/>
    <x v="26"/>
    <x v="26"/>
  </r>
  <r>
    <x v="28"/>
    <x v="19"/>
    <x v="28"/>
    <x v="16"/>
    <x v="27"/>
    <x v="27"/>
  </r>
  <r>
    <x v="29"/>
    <x v="22"/>
    <x v="29"/>
    <x v="16"/>
    <x v="28"/>
    <x v="28"/>
  </r>
  <r>
    <x v="30"/>
    <x v="23"/>
    <x v="30"/>
    <x v="16"/>
    <x v="29"/>
    <x v="29"/>
  </r>
  <r>
    <x v="31"/>
    <x v="24"/>
    <x v="31"/>
    <x v="16"/>
    <x v="30"/>
    <x v="30"/>
  </r>
  <r>
    <x v="32"/>
    <x v="25"/>
    <x v="32"/>
    <x v="16"/>
    <x v="31"/>
    <x v="31"/>
  </r>
  <r>
    <x v="33"/>
    <x v="26"/>
    <x v="33"/>
    <x v="17"/>
    <x v="32"/>
    <x v="32"/>
  </r>
  <r>
    <x v="34"/>
    <x v="1"/>
    <x v="34"/>
    <x v="17"/>
    <x v="33"/>
    <x v="33"/>
  </r>
  <r>
    <x v="35"/>
    <x v="27"/>
    <x v="35"/>
    <x v="17"/>
    <x v="34"/>
    <x v="34"/>
  </r>
  <r>
    <x v="36"/>
    <x v="28"/>
    <x v="36"/>
    <x v="17"/>
    <x v="35"/>
    <x v="35"/>
  </r>
  <r>
    <x v="37"/>
    <x v="29"/>
    <x v="37"/>
    <x v="17"/>
    <x v="36"/>
    <x v="36"/>
  </r>
  <r>
    <x v="38"/>
    <x v="30"/>
    <x v="38"/>
    <x v="17"/>
    <x v="37"/>
    <x v="37"/>
  </r>
  <r>
    <x v="39"/>
    <x v="31"/>
    <x v="39"/>
    <x v="17"/>
    <x v="38"/>
    <x v="38"/>
  </r>
  <r>
    <x v="40"/>
    <x v="32"/>
    <x v="40"/>
    <x v="17"/>
    <x v="39"/>
    <x v="39"/>
  </r>
  <r>
    <x v="41"/>
    <x v="33"/>
    <x v="41"/>
    <x v="17"/>
    <x v="40"/>
    <x v="40"/>
  </r>
  <r>
    <x v="42"/>
    <x v="34"/>
    <x v="42"/>
    <x v="17"/>
    <x v="8"/>
    <x v="8"/>
  </r>
  <r>
    <x v="43"/>
    <x v="35"/>
    <x v="43"/>
    <x v="17"/>
    <x v="8"/>
    <x v="8"/>
  </r>
  <r>
    <x v="44"/>
    <x v="11"/>
    <x v="44"/>
    <x v="17"/>
    <x v="41"/>
    <x v="41"/>
  </r>
  <r>
    <x v="45"/>
    <x v="36"/>
    <x v="45"/>
    <x v="18"/>
    <x v="42"/>
    <x v="42"/>
  </r>
  <r>
    <x v="46"/>
    <x v="37"/>
    <x v="46"/>
    <x v="18"/>
    <x v="43"/>
    <x v="43"/>
  </r>
  <r>
    <x v="47"/>
    <x v="38"/>
    <x v="47"/>
    <x v="18"/>
    <x v="44"/>
    <x v="44"/>
  </r>
  <r>
    <x v="48"/>
    <x v="11"/>
    <x v="48"/>
    <x v="18"/>
    <x v="45"/>
    <x v="45"/>
  </r>
  <r>
    <x v="49"/>
    <x v="39"/>
    <x v="49"/>
    <x v="18"/>
    <x v="46"/>
    <x v="46"/>
  </r>
  <r>
    <x v="50"/>
    <x v="40"/>
    <x v="50"/>
    <x v="18"/>
    <x v="47"/>
    <x v="47"/>
  </r>
  <r>
    <x v="51"/>
    <x v="41"/>
    <x v="51"/>
    <x v="18"/>
    <x v="48"/>
    <x v="48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24">
  <r>
    <x v="0"/>
    <x v="0"/>
    <x v="0"/>
    <x v="0"/>
    <x v="0"/>
    <m/>
  </r>
  <r>
    <x v="1"/>
    <x v="0"/>
    <x v="0"/>
    <x v="1"/>
    <x v="1"/>
    <m/>
  </r>
  <r>
    <x v="2"/>
    <x v="1"/>
    <x v="1"/>
    <x v="2"/>
    <x v="2"/>
    <n v="88539"/>
  </r>
  <r>
    <x v="3"/>
    <x v="2"/>
    <x v="2"/>
    <x v="3"/>
    <x v="3"/>
    <n v="58736"/>
  </r>
  <r>
    <x v="4"/>
    <x v="1"/>
    <x v="1"/>
    <x v="4"/>
    <x v="3"/>
    <n v="58710"/>
  </r>
  <r>
    <x v="5"/>
    <x v="2"/>
    <x v="2"/>
    <x v="5"/>
    <x v="4"/>
    <n v="26876.9"/>
  </r>
  <r>
    <x v="6"/>
    <x v="2"/>
    <x v="2"/>
    <x v="6"/>
    <x v="5"/>
    <n v="25460"/>
  </r>
  <r>
    <x v="7"/>
    <x v="2"/>
    <x v="2"/>
    <x v="7"/>
    <x v="6"/>
    <n v="18700"/>
  </r>
  <r>
    <x v="8"/>
    <x v="1"/>
    <x v="2"/>
    <x v="8"/>
    <x v="7"/>
    <n v="16483.900000000001"/>
  </r>
  <r>
    <x v="9"/>
    <x v="2"/>
    <x v="2"/>
    <x v="9"/>
    <x v="8"/>
    <n v="11658.6"/>
  </r>
  <r>
    <x v="10"/>
    <x v="1"/>
    <x v="1"/>
    <x v="10"/>
    <x v="9"/>
    <n v="10204.299999999999"/>
  </r>
  <r>
    <x v="11"/>
    <x v="2"/>
    <x v="2"/>
    <x v="11"/>
    <x v="10"/>
    <n v="10043.299999999999"/>
  </r>
  <r>
    <x v="12"/>
    <x v="1"/>
    <x v="1"/>
    <x v="12"/>
    <x v="11"/>
    <n v="8700"/>
  </r>
  <r>
    <x v="13"/>
    <x v="2"/>
    <x v="2"/>
    <x v="13"/>
    <x v="12"/>
    <n v="3372.8"/>
  </r>
  <r>
    <x v="14"/>
    <x v="1"/>
    <x v="2"/>
    <x v="14"/>
    <x v="13"/>
    <n v="2538"/>
  </r>
  <r>
    <x v="15"/>
    <x v="1"/>
    <x v="2"/>
    <x v="15"/>
    <x v="14"/>
    <n v="1974"/>
  </r>
  <r>
    <x v="16"/>
    <x v="2"/>
    <x v="2"/>
    <x v="16"/>
    <x v="15"/>
    <n v="1387.82"/>
  </r>
  <r>
    <x v="17"/>
    <x v="2"/>
    <x v="1"/>
    <x v="17"/>
    <x v="16"/>
    <n v="1300"/>
  </r>
  <r>
    <x v="18"/>
    <x v="2"/>
    <x v="2"/>
    <x v="18"/>
    <x v="17"/>
    <n v="430.72800000000001"/>
  </r>
  <r>
    <x v="19"/>
    <x v="1"/>
    <x v="2"/>
    <x v="19"/>
    <x v="18"/>
    <n v="261"/>
  </r>
  <r>
    <x v="20"/>
    <x v="1"/>
    <x v="2"/>
    <x v="20"/>
    <x v="18"/>
    <n v="243.447"/>
  </r>
  <r>
    <x v="21"/>
    <x v="1"/>
    <x v="2"/>
    <x v="21"/>
    <x v="19"/>
    <n v="27.543299999999999"/>
  </r>
  <r>
    <x v="22"/>
    <x v="1"/>
    <x v="2"/>
    <x v="22"/>
    <x v="19"/>
    <n v="17.527000000000001"/>
  </r>
  <r>
    <x v="23"/>
    <x v="1"/>
    <x v="1"/>
    <x v="23"/>
    <x v="19"/>
    <n v="5.1827699999999997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">
  <r>
    <x v="0"/>
    <x v="0"/>
    <x v="0"/>
    <n v="1.983735738"/>
    <n v="2.5441704315030196E-4"/>
    <x v="0"/>
  </r>
  <r>
    <x v="1"/>
    <x v="1"/>
    <x v="1"/>
    <n v="3.2304272200000002"/>
    <n v="3.2304272200000005E-2"/>
    <x v="1"/>
  </r>
  <r>
    <x v="2"/>
    <x v="2"/>
    <x v="2"/>
    <n v="0"/>
    <n v="0"/>
    <x v="1"/>
  </r>
  <r>
    <x v="3"/>
    <x v="3"/>
    <x v="3"/>
    <n v="118.543124203"/>
    <n v="1.1854312420299999"/>
    <x v="2"/>
  </r>
  <r>
    <x v="4"/>
    <x v="0"/>
    <x v="4"/>
    <n v="1.4199000000000002"/>
    <n v="1.4199000000000002E-2"/>
    <x v="1"/>
  </r>
  <r>
    <x v="5"/>
    <x v="1"/>
    <x v="5"/>
    <n v="6.6007039560000003"/>
    <n v="6.6007039560000008E-2"/>
    <x v="1"/>
  </r>
  <r>
    <x v="6"/>
    <x v="3"/>
    <x v="6"/>
    <n v="58.862449999999995"/>
    <n v="0.58862449999999999"/>
    <x v="3"/>
  </r>
  <r>
    <x v="7"/>
    <x v="1"/>
    <x v="7"/>
    <n v="0.119461"/>
    <n v="1.19461E-3"/>
    <x v="1"/>
  </r>
  <r>
    <x v="8"/>
    <x v="4"/>
    <x v="8"/>
    <n v="2.9111505169999998"/>
    <n v="2.911150517E-2"/>
    <x v="4"/>
  </r>
  <r>
    <x v="9"/>
    <x v="5"/>
    <x v="9"/>
    <n v="6.8842378019999995"/>
    <n v="6.8842378019999997E-2"/>
    <x v="5"/>
  </r>
  <r>
    <x v="10"/>
    <x v="0"/>
    <x v="10"/>
    <n v="7.7801599999999995"/>
    <n v="7.7801599999999999E-2"/>
    <x v="6"/>
  </r>
  <r>
    <x v="11"/>
    <x v="2"/>
    <x v="11"/>
    <n v="4.317E-2"/>
    <n v="4.3169999999999998E-4"/>
    <x v="1"/>
  </r>
  <r>
    <x v="12"/>
    <x v="6"/>
    <x v="12"/>
    <n v="0.34225"/>
    <n v="3.4225000000000002E-3"/>
    <x v="1"/>
  </r>
  <r>
    <x v="13"/>
    <x v="5"/>
    <x v="13"/>
    <n v="8.7944999999999993"/>
    <n v="8.7944999999999995E-2"/>
    <x v="7"/>
  </r>
  <r>
    <x v="14"/>
    <x v="0"/>
    <x v="14"/>
    <n v="1.1951890000000001"/>
    <n v="1.195189E-2"/>
    <x v="8"/>
  </r>
  <r>
    <x v="15"/>
    <x v="0"/>
    <x v="15"/>
    <n v="0.53283999999999998"/>
    <n v="5.3283999999999996E-3"/>
    <x v="1"/>
  </r>
  <r>
    <x v="16"/>
    <x v="3"/>
    <x v="16"/>
    <n v="10.2043"/>
    <n v="0.10204299999999999"/>
    <x v="9"/>
  </r>
  <r>
    <x v="17"/>
    <x v="3"/>
    <x v="17"/>
    <n v="17.25"/>
    <n v="0.17249999999999999"/>
    <x v="10"/>
  </r>
  <r>
    <x v="18"/>
    <x v="3"/>
    <x v="18"/>
    <n v="16.483900000000002"/>
    <n v="0.16483900000000001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PivotTable2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rowHeaderCaption="Country and Bank">
  <location ref="H1:L28" firstHeaderRow="0" firstDataRow="1" firstDataCol="1"/>
  <pivotFields count="6">
    <pivotField axis="axisRow" showAll="0">
      <items count="20">
        <item x="11"/>
        <item x="17"/>
        <item x="15"/>
        <item x="14"/>
        <item x="4"/>
        <item x="18"/>
        <item x="1"/>
        <item x="10"/>
        <item x="13"/>
        <item x="5"/>
        <item x="9"/>
        <item x="12"/>
        <item x="2"/>
        <item x="8"/>
        <item x="3"/>
        <item x="0"/>
        <item x="7"/>
        <item x="6"/>
        <item x="16"/>
        <item t="default"/>
      </items>
    </pivotField>
    <pivotField axis="axisRow" showAll="0">
      <items count="8">
        <item x="6"/>
        <item x="4"/>
        <item x="1"/>
        <item x="5"/>
        <item x="3"/>
        <item x="2"/>
        <item x="0"/>
        <item t="default"/>
      </items>
    </pivotField>
    <pivotField dataField="1" showAll="0"/>
    <pivotField dataField="1" showAll="0"/>
    <pivotField dataField="1" numFmtId="10" showAll="0"/>
    <pivotField dataField="1" numFmtId="10" showAll="0"/>
  </pivotFields>
  <rowFields count="2">
    <field x="1"/>
    <field x="0"/>
  </rowFields>
  <rowItems count="27">
    <i>
      <x/>
    </i>
    <i r="1">
      <x v="11"/>
    </i>
    <i>
      <x v="1"/>
    </i>
    <i r="1">
      <x v="13"/>
    </i>
    <i>
      <x v="2"/>
    </i>
    <i r="1">
      <x v="6"/>
    </i>
    <i r="1">
      <x v="9"/>
    </i>
    <i r="1">
      <x v="16"/>
    </i>
    <i>
      <x v="3"/>
    </i>
    <i r="1">
      <x v="8"/>
    </i>
    <i r="1">
      <x v="10"/>
    </i>
    <i>
      <x v="4"/>
    </i>
    <i r="1">
      <x v="1"/>
    </i>
    <i r="1">
      <x v="5"/>
    </i>
    <i r="1">
      <x v="14"/>
    </i>
    <i r="1">
      <x v="17"/>
    </i>
    <i r="1">
      <x v="18"/>
    </i>
    <i>
      <x v="5"/>
    </i>
    <i r="1">
      <x/>
    </i>
    <i r="1">
      <x v="12"/>
    </i>
    <i>
      <x v="6"/>
    </i>
    <i r="1">
      <x v="2"/>
    </i>
    <i r="1">
      <x v="3"/>
    </i>
    <i r="1">
      <x v="4"/>
    </i>
    <i r="1">
      <x v="7"/>
    </i>
    <i r="1">
      <x v="15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Average Market Cap bn €" fld="2" subtotal="average" baseField="1" baseItem="0"/>
    <dataField name="Sum Exposure to Italy Sov bn €" fld="3" baseField="0" baseItem="0"/>
    <dataField name="Average Expsore to Market Cap" fld="4" subtotal="average" baseField="1" baseItem="0" numFmtId="10"/>
    <dataField name="Average own Sov exposure to Italy" fld="5" subtotal="average" baseField="1" baseItem="2" numFmtId="10"/>
  </dataFields>
  <formats count="64">
    <format dxfId="105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104">
      <pivotArea outline="0" collapsedLevelsAreSubtotals="1" fieldPosition="0">
        <references count="1">
          <reference field="4294967294" count="1" selected="0">
            <x v="3"/>
          </reference>
        </references>
      </pivotArea>
    </format>
    <format dxfId="103">
      <pivotArea field="0" dataOnly="0" grandRow="1" axis="axisRow" fieldPosition="1">
        <references count="1">
          <reference field="0" count="0" defaultSubtotal="1" sumSubtotal="1" countASubtotal="1" avgSubtotal="1" maxSubtotal="1" minSubtotal="1" productSubtotal="1" countSubtotal="1" stdDevSubtotal="1" stdDevPSubtotal="1" varSubtotal="1" varPSubtotal="1"/>
        </references>
      </pivotArea>
    </format>
    <format dxfId="102">
      <pivotArea grandRow="1" outline="0" collapsedLevelsAreSubtotals="1" fieldPosition="0"/>
    </format>
    <format dxfId="101">
      <pivotArea dataOnly="0" labelOnly="1" grandRow="1" outline="0" fieldPosition="0"/>
    </format>
    <format dxfId="100">
      <pivotArea dataOnly="0" grandRow="1" axis="axisRow" fieldPosition="0"/>
    </format>
    <format dxfId="99">
      <pivotArea type="all" dataOnly="0" outline="0" fieldPosition="0"/>
    </format>
    <format dxfId="98">
      <pivotArea outline="0" collapsedLevelsAreSubtotals="1" fieldPosition="0"/>
    </format>
    <format dxfId="97">
      <pivotArea field="1" type="button" dataOnly="0" labelOnly="1" outline="0" axis="axisRow" fieldPosition="0"/>
    </format>
    <format dxfId="96">
      <pivotArea dataOnly="0" labelOnly="1" fieldPosition="0">
        <references count="1">
          <reference field="1" count="0"/>
        </references>
      </pivotArea>
    </format>
    <format dxfId="95">
      <pivotArea dataOnly="0" labelOnly="1" grandRow="1" outline="0" fieldPosition="0"/>
    </format>
    <format dxfId="94">
      <pivotArea dataOnly="0" labelOnly="1" fieldPosition="0">
        <references count="2">
          <reference field="0" count="1">
            <x v="11"/>
          </reference>
          <reference field="1" count="1" selected="0">
            <x v="0"/>
          </reference>
        </references>
      </pivotArea>
    </format>
    <format dxfId="93">
      <pivotArea dataOnly="0" labelOnly="1" fieldPosition="0">
        <references count="2">
          <reference field="0" count="1">
            <x v="13"/>
          </reference>
          <reference field="1" count="1" selected="0">
            <x v="1"/>
          </reference>
        </references>
      </pivotArea>
    </format>
    <format dxfId="92">
      <pivotArea dataOnly="0" labelOnly="1" fieldPosition="0">
        <references count="2">
          <reference field="0" count="3">
            <x v="6"/>
            <x v="9"/>
            <x v="16"/>
          </reference>
          <reference field="1" count="1" selected="0">
            <x v="2"/>
          </reference>
        </references>
      </pivotArea>
    </format>
    <format dxfId="91">
      <pivotArea dataOnly="0" labelOnly="1" fieldPosition="0">
        <references count="2">
          <reference field="0" count="2">
            <x v="8"/>
            <x v="10"/>
          </reference>
          <reference field="1" count="1" selected="0">
            <x v="3"/>
          </reference>
        </references>
      </pivotArea>
    </format>
    <format dxfId="90">
      <pivotArea dataOnly="0" labelOnly="1" fieldPosition="0">
        <references count="2">
          <reference field="0" count="5">
            <x v="1"/>
            <x v="5"/>
            <x v="14"/>
            <x v="17"/>
            <x v="18"/>
          </reference>
          <reference field="1" count="1" selected="0">
            <x v="4"/>
          </reference>
        </references>
      </pivotArea>
    </format>
    <format dxfId="89">
      <pivotArea dataOnly="0" labelOnly="1" fieldPosition="0">
        <references count="2">
          <reference field="0" count="2">
            <x v="0"/>
            <x v="12"/>
          </reference>
          <reference field="1" count="1" selected="0">
            <x v="5"/>
          </reference>
        </references>
      </pivotArea>
    </format>
    <format dxfId="88">
      <pivotArea dataOnly="0" labelOnly="1" fieldPosition="0">
        <references count="2">
          <reference field="0" count="5">
            <x v="2"/>
            <x v="3"/>
            <x v="4"/>
            <x v="7"/>
            <x v="15"/>
          </reference>
          <reference field="1" count="1" selected="0">
            <x v="6"/>
          </reference>
        </references>
      </pivotArea>
    </format>
    <format dxfId="87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86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0"/>
          </reference>
        </references>
      </pivotArea>
    </format>
    <format dxfId="85">
      <pivotArea collapsedLevelsAreSubtotals="1" fieldPosition="0">
        <references count="3">
          <reference field="4294967294" count="2" selected="0">
            <x v="0"/>
            <x v="1"/>
          </reference>
          <reference field="0" count="1">
            <x v="11"/>
          </reference>
          <reference field="1" count="1" selected="0">
            <x v="0"/>
          </reference>
        </references>
      </pivotArea>
    </format>
    <format dxfId="84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1"/>
          </reference>
        </references>
      </pivotArea>
    </format>
    <format dxfId="83">
      <pivotArea collapsedLevelsAreSubtotals="1" fieldPosition="0">
        <references count="3">
          <reference field="4294967294" count="2" selected="0">
            <x v="0"/>
            <x v="1"/>
          </reference>
          <reference field="0" count="1">
            <x v="13"/>
          </reference>
          <reference field="1" count="1" selected="0">
            <x v="1"/>
          </reference>
        </references>
      </pivotArea>
    </format>
    <format dxfId="82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2"/>
          </reference>
        </references>
      </pivotArea>
    </format>
    <format dxfId="81">
      <pivotArea collapsedLevelsAreSubtotals="1" fieldPosition="0">
        <references count="3">
          <reference field="4294967294" count="2" selected="0">
            <x v="0"/>
            <x v="1"/>
          </reference>
          <reference field="0" count="3">
            <x v="6"/>
            <x v="9"/>
            <x v="16"/>
          </reference>
          <reference field="1" count="1" selected="0">
            <x v="2"/>
          </reference>
        </references>
      </pivotArea>
    </format>
    <format dxfId="80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3"/>
          </reference>
        </references>
      </pivotArea>
    </format>
    <format dxfId="79">
      <pivotArea collapsedLevelsAreSubtotals="1" fieldPosition="0">
        <references count="3">
          <reference field="4294967294" count="2" selected="0">
            <x v="0"/>
            <x v="1"/>
          </reference>
          <reference field="0" count="2">
            <x v="8"/>
            <x v="10"/>
          </reference>
          <reference field="1" count="1" selected="0">
            <x v="3"/>
          </reference>
        </references>
      </pivotArea>
    </format>
    <format dxfId="78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4"/>
          </reference>
        </references>
      </pivotArea>
    </format>
    <format dxfId="77">
      <pivotArea collapsedLevelsAreSubtotals="1" fieldPosition="0">
        <references count="3">
          <reference field="4294967294" count="2" selected="0">
            <x v="0"/>
            <x v="1"/>
          </reference>
          <reference field="0" count="5">
            <x v="1"/>
            <x v="5"/>
            <x v="14"/>
            <x v="17"/>
            <x v="18"/>
          </reference>
          <reference field="1" count="1" selected="0">
            <x v="4"/>
          </reference>
        </references>
      </pivotArea>
    </format>
    <format dxfId="76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5"/>
          </reference>
        </references>
      </pivotArea>
    </format>
    <format dxfId="75">
      <pivotArea collapsedLevelsAreSubtotals="1" fieldPosition="0">
        <references count="3">
          <reference field="4294967294" count="2" selected="0">
            <x v="0"/>
            <x v="1"/>
          </reference>
          <reference field="0" count="2">
            <x v="0"/>
            <x v="12"/>
          </reference>
          <reference field="1" count="1" selected="0">
            <x v="5"/>
          </reference>
        </references>
      </pivotArea>
    </format>
    <format dxfId="74">
      <pivotArea collapsedLevelsAreSubtotals="1" fieldPosition="0">
        <references count="2">
          <reference field="4294967294" count="2" selected="0">
            <x v="0"/>
            <x v="1"/>
          </reference>
          <reference field="1" count="1">
            <x v="6"/>
          </reference>
        </references>
      </pivotArea>
    </format>
    <format dxfId="73">
      <pivotArea collapsedLevelsAreSubtotals="1" fieldPosition="0">
        <references count="3">
          <reference field="4294967294" count="2" selected="0">
            <x v="0"/>
            <x v="1"/>
          </reference>
          <reference field="0" count="5">
            <x v="2"/>
            <x v="3"/>
            <x v="4"/>
            <x v="7"/>
            <x v="15"/>
          </reference>
          <reference field="1" count="1" selected="0">
            <x v="6"/>
          </reference>
        </references>
      </pivotArea>
    </format>
    <format dxfId="72">
      <pivotArea dataOnly="0" labelOnly="1" outline="0" fieldPosition="0">
        <references count="1">
          <reference field="4294967294" count="1">
            <x v="3"/>
          </reference>
        </references>
      </pivotArea>
    </format>
    <format dxfId="71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70">
      <pivotArea collapsedLevelsAreSubtotals="1" fieldPosition="0">
        <references count="1">
          <reference field="1" count="1">
            <x v="0"/>
          </reference>
        </references>
      </pivotArea>
    </format>
    <format dxfId="69">
      <pivotArea collapsedLevelsAreSubtotals="1" fieldPosition="0">
        <references count="2">
          <reference field="0" count="1">
            <x v="11"/>
          </reference>
          <reference field="1" count="1" selected="0">
            <x v="0"/>
          </reference>
        </references>
      </pivotArea>
    </format>
    <format dxfId="68">
      <pivotArea collapsedLevelsAreSubtotals="1" fieldPosition="0">
        <references count="1">
          <reference field="1" count="1">
            <x v="1"/>
          </reference>
        </references>
      </pivotArea>
    </format>
    <format dxfId="67">
      <pivotArea collapsedLevelsAreSubtotals="1" fieldPosition="0">
        <references count="2">
          <reference field="0" count="1">
            <x v="13"/>
          </reference>
          <reference field="1" count="1" selected="0">
            <x v="1"/>
          </reference>
        </references>
      </pivotArea>
    </format>
    <format dxfId="66">
      <pivotArea collapsedLevelsAreSubtotals="1" fieldPosition="0">
        <references count="1">
          <reference field="1" count="1">
            <x v="2"/>
          </reference>
        </references>
      </pivotArea>
    </format>
    <format dxfId="65">
      <pivotArea collapsedLevelsAreSubtotals="1" fieldPosition="0">
        <references count="2">
          <reference field="0" count="3">
            <x v="6"/>
            <x v="9"/>
            <x v="16"/>
          </reference>
          <reference field="1" count="1" selected="0">
            <x v="2"/>
          </reference>
        </references>
      </pivotArea>
    </format>
    <format dxfId="64">
      <pivotArea collapsedLevelsAreSubtotals="1" fieldPosition="0">
        <references count="1">
          <reference field="1" count="1">
            <x v="3"/>
          </reference>
        </references>
      </pivotArea>
    </format>
    <format dxfId="63">
      <pivotArea collapsedLevelsAreSubtotals="1" fieldPosition="0">
        <references count="2">
          <reference field="0" count="2">
            <x v="8"/>
            <x v="10"/>
          </reference>
          <reference field="1" count="1" selected="0">
            <x v="3"/>
          </reference>
        </references>
      </pivotArea>
    </format>
    <format dxfId="62">
      <pivotArea collapsedLevelsAreSubtotals="1" fieldPosition="0">
        <references count="1">
          <reference field="1" count="1">
            <x v="4"/>
          </reference>
        </references>
      </pivotArea>
    </format>
    <format dxfId="61">
      <pivotArea collapsedLevelsAreSubtotals="1" fieldPosition="0">
        <references count="2">
          <reference field="0" count="5">
            <x v="1"/>
            <x v="5"/>
            <x v="14"/>
            <x v="17"/>
            <x v="18"/>
          </reference>
          <reference field="1" count="1" selected="0">
            <x v="4"/>
          </reference>
        </references>
      </pivotArea>
    </format>
    <format dxfId="60">
      <pivotArea collapsedLevelsAreSubtotals="1" fieldPosition="0">
        <references count="1">
          <reference field="1" count="1">
            <x v="5"/>
          </reference>
        </references>
      </pivotArea>
    </format>
    <format dxfId="59">
      <pivotArea collapsedLevelsAreSubtotals="1" fieldPosition="0">
        <references count="2">
          <reference field="0" count="2">
            <x v="0"/>
            <x v="12"/>
          </reference>
          <reference field="1" count="1" selected="0">
            <x v="5"/>
          </reference>
        </references>
      </pivotArea>
    </format>
    <format dxfId="58">
      <pivotArea collapsedLevelsAreSubtotals="1" fieldPosition="0">
        <references count="1">
          <reference field="1" count="1">
            <x v="6"/>
          </reference>
        </references>
      </pivotArea>
    </format>
    <format dxfId="57">
      <pivotArea collapsedLevelsAreSubtotals="1" fieldPosition="0">
        <references count="2">
          <reference field="0" count="5">
            <x v="2"/>
            <x v="3"/>
            <x v="4"/>
            <x v="7"/>
            <x v="15"/>
          </reference>
          <reference field="1" count="1" selected="0">
            <x v="6"/>
          </reference>
        </references>
      </pivotArea>
    </format>
    <format dxfId="56">
      <pivotArea grandRow="1" outline="0" collapsedLevelsAreSubtotals="1" fieldPosition="0"/>
    </format>
    <format dxfId="55">
      <pivotArea field="1" grandRow="1" outline="0" collapsedLevelsAreSubtotals="1" axis="axisRow" fieldPosition="0">
        <references count="1">
          <reference field="4294967294" count="2" selected="0">
            <x v="0"/>
            <x v="1"/>
          </reference>
        </references>
      </pivotArea>
    </format>
    <format dxfId="54">
      <pivotArea collapsedLevelsAreSubtotals="1" fieldPosition="0">
        <references count="2">
          <reference field="0" count="1">
            <x v="11"/>
          </reference>
          <reference field="1" count="1" selected="0">
            <x v="0"/>
          </reference>
        </references>
      </pivotArea>
    </format>
    <format dxfId="53">
      <pivotArea dataOnly="0" labelOnly="1" fieldPosition="0">
        <references count="2">
          <reference field="0" count="1">
            <x v="11"/>
          </reference>
          <reference field="1" count="1" selected="0">
            <x v="0"/>
          </reference>
        </references>
      </pivotArea>
    </format>
    <format dxfId="52">
      <pivotArea collapsedLevelsAreSubtotals="1" fieldPosition="0">
        <references count="2">
          <reference field="0" count="1">
            <x v="11"/>
          </reference>
          <reference field="1" count="1" selected="0">
            <x v="0"/>
          </reference>
        </references>
      </pivotArea>
    </format>
    <format dxfId="51">
      <pivotArea dataOnly="0" labelOnly="1" fieldPosition="0">
        <references count="2">
          <reference field="0" count="1">
            <x v="11"/>
          </reference>
          <reference field="1" count="1" selected="0">
            <x v="0"/>
          </reference>
        </references>
      </pivotArea>
    </format>
    <format dxfId="50">
      <pivotArea collapsedLevelsAreSubtotals="1" fieldPosition="0">
        <references count="2">
          <reference field="0" count="1">
            <x v="13"/>
          </reference>
          <reference field="1" count="1" selected="0">
            <x v="1"/>
          </reference>
        </references>
      </pivotArea>
    </format>
    <format dxfId="49">
      <pivotArea dataOnly="0" labelOnly="1" fieldPosition="0">
        <references count="2">
          <reference field="0" count="1">
            <x v="13"/>
          </reference>
          <reference field="1" count="1" selected="0">
            <x v="1"/>
          </reference>
        </references>
      </pivotArea>
    </format>
    <format dxfId="48">
      <pivotArea dataOnly="0" fieldPosition="0">
        <references count="1">
          <reference field="0" count="1">
            <x v="16"/>
          </reference>
        </references>
      </pivotArea>
    </format>
    <format dxfId="47">
      <pivotArea collapsedLevelsAreSubtotals="1" fieldPosition="0">
        <references count="2">
          <reference field="0" count="1">
            <x v="10"/>
          </reference>
          <reference field="1" count="1" selected="0">
            <x v="3"/>
          </reference>
        </references>
      </pivotArea>
    </format>
    <format dxfId="46">
      <pivotArea dataOnly="0" labelOnly="1" fieldPosition="0">
        <references count="2">
          <reference field="0" count="1">
            <x v="10"/>
          </reference>
          <reference field="1" count="1" selected="0">
            <x v="3"/>
          </reference>
        </references>
      </pivotArea>
    </format>
    <format dxfId="45">
      <pivotArea collapsedLevelsAreSubtotals="1" fieldPosition="0">
        <references count="2">
          <reference field="0" count="1">
            <x v="18"/>
          </reference>
          <reference field="1" count="1" selected="0">
            <x v="4"/>
          </reference>
        </references>
      </pivotArea>
    </format>
    <format dxfId="44">
      <pivotArea dataOnly="0" labelOnly="1" fieldPosition="0">
        <references count="2">
          <reference field="0" count="1">
            <x v="18"/>
          </reference>
          <reference field="1" count="1" selected="0">
            <x v="4"/>
          </reference>
        </references>
      </pivotArea>
    </format>
    <format dxfId="43">
      <pivotArea collapsedLevelsAreSubtotals="1" fieldPosition="0">
        <references count="2">
          <reference field="0" count="1">
            <x v="12"/>
          </reference>
          <reference field="1" count="1" selected="0">
            <x v="5"/>
          </reference>
        </references>
      </pivotArea>
    </format>
    <format dxfId="42">
      <pivotArea dataOnly="0" labelOnly="1" fieldPosition="0">
        <references count="2">
          <reference field="0" count="1">
            <x v="12"/>
          </reference>
          <reference field="1" count="1" selected="0">
            <x v="5"/>
          </reference>
        </references>
      </pivotArea>
    </format>
  </formats>
  <pivotTableStyleInfo name="PivotStyleMedium15" showRowHeaders="1" showColHeaders="1" showRowStripes="0" showColStripe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C54" firstHeaderRow="0" firstDataRow="1" firstDataCol="1"/>
  <pivotFields count="6">
    <pivotField axis="axisRow" showAll="0">
      <items count="53">
        <item x="50"/>
        <item x="7"/>
        <item x="16"/>
        <item x="11"/>
        <item x="15"/>
        <item x="18"/>
        <item x="13"/>
        <item x="27"/>
        <item x="49"/>
        <item x="21"/>
        <item x="37"/>
        <item x="5"/>
        <item x="10"/>
        <item x="4"/>
        <item x="36"/>
        <item x="22"/>
        <item x="39"/>
        <item x="6"/>
        <item x="34"/>
        <item x="8"/>
        <item x="14"/>
        <item x="24"/>
        <item x="9"/>
        <item x="47"/>
        <item x="42"/>
        <item x="44"/>
        <item x="17"/>
        <item x="20"/>
        <item x="2"/>
        <item x="41"/>
        <item h="1" x="0"/>
        <item x="38"/>
        <item x="33"/>
        <item x="30"/>
        <item x="23"/>
        <item x="31"/>
        <item x="19"/>
        <item x="48"/>
        <item x="26"/>
        <item x="29"/>
        <item x="32"/>
        <item x="40"/>
        <item x="35"/>
        <item x="46"/>
        <item x="28"/>
        <item x="45"/>
        <item h="1" x="1"/>
        <item x="43"/>
        <item x="25"/>
        <item x="12"/>
        <item x="3"/>
        <item x="51"/>
        <item t="default"/>
      </items>
    </pivotField>
    <pivotField showAll="0">
      <items count="43">
        <item x="29"/>
        <item x="4"/>
        <item x="32"/>
        <item x="25"/>
        <item x="10"/>
        <item x="17"/>
        <item x="28"/>
        <item x="3"/>
        <item x="1"/>
        <item x="6"/>
        <item x="36"/>
        <item x="9"/>
        <item x="31"/>
        <item x="2"/>
        <item x="41"/>
        <item x="14"/>
        <item x="16"/>
        <item x="8"/>
        <item x="5"/>
        <item x="20"/>
        <item x="40"/>
        <item x="26"/>
        <item x="24"/>
        <item x="22"/>
        <item x="21"/>
        <item x="23"/>
        <item x="39"/>
        <item x="35"/>
        <item x="33"/>
        <item x="30"/>
        <item x="37"/>
        <item x="13"/>
        <item x="15"/>
        <item x="34"/>
        <item x="11"/>
        <item x="19"/>
        <item x="18"/>
        <item x="7"/>
        <item x="38"/>
        <item x="12"/>
        <item x="27"/>
        <item x="0"/>
        <item t="default"/>
      </items>
    </pivotField>
    <pivotField dataField="1" showAll="0">
      <items count="53"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dataField="1" showAll="0">
      <items count="20"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showAll="0">
      <items count="50">
        <item x="1"/>
        <item x="10"/>
        <item x="12"/>
        <item x="11"/>
        <item x="43"/>
        <item x="40"/>
        <item x="19"/>
        <item x="23"/>
        <item x="9"/>
        <item x="15"/>
        <item x="33"/>
        <item x="13"/>
        <item x="22"/>
        <item x="42"/>
        <item x="14"/>
        <item x="17"/>
        <item x="36"/>
        <item x="39"/>
        <item x="8"/>
        <item x="29"/>
        <item x="31"/>
        <item x="45"/>
        <item x="32"/>
        <item x="27"/>
        <item x="2"/>
        <item x="20"/>
        <item x="41"/>
        <item x="47"/>
        <item x="7"/>
        <item x="44"/>
        <item x="34"/>
        <item x="35"/>
        <item x="18"/>
        <item x="25"/>
        <item x="24"/>
        <item x="38"/>
        <item x="48"/>
        <item x="37"/>
        <item x="30"/>
        <item x="4"/>
        <item x="46"/>
        <item x="16"/>
        <item x="28"/>
        <item x="6"/>
        <item x="26"/>
        <item x="5"/>
        <item x="21"/>
        <item x="3"/>
        <item x="0"/>
        <item t="default"/>
      </items>
    </pivotField>
    <pivotField showAll="0">
      <items count="50">
        <item x="12"/>
        <item x="43"/>
        <item x="10"/>
        <item x="40"/>
        <item x="1"/>
        <item x="11"/>
        <item x="19"/>
        <item x="23"/>
        <item x="33"/>
        <item x="15"/>
        <item x="22"/>
        <item x="42"/>
        <item x="13"/>
        <item x="9"/>
        <item x="36"/>
        <item x="17"/>
        <item x="14"/>
        <item x="39"/>
        <item x="8"/>
        <item x="29"/>
        <item x="2"/>
        <item x="7"/>
        <item x="31"/>
        <item x="27"/>
        <item x="32"/>
        <item x="20"/>
        <item x="4"/>
        <item x="45"/>
        <item x="41"/>
        <item x="6"/>
        <item x="5"/>
        <item x="47"/>
        <item x="34"/>
        <item x="18"/>
        <item x="44"/>
        <item x="35"/>
        <item x="25"/>
        <item x="24"/>
        <item x="16"/>
        <item x="30"/>
        <item x="38"/>
        <item x="37"/>
        <item x="48"/>
        <item x="28"/>
        <item x="46"/>
        <item x="26"/>
        <item x="3"/>
        <item x="21"/>
        <item x="0"/>
        <item t="default"/>
      </items>
    </pivotField>
  </pivotFields>
  <rowFields count="1">
    <field x="0"/>
  </rowFields>
  <rowItems count="5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7"/>
    </i>
    <i>
      <x v="48"/>
    </i>
    <i>
      <x v="49"/>
    </i>
    <i>
      <x v="50"/>
    </i>
    <i>
      <x v="51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Debt Amt (EUR Mln)" fld="2" baseField="0" baseItem="0"/>
    <dataField name="Sum of % Out" fld="3" baseField="0" baseItem="0" numFmtId="2"/>
  </dataFields>
  <formats count="23">
    <format dxfId="28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27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26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25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24">
      <pivotArea dataOnly="0" labelOnly="1" fieldPosition="0">
        <references count="1">
          <reference field="0" count="1">
            <x v="5"/>
          </reference>
        </references>
      </pivotArea>
    </format>
    <format dxfId="23">
      <pivotArea dataOnly="0" labelOnly="1" fieldPosition="0">
        <references count="1">
          <reference field="0" count="1">
            <x v="6"/>
          </reference>
        </references>
      </pivotArea>
    </format>
    <format dxfId="22">
      <pivotArea dataOnly="0" labelOnly="1" fieldPosition="0">
        <references count="1">
          <reference field="0" count="1">
            <x v="9"/>
          </reference>
        </references>
      </pivotArea>
    </format>
    <format dxfId="21">
      <pivotArea dataOnly="0" labelOnly="1" fieldPosition="0">
        <references count="1">
          <reference field="0" count="1">
            <x v="12"/>
          </reference>
        </references>
      </pivotArea>
    </format>
    <format dxfId="20">
      <pivotArea dataOnly="0" labelOnly="1" fieldPosition="0">
        <references count="1">
          <reference field="0" count="1">
            <x v="13"/>
          </reference>
        </references>
      </pivotArea>
    </format>
    <format dxfId="19">
      <pivotArea dataOnly="0" labelOnly="1" fieldPosition="0">
        <references count="1">
          <reference field="0" count="1">
            <x v="17"/>
          </reference>
        </references>
      </pivotArea>
    </format>
    <format dxfId="18">
      <pivotArea dataOnly="0" labelOnly="1" fieldPosition="0">
        <references count="1">
          <reference field="0" count="1">
            <x v="19"/>
          </reference>
        </references>
      </pivotArea>
    </format>
    <format dxfId="17">
      <pivotArea dataOnly="0" labelOnly="1" fieldPosition="0">
        <references count="1">
          <reference field="0" count="1">
            <x v="21"/>
          </reference>
        </references>
      </pivotArea>
    </format>
    <format dxfId="16">
      <pivotArea dataOnly="0" labelOnly="1" fieldPosition="0">
        <references count="1">
          <reference field="0" count="1">
            <x v="28"/>
          </reference>
        </references>
      </pivotArea>
    </format>
    <format dxfId="15">
      <pivotArea dataOnly="0" labelOnly="1" fieldPosition="0">
        <references count="1">
          <reference field="0" count="1">
            <x v="32"/>
          </reference>
        </references>
      </pivotArea>
    </format>
    <format dxfId="14">
      <pivotArea type="all" dataOnly="0" outline="0" fieldPosition="0"/>
    </format>
    <format dxfId="13">
      <pivotArea outline="0" collapsedLevelsAreSubtotals="1" fieldPosition="0"/>
    </format>
    <format dxfId="12">
      <pivotArea field="0" type="button" dataOnly="0" labelOnly="1" outline="0" axis="axisRow" fieldPosition="0"/>
    </format>
    <format dxfId="11">
      <pivotArea dataOnly="0" labelOnly="1" fieldPosition="0">
        <references count="1">
          <reference field="0" count="0"/>
        </references>
      </pivotArea>
    </format>
    <format dxfId="10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9">
      <pivotArea field="0" type="button" dataOnly="0" labelOnly="1" outline="0" axis="axisRow" fieldPosition="0"/>
    </format>
    <format dxfId="8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7">
      <pivotArea grandRow="1" outline="0" collapsedLevelsAreSubtotals="1" fieldPosition="0"/>
    </format>
    <format dxfId="6">
      <pivotArea dataOnly="0" labelOnly="1" grandRow="1" outline="0" fieldPosition="0"/>
    </format>
  </formats>
  <pivotTableStyleInfo name="PivotStyleMedium1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name="PivotTable1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C26" firstHeaderRow="0" firstDataRow="1" firstDataCol="1"/>
  <pivotFields count="6">
    <pivotField axis="axisRow" showAll="0">
      <items count="25">
        <item x="17"/>
        <item x="7"/>
        <item x="3"/>
        <item x="9"/>
        <item x="8"/>
        <item x="19"/>
        <item x="22"/>
        <item x="11"/>
        <item x="12"/>
        <item x="20"/>
        <item x="14"/>
        <item x="16"/>
        <item x="2"/>
        <item h="1" x="0"/>
        <item x="15"/>
        <item x="13"/>
        <item x="18"/>
        <item x="23"/>
        <item h="1" x="1"/>
        <item x="21"/>
        <item x="4"/>
        <item x="10"/>
        <item x="5"/>
        <item x="6"/>
        <item t="default"/>
      </items>
    </pivotField>
    <pivotField showAll="0">
      <items count="4">
        <item x="1"/>
        <item x="2"/>
        <item h="1" x="0"/>
        <item t="default"/>
      </items>
    </pivotField>
    <pivotField showAll="0">
      <items count="4">
        <item x="1"/>
        <item x="2"/>
        <item x="0"/>
        <item t="default"/>
      </items>
    </pivotField>
    <pivotField dataField="1" showAll="0">
      <items count="25"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  <item t="default"/>
      </items>
    </pivotField>
    <pivotField dataField="1" showAll="0">
      <items count="21"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h="1" x="0"/>
        <item t="default"/>
      </items>
    </pivotField>
    <pivotField showAll="0"/>
  </pivotFields>
  <rowFields count="1">
    <field x="0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4"/>
    </i>
    <i>
      <x v="15"/>
    </i>
    <i>
      <x v="16"/>
    </i>
    <i>
      <x v="17"/>
    </i>
    <i>
      <x v="19"/>
    </i>
    <i>
      <x v="20"/>
    </i>
    <i>
      <x v="21"/>
    </i>
    <i>
      <x v="22"/>
    </i>
    <i>
      <x v="23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Debt Amt (EUR Mln )" fld="3" baseField="0" baseItem="0"/>
    <dataField name="Sum of % Outstanding Debt" fld="4" baseField="0" baseItem="0"/>
  </dataFields>
  <formats count="6">
    <format dxfId="5">
      <pivotArea type="all" dataOnly="0" outline="0" fieldPosition="0"/>
    </format>
    <format dxfId="4">
      <pivotArea field="0" type="button" dataOnly="0" labelOnly="1" outline="0" axis="axisRow" fieldPosition="0"/>
    </format>
    <format dxfId="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2">
      <pivotArea outline="0" collapsedLevelsAreSubtotals="1" fieldPosition="0"/>
    </format>
    <format dxfId="1">
      <pivotArea dataOnly="0" labelOnly="1" fieldPosition="0">
        <references count="1">
          <reference field="0" count="0"/>
        </references>
      </pivotArea>
    </format>
    <format dxfId="0">
      <pivotArea dataOnly="0" labelOnly="1" grandRow="1" outline="0" fieldPosition="0"/>
    </format>
  </formats>
  <pivotTableStyleInfo name="PivotStyleLight15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4" name="Table4" displayName="Table4" ref="A1:E20" totalsRowShown="0" headerRowDxfId="143" headerRowBorderDxfId="142" tableBorderDxfId="141">
  <autoFilter ref="A1:E20"/>
  <tableColumns count="5">
    <tableColumn id="1" name="Bankia"/>
    <tableColumn id="2" name="Country"/>
    <tableColumn id="3" name="Average  Market Cap (Billions)"/>
    <tableColumn id="4" name="Rank"/>
    <tableColumn id="5" name="Size"/>
  </tableColumns>
  <tableStyleInfo name="TableStyleMedium15" showFirstColumn="0" showLastColumn="0" showRowStripes="1" showColumnStripes="0"/>
</table>
</file>

<file path=xl/tables/table10.xml><?xml version="1.0" encoding="utf-8"?>
<table xmlns="http://schemas.openxmlformats.org/spreadsheetml/2006/main" id="13" name="Table13" displayName="Table13" ref="A1:F20" totalsRowShown="0" tableBorderDxfId="41" headerRowCellStyle="Normal 2">
  <autoFilter ref="A1:F20"/>
  <tableColumns count="6">
    <tableColumn id="1" name="Bank" dataDxfId="40"/>
    <tableColumn id="2" name="Country"/>
    <tableColumn id="3" name="Market Cap (bn €)" dataDxfId="39"/>
    <tableColumn id="4" name="Exposure to Italy Sovereign (bn €)" dataDxfId="38"/>
    <tableColumn id="5" name="Expsore to Market Cap %" dataDxfId="37">
      <calculatedColumnFormula>D2/100</calculatedColumnFormula>
    </tableColumn>
    <tableColumn id="6" name="% of own Sovereign expore to Italy" dataDxfId="36"/>
  </tableColumns>
  <tableStyleInfo name="TableStyleMedium1" showFirstColumn="0" showLastColumn="0" showRowStripes="1" showColumnStripes="0"/>
</table>
</file>

<file path=xl/tables/table11.xml><?xml version="1.0" encoding="utf-8"?>
<table xmlns="http://schemas.openxmlformats.org/spreadsheetml/2006/main" id="1" name="Table2" displayName="Table2" ref="A1:F53" totalsRowShown="0" dataDxfId="35" headerRowCellStyle="Normal 2" dataCellStyle="Normal 2">
  <autoFilter ref="A1:F53"/>
  <tableColumns count="6">
    <tableColumn id="1" name="Name" dataDxfId="34" dataCellStyle="Normal 2"/>
    <tableColumn id="2" name="Filing Date Range" dataDxfId="33" dataCellStyle="Normal 2"/>
    <tableColumn id="3" name="Debt Amt (EUR Mln)" dataDxfId="32" dataCellStyle="Normal 2"/>
    <tableColumn id="4" name="% Out" dataDxfId="31" dataCellStyle="Normal 2"/>
    <tableColumn id="5" name="Latest Change" dataDxfId="30" dataCellStyle="Normal 2"/>
    <tableColumn id="6" name="% Change" dataDxfId="29" dataCellStyle="Normal 2"/>
  </tableColumns>
  <tableStyleInfo name="TableStyleLight8" showFirstColumn="0" showLastColumn="0" showRowStripes="1" showColumnStripes="0"/>
</table>
</file>

<file path=xl/tables/table12.xml><?xml version="1.0" encoding="utf-8"?>
<table xmlns="http://schemas.openxmlformats.org/spreadsheetml/2006/main" id="2" name="Table1" displayName="Table1" ref="A1:F25" totalsRowShown="0" headerRowCellStyle="Normal 2" dataCellStyle="Normal 2">
  <autoFilter ref="A1:F25"/>
  <tableColumns count="6">
    <tableColumn id="1" name="Name" dataCellStyle="Normal 2"/>
    <tableColumn id="2" name="Type" dataCellStyle="Normal 2"/>
    <tableColumn id="3" name="Date" dataCellStyle="Normal 2"/>
    <tableColumn id="4" name="Debt Amt (EUR Mln )" dataCellStyle="Normal 2"/>
    <tableColumn id="5" name="% Outstanding Debt" dataCellStyle="Normal 2"/>
    <tableColumn id="6" name="Debt" dataCellStyle="Normal 2"/>
  </tableColumns>
  <tableStyleInfo name="TableStyleLight8" showFirstColumn="0" showLastColumn="0" showRowStripes="1" showColumnStripes="0"/>
</table>
</file>

<file path=xl/tables/table2.xml><?xml version="1.0" encoding="utf-8"?>
<table xmlns="http://schemas.openxmlformats.org/spreadsheetml/2006/main" id="3" name="Table24" displayName="Table24" ref="A1:F11" totalsRowShown="0" headerRowDxfId="140" tableBorderDxfId="139">
  <autoFilter ref="A1:F11"/>
  <tableColumns count="6">
    <tableColumn id="1" name="Scenario" dataDxfId="138"/>
    <tableColumn id="2" name="CDS Spread" dataDxfId="137"/>
    <tableColumn id="3" name="Recovery Rate" dataDxfId="136"/>
    <tableColumn id="4" name="Probability Default" dataDxfId="135">
      <calculatedColumnFormula>(B2/(1-C2))/10000</calculatedColumnFormula>
    </tableColumn>
    <tableColumn id="5" name="Exp. Payment" dataDxfId="134">
      <calculatedColumnFormula>(1-C2)*B2</calculatedColumnFormula>
    </tableColumn>
    <tableColumn id="6" name="Value" dataDxfId="133">
      <calculatedColumnFormula>B2-E2</calculatedColumnFormula>
    </tableColumn>
  </tableColumns>
  <tableStyleInfo name="TableStyleMedium13" showFirstColumn="0" showLastColumn="0" showRowStripes="1" showColumnStripes="0"/>
</table>
</file>

<file path=xl/tables/table3.xml><?xml version="1.0" encoding="utf-8"?>
<table xmlns="http://schemas.openxmlformats.org/spreadsheetml/2006/main" id="5" name="Table5" displayName="Table5" ref="A5:E24" totalsRowShown="0" headerRowDxfId="132" headerRowBorderDxfId="131" tableBorderDxfId="130">
  <autoFilter ref="A5:E24"/>
  <tableColumns count="5">
    <tableColumn id="1" name="Bank"/>
    <tableColumn id="2" name="Country"/>
    <tableColumn id="3" name="Italy Sovereign Exposure" dataDxfId="129"/>
    <tableColumn id="4" name="% of Sovereign Exposure to Italy" dataDxfId="128"/>
    <tableColumn id="5" name="Rank"/>
  </tableColumns>
  <tableStyleInfo name="TableStyleMedium1" showFirstColumn="0" showLastColumn="0" showRowStripes="1" showColumnStripes="0"/>
</table>
</file>

<file path=xl/tables/table4.xml><?xml version="1.0" encoding="utf-8"?>
<table xmlns="http://schemas.openxmlformats.org/spreadsheetml/2006/main" id="6" name="Table6" displayName="Table6" ref="A26:B33" totalsRowShown="0" headerRowCellStyle="Normal 2" dataCellStyle="Normal 2">
  <autoFilter ref="A26:B33"/>
  <tableColumns count="2">
    <tableColumn id="1" name="Country" dataCellStyle="Normal 2"/>
    <tableColumn id="2" name="Sov. Exp to Italy" dataDxfId="127" dataCellStyle="Normal 2"/>
  </tableColumns>
  <tableStyleInfo name="TableStyleMedium1" showFirstColumn="0" showLastColumn="0" showRowStripes="1" showColumnStripes="0"/>
</table>
</file>

<file path=xl/tables/table5.xml><?xml version="1.0" encoding="utf-8"?>
<table xmlns="http://schemas.openxmlformats.org/spreadsheetml/2006/main" id="7" name="Table7" displayName="Table7" ref="G5:K24" totalsRowShown="0" headerRowDxfId="126" headerRowBorderDxfId="125" tableBorderDxfId="124">
  <autoFilter ref="G5:K24"/>
  <tableColumns count="5">
    <tableColumn id="1" name="Bank"/>
    <tableColumn id="2" name="Country"/>
    <tableColumn id="3" name="Exposure"/>
    <tableColumn id="4" name="Rank"/>
    <tableColumn id="5" name="Size"/>
  </tableColumns>
  <tableStyleInfo name="TableStyleMedium1" showFirstColumn="0" showLastColumn="0" showRowStripes="1" showColumnStripes="0"/>
</table>
</file>

<file path=xl/tables/table6.xml><?xml version="1.0" encoding="utf-8"?>
<table xmlns="http://schemas.openxmlformats.org/spreadsheetml/2006/main" id="8" name="Table8" displayName="Table8" ref="A1:B3" totalsRowShown="0" headerRowDxfId="123">
  <autoFilter ref="A1:B3"/>
  <tableColumns count="2">
    <tableColumn id="1" name="Info" dataDxfId="122"/>
    <tableColumn id="2" name="Debt Amt (EUR Mln )"/>
  </tableColumns>
  <tableStyleInfo name="TableStyleMedium1" showFirstColumn="0" showLastColumn="0" showRowStripes="1" showColumnStripes="0"/>
</table>
</file>

<file path=xl/tables/table7.xml><?xml version="1.0" encoding="utf-8"?>
<table xmlns="http://schemas.openxmlformats.org/spreadsheetml/2006/main" id="10" name="Table10" displayName="Table10" ref="I10:L29" totalsRowShown="0" headerRowDxfId="121" headerRowBorderDxfId="120" tableBorderDxfId="119">
  <autoFilter ref="I10:L29"/>
  <tableColumns count="4">
    <tableColumn id="1" name="Rank"/>
    <tableColumn id="2" name="Bank"/>
    <tableColumn id="3" name="Sum Italian Sov Debt" dataDxfId="118"/>
    <tableColumn id="4" name="Size"/>
  </tableColumns>
  <tableStyleInfo name="TableStyleMedium1" showFirstColumn="0" showLastColumn="0" showRowStripes="1" showColumnStripes="0"/>
</table>
</file>

<file path=xl/tables/table8.xml><?xml version="1.0" encoding="utf-8"?>
<table xmlns="http://schemas.openxmlformats.org/spreadsheetml/2006/main" id="11" name="Table11" displayName="Table11" ref="A10:G56" totalsRowShown="0" headerRowDxfId="117" dataDxfId="116" tableBorderDxfId="115">
  <autoFilter ref="A10:G56"/>
  <tableColumns count="7">
    <tableColumn id="1" name="Name" dataDxfId="114"/>
    <tableColumn id="2" name="Asset Managers &amp; Mutual Funds"/>
    <tableColumn id="3" name="Outstanding Debt" dataDxfId="113"/>
    <tableColumn id="4" name="Bank/Insurer Holders" dataDxfId="112"/>
    <tableColumn id="5" name="Outstanding Debt2" dataDxfId="111"/>
    <tableColumn id="6" name="Outstanding Debt3" dataDxfId="110"/>
    <tableColumn id="7" name="Rank" dataDxfId="109"/>
  </tableColumns>
  <tableStyleInfo name="TableStyleMedium1" showFirstColumn="0" showLastColumn="0" showRowStripes="1" showColumnStripes="0"/>
</table>
</file>

<file path=xl/tables/table9.xml><?xml version="1.0" encoding="utf-8"?>
<table xmlns="http://schemas.openxmlformats.org/spreadsheetml/2006/main" id="12" name="Table12" displayName="Table12" ref="A1:B8" totalsRowShown="0" tableBorderDxfId="108">
  <autoFilter ref="A1:B8"/>
  <tableColumns count="2">
    <tableColumn id="1" name="Info" dataDxfId="107"/>
    <tableColumn id="2" name="Amount" dataDxfId="106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0.xml"/><Relationship Id="rId1" Type="http://schemas.openxmlformats.org/officeDocument/2006/relationships/pivotTable" Target="../pivotTables/pivotTable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1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ivotTable" Target="../pivotTables/pivotTable2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4.bin"/><Relationship Id="rId5" Type="http://schemas.openxmlformats.org/officeDocument/2006/relationships/table" Target="../tables/table6.xml"/><Relationship Id="rId4" Type="http://schemas.openxmlformats.org/officeDocument/2006/relationships/table" Target="../tables/table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8.xml"/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5.bin"/><Relationship Id="rId4" Type="http://schemas.openxmlformats.org/officeDocument/2006/relationships/table" Target="../tables/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107"/>
  <sheetViews>
    <sheetView tabSelected="1" workbookViewId="0">
      <selection activeCell="B8" sqref="B8"/>
    </sheetView>
  </sheetViews>
  <sheetFormatPr defaultColWidth="8.85546875" defaultRowHeight="15" x14ac:dyDescent="0.25"/>
  <cols>
    <col min="1" max="1" width="12.140625" customWidth="1"/>
    <col min="2" max="2" width="22.42578125" customWidth="1"/>
    <col min="3" max="4" width="21.85546875" customWidth="1"/>
    <col min="5" max="5" width="23.42578125" customWidth="1"/>
    <col min="6" max="6" width="18.85546875" customWidth="1"/>
    <col min="7" max="7" width="24.42578125" customWidth="1"/>
    <col min="8" max="8" width="18.42578125" customWidth="1"/>
  </cols>
  <sheetData>
    <row r="1" spans="1:8" s="77" customFormat="1" x14ac:dyDescent="0.25">
      <c r="A1" s="77" t="s">
        <v>0</v>
      </c>
      <c r="B1" s="77" t="s">
        <v>35</v>
      </c>
      <c r="C1" s="77" t="s">
        <v>1</v>
      </c>
      <c r="D1" s="77" t="s">
        <v>60</v>
      </c>
      <c r="E1" s="77" t="s">
        <v>36</v>
      </c>
      <c r="G1" s="77" t="s">
        <v>2</v>
      </c>
      <c r="H1" s="77" t="s">
        <v>38</v>
      </c>
    </row>
    <row r="2" spans="1:8" x14ac:dyDescent="0.25">
      <c r="A2" s="22">
        <v>43556</v>
      </c>
      <c r="B2" s="6">
        <v>144.34540000000001</v>
      </c>
      <c r="C2" s="2">
        <v>206.11</v>
      </c>
      <c r="D2" s="2">
        <f>E2/1000000000</f>
        <v>26.588166143999999</v>
      </c>
      <c r="E2" s="7">
        <v>26588166144</v>
      </c>
      <c r="G2" t="s">
        <v>3</v>
      </c>
      <c r="H2" t="s">
        <v>39</v>
      </c>
    </row>
    <row r="3" spans="1:8" x14ac:dyDescent="0.25">
      <c r="A3" s="22">
        <v>43553</v>
      </c>
      <c r="B3" s="6">
        <v>149.7842</v>
      </c>
      <c r="C3" s="3">
        <v>208.12</v>
      </c>
      <c r="D3" s="2">
        <f t="shared" ref="D3:D66" si="0">E3/1000000000</f>
        <v>25.486458880000001</v>
      </c>
      <c r="E3" s="7">
        <v>25486458880</v>
      </c>
      <c r="G3" t="s">
        <v>3</v>
      </c>
      <c r="H3" t="s">
        <v>39</v>
      </c>
    </row>
    <row r="4" spans="1:8" x14ac:dyDescent="0.25">
      <c r="A4" s="22">
        <v>43552</v>
      </c>
      <c r="B4" s="6">
        <v>152.20400000000001</v>
      </c>
      <c r="C4" s="3">
        <v>207.98500000000001</v>
      </c>
      <c r="D4" s="2">
        <f t="shared" si="0"/>
        <v>25.263441920000002</v>
      </c>
      <c r="E4" s="7">
        <v>25263441920</v>
      </c>
      <c r="G4" t="s">
        <v>3</v>
      </c>
      <c r="H4" t="s">
        <v>39</v>
      </c>
    </row>
    <row r="5" spans="1:8" x14ac:dyDescent="0.25">
      <c r="A5" s="22">
        <v>43551</v>
      </c>
      <c r="B5" s="6">
        <v>150.25989999999999</v>
      </c>
      <c r="C5" s="3">
        <v>207.35499999999999</v>
      </c>
      <c r="D5" s="2">
        <f t="shared" si="0"/>
        <v>25.749620736000001</v>
      </c>
      <c r="E5" s="7">
        <v>25749620736</v>
      </c>
      <c r="G5" t="s">
        <v>3</v>
      </c>
      <c r="H5" t="s">
        <v>39</v>
      </c>
    </row>
    <row r="6" spans="1:8" x14ac:dyDescent="0.25">
      <c r="A6" s="22">
        <v>43550</v>
      </c>
      <c r="B6" s="6">
        <v>145.7568</v>
      </c>
      <c r="C6" s="3">
        <v>203.58500000000001</v>
      </c>
      <c r="D6" s="2">
        <f t="shared" si="0"/>
        <v>25.062725631999999</v>
      </c>
      <c r="E6" s="7">
        <v>25062725632</v>
      </c>
      <c r="G6" t="s">
        <v>3</v>
      </c>
      <c r="H6" t="s">
        <v>39</v>
      </c>
    </row>
    <row r="7" spans="1:8" x14ac:dyDescent="0.25">
      <c r="A7" s="22">
        <v>43549</v>
      </c>
      <c r="B7" s="6">
        <v>150.73990000000001</v>
      </c>
      <c r="C7" s="3">
        <v>202.89</v>
      </c>
      <c r="D7" s="2">
        <f t="shared" si="0"/>
        <v>25.415094272000001</v>
      </c>
      <c r="E7" s="7">
        <v>25415094272</v>
      </c>
      <c r="G7" t="s">
        <v>3</v>
      </c>
      <c r="H7" t="s">
        <v>39</v>
      </c>
    </row>
    <row r="8" spans="1:8" x14ac:dyDescent="0.25">
      <c r="A8" s="22">
        <v>43546</v>
      </c>
      <c r="B8" s="6">
        <v>147.4084</v>
      </c>
      <c r="C8" s="3">
        <v>200.94499999999999</v>
      </c>
      <c r="D8" s="2">
        <f t="shared" si="0"/>
        <v>25.379409920000001</v>
      </c>
      <c r="E8" s="7">
        <v>25379409920</v>
      </c>
      <c r="G8" t="s">
        <v>3</v>
      </c>
      <c r="H8" t="s">
        <v>39</v>
      </c>
    </row>
    <row r="9" spans="1:8" x14ac:dyDescent="0.25">
      <c r="A9" s="22">
        <v>43545</v>
      </c>
      <c r="B9" s="6">
        <v>135.63460000000001</v>
      </c>
      <c r="C9" s="3">
        <v>195.10499999999999</v>
      </c>
      <c r="D9" s="2">
        <f t="shared" si="0"/>
        <v>26.583705599999998</v>
      </c>
      <c r="E9" s="7">
        <v>26583705600</v>
      </c>
      <c r="G9" t="s">
        <v>3</v>
      </c>
      <c r="H9" t="s">
        <v>39</v>
      </c>
    </row>
    <row r="10" spans="1:8" x14ac:dyDescent="0.25">
      <c r="A10" s="22">
        <v>43544</v>
      </c>
      <c r="B10" s="6">
        <v>131.80189999999999</v>
      </c>
      <c r="C10" s="3">
        <v>193.61500000000001</v>
      </c>
      <c r="D10" s="2">
        <f t="shared" si="0"/>
        <v>27.052042239999999</v>
      </c>
      <c r="E10" s="7">
        <v>27052042240</v>
      </c>
      <c r="G10" t="s">
        <v>3</v>
      </c>
      <c r="H10" t="s">
        <v>39</v>
      </c>
    </row>
    <row r="11" spans="1:8" x14ac:dyDescent="0.25">
      <c r="A11" s="22">
        <v>43543</v>
      </c>
      <c r="B11" s="6">
        <v>121.2957</v>
      </c>
      <c r="C11" s="3">
        <v>185.875</v>
      </c>
      <c r="D11" s="2">
        <f t="shared" si="0"/>
        <v>27.261679615999999</v>
      </c>
      <c r="E11" s="7">
        <v>27261679616</v>
      </c>
      <c r="G11" t="s">
        <v>3</v>
      </c>
      <c r="H11" t="s">
        <v>39</v>
      </c>
    </row>
    <row r="12" spans="1:8" x14ac:dyDescent="0.25">
      <c r="A12" s="22">
        <v>43542</v>
      </c>
      <c r="B12" s="6">
        <v>123.102</v>
      </c>
      <c r="C12" s="3">
        <v>187</v>
      </c>
      <c r="D12" s="2">
        <f t="shared" si="0"/>
        <v>26.927153151999999</v>
      </c>
      <c r="E12" s="7">
        <v>26927153152</v>
      </c>
      <c r="G12" t="s">
        <v>3</v>
      </c>
      <c r="H12" t="s">
        <v>39</v>
      </c>
    </row>
    <row r="13" spans="1:8" x14ac:dyDescent="0.25">
      <c r="A13" s="22">
        <v>43539</v>
      </c>
      <c r="B13" s="6">
        <v>125.28530000000001</v>
      </c>
      <c r="C13" s="3">
        <v>190.51499999999999</v>
      </c>
      <c r="D13" s="2">
        <f t="shared" si="0"/>
        <v>26.200115199999999</v>
      </c>
      <c r="E13" s="7">
        <v>26200115200</v>
      </c>
      <c r="G13" t="s">
        <v>3</v>
      </c>
      <c r="H13" t="s">
        <v>39</v>
      </c>
    </row>
    <row r="14" spans="1:8" x14ac:dyDescent="0.25">
      <c r="A14" s="22">
        <v>43538</v>
      </c>
      <c r="B14" s="6">
        <v>124.15940000000001</v>
      </c>
      <c r="C14" s="3">
        <v>191.51</v>
      </c>
      <c r="D14" s="2">
        <f t="shared" si="0"/>
        <v>26.155511808</v>
      </c>
      <c r="E14" s="7">
        <v>26155511808</v>
      </c>
      <c r="G14" t="s">
        <v>3</v>
      </c>
      <c r="H14" t="s">
        <v>39</v>
      </c>
    </row>
    <row r="15" spans="1:8" x14ac:dyDescent="0.25">
      <c r="A15" s="22">
        <v>43537</v>
      </c>
      <c r="B15" s="6">
        <v>124.6451</v>
      </c>
      <c r="C15" s="3">
        <v>195.09</v>
      </c>
      <c r="D15" s="2">
        <f t="shared" si="0"/>
        <v>25.825445888000001</v>
      </c>
      <c r="E15" s="7">
        <v>25825445888</v>
      </c>
      <c r="G15" t="s">
        <v>3</v>
      </c>
      <c r="H15" t="s">
        <v>39</v>
      </c>
    </row>
    <row r="16" spans="1:8" x14ac:dyDescent="0.25">
      <c r="A16" s="22">
        <v>43536</v>
      </c>
      <c r="B16" s="6">
        <v>126.621</v>
      </c>
      <c r="C16" s="3">
        <v>196.35499999999999</v>
      </c>
      <c r="D16" s="2">
        <f t="shared" si="0"/>
        <v>25.477537792</v>
      </c>
      <c r="E16" s="7">
        <v>25477537792</v>
      </c>
      <c r="G16" t="s">
        <v>3</v>
      </c>
      <c r="H16" t="s">
        <v>39</v>
      </c>
    </row>
    <row r="17" spans="1:8" x14ac:dyDescent="0.25">
      <c r="A17" s="22">
        <v>43535</v>
      </c>
      <c r="B17" s="6">
        <v>129.6421</v>
      </c>
      <c r="C17" s="3">
        <v>197.14</v>
      </c>
      <c r="D17" s="2">
        <f t="shared" si="0"/>
        <v>25.597968384000001</v>
      </c>
      <c r="E17" s="7">
        <v>25597968384</v>
      </c>
      <c r="G17" t="s">
        <v>3</v>
      </c>
      <c r="H17" t="s">
        <v>39</v>
      </c>
    </row>
    <row r="18" spans="1:8" x14ac:dyDescent="0.25">
      <c r="A18" s="22">
        <v>43532</v>
      </c>
      <c r="B18" s="6">
        <v>130.9487</v>
      </c>
      <c r="C18" s="3">
        <v>194.94499999999999</v>
      </c>
      <c r="D18" s="2">
        <f t="shared" si="0"/>
        <v>24.960137216</v>
      </c>
      <c r="E18" s="7">
        <v>24960137216</v>
      </c>
      <c r="G18" t="s">
        <v>3</v>
      </c>
      <c r="H18" t="s">
        <v>39</v>
      </c>
    </row>
    <row r="19" spans="1:8" x14ac:dyDescent="0.25">
      <c r="A19" s="22">
        <v>43531</v>
      </c>
      <c r="B19" s="6">
        <v>129.42599999999999</v>
      </c>
      <c r="C19" s="3">
        <v>193.035</v>
      </c>
      <c r="D19" s="2">
        <f t="shared" si="0"/>
        <v>25.606889471999999</v>
      </c>
      <c r="E19" s="7">
        <v>25606889472</v>
      </c>
      <c r="G19" t="s">
        <v>3</v>
      </c>
      <c r="H19" t="s">
        <v>39</v>
      </c>
    </row>
    <row r="20" spans="1:8" x14ac:dyDescent="0.25">
      <c r="A20" s="22">
        <v>43530</v>
      </c>
      <c r="B20" s="6">
        <v>133.5898</v>
      </c>
      <c r="C20" s="3">
        <v>198.53</v>
      </c>
      <c r="D20" s="2">
        <f t="shared" si="0"/>
        <v>26.405292031999998</v>
      </c>
      <c r="E20" s="7">
        <v>26405292032</v>
      </c>
      <c r="G20" t="s">
        <v>3</v>
      </c>
      <c r="H20" t="s">
        <v>39</v>
      </c>
    </row>
    <row r="21" spans="1:8" x14ac:dyDescent="0.25">
      <c r="A21" s="22">
        <v>43529</v>
      </c>
      <c r="B21" s="6">
        <v>135.1131</v>
      </c>
      <c r="C21" s="3">
        <v>203.83500000000001</v>
      </c>
      <c r="D21" s="2">
        <f t="shared" si="0"/>
        <v>26.369609728</v>
      </c>
      <c r="E21" s="7">
        <v>26369609728</v>
      </c>
      <c r="G21" t="s">
        <v>3</v>
      </c>
      <c r="H21" t="s">
        <v>39</v>
      </c>
    </row>
    <row r="22" spans="1:8" x14ac:dyDescent="0.25">
      <c r="A22" s="22">
        <v>43528</v>
      </c>
      <c r="B22" s="6">
        <v>134.5626</v>
      </c>
      <c r="C22" s="3">
        <v>205.41</v>
      </c>
      <c r="D22" s="2">
        <f t="shared" si="0"/>
        <v>26.472196096000001</v>
      </c>
      <c r="E22" s="7">
        <v>26472196096</v>
      </c>
      <c r="G22" t="s">
        <v>3</v>
      </c>
      <c r="H22" t="s">
        <v>39</v>
      </c>
    </row>
    <row r="23" spans="1:8" x14ac:dyDescent="0.25">
      <c r="A23" s="22">
        <v>43525</v>
      </c>
      <c r="B23" s="6">
        <v>134.1884</v>
      </c>
      <c r="C23" s="3">
        <v>204.375</v>
      </c>
      <c r="D23" s="2">
        <f t="shared" si="0"/>
        <v>26.726436864</v>
      </c>
      <c r="E23" s="7">
        <v>26726436864</v>
      </c>
      <c r="G23" t="s">
        <v>3</v>
      </c>
      <c r="H23" t="s">
        <v>39</v>
      </c>
    </row>
    <row r="24" spans="1:8" x14ac:dyDescent="0.25">
      <c r="A24" s="22">
        <v>43524</v>
      </c>
      <c r="B24" s="6">
        <v>131.2723</v>
      </c>
      <c r="C24" s="3">
        <v>206.595</v>
      </c>
      <c r="D24" s="2">
        <f t="shared" si="0"/>
        <v>26.686294016000002</v>
      </c>
      <c r="E24" s="7">
        <v>26686294016</v>
      </c>
      <c r="G24" t="s">
        <v>3</v>
      </c>
      <c r="H24" t="s">
        <v>39</v>
      </c>
    </row>
    <row r="25" spans="1:8" x14ac:dyDescent="0.25">
      <c r="A25" s="22">
        <v>43523</v>
      </c>
      <c r="B25" s="6">
        <v>134.4074</v>
      </c>
      <c r="C25" s="3">
        <v>213.94499999999999</v>
      </c>
      <c r="D25" s="2">
        <f t="shared" si="0"/>
        <v>26.124290047999999</v>
      </c>
      <c r="E25" s="7">
        <v>26124290048</v>
      </c>
      <c r="G25" t="s">
        <v>3</v>
      </c>
      <c r="H25" t="s">
        <v>39</v>
      </c>
    </row>
    <row r="26" spans="1:8" x14ac:dyDescent="0.25">
      <c r="A26" s="22">
        <v>43522</v>
      </c>
      <c r="B26" s="6">
        <v>135.6893</v>
      </c>
      <c r="C26" s="3">
        <v>210.88499999999999</v>
      </c>
      <c r="D26" s="2">
        <f t="shared" si="0"/>
        <v>25.575665663999999</v>
      </c>
      <c r="E26" s="7">
        <v>25575665664</v>
      </c>
      <c r="G26" t="s">
        <v>3</v>
      </c>
      <c r="H26" t="s">
        <v>39</v>
      </c>
    </row>
    <row r="27" spans="1:8" x14ac:dyDescent="0.25">
      <c r="A27" s="22">
        <v>43521</v>
      </c>
      <c r="B27" s="6">
        <v>137.7414</v>
      </c>
      <c r="C27" s="3">
        <v>216.22</v>
      </c>
      <c r="D27" s="2">
        <f t="shared" si="0"/>
        <v>25.571205119999998</v>
      </c>
      <c r="E27" s="7">
        <v>25571205120</v>
      </c>
      <c r="G27" t="s">
        <v>3</v>
      </c>
      <c r="H27" t="s">
        <v>39</v>
      </c>
    </row>
    <row r="28" spans="1:8" x14ac:dyDescent="0.25">
      <c r="A28" s="22">
        <v>43518</v>
      </c>
      <c r="B28" s="6">
        <v>143.9529</v>
      </c>
      <c r="C28" s="3">
        <v>224.20500000000001</v>
      </c>
      <c r="D28" s="2">
        <f t="shared" si="0"/>
        <v>24.844167167999998</v>
      </c>
      <c r="E28" s="7">
        <v>24844167168</v>
      </c>
      <c r="G28" t="s">
        <v>3</v>
      </c>
      <c r="H28" t="s">
        <v>39</v>
      </c>
    </row>
    <row r="29" spans="1:8" x14ac:dyDescent="0.25">
      <c r="A29" s="22">
        <v>43517</v>
      </c>
      <c r="B29" s="6">
        <v>141.98259999999999</v>
      </c>
      <c r="C29" s="3">
        <v>220.63</v>
      </c>
      <c r="D29" s="2">
        <f t="shared" si="0"/>
        <v>24.786184192</v>
      </c>
      <c r="E29" s="7">
        <v>24786184192</v>
      </c>
      <c r="G29" t="s">
        <v>3</v>
      </c>
      <c r="H29" t="s">
        <v>39</v>
      </c>
    </row>
    <row r="30" spans="1:8" x14ac:dyDescent="0.25">
      <c r="A30" s="22">
        <v>43516</v>
      </c>
      <c r="B30" s="6">
        <v>142.38130000000001</v>
      </c>
      <c r="C30" s="3">
        <v>224.84</v>
      </c>
      <c r="D30" s="2">
        <f t="shared" si="0"/>
        <v>25.490919424000001</v>
      </c>
      <c r="E30" s="8">
        <v>25490919424</v>
      </c>
      <c r="G30" s="1" t="s">
        <v>3</v>
      </c>
      <c r="H30" t="s">
        <v>39</v>
      </c>
    </row>
    <row r="31" spans="1:8" x14ac:dyDescent="0.25">
      <c r="A31" s="22">
        <v>43515</v>
      </c>
      <c r="B31" s="6">
        <v>147.74700000000001</v>
      </c>
      <c r="C31" s="3">
        <v>220.97</v>
      </c>
      <c r="D31" s="2">
        <f t="shared" si="0"/>
        <v>25.459697664</v>
      </c>
      <c r="E31" s="8">
        <v>25459697664</v>
      </c>
      <c r="G31" s="1" t="s">
        <v>3</v>
      </c>
      <c r="H31" t="s">
        <v>39</v>
      </c>
    </row>
    <row r="32" spans="1:8" x14ac:dyDescent="0.25">
      <c r="A32" s="22">
        <v>43514</v>
      </c>
      <c r="B32" s="6">
        <v>149.3203</v>
      </c>
      <c r="C32" s="3">
        <v>218.94499999999999</v>
      </c>
      <c r="D32" s="2">
        <f t="shared" si="0"/>
        <v>25.820985344</v>
      </c>
      <c r="E32" s="8">
        <v>25820985344</v>
      </c>
      <c r="G32" s="1" t="s">
        <v>3</v>
      </c>
      <c r="H32" t="s">
        <v>39</v>
      </c>
    </row>
    <row r="33" spans="1:8" x14ac:dyDescent="0.25">
      <c r="A33" s="22">
        <v>43511</v>
      </c>
      <c r="B33" s="6">
        <v>155.04419999999999</v>
      </c>
      <c r="C33" s="3">
        <v>223.35499999999999</v>
      </c>
      <c r="D33" s="2">
        <f t="shared" si="0"/>
        <v>25.031503871999998</v>
      </c>
      <c r="E33" s="8">
        <v>25031503872</v>
      </c>
      <c r="G33" s="1" t="s">
        <v>3</v>
      </c>
      <c r="H33" t="s">
        <v>39</v>
      </c>
    </row>
    <row r="34" spans="1:8" x14ac:dyDescent="0.25">
      <c r="A34" s="22">
        <v>43510</v>
      </c>
      <c r="B34" s="6">
        <v>156.434</v>
      </c>
      <c r="C34" s="3">
        <v>222.69499999999999</v>
      </c>
      <c r="D34" s="2">
        <f t="shared" si="0"/>
        <v>23.773683712</v>
      </c>
      <c r="E34" s="8">
        <v>23773683712</v>
      </c>
      <c r="G34" s="1" t="s">
        <v>3</v>
      </c>
      <c r="H34" t="s">
        <v>39</v>
      </c>
    </row>
    <row r="35" spans="1:8" x14ac:dyDescent="0.25">
      <c r="A35" s="22">
        <v>43509</v>
      </c>
      <c r="B35" s="6">
        <v>155.46680000000001</v>
      </c>
      <c r="C35" s="3">
        <v>220.1</v>
      </c>
      <c r="D35" s="2">
        <f t="shared" si="0"/>
        <v>24.308926463999999</v>
      </c>
      <c r="E35" s="8">
        <v>24308926464</v>
      </c>
      <c r="G35" s="1" t="s">
        <v>3</v>
      </c>
      <c r="H35" t="s">
        <v>39</v>
      </c>
    </row>
    <row r="36" spans="1:8" x14ac:dyDescent="0.25">
      <c r="A36" s="22">
        <v>43508</v>
      </c>
      <c r="B36" s="6">
        <v>156.9616</v>
      </c>
      <c r="C36" s="3">
        <v>224.49</v>
      </c>
      <c r="D36" s="2">
        <f t="shared" si="0"/>
        <v>23.795984384</v>
      </c>
      <c r="E36" s="8">
        <v>23795984384</v>
      </c>
      <c r="G36" s="1" t="s">
        <v>3</v>
      </c>
      <c r="H36" t="s">
        <v>39</v>
      </c>
    </row>
    <row r="37" spans="1:8" x14ac:dyDescent="0.25">
      <c r="A37" s="22">
        <v>43507</v>
      </c>
      <c r="B37" s="6">
        <v>163.70760000000001</v>
      </c>
      <c r="C37" s="3">
        <v>229.75</v>
      </c>
      <c r="D37" s="2">
        <f t="shared" si="0"/>
        <v>23.256283136</v>
      </c>
      <c r="E37" s="8">
        <v>23256283136</v>
      </c>
      <c r="G37" s="1" t="s">
        <v>3</v>
      </c>
      <c r="H37" t="s">
        <v>39</v>
      </c>
    </row>
    <row r="38" spans="1:8" x14ac:dyDescent="0.25">
      <c r="A38" s="22">
        <v>43504</v>
      </c>
      <c r="B38" s="6">
        <v>166.78049999999999</v>
      </c>
      <c r="C38" s="3">
        <v>240.08</v>
      </c>
      <c r="D38" s="2">
        <f t="shared" si="0"/>
        <v>22.828089343999999</v>
      </c>
      <c r="E38" s="8">
        <v>22828089344</v>
      </c>
      <c r="G38" s="1" t="s">
        <v>3</v>
      </c>
      <c r="H38" t="s">
        <v>39</v>
      </c>
    </row>
    <row r="39" spans="1:8" x14ac:dyDescent="0.25">
      <c r="A39" s="22">
        <v>43503</v>
      </c>
      <c r="B39" s="6">
        <v>166.16290000000001</v>
      </c>
      <c r="C39" s="3">
        <v>234.05</v>
      </c>
      <c r="D39" s="2">
        <f t="shared" si="0"/>
        <v>22.600609792</v>
      </c>
      <c r="E39" s="8">
        <v>22600609792</v>
      </c>
      <c r="G39" s="1" t="s">
        <v>3</v>
      </c>
      <c r="H39" t="s">
        <v>39</v>
      </c>
    </row>
    <row r="40" spans="1:8" x14ac:dyDescent="0.25">
      <c r="A40" s="22">
        <v>43502</v>
      </c>
      <c r="B40" s="6">
        <v>160.38130000000001</v>
      </c>
      <c r="C40" s="3">
        <v>221.23500000000001</v>
      </c>
      <c r="D40" s="2">
        <f t="shared" si="0"/>
        <v>23.042185216</v>
      </c>
      <c r="E40" s="8">
        <v>23042185216</v>
      </c>
      <c r="G40" s="1" t="s">
        <v>3</v>
      </c>
      <c r="H40" t="s">
        <v>39</v>
      </c>
    </row>
    <row r="41" spans="1:8" x14ac:dyDescent="0.25">
      <c r="A41" s="22">
        <v>43501</v>
      </c>
      <c r="B41" s="6">
        <v>160.79820000000001</v>
      </c>
      <c r="C41" s="3">
        <v>218.80500000000001</v>
      </c>
      <c r="D41" s="2">
        <f t="shared" si="0"/>
        <v>22.078748672</v>
      </c>
      <c r="E41" s="8">
        <v>22078748672</v>
      </c>
      <c r="G41" s="1" t="s">
        <v>3</v>
      </c>
      <c r="H41" t="s">
        <v>39</v>
      </c>
    </row>
    <row r="42" spans="1:8" x14ac:dyDescent="0.25">
      <c r="A42" s="22">
        <v>43500</v>
      </c>
      <c r="B42" s="6">
        <v>164.7627</v>
      </c>
      <c r="C42" s="3">
        <v>216.02</v>
      </c>
      <c r="D42" s="2">
        <f t="shared" si="0"/>
        <v>21.610412031999999</v>
      </c>
      <c r="E42" s="8">
        <v>21610412032</v>
      </c>
      <c r="G42" s="1" t="s">
        <v>3</v>
      </c>
      <c r="H42" t="s">
        <v>39</v>
      </c>
    </row>
    <row r="43" spans="1:8" x14ac:dyDescent="0.25">
      <c r="A43" s="22">
        <v>43497</v>
      </c>
      <c r="B43" s="6">
        <v>159.1481</v>
      </c>
      <c r="C43" s="3">
        <v>214.67</v>
      </c>
      <c r="D43" s="2">
        <f t="shared" si="0"/>
        <v>21.882492928000001</v>
      </c>
      <c r="E43" s="8">
        <v>21882492928</v>
      </c>
      <c r="G43" s="1" t="s">
        <v>3</v>
      </c>
      <c r="H43" t="s">
        <v>39</v>
      </c>
    </row>
    <row r="44" spans="1:8" x14ac:dyDescent="0.25">
      <c r="A44" s="22">
        <v>43496</v>
      </c>
      <c r="B44" s="6">
        <v>151.60079999999999</v>
      </c>
      <c r="C44" s="3">
        <v>203.755</v>
      </c>
      <c r="D44" s="2">
        <f t="shared" si="0"/>
        <v>22.498021376000001</v>
      </c>
      <c r="E44" s="8">
        <v>22498021376</v>
      </c>
      <c r="G44" s="1" t="s">
        <v>3</v>
      </c>
      <c r="H44" t="s">
        <v>39</v>
      </c>
    </row>
    <row r="45" spans="1:8" x14ac:dyDescent="0.25">
      <c r="A45" s="22">
        <v>43495</v>
      </c>
      <c r="B45" s="6">
        <v>152.35400000000001</v>
      </c>
      <c r="C45" s="3">
        <v>201.76499999999999</v>
      </c>
      <c r="D45" s="2">
        <f t="shared" si="0"/>
        <v>23.434696704</v>
      </c>
      <c r="E45" s="8">
        <v>23434696704</v>
      </c>
      <c r="G45" s="1" t="s">
        <v>3</v>
      </c>
      <c r="H45" t="s">
        <v>39</v>
      </c>
    </row>
    <row r="46" spans="1:8" x14ac:dyDescent="0.25">
      <c r="A46" s="22">
        <v>43494</v>
      </c>
      <c r="B46" s="6">
        <v>155.0299</v>
      </c>
      <c r="C46" s="3">
        <v>204.94499999999999</v>
      </c>
      <c r="D46" s="2">
        <f t="shared" si="0"/>
        <v>23.617570816000001</v>
      </c>
      <c r="E46" s="8">
        <v>23617570816</v>
      </c>
      <c r="G46" s="1" t="s">
        <v>3</v>
      </c>
      <c r="H46" t="s">
        <v>39</v>
      </c>
    </row>
    <row r="47" spans="1:8" x14ac:dyDescent="0.25">
      <c r="A47" s="22">
        <v>43493</v>
      </c>
      <c r="B47" s="6">
        <v>155.69630000000001</v>
      </c>
      <c r="C47" s="3">
        <v>207.11500000000001</v>
      </c>
      <c r="D47" s="2">
        <f t="shared" si="0"/>
        <v>23.911954432000002</v>
      </c>
      <c r="E47" s="8">
        <v>23911954432</v>
      </c>
      <c r="G47" s="1" t="s">
        <v>3</v>
      </c>
      <c r="H47" t="s">
        <v>39</v>
      </c>
    </row>
    <row r="48" spans="1:8" x14ac:dyDescent="0.25">
      <c r="A48" s="22">
        <v>43490</v>
      </c>
      <c r="B48" s="6">
        <v>153.4196</v>
      </c>
      <c r="C48" s="3">
        <v>205.33</v>
      </c>
      <c r="D48" s="2">
        <f t="shared" si="0"/>
        <v>24.536403967999998</v>
      </c>
      <c r="E48" s="8">
        <v>24536403968</v>
      </c>
      <c r="G48" s="1" t="s">
        <v>3</v>
      </c>
      <c r="H48" t="s">
        <v>39</v>
      </c>
    </row>
    <row r="49" spans="1:8" x14ac:dyDescent="0.25">
      <c r="A49" s="22">
        <v>43489</v>
      </c>
      <c r="B49" s="6">
        <v>162.25640000000001</v>
      </c>
      <c r="C49" s="3">
        <v>209.5</v>
      </c>
      <c r="D49" s="2">
        <f t="shared" si="0"/>
        <v>23.773683712</v>
      </c>
      <c r="E49" s="8">
        <v>23773683712</v>
      </c>
      <c r="G49" s="1" t="s">
        <v>3</v>
      </c>
      <c r="H49" t="s">
        <v>39</v>
      </c>
    </row>
    <row r="50" spans="1:8" x14ac:dyDescent="0.25">
      <c r="A50" s="22">
        <v>43488</v>
      </c>
      <c r="B50" s="6">
        <v>161.91800000000001</v>
      </c>
      <c r="C50" s="3">
        <v>210.845</v>
      </c>
      <c r="D50" s="2">
        <f t="shared" si="0"/>
        <v>23.5908096</v>
      </c>
      <c r="E50" s="8">
        <v>23590809600</v>
      </c>
      <c r="G50" s="1" t="s">
        <v>3</v>
      </c>
      <c r="H50" t="s">
        <v>39</v>
      </c>
    </row>
    <row r="51" spans="1:8" x14ac:dyDescent="0.25">
      <c r="A51" s="22">
        <v>43487</v>
      </c>
      <c r="B51" s="6">
        <v>166.8766</v>
      </c>
      <c r="C51" s="3">
        <v>208.5</v>
      </c>
      <c r="D51" s="2">
        <f t="shared" si="0"/>
        <v>23.207219200000001</v>
      </c>
      <c r="E51" s="8">
        <v>23207219200</v>
      </c>
      <c r="G51" s="1" t="s">
        <v>3</v>
      </c>
      <c r="H51" t="s">
        <v>39</v>
      </c>
    </row>
    <row r="52" spans="1:8" x14ac:dyDescent="0.25">
      <c r="A52" s="22">
        <v>43486</v>
      </c>
      <c r="B52" s="6">
        <v>161.96430000000001</v>
      </c>
      <c r="C52" s="3">
        <v>207.33</v>
      </c>
      <c r="D52" s="2">
        <f t="shared" si="0"/>
        <v>23.715698688</v>
      </c>
      <c r="E52" s="8">
        <v>23715698688</v>
      </c>
      <c r="G52" s="1" t="s">
        <v>3</v>
      </c>
      <c r="H52" t="s">
        <v>39</v>
      </c>
    </row>
    <row r="53" spans="1:8" x14ac:dyDescent="0.25">
      <c r="A53" s="22">
        <v>43483</v>
      </c>
      <c r="B53" s="6">
        <v>162.3032</v>
      </c>
      <c r="C53" s="3">
        <v>205.9</v>
      </c>
      <c r="D53" s="2">
        <f t="shared" si="0"/>
        <v>23.79152384</v>
      </c>
      <c r="E53" s="8">
        <v>23791523840</v>
      </c>
      <c r="G53" s="1" t="s">
        <v>3</v>
      </c>
      <c r="H53" t="s">
        <v>39</v>
      </c>
    </row>
    <row r="54" spans="1:8" x14ac:dyDescent="0.25">
      <c r="A54" s="22">
        <v>43482</v>
      </c>
      <c r="B54" s="6">
        <v>168.20179999999999</v>
      </c>
      <c r="C54" s="3">
        <v>209.965</v>
      </c>
      <c r="D54" s="2">
        <f t="shared" si="0"/>
        <v>23.608649728</v>
      </c>
      <c r="E54" s="8">
        <v>23608649728</v>
      </c>
      <c r="G54" s="1" t="s">
        <v>3</v>
      </c>
      <c r="H54" t="s">
        <v>39</v>
      </c>
    </row>
    <row r="55" spans="1:8" x14ac:dyDescent="0.25">
      <c r="A55" s="22">
        <v>43481</v>
      </c>
      <c r="B55" s="6">
        <v>170.1369</v>
      </c>
      <c r="C55" s="3">
        <v>214.15</v>
      </c>
      <c r="D55" s="2">
        <f t="shared" si="0"/>
        <v>23.746920448000001</v>
      </c>
      <c r="E55" s="8">
        <v>23746920448</v>
      </c>
      <c r="G55" s="1" t="s">
        <v>3</v>
      </c>
      <c r="H55" t="s">
        <v>39</v>
      </c>
    </row>
    <row r="56" spans="1:8" x14ac:dyDescent="0.25">
      <c r="A56" s="22">
        <v>43480</v>
      </c>
      <c r="B56" s="6">
        <v>176.23070000000001</v>
      </c>
      <c r="C56" s="3">
        <v>225.02500000000001</v>
      </c>
      <c r="D56" s="2">
        <f t="shared" si="0"/>
        <v>22.440038399999999</v>
      </c>
      <c r="E56" s="8">
        <v>22440038400</v>
      </c>
      <c r="G56" s="1" t="s">
        <v>3</v>
      </c>
      <c r="H56" t="s">
        <v>39</v>
      </c>
    </row>
    <row r="57" spans="1:8" x14ac:dyDescent="0.25">
      <c r="A57" s="22">
        <v>43479</v>
      </c>
      <c r="B57" s="6">
        <v>176.91929999999999</v>
      </c>
      <c r="C57" s="3">
        <v>222.42</v>
      </c>
      <c r="D57" s="2">
        <f t="shared" si="0"/>
        <v>23.171534848</v>
      </c>
      <c r="E57" s="8">
        <v>23171534848</v>
      </c>
      <c r="G57" s="1" t="s">
        <v>3</v>
      </c>
      <c r="H57" t="s">
        <v>39</v>
      </c>
    </row>
    <row r="58" spans="1:8" x14ac:dyDescent="0.25">
      <c r="A58" s="22">
        <v>43476</v>
      </c>
      <c r="B58" s="6">
        <v>174.78039999999999</v>
      </c>
      <c r="C58" s="3">
        <v>222.3</v>
      </c>
      <c r="D58" s="2">
        <f t="shared" si="0"/>
        <v>23.622031360000001</v>
      </c>
      <c r="E58" s="8">
        <v>23622031360</v>
      </c>
      <c r="G58" s="1" t="s">
        <v>3</v>
      </c>
      <c r="H58" t="s">
        <v>39</v>
      </c>
    </row>
    <row r="59" spans="1:8" x14ac:dyDescent="0.25">
      <c r="A59" s="22">
        <v>43475</v>
      </c>
      <c r="B59" s="6">
        <v>180.10570000000001</v>
      </c>
      <c r="C59" s="3">
        <v>223.97</v>
      </c>
      <c r="D59" s="2">
        <f t="shared" si="0"/>
        <v>23.434696704</v>
      </c>
      <c r="E59" s="8">
        <v>23434696704</v>
      </c>
      <c r="G59" s="1" t="s">
        <v>3</v>
      </c>
      <c r="H59" t="s">
        <v>39</v>
      </c>
    </row>
    <row r="60" spans="1:8" x14ac:dyDescent="0.25">
      <c r="A60" s="22">
        <v>43474</v>
      </c>
      <c r="B60" s="6">
        <v>177.2559</v>
      </c>
      <c r="C60" s="3">
        <v>222.75</v>
      </c>
      <c r="D60" s="2">
        <f t="shared" si="0"/>
        <v>23.153694720000001</v>
      </c>
      <c r="E60" s="8">
        <v>23153694720</v>
      </c>
      <c r="G60" s="1" t="s">
        <v>3</v>
      </c>
      <c r="H60" t="s">
        <v>39</v>
      </c>
    </row>
    <row r="61" spans="1:8" x14ac:dyDescent="0.25">
      <c r="A61" s="22">
        <v>43473</v>
      </c>
      <c r="B61" s="6">
        <v>185.27279999999999</v>
      </c>
      <c r="C61" s="3">
        <v>226.11500000000001</v>
      </c>
      <c r="D61" s="2">
        <f t="shared" si="0"/>
        <v>22.984200191999999</v>
      </c>
      <c r="E61" s="8">
        <v>22984200192</v>
      </c>
      <c r="G61" s="1" t="s">
        <v>3</v>
      </c>
      <c r="H61" t="s">
        <v>39</v>
      </c>
    </row>
    <row r="62" spans="1:8" x14ac:dyDescent="0.25">
      <c r="A62" s="22">
        <v>43472</v>
      </c>
      <c r="B62" s="6">
        <v>189.29</v>
      </c>
      <c r="C62" s="3">
        <v>223.82</v>
      </c>
      <c r="D62" s="2">
        <f t="shared" si="0"/>
        <v>23.367790591999999</v>
      </c>
      <c r="E62" s="8">
        <v>23367790592</v>
      </c>
      <c r="G62" s="1" t="s">
        <v>3</v>
      </c>
      <c r="H62" t="s">
        <v>39</v>
      </c>
    </row>
    <row r="63" spans="1:8" x14ac:dyDescent="0.25">
      <c r="A63" s="22">
        <v>43469</v>
      </c>
      <c r="B63" s="6">
        <v>191.01310000000001</v>
      </c>
      <c r="C63" s="3">
        <v>224.22499999999999</v>
      </c>
      <c r="D63" s="2">
        <f t="shared" si="0"/>
        <v>22.765643776000001</v>
      </c>
      <c r="E63" s="8">
        <v>22765643776</v>
      </c>
      <c r="G63" s="1" t="s">
        <v>3</v>
      </c>
      <c r="H63" t="s">
        <v>39</v>
      </c>
    </row>
    <row r="64" spans="1:8" x14ac:dyDescent="0.25">
      <c r="A64" s="22">
        <v>43468</v>
      </c>
      <c r="B64" s="6">
        <v>192.077</v>
      </c>
      <c r="C64" s="3">
        <v>228.035</v>
      </c>
      <c r="D64" s="2">
        <f t="shared" si="0"/>
        <v>21.485522944</v>
      </c>
      <c r="E64" s="8">
        <v>21485522944</v>
      </c>
      <c r="G64" s="1" t="s">
        <v>3</v>
      </c>
      <c r="H64" t="s">
        <v>39</v>
      </c>
    </row>
    <row r="65" spans="1:8" x14ac:dyDescent="0.25">
      <c r="A65" s="22">
        <v>43467</v>
      </c>
      <c r="B65" s="6">
        <v>182.65979999999999</v>
      </c>
      <c r="C65" s="3">
        <v>209.8</v>
      </c>
      <c r="D65" s="2">
        <f t="shared" si="0"/>
        <v>21.793286144</v>
      </c>
      <c r="E65" s="8">
        <v>21793286144</v>
      </c>
      <c r="G65" s="1" t="s">
        <v>3</v>
      </c>
      <c r="H65" t="s">
        <v>39</v>
      </c>
    </row>
    <row r="66" spans="1:8" x14ac:dyDescent="0.25">
      <c r="A66" s="22">
        <v>43466</v>
      </c>
      <c r="B66" s="6">
        <v>179.4246</v>
      </c>
      <c r="C66" s="3">
        <v>207.55500000000001</v>
      </c>
      <c r="D66" s="2">
        <f t="shared" si="0"/>
        <v>21.929326591999999</v>
      </c>
      <c r="E66" s="8">
        <f>(0.5*E65)+(0.5*E68)</f>
        <v>21929326592</v>
      </c>
      <c r="G66" s="1" t="s">
        <v>3</v>
      </c>
      <c r="H66" t="s">
        <v>39</v>
      </c>
    </row>
    <row r="67" spans="1:8" x14ac:dyDescent="0.25">
      <c r="A67" s="22">
        <v>43465</v>
      </c>
      <c r="B67" s="6">
        <v>179.53630000000001</v>
      </c>
      <c r="C67" s="3">
        <v>207.56</v>
      </c>
      <c r="D67" s="2">
        <f t="shared" ref="D67:D130" si="1">E67/1000000000</f>
        <v>21.929326591999999</v>
      </c>
      <c r="E67" s="8">
        <f>E66</f>
        <v>21929326592</v>
      </c>
      <c r="G67" s="1" t="s">
        <v>3</v>
      </c>
      <c r="H67" t="s">
        <v>39</v>
      </c>
    </row>
    <row r="68" spans="1:8" x14ac:dyDescent="0.25">
      <c r="A68" s="22">
        <v>43462</v>
      </c>
      <c r="B68" s="6">
        <v>180.58590000000001</v>
      </c>
      <c r="C68" s="3">
        <v>205.25</v>
      </c>
      <c r="D68" s="2">
        <f t="shared" si="1"/>
        <v>22.065367040000002</v>
      </c>
      <c r="E68" s="8">
        <v>22065367040</v>
      </c>
      <c r="G68" s="1" t="s">
        <v>3</v>
      </c>
      <c r="H68" t="s">
        <v>39</v>
      </c>
    </row>
    <row r="69" spans="1:8" x14ac:dyDescent="0.25">
      <c r="A69" s="22">
        <v>43461</v>
      </c>
      <c r="B69" s="6">
        <v>179.6473</v>
      </c>
      <c r="C69" s="3">
        <v>209.535</v>
      </c>
      <c r="D69" s="2">
        <f t="shared" si="1"/>
        <v>21.400774655999999</v>
      </c>
      <c r="E69" s="8">
        <v>21400774656</v>
      </c>
      <c r="G69" s="1" t="s">
        <v>3</v>
      </c>
      <c r="H69" t="s">
        <v>39</v>
      </c>
    </row>
    <row r="70" spans="1:8" x14ac:dyDescent="0.25">
      <c r="A70" s="22">
        <v>43460</v>
      </c>
      <c r="B70" s="6">
        <v>178.8647</v>
      </c>
      <c r="C70" s="3">
        <v>210.74</v>
      </c>
      <c r="D70" s="2">
        <f t="shared" si="1"/>
        <v>21.526779904000001</v>
      </c>
      <c r="E70" s="8">
        <f>(E69*0.5)+(E71*0.5)</f>
        <v>21526779904</v>
      </c>
      <c r="G70" s="1" t="s">
        <v>3</v>
      </c>
      <c r="H70" t="s">
        <v>39</v>
      </c>
    </row>
    <row r="71" spans="1:8" x14ac:dyDescent="0.25">
      <c r="A71" s="22">
        <v>43459</v>
      </c>
      <c r="B71" s="6">
        <v>178.85669999999999</v>
      </c>
      <c r="C71" s="3">
        <v>210.76</v>
      </c>
      <c r="D71" s="2">
        <f t="shared" si="1"/>
        <v>21.652785152</v>
      </c>
      <c r="E71" s="8">
        <f>(E69*0.5)+(E73*0.5)</f>
        <v>21652785152</v>
      </c>
      <c r="G71" s="1" t="s">
        <v>3</v>
      </c>
      <c r="H71" t="s">
        <v>39</v>
      </c>
    </row>
    <row r="72" spans="1:8" x14ac:dyDescent="0.25">
      <c r="A72" s="22">
        <v>43458</v>
      </c>
      <c r="B72" s="6">
        <v>178.72399999999999</v>
      </c>
      <c r="C72" s="3">
        <v>210.76</v>
      </c>
      <c r="D72" s="2">
        <f t="shared" si="1"/>
        <v>21.778790399999998</v>
      </c>
      <c r="E72" s="8">
        <f>(E71*0.5)+(E73*0.5)</f>
        <v>21778790400</v>
      </c>
      <c r="G72" s="1" t="s">
        <v>3</v>
      </c>
      <c r="H72" t="s">
        <v>39</v>
      </c>
    </row>
    <row r="73" spans="1:8" x14ac:dyDescent="0.25">
      <c r="A73" s="22">
        <v>43455</v>
      </c>
      <c r="B73" s="6">
        <v>177.19489999999999</v>
      </c>
      <c r="C73" s="3">
        <v>208.1</v>
      </c>
      <c r="D73" s="2">
        <f t="shared" si="1"/>
        <v>21.904795648</v>
      </c>
      <c r="E73" s="8">
        <v>21904795648</v>
      </c>
      <c r="G73" s="1" t="s">
        <v>3</v>
      </c>
      <c r="H73" t="s">
        <v>39</v>
      </c>
    </row>
    <row r="74" spans="1:8" x14ac:dyDescent="0.25">
      <c r="A74" s="22">
        <v>43454</v>
      </c>
      <c r="B74" s="6">
        <v>172.4666</v>
      </c>
      <c r="C74" s="3">
        <v>207.005</v>
      </c>
      <c r="D74" s="2">
        <f t="shared" si="1"/>
        <v>22.770104320000002</v>
      </c>
      <c r="E74" s="8">
        <v>22770104320</v>
      </c>
      <c r="G74" s="1" t="s">
        <v>3</v>
      </c>
      <c r="H74" t="s">
        <v>39</v>
      </c>
    </row>
    <row r="75" spans="1:8" x14ac:dyDescent="0.25">
      <c r="A75" s="22">
        <v>43453</v>
      </c>
      <c r="B75" s="6">
        <v>172.4443</v>
      </c>
      <c r="C75" s="3">
        <v>208.77500000000001</v>
      </c>
      <c r="D75" s="2">
        <f t="shared" si="1"/>
        <v>23.969939455999999</v>
      </c>
      <c r="E75" s="8">
        <v>23969939456</v>
      </c>
      <c r="G75" s="1" t="s">
        <v>3</v>
      </c>
      <c r="H75" t="s">
        <v>39</v>
      </c>
    </row>
    <row r="76" spans="1:8" x14ac:dyDescent="0.25">
      <c r="A76" s="22">
        <v>43452</v>
      </c>
      <c r="B76" s="6">
        <v>179.19470000000001</v>
      </c>
      <c r="C76" s="3">
        <v>220.14500000000001</v>
      </c>
      <c r="D76" s="2">
        <f t="shared" si="1"/>
        <v>23.345489919999999</v>
      </c>
      <c r="E76" s="8">
        <v>23345489920</v>
      </c>
      <c r="G76" s="1" t="s">
        <v>3</v>
      </c>
      <c r="H76" t="s">
        <v>39</v>
      </c>
    </row>
    <row r="77" spans="1:8" x14ac:dyDescent="0.25">
      <c r="A77" s="22">
        <v>43451</v>
      </c>
      <c r="B77" s="6">
        <v>178.0932</v>
      </c>
      <c r="C77" s="3">
        <v>217.255</v>
      </c>
      <c r="D77" s="2">
        <f t="shared" si="1"/>
        <v>23.523903487999998</v>
      </c>
      <c r="E77" s="8">
        <v>23523903488</v>
      </c>
      <c r="G77" s="1" t="s">
        <v>3</v>
      </c>
      <c r="H77" t="s">
        <v>39</v>
      </c>
    </row>
    <row r="78" spans="1:8" x14ac:dyDescent="0.25">
      <c r="A78" s="22">
        <v>43448</v>
      </c>
      <c r="B78" s="6">
        <v>180.60990000000001</v>
      </c>
      <c r="C78" s="3">
        <v>216.72</v>
      </c>
      <c r="D78" s="2">
        <f t="shared" si="1"/>
        <v>24.099289087999999</v>
      </c>
      <c r="E78" s="8">
        <v>24099289088</v>
      </c>
      <c r="G78" s="1" t="s">
        <v>3</v>
      </c>
      <c r="H78" t="s">
        <v>39</v>
      </c>
    </row>
    <row r="79" spans="1:8" x14ac:dyDescent="0.25">
      <c r="A79" s="22">
        <v>43447</v>
      </c>
      <c r="B79" s="6">
        <v>179.83439999999999</v>
      </c>
      <c r="C79" s="3">
        <v>216.35</v>
      </c>
      <c r="D79" s="2">
        <f t="shared" si="1"/>
        <v>24.38921216</v>
      </c>
      <c r="E79" s="8">
        <v>24389212160</v>
      </c>
      <c r="G79" s="1" t="s">
        <v>3</v>
      </c>
      <c r="H79" t="s">
        <v>39</v>
      </c>
    </row>
    <row r="80" spans="1:8" x14ac:dyDescent="0.25">
      <c r="A80" s="22">
        <v>43446</v>
      </c>
      <c r="B80" s="6">
        <v>188.0153</v>
      </c>
      <c r="C80" s="3">
        <v>224.57499999999999</v>
      </c>
      <c r="D80" s="2">
        <f t="shared" si="1"/>
        <v>24.090368000000002</v>
      </c>
      <c r="E80" s="8">
        <v>24090368000</v>
      </c>
      <c r="G80" s="1" t="s">
        <v>3</v>
      </c>
      <c r="H80" t="s">
        <v>39</v>
      </c>
    </row>
    <row r="81" spans="1:8" x14ac:dyDescent="0.25">
      <c r="A81" s="22">
        <v>43445</v>
      </c>
      <c r="B81" s="6">
        <v>196.98929999999999</v>
      </c>
      <c r="C81" s="3">
        <v>235.27</v>
      </c>
      <c r="D81" s="2">
        <f t="shared" si="1"/>
        <v>23.506061312</v>
      </c>
      <c r="E81" s="8">
        <v>23506061312</v>
      </c>
      <c r="G81" s="1" t="s">
        <v>3</v>
      </c>
      <c r="H81" t="s">
        <v>39</v>
      </c>
    </row>
    <row r="82" spans="1:8" x14ac:dyDescent="0.25">
      <c r="A82" s="22">
        <v>43444</v>
      </c>
      <c r="B82" s="6">
        <v>198.62209999999999</v>
      </c>
      <c r="C82" s="3">
        <v>234.04499999999999</v>
      </c>
      <c r="D82" s="2">
        <f t="shared" si="1"/>
        <v>23.742459904</v>
      </c>
      <c r="E82" s="8">
        <v>23742459904</v>
      </c>
      <c r="G82" s="1" t="s">
        <v>3</v>
      </c>
      <c r="H82" t="s">
        <v>39</v>
      </c>
    </row>
    <row r="83" spans="1:8" x14ac:dyDescent="0.25">
      <c r="A83" s="22">
        <v>43441</v>
      </c>
      <c r="B83" s="6">
        <v>199.0016</v>
      </c>
      <c r="C83" s="3">
        <v>237.91</v>
      </c>
      <c r="D83" s="2">
        <f t="shared" si="1"/>
        <v>24.380291071999999</v>
      </c>
      <c r="E83" s="8">
        <v>24380291072</v>
      </c>
      <c r="G83" s="1" t="s">
        <v>3</v>
      </c>
      <c r="H83" t="s">
        <v>39</v>
      </c>
    </row>
    <row r="84" spans="1:8" x14ac:dyDescent="0.25">
      <c r="A84" s="22">
        <v>43440</v>
      </c>
      <c r="B84" s="6">
        <v>200.28290000000001</v>
      </c>
      <c r="C84" s="3">
        <v>243.815</v>
      </c>
      <c r="D84" s="2">
        <f t="shared" si="1"/>
        <v>24.491800575999999</v>
      </c>
      <c r="E84" s="8">
        <v>24491800576</v>
      </c>
      <c r="G84" s="1" t="s">
        <v>3</v>
      </c>
      <c r="H84" t="s">
        <v>39</v>
      </c>
    </row>
    <row r="85" spans="1:8" x14ac:dyDescent="0.25">
      <c r="A85" s="22">
        <v>43439</v>
      </c>
      <c r="B85" s="6">
        <v>197.7011</v>
      </c>
      <c r="C85" s="3">
        <v>235.76499999999999</v>
      </c>
      <c r="D85" s="2">
        <f t="shared" si="1"/>
        <v>25.936955392000002</v>
      </c>
      <c r="E85" s="8">
        <v>25936955392</v>
      </c>
      <c r="G85" s="1" t="s">
        <v>3</v>
      </c>
      <c r="H85" t="s">
        <v>39</v>
      </c>
    </row>
    <row r="86" spans="1:8" x14ac:dyDescent="0.25">
      <c r="A86" s="22">
        <v>43438</v>
      </c>
      <c r="B86" s="6">
        <v>201.33090000000001</v>
      </c>
      <c r="C86" s="3">
        <v>240.57499999999999</v>
      </c>
      <c r="D86" s="2">
        <f t="shared" si="1"/>
        <v>25.633650687999999</v>
      </c>
      <c r="E86" s="8">
        <v>25633650688</v>
      </c>
      <c r="G86" s="1" t="s">
        <v>3</v>
      </c>
      <c r="H86" t="s">
        <v>39</v>
      </c>
    </row>
    <row r="87" spans="1:8" x14ac:dyDescent="0.25">
      <c r="A87" s="22">
        <v>43437</v>
      </c>
      <c r="B87" s="6">
        <v>199.0035</v>
      </c>
      <c r="C87" s="3">
        <v>237.99</v>
      </c>
      <c r="D87" s="2">
        <f t="shared" si="1"/>
        <v>26.159972352</v>
      </c>
      <c r="E87" s="8">
        <v>26159972352</v>
      </c>
      <c r="G87" s="1" t="s">
        <v>3</v>
      </c>
      <c r="H87" t="s">
        <v>39</v>
      </c>
    </row>
    <row r="88" spans="1:8" x14ac:dyDescent="0.25">
      <c r="A88" s="22">
        <v>43434</v>
      </c>
      <c r="B88" s="6">
        <v>207.56180000000001</v>
      </c>
      <c r="C88" s="3">
        <v>246.64</v>
      </c>
      <c r="D88" s="2">
        <f t="shared" si="1"/>
        <v>25.392791551999998</v>
      </c>
      <c r="E88" s="8">
        <v>25392791552</v>
      </c>
      <c r="G88" s="1" t="s">
        <v>3</v>
      </c>
      <c r="H88" t="s">
        <v>39</v>
      </c>
    </row>
    <row r="89" spans="1:8" x14ac:dyDescent="0.25">
      <c r="A89" s="22">
        <v>43433</v>
      </c>
      <c r="B89" s="6">
        <v>208.72819999999999</v>
      </c>
      <c r="C89" s="3">
        <v>245.51</v>
      </c>
      <c r="D89" s="2">
        <f t="shared" si="1"/>
        <v>25.682714623999999</v>
      </c>
      <c r="E89" s="8">
        <v>25682714624</v>
      </c>
      <c r="G89" s="1" t="s">
        <v>3</v>
      </c>
      <c r="H89" t="s">
        <v>39</v>
      </c>
    </row>
    <row r="90" spans="1:8" x14ac:dyDescent="0.25">
      <c r="A90" s="22">
        <v>43432</v>
      </c>
      <c r="B90" s="6">
        <v>210.24209999999999</v>
      </c>
      <c r="C90" s="3">
        <v>247.73</v>
      </c>
      <c r="D90" s="2">
        <f t="shared" si="1"/>
        <v>25.990479872000002</v>
      </c>
      <c r="E90" s="8">
        <v>25990479872</v>
      </c>
      <c r="G90" s="1" t="s">
        <v>3</v>
      </c>
      <c r="H90" t="s">
        <v>39</v>
      </c>
    </row>
    <row r="91" spans="1:8" x14ac:dyDescent="0.25">
      <c r="A91" s="22">
        <v>43431</v>
      </c>
      <c r="B91" s="6">
        <v>204.91300000000001</v>
      </c>
      <c r="C91" s="3">
        <v>249.73</v>
      </c>
      <c r="D91" s="2">
        <f t="shared" si="1"/>
        <v>25.5087616</v>
      </c>
      <c r="E91" s="8">
        <v>25508761600</v>
      </c>
      <c r="G91" s="1" t="s">
        <v>3</v>
      </c>
      <c r="H91" t="s">
        <v>39</v>
      </c>
    </row>
    <row r="92" spans="1:8" x14ac:dyDescent="0.25">
      <c r="A92" s="22">
        <v>43430</v>
      </c>
      <c r="B92" s="6">
        <v>200.24180000000001</v>
      </c>
      <c r="C92" s="3">
        <v>247.65</v>
      </c>
      <c r="D92" s="2">
        <f t="shared" si="1"/>
        <v>25.566744576000001</v>
      </c>
      <c r="E92" s="8">
        <v>25566744576</v>
      </c>
      <c r="G92" s="1" t="s">
        <v>3</v>
      </c>
      <c r="H92" t="s">
        <v>39</v>
      </c>
    </row>
    <row r="93" spans="1:8" x14ac:dyDescent="0.25">
      <c r="A93" s="22">
        <v>43427</v>
      </c>
      <c r="B93" s="6">
        <v>208.81970000000001</v>
      </c>
      <c r="C93" s="3">
        <v>262.30500000000001</v>
      </c>
      <c r="D93" s="2">
        <f t="shared" si="1"/>
        <v>24.224178175999999</v>
      </c>
      <c r="E93" s="8">
        <v>24224178176</v>
      </c>
      <c r="G93" s="1" t="s">
        <v>3</v>
      </c>
      <c r="H93" t="s">
        <v>39</v>
      </c>
    </row>
    <row r="94" spans="1:8" x14ac:dyDescent="0.25">
      <c r="A94" s="22">
        <v>43426</v>
      </c>
      <c r="B94" s="6">
        <v>214.8922</v>
      </c>
      <c r="C94" s="3">
        <v>264.39</v>
      </c>
      <c r="D94" s="2">
        <f t="shared" si="1"/>
        <v>23.729080320000001</v>
      </c>
      <c r="E94" s="8">
        <v>23729080320</v>
      </c>
      <c r="G94" s="1" t="s">
        <v>3</v>
      </c>
      <c r="H94" t="s">
        <v>39</v>
      </c>
    </row>
    <row r="95" spans="1:8" x14ac:dyDescent="0.25">
      <c r="A95" s="22">
        <v>43425</v>
      </c>
      <c r="B95" s="6">
        <v>212.23769999999999</v>
      </c>
      <c r="C95" s="3">
        <v>273.68</v>
      </c>
      <c r="D95" s="2">
        <f t="shared" si="1"/>
        <v>23.889651711999999</v>
      </c>
      <c r="E95" s="8">
        <v>23889651712</v>
      </c>
      <c r="G95" s="1" t="s">
        <v>3</v>
      </c>
      <c r="H95" t="s">
        <v>39</v>
      </c>
    </row>
    <row r="96" spans="1:8" x14ac:dyDescent="0.25">
      <c r="A96" s="22">
        <v>43424</v>
      </c>
      <c r="B96" s="6">
        <v>215.566</v>
      </c>
      <c r="C96" s="3">
        <v>289.76499999999999</v>
      </c>
      <c r="D96" s="2">
        <f t="shared" si="1"/>
        <v>23.461457920000001</v>
      </c>
      <c r="E96" s="8">
        <v>23461457920</v>
      </c>
      <c r="G96" s="1" t="s">
        <v>3</v>
      </c>
      <c r="H96" t="s">
        <v>39</v>
      </c>
    </row>
    <row r="97" spans="1:8" x14ac:dyDescent="0.25">
      <c r="A97" s="22">
        <v>43423</v>
      </c>
      <c r="B97" s="6">
        <v>204.5899</v>
      </c>
      <c r="C97" s="3">
        <v>282.76499999999999</v>
      </c>
      <c r="D97" s="2">
        <f t="shared" si="1"/>
        <v>24.139431936000001</v>
      </c>
      <c r="E97" s="8">
        <v>24139431936</v>
      </c>
      <c r="G97" s="1" t="s">
        <v>3</v>
      </c>
      <c r="H97" t="s">
        <v>39</v>
      </c>
    </row>
    <row r="98" spans="1:8" x14ac:dyDescent="0.25">
      <c r="A98" s="22">
        <v>43420</v>
      </c>
      <c r="B98" s="6">
        <v>201.02959999999999</v>
      </c>
      <c r="C98" s="3">
        <v>278.255</v>
      </c>
      <c r="D98" s="2">
        <f t="shared" si="1"/>
        <v>24.295544832000001</v>
      </c>
      <c r="E98" s="8">
        <v>24295544832</v>
      </c>
      <c r="G98" s="1" t="s">
        <v>3</v>
      </c>
      <c r="H98" t="s">
        <v>39</v>
      </c>
    </row>
    <row r="99" spans="1:8" x14ac:dyDescent="0.25">
      <c r="A99" s="22">
        <v>43419</v>
      </c>
      <c r="B99" s="6">
        <v>197.22559999999999</v>
      </c>
      <c r="C99" s="3">
        <v>278.39</v>
      </c>
      <c r="D99" s="2">
        <f t="shared" si="1"/>
        <v>24.518561792</v>
      </c>
      <c r="E99" s="8">
        <v>24518561792</v>
      </c>
      <c r="G99" s="1" t="s">
        <v>3</v>
      </c>
      <c r="H99" t="s">
        <v>39</v>
      </c>
    </row>
    <row r="100" spans="1:8" x14ac:dyDescent="0.25">
      <c r="A100" s="22">
        <v>43418</v>
      </c>
      <c r="B100" s="6">
        <v>190.57320000000001</v>
      </c>
      <c r="C100" s="3">
        <v>274.22500000000002</v>
      </c>
      <c r="D100" s="2">
        <f t="shared" si="1"/>
        <v>24.661293056000002</v>
      </c>
      <c r="E100" s="8">
        <v>24661293056</v>
      </c>
      <c r="G100" s="1" t="s">
        <v>3</v>
      </c>
      <c r="H100" t="s">
        <v>39</v>
      </c>
    </row>
    <row r="101" spans="1:8" x14ac:dyDescent="0.25">
      <c r="A101" s="22">
        <v>43417</v>
      </c>
      <c r="B101" s="6">
        <v>187.7449</v>
      </c>
      <c r="C101" s="3">
        <v>270.54000000000002</v>
      </c>
      <c r="D101" s="2">
        <f t="shared" si="1"/>
        <v>25.044883456000001</v>
      </c>
      <c r="E101" s="8">
        <v>25044883456</v>
      </c>
      <c r="G101" s="1" t="s">
        <v>3</v>
      </c>
      <c r="H101" t="s">
        <v>39</v>
      </c>
    </row>
    <row r="102" spans="1:8" x14ac:dyDescent="0.25">
      <c r="A102" s="22">
        <v>43416</v>
      </c>
      <c r="B102" s="6">
        <v>185.1251</v>
      </c>
      <c r="C102" s="3">
        <v>272.04500000000002</v>
      </c>
      <c r="D102" s="2">
        <f t="shared" si="1"/>
        <v>24.585467904000001</v>
      </c>
      <c r="E102" s="8">
        <v>24585467904</v>
      </c>
      <c r="G102" s="1" t="s">
        <v>3</v>
      </c>
      <c r="H102" t="s">
        <v>39</v>
      </c>
    </row>
    <row r="103" spans="1:8" x14ac:dyDescent="0.25">
      <c r="A103" s="22">
        <v>43413</v>
      </c>
      <c r="B103" s="6">
        <v>183.92840000000001</v>
      </c>
      <c r="C103" s="3">
        <v>267.72500000000002</v>
      </c>
      <c r="D103" s="2">
        <f t="shared" si="1"/>
        <v>25.044883456000001</v>
      </c>
      <c r="E103" s="8">
        <v>25044883456</v>
      </c>
      <c r="G103" s="1" t="s">
        <v>3</v>
      </c>
      <c r="H103" t="s">
        <v>39</v>
      </c>
    </row>
    <row r="104" spans="1:8" x14ac:dyDescent="0.25">
      <c r="A104" s="22">
        <v>43412</v>
      </c>
      <c r="B104" s="6">
        <v>180.92789999999999</v>
      </c>
      <c r="C104" s="3">
        <v>262.22000000000003</v>
      </c>
      <c r="D104" s="2">
        <f t="shared" si="1"/>
        <v>25.32588544</v>
      </c>
      <c r="E104" s="8">
        <v>25325885440</v>
      </c>
      <c r="G104" s="1" t="s">
        <v>3</v>
      </c>
      <c r="H104" t="s">
        <v>39</v>
      </c>
    </row>
    <row r="105" spans="1:8" x14ac:dyDescent="0.25">
      <c r="A105" s="22">
        <v>43411</v>
      </c>
      <c r="B105" s="6">
        <v>178.8323</v>
      </c>
      <c r="C105" s="3">
        <v>259.58499999999998</v>
      </c>
      <c r="D105" s="2">
        <f t="shared" si="1"/>
        <v>26.329464831999999</v>
      </c>
      <c r="E105" s="8">
        <v>26329464832</v>
      </c>
      <c r="G105" s="1" t="s">
        <v>3</v>
      </c>
      <c r="H105" t="s">
        <v>39</v>
      </c>
    </row>
    <row r="106" spans="1:8" x14ac:dyDescent="0.25">
      <c r="A106" s="22">
        <v>43410</v>
      </c>
      <c r="B106" s="6">
        <v>182.28540000000001</v>
      </c>
      <c r="C106" s="3">
        <v>265.22000000000003</v>
      </c>
      <c r="D106" s="2">
        <f t="shared" si="1"/>
        <v>25.999398912</v>
      </c>
      <c r="E106" s="8">
        <v>25999398912</v>
      </c>
      <c r="G106" s="1" t="s">
        <v>3</v>
      </c>
      <c r="H106" t="s">
        <v>39</v>
      </c>
    </row>
    <row r="107" spans="1:8" x14ac:dyDescent="0.25">
      <c r="A107" s="22">
        <v>43409</v>
      </c>
      <c r="B107" s="6">
        <v>182.45070000000001</v>
      </c>
      <c r="C107" s="3">
        <v>258.14499999999998</v>
      </c>
      <c r="D107" s="2">
        <f t="shared" si="1"/>
        <v>25.843288063999999</v>
      </c>
      <c r="E107" s="8">
        <v>25843288064</v>
      </c>
      <c r="G107" s="1" t="s">
        <v>3</v>
      </c>
      <c r="H107" t="s">
        <v>39</v>
      </c>
    </row>
    <row r="108" spans="1:8" x14ac:dyDescent="0.25">
      <c r="A108" s="22">
        <v>43406</v>
      </c>
      <c r="B108" s="6">
        <v>184.29509999999999</v>
      </c>
      <c r="C108" s="3">
        <v>256.245</v>
      </c>
      <c r="D108" s="2">
        <f t="shared" si="1"/>
        <v>26.316085248</v>
      </c>
      <c r="E108" s="8">
        <v>26316085248</v>
      </c>
      <c r="G108" s="1" t="s">
        <v>3</v>
      </c>
      <c r="H108" t="s">
        <v>39</v>
      </c>
    </row>
    <row r="109" spans="1:8" x14ac:dyDescent="0.25">
      <c r="A109" s="22">
        <v>43405</v>
      </c>
      <c r="B109" s="6">
        <v>189.87090000000001</v>
      </c>
      <c r="C109" s="3">
        <v>264.125</v>
      </c>
      <c r="D109" s="2">
        <f t="shared" si="1"/>
        <v>25.495379968000002</v>
      </c>
      <c r="E109" s="8">
        <v>25495379968</v>
      </c>
      <c r="G109" s="1" t="s">
        <v>3</v>
      </c>
      <c r="H109" t="s">
        <v>39</v>
      </c>
    </row>
    <row r="110" spans="1:8" x14ac:dyDescent="0.25">
      <c r="A110" s="22">
        <v>43404</v>
      </c>
      <c r="B110" s="6">
        <v>193.72139999999999</v>
      </c>
      <c r="C110" s="3">
        <v>269.30500000000001</v>
      </c>
      <c r="D110" s="2">
        <f t="shared" si="1"/>
        <v>25.236678655999999</v>
      </c>
      <c r="E110" s="8">
        <v>25236678656</v>
      </c>
      <c r="G110" s="1" t="s">
        <v>3</v>
      </c>
      <c r="H110" t="s">
        <v>39</v>
      </c>
    </row>
    <row r="111" spans="1:8" x14ac:dyDescent="0.25">
      <c r="A111" s="22">
        <v>43403</v>
      </c>
      <c r="B111" s="6">
        <v>197.08500000000001</v>
      </c>
      <c r="C111" s="3">
        <v>274.13499999999999</v>
      </c>
      <c r="D111" s="2">
        <f t="shared" si="1"/>
        <v>25.357109248</v>
      </c>
      <c r="E111" s="8">
        <v>25357109248</v>
      </c>
      <c r="G111" s="1" t="s">
        <v>3</v>
      </c>
      <c r="H111" t="s">
        <v>39</v>
      </c>
    </row>
    <row r="112" spans="1:8" x14ac:dyDescent="0.25">
      <c r="A112" s="22">
        <v>43402</v>
      </c>
      <c r="B112" s="6">
        <v>195.00389999999999</v>
      </c>
      <c r="C112" s="3">
        <v>263.70999999999998</v>
      </c>
      <c r="D112" s="2">
        <f t="shared" si="1"/>
        <v>25.531062272</v>
      </c>
      <c r="E112" s="8">
        <v>25531062272</v>
      </c>
      <c r="G112" s="1" t="s">
        <v>3</v>
      </c>
      <c r="H112" t="s">
        <v>39</v>
      </c>
    </row>
    <row r="113" spans="1:8" x14ac:dyDescent="0.25">
      <c r="A113" s="22">
        <v>43399</v>
      </c>
      <c r="B113" s="6">
        <v>200.09880000000001</v>
      </c>
      <c r="C113" s="3">
        <v>274.8</v>
      </c>
      <c r="D113" s="2">
        <f t="shared" si="1"/>
        <v>24.473958400000001</v>
      </c>
      <c r="E113" s="8">
        <v>24473958400</v>
      </c>
      <c r="G113" s="1" t="s">
        <v>3</v>
      </c>
      <c r="H113" t="s">
        <v>39</v>
      </c>
    </row>
    <row r="114" spans="1:8" x14ac:dyDescent="0.25">
      <c r="A114" s="22">
        <v>43398</v>
      </c>
      <c r="B114" s="6">
        <v>197.86799999999999</v>
      </c>
      <c r="C114" s="3">
        <v>272.16500000000002</v>
      </c>
      <c r="D114" s="2">
        <f t="shared" si="1"/>
        <v>24.844167167999998</v>
      </c>
      <c r="E114" s="8">
        <v>24844167168</v>
      </c>
      <c r="G114" s="1" t="s">
        <v>3</v>
      </c>
      <c r="H114" t="s">
        <v>39</v>
      </c>
    </row>
    <row r="115" spans="1:8" x14ac:dyDescent="0.25">
      <c r="A115" s="22">
        <v>43397</v>
      </c>
      <c r="B115" s="6">
        <v>198.7936</v>
      </c>
      <c r="C115" s="3">
        <v>283.54500000000002</v>
      </c>
      <c r="D115" s="2">
        <f t="shared" si="1"/>
        <v>24.300005376000001</v>
      </c>
      <c r="E115" s="8">
        <v>24300005376</v>
      </c>
      <c r="G115" s="1" t="s">
        <v>3</v>
      </c>
      <c r="H115" t="s">
        <v>39</v>
      </c>
    </row>
    <row r="116" spans="1:8" x14ac:dyDescent="0.25">
      <c r="A116" s="22">
        <v>43396</v>
      </c>
      <c r="B116" s="6">
        <v>197.8603</v>
      </c>
      <c r="C116" s="3">
        <v>280.22000000000003</v>
      </c>
      <c r="D116" s="2">
        <f t="shared" si="1"/>
        <v>25.147471872000001</v>
      </c>
      <c r="E116" s="8">
        <v>25147471872</v>
      </c>
      <c r="G116" s="1" t="s">
        <v>3</v>
      </c>
      <c r="H116" t="s">
        <v>39</v>
      </c>
    </row>
    <row r="117" spans="1:8" x14ac:dyDescent="0.25">
      <c r="A117" s="22">
        <v>43395</v>
      </c>
      <c r="B117" s="6">
        <v>189.16370000000001</v>
      </c>
      <c r="C117" s="3">
        <v>270.15499999999997</v>
      </c>
      <c r="D117" s="2">
        <f t="shared" si="1"/>
        <v>25.218838527999999</v>
      </c>
      <c r="E117" s="8">
        <v>25218838528</v>
      </c>
      <c r="G117" s="1" t="s">
        <v>3</v>
      </c>
      <c r="H117" t="s">
        <v>39</v>
      </c>
    </row>
    <row r="118" spans="1:8" x14ac:dyDescent="0.25">
      <c r="A118" s="22">
        <v>43392</v>
      </c>
      <c r="B118" s="6">
        <v>196.0745</v>
      </c>
      <c r="C118" s="3">
        <v>282.67500000000001</v>
      </c>
      <c r="D118" s="2">
        <f t="shared" si="1"/>
        <v>25.713936384</v>
      </c>
      <c r="E118" s="8">
        <v>25713936384</v>
      </c>
      <c r="G118" s="1" t="s">
        <v>3</v>
      </c>
      <c r="H118" t="s">
        <v>39</v>
      </c>
    </row>
    <row r="119" spans="1:8" x14ac:dyDescent="0.25">
      <c r="A119" s="22">
        <v>43391</v>
      </c>
      <c r="B119" s="6">
        <v>193.0838</v>
      </c>
      <c r="C119" s="3">
        <v>287.55</v>
      </c>
      <c r="D119" s="2">
        <f t="shared" si="1"/>
        <v>25.963716607999999</v>
      </c>
      <c r="E119" s="8">
        <v>25963716608</v>
      </c>
      <c r="G119" s="1" t="s">
        <v>3</v>
      </c>
      <c r="H119" t="s">
        <v>39</v>
      </c>
    </row>
    <row r="120" spans="1:8" x14ac:dyDescent="0.25">
      <c r="A120" s="22">
        <v>43390</v>
      </c>
      <c r="B120" s="6">
        <v>185.7116</v>
      </c>
      <c r="C120" s="3">
        <v>274.28500000000003</v>
      </c>
      <c r="D120" s="2">
        <f t="shared" si="1"/>
        <v>26.878089215999999</v>
      </c>
      <c r="E120" s="8">
        <v>26878089216</v>
      </c>
      <c r="G120" s="1" t="s">
        <v>3</v>
      </c>
      <c r="H120" t="s">
        <v>39</v>
      </c>
    </row>
    <row r="121" spans="1:8" x14ac:dyDescent="0.25">
      <c r="A121" s="22">
        <v>43389</v>
      </c>
      <c r="B121" s="6">
        <v>181.33320000000001</v>
      </c>
      <c r="C121" s="3">
        <v>264.17500000000001</v>
      </c>
      <c r="D121" s="2">
        <f t="shared" si="1"/>
        <v>26.793342976000002</v>
      </c>
      <c r="E121" s="8">
        <v>26793342976</v>
      </c>
      <c r="G121" s="1" t="s">
        <v>3</v>
      </c>
      <c r="H121" t="s">
        <v>39</v>
      </c>
    </row>
    <row r="122" spans="1:8" x14ac:dyDescent="0.25">
      <c r="A122" s="22">
        <v>43388</v>
      </c>
      <c r="B122" s="6">
        <v>189.5316</v>
      </c>
      <c r="C122" s="3">
        <v>271.875</v>
      </c>
      <c r="D122" s="2">
        <f t="shared" si="1"/>
        <v>26.579245056000001</v>
      </c>
      <c r="E122" s="8">
        <v>26579245056</v>
      </c>
      <c r="G122" s="1" t="s">
        <v>3</v>
      </c>
      <c r="H122" t="s">
        <v>39</v>
      </c>
    </row>
    <row r="123" spans="1:8" x14ac:dyDescent="0.25">
      <c r="A123" s="22">
        <v>43385</v>
      </c>
      <c r="B123" s="6">
        <v>190.33240000000001</v>
      </c>
      <c r="C123" s="3">
        <v>274.27499999999998</v>
      </c>
      <c r="D123" s="2">
        <f t="shared" si="1"/>
        <v>26.570323968</v>
      </c>
      <c r="E123" s="8">
        <v>26570323968</v>
      </c>
      <c r="G123" s="1" t="s">
        <v>3</v>
      </c>
      <c r="H123" t="s">
        <v>39</v>
      </c>
    </row>
    <row r="124" spans="1:8" x14ac:dyDescent="0.25">
      <c r="A124" s="22">
        <v>43384</v>
      </c>
      <c r="B124" s="6">
        <v>186.98689999999999</v>
      </c>
      <c r="C124" s="3">
        <v>274.33499999999998</v>
      </c>
      <c r="D124" s="2">
        <f t="shared" si="1"/>
        <v>26.623848448</v>
      </c>
      <c r="E124" s="8">
        <v>26623848448</v>
      </c>
      <c r="G124" s="1" t="s">
        <v>3</v>
      </c>
      <c r="H124" t="s">
        <v>39</v>
      </c>
    </row>
    <row r="125" spans="1:8" x14ac:dyDescent="0.25">
      <c r="A125" s="22">
        <v>43383</v>
      </c>
      <c r="B125" s="6">
        <v>178.101</v>
      </c>
      <c r="C125" s="3">
        <v>269.33499999999998</v>
      </c>
      <c r="D125" s="2">
        <f t="shared" si="1"/>
        <v>27.105566719999999</v>
      </c>
      <c r="E125" s="8">
        <v>27105566720</v>
      </c>
      <c r="G125" s="1" t="s">
        <v>3</v>
      </c>
      <c r="H125" t="s">
        <v>39</v>
      </c>
    </row>
    <row r="126" spans="1:8" x14ac:dyDescent="0.25">
      <c r="A126" s="22">
        <v>43382</v>
      </c>
      <c r="B126" s="6">
        <v>179.62549999999999</v>
      </c>
      <c r="C126" s="3">
        <v>269.815</v>
      </c>
      <c r="D126" s="2">
        <f t="shared" si="1"/>
        <v>27.016359936000001</v>
      </c>
      <c r="E126" s="8">
        <v>27016359936</v>
      </c>
      <c r="G126" s="1" t="s">
        <v>3</v>
      </c>
      <c r="H126" t="s">
        <v>39</v>
      </c>
    </row>
    <row r="127" spans="1:8" x14ac:dyDescent="0.25">
      <c r="A127" s="22">
        <v>43381</v>
      </c>
      <c r="B127" s="6">
        <v>180.434</v>
      </c>
      <c r="C127" s="3">
        <v>274.17</v>
      </c>
      <c r="D127" s="2">
        <f t="shared" si="1"/>
        <v>26.695215103999999</v>
      </c>
      <c r="E127" s="8">
        <v>26695215104</v>
      </c>
      <c r="G127" s="1" t="s">
        <v>3</v>
      </c>
      <c r="H127" t="s">
        <v>39</v>
      </c>
    </row>
    <row r="128" spans="1:8" x14ac:dyDescent="0.25">
      <c r="A128" s="22">
        <v>43378</v>
      </c>
      <c r="B128" s="6">
        <v>171.57159999999999</v>
      </c>
      <c r="C128" s="3">
        <v>264.40499999999997</v>
      </c>
      <c r="D128" s="2">
        <f t="shared" si="1"/>
        <v>27.680952319999999</v>
      </c>
      <c r="E128" s="8">
        <v>27680952320</v>
      </c>
      <c r="G128" s="1" t="s">
        <v>3</v>
      </c>
      <c r="H128" t="s">
        <v>39</v>
      </c>
    </row>
    <row r="129" spans="1:8" x14ac:dyDescent="0.25">
      <c r="A129" s="22">
        <v>43377</v>
      </c>
      <c r="B129" s="6">
        <v>162.51859999999999</v>
      </c>
      <c r="C129" s="3">
        <v>260.33</v>
      </c>
      <c r="D129" s="2">
        <f t="shared" si="1"/>
        <v>28.091305984000002</v>
      </c>
      <c r="E129" s="8">
        <v>28091305984</v>
      </c>
      <c r="G129" s="1" t="s">
        <v>3</v>
      </c>
      <c r="H129" t="s">
        <v>39</v>
      </c>
    </row>
    <row r="130" spans="1:8" x14ac:dyDescent="0.25">
      <c r="A130" s="22">
        <v>43376</v>
      </c>
      <c r="B130" s="6">
        <v>163.54570000000001</v>
      </c>
      <c r="C130" s="3">
        <v>258.93</v>
      </c>
      <c r="D130" s="2">
        <f t="shared" si="1"/>
        <v>27.912890367999999</v>
      </c>
      <c r="E130" s="8">
        <v>27912890368</v>
      </c>
      <c r="G130" s="1" t="s">
        <v>3</v>
      </c>
      <c r="H130" t="s">
        <v>39</v>
      </c>
    </row>
    <row r="131" spans="1:8" x14ac:dyDescent="0.25">
      <c r="A131" s="22">
        <v>43375</v>
      </c>
      <c r="B131" s="6">
        <v>165.7097</v>
      </c>
      <c r="C131" s="3">
        <v>269.45</v>
      </c>
      <c r="D131" s="2">
        <f t="shared" ref="D131:D194" si="2">E131/1000000000</f>
        <v>27.712176127999999</v>
      </c>
      <c r="E131" s="8">
        <v>27712176128</v>
      </c>
      <c r="G131" s="1" t="s">
        <v>3</v>
      </c>
      <c r="H131" t="s">
        <v>39</v>
      </c>
    </row>
    <row r="132" spans="1:8" x14ac:dyDescent="0.25">
      <c r="A132" s="22">
        <v>43374</v>
      </c>
      <c r="B132" s="6">
        <v>157.3092</v>
      </c>
      <c r="C132" s="3">
        <v>258.45499999999998</v>
      </c>
      <c r="D132" s="2">
        <f t="shared" si="2"/>
        <v>28.234037248</v>
      </c>
      <c r="E132" s="8">
        <v>28234037248</v>
      </c>
      <c r="G132" s="1" t="s">
        <v>3</v>
      </c>
      <c r="H132" t="s">
        <v>39</v>
      </c>
    </row>
    <row r="133" spans="1:8" x14ac:dyDescent="0.25">
      <c r="A133" s="22">
        <v>43371</v>
      </c>
      <c r="B133" s="6">
        <v>156.16990000000001</v>
      </c>
      <c r="C133" s="3">
        <v>249.66</v>
      </c>
      <c r="D133" s="2">
        <f t="shared" si="2"/>
        <v>28.912011264</v>
      </c>
      <c r="E133" s="8">
        <v>28912011264</v>
      </c>
      <c r="G133" s="1" t="s">
        <v>3</v>
      </c>
      <c r="H133" t="s">
        <v>39</v>
      </c>
    </row>
    <row r="134" spans="1:8" x14ac:dyDescent="0.25">
      <c r="A134" s="22">
        <v>43370</v>
      </c>
      <c r="B134" s="6">
        <v>139.9881</v>
      </c>
      <c r="C134" s="3">
        <v>219.96</v>
      </c>
      <c r="D134" s="2">
        <f t="shared" si="2"/>
        <v>30.999455743999999</v>
      </c>
      <c r="E134" s="8">
        <v>30999455744</v>
      </c>
      <c r="G134" s="1" t="s">
        <v>3</v>
      </c>
      <c r="H134" t="s">
        <v>39</v>
      </c>
    </row>
    <row r="135" spans="1:8" x14ac:dyDescent="0.25">
      <c r="A135" s="22">
        <v>43369</v>
      </c>
      <c r="B135" s="6">
        <v>138.1602</v>
      </c>
      <c r="C135" s="3">
        <v>215.98</v>
      </c>
      <c r="D135" s="2">
        <f t="shared" si="2"/>
        <v>31.525777408</v>
      </c>
      <c r="E135" s="8">
        <v>31525777408</v>
      </c>
      <c r="G135" s="1" t="s">
        <v>3</v>
      </c>
      <c r="H135" t="s">
        <v>39</v>
      </c>
    </row>
    <row r="136" spans="1:8" x14ac:dyDescent="0.25">
      <c r="A136" s="22">
        <v>43368</v>
      </c>
      <c r="B136" s="6">
        <v>144.994</v>
      </c>
      <c r="C136" s="3">
        <v>217.4</v>
      </c>
      <c r="D136" s="2">
        <f t="shared" si="2"/>
        <v>31.953971200000002</v>
      </c>
      <c r="E136" s="8">
        <v>31953971200</v>
      </c>
      <c r="G136" s="1" t="s">
        <v>3</v>
      </c>
      <c r="H136" t="s">
        <v>39</v>
      </c>
    </row>
    <row r="137" spans="1:8" x14ac:dyDescent="0.25">
      <c r="A137" s="22">
        <v>43367</v>
      </c>
      <c r="B137" s="6">
        <v>147.47210000000001</v>
      </c>
      <c r="C137" s="3">
        <v>224.11500000000001</v>
      </c>
      <c r="D137" s="2">
        <f t="shared" si="2"/>
        <v>31.137726464</v>
      </c>
      <c r="E137" s="8">
        <v>31137726464</v>
      </c>
      <c r="G137" s="1" t="s">
        <v>3</v>
      </c>
      <c r="H137" t="s">
        <v>39</v>
      </c>
    </row>
    <row r="138" spans="1:8" x14ac:dyDescent="0.25">
      <c r="A138" s="22">
        <v>43364</v>
      </c>
      <c r="B138" s="6">
        <v>144.39089999999999</v>
      </c>
      <c r="C138" s="3">
        <v>218.285</v>
      </c>
      <c r="D138" s="2">
        <f t="shared" si="2"/>
        <v>31.405346816000002</v>
      </c>
      <c r="E138" s="8">
        <v>31405346816</v>
      </c>
      <c r="G138" s="1" t="s">
        <v>3</v>
      </c>
      <c r="H138" t="s">
        <v>39</v>
      </c>
    </row>
    <row r="139" spans="1:8" x14ac:dyDescent="0.25">
      <c r="A139" s="22">
        <v>43363</v>
      </c>
      <c r="B139" s="6">
        <v>141.3443</v>
      </c>
      <c r="C139" s="3">
        <v>218.30500000000001</v>
      </c>
      <c r="D139" s="2">
        <f t="shared" si="2"/>
        <v>31.333982207999998</v>
      </c>
      <c r="E139" s="8">
        <v>31333982208</v>
      </c>
      <c r="G139" s="1" t="s">
        <v>3</v>
      </c>
      <c r="H139" t="s">
        <v>39</v>
      </c>
    </row>
    <row r="140" spans="1:8" x14ac:dyDescent="0.25">
      <c r="A140" s="22">
        <v>43362</v>
      </c>
      <c r="B140" s="6">
        <v>135.7516</v>
      </c>
      <c r="C140" s="3">
        <v>210.08</v>
      </c>
      <c r="D140" s="2">
        <f t="shared" si="2"/>
        <v>31.008376832</v>
      </c>
      <c r="E140" s="8">
        <v>31008376832</v>
      </c>
      <c r="G140" s="1" t="s">
        <v>3</v>
      </c>
      <c r="H140" t="s">
        <v>39</v>
      </c>
    </row>
    <row r="141" spans="1:8" x14ac:dyDescent="0.25">
      <c r="A141" s="22">
        <v>43361</v>
      </c>
      <c r="B141" s="6">
        <v>135.7148</v>
      </c>
      <c r="C141" s="3">
        <v>207.39500000000001</v>
      </c>
      <c r="D141" s="2">
        <f t="shared" si="2"/>
        <v>30.571261952</v>
      </c>
      <c r="E141" s="8">
        <v>30571261952</v>
      </c>
      <c r="G141" s="1" t="s">
        <v>3</v>
      </c>
      <c r="H141" t="s">
        <v>39</v>
      </c>
    </row>
    <row r="142" spans="1:8" x14ac:dyDescent="0.25">
      <c r="A142" s="22">
        <v>43360</v>
      </c>
      <c r="B142" s="6">
        <v>135.85429999999999</v>
      </c>
      <c r="C142" s="3">
        <v>215.1</v>
      </c>
      <c r="D142" s="2">
        <f t="shared" si="2"/>
        <v>30.633707520000002</v>
      </c>
      <c r="E142" s="8">
        <v>30633707520</v>
      </c>
      <c r="G142" s="1" t="s">
        <v>3</v>
      </c>
      <c r="H142" t="s">
        <v>39</v>
      </c>
    </row>
    <row r="143" spans="1:8" x14ac:dyDescent="0.25">
      <c r="A143" s="22">
        <v>43357</v>
      </c>
      <c r="B143" s="6">
        <v>137.55850000000001</v>
      </c>
      <c r="C143" s="3">
        <v>226.11</v>
      </c>
      <c r="D143" s="2">
        <f t="shared" si="2"/>
        <v>29.853145088000002</v>
      </c>
      <c r="E143" s="8">
        <v>29853145088</v>
      </c>
      <c r="G143" s="1" t="s">
        <v>3</v>
      </c>
      <c r="H143" t="s">
        <v>39</v>
      </c>
    </row>
    <row r="144" spans="1:8" x14ac:dyDescent="0.25">
      <c r="A144" s="22">
        <v>43356</v>
      </c>
      <c r="B144" s="6">
        <v>138.17349999999999</v>
      </c>
      <c r="C144" s="3">
        <v>227.625</v>
      </c>
      <c r="D144" s="2">
        <f t="shared" si="2"/>
        <v>29.920049152000001</v>
      </c>
      <c r="E144" s="8">
        <v>29920049152</v>
      </c>
      <c r="G144" s="1" t="s">
        <v>3</v>
      </c>
      <c r="H144" t="s">
        <v>39</v>
      </c>
    </row>
    <row r="145" spans="1:8" x14ac:dyDescent="0.25">
      <c r="A145" s="22">
        <v>43355</v>
      </c>
      <c r="B145" s="6">
        <v>141.55070000000001</v>
      </c>
      <c r="C145" s="3">
        <v>230.625</v>
      </c>
      <c r="D145" s="2">
        <f t="shared" si="2"/>
        <v>29.750556671999998</v>
      </c>
      <c r="E145" s="8">
        <v>29750556672</v>
      </c>
      <c r="G145" s="1" t="s">
        <v>3</v>
      </c>
      <c r="H145" t="s">
        <v>39</v>
      </c>
    </row>
    <row r="146" spans="1:8" x14ac:dyDescent="0.25">
      <c r="A146" s="22">
        <v>43354</v>
      </c>
      <c r="B146" s="6">
        <v>141.27610000000001</v>
      </c>
      <c r="C146" s="3">
        <v>225.89500000000001</v>
      </c>
      <c r="D146" s="2">
        <f t="shared" si="2"/>
        <v>29.835302912</v>
      </c>
      <c r="E146" s="8">
        <v>29835302912</v>
      </c>
      <c r="G146" s="1" t="s">
        <v>3</v>
      </c>
      <c r="H146" t="s">
        <v>39</v>
      </c>
    </row>
    <row r="147" spans="1:8" x14ac:dyDescent="0.25">
      <c r="A147" s="22">
        <v>43353</v>
      </c>
      <c r="B147" s="6">
        <v>143.56479999999999</v>
      </c>
      <c r="C147" s="3">
        <v>225.19499999999999</v>
      </c>
      <c r="D147" s="2">
        <f t="shared" si="2"/>
        <v>30.209972224000001</v>
      </c>
      <c r="E147" s="8">
        <v>30209972224</v>
      </c>
      <c r="G147" s="1" t="s">
        <v>3</v>
      </c>
      <c r="H147" t="s">
        <v>39</v>
      </c>
    </row>
    <row r="148" spans="1:8" x14ac:dyDescent="0.25">
      <c r="A148" s="22">
        <v>43350</v>
      </c>
      <c r="B148" s="6">
        <v>154.08750000000001</v>
      </c>
      <c r="C148" s="3">
        <v>233.255</v>
      </c>
      <c r="D148" s="2">
        <f t="shared" si="2"/>
        <v>28.862947328000001</v>
      </c>
      <c r="E148" s="8">
        <v>28862947328</v>
      </c>
      <c r="G148" s="1" t="s">
        <v>3</v>
      </c>
      <c r="H148" t="s">
        <v>39</v>
      </c>
    </row>
    <row r="149" spans="1:8" x14ac:dyDescent="0.25">
      <c r="A149" s="22">
        <v>43349</v>
      </c>
      <c r="B149" s="6">
        <v>155.3913</v>
      </c>
      <c r="C149" s="3">
        <v>240.15</v>
      </c>
      <c r="D149" s="2">
        <f t="shared" si="2"/>
        <v>29.188552703999999</v>
      </c>
      <c r="E149" s="8">
        <v>29188552704</v>
      </c>
      <c r="G149" s="1" t="s">
        <v>3</v>
      </c>
      <c r="H149" t="s">
        <v>39</v>
      </c>
    </row>
    <row r="150" spans="1:8" x14ac:dyDescent="0.25">
      <c r="A150" s="22">
        <v>43348</v>
      </c>
      <c r="B150" s="6">
        <v>160.7664</v>
      </c>
      <c r="C150" s="3">
        <v>243.26</v>
      </c>
      <c r="D150" s="2">
        <f t="shared" si="2"/>
        <v>29.505236992</v>
      </c>
      <c r="E150" s="8">
        <v>29505236992</v>
      </c>
      <c r="G150" s="1" t="s">
        <v>3</v>
      </c>
      <c r="H150" t="s">
        <v>39</v>
      </c>
    </row>
    <row r="151" spans="1:8" x14ac:dyDescent="0.25">
      <c r="A151" s="22">
        <v>43347</v>
      </c>
      <c r="B151" s="6">
        <v>168.11500000000001</v>
      </c>
      <c r="C151" s="3">
        <v>253.47499999999999</v>
      </c>
      <c r="D151" s="2">
        <f t="shared" si="2"/>
        <v>28.992296960000001</v>
      </c>
      <c r="E151" s="8">
        <v>28992296960</v>
      </c>
      <c r="G151" s="1" t="s">
        <v>3</v>
      </c>
      <c r="H151" t="s">
        <v>39</v>
      </c>
    </row>
    <row r="152" spans="1:8" x14ac:dyDescent="0.25">
      <c r="A152" s="22">
        <v>43346</v>
      </c>
      <c r="B152" s="6">
        <v>175.00909999999999</v>
      </c>
      <c r="C152" s="3">
        <v>262.97000000000003</v>
      </c>
      <c r="D152" s="2">
        <f t="shared" si="2"/>
        <v>27.859365887999999</v>
      </c>
      <c r="E152" s="8">
        <v>27859365888</v>
      </c>
      <c r="G152" s="1" t="s">
        <v>3</v>
      </c>
      <c r="H152" t="s">
        <v>39</v>
      </c>
    </row>
    <row r="153" spans="1:8" x14ac:dyDescent="0.25">
      <c r="A153" s="22">
        <v>43343</v>
      </c>
      <c r="B153" s="6">
        <v>175.25919999999999</v>
      </c>
      <c r="C153" s="3">
        <v>265.38499999999999</v>
      </c>
      <c r="D153" s="2">
        <f t="shared" si="2"/>
        <v>27.730016255999999</v>
      </c>
      <c r="E153" s="8">
        <v>27730016256</v>
      </c>
      <c r="G153" s="1" t="s">
        <v>3</v>
      </c>
      <c r="H153" t="s">
        <v>39</v>
      </c>
    </row>
    <row r="154" spans="1:8" x14ac:dyDescent="0.25">
      <c r="A154" s="22">
        <v>43342</v>
      </c>
      <c r="B154" s="6">
        <v>172.74709999999999</v>
      </c>
      <c r="C154" s="3">
        <v>263.70999999999998</v>
      </c>
      <c r="D154" s="2">
        <f t="shared" si="2"/>
        <v>28.095766527999999</v>
      </c>
      <c r="E154" s="8">
        <v>28095766528</v>
      </c>
      <c r="G154" s="1" t="s">
        <v>3</v>
      </c>
      <c r="H154" t="s">
        <v>39</v>
      </c>
    </row>
    <row r="155" spans="1:8" x14ac:dyDescent="0.25">
      <c r="A155" s="22">
        <v>43341</v>
      </c>
      <c r="B155" s="6">
        <v>171.77010000000001</v>
      </c>
      <c r="C155" s="3">
        <v>254.14500000000001</v>
      </c>
      <c r="D155" s="2">
        <f t="shared" si="2"/>
        <v>28.381229055999999</v>
      </c>
      <c r="E155" s="8">
        <v>28381229056</v>
      </c>
      <c r="G155" s="1" t="s">
        <v>3</v>
      </c>
      <c r="H155" t="s">
        <v>39</v>
      </c>
    </row>
    <row r="156" spans="1:8" x14ac:dyDescent="0.25">
      <c r="A156" s="22">
        <v>43340</v>
      </c>
      <c r="B156" s="6">
        <v>168.94550000000001</v>
      </c>
      <c r="C156" s="3">
        <v>257.20499999999998</v>
      </c>
      <c r="D156" s="2">
        <f t="shared" si="2"/>
        <v>28.269719552000002</v>
      </c>
      <c r="E156" s="8">
        <v>28269719552</v>
      </c>
      <c r="G156" s="1" t="s">
        <v>3</v>
      </c>
      <c r="H156" t="s">
        <v>39</v>
      </c>
    </row>
    <row r="157" spans="1:8" x14ac:dyDescent="0.25">
      <c r="A157" s="22">
        <v>43339</v>
      </c>
      <c r="B157" s="6">
        <v>169.69040000000001</v>
      </c>
      <c r="C157" s="3">
        <v>257.58999999999997</v>
      </c>
      <c r="D157" s="2">
        <f t="shared" si="2"/>
        <v>29.027979263999999</v>
      </c>
      <c r="E157" s="8">
        <v>29027979264</v>
      </c>
      <c r="G157" s="1" t="s">
        <v>3</v>
      </c>
      <c r="H157" t="s">
        <v>39</v>
      </c>
    </row>
    <row r="158" spans="1:8" x14ac:dyDescent="0.25">
      <c r="A158" s="22">
        <v>43336</v>
      </c>
      <c r="B158" s="6">
        <v>170.05410000000001</v>
      </c>
      <c r="C158" s="3">
        <v>257.61</v>
      </c>
      <c r="D158" s="2">
        <f t="shared" si="2"/>
        <v>29.42941184</v>
      </c>
      <c r="E158" s="8">
        <v>29429411840</v>
      </c>
      <c r="G158" s="1" t="s">
        <v>3</v>
      </c>
      <c r="H158" t="s">
        <v>39</v>
      </c>
    </row>
    <row r="159" spans="1:8" x14ac:dyDescent="0.25">
      <c r="A159" s="22">
        <v>43335</v>
      </c>
      <c r="B159" s="6">
        <v>170.16069999999999</v>
      </c>
      <c r="C159" s="3">
        <v>252.09</v>
      </c>
      <c r="D159" s="2">
        <f t="shared" si="2"/>
        <v>29.273298944</v>
      </c>
      <c r="E159" s="8">
        <v>29273298944</v>
      </c>
      <c r="G159" s="1" t="s">
        <v>3</v>
      </c>
      <c r="H159" t="s">
        <v>39</v>
      </c>
    </row>
    <row r="160" spans="1:8" x14ac:dyDescent="0.25">
      <c r="A160" s="22">
        <v>43334</v>
      </c>
      <c r="B160" s="6">
        <v>163.82380000000001</v>
      </c>
      <c r="C160" s="3">
        <v>250.11500000000001</v>
      </c>
      <c r="D160" s="2">
        <f t="shared" si="2"/>
        <v>29.607825408</v>
      </c>
      <c r="E160" s="8">
        <v>29607825408</v>
      </c>
      <c r="G160" s="1" t="s">
        <v>3</v>
      </c>
      <c r="H160" t="s">
        <v>39</v>
      </c>
    </row>
    <row r="161" spans="1:8" x14ac:dyDescent="0.25">
      <c r="A161" s="22">
        <v>43333</v>
      </c>
      <c r="B161" s="6">
        <v>165.7944</v>
      </c>
      <c r="C161" s="3">
        <v>244.48</v>
      </c>
      <c r="D161" s="2">
        <f t="shared" si="2"/>
        <v>29.398188032</v>
      </c>
      <c r="E161" s="8">
        <v>29398188032</v>
      </c>
      <c r="G161" s="1" t="s">
        <v>3</v>
      </c>
      <c r="H161" t="s">
        <v>39</v>
      </c>
    </row>
    <row r="162" spans="1:8" x14ac:dyDescent="0.25">
      <c r="A162" s="22">
        <v>43332</v>
      </c>
      <c r="B162" s="6">
        <v>171.477</v>
      </c>
      <c r="C162" s="3">
        <v>254</v>
      </c>
      <c r="D162" s="2">
        <f t="shared" si="2"/>
        <v>28.787120128000002</v>
      </c>
      <c r="E162" s="8">
        <v>28787120128</v>
      </c>
      <c r="G162" s="1" t="s">
        <v>3</v>
      </c>
      <c r="H162" t="s">
        <v>39</v>
      </c>
    </row>
    <row r="163" spans="1:8" x14ac:dyDescent="0.25">
      <c r="A163" s="22">
        <v>43329</v>
      </c>
      <c r="B163" s="6">
        <v>174.20939999999999</v>
      </c>
      <c r="C163" s="3">
        <v>261.66500000000002</v>
      </c>
      <c r="D163" s="2">
        <f t="shared" si="2"/>
        <v>28.858486784</v>
      </c>
      <c r="E163" s="8">
        <v>28858486784</v>
      </c>
      <c r="G163" s="1" t="s">
        <v>3</v>
      </c>
      <c r="H163" t="s">
        <v>39</v>
      </c>
    </row>
    <row r="164" spans="1:8" x14ac:dyDescent="0.25">
      <c r="A164" s="22">
        <v>43328</v>
      </c>
      <c r="B164" s="6">
        <v>171.32069999999999</v>
      </c>
      <c r="C164" s="3">
        <v>258.73</v>
      </c>
      <c r="D164" s="2">
        <f t="shared" si="2"/>
        <v>28.996757504000001</v>
      </c>
      <c r="E164" s="8">
        <v>28996757504</v>
      </c>
      <c r="G164" s="1" t="s">
        <v>3</v>
      </c>
      <c r="H164" t="s">
        <v>39</v>
      </c>
    </row>
    <row r="165" spans="1:8" x14ac:dyDescent="0.25">
      <c r="A165" s="22">
        <v>43327</v>
      </c>
      <c r="B165" s="6">
        <v>173.69390000000001</v>
      </c>
      <c r="C165" s="3">
        <v>261.85500000000002</v>
      </c>
      <c r="D165" s="2">
        <f t="shared" si="2"/>
        <v>29.157329919999999</v>
      </c>
      <c r="E165" s="8">
        <f>(E164*0.5)+(E166*0.5)</f>
        <v>29157329920</v>
      </c>
      <c r="G165" s="1" t="s">
        <v>3</v>
      </c>
      <c r="H165" t="s">
        <v>39</v>
      </c>
    </row>
    <row r="166" spans="1:8" x14ac:dyDescent="0.25">
      <c r="A166" s="22">
        <v>43326</v>
      </c>
      <c r="B166" s="6">
        <v>173.6908</v>
      </c>
      <c r="C166" s="3">
        <v>255.36500000000001</v>
      </c>
      <c r="D166" s="2">
        <f t="shared" si="2"/>
        <v>29.317902336</v>
      </c>
      <c r="E166" s="8">
        <v>29317902336</v>
      </c>
      <c r="G166" s="1" t="s">
        <v>3</v>
      </c>
      <c r="H166" t="s">
        <v>39</v>
      </c>
    </row>
    <row r="167" spans="1:8" x14ac:dyDescent="0.25">
      <c r="A167" s="22">
        <v>43325</v>
      </c>
      <c r="B167" s="6">
        <v>184.28620000000001</v>
      </c>
      <c r="C167" s="3">
        <v>259.72500000000002</v>
      </c>
      <c r="D167" s="2">
        <f t="shared" si="2"/>
        <v>29.928970240000002</v>
      </c>
      <c r="E167" s="8">
        <v>29928970240</v>
      </c>
      <c r="G167" s="1" t="s">
        <v>3</v>
      </c>
      <c r="H167" t="s">
        <v>39</v>
      </c>
    </row>
    <row r="168" spans="1:8" x14ac:dyDescent="0.25">
      <c r="A168" s="22">
        <v>43322</v>
      </c>
      <c r="B168" s="6">
        <v>177.3235</v>
      </c>
      <c r="C168" s="3">
        <v>252.13</v>
      </c>
      <c r="D168" s="2">
        <f t="shared" si="2"/>
        <v>30.722914304</v>
      </c>
      <c r="E168" s="8">
        <v>30722914304</v>
      </c>
      <c r="G168" s="1" t="s">
        <v>3</v>
      </c>
      <c r="H168" t="s">
        <v>39</v>
      </c>
    </row>
    <row r="169" spans="1:8" x14ac:dyDescent="0.25">
      <c r="A169" s="22">
        <v>43321</v>
      </c>
      <c r="B169" s="6">
        <v>151.84119999999999</v>
      </c>
      <c r="C169" s="3">
        <v>237.79499999999999</v>
      </c>
      <c r="D169" s="2">
        <f t="shared" si="2"/>
        <v>32.248354816000003</v>
      </c>
      <c r="E169" s="8">
        <v>32248354816</v>
      </c>
      <c r="G169" s="1" t="s">
        <v>3</v>
      </c>
      <c r="H169" t="s">
        <v>39</v>
      </c>
    </row>
    <row r="170" spans="1:8" x14ac:dyDescent="0.25">
      <c r="A170" s="22">
        <v>43320</v>
      </c>
      <c r="B170" s="6">
        <v>144.92250000000001</v>
      </c>
      <c r="C170" s="3">
        <v>231.845</v>
      </c>
      <c r="D170" s="2">
        <f t="shared" si="2"/>
        <v>32.872804352000003</v>
      </c>
      <c r="E170" s="8">
        <v>32872804352</v>
      </c>
      <c r="G170" s="1" t="s">
        <v>3</v>
      </c>
      <c r="H170" t="s">
        <v>39</v>
      </c>
    </row>
    <row r="171" spans="1:8" x14ac:dyDescent="0.25">
      <c r="A171" s="22">
        <v>43319</v>
      </c>
      <c r="B171" s="6">
        <v>146.27440000000001</v>
      </c>
      <c r="C171" s="3">
        <v>230.86</v>
      </c>
      <c r="D171" s="2">
        <f t="shared" si="2"/>
        <v>32.988772351999998</v>
      </c>
      <c r="E171" s="8">
        <v>32988772352</v>
      </c>
      <c r="G171" s="1" t="s">
        <v>3</v>
      </c>
      <c r="H171" t="s">
        <v>39</v>
      </c>
    </row>
    <row r="172" spans="1:8" x14ac:dyDescent="0.25">
      <c r="A172" s="22">
        <v>43318</v>
      </c>
      <c r="B172" s="6">
        <v>145.803</v>
      </c>
      <c r="C172" s="3">
        <v>234.36</v>
      </c>
      <c r="D172" s="2">
        <f t="shared" si="2"/>
        <v>32.065480704000002</v>
      </c>
      <c r="E172" s="8">
        <v>32065480704</v>
      </c>
      <c r="G172" s="1" t="s">
        <v>3</v>
      </c>
      <c r="H172" t="s">
        <v>39</v>
      </c>
    </row>
    <row r="173" spans="1:8" x14ac:dyDescent="0.25">
      <c r="A173" s="22">
        <v>43315</v>
      </c>
      <c r="B173" s="6">
        <v>145.2225</v>
      </c>
      <c r="C173" s="3">
        <v>235.655</v>
      </c>
      <c r="D173" s="2">
        <f t="shared" si="2"/>
        <v>32.101163008</v>
      </c>
      <c r="E173" s="8">
        <v>32101163008</v>
      </c>
      <c r="G173" s="1" t="s">
        <v>3</v>
      </c>
      <c r="H173" t="s">
        <v>39</v>
      </c>
    </row>
    <row r="174" spans="1:8" x14ac:dyDescent="0.25">
      <c r="A174" s="22">
        <v>43314</v>
      </c>
      <c r="B174" s="6">
        <v>134.10890000000001</v>
      </c>
      <c r="C174" s="3">
        <v>226.33500000000001</v>
      </c>
      <c r="D174" s="2">
        <f t="shared" si="2"/>
        <v>31.726493695999999</v>
      </c>
      <c r="E174" s="8">
        <v>31726493696</v>
      </c>
      <c r="G174" s="1" t="s">
        <v>3</v>
      </c>
      <c r="H174" t="s">
        <v>39</v>
      </c>
    </row>
    <row r="175" spans="1:8" x14ac:dyDescent="0.25">
      <c r="A175" s="22">
        <v>43313</v>
      </c>
      <c r="B175" s="6">
        <v>128.85290000000001</v>
      </c>
      <c r="C175" s="3">
        <v>214.09</v>
      </c>
      <c r="D175" s="2">
        <f t="shared" si="2"/>
        <v>33.140424703999997</v>
      </c>
      <c r="E175" s="8">
        <v>33140424704</v>
      </c>
      <c r="G175" s="1" t="s">
        <v>3</v>
      </c>
      <c r="H175" t="s">
        <v>39</v>
      </c>
    </row>
    <row r="176" spans="1:8" x14ac:dyDescent="0.25">
      <c r="A176" s="22">
        <v>43312</v>
      </c>
      <c r="B176" s="6">
        <v>127.91759999999999</v>
      </c>
      <c r="C176" s="3">
        <v>214.6</v>
      </c>
      <c r="D176" s="2">
        <f t="shared" si="2"/>
        <v>33.818398719999998</v>
      </c>
      <c r="E176" s="8">
        <v>33818398720</v>
      </c>
      <c r="G176" s="1" t="s">
        <v>3</v>
      </c>
      <c r="H176" t="s">
        <v>39</v>
      </c>
    </row>
    <row r="177" spans="1:8" x14ac:dyDescent="0.25">
      <c r="A177" s="22">
        <v>43311</v>
      </c>
      <c r="B177" s="6">
        <v>129.1679</v>
      </c>
      <c r="C177" s="3">
        <v>218.035</v>
      </c>
      <c r="D177" s="2">
        <f t="shared" si="2"/>
        <v>33.461571583999998</v>
      </c>
      <c r="E177" s="8">
        <v>33461571584</v>
      </c>
      <c r="G177" s="1" t="s">
        <v>3</v>
      </c>
      <c r="H177" t="s">
        <v>39</v>
      </c>
    </row>
    <row r="178" spans="1:8" x14ac:dyDescent="0.25">
      <c r="A178" s="22">
        <v>43308</v>
      </c>
      <c r="B178" s="6">
        <v>127.57899999999999</v>
      </c>
      <c r="C178" s="3">
        <v>216.15</v>
      </c>
      <c r="D178" s="2">
        <f t="shared" si="2"/>
        <v>33.269776383999996</v>
      </c>
      <c r="E178" s="8">
        <v>33269776384</v>
      </c>
      <c r="G178" s="1" t="s">
        <v>3</v>
      </c>
      <c r="H178" t="s">
        <v>39</v>
      </c>
    </row>
    <row r="179" spans="1:8" x14ac:dyDescent="0.25">
      <c r="A179" s="22">
        <v>43307</v>
      </c>
      <c r="B179" s="6">
        <v>128.91210000000001</v>
      </c>
      <c r="C179" s="3">
        <v>214.065</v>
      </c>
      <c r="D179" s="2">
        <f t="shared" si="2"/>
        <v>32.859422719999998</v>
      </c>
      <c r="E179" s="8">
        <v>32859422720</v>
      </c>
      <c r="G179" s="1" t="s">
        <v>3</v>
      </c>
      <c r="H179" t="s">
        <v>39</v>
      </c>
    </row>
    <row r="180" spans="1:8" x14ac:dyDescent="0.25">
      <c r="A180" s="22">
        <v>43306</v>
      </c>
      <c r="B180" s="6">
        <v>132.66059999999999</v>
      </c>
      <c r="C180" s="3">
        <v>213.34</v>
      </c>
      <c r="D180" s="2">
        <f t="shared" si="2"/>
        <v>32.386625535999997</v>
      </c>
      <c r="E180" s="8">
        <v>32386625536</v>
      </c>
      <c r="G180" s="1" t="s">
        <v>3</v>
      </c>
      <c r="H180" t="s">
        <v>39</v>
      </c>
    </row>
    <row r="181" spans="1:8" x14ac:dyDescent="0.25">
      <c r="A181" s="22">
        <v>43305</v>
      </c>
      <c r="B181" s="6">
        <v>134.36439999999999</v>
      </c>
      <c r="C181" s="3">
        <v>213.39500000000001</v>
      </c>
      <c r="D181" s="2">
        <f t="shared" si="2"/>
        <v>32.368783360000002</v>
      </c>
      <c r="E181" s="8">
        <v>32368783360</v>
      </c>
      <c r="G181" s="1" t="s">
        <v>3</v>
      </c>
      <c r="H181" t="s">
        <v>39</v>
      </c>
    </row>
    <row r="182" spans="1:8" x14ac:dyDescent="0.25">
      <c r="A182" s="22">
        <v>43304</v>
      </c>
      <c r="B182" s="6">
        <v>135.49780000000001</v>
      </c>
      <c r="C182" s="3">
        <v>209.30500000000001</v>
      </c>
      <c r="D182" s="2">
        <f t="shared" si="2"/>
        <v>31.258157056000002</v>
      </c>
      <c r="E182" s="8">
        <v>31258157056</v>
      </c>
      <c r="G182" s="1" t="s">
        <v>3</v>
      </c>
      <c r="H182" t="s">
        <v>39</v>
      </c>
    </row>
    <row r="183" spans="1:8" x14ac:dyDescent="0.25">
      <c r="A183" s="22">
        <v>43301</v>
      </c>
      <c r="B183" s="6">
        <v>138.61519999999999</v>
      </c>
      <c r="C183" s="3">
        <v>210.02</v>
      </c>
      <c r="D183" s="2">
        <f t="shared" si="2"/>
        <v>31.133265919999999</v>
      </c>
      <c r="E183" s="8">
        <v>31133265920</v>
      </c>
      <c r="G183" s="1" t="s">
        <v>3</v>
      </c>
      <c r="H183" t="s">
        <v>39</v>
      </c>
    </row>
    <row r="184" spans="1:8" x14ac:dyDescent="0.25">
      <c r="A184" s="22">
        <v>43300</v>
      </c>
      <c r="B184" s="6">
        <v>132.30279999999999</v>
      </c>
      <c r="C184" s="3">
        <v>205.27</v>
      </c>
      <c r="D184" s="2">
        <f t="shared" si="2"/>
        <v>31.097583616000001</v>
      </c>
      <c r="E184" s="8">
        <v>31097583616</v>
      </c>
      <c r="G184" s="1" t="s">
        <v>3</v>
      </c>
      <c r="H184" t="s">
        <v>39</v>
      </c>
    </row>
    <row r="185" spans="1:8" x14ac:dyDescent="0.25">
      <c r="A185" s="22">
        <v>43299</v>
      </c>
      <c r="B185" s="6">
        <v>126.3158</v>
      </c>
      <c r="C185" s="3">
        <v>205.05500000000001</v>
      </c>
      <c r="D185" s="2">
        <f t="shared" si="2"/>
        <v>31.60160256</v>
      </c>
      <c r="E185" s="8">
        <v>31601602560</v>
      </c>
      <c r="G185" s="1" t="s">
        <v>3</v>
      </c>
      <c r="H185" t="s">
        <v>39</v>
      </c>
    </row>
    <row r="186" spans="1:8" x14ac:dyDescent="0.25">
      <c r="A186" s="22">
        <v>43298</v>
      </c>
      <c r="B186" s="6">
        <v>126.691</v>
      </c>
      <c r="C186" s="3">
        <v>203.39500000000001</v>
      </c>
      <c r="D186" s="2">
        <f t="shared" si="2"/>
        <v>32.083320831999998</v>
      </c>
      <c r="E186" s="8">
        <v>32083320832</v>
      </c>
      <c r="G186" s="1" t="s">
        <v>3</v>
      </c>
      <c r="H186" t="s">
        <v>39</v>
      </c>
    </row>
    <row r="187" spans="1:8" x14ac:dyDescent="0.25">
      <c r="A187" s="22">
        <v>43297</v>
      </c>
      <c r="B187" s="6">
        <v>126.0429</v>
      </c>
      <c r="C187" s="3">
        <v>209.78</v>
      </c>
      <c r="D187" s="2">
        <f t="shared" si="2"/>
        <v>31.927209984000001</v>
      </c>
      <c r="E187" s="8">
        <v>31927209984</v>
      </c>
      <c r="G187" s="1" t="s">
        <v>3</v>
      </c>
      <c r="H187" t="s">
        <v>39</v>
      </c>
    </row>
    <row r="188" spans="1:8" x14ac:dyDescent="0.25">
      <c r="A188" s="22">
        <v>43294</v>
      </c>
      <c r="B188" s="6">
        <v>128.37700000000001</v>
      </c>
      <c r="C188" s="3">
        <v>210.53</v>
      </c>
      <c r="D188" s="2">
        <f t="shared" si="2"/>
        <v>31.851382783999998</v>
      </c>
      <c r="E188" s="8">
        <v>31851382784</v>
      </c>
      <c r="G188" s="1" t="s">
        <v>3</v>
      </c>
      <c r="H188" t="s">
        <v>39</v>
      </c>
    </row>
    <row r="189" spans="1:8" x14ac:dyDescent="0.25">
      <c r="A189" s="22">
        <v>43293</v>
      </c>
      <c r="B189" s="6">
        <v>130.4281</v>
      </c>
      <c r="C189" s="3">
        <v>216.27500000000001</v>
      </c>
      <c r="D189" s="2">
        <f t="shared" si="2"/>
        <v>31.958431743999999</v>
      </c>
      <c r="E189" s="8">
        <v>31958431744</v>
      </c>
      <c r="G189" s="1" t="s">
        <v>3</v>
      </c>
      <c r="H189" t="s">
        <v>39</v>
      </c>
    </row>
    <row r="190" spans="1:8" x14ac:dyDescent="0.25">
      <c r="A190" s="22">
        <v>43292</v>
      </c>
      <c r="B190" s="6">
        <v>132.47319999999999</v>
      </c>
      <c r="C190" s="3">
        <v>216.60499999999999</v>
      </c>
      <c r="D190" s="2">
        <f t="shared" si="2"/>
        <v>31.936129024</v>
      </c>
      <c r="E190" s="8">
        <v>31936129024</v>
      </c>
      <c r="G190" s="1" t="s">
        <v>3</v>
      </c>
      <c r="H190" t="s">
        <v>39</v>
      </c>
    </row>
    <row r="191" spans="1:8" x14ac:dyDescent="0.25">
      <c r="A191" s="22">
        <v>43291</v>
      </c>
      <c r="B191" s="6">
        <v>127.6031</v>
      </c>
      <c r="C191" s="3">
        <v>213.33</v>
      </c>
      <c r="D191" s="2">
        <f t="shared" si="2"/>
        <v>32.538277888000003</v>
      </c>
      <c r="E191" s="8">
        <v>32538277888</v>
      </c>
      <c r="G191" s="1" t="s">
        <v>3</v>
      </c>
      <c r="H191" t="s">
        <v>39</v>
      </c>
    </row>
    <row r="192" spans="1:8" x14ac:dyDescent="0.25">
      <c r="A192" s="22">
        <v>43290</v>
      </c>
      <c r="B192" s="6">
        <v>127.99460000000001</v>
      </c>
      <c r="C192" s="3">
        <v>214.83500000000001</v>
      </c>
      <c r="D192" s="2">
        <f t="shared" si="2"/>
        <v>33.069060096000001</v>
      </c>
      <c r="E192" s="8">
        <v>33069060096</v>
      </c>
      <c r="G192" s="1" t="s">
        <v>3</v>
      </c>
      <c r="H192" t="s">
        <v>39</v>
      </c>
    </row>
    <row r="193" spans="1:8" x14ac:dyDescent="0.25">
      <c r="A193" s="22">
        <v>43287</v>
      </c>
      <c r="B193" s="6">
        <v>132.76740000000001</v>
      </c>
      <c r="C193" s="3">
        <v>217.65</v>
      </c>
      <c r="D193" s="2">
        <f t="shared" si="2"/>
        <v>32.756834304000002</v>
      </c>
      <c r="E193" s="8">
        <v>32756834304</v>
      </c>
      <c r="G193" s="1" t="s">
        <v>3</v>
      </c>
      <c r="H193" t="s">
        <v>39</v>
      </c>
    </row>
    <row r="194" spans="1:8" x14ac:dyDescent="0.25">
      <c r="A194" s="22">
        <v>43286</v>
      </c>
      <c r="B194" s="6">
        <v>139.5487</v>
      </c>
      <c r="C194" s="3">
        <v>219.71</v>
      </c>
      <c r="D194" s="2">
        <f t="shared" si="2"/>
        <v>32.747913216000001</v>
      </c>
      <c r="E194" s="8">
        <v>32747913216</v>
      </c>
      <c r="G194" s="1" t="s">
        <v>3</v>
      </c>
      <c r="H194" t="s">
        <v>39</v>
      </c>
    </row>
    <row r="195" spans="1:8" x14ac:dyDescent="0.25">
      <c r="A195" s="22">
        <v>43285</v>
      </c>
      <c r="B195" s="6">
        <v>140.46459999999999</v>
      </c>
      <c r="C195" s="3">
        <v>211.01499999999999</v>
      </c>
      <c r="D195" s="2">
        <f t="shared" ref="D195:D258" si="3">E195/1000000000</f>
        <v>32.645326848000003</v>
      </c>
      <c r="E195" s="8">
        <v>32645326848</v>
      </c>
      <c r="G195" s="1" t="s">
        <v>3</v>
      </c>
      <c r="H195" t="s">
        <v>39</v>
      </c>
    </row>
    <row r="196" spans="1:8" x14ac:dyDescent="0.25">
      <c r="A196" s="22">
        <v>43284</v>
      </c>
      <c r="B196" s="6">
        <v>143.46190000000001</v>
      </c>
      <c r="C196" s="3">
        <v>214.09</v>
      </c>
      <c r="D196" s="2">
        <f t="shared" si="3"/>
        <v>32.716691456</v>
      </c>
      <c r="E196" s="8">
        <v>32716691456</v>
      </c>
      <c r="G196" s="1" t="s">
        <v>3</v>
      </c>
      <c r="H196" t="s">
        <v>39</v>
      </c>
    </row>
    <row r="197" spans="1:8" x14ac:dyDescent="0.25">
      <c r="A197" s="22">
        <v>43283</v>
      </c>
      <c r="B197" s="6">
        <v>149.84710000000001</v>
      </c>
      <c r="C197" s="3">
        <v>216.65</v>
      </c>
      <c r="D197" s="2">
        <f t="shared" si="3"/>
        <v>31.766636544000001</v>
      </c>
      <c r="E197" s="8">
        <v>31766636544</v>
      </c>
      <c r="G197" s="1" t="s">
        <v>3</v>
      </c>
      <c r="H197" t="s">
        <v>39</v>
      </c>
    </row>
    <row r="198" spans="1:8" x14ac:dyDescent="0.25">
      <c r="A198" s="22">
        <v>43280</v>
      </c>
      <c r="B198" s="6">
        <v>147.55199999999999</v>
      </c>
      <c r="C198" s="3">
        <v>218.685</v>
      </c>
      <c r="D198" s="2">
        <f t="shared" si="3"/>
        <v>31.882606591999998</v>
      </c>
      <c r="E198" s="8">
        <v>31882606592</v>
      </c>
      <c r="G198" s="1" t="s">
        <v>3</v>
      </c>
      <c r="H198" t="s">
        <v>39</v>
      </c>
    </row>
    <row r="199" spans="1:8" x14ac:dyDescent="0.25">
      <c r="A199" s="22">
        <v>43279</v>
      </c>
      <c r="B199" s="6">
        <v>157.18289999999999</v>
      </c>
      <c r="C199" s="3">
        <v>231.94</v>
      </c>
      <c r="D199" s="2">
        <f t="shared" si="3"/>
        <v>31.387506687999998</v>
      </c>
      <c r="E199" s="8">
        <v>31387506688</v>
      </c>
      <c r="G199" s="1" t="s">
        <v>3</v>
      </c>
      <c r="H199" t="s">
        <v>39</v>
      </c>
    </row>
    <row r="200" spans="1:8" x14ac:dyDescent="0.25">
      <c r="A200" s="22">
        <v>43278</v>
      </c>
      <c r="B200" s="6">
        <v>150.0026</v>
      </c>
      <c r="C200" s="3">
        <v>230.85499999999999</v>
      </c>
      <c r="D200" s="2">
        <f t="shared" si="3"/>
        <v>30.945931263999999</v>
      </c>
      <c r="E200" s="8">
        <v>30945931264</v>
      </c>
      <c r="G200" s="1" t="s">
        <v>3</v>
      </c>
      <c r="H200" t="s">
        <v>39</v>
      </c>
    </row>
    <row r="201" spans="1:8" x14ac:dyDescent="0.25">
      <c r="A201" s="22">
        <v>43277</v>
      </c>
      <c r="B201" s="6">
        <v>152.5976</v>
      </c>
      <c r="C201" s="3">
        <v>237.965</v>
      </c>
      <c r="D201" s="2">
        <f t="shared" si="3"/>
        <v>31.512395776000002</v>
      </c>
      <c r="E201" s="8">
        <v>31512395776</v>
      </c>
      <c r="G201" s="1" t="s">
        <v>3</v>
      </c>
      <c r="H201" t="s">
        <v>39</v>
      </c>
    </row>
    <row r="202" spans="1:8" x14ac:dyDescent="0.25">
      <c r="A202" s="22">
        <v>43276</v>
      </c>
      <c r="B202" s="6">
        <v>147.1653</v>
      </c>
      <c r="C202" s="3">
        <v>237.41499999999999</v>
      </c>
      <c r="D202" s="2">
        <f t="shared" si="3"/>
        <v>31.797858303999998</v>
      </c>
      <c r="E202" s="8">
        <v>31797858304</v>
      </c>
      <c r="G202" s="1" t="s">
        <v>3</v>
      </c>
      <c r="H202" t="s">
        <v>39</v>
      </c>
    </row>
    <row r="203" spans="1:8" x14ac:dyDescent="0.25">
      <c r="A203" s="22">
        <v>43273</v>
      </c>
      <c r="B203" s="6">
        <v>138.0309</v>
      </c>
      <c r="C203" s="3">
        <v>225.715</v>
      </c>
      <c r="D203" s="2">
        <f t="shared" si="3"/>
        <v>32.422307840000002</v>
      </c>
      <c r="E203" s="8">
        <v>32422307840</v>
      </c>
      <c r="G203" s="1" t="s">
        <v>3</v>
      </c>
      <c r="H203" t="s">
        <v>39</v>
      </c>
    </row>
    <row r="204" spans="1:8" x14ac:dyDescent="0.25">
      <c r="A204" s="22">
        <v>43272</v>
      </c>
      <c r="B204" s="6">
        <v>138.7037</v>
      </c>
      <c r="C204" s="3">
        <v>229.55</v>
      </c>
      <c r="D204" s="2">
        <f t="shared" si="3"/>
        <v>32.078860288000001</v>
      </c>
      <c r="E204" s="8">
        <v>32078860288</v>
      </c>
      <c r="G204" s="1" t="s">
        <v>3</v>
      </c>
      <c r="H204" t="s">
        <v>39</v>
      </c>
    </row>
    <row r="205" spans="1:8" x14ac:dyDescent="0.25">
      <c r="A205" s="22">
        <v>43271</v>
      </c>
      <c r="B205" s="6">
        <v>135.34950000000001</v>
      </c>
      <c r="C205" s="3">
        <v>202.52500000000001</v>
      </c>
      <c r="D205" s="2">
        <f t="shared" si="3"/>
        <v>33.153806336000002</v>
      </c>
      <c r="E205" s="8">
        <v>33153806336</v>
      </c>
      <c r="G205" s="1" t="s">
        <v>3</v>
      </c>
      <c r="H205" t="s">
        <v>39</v>
      </c>
    </row>
    <row r="206" spans="1:8" x14ac:dyDescent="0.25">
      <c r="A206" s="22">
        <v>43270</v>
      </c>
      <c r="B206" s="6">
        <v>138.2664</v>
      </c>
      <c r="C206" s="3">
        <v>203.94499999999999</v>
      </c>
      <c r="D206" s="2">
        <f t="shared" si="3"/>
        <v>32.261736448000001</v>
      </c>
      <c r="E206" s="8">
        <v>32261736448</v>
      </c>
      <c r="G206" s="1" t="s">
        <v>3</v>
      </c>
      <c r="H206" t="s">
        <v>39</v>
      </c>
    </row>
    <row r="207" spans="1:8" x14ac:dyDescent="0.25">
      <c r="A207" s="22">
        <v>43269</v>
      </c>
      <c r="B207" s="6">
        <v>136.84450000000001</v>
      </c>
      <c r="C207" s="3">
        <v>197.35499999999999</v>
      </c>
      <c r="D207" s="2">
        <f t="shared" si="3"/>
        <v>32.016416767999999</v>
      </c>
      <c r="E207" s="8">
        <v>32016416768</v>
      </c>
      <c r="G207" s="1" t="s">
        <v>3</v>
      </c>
      <c r="H207" t="s">
        <v>39</v>
      </c>
    </row>
    <row r="208" spans="1:8" x14ac:dyDescent="0.25">
      <c r="A208" s="22">
        <v>43266</v>
      </c>
      <c r="B208" s="6">
        <v>131.52979999999999</v>
      </c>
      <c r="C208" s="3">
        <v>204.63</v>
      </c>
      <c r="D208" s="2">
        <f t="shared" si="3"/>
        <v>31.909367807999999</v>
      </c>
      <c r="E208" s="8">
        <v>31909367808</v>
      </c>
      <c r="G208" s="1" t="s">
        <v>3</v>
      </c>
      <c r="H208" t="s">
        <v>39</v>
      </c>
    </row>
    <row r="209" spans="1:8" x14ac:dyDescent="0.25">
      <c r="A209" s="22">
        <v>43265</v>
      </c>
      <c r="B209" s="6">
        <v>138.7132</v>
      </c>
      <c r="C209" s="3">
        <v>215.01</v>
      </c>
      <c r="D209" s="2">
        <f t="shared" si="3"/>
        <v>32.382164992</v>
      </c>
      <c r="E209" s="8">
        <v>32382164992</v>
      </c>
      <c r="G209" s="1" t="s">
        <v>3</v>
      </c>
      <c r="H209" t="s">
        <v>39</v>
      </c>
    </row>
    <row r="210" spans="1:8" x14ac:dyDescent="0.25">
      <c r="A210" s="22">
        <v>43264</v>
      </c>
      <c r="B210" s="6">
        <v>145.48849999999999</v>
      </c>
      <c r="C210" s="3">
        <v>219.89</v>
      </c>
      <c r="D210" s="2">
        <f t="shared" si="3"/>
        <v>32.774676479999997</v>
      </c>
      <c r="E210" s="8">
        <v>32774676480</v>
      </c>
      <c r="G210" s="1" t="s">
        <v>3</v>
      </c>
      <c r="H210" t="s">
        <v>39</v>
      </c>
    </row>
    <row r="211" spans="1:8" x14ac:dyDescent="0.25">
      <c r="A211" s="22">
        <v>43263</v>
      </c>
      <c r="B211" s="6">
        <v>155.07130000000001</v>
      </c>
      <c r="C211" s="3">
        <v>234.565</v>
      </c>
      <c r="D211" s="2">
        <f t="shared" si="3"/>
        <v>32.315258880000002</v>
      </c>
      <c r="E211" s="8">
        <v>32315258880</v>
      </c>
      <c r="G211" s="1" t="s">
        <v>3</v>
      </c>
      <c r="H211" t="s">
        <v>39</v>
      </c>
    </row>
    <row r="212" spans="1:8" x14ac:dyDescent="0.25">
      <c r="A212" s="22">
        <v>43262</v>
      </c>
      <c r="B212" s="6">
        <v>156.7182</v>
      </c>
      <c r="C212" s="3">
        <v>230.28</v>
      </c>
      <c r="D212" s="2">
        <f t="shared" si="3"/>
        <v>32.208211968000001</v>
      </c>
      <c r="E212" s="8">
        <v>32208211968</v>
      </c>
      <c r="G212" s="1" t="s">
        <v>3</v>
      </c>
      <c r="H212" t="s">
        <v>39</v>
      </c>
    </row>
    <row r="213" spans="1:8" x14ac:dyDescent="0.25">
      <c r="A213" s="22">
        <v>43259</v>
      </c>
      <c r="B213" s="6">
        <v>165.21850000000001</v>
      </c>
      <c r="C213" s="3">
        <v>269.70999999999998</v>
      </c>
      <c r="D213" s="2">
        <f t="shared" si="3"/>
        <v>30.330402815999999</v>
      </c>
      <c r="E213" s="8">
        <v>30330402816</v>
      </c>
      <c r="G213" s="1" t="s">
        <v>3</v>
      </c>
      <c r="H213" t="s">
        <v>39</v>
      </c>
    </row>
    <row r="214" spans="1:8" x14ac:dyDescent="0.25">
      <c r="A214" s="22">
        <v>43258</v>
      </c>
      <c r="B214" s="6">
        <v>150.99459999999999</v>
      </c>
      <c r="C214" s="3">
        <v>248.42500000000001</v>
      </c>
      <c r="D214" s="2">
        <f t="shared" si="3"/>
        <v>31.102044159999998</v>
      </c>
      <c r="E214" s="8">
        <v>31102044160</v>
      </c>
      <c r="G214" s="1" t="s">
        <v>3</v>
      </c>
      <c r="H214" t="s">
        <v>39</v>
      </c>
    </row>
    <row r="215" spans="1:8" x14ac:dyDescent="0.25">
      <c r="A215" s="22">
        <v>43257</v>
      </c>
      <c r="B215" s="6">
        <v>146.6061</v>
      </c>
      <c r="C215" s="3">
        <v>236.155</v>
      </c>
      <c r="D215" s="2">
        <f t="shared" si="3"/>
        <v>31.619444735999998</v>
      </c>
      <c r="E215" s="8">
        <v>31619444736</v>
      </c>
      <c r="G215" s="1" t="s">
        <v>3</v>
      </c>
      <c r="H215" t="s">
        <v>39</v>
      </c>
    </row>
    <row r="216" spans="1:8" x14ac:dyDescent="0.25">
      <c r="A216" s="22">
        <v>43256</v>
      </c>
      <c r="B216" s="6">
        <v>125.354</v>
      </c>
      <c r="C216" s="3">
        <v>212.465</v>
      </c>
      <c r="D216" s="2">
        <f t="shared" si="3"/>
        <v>31.333982207999998</v>
      </c>
      <c r="E216" s="8">
        <v>31333982208</v>
      </c>
      <c r="G216" s="1" t="s">
        <v>3</v>
      </c>
      <c r="H216" t="s">
        <v>39</v>
      </c>
    </row>
    <row r="217" spans="1:8" x14ac:dyDescent="0.25">
      <c r="A217" s="22">
        <v>43255</v>
      </c>
      <c r="B217" s="6">
        <v>115.9328</v>
      </c>
      <c r="C217" s="3">
        <v>189.565</v>
      </c>
      <c r="D217" s="2">
        <f t="shared" si="3"/>
        <v>32.489213952</v>
      </c>
      <c r="E217" s="8">
        <v>32489213952</v>
      </c>
      <c r="G217" s="1" t="s">
        <v>3</v>
      </c>
      <c r="H217" t="s">
        <v>39</v>
      </c>
    </row>
    <row r="218" spans="1:8" x14ac:dyDescent="0.25">
      <c r="A218" s="22">
        <v>43252</v>
      </c>
      <c r="B218" s="6">
        <v>143.1807</v>
      </c>
      <c r="C218" s="3">
        <v>207.4</v>
      </c>
      <c r="D218" s="2">
        <f t="shared" si="3"/>
        <v>32.761294847999999</v>
      </c>
      <c r="E218" s="8">
        <v>32761294848</v>
      </c>
      <c r="G218" s="1" t="s">
        <v>3</v>
      </c>
      <c r="H218" t="s">
        <v>39</v>
      </c>
    </row>
    <row r="219" spans="1:8" x14ac:dyDescent="0.25">
      <c r="A219" s="22">
        <v>43251</v>
      </c>
      <c r="B219" s="6">
        <v>170.922</v>
      </c>
      <c r="C219" s="3">
        <v>233.04499999999999</v>
      </c>
      <c r="D219" s="2">
        <f t="shared" si="3"/>
        <v>31.521316863999999</v>
      </c>
      <c r="E219" s="8">
        <v>31521316864</v>
      </c>
      <c r="G219" s="1" t="s">
        <v>3</v>
      </c>
      <c r="H219" t="s">
        <v>39</v>
      </c>
    </row>
    <row r="220" spans="1:8" x14ac:dyDescent="0.25">
      <c r="A220" s="22">
        <v>43250</v>
      </c>
      <c r="B220" s="6">
        <v>179.60239999999999</v>
      </c>
      <c r="C220" s="3">
        <v>247.89</v>
      </c>
      <c r="D220" s="2">
        <f t="shared" si="3"/>
        <v>31.60160256</v>
      </c>
      <c r="E220" s="8">
        <v>31601602560</v>
      </c>
      <c r="G220" s="1" t="s">
        <v>3</v>
      </c>
      <c r="H220" t="s">
        <v>39</v>
      </c>
    </row>
    <row r="221" spans="1:8" x14ac:dyDescent="0.25">
      <c r="A221" s="22">
        <v>43249</v>
      </c>
      <c r="B221" s="6">
        <v>175.93379999999999</v>
      </c>
      <c r="C221" s="3">
        <v>286.73</v>
      </c>
      <c r="D221" s="2">
        <f t="shared" si="3"/>
        <v>31.155568639999998</v>
      </c>
      <c r="E221" s="8">
        <v>31155568640</v>
      </c>
      <c r="G221" s="1" t="s">
        <v>3</v>
      </c>
      <c r="H221" t="s">
        <v>39</v>
      </c>
    </row>
    <row r="222" spans="1:8" x14ac:dyDescent="0.25">
      <c r="A222" s="22">
        <v>43248</v>
      </c>
      <c r="B222" s="6">
        <v>122.3338</v>
      </c>
      <c r="C222" s="3">
        <v>177.73</v>
      </c>
      <c r="D222" s="2">
        <f t="shared" si="3"/>
        <v>33.006614528</v>
      </c>
      <c r="E222" s="8">
        <v>33006614528</v>
      </c>
      <c r="G222" s="1" t="s">
        <v>3</v>
      </c>
      <c r="H222" t="s">
        <v>39</v>
      </c>
    </row>
    <row r="223" spans="1:8" x14ac:dyDescent="0.25">
      <c r="A223" s="22">
        <v>43245</v>
      </c>
      <c r="B223" s="6">
        <v>115.6327</v>
      </c>
      <c r="C223" s="3">
        <v>177.74</v>
      </c>
      <c r="D223" s="2">
        <f t="shared" si="3"/>
        <v>34.322419711999999</v>
      </c>
      <c r="E223" s="8">
        <v>34322419712</v>
      </c>
      <c r="G223" s="1" t="s">
        <v>3</v>
      </c>
      <c r="H223" t="s">
        <v>39</v>
      </c>
    </row>
    <row r="224" spans="1:8" x14ac:dyDescent="0.25">
      <c r="A224" s="22">
        <v>43244</v>
      </c>
      <c r="B224" s="6">
        <v>103.627</v>
      </c>
      <c r="C224" s="3">
        <v>160.80500000000001</v>
      </c>
      <c r="D224" s="2">
        <f t="shared" si="3"/>
        <v>35.722969087999999</v>
      </c>
      <c r="E224" s="8">
        <v>35722969088</v>
      </c>
      <c r="G224" s="1" t="s">
        <v>3</v>
      </c>
      <c r="H224" t="s">
        <v>39</v>
      </c>
    </row>
    <row r="225" spans="1:8" x14ac:dyDescent="0.25">
      <c r="A225" s="22">
        <v>43243</v>
      </c>
      <c r="B225" s="6">
        <v>101.0575</v>
      </c>
      <c r="C225" s="3">
        <v>155.51</v>
      </c>
      <c r="D225" s="2">
        <f t="shared" si="3"/>
        <v>36.383100927999998</v>
      </c>
      <c r="E225" s="8">
        <v>36383100928</v>
      </c>
      <c r="G225" s="1" t="s">
        <v>3</v>
      </c>
      <c r="H225" t="s">
        <v>39</v>
      </c>
    </row>
    <row r="226" spans="1:8" x14ac:dyDescent="0.25">
      <c r="A226" s="22">
        <v>43242</v>
      </c>
      <c r="B226" s="6">
        <v>93.768799999999999</v>
      </c>
      <c r="C226" s="3">
        <v>140.09</v>
      </c>
      <c r="D226" s="2">
        <f t="shared" si="3"/>
        <v>37.212729344000003</v>
      </c>
      <c r="E226" s="8">
        <v>37212729344</v>
      </c>
      <c r="G226" s="1" t="s">
        <v>3</v>
      </c>
      <c r="H226" t="s">
        <v>39</v>
      </c>
    </row>
    <row r="227" spans="1:8" x14ac:dyDescent="0.25">
      <c r="A227" s="22">
        <v>43241</v>
      </c>
      <c r="B227" s="6">
        <v>94.441999999999993</v>
      </c>
      <c r="C227" s="3">
        <v>141.36500000000001</v>
      </c>
      <c r="D227" s="2">
        <f t="shared" si="3"/>
        <v>36.329578496000003</v>
      </c>
      <c r="E227" s="8">
        <v>36329578496</v>
      </c>
      <c r="G227" s="1" t="s">
        <v>3</v>
      </c>
      <c r="H227" t="s">
        <v>39</v>
      </c>
    </row>
    <row r="228" spans="1:8" x14ac:dyDescent="0.25">
      <c r="A228" s="22">
        <v>43238</v>
      </c>
      <c r="B228" s="6">
        <v>88.533199999999994</v>
      </c>
      <c r="C228" s="3">
        <v>124.72</v>
      </c>
      <c r="D228" s="2">
        <f t="shared" si="3"/>
        <v>36.173463552000001</v>
      </c>
      <c r="E228" s="8">
        <v>36173463552</v>
      </c>
      <c r="G228" s="1" t="s">
        <v>3</v>
      </c>
      <c r="H228" t="s">
        <v>39</v>
      </c>
    </row>
    <row r="229" spans="1:8" x14ac:dyDescent="0.25">
      <c r="A229" s="22">
        <v>43237</v>
      </c>
      <c r="B229" s="6">
        <v>83.22</v>
      </c>
      <c r="C229" s="3">
        <v>112.705</v>
      </c>
      <c r="D229" s="2">
        <f t="shared" si="3"/>
        <v>37.203808256000002</v>
      </c>
      <c r="E229" s="8">
        <v>37203808256</v>
      </c>
      <c r="G229" s="1" t="s">
        <v>3</v>
      </c>
      <c r="H229" t="s">
        <v>39</v>
      </c>
    </row>
    <row r="230" spans="1:8" x14ac:dyDescent="0.25">
      <c r="A230" s="22">
        <v>43236</v>
      </c>
      <c r="B230" s="6">
        <v>81.554699999999997</v>
      </c>
      <c r="C230" s="3">
        <v>111.48</v>
      </c>
      <c r="D230" s="2">
        <f t="shared" si="3"/>
        <v>37.90854144</v>
      </c>
      <c r="E230" s="8">
        <v>37908541440</v>
      </c>
      <c r="G230" s="1" t="s">
        <v>3</v>
      </c>
      <c r="H230" t="s">
        <v>39</v>
      </c>
    </row>
    <row r="231" spans="1:8" x14ac:dyDescent="0.25">
      <c r="A231" s="22">
        <v>43235</v>
      </c>
      <c r="B231" s="6">
        <v>75.085599999999999</v>
      </c>
      <c r="C231" s="3">
        <v>97.84</v>
      </c>
      <c r="D231" s="2">
        <f t="shared" si="3"/>
        <v>39.786352639999997</v>
      </c>
      <c r="E231" s="8">
        <v>39786352640</v>
      </c>
      <c r="G231" s="1" t="s">
        <v>3</v>
      </c>
      <c r="H231" t="s">
        <v>39</v>
      </c>
    </row>
    <row r="232" spans="1:8" x14ac:dyDescent="0.25">
      <c r="A232" s="22">
        <v>43234</v>
      </c>
      <c r="B232" s="6">
        <v>74.153400000000005</v>
      </c>
      <c r="C232" s="3">
        <v>97.85</v>
      </c>
      <c r="D232" s="2">
        <f t="shared" si="3"/>
        <v>39.674843136</v>
      </c>
      <c r="E232" s="8">
        <v>39674843136</v>
      </c>
      <c r="G232" s="1" t="s">
        <v>3</v>
      </c>
      <c r="H232" t="s">
        <v>39</v>
      </c>
    </row>
    <row r="233" spans="1:8" x14ac:dyDescent="0.25">
      <c r="A233" s="22">
        <v>43231</v>
      </c>
      <c r="B233" s="6">
        <v>75.586399999999998</v>
      </c>
      <c r="C233" s="3">
        <v>95.07</v>
      </c>
      <c r="D233" s="2">
        <f t="shared" si="3"/>
        <v>40.004907008000004</v>
      </c>
      <c r="E233" s="8">
        <v>40004907008</v>
      </c>
      <c r="G233" s="1" t="s">
        <v>3</v>
      </c>
      <c r="H233" t="s">
        <v>39</v>
      </c>
    </row>
    <row r="234" spans="1:8" x14ac:dyDescent="0.25">
      <c r="A234" s="22">
        <v>43230</v>
      </c>
      <c r="B234" s="6">
        <v>78.187799999999996</v>
      </c>
      <c r="C234" s="3">
        <v>98.135000000000005</v>
      </c>
      <c r="D234" s="2">
        <f t="shared" si="3"/>
        <v>39.830953983999997</v>
      </c>
      <c r="E234" s="8">
        <v>39830953984</v>
      </c>
      <c r="G234" s="1" t="s">
        <v>3</v>
      </c>
      <c r="H234" t="s">
        <v>39</v>
      </c>
    </row>
    <row r="235" spans="1:8" x14ac:dyDescent="0.25">
      <c r="A235" s="22">
        <v>43229</v>
      </c>
      <c r="B235" s="6">
        <v>77.946700000000007</v>
      </c>
      <c r="C235" s="3">
        <v>94.515000000000001</v>
      </c>
      <c r="D235" s="2">
        <f t="shared" si="3"/>
        <v>39.112839168000001</v>
      </c>
      <c r="E235" s="8">
        <v>39112839168</v>
      </c>
      <c r="G235" s="1" t="s">
        <v>3</v>
      </c>
      <c r="H235" t="s">
        <v>39</v>
      </c>
    </row>
    <row r="236" spans="1:8" x14ac:dyDescent="0.25">
      <c r="A236" s="22">
        <v>43228</v>
      </c>
      <c r="B236" s="6">
        <v>77.449200000000005</v>
      </c>
      <c r="C236" s="3">
        <v>92.76</v>
      </c>
      <c r="D236" s="2">
        <f t="shared" si="3"/>
        <v>38.640041984</v>
      </c>
      <c r="E236" s="8">
        <v>38640041984</v>
      </c>
      <c r="G236" s="1" t="s">
        <v>3</v>
      </c>
      <c r="H236" t="s">
        <v>39</v>
      </c>
    </row>
    <row r="237" spans="1:8" x14ac:dyDescent="0.25">
      <c r="A237" s="22">
        <v>43227</v>
      </c>
      <c r="B237" s="6">
        <v>75.197699999999998</v>
      </c>
      <c r="C237" s="3">
        <v>89.31</v>
      </c>
      <c r="D237" s="2">
        <f t="shared" si="3"/>
        <v>39.906783232000002</v>
      </c>
      <c r="E237" s="8">
        <v>39906783232</v>
      </c>
      <c r="G237" s="1" t="s">
        <v>3</v>
      </c>
      <c r="H237" t="s">
        <v>39</v>
      </c>
    </row>
    <row r="238" spans="1:8" x14ac:dyDescent="0.25">
      <c r="A238" s="22">
        <v>43224</v>
      </c>
      <c r="B238" s="6">
        <v>75.051400000000001</v>
      </c>
      <c r="C238" s="3">
        <v>89.31</v>
      </c>
      <c r="D238" s="2">
        <f t="shared" si="3"/>
        <v>39.541030911999997</v>
      </c>
      <c r="E238" s="8">
        <v>39541030912</v>
      </c>
      <c r="G238" s="1" t="s">
        <v>3</v>
      </c>
      <c r="H238" t="s">
        <v>39</v>
      </c>
    </row>
    <row r="239" spans="1:8" x14ac:dyDescent="0.25">
      <c r="A239" s="22">
        <v>43223</v>
      </c>
      <c r="B239" s="6">
        <v>73.3369</v>
      </c>
      <c r="C239" s="3">
        <v>89.02</v>
      </c>
      <c r="D239" s="2">
        <f t="shared" si="3"/>
        <v>39.318016</v>
      </c>
      <c r="E239" s="8">
        <v>39318016000</v>
      </c>
      <c r="G239" s="1" t="s">
        <v>3</v>
      </c>
      <c r="H239" t="s">
        <v>39</v>
      </c>
    </row>
    <row r="240" spans="1:8" x14ac:dyDescent="0.25">
      <c r="A240" s="22">
        <v>43222</v>
      </c>
      <c r="B240" s="6">
        <v>71.994299999999996</v>
      </c>
      <c r="C240" s="3">
        <v>88.045000000000002</v>
      </c>
      <c r="D240" s="2">
        <f t="shared" si="3"/>
        <v>40.031670271999999</v>
      </c>
      <c r="E240" s="8">
        <v>40031670272</v>
      </c>
      <c r="G240" s="1" t="s">
        <v>3</v>
      </c>
      <c r="H240" t="s">
        <v>39</v>
      </c>
    </row>
    <row r="241" spans="1:8" x14ac:dyDescent="0.25">
      <c r="A241" s="22">
        <v>43221</v>
      </c>
      <c r="B241" s="6">
        <v>70.582999999999998</v>
      </c>
      <c r="C241" s="3">
        <v>89.58</v>
      </c>
      <c r="D241" s="2">
        <f t="shared" si="3"/>
        <v>40.058433536000003</v>
      </c>
      <c r="E241" s="8">
        <f>(E240*0.5)+(E242*0.5)</f>
        <v>40058433536</v>
      </c>
      <c r="G241" s="1" t="s">
        <v>3</v>
      </c>
      <c r="H241" t="s">
        <v>39</v>
      </c>
    </row>
    <row r="242" spans="1:8" x14ac:dyDescent="0.25">
      <c r="A242" s="22">
        <v>43220</v>
      </c>
      <c r="B242" s="6">
        <v>70.264399999999995</v>
      </c>
      <c r="C242" s="3">
        <v>89.81</v>
      </c>
      <c r="D242" s="2">
        <f t="shared" si="3"/>
        <v>40.085196799999999</v>
      </c>
      <c r="E242" s="8">
        <v>40085196800</v>
      </c>
      <c r="G242" s="1" t="s">
        <v>3</v>
      </c>
      <c r="H242" t="s">
        <v>39</v>
      </c>
    </row>
    <row r="243" spans="1:8" x14ac:dyDescent="0.25">
      <c r="A243" s="22">
        <v>43217</v>
      </c>
      <c r="B243" s="6">
        <v>67.130300000000005</v>
      </c>
      <c r="C243" s="3">
        <v>87.875</v>
      </c>
      <c r="D243" s="2">
        <f t="shared" si="3"/>
        <v>39.920160768000002</v>
      </c>
      <c r="E243" s="8">
        <v>39920160768</v>
      </c>
      <c r="G243" s="1" t="s">
        <v>3</v>
      </c>
      <c r="H243" t="s">
        <v>39</v>
      </c>
    </row>
    <row r="244" spans="1:8" x14ac:dyDescent="0.25">
      <c r="A244" s="22">
        <v>43216</v>
      </c>
      <c r="B244" s="6">
        <v>66.510099999999994</v>
      </c>
      <c r="C244" s="3">
        <v>87.43</v>
      </c>
      <c r="D244" s="2">
        <f t="shared" si="3"/>
        <v>40.531230720000003</v>
      </c>
      <c r="E244" s="8">
        <v>40531230720</v>
      </c>
      <c r="G244" s="1" t="s">
        <v>3</v>
      </c>
      <c r="H244" t="s">
        <v>39</v>
      </c>
    </row>
    <row r="245" spans="1:8" x14ac:dyDescent="0.25">
      <c r="A245" s="22">
        <v>43215</v>
      </c>
      <c r="B245" s="6">
        <v>67.164400000000001</v>
      </c>
      <c r="C245" s="3">
        <v>86.97</v>
      </c>
      <c r="D245" s="2">
        <f t="shared" si="3"/>
        <v>40.276992</v>
      </c>
      <c r="E245" s="8">
        <v>40276992000</v>
      </c>
      <c r="G245" s="1" t="s">
        <v>3</v>
      </c>
      <c r="H245" t="s">
        <v>39</v>
      </c>
    </row>
    <row r="246" spans="1:8" x14ac:dyDescent="0.25">
      <c r="A246" s="22">
        <v>43214</v>
      </c>
      <c r="B246" s="6">
        <v>66.474800000000002</v>
      </c>
      <c r="C246" s="3">
        <v>86.015000000000001</v>
      </c>
      <c r="D246" s="2">
        <f t="shared" si="3"/>
        <v>40.615976959999998</v>
      </c>
      <c r="E246" s="8">
        <v>40615976960</v>
      </c>
      <c r="G246" s="1" t="s">
        <v>3</v>
      </c>
      <c r="H246" t="s">
        <v>39</v>
      </c>
    </row>
    <row r="247" spans="1:8" x14ac:dyDescent="0.25">
      <c r="A247" s="22">
        <v>43213</v>
      </c>
      <c r="B247" s="6">
        <v>67.293199999999999</v>
      </c>
      <c r="C247" s="3">
        <v>84.9</v>
      </c>
      <c r="D247" s="2">
        <f t="shared" si="3"/>
        <v>40.473247743999998</v>
      </c>
      <c r="E247" s="8">
        <v>40473247744</v>
      </c>
      <c r="G247" s="1" t="s">
        <v>3</v>
      </c>
      <c r="H247" t="s">
        <v>39</v>
      </c>
    </row>
    <row r="248" spans="1:8" x14ac:dyDescent="0.25">
      <c r="A248" s="22">
        <v>43210</v>
      </c>
      <c r="B248" s="6">
        <v>67.793000000000006</v>
      </c>
      <c r="C248" s="3">
        <v>90.454999999999998</v>
      </c>
      <c r="D248" s="2">
        <f t="shared" si="3"/>
        <v>40.098578431999996</v>
      </c>
      <c r="E248" s="8">
        <v>40098578432</v>
      </c>
      <c r="G248" s="1" t="s">
        <v>3</v>
      </c>
      <c r="H248" t="s">
        <v>39</v>
      </c>
    </row>
    <row r="249" spans="1:8" x14ac:dyDescent="0.25">
      <c r="A249" s="22">
        <v>43209</v>
      </c>
      <c r="B249" s="6">
        <v>67.204300000000003</v>
      </c>
      <c r="C249" s="3">
        <v>95.295000000000002</v>
      </c>
      <c r="D249" s="2">
        <f t="shared" si="3"/>
        <v>39.848796159999999</v>
      </c>
      <c r="E249" s="8">
        <v>39848796160</v>
      </c>
      <c r="G249" s="1" t="s">
        <v>3</v>
      </c>
      <c r="H249" t="s">
        <v>39</v>
      </c>
    </row>
    <row r="250" spans="1:8" x14ac:dyDescent="0.25">
      <c r="A250" s="22">
        <v>43208</v>
      </c>
      <c r="B250" s="6">
        <v>65.8232</v>
      </c>
      <c r="C250" s="3">
        <v>96.474999999999994</v>
      </c>
      <c r="D250" s="2">
        <f t="shared" si="3"/>
        <v>39.616860160000002</v>
      </c>
      <c r="E250" s="8">
        <v>39616860160</v>
      </c>
      <c r="G250" s="1" t="s">
        <v>3</v>
      </c>
      <c r="H250" t="s">
        <v>39</v>
      </c>
    </row>
    <row r="251" spans="1:8" x14ac:dyDescent="0.25">
      <c r="A251" s="22">
        <v>43207</v>
      </c>
      <c r="B251" s="6">
        <v>65.331199999999995</v>
      </c>
      <c r="C251" s="3">
        <v>98.4</v>
      </c>
      <c r="D251" s="2">
        <f t="shared" si="3"/>
        <v>39.331397631999998</v>
      </c>
      <c r="E251" s="8">
        <v>39331397632</v>
      </c>
      <c r="G251" s="1" t="s">
        <v>3</v>
      </c>
      <c r="H251" t="s">
        <v>39</v>
      </c>
    </row>
    <row r="252" spans="1:8" x14ac:dyDescent="0.25">
      <c r="A252" s="22">
        <v>43206</v>
      </c>
      <c r="B252" s="6">
        <v>67.102099999999993</v>
      </c>
      <c r="C252" s="3">
        <v>99.974999999999994</v>
      </c>
      <c r="D252" s="2">
        <f t="shared" si="3"/>
        <v>38.506229759999997</v>
      </c>
      <c r="E252" s="8">
        <v>38506229760</v>
      </c>
      <c r="G252" s="1" t="s">
        <v>3</v>
      </c>
      <c r="H252" t="s">
        <v>39</v>
      </c>
    </row>
    <row r="253" spans="1:8" x14ac:dyDescent="0.25">
      <c r="A253" s="22">
        <v>43203</v>
      </c>
      <c r="B253" s="6">
        <v>69.807400000000001</v>
      </c>
      <c r="C253" s="3">
        <v>100.67</v>
      </c>
      <c r="D253" s="2">
        <f t="shared" si="3"/>
        <v>38.35904</v>
      </c>
      <c r="E253" s="8">
        <v>38359040000</v>
      </c>
      <c r="G253" s="1" t="s">
        <v>3</v>
      </c>
      <c r="H253" t="s">
        <v>39</v>
      </c>
    </row>
    <row r="254" spans="1:8" x14ac:dyDescent="0.25">
      <c r="A254" s="22">
        <v>43202</v>
      </c>
      <c r="B254" s="6">
        <v>70.905900000000003</v>
      </c>
      <c r="C254" s="3">
        <v>100.98</v>
      </c>
      <c r="D254" s="2">
        <f t="shared" si="3"/>
        <v>38.457167871999999</v>
      </c>
      <c r="E254" s="8">
        <v>38457167872</v>
      </c>
      <c r="G254" s="1" t="s">
        <v>3</v>
      </c>
      <c r="H254" t="s">
        <v>39</v>
      </c>
    </row>
    <row r="255" spans="1:8" x14ac:dyDescent="0.25">
      <c r="A255" s="22">
        <v>43201</v>
      </c>
      <c r="B255" s="6">
        <v>72.672300000000007</v>
      </c>
      <c r="C255" s="3">
        <v>100.26</v>
      </c>
      <c r="D255" s="2">
        <f t="shared" si="3"/>
        <v>37.551714304000001</v>
      </c>
      <c r="E255" s="8">
        <v>37551714304</v>
      </c>
      <c r="G255" s="1" t="s">
        <v>3</v>
      </c>
      <c r="H255" t="s">
        <v>39</v>
      </c>
    </row>
    <row r="256" spans="1:8" x14ac:dyDescent="0.25">
      <c r="A256" s="22">
        <v>43200</v>
      </c>
      <c r="B256" s="6">
        <v>73.674899999999994</v>
      </c>
      <c r="C256" s="3">
        <v>100.25</v>
      </c>
      <c r="D256" s="2">
        <f t="shared" si="3"/>
        <v>38.247530496000003</v>
      </c>
      <c r="E256" s="8">
        <v>38247530496</v>
      </c>
      <c r="G256" s="1" t="s">
        <v>3</v>
      </c>
      <c r="H256" t="s">
        <v>39</v>
      </c>
    </row>
    <row r="257" spans="1:8" x14ac:dyDescent="0.25">
      <c r="A257" s="22">
        <v>43199</v>
      </c>
      <c r="B257" s="6">
        <v>74.958600000000004</v>
      </c>
      <c r="C257" s="3">
        <v>100.935</v>
      </c>
      <c r="D257" s="2">
        <f t="shared" si="3"/>
        <v>38.516719616000003</v>
      </c>
      <c r="E257" s="8">
        <v>38516719616</v>
      </c>
      <c r="G257" s="1" t="s">
        <v>3</v>
      </c>
      <c r="H257" t="s">
        <v>39</v>
      </c>
    </row>
    <row r="258" spans="1:8" x14ac:dyDescent="0.25">
      <c r="A258" s="22">
        <v>43196</v>
      </c>
      <c r="B258" s="6">
        <v>77.107200000000006</v>
      </c>
      <c r="C258" s="3">
        <v>102.38</v>
      </c>
      <c r="D258" s="2">
        <f t="shared" si="3"/>
        <v>38.472183807999997</v>
      </c>
      <c r="E258" s="8">
        <v>38472183808</v>
      </c>
      <c r="G258" s="1" t="s">
        <v>3</v>
      </c>
      <c r="H258" t="s">
        <v>39</v>
      </c>
    </row>
    <row r="259" spans="1:8" x14ac:dyDescent="0.25">
      <c r="A259" s="22">
        <v>43195</v>
      </c>
      <c r="B259" s="6">
        <v>77.145499999999998</v>
      </c>
      <c r="C259" s="3">
        <v>100.97</v>
      </c>
      <c r="D259" s="2">
        <f t="shared" ref="D259:D322" si="4">E259/1000000000</f>
        <v>38.619144192</v>
      </c>
      <c r="E259" s="8">
        <v>38619144192</v>
      </c>
      <c r="G259" s="1" t="s">
        <v>3</v>
      </c>
      <c r="H259" t="s">
        <v>39</v>
      </c>
    </row>
    <row r="260" spans="1:8" x14ac:dyDescent="0.25">
      <c r="A260" s="22">
        <v>43194</v>
      </c>
      <c r="B260" s="6">
        <v>80.9268</v>
      </c>
      <c r="C260" s="3">
        <v>101.07</v>
      </c>
      <c r="D260" s="2">
        <f t="shared" si="4"/>
        <v>37.706215424</v>
      </c>
      <c r="E260" s="8">
        <v>37706215424</v>
      </c>
      <c r="G260" s="1" t="s">
        <v>3</v>
      </c>
      <c r="H260" t="s">
        <v>39</v>
      </c>
    </row>
    <row r="261" spans="1:8" x14ac:dyDescent="0.25">
      <c r="A261" s="22">
        <v>43193</v>
      </c>
      <c r="B261" s="6">
        <v>81.5458</v>
      </c>
      <c r="C261" s="3">
        <v>101.655</v>
      </c>
      <c r="D261" s="2">
        <f t="shared" si="4"/>
        <v>37.875441664</v>
      </c>
      <c r="E261" s="8">
        <v>37875441664</v>
      </c>
      <c r="G261" s="1" t="s">
        <v>3</v>
      </c>
      <c r="H261" t="s">
        <v>39</v>
      </c>
    </row>
    <row r="262" spans="1:8" x14ac:dyDescent="0.25">
      <c r="A262" s="22">
        <v>43192</v>
      </c>
      <c r="B262" s="6">
        <v>80.440200000000004</v>
      </c>
      <c r="C262" s="3">
        <v>101.74</v>
      </c>
      <c r="D262" s="2">
        <f t="shared" si="4"/>
        <v>37.850947583999996</v>
      </c>
      <c r="E262" s="8">
        <f>(E261*0.5)+(E264*0.5)</f>
        <v>37850947584</v>
      </c>
      <c r="G262" s="1" t="s">
        <v>3</v>
      </c>
      <c r="H262" t="s">
        <v>39</v>
      </c>
    </row>
    <row r="263" spans="1:8" x14ac:dyDescent="0.25">
      <c r="A263" s="22">
        <v>43189</v>
      </c>
      <c r="B263" s="6">
        <v>80.889399999999995</v>
      </c>
      <c r="C263" s="3">
        <v>101.74</v>
      </c>
      <c r="D263" s="2">
        <f t="shared" si="4"/>
        <v>37.850947583999996</v>
      </c>
      <c r="E263" s="8">
        <f>E262</f>
        <v>37850947584</v>
      </c>
      <c r="G263" s="1" t="s">
        <v>3</v>
      </c>
      <c r="H263" t="s">
        <v>39</v>
      </c>
    </row>
    <row r="264" spans="1:8" x14ac:dyDescent="0.25">
      <c r="A264" s="22">
        <v>43188</v>
      </c>
      <c r="B264" s="6">
        <v>81.070400000000006</v>
      </c>
      <c r="C264" s="3">
        <v>101.74</v>
      </c>
      <c r="D264" s="2">
        <f t="shared" si="4"/>
        <v>37.826453504</v>
      </c>
      <c r="E264" s="8">
        <v>37826453504</v>
      </c>
      <c r="G264" s="1" t="s">
        <v>3</v>
      </c>
      <c r="H264" t="s">
        <v>39</v>
      </c>
    </row>
    <row r="265" spans="1:8" x14ac:dyDescent="0.25">
      <c r="A265" s="22">
        <v>43187</v>
      </c>
      <c r="B265" s="6">
        <v>83.633099999999999</v>
      </c>
      <c r="C265" s="3">
        <v>104.36</v>
      </c>
      <c r="D265" s="2">
        <f t="shared" si="4"/>
        <v>37.465735168000002</v>
      </c>
      <c r="E265" s="8">
        <v>37465735168</v>
      </c>
      <c r="G265" s="1" t="s">
        <v>3</v>
      </c>
      <c r="H265" t="s">
        <v>39</v>
      </c>
    </row>
    <row r="266" spans="1:8" x14ac:dyDescent="0.25">
      <c r="A266" s="22">
        <v>43186</v>
      </c>
      <c r="B266" s="6">
        <v>82.892099999999999</v>
      </c>
      <c r="C266" s="3">
        <v>104.55</v>
      </c>
      <c r="D266" s="2">
        <f t="shared" si="4"/>
        <v>36.989231103999998</v>
      </c>
      <c r="E266" s="8">
        <v>36989231104</v>
      </c>
      <c r="G266" s="1" t="s">
        <v>3</v>
      </c>
      <c r="H266" t="s">
        <v>39</v>
      </c>
    </row>
    <row r="267" spans="1:8" x14ac:dyDescent="0.25">
      <c r="A267" s="22">
        <v>43185</v>
      </c>
      <c r="B267" s="6">
        <v>84.39</v>
      </c>
      <c r="C267" s="3">
        <v>106.63</v>
      </c>
      <c r="D267" s="2">
        <f t="shared" si="4"/>
        <v>36.730937343999997</v>
      </c>
      <c r="E267" s="8">
        <v>36730937344</v>
      </c>
      <c r="G267" s="1" t="s">
        <v>3</v>
      </c>
      <c r="H267" t="s">
        <v>39</v>
      </c>
    </row>
    <row r="268" spans="1:8" x14ac:dyDescent="0.25">
      <c r="A268" s="22">
        <v>43182</v>
      </c>
      <c r="B268" s="6">
        <v>83.480500000000006</v>
      </c>
      <c r="C268" s="3">
        <v>103.765</v>
      </c>
      <c r="D268" s="2">
        <f t="shared" si="4"/>
        <v>37.621600256000001</v>
      </c>
      <c r="E268" s="8">
        <v>37621600256</v>
      </c>
      <c r="G268" s="1" t="s">
        <v>3</v>
      </c>
      <c r="H268" t="s">
        <v>39</v>
      </c>
    </row>
    <row r="269" spans="1:8" x14ac:dyDescent="0.25">
      <c r="A269" s="22">
        <v>43181</v>
      </c>
      <c r="B269" s="6">
        <v>81.4893</v>
      </c>
      <c r="C269" s="3">
        <v>104.765</v>
      </c>
      <c r="D269" s="2">
        <f t="shared" si="4"/>
        <v>37.372215296</v>
      </c>
      <c r="E269" s="8">
        <v>37372215296</v>
      </c>
      <c r="G269" s="1" t="s">
        <v>3</v>
      </c>
      <c r="H269" t="s">
        <v>39</v>
      </c>
    </row>
    <row r="270" spans="1:8" x14ac:dyDescent="0.25">
      <c r="A270" s="22">
        <v>43180</v>
      </c>
      <c r="B270" s="6">
        <v>77.4726</v>
      </c>
      <c r="C270" s="3">
        <v>103.34</v>
      </c>
      <c r="D270" s="2">
        <f t="shared" si="4"/>
        <v>37.942239231999999</v>
      </c>
      <c r="E270" s="8">
        <v>37942239232</v>
      </c>
      <c r="G270" s="1" t="s">
        <v>3</v>
      </c>
      <c r="H270" t="s">
        <v>39</v>
      </c>
    </row>
    <row r="271" spans="1:8" x14ac:dyDescent="0.25">
      <c r="A271" s="22">
        <v>43179</v>
      </c>
      <c r="B271" s="6">
        <v>76.434399999999997</v>
      </c>
      <c r="C271" s="3">
        <v>102.93</v>
      </c>
      <c r="D271" s="2">
        <f t="shared" si="4"/>
        <v>38.378663936000002</v>
      </c>
      <c r="E271" s="8">
        <v>38378663936</v>
      </c>
      <c r="G271" s="1" t="s">
        <v>3</v>
      </c>
      <c r="H271" t="s">
        <v>39</v>
      </c>
    </row>
    <row r="272" spans="1:8" x14ac:dyDescent="0.25">
      <c r="A272" s="22">
        <v>43178</v>
      </c>
      <c r="B272" s="6">
        <v>71.336699999999993</v>
      </c>
      <c r="C272" s="3">
        <v>101.32</v>
      </c>
      <c r="D272" s="2">
        <f t="shared" si="4"/>
        <v>38.200532991999999</v>
      </c>
      <c r="E272" s="8">
        <v>38200532992</v>
      </c>
      <c r="G272" s="1" t="s">
        <v>3</v>
      </c>
      <c r="H272" t="s">
        <v>39</v>
      </c>
    </row>
    <row r="273" spans="1:8" x14ac:dyDescent="0.25">
      <c r="A273" s="22">
        <v>43175</v>
      </c>
      <c r="B273" s="6">
        <v>69.198599999999999</v>
      </c>
      <c r="C273" s="3">
        <v>99.954999999999998</v>
      </c>
      <c r="D273" s="2">
        <f t="shared" si="4"/>
        <v>38.334132224000001</v>
      </c>
      <c r="E273" s="8">
        <v>38334132224</v>
      </c>
      <c r="G273" s="1" t="s">
        <v>3</v>
      </c>
      <c r="H273" t="s">
        <v>39</v>
      </c>
    </row>
    <row r="274" spans="1:8" x14ac:dyDescent="0.25">
      <c r="A274" s="22">
        <v>43174</v>
      </c>
      <c r="B274" s="6">
        <v>69.418000000000006</v>
      </c>
      <c r="C274" s="3">
        <v>102.86</v>
      </c>
      <c r="D274" s="2">
        <f t="shared" si="4"/>
        <v>37.857628159999997</v>
      </c>
      <c r="E274" s="8">
        <v>37857628160</v>
      </c>
      <c r="G274" s="1" t="s">
        <v>3</v>
      </c>
      <c r="H274" t="s">
        <v>39</v>
      </c>
    </row>
    <row r="275" spans="1:8" x14ac:dyDescent="0.25">
      <c r="A275" s="22">
        <v>43173</v>
      </c>
      <c r="B275" s="6">
        <v>65.914400000000001</v>
      </c>
      <c r="C275" s="3">
        <v>102.315</v>
      </c>
      <c r="D275" s="2">
        <f t="shared" si="4"/>
        <v>36.984778751999997</v>
      </c>
      <c r="E275" s="8">
        <v>36984778752</v>
      </c>
      <c r="G275" s="1" t="s">
        <v>3</v>
      </c>
      <c r="H275" t="s">
        <v>39</v>
      </c>
    </row>
    <row r="276" spans="1:8" x14ac:dyDescent="0.25">
      <c r="A276" s="22">
        <v>43172</v>
      </c>
      <c r="B276" s="6">
        <v>63.703099999999999</v>
      </c>
      <c r="C276" s="3">
        <v>97.42</v>
      </c>
      <c r="D276" s="2">
        <f t="shared" si="4"/>
        <v>37.496909823999999</v>
      </c>
      <c r="E276" s="8">
        <v>37496909824</v>
      </c>
      <c r="G276" s="1" t="s">
        <v>3</v>
      </c>
      <c r="H276" t="s">
        <v>39</v>
      </c>
    </row>
    <row r="277" spans="1:8" x14ac:dyDescent="0.25">
      <c r="A277" s="22">
        <v>43171</v>
      </c>
      <c r="B277" s="6">
        <v>61.619700000000002</v>
      </c>
      <c r="C277" s="3">
        <v>97.575000000000003</v>
      </c>
      <c r="D277" s="2">
        <f t="shared" si="4"/>
        <v>37.660098560000002</v>
      </c>
      <c r="E277" s="8">
        <v>37660098560</v>
      </c>
      <c r="G277" s="1" t="s">
        <v>3</v>
      </c>
      <c r="H277" t="s">
        <v>39</v>
      </c>
    </row>
    <row r="278" spans="1:8" x14ac:dyDescent="0.25">
      <c r="A278" s="22">
        <v>43168</v>
      </c>
      <c r="B278" s="6">
        <v>63.305</v>
      </c>
      <c r="C278" s="3">
        <v>96.1</v>
      </c>
      <c r="D278" s="2">
        <f t="shared" si="4"/>
        <v>37.815898111999999</v>
      </c>
      <c r="E278" s="8">
        <v>37815898112</v>
      </c>
      <c r="G278" s="1" t="s">
        <v>3</v>
      </c>
      <c r="H278" t="s">
        <v>39</v>
      </c>
    </row>
    <row r="279" spans="1:8" x14ac:dyDescent="0.25">
      <c r="A279" s="22">
        <v>43167</v>
      </c>
      <c r="B279" s="6">
        <v>64.753100000000003</v>
      </c>
      <c r="C279" s="3">
        <v>96.495000000000005</v>
      </c>
      <c r="D279" s="2">
        <f t="shared" si="4"/>
        <v>38.305398783999998</v>
      </c>
      <c r="E279" s="8">
        <v>38305398784</v>
      </c>
      <c r="G279" s="1" t="s">
        <v>3</v>
      </c>
      <c r="H279" t="s">
        <v>39</v>
      </c>
    </row>
    <row r="280" spans="1:8" x14ac:dyDescent="0.25">
      <c r="A280" s="22">
        <v>43166</v>
      </c>
      <c r="B280" s="6">
        <v>66.837199999999996</v>
      </c>
      <c r="C280" s="3">
        <v>99.495000000000005</v>
      </c>
      <c r="D280" s="2">
        <f t="shared" si="4"/>
        <v>38.211866624000002</v>
      </c>
      <c r="E280" s="8">
        <v>38211866624</v>
      </c>
      <c r="G280" s="1" t="s">
        <v>3</v>
      </c>
      <c r="H280" t="s">
        <v>39</v>
      </c>
    </row>
    <row r="281" spans="1:8" x14ac:dyDescent="0.25">
      <c r="A281" s="22">
        <v>43165</v>
      </c>
      <c r="B281" s="6">
        <v>67.683599999999998</v>
      </c>
      <c r="C281" s="3">
        <v>101.515</v>
      </c>
      <c r="D281" s="2">
        <f t="shared" si="4"/>
        <v>37.583667200000001</v>
      </c>
      <c r="E281" s="8">
        <v>37583667200</v>
      </c>
      <c r="G281" s="1" t="s">
        <v>3</v>
      </c>
      <c r="H281" t="s">
        <v>39</v>
      </c>
    </row>
    <row r="282" spans="1:8" x14ac:dyDescent="0.25">
      <c r="A282" s="22">
        <v>43164</v>
      </c>
      <c r="B282" s="6">
        <v>72.047499999999999</v>
      </c>
      <c r="C282" s="3">
        <v>106.325</v>
      </c>
      <c r="D282" s="2">
        <f t="shared" si="4"/>
        <v>36.693340159999998</v>
      </c>
      <c r="E282" s="8">
        <v>36693340160</v>
      </c>
      <c r="G282" s="1" t="s">
        <v>3</v>
      </c>
      <c r="H282" t="s">
        <v>39</v>
      </c>
    </row>
    <row r="283" spans="1:8" x14ac:dyDescent="0.25">
      <c r="A283" s="22">
        <v>43161</v>
      </c>
      <c r="B283" s="6">
        <v>69.330299999999994</v>
      </c>
      <c r="C283" s="3">
        <v>99.194999999999993</v>
      </c>
      <c r="D283" s="2">
        <f t="shared" si="4"/>
        <v>37.998706687999999</v>
      </c>
      <c r="E283" s="8">
        <v>37998706688</v>
      </c>
      <c r="G283" s="1" t="s">
        <v>3</v>
      </c>
      <c r="H283" t="s">
        <v>39</v>
      </c>
    </row>
    <row r="284" spans="1:8" x14ac:dyDescent="0.25">
      <c r="A284" s="22">
        <v>43160</v>
      </c>
      <c r="B284" s="6">
        <v>68.633799999999994</v>
      </c>
      <c r="C284" s="3">
        <v>97.625</v>
      </c>
      <c r="D284" s="2">
        <f t="shared" si="4"/>
        <v>38.875529215999997</v>
      </c>
      <c r="E284" s="8">
        <v>38875529216</v>
      </c>
      <c r="G284" s="1" t="s">
        <v>3</v>
      </c>
      <c r="H284" t="s">
        <v>39</v>
      </c>
    </row>
    <row r="285" spans="1:8" x14ac:dyDescent="0.25">
      <c r="A285" s="22">
        <v>43159</v>
      </c>
      <c r="B285" s="6">
        <v>65.670400000000001</v>
      </c>
      <c r="C285" s="3">
        <v>98.51</v>
      </c>
      <c r="D285" s="2">
        <f t="shared" si="4"/>
        <v>38.853271552000002</v>
      </c>
      <c r="E285" s="8">
        <v>38853271552</v>
      </c>
      <c r="G285" s="1" t="s">
        <v>3</v>
      </c>
      <c r="H285" t="s">
        <v>39</v>
      </c>
    </row>
    <row r="286" spans="1:8" x14ac:dyDescent="0.25">
      <c r="A286" s="22">
        <v>43158</v>
      </c>
      <c r="B286" s="6">
        <v>68.691599999999994</v>
      </c>
      <c r="C286" s="3">
        <v>101.015</v>
      </c>
      <c r="D286" s="2">
        <f t="shared" si="4"/>
        <v>38.844166143999999</v>
      </c>
      <c r="E286" s="8">
        <v>38844166144</v>
      </c>
      <c r="G286" s="1" t="s">
        <v>3</v>
      </c>
      <c r="H286" t="s">
        <v>39</v>
      </c>
    </row>
    <row r="287" spans="1:8" x14ac:dyDescent="0.25">
      <c r="A287" s="22">
        <v>43157</v>
      </c>
      <c r="B287" s="6">
        <v>70.507800000000003</v>
      </c>
      <c r="C287" s="3">
        <v>105.07</v>
      </c>
      <c r="D287" s="2">
        <f t="shared" si="4"/>
        <v>38.287540223999997</v>
      </c>
      <c r="E287" s="8">
        <v>38287540224</v>
      </c>
      <c r="G287" s="1" t="s">
        <v>3</v>
      </c>
      <c r="H287" t="s">
        <v>39</v>
      </c>
    </row>
    <row r="288" spans="1:8" x14ac:dyDescent="0.25">
      <c r="A288" s="22">
        <v>43154</v>
      </c>
      <c r="B288" s="6">
        <v>76.594800000000006</v>
      </c>
      <c r="C288" s="3">
        <v>108.28</v>
      </c>
      <c r="D288" s="2">
        <f t="shared" si="4"/>
        <v>38.381121536000002</v>
      </c>
      <c r="E288" s="8">
        <v>38381121536</v>
      </c>
      <c r="G288" s="1" t="s">
        <v>3</v>
      </c>
      <c r="H288" t="s">
        <v>39</v>
      </c>
    </row>
    <row r="289" spans="1:8" x14ac:dyDescent="0.25">
      <c r="A289" s="22">
        <v>43153</v>
      </c>
      <c r="B289" s="6">
        <v>71.704300000000003</v>
      </c>
      <c r="C289" s="3">
        <v>104.76</v>
      </c>
      <c r="D289" s="2">
        <f t="shared" si="4"/>
        <v>38.265335808000003</v>
      </c>
      <c r="E289" s="8">
        <v>38265335808</v>
      </c>
      <c r="G289" s="1" t="s">
        <v>3</v>
      </c>
      <c r="H289" t="s">
        <v>39</v>
      </c>
    </row>
    <row r="290" spans="1:8" x14ac:dyDescent="0.25">
      <c r="A290" s="22">
        <v>43152</v>
      </c>
      <c r="B290" s="6">
        <v>68.442999999999998</v>
      </c>
      <c r="C290" s="3">
        <v>103.56</v>
      </c>
      <c r="D290" s="2">
        <f t="shared" si="4"/>
        <v>39.03567872</v>
      </c>
      <c r="E290" s="8">
        <v>39035678720</v>
      </c>
      <c r="G290" s="1" t="s">
        <v>3</v>
      </c>
      <c r="H290" t="s">
        <v>39</v>
      </c>
    </row>
    <row r="291" spans="1:8" x14ac:dyDescent="0.25">
      <c r="A291" s="22">
        <v>43151</v>
      </c>
      <c r="B291" s="6">
        <v>68.285700000000006</v>
      </c>
      <c r="C291" s="3">
        <v>102.58</v>
      </c>
      <c r="D291" s="2">
        <f t="shared" si="4"/>
        <v>39.124856831999999</v>
      </c>
      <c r="E291" s="8">
        <v>39124856832</v>
      </c>
      <c r="G291" s="1" t="s">
        <v>3</v>
      </c>
      <c r="H291" t="s">
        <v>39</v>
      </c>
    </row>
    <row r="292" spans="1:8" x14ac:dyDescent="0.25">
      <c r="A292" s="22">
        <v>43150</v>
      </c>
      <c r="B292" s="6">
        <v>64.738799999999998</v>
      </c>
      <c r="C292" s="3">
        <v>99.754999999999995</v>
      </c>
      <c r="D292" s="2">
        <f t="shared" si="4"/>
        <v>38.973358079999997</v>
      </c>
      <c r="E292" s="8">
        <v>38973358080</v>
      </c>
      <c r="G292" s="1" t="s">
        <v>3</v>
      </c>
      <c r="H292" t="s">
        <v>39</v>
      </c>
    </row>
    <row r="293" spans="1:8" x14ac:dyDescent="0.25">
      <c r="A293" s="22">
        <v>43147</v>
      </c>
      <c r="B293" s="6">
        <v>67.284700000000001</v>
      </c>
      <c r="C293" s="3">
        <v>96.224999999999994</v>
      </c>
      <c r="D293" s="2">
        <f t="shared" si="4"/>
        <v>39.681380351999998</v>
      </c>
      <c r="E293" s="8">
        <v>39681380352</v>
      </c>
      <c r="G293" s="1" t="s">
        <v>3</v>
      </c>
      <c r="H293" t="s">
        <v>39</v>
      </c>
    </row>
    <row r="294" spans="1:8" x14ac:dyDescent="0.25">
      <c r="A294" s="22">
        <v>43146</v>
      </c>
      <c r="B294" s="6">
        <v>68.000699999999995</v>
      </c>
      <c r="C294" s="3">
        <v>97.31</v>
      </c>
      <c r="D294" s="2">
        <f t="shared" si="4"/>
        <v>39.080292352000001</v>
      </c>
      <c r="E294" s="8">
        <v>39080292352</v>
      </c>
      <c r="G294" s="1" t="s">
        <v>3</v>
      </c>
      <c r="H294" t="s">
        <v>39</v>
      </c>
    </row>
    <row r="295" spans="1:8" x14ac:dyDescent="0.25">
      <c r="A295" s="22">
        <v>43145</v>
      </c>
      <c r="B295" s="6">
        <v>72.743700000000004</v>
      </c>
      <c r="C295" s="3">
        <v>100.81</v>
      </c>
      <c r="D295" s="2">
        <f t="shared" si="4"/>
        <v>39.458709503999998</v>
      </c>
      <c r="E295" s="8">
        <v>39458709504</v>
      </c>
      <c r="G295" s="1" t="s">
        <v>3</v>
      </c>
      <c r="H295" t="s">
        <v>39</v>
      </c>
    </row>
    <row r="296" spans="1:8" x14ac:dyDescent="0.25">
      <c r="A296" s="22">
        <v>43144</v>
      </c>
      <c r="B296" s="6">
        <v>73.8977</v>
      </c>
      <c r="C296" s="3">
        <v>103.41</v>
      </c>
      <c r="D296" s="2">
        <f t="shared" si="4"/>
        <v>38.376570880000003</v>
      </c>
      <c r="E296" s="8">
        <v>38376570880</v>
      </c>
      <c r="G296" s="1" t="s">
        <v>3</v>
      </c>
      <c r="H296" t="s">
        <v>39</v>
      </c>
    </row>
    <row r="297" spans="1:8" x14ac:dyDescent="0.25">
      <c r="A297" s="22">
        <v>43143</v>
      </c>
      <c r="B297" s="6">
        <v>71.058800000000005</v>
      </c>
      <c r="C297" s="3">
        <v>101.34</v>
      </c>
      <c r="D297" s="2">
        <f t="shared" si="4"/>
        <v>39.721492480000002</v>
      </c>
      <c r="E297" s="8">
        <v>39721492480</v>
      </c>
      <c r="G297" s="1" t="s">
        <v>3</v>
      </c>
      <c r="H297" t="s">
        <v>39</v>
      </c>
    </row>
    <row r="298" spans="1:8" x14ac:dyDescent="0.25">
      <c r="A298" s="22">
        <v>43140</v>
      </c>
      <c r="B298" s="6">
        <v>72.015600000000006</v>
      </c>
      <c r="C298" s="3">
        <v>103.255</v>
      </c>
      <c r="D298" s="2">
        <f t="shared" si="4"/>
        <v>39.547891712000002</v>
      </c>
      <c r="E298" s="8">
        <v>39547891712</v>
      </c>
      <c r="G298" s="1" t="s">
        <v>3</v>
      </c>
      <c r="H298" t="s">
        <v>39</v>
      </c>
    </row>
    <row r="299" spans="1:8" x14ac:dyDescent="0.25">
      <c r="A299" s="22">
        <v>43139</v>
      </c>
      <c r="B299" s="6">
        <v>63.3583</v>
      </c>
      <c r="C299" s="3">
        <v>96.96</v>
      </c>
      <c r="D299" s="2">
        <f t="shared" si="4"/>
        <v>39.721394175999997</v>
      </c>
      <c r="E299" s="8">
        <v>39721394176</v>
      </c>
      <c r="G299" s="1" t="s">
        <v>3</v>
      </c>
      <c r="H299" t="s">
        <v>39</v>
      </c>
    </row>
    <row r="300" spans="1:8" x14ac:dyDescent="0.25">
      <c r="A300" s="22">
        <v>43138</v>
      </c>
      <c r="B300" s="6">
        <v>57.7928</v>
      </c>
      <c r="C300" s="3">
        <v>96.5</v>
      </c>
      <c r="D300" s="2">
        <f t="shared" si="4"/>
        <v>38.906486784000002</v>
      </c>
      <c r="E300" s="8">
        <v>38906486784</v>
      </c>
      <c r="G300" s="1" t="s">
        <v>3</v>
      </c>
      <c r="H300" t="s">
        <v>39</v>
      </c>
    </row>
    <row r="301" spans="1:8" x14ac:dyDescent="0.25">
      <c r="A301" s="22">
        <v>43137</v>
      </c>
      <c r="B301" s="6">
        <v>60.520800000000001</v>
      </c>
      <c r="C301" s="3">
        <v>100.41</v>
      </c>
      <c r="D301" s="2">
        <f t="shared" si="4"/>
        <v>37.859954688000002</v>
      </c>
      <c r="E301" s="8">
        <v>37859954688</v>
      </c>
      <c r="G301" s="1" t="s">
        <v>3</v>
      </c>
      <c r="H301" t="s">
        <v>39</v>
      </c>
    </row>
    <row r="302" spans="1:8" x14ac:dyDescent="0.25">
      <c r="A302" s="22">
        <v>43136</v>
      </c>
      <c r="B302" s="6">
        <v>56.5473</v>
      </c>
      <c r="C302" s="3">
        <v>98.72</v>
      </c>
      <c r="D302" s="2">
        <f t="shared" si="4"/>
        <v>38.305193983999999</v>
      </c>
      <c r="E302" s="8">
        <v>38305193984</v>
      </c>
      <c r="G302" s="1" t="s">
        <v>3</v>
      </c>
      <c r="H302" t="s">
        <v>39</v>
      </c>
    </row>
    <row r="303" spans="1:8" x14ac:dyDescent="0.25">
      <c r="A303" s="22">
        <v>43133</v>
      </c>
      <c r="B303" s="6">
        <v>54.4238</v>
      </c>
      <c r="C303" s="3">
        <v>95.59</v>
      </c>
      <c r="D303" s="2">
        <f t="shared" si="4"/>
        <v>39.129157632000002</v>
      </c>
      <c r="E303" s="8">
        <v>39129157632</v>
      </c>
      <c r="G303" s="1" t="s">
        <v>3</v>
      </c>
      <c r="H303" t="s">
        <v>39</v>
      </c>
    </row>
    <row r="304" spans="1:8" x14ac:dyDescent="0.25">
      <c r="A304" s="22">
        <v>43132</v>
      </c>
      <c r="B304" s="6">
        <v>52.599699999999999</v>
      </c>
      <c r="C304" s="3">
        <v>95.43</v>
      </c>
      <c r="D304" s="2">
        <f t="shared" si="4"/>
        <v>39.574749183999998</v>
      </c>
      <c r="E304" s="8">
        <v>39574749184</v>
      </c>
      <c r="G304" s="1" t="s">
        <v>3</v>
      </c>
      <c r="H304" t="s">
        <v>39</v>
      </c>
    </row>
    <row r="305" spans="1:8" x14ac:dyDescent="0.25">
      <c r="A305" s="22">
        <v>43131</v>
      </c>
      <c r="B305" s="6">
        <v>51.805900000000001</v>
      </c>
      <c r="C305" s="3">
        <v>97.144999999999996</v>
      </c>
      <c r="D305" s="2">
        <f t="shared" si="4"/>
        <v>39.521132543999997</v>
      </c>
      <c r="E305" s="8">
        <v>39521132544</v>
      </c>
      <c r="G305" s="1" t="s">
        <v>3</v>
      </c>
      <c r="H305" t="s">
        <v>39</v>
      </c>
    </row>
    <row r="306" spans="1:8" x14ac:dyDescent="0.25">
      <c r="A306" s="22">
        <v>43130</v>
      </c>
      <c r="B306" s="6">
        <v>52.865000000000002</v>
      </c>
      <c r="C306" s="3">
        <v>98.215000000000003</v>
      </c>
      <c r="D306" s="2">
        <f t="shared" si="4"/>
        <v>39.378685951999998</v>
      </c>
      <c r="E306" s="8">
        <v>39378685952</v>
      </c>
      <c r="G306" s="1" t="s">
        <v>3</v>
      </c>
      <c r="H306" t="s">
        <v>39</v>
      </c>
    </row>
    <row r="307" spans="1:8" x14ac:dyDescent="0.25">
      <c r="A307" s="22">
        <v>43129</v>
      </c>
      <c r="B307" s="6">
        <v>49.571399999999997</v>
      </c>
      <c r="C307" s="3">
        <v>97.924999999999997</v>
      </c>
      <c r="D307" s="2">
        <f t="shared" si="4"/>
        <v>39.79726848</v>
      </c>
      <c r="E307" s="8">
        <v>39797268480</v>
      </c>
      <c r="G307" s="1" t="s">
        <v>3</v>
      </c>
      <c r="H307" t="s">
        <v>39</v>
      </c>
    </row>
    <row r="308" spans="1:8" x14ac:dyDescent="0.25">
      <c r="A308" s="22">
        <v>43126</v>
      </c>
      <c r="B308" s="6">
        <v>48.386800000000001</v>
      </c>
      <c r="C308" s="3">
        <v>99.995000000000005</v>
      </c>
      <c r="D308" s="2">
        <f t="shared" si="4"/>
        <v>39.975325695999999</v>
      </c>
      <c r="E308" s="8">
        <v>39975325696</v>
      </c>
      <c r="G308" s="1" t="s">
        <v>3</v>
      </c>
      <c r="H308" t="s">
        <v>39</v>
      </c>
    </row>
    <row r="309" spans="1:8" x14ac:dyDescent="0.25">
      <c r="A309" s="22">
        <v>43125</v>
      </c>
      <c r="B309" s="6">
        <v>48.564700000000002</v>
      </c>
      <c r="C309" s="3">
        <v>98.03</v>
      </c>
      <c r="D309" s="2">
        <f t="shared" si="4"/>
        <v>40.264716288000002</v>
      </c>
      <c r="E309" s="8">
        <v>40264716288</v>
      </c>
      <c r="G309" s="1" t="s">
        <v>3</v>
      </c>
      <c r="H309" t="s">
        <v>39</v>
      </c>
    </row>
    <row r="310" spans="1:8" x14ac:dyDescent="0.25">
      <c r="A310" s="22">
        <v>43124</v>
      </c>
      <c r="B310" s="6">
        <v>49.5411</v>
      </c>
      <c r="C310" s="3">
        <v>97.55</v>
      </c>
      <c r="D310" s="2">
        <f t="shared" si="4"/>
        <v>39.396491263999998</v>
      </c>
      <c r="E310" s="8">
        <v>39396491264</v>
      </c>
      <c r="G310" s="1" t="s">
        <v>3</v>
      </c>
      <c r="H310" t="s">
        <v>39</v>
      </c>
    </row>
    <row r="311" spans="1:8" x14ac:dyDescent="0.25">
      <c r="A311" s="22">
        <v>43123</v>
      </c>
      <c r="B311" s="6">
        <v>50.177700000000002</v>
      </c>
      <c r="C311" s="3">
        <v>100.175</v>
      </c>
      <c r="D311" s="2">
        <f t="shared" si="4"/>
        <v>39.351926784</v>
      </c>
      <c r="E311" s="8">
        <v>39351926784</v>
      </c>
      <c r="G311" s="1" t="s">
        <v>3</v>
      </c>
      <c r="H311" t="s">
        <v>39</v>
      </c>
    </row>
    <row r="312" spans="1:8" x14ac:dyDescent="0.25">
      <c r="A312" s="22">
        <v>43122</v>
      </c>
      <c r="B312" s="6">
        <v>50.6447</v>
      </c>
      <c r="C312" s="3">
        <v>103.71</v>
      </c>
      <c r="D312" s="2">
        <f t="shared" si="4"/>
        <v>39.641317376000003</v>
      </c>
      <c r="E312" s="8">
        <v>39641317376</v>
      </c>
      <c r="G312" s="1" t="s">
        <v>3</v>
      </c>
      <c r="H312" t="s">
        <v>39</v>
      </c>
    </row>
    <row r="313" spans="1:8" x14ac:dyDescent="0.25">
      <c r="A313" s="22">
        <v>43119</v>
      </c>
      <c r="B313" s="6">
        <v>51.432499999999997</v>
      </c>
      <c r="C313" s="3">
        <v>103.84</v>
      </c>
      <c r="D313" s="2">
        <f t="shared" si="4"/>
        <v>38.750736384</v>
      </c>
      <c r="E313" s="8">
        <v>38750736384</v>
      </c>
      <c r="G313" s="1" t="s">
        <v>3</v>
      </c>
      <c r="H313" t="s">
        <v>39</v>
      </c>
    </row>
    <row r="314" spans="1:8" x14ac:dyDescent="0.25">
      <c r="A314" s="22">
        <v>43118</v>
      </c>
      <c r="B314" s="6">
        <v>51.806600000000003</v>
      </c>
      <c r="C314" s="3">
        <v>103.37</v>
      </c>
      <c r="D314" s="2">
        <f t="shared" si="4"/>
        <v>38.995615743999998</v>
      </c>
      <c r="E314" s="8">
        <v>38995615744</v>
      </c>
      <c r="G314" s="1" t="s">
        <v>3</v>
      </c>
      <c r="H314" t="s">
        <v>39</v>
      </c>
    </row>
    <row r="315" spans="1:8" x14ac:dyDescent="0.25">
      <c r="A315" s="22">
        <v>43117</v>
      </c>
      <c r="B315" s="6">
        <v>51.165500000000002</v>
      </c>
      <c r="C315" s="3">
        <v>105.175</v>
      </c>
      <c r="D315" s="2">
        <f t="shared" si="4"/>
        <v>38.550323200000001</v>
      </c>
      <c r="E315" s="8">
        <v>38550323200</v>
      </c>
      <c r="G315" s="1" t="s">
        <v>3</v>
      </c>
      <c r="H315" t="s">
        <v>39</v>
      </c>
    </row>
    <row r="316" spans="1:8" x14ac:dyDescent="0.25">
      <c r="A316" s="22">
        <v>43116</v>
      </c>
      <c r="B316" s="6">
        <v>49.308799999999998</v>
      </c>
      <c r="C316" s="3">
        <v>104.31</v>
      </c>
      <c r="D316" s="2">
        <f t="shared" si="4"/>
        <v>38.172057600000002</v>
      </c>
      <c r="E316" s="8">
        <v>38172057600</v>
      </c>
      <c r="G316" s="1" t="s">
        <v>3</v>
      </c>
      <c r="H316" t="s">
        <v>39</v>
      </c>
    </row>
    <row r="317" spans="1:8" x14ac:dyDescent="0.25">
      <c r="A317" s="22">
        <v>43115</v>
      </c>
      <c r="B317" s="6">
        <v>49.395000000000003</v>
      </c>
      <c r="C317" s="3">
        <v>107.33499999999999</v>
      </c>
      <c r="D317" s="2">
        <f t="shared" si="4"/>
        <v>38.951002111999998</v>
      </c>
      <c r="E317" s="8">
        <v>38951002112</v>
      </c>
      <c r="G317" s="1" t="s">
        <v>3</v>
      </c>
      <c r="H317" t="s">
        <v>39</v>
      </c>
    </row>
    <row r="318" spans="1:8" x14ac:dyDescent="0.25">
      <c r="A318" s="22">
        <v>43112</v>
      </c>
      <c r="B318" s="6">
        <v>47.908099999999997</v>
      </c>
      <c r="C318" s="3">
        <v>107.81</v>
      </c>
      <c r="D318" s="2">
        <f t="shared" si="4"/>
        <v>38.906486784000002</v>
      </c>
      <c r="E318" s="8">
        <v>38906486784</v>
      </c>
      <c r="G318" s="1" t="s">
        <v>3</v>
      </c>
      <c r="H318" t="s">
        <v>39</v>
      </c>
    </row>
    <row r="319" spans="1:8" x14ac:dyDescent="0.25">
      <c r="A319" s="22">
        <v>43111</v>
      </c>
      <c r="B319" s="6">
        <v>49.785499999999999</v>
      </c>
      <c r="C319" s="3">
        <v>111.19499999999999</v>
      </c>
      <c r="D319" s="2">
        <f t="shared" si="4"/>
        <v>38.550274047999999</v>
      </c>
      <c r="E319" s="8">
        <v>38550274048</v>
      </c>
      <c r="G319" s="1" t="s">
        <v>3</v>
      </c>
      <c r="H319" t="s">
        <v>39</v>
      </c>
    </row>
    <row r="320" spans="1:8" x14ac:dyDescent="0.25">
      <c r="A320" s="22">
        <v>43110</v>
      </c>
      <c r="B320" s="6">
        <v>56.2699</v>
      </c>
      <c r="C320" s="3">
        <v>114.11</v>
      </c>
      <c r="D320" s="2">
        <f t="shared" si="4"/>
        <v>37.860007936000002</v>
      </c>
      <c r="E320" s="8">
        <v>37860007936</v>
      </c>
      <c r="G320" s="1" t="s">
        <v>3</v>
      </c>
      <c r="H320" t="s">
        <v>39</v>
      </c>
    </row>
    <row r="321" spans="1:8" x14ac:dyDescent="0.25">
      <c r="A321" s="22">
        <v>43109</v>
      </c>
      <c r="B321" s="6">
        <v>58.028199999999998</v>
      </c>
      <c r="C321" s="3">
        <v>115.54</v>
      </c>
      <c r="D321" s="2">
        <f t="shared" si="4"/>
        <v>36.702089215999997</v>
      </c>
      <c r="E321" s="8">
        <v>36702089216</v>
      </c>
      <c r="G321" s="1" t="s">
        <v>3</v>
      </c>
      <c r="H321" t="s">
        <v>39</v>
      </c>
    </row>
    <row r="322" spans="1:8" x14ac:dyDescent="0.25">
      <c r="A322" s="22">
        <v>43108</v>
      </c>
      <c r="B322" s="6">
        <v>55.002699999999997</v>
      </c>
      <c r="C322" s="3">
        <v>115.74</v>
      </c>
      <c r="D322" s="2">
        <f t="shared" si="4"/>
        <v>36.457263103999999</v>
      </c>
      <c r="E322" s="8">
        <v>36457263104</v>
      </c>
      <c r="G322" s="1" t="s">
        <v>3</v>
      </c>
      <c r="H322" t="s">
        <v>39</v>
      </c>
    </row>
    <row r="323" spans="1:8" x14ac:dyDescent="0.25">
      <c r="A323" s="22">
        <v>43105</v>
      </c>
      <c r="B323" s="6">
        <v>52.392600000000002</v>
      </c>
      <c r="C323" s="3">
        <v>115.08499999999999</v>
      </c>
      <c r="D323" s="2">
        <f t="shared" ref="D323:D386" si="5">E323/1000000000</f>
        <v>36.189929472000003</v>
      </c>
      <c r="E323" s="8">
        <v>36189929472</v>
      </c>
      <c r="G323" s="1" t="s">
        <v>3</v>
      </c>
      <c r="H323" t="s">
        <v>39</v>
      </c>
    </row>
    <row r="324" spans="1:8" x14ac:dyDescent="0.25">
      <c r="A324" s="22">
        <v>43104</v>
      </c>
      <c r="B324" s="6">
        <v>50.594700000000003</v>
      </c>
      <c r="C324" s="3">
        <v>116.425</v>
      </c>
      <c r="D324" s="2">
        <f t="shared" si="5"/>
        <v>36.368084992</v>
      </c>
      <c r="E324" s="8">
        <v>36368084992</v>
      </c>
      <c r="G324" s="1" t="s">
        <v>3</v>
      </c>
      <c r="H324" t="s">
        <v>39</v>
      </c>
    </row>
    <row r="325" spans="1:8" x14ac:dyDescent="0.25">
      <c r="A325" s="22">
        <v>43103</v>
      </c>
      <c r="B325" s="6">
        <v>55.034999999999997</v>
      </c>
      <c r="C325" s="3">
        <v>119.175</v>
      </c>
      <c r="D325" s="2">
        <f t="shared" si="5"/>
        <v>35.165859840000003</v>
      </c>
      <c r="E325" s="8">
        <v>35165859840</v>
      </c>
      <c r="G325" s="1" t="s">
        <v>3</v>
      </c>
      <c r="H325" t="s">
        <v>39</v>
      </c>
    </row>
    <row r="326" spans="1:8" x14ac:dyDescent="0.25">
      <c r="A326" s="22">
        <v>43102</v>
      </c>
      <c r="B326" s="6">
        <v>59.288699999999999</v>
      </c>
      <c r="C326" s="3">
        <v>121.355</v>
      </c>
      <c r="D326" s="2">
        <f t="shared" si="5"/>
        <v>34.987687936</v>
      </c>
      <c r="E326" s="8">
        <v>34987687936</v>
      </c>
      <c r="G326" s="1" t="s">
        <v>3</v>
      </c>
      <c r="H326" t="s">
        <v>39</v>
      </c>
    </row>
    <row r="327" spans="1:8" x14ac:dyDescent="0.25">
      <c r="A327" s="22">
        <v>43101</v>
      </c>
      <c r="B327" s="6">
        <v>61.395899999999997</v>
      </c>
      <c r="C327" s="3">
        <v>118.37</v>
      </c>
      <c r="D327" s="2">
        <f t="shared" si="5"/>
        <v>34.84296192</v>
      </c>
      <c r="E327" s="8">
        <f>(E326*0.5)+(E328*0.5)</f>
        <v>34842961920</v>
      </c>
      <c r="G327" s="1" t="s">
        <v>3</v>
      </c>
      <c r="H327" t="s">
        <v>39</v>
      </c>
    </row>
    <row r="328" spans="1:8" x14ac:dyDescent="0.25">
      <c r="A328" s="22">
        <v>43098</v>
      </c>
      <c r="B328" s="6">
        <v>61.252400000000002</v>
      </c>
      <c r="C328" s="3">
        <v>118.37</v>
      </c>
      <c r="D328" s="2">
        <f t="shared" si="5"/>
        <v>34.698235904000001</v>
      </c>
      <c r="E328" s="8">
        <v>34698235904</v>
      </c>
      <c r="G328" s="1" t="s">
        <v>3</v>
      </c>
      <c r="H328" t="s">
        <v>39</v>
      </c>
    </row>
    <row r="329" spans="1:8" x14ac:dyDescent="0.25">
      <c r="A329" s="22">
        <v>43097</v>
      </c>
      <c r="B329" s="6">
        <v>61.156500000000001</v>
      </c>
      <c r="C329" s="3">
        <v>116.91500000000001</v>
      </c>
      <c r="D329" s="2">
        <f t="shared" si="5"/>
        <v>35.299221504000002</v>
      </c>
      <c r="E329" s="8">
        <v>35299221504</v>
      </c>
      <c r="G329" s="1" t="s">
        <v>3</v>
      </c>
      <c r="H329" t="s">
        <v>39</v>
      </c>
    </row>
    <row r="330" spans="1:8" x14ac:dyDescent="0.25">
      <c r="A330" s="22">
        <v>43096</v>
      </c>
      <c r="B330" s="6">
        <v>61.238199999999999</v>
      </c>
      <c r="C330" s="3">
        <v>118.125</v>
      </c>
      <c r="D330" s="2">
        <f t="shared" si="5"/>
        <v>35.210297343999997</v>
      </c>
      <c r="E330" s="8">
        <v>35210297344</v>
      </c>
      <c r="G330" s="1" t="s">
        <v>3</v>
      </c>
      <c r="H330" t="s">
        <v>39</v>
      </c>
    </row>
    <row r="331" spans="1:8" x14ac:dyDescent="0.25">
      <c r="A331" s="22">
        <v>43095</v>
      </c>
      <c r="B331" s="6">
        <v>61.526299999999999</v>
      </c>
      <c r="C331" s="3">
        <v>117.48</v>
      </c>
      <c r="D331" s="2">
        <f t="shared" si="5"/>
        <v>35.332710400000003</v>
      </c>
      <c r="E331" s="8">
        <f>(E330*0.5)+(E333*0.5)</f>
        <v>35332710400</v>
      </c>
      <c r="G331" s="1" t="s">
        <v>3</v>
      </c>
      <c r="H331" t="s">
        <v>39</v>
      </c>
    </row>
    <row r="332" spans="1:8" x14ac:dyDescent="0.25">
      <c r="A332" s="22">
        <v>43094</v>
      </c>
      <c r="B332" s="6">
        <v>61.555700000000002</v>
      </c>
      <c r="C332" s="3">
        <v>117.48</v>
      </c>
      <c r="D332" s="2">
        <f t="shared" si="5"/>
        <v>35.332710400000003</v>
      </c>
      <c r="E332" s="8">
        <f>(E333*0.5)+(E330*0.5)</f>
        <v>35332710400</v>
      </c>
      <c r="G332" s="1" t="s">
        <v>3</v>
      </c>
      <c r="H332" t="s">
        <v>39</v>
      </c>
    </row>
    <row r="333" spans="1:8" x14ac:dyDescent="0.25">
      <c r="A333" s="22">
        <v>43091</v>
      </c>
      <c r="B333" s="6">
        <v>61.627099999999999</v>
      </c>
      <c r="C333" s="3">
        <v>117.48</v>
      </c>
      <c r="D333" s="2">
        <f t="shared" si="5"/>
        <v>35.455123456000003</v>
      </c>
      <c r="E333" s="8">
        <v>35455123456</v>
      </c>
      <c r="G333" s="1" t="s">
        <v>3</v>
      </c>
      <c r="H333" t="s">
        <v>39</v>
      </c>
    </row>
    <row r="334" spans="1:8" x14ac:dyDescent="0.25">
      <c r="A334" s="22">
        <v>43090</v>
      </c>
      <c r="B334" s="6">
        <v>61.863700000000001</v>
      </c>
      <c r="C334" s="3">
        <v>116.29</v>
      </c>
      <c r="D334" s="2">
        <f t="shared" si="5"/>
        <v>36.033851392000003</v>
      </c>
      <c r="E334" s="8">
        <v>36033851392</v>
      </c>
      <c r="G334" s="1" t="s">
        <v>3</v>
      </c>
      <c r="H334" t="s">
        <v>39</v>
      </c>
    </row>
    <row r="335" spans="1:8" x14ac:dyDescent="0.25">
      <c r="A335" s="22">
        <v>43089</v>
      </c>
      <c r="B335" s="6">
        <v>61.988</v>
      </c>
      <c r="C335" s="3">
        <v>116.9</v>
      </c>
      <c r="D335" s="2">
        <f t="shared" si="5"/>
        <v>35.744763904000003</v>
      </c>
      <c r="E335" s="8">
        <v>35744763904</v>
      </c>
      <c r="G335" s="1" t="s">
        <v>3</v>
      </c>
      <c r="H335" t="s">
        <v>39</v>
      </c>
    </row>
    <row r="336" spans="1:8" x14ac:dyDescent="0.25">
      <c r="A336" s="22">
        <v>43088</v>
      </c>
      <c r="B336" s="6">
        <v>62.277700000000003</v>
      </c>
      <c r="C336" s="3">
        <v>115.27</v>
      </c>
      <c r="D336" s="2">
        <f t="shared" si="5"/>
        <v>36.81325056</v>
      </c>
      <c r="E336" s="8">
        <v>36813250560</v>
      </c>
      <c r="G336" s="1" t="s">
        <v>3</v>
      </c>
      <c r="H336" t="s">
        <v>39</v>
      </c>
    </row>
    <row r="337" spans="1:8" x14ac:dyDescent="0.25">
      <c r="A337" s="22">
        <v>43087</v>
      </c>
      <c r="B337" s="6">
        <v>60.8874</v>
      </c>
      <c r="C337" s="3">
        <v>114.935</v>
      </c>
      <c r="D337" s="2">
        <f t="shared" si="5"/>
        <v>36.590682112000003</v>
      </c>
      <c r="E337" s="8">
        <v>36590682112</v>
      </c>
      <c r="G337" s="1" t="s">
        <v>3</v>
      </c>
      <c r="H337" t="s">
        <v>39</v>
      </c>
    </row>
    <row r="338" spans="1:8" x14ac:dyDescent="0.25">
      <c r="A338" s="22">
        <v>43084</v>
      </c>
      <c r="B338" s="6">
        <v>61.873899999999999</v>
      </c>
      <c r="C338" s="3">
        <v>115.99</v>
      </c>
      <c r="D338" s="2">
        <f t="shared" si="5"/>
        <v>35.967283199999997</v>
      </c>
      <c r="E338" s="8">
        <v>35967283200</v>
      </c>
      <c r="G338" s="1" t="s">
        <v>3</v>
      </c>
      <c r="H338" t="s">
        <v>39</v>
      </c>
    </row>
    <row r="339" spans="1:8" x14ac:dyDescent="0.25">
      <c r="A339" s="22">
        <v>43083</v>
      </c>
      <c r="B339" s="6">
        <v>61.6663</v>
      </c>
      <c r="C339" s="3">
        <v>115.81</v>
      </c>
      <c r="D339" s="2">
        <f t="shared" si="5"/>
        <v>36.657627136000002</v>
      </c>
      <c r="E339" s="8">
        <v>36657627136</v>
      </c>
      <c r="G339" s="1" t="s">
        <v>3</v>
      </c>
      <c r="H339" t="s">
        <v>39</v>
      </c>
    </row>
    <row r="340" spans="1:8" x14ac:dyDescent="0.25">
      <c r="A340" s="22">
        <v>43082</v>
      </c>
      <c r="B340" s="6">
        <v>60.110799999999998</v>
      </c>
      <c r="C340" s="3">
        <v>116.245</v>
      </c>
      <c r="D340" s="2">
        <f t="shared" si="5"/>
        <v>36.969365504000002</v>
      </c>
      <c r="E340" s="8">
        <v>36969365504</v>
      </c>
      <c r="G340" s="1" t="s">
        <v>3</v>
      </c>
      <c r="H340" t="s">
        <v>39</v>
      </c>
    </row>
    <row r="341" spans="1:8" x14ac:dyDescent="0.25">
      <c r="A341" s="22">
        <v>43081</v>
      </c>
      <c r="B341" s="6">
        <v>59.9557</v>
      </c>
      <c r="C341" s="3">
        <v>112.315</v>
      </c>
      <c r="D341" s="2">
        <f t="shared" si="5"/>
        <v>38.773272575999997</v>
      </c>
      <c r="E341" s="8">
        <v>38773272576</v>
      </c>
      <c r="G341" s="1" t="s">
        <v>3</v>
      </c>
      <c r="H341" t="s">
        <v>39</v>
      </c>
    </row>
    <row r="342" spans="1:8" x14ac:dyDescent="0.25">
      <c r="A342" s="22">
        <v>43080</v>
      </c>
      <c r="B342" s="6">
        <v>61.306100000000001</v>
      </c>
      <c r="C342" s="3">
        <v>112.265</v>
      </c>
      <c r="D342" s="2">
        <f t="shared" si="5"/>
        <v>39.173758976000002</v>
      </c>
      <c r="E342" s="8">
        <v>39173758976</v>
      </c>
      <c r="G342" s="1" t="s">
        <v>3</v>
      </c>
      <c r="H342" t="s">
        <v>39</v>
      </c>
    </row>
    <row r="343" spans="1:8" x14ac:dyDescent="0.25">
      <c r="A343" s="22">
        <v>43077</v>
      </c>
      <c r="B343" s="6">
        <v>61.500100000000003</v>
      </c>
      <c r="C343" s="3">
        <v>111.52500000000001</v>
      </c>
      <c r="D343" s="2">
        <f t="shared" si="5"/>
        <v>39.997456384000003</v>
      </c>
      <c r="E343" s="8">
        <v>39997456384</v>
      </c>
      <c r="G343" s="1" t="s">
        <v>3</v>
      </c>
      <c r="H343" t="s">
        <v>39</v>
      </c>
    </row>
    <row r="344" spans="1:8" x14ac:dyDescent="0.25">
      <c r="A344" s="22">
        <v>43076</v>
      </c>
      <c r="B344" s="6">
        <v>62.326500000000003</v>
      </c>
      <c r="C344" s="3">
        <v>114.965</v>
      </c>
      <c r="D344" s="2">
        <f t="shared" si="5"/>
        <v>38.416429055999998</v>
      </c>
      <c r="E344" s="8">
        <v>38416429056</v>
      </c>
      <c r="G344" s="1" t="s">
        <v>3</v>
      </c>
      <c r="H344" t="s">
        <v>39</v>
      </c>
    </row>
    <row r="345" spans="1:8" x14ac:dyDescent="0.25">
      <c r="A345" s="22">
        <v>43075</v>
      </c>
      <c r="B345" s="6">
        <v>62.572499999999998</v>
      </c>
      <c r="C345" s="3">
        <v>115.85</v>
      </c>
      <c r="D345" s="2">
        <f t="shared" si="5"/>
        <v>37.68184832</v>
      </c>
      <c r="E345" s="8">
        <v>37681848320</v>
      </c>
      <c r="G345" s="1" t="s">
        <v>3</v>
      </c>
      <c r="H345" t="s">
        <v>39</v>
      </c>
    </row>
    <row r="346" spans="1:8" x14ac:dyDescent="0.25">
      <c r="A346" s="22">
        <v>43074</v>
      </c>
      <c r="B346" s="6">
        <v>60.895899999999997</v>
      </c>
      <c r="C346" s="3">
        <v>114.38500000000001</v>
      </c>
      <c r="D346" s="2">
        <f t="shared" si="5"/>
        <v>37.971038208000003</v>
      </c>
      <c r="E346" s="8">
        <v>37971038208</v>
      </c>
      <c r="G346" s="1" t="s">
        <v>3</v>
      </c>
      <c r="H346" t="s">
        <v>39</v>
      </c>
    </row>
    <row r="347" spans="1:8" x14ac:dyDescent="0.25">
      <c r="A347" s="22">
        <v>43073</v>
      </c>
      <c r="B347" s="6">
        <v>60.720399999999998</v>
      </c>
      <c r="C347" s="3">
        <v>114.41</v>
      </c>
      <c r="D347" s="2">
        <f t="shared" si="5"/>
        <v>37.748293631999999</v>
      </c>
      <c r="E347" s="8">
        <v>37748293632</v>
      </c>
      <c r="G347" s="1" t="s">
        <v>3</v>
      </c>
      <c r="H347" t="s">
        <v>39</v>
      </c>
    </row>
    <row r="348" spans="1:8" x14ac:dyDescent="0.25">
      <c r="A348" s="22">
        <v>43070</v>
      </c>
      <c r="B348" s="6">
        <v>61.550600000000003</v>
      </c>
      <c r="C348" s="3">
        <v>115.19499999999999</v>
      </c>
      <c r="D348" s="2">
        <f t="shared" si="5"/>
        <v>37.592948735999997</v>
      </c>
      <c r="E348" s="8">
        <v>37592948736</v>
      </c>
      <c r="G348" s="1" t="s">
        <v>3</v>
      </c>
      <c r="H348" t="s">
        <v>39</v>
      </c>
    </row>
    <row r="349" spans="1:8" x14ac:dyDescent="0.25">
      <c r="A349" s="22">
        <v>43069</v>
      </c>
      <c r="B349" s="6">
        <v>61.774900000000002</v>
      </c>
      <c r="C349" s="3">
        <v>114.515</v>
      </c>
      <c r="D349" s="2">
        <f t="shared" si="5"/>
        <v>37.637197823999998</v>
      </c>
      <c r="E349" s="8">
        <v>37637197824</v>
      </c>
      <c r="G349" s="1" t="s">
        <v>3</v>
      </c>
      <c r="H349" t="s">
        <v>39</v>
      </c>
    </row>
    <row r="350" spans="1:8" x14ac:dyDescent="0.25">
      <c r="A350" s="22">
        <v>43068</v>
      </c>
      <c r="B350" s="6">
        <v>60.726399999999998</v>
      </c>
      <c r="C350" s="3">
        <v>115.02500000000001</v>
      </c>
      <c r="D350" s="2">
        <f t="shared" si="5"/>
        <v>37.949259775999998</v>
      </c>
      <c r="E350" s="8">
        <v>37949259776</v>
      </c>
      <c r="G350" s="1" t="s">
        <v>3</v>
      </c>
      <c r="H350" t="s">
        <v>39</v>
      </c>
    </row>
    <row r="351" spans="1:8" x14ac:dyDescent="0.25">
      <c r="A351" s="22">
        <v>43067</v>
      </c>
      <c r="B351" s="6">
        <v>61.054600000000001</v>
      </c>
      <c r="C351" s="3">
        <v>117.31</v>
      </c>
      <c r="D351" s="2">
        <f t="shared" si="5"/>
        <v>37.971255296000002</v>
      </c>
      <c r="E351" s="8">
        <v>37971255296</v>
      </c>
      <c r="G351" s="1" t="s">
        <v>3</v>
      </c>
      <c r="H351" t="s">
        <v>39</v>
      </c>
    </row>
    <row r="352" spans="1:8" x14ac:dyDescent="0.25">
      <c r="A352" s="22">
        <v>43066</v>
      </c>
      <c r="B352" s="6">
        <v>61.462200000000003</v>
      </c>
      <c r="C352" s="3">
        <v>117.895</v>
      </c>
      <c r="D352" s="2">
        <f t="shared" si="5"/>
        <v>37.637234687999999</v>
      </c>
      <c r="E352" s="8">
        <v>37637234688</v>
      </c>
      <c r="G352" s="1" t="s">
        <v>3</v>
      </c>
      <c r="H352" t="s">
        <v>39</v>
      </c>
    </row>
    <row r="353" spans="1:8" x14ac:dyDescent="0.25">
      <c r="A353" s="22">
        <v>43063</v>
      </c>
      <c r="B353" s="6">
        <v>60.532200000000003</v>
      </c>
      <c r="C353" s="3">
        <v>117.11</v>
      </c>
      <c r="D353" s="2">
        <f t="shared" si="5"/>
        <v>38.082387967999999</v>
      </c>
      <c r="E353" s="8">
        <v>38082387968</v>
      </c>
      <c r="G353" s="1" t="s">
        <v>3</v>
      </c>
      <c r="H353" t="s">
        <v>39</v>
      </c>
    </row>
    <row r="354" spans="1:8" x14ac:dyDescent="0.25">
      <c r="A354" s="22">
        <v>43062</v>
      </c>
      <c r="B354" s="6">
        <v>60.993699999999997</v>
      </c>
      <c r="C354" s="3">
        <v>118.1</v>
      </c>
      <c r="D354" s="2">
        <f t="shared" si="5"/>
        <v>37.525774335999998</v>
      </c>
      <c r="E354" s="8">
        <v>37525774336</v>
      </c>
      <c r="G354" s="1" t="s">
        <v>3</v>
      </c>
      <c r="H354" t="s">
        <v>39</v>
      </c>
    </row>
    <row r="355" spans="1:8" x14ac:dyDescent="0.25">
      <c r="A355" s="22">
        <v>43061</v>
      </c>
      <c r="B355" s="6">
        <v>60.5884</v>
      </c>
      <c r="C355" s="3">
        <v>117.92</v>
      </c>
      <c r="D355" s="2">
        <f t="shared" si="5"/>
        <v>37.258338303999999</v>
      </c>
      <c r="E355" s="8">
        <v>37258338304</v>
      </c>
      <c r="G355" s="1" t="s">
        <v>3</v>
      </c>
      <c r="H355" t="s">
        <v>39</v>
      </c>
    </row>
    <row r="356" spans="1:8" x14ac:dyDescent="0.25">
      <c r="A356" s="22">
        <v>43060</v>
      </c>
      <c r="B356" s="6">
        <v>63.2117</v>
      </c>
      <c r="C356" s="3">
        <v>118.99</v>
      </c>
      <c r="D356" s="2">
        <f t="shared" si="5"/>
        <v>36.858118144000002</v>
      </c>
      <c r="E356" s="8">
        <v>36858118144</v>
      </c>
      <c r="G356" s="1" t="s">
        <v>3</v>
      </c>
      <c r="H356" t="s">
        <v>39</v>
      </c>
    </row>
    <row r="357" spans="1:8" x14ac:dyDescent="0.25">
      <c r="A357" s="22">
        <v>43059</v>
      </c>
      <c r="B357" s="6">
        <v>64.804699999999997</v>
      </c>
      <c r="C357" s="3">
        <v>121.16</v>
      </c>
      <c r="D357" s="2">
        <f t="shared" si="5"/>
        <v>37.147205632000002</v>
      </c>
      <c r="E357" s="8">
        <v>37147205632</v>
      </c>
      <c r="G357" s="1" t="s">
        <v>3</v>
      </c>
      <c r="H357" t="s">
        <v>39</v>
      </c>
    </row>
    <row r="358" spans="1:8" x14ac:dyDescent="0.25">
      <c r="A358" s="22">
        <v>43056</v>
      </c>
      <c r="B358" s="6">
        <v>65.672399999999996</v>
      </c>
      <c r="C358" s="3">
        <v>121.755</v>
      </c>
      <c r="D358" s="2">
        <f t="shared" si="5"/>
        <v>37.013524480000001</v>
      </c>
      <c r="E358" s="8">
        <v>37013524480</v>
      </c>
      <c r="G358" s="1" t="s">
        <v>3</v>
      </c>
      <c r="H358" t="s">
        <v>39</v>
      </c>
    </row>
    <row r="359" spans="1:8" x14ac:dyDescent="0.25">
      <c r="A359" s="22">
        <v>43055</v>
      </c>
      <c r="B359" s="6">
        <v>66.814099999999996</v>
      </c>
      <c r="C359" s="3">
        <v>123.035</v>
      </c>
      <c r="D359" s="2">
        <f t="shared" si="5"/>
        <v>37.236334591999999</v>
      </c>
      <c r="E359" s="8">
        <v>37236334592</v>
      </c>
      <c r="G359" s="1" t="s">
        <v>3</v>
      </c>
      <c r="H359" t="s">
        <v>39</v>
      </c>
    </row>
    <row r="360" spans="1:8" x14ac:dyDescent="0.25">
      <c r="A360" s="22">
        <v>43054</v>
      </c>
      <c r="B360" s="6">
        <v>68.581999999999994</v>
      </c>
      <c r="C360" s="3">
        <v>123.02500000000001</v>
      </c>
      <c r="D360" s="2">
        <f t="shared" si="5"/>
        <v>37.325361151999999</v>
      </c>
      <c r="E360" s="8">
        <v>37325361152</v>
      </c>
      <c r="G360" s="1" t="s">
        <v>3</v>
      </c>
      <c r="H360" t="s">
        <v>39</v>
      </c>
    </row>
    <row r="361" spans="1:8" x14ac:dyDescent="0.25">
      <c r="A361" s="22">
        <v>43053</v>
      </c>
      <c r="B361" s="6">
        <v>67.539000000000001</v>
      </c>
      <c r="C361" s="3">
        <v>119.565</v>
      </c>
      <c r="D361" s="2">
        <f t="shared" si="5"/>
        <v>37.036097536</v>
      </c>
      <c r="E361" s="8">
        <v>37036097536</v>
      </c>
      <c r="G361" s="1" t="s">
        <v>3</v>
      </c>
      <c r="H361" t="s">
        <v>39</v>
      </c>
    </row>
    <row r="362" spans="1:8" x14ac:dyDescent="0.25">
      <c r="A362" s="22">
        <v>43052</v>
      </c>
      <c r="B362" s="6">
        <v>66.87</v>
      </c>
      <c r="C362" s="3">
        <v>117.58</v>
      </c>
      <c r="D362" s="2">
        <f t="shared" si="5"/>
        <v>37.704007679999997</v>
      </c>
      <c r="E362" s="8">
        <v>37704007680</v>
      </c>
      <c r="G362" s="1" t="s">
        <v>3</v>
      </c>
      <c r="H362" t="s">
        <v>39</v>
      </c>
    </row>
    <row r="363" spans="1:8" x14ac:dyDescent="0.25">
      <c r="A363" s="22">
        <v>43049</v>
      </c>
      <c r="B363" s="6">
        <v>67.283500000000004</v>
      </c>
      <c r="C363" s="3">
        <v>118.39</v>
      </c>
      <c r="D363" s="2">
        <f t="shared" si="5"/>
        <v>37.659291648</v>
      </c>
      <c r="E363" s="8">
        <v>37659291648</v>
      </c>
      <c r="G363" s="1" t="s">
        <v>3</v>
      </c>
      <c r="H363" t="s">
        <v>39</v>
      </c>
    </row>
    <row r="364" spans="1:8" x14ac:dyDescent="0.25">
      <c r="A364" s="22">
        <v>43048</v>
      </c>
      <c r="B364" s="6">
        <v>68.186700000000002</v>
      </c>
      <c r="C364" s="3">
        <v>118.80500000000001</v>
      </c>
      <c r="D364" s="2">
        <f t="shared" si="5"/>
        <v>36.946890752000002</v>
      </c>
      <c r="E364" s="8">
        <v>36946890752</v>
      </c>
      <c r="G364" s="1" t="s">
        <v>3</v>
      </c>
      <c r="H364" t="s">
        <v>39</v>
      </c>
    </row>
    <row r="365" spans="1:8" x14ac:dyDescent="0.25">
      <c r="A365" s="22">
        <v>43047</v>
      </c>
      <c r="B365" s="6">
        <v>68.695400000000006</v>
      </c>
      <c r="C365" s="3">
        <v>117.16500000000001</v>
      </c>
      <c r="D365" s="2">
        <f t="shared" si="5"/>
        <v>36.412370944000003</v>
      </c>
      <c r="E365" s="8">
        <v>36412370944</v>
      </c>
      <c r="G365" s="1" t="s">
        <v>3</v>
      </c>
      <c r="H365" t="s">
        <v>39</v>
      </c>
    </row>
    <row r="366" spans="1:8" x14ac:dyDescent="0.25">
      <c r="A366" s="22">
        <v>43046</v>
      </c>
      <c r="B366" s="6">
        <v>67.115799999999993</v>
      </c>
      <c r="C366" s="3">
        <v>112.84</v>
      </c>
      <c r="D366" s="2">
        <f t="shared" si="5"/>
        <v>36.145467392</v>
      </c>
      <c r="E366" s="8">
        <v>36145467392</v>
      </c>
      <c r="G366" s="1" t="s">
        <v>3</v>
      </c>
      <c r="H366" t="s">
        <v>39</v>
      </c>
    </row>
    <row r="367" spans="1:8" x14ac:dyDescent="0.25">
      <c r="A367" s="22">
        <v>43045</v>
      </c>
      <c r="B367" s="6">
        <v>66.788499999999999</v>
      </c>
      <c r="C367" s="3">
        <v>117.205</v>
      </c>
      <c r="D367" s="2">
        <f t="shared" si="5"/>
        <v>36.301275136000001</v>
      </c>
      <c r="E367" s="8">
        <v>36301275136</v>
      </c>
      <c r="G367" s="1" t="s">
        <v>3</v>
      </c>
      <c r="H367" t="s">
        <v>39</v>
      </c>
    </row>
    <row r="368" spans="1:8" x14ac:dyDescent="0.25">
      <c r="A368" s="22">
        <v>43042</v>
      </c>
      <c r="B368" s="6">
        <v>65.527900000000002</v>
      </c>
      <c r="C368" s="3">
        <v>116.39</v>
      </c>
      <c r="D368" s="2">
        <f t="shared" si="5"/>
        <v>36.501590016000002</v>
      </c>
      <c r="E368" s="8">
        <v>36501590016</v>
      </c>
      <c r="G368" s="1" t="s">
        <v>3</v>
      </c>
      <c r="H368" t="s">
        <v>39</v>
      </c>
    </row>
    <row r="369" spans="1:8" x14ac:dyDescent="0.25">
      <c r="A369" s="22">
        <v>43041</v>
      </c>
      <c r="B369" s="6">
        <v>65.774199999999993</v>
      </c>
      <c r="C369" s="3">
        <v>118.11</v>
      </c>
      <c r="D369" s="2">
        <f t="shared" si="5"/>
        <v>37.325438976000001</v>
      </c>
      <c r="E369" s="8">
        <v>37325438976</v>
      </c>
      <c r="G369" s="1" t="s">
        <v>3</v>
      </c>
      <c r="H369" t="s">
        <v>39</v>
      </c>
    </row>
    <row r="370" spans="1:8" x14ac:dyDescent="0.25">
      <c r="A370" s="22">
        <v>43040</v>
      </c>
      <c r="B370" s="6">
        <v>64.464799999999997</v>
      </c>
      <c r="C370" s="3">
        <v>118.9</v>
      </c>
      <c r="D370" s="2">
        <f t="shared" si="5"/>
        <v>36.657553407999998</v>
      </c>
      <c r="E370" s="8">
        <v>36657553408</v>
      </c>
      <c r="G370" s="1" t="s">
        <v>3</v>
      </c>
      <c r="H370" t="s">
        <v>39</v>
      </c>
    </row>
    <row r="371" spans="1:8" x14ac:dyDescent="0.25">
      <c r="A371" s="22">
        <v>43039</v>
      </c>
      <c r="B371" s="6">
        <v>69.963200000000001</v>
      </c>
      <c r="C371" s="3">
        <v>123.52</v>
      </c>
      <c r="D371" s="2">
        <f t="shared" si="5"/>
        <v>36.590669824000003</v>
      </c>
      <c r="E371" s="8">
        <v>36590669824</v>
      </c>
      <c r="G371" s="1" t="s">
        <v>3</v>
      </c>
      <c r="H371" t="s">
        <v>39</v>
      </c>
    </row>
    <row r="372" spans="1:8" x14ac:dyDescent="0.25">
      <c r="A372" s="22">
        <v>43038</v>
      </c>
      <c r="B372" s="6">
        <v>73.278899999999993</v>
      </c>
      <c r="C372" s="3">
        <v>126.66</v>
      </c>
      <c r="D372" s="2">
        <f t="shared" si="5"/>
        <v>37.21412608</v>
      </c>
      <c r="E372" s="8">
        <v>37214126080</v>
      </c>
      <c r="G372" s="1" t="s">
        <v>3</v>
      </c>
      <c r="H372" t="s">
        <v>39</v>
      </c>
    </row>
    <row r="373" spans="1:8" x14ac:dyDescent="0.25">
      <c r="A373" s="22">
        <v>43035</v>
      </c>
      <c r="B373" s="6">
        <v>74.375299999999996</v>
      </c>
      <c r="C373" s="3">
        <v>130.27000000000001</v>
      </c>
      <c r="D373" s="2">
        <f t="shared" si="5"/>
        <v>37.659545600000001</v>
      </c>
      <c r="E373" s="8">
        <v>37659545600</v>
      </c>
      <c r="G373" s="1" t="s">
        <v>3</v>
      </c>
      <c r="H373" t="s">
        <v>39</v>
      </c>
    </row>
    <row r="374" spans="1:8" x14ac:dyDescent="0.25">
      <c r="A374" s="22">
        <v>43034</v>
      </c>
      <c r="B374" s="6">
        <v>75.763199999999998</v>
      </c>
      <c r="C374" s="3">
        <v>128.785</v>
      </c>
      <c r="D374" s="2">
        <f t="shared" si="5"/>
        <v>38.973284352</v>
      </c>
      <c r="E374" s="8">
        <v>38973284352</v>
      </c>
      <c r="G374" s="1" t="s">
        <v>3</v>
      </c>
      <c r="H374" t="s">
        <v>39</v>
      </c>
    </row>
    <row r="375" spans="1:8" x14ac:dyDescent="0.25">
      <c r="A375" s="22">
        <v>43033</v>
      </c>
      <c r="B375" s="6">
        <v>78.347700000000003</v>
      </c>
      <c r="C375" s="3">
        <v>130.91999999999999</v>
      </c>
      <c r="D375" s="2">
        <f t="shared" si="5"/>
        <v>39.03987712</v>
      </c>
      <c r="E375" s="8">
        <v>39039877120</v>
      </c>
      <c r="G375" s="1" t="s">
        <v>3</v>
      </c>
      <c r="H375" t="s">
        <v>39</v>
      </c>
    </row>
    <row r="376" spans="1:8" x14ac:dyDescent="0.25">
      <c r="A376" s="22">
        <v>43556</v>
      </c>
      <c r="B376" s="6">
        <v>147.1644</v>
      </c>
      <c r="C376" s="2">
        <v>206.11</v>
      </c>
      <c r="D376" s="2">
        <f t="shared" si="5"/>
        <v>38.617161727999999</v>
      </c>
      <c r="E376" s="8">
        <v>38617161728</v>
      </c>
      <c r="G376" s="1" t="s">
        <v>4</v>
      </c>
      <c r="H376" t="s">
        <v>39</v>
      </c>
    </row>
    <row r="377" spans="1:8" x14ac:dyDescent="0.25">
      <c r="A377" s="22">
        <v>43553</v>
      </c>
      <c r="B377" s="6">
        <v>150.74289999999999</v>
      </c>
      <c r="C377" s="3">
        <v>208.12</v>
      </c>
      <c r="D377" s="2">
        <f t="shared" si="5"/>
        <v>38.013083647999999</v>
      </c>
      <c r="E377" s="8">
        <v>38013083648</v>
      </c>
      <c r="G377" s="1" t="s">
        <v>4</v>
      </c>
      <c r="H377" t="s">
        <v>39</v>
      </c>
    </row>
    <row r="378" spans="1:8" x14ac:dyDescent="0.25">
      <c r="A378" s="22">
        <v>43552</v>
      </c>
      <c r="B378" s="6">
        <v>154.2021</v>
      </c>
      <c r="C378" s="3">
        <v>207.98500000000001</v>
      </c>
      <c r="D378" s="2">
        <f t="shared" si="5"/>
        <v>37.890514944000003</v>
      </c>
      <c r="E378" s="8">
        <v>37890514944</v>
      </c>
      <c r="G378" s="1" t="s">
        <v>4</v>
      </c>
      <c r="H378" t="s">
        <v>39</v>
      </c>
    </row>
    <row r="379" spans="1:8" x14ac:dyDescent="0.25">
      <c r="A379" s="22">
        <v>43551</v>
      </c>
      <c r="B379" s="6">
        <v>152.9522</v>
      </c>
      <c r="C379" s="3">
        <v>207.35499999999999</v>
      </c>
      <c r="D379" s="2">
        <f t="shared" si="5"/>
        <v>37.820477439999998</v>
      </c>
      <c r="E379" s="8">
        <v>37820477440</v>
      </c>
      <c r="G379" s="1" t="s">
        <v>4</v>
      </c>
      <c r="H379" t="s">
        <v>39</v>
      </c>
    </row>
    <row r="380" spans="1:8" x14ac:dyDescent="0.25">
      <c r="A380" s="22">
        <v>43550</v>
      </c>
      <c r="B380" s="6">
        <v>152.37629999999999</v>
      </c>
      <c r="C380" s="3">
        <v>203.58500000000001</v>
      </c>
      <c r="D380" s="2">
        <f t="shared" si="5"/>
        <v>37.531574272</v>
      </c>
      <c r="E380" s="8">
        <v>37531574272</v>
      </c>
      <c r="G380" s="1" t="s">
        <v>4</v>
      </c>
      <c r="H380" t="s">
        <v>39</v>
      </c>
    </row>
    <row r="381" spans="1:8" x14ac:dyDescent="0.25">
      <c r="A381" s="22">
        <v>43549</v>
      </c>
      <c r="B381" s="6">
        <v>157.18690000000001</v>
      </c>
      <c r="C381" s="3">
        <v>202.89</v>
      </c>
      <c r="D381" s="2">
        <f t="shared" si="5"/>
        <v>37.627875328000002</v>
      </c>
      <c r="E381" s="8">
        <v>37627875328</v>
      </c>
      <c r="G381" s="1" t="s">
        <v>4</v>
      </c>
      <c r="H381" t="s">
        <v>39</v>
      </c>
    </row>
    <row r="382" spans="1:8" x14ac:dyDescent="0.25">
      <c r="A382" s="22">
        <v>43546</v>
      </c>
      <c r="B382" s="6">
        <v>155.82409999999999</v>
      </c>
      <c r="C382" s="3">
        <v>200.94499999999999</v>
      </c>
      <c r="D382" s="2">
        <f t="shared" si="5"/>
        <v>37.759197184000001</v>
      </c>
      <c r="E382" s="8">
        <v>37759197184</v>
      </c>
      <c r="G382" s="1" t="s">
        <v>4</v>
      </c>
      <c r="H382" t="s">
        <v>39</v>
      </c>
    </row>
    <row r="383" spans="1:8" x14ac:dyDescent="0.25">
      <c r="A383" s="22">
        <v>43545</v>
      </c>
      <c r="B383" s="6">
        <v>144.845</v>
      </c>
      <c r="C383" s="3">
        <v>195.10499999999999</v>
      </c>
      <c r="D383" s="2">
        <f t="shared" si="5"/>
        <v>38.783500287999999</v>
      </c>
      <c r="E383" s="8">
        <v>38783500288</v>
      </c>
      <c r="G383" s="1" t="s">
        <v>4</v>
      </c>
      <c r="H383" t="s">
        <v>39</v>
      </c>
    </row>
    <row r="384" spans="1:8" x14ac:dyDescent="0.25">
      <c r="A384" s="22">
        <v>43544</v>
      </c>
      <c r="B384" s="6">
        <v>140.90960000000001</v>
      </c>
      <c r="C384" s="3">
        <v>193.61500000000001</v>
      </c>
      <c r="D384" s="2">
        <f t="shared" si="5"/>
        <v>39.046143999999998</v>
      </c>
      <c r="E384" s="8">
        <v>39046144000</v>
      </c>
      <c r="G384" s="1" t="s">
        <v>4</v>
      </c>
      <c r="H384" t="s">
        <v>39</v>
      </c>
    </row>
    <row r="385" spans="1:8" x14ac:dyDescent="0.25">
      <c r="A385" s="22">
        <v>43543</v>
      </c>
      <c r="B385" s="6">
        <v>129.8972</v>
      </c>
      <c r="C385" s="3">
        <v>185.875</v>
      </c>
      <c r="D385" s="2">
        <f t="shared" si="5"/>
        <v>39.151198207999997</v>
      </c>
      <c r="E385" s="8">
        <v>39151198208</v>
      </c>
      <c r="G385" s="1" t="s">
        <v>4</v>
      </c>
      <c r="H385" t="s">
        <v>39</v>
      </c>
    </row>
    <row r="386" spans="1:8" x14ac:dyDescent="0.25">
      <c r="A386" s="22">
        <v>43542</v>
      </c>
      <c r="B386" s="6">
        <v>132.22640000000001</v>
      </c>
      <c r="C386" s="3">
        <v>187</v>
      </c>
      <c r="D386" s="2">
        <f t="shared" si="5"/>
        <v>39.098671103999997</v>
      </c>
      <c r="E386" s="8">
        <v>39098671104</v>
      </c>
      <c r="G386" s="1" t="s">
        <v>4</v>
      </c>
      <c r="H386" t="s">
        <v>39</v>
      </c>
    </row>
    <row r="387" spans="1:8" x14ac:dyDescent="0.25">
      <c r="A387" s="22">
        <v>43539</v>
      </c>
      <c r="B387" s="6">
        <v>134.89060000000001</v>
      </c>
      <c r="C387" s="3">
        <v>190.51499999999999</v>
      </c>
      <c r="D387" s="2">
        <f t="shared" ref="D387:D450" si="6">E387/1000000000</f>
        <v>38.503350271999999</v>
      </c>
      <c r="E387" s="8">
        <v>38503350272</v>
      </c>
      <c r="G387" s="1" t="s">
        <v>4</v>
      </c>
      <c r="H387" t="s">
        <v>39</v>
      </c>
    </row>
    <row r="388" spans="1:8" x14ac:dyDescent="0.25">
      <c r="A388" s="22">
        <v>43538</v>
      </c>
      <c r="B388" s="6">
        <v>133.70570000000001</v>
      </c>
      <c r="C388" s="3">
        <v>191.51</v>
      </c>
      <c r="D388" s="2">
        <f t="shared" si="6"/>
        <v>37.995573247999999</v>
      </c>
      <c r="E388" s="8">
        <v>37995573248</v>
      </c>
      <c r="G388" s="1" t="s">
        <v>4</v>
      </c>
      <c r="H388" t="s">
        <v>39</v>
      </c>
    </row>
    <row r="389" spans="1:8" x14ac:dyDescent="0.25">
      <c r="A389" s="22">
        <v>43537</v>
      </c>
      <c r="B389" s="6">
        <v>133.77109999999999</v>
      </c>
      <c r="C389" s="3">
        <v>195.09</v>
      </c>
      <c r="D389" s="2">
        <f t="shared" si="6"/>
        <v>37.724176384000003</v>
      </c>
      <c r="E389" s="8">
        <v>37724176384</v>
      </c>
      <c r="G389" s="1" t="s">
        <v>4</v>
      </c>
      <c r="H389" t="s">
        <v>39</v>
      </c>
    </row>
    <row r="390" spans="1:8" x14ac:dyDescent="0.25">
      <c r="A390" s="22">
        <v>43536</v>
      </c>
      <c r="B390" s="6">
        <v>136.4631</v>
      </c>
      <c r="C390" s="3">
        <v>196.35499999999999</v>
      </c>
      <c r="D390" s="2">
        <f t="shared" si="6"/>
        <v>37.400252416000001</v>
      </c>
      <c r="E390" s="8">
        <v>37400252416</v>
      </c>
      <c r="G390" s="1" t="s">
        <v>4</v>
      </c>
      <c r="H390" t="s">
        <v>39</v>
      </c>
    </row>
    <row r="391" spans="1:8" x14ac:dyDescent="0.25">
      <c r="A391" s="22">
        <v>43535</v>
      </c>
      <c r="B391" s="6">
        <v>139.6497</v>
      </c>
      <c r="C391" s="3">
        <v>197.14</v>
      </c>
      <c r="D391" s="2">
        <f t="shared" si="6"/>
        <v>37.426515967999997</v>
      </c>
      <c r="E391" s="8">
        <v>37426515968</v>
      </c>
      <c r="G391" s="1" t="s">
        <v>4</v>
      </c>
      <c r="H391" t="s">
        <v>39</v>
      </c>
    </row>
    <row r="392" spans="1:8" x14ac:dyDescent="0.25">
      <c r="A392" s="22">
        <v>43532</v>
      </c>
      <c r="B392" s="6">
        <v>141.55260000000001</v>
      </c>
      <c r="C392" s="3">
        <v>194.94499999999999</v>
      </c>
      <c r="D392" s="2">
        <f t="shared" si="6"/>
        <v>37.102592000000001</v>
      </c>
      <c r="E392" s="8">
        <v>37102592000</v>
      </c>
      <c r="G392" s="1" t="s">
        <v>4</v>
      </c>
      <c r="H392" t="s">
        <v>39</v>
      </c>
    </row>
    <row r="393" spans="1:8" x14ac:dyDescent="0.25">
      <c r="A393" s="22">
        <v>43531</v>
      </c>
      <c r="B393" s="6">
        <v>140.33539999999999</v>
      </c>
      <c r="C393" s="3">
        <v>193.035</v>
      </c>
      <c r="D393" s="2">
        <f t="shared" si="6"/>
        <v>37.356478463999998</v>
      </c>
      <c r="E393" s="8">
        <v>37356478464</v>
      </c>
      <c r="G393" s="1" t="s">
        <v>4</v>
      </c>
      <c r="H393" t="s">
        <v>39</v>
      </c>
    </row>
    <row r="394" spans="1:8" x14ac:dyDescent="0.25">
      <c r="A394" s="22">
        <v>43530</v>
      </c>
      <c r="B394" s="6">
        <v>144.5248</v>
      </c>
      <c r="C394" s="3">
        <v>198.53</v>
      </c>
      <c r="D394" s="2">
        <f t="shared" si="6"/>
        <v>38.205685760000001</v>
      </c>
      <c r="E394" s="8">
        <v>38205685760</v>
      </c>
      <c r="G394" s="1" t="s">
        <v>4</v>
      </c>
      <c r="H394" t="s">
        <v>39</v>
      </c>
    </row>
    <row r="395" spans="1:8" x14ac:dyDescent="0.25">
      <c r="A395" s="22">
        <v>43529</v>
      </c>
      <c r="B395" s="6">
        <v>146.01840000000001</v>
      </c>
      <c r="C395" s="3">
        <v>203.83500000000001</v>
      </c>
      <c r="D395" s="2">
        <f t="shared" si="6"/>
        <v>37.846745087999999</v>
      </c>
      <c r="E395" s="8">
        <v>37846745088</v>
      </c>
      <c r="G395" s="1" t="s">
        <v>4</v>
      </c>
      <c r="H395" t="s">
        <v>39</v>
      </c>
    </row>
    <row r="396" spans="1:8" x14ac:dyDescent="0.25">
      <c r="A396" s="22">
        <v>43528</v>
      </c>
      <c r="B396" s="6">
        <v>145.94669999999999</v>
      </c>
      <c r="C396" s="3">
        <v>205.41</v>
      </c>
      <c r="D396" s="2">
        <f t="shared" si="6"/>
        <v>37.916782591999997</v>
      </c>
      <c r="E396" s="8">
        <v>37916782592</v>
      </c>
      <c r="G396" s="1" t="s">
        <v>4</v>
      </c>
      <c r="H396" t="s">
        <v>39</v>
      </c>
    </row>
    <row r="397" spans="1:8" x14ac:dyDescent="0.25">
      <c r="A397" s="22">
        <v>43525</v>
      </c>
      <c r="B397" s="6">
        <v>143.81450000000001</v>
      </c>
      <c r="C397" s="3">
        <v>204.375</v>
      </c>
      <c r="D397" s="2">
        <f t="shared" si="6"/>
        <v>37.785460735999997</v>
      </c>
      <c r="E397" s="8">
        <v>37785460736</v>
      </c>
      <c r="G397" s="1" t="s">
        <v>4</v>
      </c>
      <c r="H397" t="s">
        <v>39</v>
      </c>
    </row>
    <row r="398" spans="1:8" x14ac:dyDescent="0.25">
      <c r="A398" s="22">
        <v>43524</v>
      </c>
      <c r="B398" s="6">
        <v>141.01580000000001</v>
      </c>
      <c r="C398" s="3">
        <v>206.595</v>
      </c>
      <c r="D398" s="2">
        <f t="shared" si="6"/>
        <v>37.978062848</v>
      </c>
      <c r="E398" s="8">
        <v>37978062848</v>
      </c>
      <c r="G398" s="1" t="s">
        <v>4</v>
      </c>
      <c r="H398" t="s">
        <v>39</v>
      </c>
    </row>
    <row r="399" spans="1:8" x14ac:dyDescent="0.25">
      <c r="A399" s="22">
        <v>43523</v>
      </c>
      <c r="B399" s="6">
        <v>143.75370000000001</v>
      </c>
      <c r="C399" s="3">
        <v>213.94499999999999</v>
      </c>
      <c r="D399" s="2">
        <f t="shared" si="6"/>
        <v>37.321457664</v>
      </c>
      <c r="E399" s="8">
        <v>37321457664</v>
      </c>
      <c r="G399" s="1" t="s">
        <v>4</v>
      </c>
      <c r="H399" t="s">
        <v>39</v>
      </c>
    </row>
    <row r="400" spans="1:8" x14ac:dyDescent="0.25">
      <c r="A400" s="22">
        <v>43522</v>
      </c>
      <c r="B400" s="6">
        <v>144.73830000000001</v>
      </c>
      <c r="C400" s="3">
        <v>210.88499999999999</v>
      </c>
      <c r="D400" s="2">
        <f t="shared" si="6"/>
        <v>36.358438911999997</v>
      </c>
      <c r="E400" s="8">
        <v>36358438912</v>
      </c>
      <c r="G400" s="1" t="s">
        <v>4</v>
      </c>
      <c r="H400" t="s">
        <v>39</v>
      </c>
    </row>
    <row r="401" spans="1:8" x14ac:dyDescent="0.25">
      <c r="A401" s="22">
        <v>43521</v>
      </c>
      <c r="B401" s="6">
        <v>148.38570000000001</v>
      </c>
      <c r="C401" s="3">
        <v>216.22</v>
      </c>
      <c r="D401" s="2">
        <f t="shared" si="6"/>
        <v>36.498255872000001</v>
      </c>
      <c r="E401" s="8">
        <v>36498255872</v>
      </c>
      <c r="G401" s="1" t="s">
        <v>4</v>
      </c>
      <c r="H401" t="s">
        <v>39</v>
      </c>
    </row>
    <row r="402" spans="1:8" x14ac:dyDescent="0.25">
      <c r="A402" s="22">
        <v>43518</v>
      </c>
      <c r="B402" s="6">
        <v>153.49789999999999</v>
      </c>
      <c r="C402" s="3">
        <v>224.20500000000001</v>
      </c>
      <c r="D402" s="2">
        <f t="shared" si="6"/>
        <v>35.754106880000002</v>
      </c>
      <c r="E402" s="8">
        <v>35754106880</v>
      </c>
      <c r="G402" s="1" t="s">
        <v>4</v>
      </c>
      <c r="H402" t="s">
        <v>39</v>
      </c>
    </row>
    <row r="403" spans="1:8" x14ac:dyDescent="0.25">
      <c r="A403" s="22">
        <v>43517</v>
      </c>
      <c r="B403" s="6">
        <v>152.13419999999999</v>
      </c>
      <c r="C403" s="3">
        <v>220.63</v>
      </c>
      <c r="D403" s="2">
        <f t="shared" si="6"/>
        <v>35.719090176000002</v>
      </c>
      <c r="E403" s="8">
        <v>35719090176</v>
      </c>
      <c r="G403" s="1" t="s">
        <v>4</v>
      </c>
      <c r="H403" t="s">
        <v>39</v>
      </c>
    </row>
    <row r="404" spans="1:8" x14ac:dyDescent="0.25">
      <c r="A404" s="22">
        <v>43516</v>
      </c>
      <c r="B404" s="6">
        <v>153.00299999999999</v>
      </c>
      <c r="C404" s="3">
        <v>224.84</v>
      </c>
      <c r="D404" s="2">
        <f t="shared" si="6"/>
        <v>36.007993343999999</v>
      </c>
      <c r="E404" s="8">
        <v>36007993344</v>
      </c>
      <c r="G404" s="1" t="s">
        <v>4</v>
      </c>
      <c r="H404" t="s">
        <v>39</v>
      </c>
    </row>
    <row r="405" spans="1:8" x14ac:dyDescent="0.25">
      <c r="A405" s="22">
        <v>43515</v>
      </c>
      <c r="B405" s="6">
        <v>157.16380000000001</v>
      </c>
      <c r="C405" s="3">
        <v>220.97</v>
      </c>
      <c r="D405" s="2">
        <f t="shared" si="6"/>
        <v>35.990482944</v>
      </c>
      <c r="E405" s="8">
        <v>35990482944</v>
      </c>
      <c r="G405" s="1" t="s">
        <v>4</v>
      </c>
      <c r="H405" t="s">
        <v>39</v>
      </c>
    </row>
    <row r="406" spans="1:8" x14ac:dyDescent="0.25">
      <c r="A406" s="22">
        <v>43514</v>
      </c>
      <c r="B406" s="6">
        <v>158.17779999999999</v>
      </c>
      <c r="C406" s="3">
        <v>218.94499999999999</v>
      </c>
      <c r="D406" s="2">
        <f t="shared" si="6"/>
        <v>36.156821504</v>
      </c>
      <c r="E406" s="8">
        <v>36156821504</v>
      </c>
      <c r="G406" s="1" t="s">
        <v>4</v>
      </c>
      <c r="H406" t="s">
        <v>39</v>
      </c>
    </row>
    <row r="407" spans="1:8" x14ac:dyDescent="0.25">
      <c r="A407" s="22">
        <v>43511</v>
      </c>
      <c r="B407" s="6">
        <v>163.6832</v>
      </c>
      <c r="C407" s="3">
        <v>223.35499999999999</v>
      </c>
      <c r="D407" s="2">
        <f t="shared" si="6"/>
        <v>35.841654783999999</v>
      </c>
      <c r="E407" s="8">
        <v>35841654784</v>
      </c>
      <c r="G407" s="1" t="s">
        <v>4</v>
      </c>
      <c r="H407" t="s">
        <v>39</v>
      </c>
    </row>
    <row r="408" spans="1:8" x14ac:dyDescent="0.25">
      <c r="A408" s="22">
        <v>43510</v>
      </c>
      <c r="B408" s="6">
        <v>165.18870000000001</v>
      </c>
      <c r="C408" s="3">
        <v>222.69499999999999</v>
      </c>
      <c r="D408" s="2">
        <f t="shared" si="6"/>
        <v>34.738565119999997</v>
      </c>
      <c r="E408" s="8">
        <v>34738565120</v>
      </c>
      <c r="G408" s="1" t="s">
        <v>4</v>
      </c>
      <c r="H408" t="s">
        <v>39</v>
      </c>
    </row>
    <row r="409" spans="1:8" x14ac:dyDescent="0.25">
      <c r="A409" s="22">
        <v>43509</v>
      </c>
      <c r="B409" s="6">
        <v>164.19919999999999</v>
      </c>
      <c r="C409" s="3">
        <v>220.1</v>
      </c>
      <c r="D409" s="2">
        <f t="shared" si="6"/>
        <v>35.246333952000001</v>
      </c>
      <c r="E409" s="8">
        <v>35246333952</v>
      </c>
      <c r="G409" s="1" t="s">
        <v>4</v>
      </c>
      <c r="H409" t="s">
        <v>39</v>
      </c>
    </row>
    <row r="410" spans="1:8" x14ac:dyDescent="0.25">
      <c r="A410" s="22">
        <v>43508</v>
      </c>
      <c r="B410" s="6">
        <v>167.7396</v>
      </c>
      <c r="C410" s="3">
        <v>224.49</v>
      </c>
      <c r="D410" s="2">
        <f t="shared" si="6"/>
        <v>35.123769344000003</v>
      </c>
      <c r="E410" s="8">
        <v>35123769344</v>
      </c>
      <c r="G410" s="1" t="s">
        <v>4</v>
      </c>
      <c r="H410" t="s">
        <v>39</v>
      </c>
    </row>
    <row r="411" spans="1:8" x14ac:dyDescent="0.25">
      <c r="A411" s="22">
        <v>43507</v>
      </c>
      <c r="B411" s="6">
        <v>171.9239</v>
      </c>
      <c r="C411" s="3">
        <v>229.75</v>
      </c>
      <c r="D411" s="2">
        <f t="shared" si="6"/>
        <v>35.011710976000003</v>
      </c>
      <c r="E411" s="8">
        <v>35011710976</v>
      </c>
      <c r="G411" s="1" t="s">
        <v>4</v>
      </c>
      <c r="H411" t="s">
        <v>39</v>
      </c>
    </row>
    <row r="412" spans="1:8" x14ac:dyDescent="0.25">
      <c r="A412" s="22">
        <v>43504</v>
      </c>
      <c r="B412" s="6">
        <v>175.31469999999999</v>
      </c>
      <c r="C412" s="3">
        <v>240.08</v>
      </c>
      <c r="D412" s="2">
        <f t="shared" si="6"/>
        <v>34.587983872000002</v>
      </c>
      <c r="E412" s="8">
        <v>34587983872</v>
      </c>
      <c r="G412" s="1" t="s">
        <v>4</v>
      </c>
      <c r="H412" t="s">
        <v>39</v>
      </c>
    </row>
    <row r="413" spans="1:8" x14ac:dyDescent="0.25">
      <c r="A413" s="22">
        <v>43503</v>
      </c>
      <c r="B413" s="6">
        <v>174.37639999999999</v>
      </c>
      <c r="C413" s="3">
        <v>234.05</v>
      </c>
      <c r="D413" s="2">
        <f t="shared" si="6"/>
        <v>34.745569279999998</v>
      </c>
      <c r="E413" s="8">
        <v>34745569280</v>
      </c>
      <c r="G413" s="1" t="s">
        <v>4</v>
      </c>
      <c r="H413" t="s">
        <v>39</v>
      </c>
    </row>
    <row r="414" spans="1:8" x14ac:dyDescent="0.25">
      <c r="A414" s="22">
        <v>43502</v>
      </c>
      <c r="B414" s="6">
        <v>172.36539999999999</v>
      </c>
      <c r="C414" s="3">
        <v>221.23500000000001</v>
      </c>
      <c r="D414" s="2">
        <f t="shared" si="6"/>
        <v>35.727843327999999</v>
      </c>
      <c r="E414" s="8">
        <v>35727843328</v>
      </c>
      <c r="G414" s="1" t="s">
        <v>4</v>
      </c>
      <c r="H414" t="s">
        <v>39</v>
      </c>
    </row>
    <row r="415" spans="1:8" x14ac:dyDescent="0.25">
      <c r="A415" s="22">
        <v>43501</v>
      </c>
      <c r="B415" s="6">
        <v>173.85499999999999</v>
      </c>
      <c r="C415" s="3">
        <v>218.80500000000001</v>
      </c>
      <c r="D415" s="2">
        <f t="shared" si="6"/>
        <v>34.892648448000003</v>
      </c>
      <c r="E415" s="8">
        <v>34892648448</v>
      </c>
      <c r="G415" s="1" t="s">
        <v>4</v>
      </c>
      <c r="H415" t="s">
        <v>39</v>
      </c>
    </row>
    <row r="416" spans="1:8" x14ac:dyDescent="0.25">
      <c r="A416" s="22">
        <v>43500</v>
      </c>
      <c r="B416" s="6">
        <v>178.1815</v>
      </c>
      <c r="C416" s="3">
        <v>216.02</v>
      </c>
      <c r="D416" s="2">
        <f t="shared" si="6"/>
        <v>34.346354687999998</v>
      </c>
      <c r="E416" s="8">
        <v>34346354688</v>
      </c>
      <c r="G416" s="1" t="s">
        <v>4</v>
      </c>
      <c r="H416" t="s">
        <v>39</v>
      </c>
    </row>
    <row r="417" spans="1:8" x14ac:dyDescent="0.25">
      <c r="A417" s="22">
        <v>43497</v>
      </c>
      <c r="B417" s="6">
        <v>174.16630000000001</v>
      </c>
      <c r="C417" s="3">
        <v>214.67</v>
      </c>
      <c r="D417" s="2">
        <f t="shared" si="6"/>
        <v>34.363863039999998</v>
      </c>
      <c r="E417" s="8">
        <v>34363863040</v>
      </c>
      <c r="G417" s="1" t="s">
        <v>4</v>
      </c>
      <c r="H417" t="s">
        <v>39</v>
      </c>
    </row>
    <row r="418" spans="1:8" x14ac:dyDescent="0.25">
      <c r="A418" s="22">
        <v>43496</v>
      </c>
      <c r="B418" s="6">
        <v>166.21600000000001</v>
      </c>
      <c r="C418" s="3">
        <v>203.755</v>
      </c>
      <c r="D418" s="2">
        <f t="shared" si="6"/>
        <v>34.927665152000003</v>
      </c>
      <c r="E418" s="8">
        <v>34927665152</v>
      </c>
      <c r="G418" s="1" t="s">
        <v>4</v>
      </c>
      <c r="H418" t="s">
        <v>39</v>
      </c>
    </row>
    <row r="419" spans="1:8" x14ac:dyDescent="0.25">
      <c r="A419" s="22">
        <v>43495</v>
      </c>
      <c r="B419" s="6">
        <v>166.72640000000001</v>
      </c>
      <c r="C419" s="3">
        <v>201.76499999999999</v>
      </c>
      <c r="D419" s="2">
        <f t="shared" si="6"/>
        <v>36.086784000000002</v>
      </c>
      <c r="E419" s="8">
        <v>36086784000</v>
      </c>
      <c r="G419" s="1" t="s">
        <v>4</v>
      </c>
      <c r="H419" t="s">
        <v>39</v>
      </c>
    </row>
    <row r="420" spans="1:8" x14ac:dyDescent="0.25">
      <c r="A420" s="22">
        <v>43494</v>
      </c>
      <c r="B420" s="6">
        <v>168.3109</v>
      </c>
      <c r="C420" s="3">
        <v>204.94499999999999</v>
      </c>
      <c r="D420" s="2">
        <f t="shared" si="6"/>
        <v>35.867918336000002</v>
      </c>
      <c r="E420" s="8">
        <v>35867918336</v>
      </c>
      <c r="G420" s="1" t="s">
        <v>4</v>
      </c>
      <c r="H420" t="s">
        <v>39</v>
      </c>
    </row>
    <row r="421" spans="1:8" x14ac:dyDescent="0.25">
      <c r="A421" s="22">
        <v>43493</v>
      </c>
      <c r="B421" s="6">
        <v>168.19710000000001</v>
      </c>
      <c r="C421" s="3">
        <v>207.11500000000001</v>
      </c>
      <c r="D421" s="2">
        <f t="shared" si="6"/>
        <v>35.815391232000003</v>
      </c>
      <c r="E421" s="8">
        <v>35815391232</v>
      </c>
      <c r="G421" s="1" t="s">
        <v>4</v>
      </c>
      <c r="H421" t="s">
        <v>39</v>
      </c>
    </row>
    <row r="422" spans="1:8" x14ac:dyDescent="0.25">
      <c r="A422" s="22">
        <v>43490</v>
      </c>
      <c r="B422" s="6">
        <v>163.9966</v>
      </c>
      <c r="C422" s="3">
        <v>205.33</v>
      </c>
      <c r="D422" s="2">
        <f t="shared" si="6"/>
        <v>36.148068352000003</v>
      </c>
      <c r="E422" s="8">
        <v>36148068352</v>
      </c>
      <c r="G422" s="1" t="s">
        <v>4</v>
      </c>
      <c r="H422" t="s">
        <v>39</v>
      </c>
    </row>
    <row r="423" spans="1:8" x14ac:dyDescent="0.25">
      <c r="A423" s="22">
        <v>43489</v>
      </c>
      <c r="B423" s="6">
        <v>170.81989999999999</v>
      </c>
      <c r="C423" s="3">
        <v>209.5</v>
      </c>
      <c r="D423" s="2">
        <f t="shared" si="6"/>
        <v>35.508977664</v>
      </c>
      <c r="E423" s="8">
        <v>35508977664</v>
      </c>
      <c r="G423" s="1" t="s">
        <v>4</v>
      </c>
      <c r="H423" t="s">
        <v>39</v>
      </c>
    </row>
    <row r="424" spans="1:8" x14ac:dyDescent="0.25">
      <c r="A424" s="22">
        <v>43488</v>
      </c>
      <c r="B424" s="6">
        <v>170.90559999999999</v>
      </c>
      <c r="C424" s="3">
        <v>210.845</v>
      </c>
      <c r="D424" s="2">
        <f t="shared" si="6"/>
        <v>35.701579776000003</v>
      </c>
      <c r="E424" s="8">
        <v>35701579776</v>
      </c>
      <c r="G424" s="1" t="s">
        <v>4</v>
      </c>
      <c r="H424" t="s">
        <v>39</v>
      </c>
    </row>
    <row r="425" spans="1:8" x14ac:dyDescent="0.25">
      <c r="A425" s="22">
        <v>43487</v>
      </c>
      <c r="B425" s="6">
        <v>172.4331</v>
      </c>
      <c r="C425" s="3">
        <v>208.5</v>
      </c>
      <c r="D425" s="2">
        <f t="shared" si="6"/>
        <v>35.482710015999999</v>
      </c>
      <c r="E425" s="8">
        <v>35482710016</v>
      </c>
      <c r="G425" s="1" t="s">
        <v>4</v>
      </c>
      <c r="H425" t="s">
        <v>39</v>
      </c>
    </row>
    <row r="426" spans="1:8" x14ac:dyDescent="0.25">
      <c r="A426" s="22">
        <v>43486</v>
      </c>
      <c r="B426" s="6">
        <v>165.74369999999999</v>
      </c>
      <c r="C426" s="3">
        <v>207.33</v>
      </c>
      <c r="D426" s="2">
        <f t="shared" si="6"/>
        <v>35.701579776000003</v>
      </c>
      <c r="E426" s="8">
        <v>35701579776</v>
      </c>
      <c r="G426" s="1" t="s">
        <v>4</v>
      </c>
      <c r="H426" t="s">
        <v>39</v>
      </c>
    </row>
    <row r="427" spans="1:8" x14ac:dyDescent="0.25">
      <c r="A427" s="22">
        <v>43483</v>
      </c>
      <c r="B427" s="6">
        <v>166.87719999999999</v>
      </c>
      <c r="C427" s="3">
        <v>205.9</v>
      </c>
      <c r="D427" s="2">
        <f t="shared" si="6"/>
        <v>35.692822528000001</v>
      </c>
      <c r="E427" s="8">
        <v>35692822528</v>
      </c>
      <c r="G427" s="1" t="s">
        <v>4</v>
      </c>
      <c r="H427" t="s">
        <v>39</v>
      </c>
    </row>
    <row r="428" spans="1:8" x14ac:dyDescent="0.25">
      <c r="A428" s="22">
        <v>43482</v>
      </c>
      <c r="B428" s="6">
        <v>171.1849</v>
      </c>
      <c r="C428" s="3">
        <v>209.965</v>
      </c>
      <c r="D428" s="2">
        <f t="shared" si="6"/>
        <v>35.255091200000003</v>
      </c>
      <c r="E428" s="8">
        <v>35255091200</v>
      </c>
      <c r="G428" s="1" t="s">
        <v>4</v>
      </c>
      <c r="H428" t="s">
        <v>39</v>
      </c>
    </row>
    <row r="429" spans="1:8" x14ac:dyDescent="0.25">
      <c r="A429" s="22">
        <v>43481</v>
      </c>
      <c r="B429" s="6">
        <v>173.6593</v>
      </c>
      <c r="C429" s="3">
        <v>214.15</v>
      </c>
      <c r="D429" s="2">
        <f t="shared" si="6"/>
        <v>35.543994368</v>
      </c>
      <c r="E429" s="8">
        <v>35543994368</v>
      </c>
      <c r="G429" s="1" t="s">
        <v>4</v>
      </c>
      <c r="H429" t="s">
        <v>39</v>
      </c>
    </row>
    <row r="430" spans="1:8" x14ac:dyDescent="0.25">
      <c r="A430" s="22">
        <v>43480</v>
      </c>
      <c r="B430" s="6">
        <v>179.26679999999999</v>
      </c>
      <c r="C430" s="3">
        <v>225.02500000000001</v>
      </c>
      <c r="D430" s="2">
        <f t="shared" si="6"/>
        <v>34.265810944000002</v>
      </c>
      <c r="E430" s="8">
        <v>34265810944</v>
      </c>
      <c r="G430" s="1" t="s">
        <v>4</v>
      </c>
      <c r="H430" t="s">
        <v>39</v>
      </c>
    </row>
    <row r="431" spans="1:8" x14ac:dyDescent="0.25">
      <c r="A431" s="22">
        <v>43479</v>
      </c>
      <c r="B431" s="6">
        <v>179.5548</v>
      </c>
      <c r="C431" s="3">
        <v>222.42</v>
      </c>
      <c r="D431" s="2">
        <f t="shared" si="6"/>
        <v>34.700042240000002</v>
      </c>
      <c r="E431" s="8">
        <v>34700042240</v>
      </c>
      <c r="G431" s="1" t="s">
        <v>4</v>
      </c>
      <c r="H431" t="s">
        <v>39</v>
      </c>
    </row>
    <row r="432" spans="1:8" x14ac:dyDescent="0.25">
      <c r="A432" s="22">
        <v>43476</v>
      </c>
      <c r="B432" s="6">
        <v>179.0189</v>
      </c>
      <c r="C432" s="3">
        <v>222.3</v>
      </c>
      <c r="D432" s="2">
        <f t="shared" si="6"/>
        <v>35.211317248</v>
      </c>
      <c r="E432" s="8">
        <v>35211317248</v>
      </c>
      <c r="G432" s="1" t="s">
        <v>4</v>
      </c>
      <c r="H432" t="s">
        <v>39</v>
      </c>
    </row>
    <row r="433" spans="1:8" x14ac:dyDescent="0.25">
      <c r="A433" s="22">
        <v>43475</v>
      </c>
      <c r="B433" s="6">
        <v>182.7159</v>
      </c>
      <c r="C433" s="3">
        <v>223.97</v>
      </c>
      <c r="D433" s="2">
        <f t="shared" si="6"/>
        <v>35.386408959999997</v>
      </c>
      <c r="E433" s="8">
        <v>35386408960</v>
      </c>
      <c r="G433" s="1" t="s">
        <v>4</v>
      </c>
      <c r="H433" t="s">
        <v>39</v>
      </c>
    </row>
    <row r="434" spans="1:8" x14ac:dyDescent="0.25">
      <c r="A434" s="22">
        <v>43474</v>
      </c>
      <c r="B434" s="6">
        <v>180.5599</v>
      </c>
      <c r="C434" s="3">
        <v>222.75</v>
      </c>
      <c r="D434" s="2">
        <f t="shared" si="6"/>
        <v>35.132526591999998</v>
      </c>
      <c r="E434" s="8">
        <v>35132526592</v>
      </c>
      <c r="G434" s="1" t="s">
        <v>4</v>
      </c>
      <c r="H434" t="s">
        <v>39</v>
      </c>
    </row>
    <row r="435" spans="1:8" x14ac:dyDescent="0.25">
      <c r="A435" s="22">
        <v>43473</v>
      </c>
      <c r="B435" s="6">
        <v>186.1439</v>
      </c>
      <c r="C435" s="3">
        <v>226.11500000000001</v>
      </c>
      <c r="D435" s="2">
        <f t="shared" si="6"/>
        <v>35.185053695999997</v>
      </c>
      <c r="E435" s="8">
        <v>35185053696</v>
      </c>
      <c r="G435" s="1" t="s">
        <v>4</v>
      </c>
      <c r="H435" t="s">
        <v>39</v>
      </c>
    </row>
    <row r="436" spans="1:8" x14ac:dyDescent="0.25">
      <c r="A436" s="22">
        <v>43472</v>
      </c>
      <c r="B436" s="6">
        <v>190.77449999999999</v>
      </c>
      <c r="C436" s="3">
        <v>223.82</v>
      </c>
      <c r="D436" s="2">
        <f t="shared" si="6"/>
        <v>35.596521471999999</v>
      </c>
      <c r="E436" s="8">
        <v>35596521472</v>
      </c>
      <c r="G436" s="1" t="s">
        <v>4</v>
      </c>
      <c r="H436" t="s">
        <v>39</v>
      </c>
    </row>
    <row r="437" spans="1:8" x14ac:dyDescent="0.25">
      <c r="A437" s="22">
        <v>43469</v>
      </c>
      <c r="B437" s="6">
        <v>191.6806</v>
      </c>
      <c r="C437" s="3">
        <v>224.22499999999999</v>
      </c>
      <c r="D437" s="2">
        <f t="shared" si="6"/>
        <v>35.004706816000002</v>
      </c>
      <c r="E437" s="8">
        <v>35004706816</v>
      </c>
      <c r="G437" s="1" t="s">
        <v>4</v>
      </c>
      <c r="H437" t="s">
        <v>39</v>
      </c>
    </row>
    <row r="438" spans="1:8" x14ac:dyDescent="0.25">
      <c r="A438" s="22">
        <v>43468</v>
      </c>
      <c r="B438" s="6">
        <v>192.92259999999999</v>
      </c>
      <c r="C438" s="3">
        <v>228.035</v>
      </c>
      <c r="D438" s="2">
        <f t="shared" si="6"/>
        <v>33.292292095999997</v>
      </c>
      <c r="E438" s="8">
        <v>33292292096</v>
      </c>
      <c r="G438" s="1" t="s">
        <v>4</v>
      </c>
      <c r="H438" t="s">
        <v>39</v>
      </c>
    </row>
    <row r="439" spans="1:8" x14ac:dyDescent="0.25">
      <c r="A439" s="22">
        <v>43467</v>
      </c>
      <c r="B439" s="6">
        <v>185.3466</v>
      </c>
      <c r="C439" s="3">
        <v>209.8</v>
      </c>
      <c r="D439" s="2">
        <f t="shared" si="6"/>
        <v>33.379837952000003</v>
      </c>
      <c r="E439" s="8">
        <v>33379837952</v>
      </c>
      <c r="G439" s="1" t="s">
        <v>4</v>
      </c>
      <c r="H439" t="s">
        <v>39</v>
      </c>
    </row>
    <row r="440" spans="1:8" x14ac:dyDescent="0.25">
      <c r="A440" s="22">
        <v>43466</v>
      </c>
      <c r="B440" s="6">
        <v>181.09129999999999</v>
      </c>
      <c r="C440" s="3">
        <v>207.55500000000001</v>
      </c>
      <c r="D440" s="2">
        <f t="shared" si="6"/>
        <v>33.672244224000003</v>
      </c>
      <c r="E440" s="8">
        <f>(E439*0.5)+(E442*0.5)</f>
        <v>33672244224</v>
      </c>
      <c r="G440" s="1" t="s">
        <v>4</v>
      </c>
      <c r="H440" t="s">
        <v>39</v>
      </c>
    </row>
    <row r="441" spans="1:8" x14ac:dyDescent="0.25">
      <c r="A441" s="22">
        <v>43465</v>
      </c>
      <c r="B441" s="6">
        <v>181.25739999999999</v>
      </c>
      <c r="C441" s="3">
        <v>207.56</v>
      </c>
      <c r="D441" s="2">
        <f t="shared" si="6"/>
        <v>33.672244224000003</v>
      </c>
      <c r="E441" s="8">
        <f>E440</f>
        <v>33672244224</v>
      </c>
      <c r="G441" s="1" t="s">
        <v>4</v>
      </c>
      <c r="H441" t="s">
        <v>39</v>
      </c>
    </row>
    <row r="442" spans="1:8" x14ac:dyDescent="0.25">
      <c r="A442" s="22">
        <v>43462</v>
      </c>
      <c r="B442" s="6">
        <v>182.22190000000001</v>
      </c>
      <c r="C442" s="3">
        <v>205.25</v>
      </c>
      <c r="D442" s="2">
        <f t="shared" si="6"/>
        <v>33.964650495999997</v>
      </c>
      <c r="E442" s="8">
        <v>33964650496</v>
      </c>
      <c r="G442" s="1" t="s">
        <v>4</v>
      </c>
      <c r="H442" t="s">
        <v>39</v>
      </c>
    </row>
    <row r="443" spans="1:8" x14ac:dyDescent="0.25">
      <c r="A443" s="22">
        <v>43461</v>
      </c>
      <c r="B443" s="6">
        <v>182.09360000000001</v>
      </c>
      <c r="C443" s="3">
        <v>209.535</v>
      </c>
      <c r="D443" s="2">
        <f t="shared" si="6"/>
        <v>33.425362944</v>
      </c>
      <c r="E443" s="8">
        <v>33425362944</v>
      </c>
      <c r="G443" s="1" t="s">
        <v>4</v>
      </c>
      <c r="H443" t="s">
        <v>39</v>
      </c>
    </row>
    <row r="444" spans="1:8" x14ac:dyDescent="0.25">
      <c r="A444" s="22">
        <v>43460</v>
      </c>
      <c r="B444" s="6">
        <v>180.845</v>
      </c>
      <c r="C444" s="3">
        <v>210.74</v>
      </c>
      <c r="D444" s="2">
        <f t="shared" si="6"/>
        <v>33.439370240000002</v>
      </c>
      <c r="E444" s="8">
        <f>(E443*0.5)+(E445*0.5)</f>
        <v>33439370240</v>
      </c>
      <c r="G444" s="1" t="s">
        <v>4</v>
      </c>
      <c r="H444" t="s">
        <v>39</v>
      </c>
    </row>
    <row r="445" spans="1:8" x14ac:dyDescent="0.25">
      <c r="A445" s="22">
        <v>43459</v>
      </c>
      <c r="B445" s="6">
        <v>180.82570000000001</v>
      </c>
      <c r="C445" s="3">
        <v>210.76</v>
      </c>
      <c r="D445" s="2">
        <f t="shared" si="6"/>
        <v>33.453377535999998</v>
      </c>
      <c r="E445" s="8">
        <f>(E443*0.5)+(E447*0.5)</f>
        <v>33453377536</v>
      </c>
      <c r="G445" s="1" t="s">
        <v>4</v>
      </c>
      <c r="H445" t="s">
        <v>39</v>
      </c>
    </row>
    <row r="446" spans="1:8" x14ac:dyDescent="0.25">
      <c r="A446" s="22">
        <v>43458</v>
      </c>
      <c r="B446" s="6">
        <v>180.80179999999999</v>
      </c>
      <c r="C446" s="3">
        <v>210.76</v>
      </c>
      <c r="D446" s="2">
        <f t="shared" si="6"/>
        <v>33.467384832</v>
      </c>
      <c r="E446" s="8">
        <f>(E445*0.5)+(E447*0.5)</f>
        <v>33467384832</v>
      </c>
      <c r="G446" s="1" t="s">
        <v>4</v>
      </c>
      <c r="H446" t="s">
        <v>39</v>
      </c>
    </row>
    <row r="447" spans="1:8" x14ac:dyDescent="0.25">
      <c r="A447" s="22">
        <v>43455</v>
      </c>
      <c r="B447" s="6">
        <v>178.67869999999999</v>
      </c>
      <c r="C447" s="3">
        <v>208.1</v>
      </c>
      <c r="D447" s="2">
        <f t="shared" si="6"/>
        <v>33.481392128000003</v>
      </c>
      <c r="E447" s="8">
        <v>33481392128</v>
      </c>
      <c r="G447" s="1" t="s">
        <v>4</v>
      </c>
      <c r="H447" t="s">
        <v>39</v>
      </c>
    </row>
    <row r="448" spans="1:8" x14ac:dyDescent="0.25">
      <c r="A448" s="22">
        <v>43454</v>
      </c>
      <c r="B448" s="6">
        <v>173.19890000000001</v>
      </c>
      <c r="C448" s="3">
        <v>207.005</v>
      </c>
      <c r="D448" s="2">
        <f t="shared" si="6"/>
        <v>34.055698432</v>
      </c>
      <c r="E448" s="8">
        <v>34055698432</v>
      </c>
      <c r="G448" s="1" t="s">
        <v>4</v>
      </c>
      <c r="H448" t="s">
        <v>39</v>
      </c>
    </row>
    <row r="449" spans="1:8" x14ac:dyDescent="0.25">
      <c r="A449" s="22">
        <v>43453</v>
      </c>
      <c r="B449" s="6">
        <v>174.18559999999999</v>
      </c>
      <c r="C449" s="3">
        <v>208.77500000000001</v>
      </c>
      <c r="D449" s="2">
        <f t="shared" si="6"/>
        <v>35.351392255999997</v>
      </c>
      <c r="E449" s="8">
        <v>35351392256</v>
      </c>
      <c r="G449" s="1" t="s">
        <v>4</v>
      </c>
      <c r="H449" t="s">
        <v>39</v>
      </c>
    </row>
    <row r="450" spans="1:8" x14ac:dyDescent="0.25">
      <c r="A450" s="22">
        <v>43452</v>
      </c>
      <c r="B450" s="6">
        <v>181.13919999999999</v>
      </c>
      <c r="C450" s="3">
        <v>220.14500000000001</v>
      </c>
      <c r="D450" s="2">
        <f t="shared" si="6"/>
        <v>34.756075520000003</v>
      </c>
      <c r="E450" s="8">
        <v>34756075520</v>
      </c>
      <c r="G450" s="1" t="s">
        <v>4</v>
      </c>
      <c r="H450" t="s">
        <v>39</v>
      </c>
    </row>
    <row r="451" spans="1:8" x14ac:dyDescent="0.25">
      <c r="A451" s="22">
        <v>43451</v>
      </c>
      <c r="B451" s="6">
        <v>180.77180000000001</v>
      </c>
      <c r="C451" s="3">
        <v>217.255</v>
      </c>
      <c r="D451" s="2">
        <f t="shared" ref="D451:D514" si="7">E451/1000000000</f>
        <v>34.545963008000001</v>
      </c>
      <c r="E451" s="8">
        <v>34545963008</v>
      </c>
      <c r="G451" s="1" t="s">
        <v>4</v>
      </c>
      <c r="H451" t="s">
        <v>39</v>
      </c>
    </row>
    <row r="452" spans="1:8" x14ac:dyDescent="0.25">
      <c r="A452" s="22">
        <v>43448</v>
      </c>
      <c r="B452" s="6">
        <v>183.35679999999999</v>
      </c>
      <c r="C452" s="3">
        <v>216.72</v>
      </c>
      <c r="D452" s="2">
        <f t="shared" si="7"/>
        <v>35.263844352</v>
      </c>
      <c r="E452" s="8">
        <v>35263844352</v>
      </c>
      <c r="G452" s="1" t="s">
        <v>4</v>
      </c>
      <c r="H452" t="s">
        <v>39</v>
      </c>
    </row>
    <row r="453" spans="1:8" x14ac:dyDescent="0.25">
      <c r="A453" s="22">
        <v>43447</v>
      </c>
      <c r="B453" s="6">
        <v>183.29990000000001</v>
      </c>
      <c r="C453" s="3">
        <v>216.35</v>
      </c>
      <c r="D453" s="2">
        <f t="shared" si="7"/>
        <v>35.579015167999998</v>
      </c>
      <c r="E453" s="8">
        <v>35579015168</v>
      </c>
      <c r="G453" s="1" t="s">
        <v>4</v>
      </c>
      <c r="H453" t="s">
        <v>39</v>
      </c>
    </row>
    <row r="454" spans="1:8" x14ac:dyDescent="0.25">
      <c r="A454" s="22">
        <v>43446</v>
      </c>
      <c r="B454" s="6">
        <v>191.83760000000001</v>
      </c>
      <c r="C454" s="3">
        <v>224.57499999999999</v>
      </c>
      <c r="D454" s="2">
        <f t="shared" si="7"/>
        <v>35.246333952000001</v>
      </c>
      <c r="E454" s="8">
        <v>35246333952</v>
      </c>
      <c r="G454" s="1" t="s">
        <v>4</v>
      </c>
      <c r="H454" t="s">
        <v>39</v>
      </c>
    </row>
    <row r="455" spans="1:8" x14ac:dyDescent="0.25">
      <c r="A455" s="22">
        <v>43445</v>
      </c>
      <c r="B455" s="6">
        <v>199.64609999999999</v>
      </c>
      <c r="C455" s="3">
        <v>235.27</v>
      </c>
      <c r="D455" s="2">
        <f t="shared" si="7"/>
        <v>33.863096319999997</v>
      </c>
      <c r="E455" s="8">
        <v>33863096320</v>
      </c>
      <c r="G455" s="1" t="s">
        <v>4</v>
      </c>
      <c r="H455" t="s">
        <v>39</v>
      </c>
    </row>
    <row r="456" spans="1:8" x14ac:dyDescent="0.25">
      <c r="A456" s="22">
        <v>43444</v>
      </c>
      <c r="B456" s="6">
        <v>200.89279999999999</v>
      </c>
      <c r="C456" s="3">
        <v>234.04499999999999</v>
      </c>
      <c r="D456" s="2">
        <f t="shared" si="7"/>
        <v>33.961148416</v>
      </c>
      <c r="E456" s="8">
        <v>33961148416</v>
      </c>
      <c r="G456" s="1" t="s">
        <v>4</v>
      </c>
      <c r="H456" t="s">
        <v>39</v>
      </c>
    </row>
    <row r="457" spans="1:8" x14ac:dyDescent="0.25">
      <c r="A457" s="22">
        <v>43441</v>
      </c>
      <c r="B457" s="6">
        <v>201.24</v>
      </c>
      <c r="C457" s="3">
        <v>237.91</v>
      </c>
      <c r="D457" s="2">
        <f t="shared" si="7"/>
        <v>34.703544319999999</v>
      </c>
      <c r="E457" s="8">
        <v>34703544320</v>
      </c>
      <c r="G457" s="1" t="s">
        <v>4</v>
      </c>
      <c r="H457" t="s">
        <v>39</v>
      </c>
    </row>
    <row r="458" spans="1:8" x14ac:dyDescent="0.25">
      <c r="A458" s="22">
        <v>43440</v>
      </c>
      <c r="B458" s="6">
        <v>202.17939999999999</v>
      </c>
      <c r="C458" s="3">
        <v>243.815</v>
      </c>
      <c r="D458" s="2">
        <f t="shared" si="7"/>
        <v>34.552963071999997</v>
      </c>
      <c r="E458" s="8">
        <v>34552963072</v>
      </c>
      <c r="G458" s="1" t="s">
        <v>4</v>
      </c>
      <c r="H458" t="s">
        <v>39</v>
      </c>
    </row>
    <row r="459" spans="1:8" x14ac:dyDescent="0.25">
      <c r="A459" s="22">
        <v>43439</v>
      </c>
      <c r="B459" s="6">
        <v>198.7824</v>
      </c>
      <c r="C459" s="3">
        <v>235.76499999999999</v>
      </c>
      <c r="D459" s="2">
        <f t="shared" si="7"/>
        <v>36.428218368000003</v>
      </c>
      <c r="E459" s="8">
        <v>36428218368</v>
      </c>
      <c r="G459" s="1" t="s">
        <v>4</v>
      </c>
      <c r="H459" t="s">
        <v>39</v>
      </c>
    </row>
    <row r="460" spans="1:8" x14ac:dyDescent="0.25">
      <c r="A460" s="22">
        <v>43438</v>
      </c>
      <c r="B460" s="6">
        <v>201.0401</v>
      </c>
      <c r="C460" s="3">
        <v>240.57499999999999</v>
      </c>
      <c r="D460" s="2">
        <f t="shared" si="7"/>
        <v>36.139311104000001</v>
      </c>
      <c r="E460" s="8">
        <v>36139311104</v>
      </c>
      <c r="G460" s="1" t="s">
        <v>4</v>
      </c>
      <c r="H460" t="s">
        <v>39</v>
      </c>
    </row>
    <row r="461" spans="1:8" x14ac:dyDescent="0.25">
      <c r="A461" s="22">
        <v>43437</v>
      </c>
      <c r="B461" s="6">
        <v>200.376</v>
      </c>
      <c r="C461" s="3">
        <v>237.99</v>
      </c>
      <c r="D461" s="2">
        <f t="shared" si="7"/>
        <v>36.988518399999997</v>
      </c>
      <c r="E461" s="8">
        <v>36988518400</v>
      </c>
      <c r="G461" s="1" t="s">
        <v>4</v>
      </c>
      <c r="H461" t="s">
        <v>39</v>
      </c>
    </row>
    <row r="462" spans="1:8" x14ac:dyDescent="0.25">
      <c r="A462" s="22">
        <v>43434</v>
      </c>
      <c r="B462" s="6">
        <v>208.93780000000001</v>
      </c>
      <c r="C462" s="3">
        <v>246.64</v>
      </c>
      <c r="D462" s="2">
        <f t="shared" si="7"/>
        <v>35.859161088</v>
      </c>
      <c r="E462" s="8">
        <v>35859161088</v>
      </c>
      <c r="G462" s="1" t="s">
        <v>4</v>
      </c>
      <c r="H462" t="s">
        <v>39</v>
      </c>
    </row>
    <row r="463" spans="1:8" x14ac:dyDescent="0.25">
      <c r="A463" s="22">
        <v>43433</v>
      </c>
      <c r="B463" s="6">
        <v>209.52889999999999</v>
      </c>
      <c r="C463" s="3">
        <v>245.51</v>
      </c>
      <c r="D463" s="2">
        <f t="shared" si="7"/>
        <v>35.587768320000002</v>
      </c>
      <c r="E463" s="8">
        <v>35587768320</v>
      </c>
      <c r="G463" s="1" t="s">
        <v>4</v>
      </c>
      <c r="H463" t="s">
        <v>39</v>
      </c>
    </row>
    <row r="464" spans="1:8" x14ac:dyDescent="0.25">
      <c r="A464" s="22">
        <v>43432</v>
      </c>
      <c r="B464" s="6">
        <v>211.0095</v>
      </c>
      <c r="C464" s="3">
        <v>247.73</v>
      </c>
      <c r="D464" s="2">
        <f t="shared" si="7"/>
        <v>35.964219391999997</v>
      </c>
      <c r="E464" s="8">
        <v>35964219392</v>
      </c>
      <c r="G464" s="1" t="s">
        <v>4</v>
      </c>
      <c r="H464" t="s">
        <v>39</v>
      </c>
    </row>
    <row r="465" spans="1:8" x14ac:dyDescent="0.25">
      <c r="A465" s="22">
        <v>43431</v>
      </c>
      <c r="B465" s="6">
        <v>206.6233</v>
      </c>
      <c r="C465" s="3">
        <v>249.73</v>
      </c>
      <c r="D465" s="2">
        <f t="shared" si="7"/>
        <v>35.710332928</v>
      </c>
      <c r="E465" s="8">
        <v>35710332928</v>
      </c>
      <c r="G465" s="1" t="s">
        <v>4</v>
      </c>
      <c r="H465" t="s">
        <v>39</v>
      </c>
    </row>
    <row r="466" spans="1:8" x14ac:dyDescent="0.25">
      <c r="A466" s="22">
        <v>43430</v>
      </c>
      <c r="B466" s="6">
        <v>201.85720000000001</v>
      </c>
      <c r="C466" s="3">
        <v>247.65</v>
      </c>
      <c r="D466" s="2">
        <f t="shared" si="7"/>
        <v>35.722297343999998</v>
      </c>
      <c r="E466" s="8">
        <v>35722297344</v>
      </c>
      <c r="G466" s="1" t="s">
        <v>4</v>
      </c>
      <c r="H466" t="s">
        <v>39</v>
      </c>
    </row>
    <row r="467" spans="1:8" x14ac:dyDescent="0.25">
      <c r="A467" s="22">
        <v>43427</v>
      </c>
      <c r="B467" s="6">
        <v>210.0171</v>
      </c>
      <c r="C467" s="3">
        <v>262.30500000000001</v>
      </c>
      <c r="D467" s="2">
        <f t="shared" si="7"/>
        <v>34.176460800000001</v>
      </c>
      <c r="E467" s="8">
        <v>34176460800</v>
      </c>
      <c r="G467" s="1" t="s">
        <v>4</v>
      </c>
      <c r="H467" t="s">
        <v>39</v>
      </c>
    </row>
    <row r="468" spans="1:8" x14ac:dyDescent="0.25">
      <c r="A468" s="22">
        <v>43426</v>
      </c>
      <c r="B468" s="6">
        <v>215.9579</v>
      </c>
      <c r="C468" s="3">
        <v>264.39</v>
      </c>
      <c r="D468" s="2">
        <f t="shared" si="7"/>
        <v>33.819326464</v>
      </c>
      <c r="E468" s="8">
        <v>33819326464</v>
      </c>
      <c r="G468" s="1" t="s">
        <v>4</v>
      </c>
      <c r="H468" t="s">
        <v>39</v>
      </c>
    </row>
    <row r="469" spans="1:8" x14ac:dyDescent="0.25">
      <c r="A469" s="22">
        <v>43425</v>
      </c>
      <c r="B469" s="6">
        <v>212.9913</v>
      </c>
      <c r="C469" s="3">
        <v>273.68</v>
      </c>
      <c r="D469" s="2">
        <f t="shared" si="7"/>
        <v>33.822826495999998</v>
      </c>
      <c r="E469" s="8">
        <v>33822826496</v>
      </c>
      <c r="G469" s="1" t="s">
        <v>4</v>
      </c>
      <c r="H469" t="s">
        <v>39</v>
      </c>
    </row>
    <row r="470" spans="1:8" x14ac:dyDescent="0.25">
      <c r="A470" s="22">
        <v>43424</v>
      </c>
      <c r="B470" s="6">
        <v>216.35390000000001</v>
      </c>
      <c r="C470" s="3">
        <v>289.76499999999999</v>
      </c>
      <c r="D470" s="2">
        <f t="shared" si="7"/>
        <v>32.891473920000003</v>
      </c>
      <c r="E470" s="8">
        <v>32891473920</v>
      </c>
      <c r="G470" s="1" t="s">
        <v>4</v>
      </c>
      <c r="H470" t="s">
        <v>39</v>
      </c>
    </row>
    <row r="471" spans="1:8" x14ac:dyDescent="0.25">
      <c r="A471" s="22">
        <v>43423</v>
      </c>
      <c r="B471" s="6">
        <v>205.81639999999999</v>
      </c>
      <c r="C471" s="3">
        <v>282.76499999999999</v>
      </c>
      <c r="D471" s="2">
        <f t="shared" si="7"/>
        <v>33.721288704000003</v>
      </c>
      <c r="E471" s="8">
        <v>33721288704</v>
      </c>
      <c r="G471" s="1" t="s">
        <v>4</v>
      </c>
      <c r="H471" t="s">
        <v>39</v>
      </c>
    </row>
    <row r="472" spans="1:8" x14ac:dyDescent="0.25">
      <c r="A472" s="22">
        <v>43420</v>
      </c>
      <c r="B472" s="6">
        <v>203.37960000000001</v>
      </c>
      <c r="C472" s="3">
        <v>278.255</v>
      </c>
      <c r="D472" s="2">
        <f t="shared" si="7"/>
        <v>33.602242560000001</v>
      </c>
      <c r="E472" s="8">
        <v>33602242560</v>
      </c>
      <c r="G472" s="1" t="s">
        <v>4</v>
      </c>
      <c r="H472" t="s">
        <v>39</v>
      </c>
    </row>
    <row r="473" spans="1:8" x14ac:dyDescent="0.25">
      <c r="A473" s="22">
        <v>43419</v>
      </c>
      <c r="B473" s="6">
        <v>201.06630000000001</v>
      </c>
      <c r="C473" s="3">
        <v>278.39</v>
      </c>
      <c r="D473" s="2">
        <f t="shared" si="7"/>
        <v>34.204471296000001</v>
      </c>
      <c r="E473" s="8">
        <v>34204471296</v>
      </c>
      <c r="G473" s="1" t="s">
        <v>4</v>
      </c>
      <c r="H473" t="s">
        <v>39</v>
      </c>
    </row>
    <row r="474" spans="1:8" x14ac:dyDescent="0.25">
      <c r="A474" s="22">
        <v>43418</v>
      </c>
      <c r="B474" s="6">
        <v>195.54660000000001</v>
      </c>
      <c r="C474" s="3">
        <v>274.22500000000002</v>
      </c>
      <c r="D474" s="2">
        <f t="shared" si="7"/>
        <v>34.642137087999998</v>
      </c>
      <c r="E474" s="8">
        <v>34642137088</v>
      </c>
      <c r="G474" s="1" t="s">
        <v>4</v>
      </c>
      <c r="H474" t="s">
        <v>39</v>
      </c>
    </row>
    <row r="475" spans="1:8" x14ac:dyDescent="0.25">
      <c r="A475" s="22">
        <v>43417</v>
      </c>
      <c r="B475" s="6">
        <v>192.3124</v>
      </c>
      <c r="C475" s="3">
        <v>270.54000000000002</v>
      </c>
      <c r="D475" s="2">
        <f t="shared" si="7"/>
        <v>35.057045504000001</v>
      </c>
      <c r="E475" s="8">
        <v>35057045504</v>
      </c>
      <c r="G475" s="1" t="s">
        <v>4</v>
      </c>
      <c r="H475" t="s">
        <v>39</v>
      </c>
    </row>
    <row r="476" spans="1:8" x14ac:dyDescent="0.25">
      <c r="A476" s="22">
        <v>43416</v>
      </c>
      <c r="B476" s="6">
        <v>191.68879999999999</v>
      </c>
      <c r="C476" s="3">
        <v>272.04500000000002</v>
      </c>
      <c r="D476" s="2">
        <f t="shared" si="7"/>
        <v>34.316513280000002</v>
      </c>
      <c r="E476" s="8">
        <v>34316513280</v>
      </c>
      <c r="G476" s="1" t="s">
        <v>4</v>
      </c>
      <c r="H476" t="s">
        <v>39</v>
      </c>
    </row>
    <row r="477" spans="1:8" x14ac:dyDescent="0.25">
      <c r="A477" s="22">
        <v>43413</v>
      </c>
      <c r="B477" s="6">
        <v>190.51140000000001</v>
      </c>
      <c r="C477" s="3">
        <v>267.72500000000002</v>
      </c>
      <c r="D477" s="2">
        <f t="shared" si="7"/>
        <v>35.109564415999998</v>
      </c>
      <c r="E477" s="8">
        <v>35109564416</v>
      </c>
      <c r="G477" s="1" t="s">
        <v>4</v>
      </c>
      <c r="H477" t="s">
        <v>39</v>
      </c>
    </row>
    <row r="478" spans="1:8" x14ac:dyDescent="0.25">
      <c r="A478" s="22">
        <v>43412</v>
      </c>
      <c r="B478" s="6">
        <v>189.3503</v>
      </c>
      <c r="C478" s="3">
        <v>262.22000000000003</v>
      </c>
      <c r="D478" s="2">
        <f t="shared" si="7"/>
        <v>35.520970751999997</v>
      </c>
      <c r="E478" s="8">
        <v>35520970752</v>
      </c>
      <c r="G478" s="1" t="s">
        <v>4</v>
      </c>
      <c r="H478" t="s">
        <v>39</v>
      </c>
    </row>
    <row r="479" spans="1:8" x14ac:dyDescent="0.25">
      <c r="A479" s="22">
        <v>43411</v>
      </c>
      <c r="B479" s="6">
        <v>187.98570000000001</v>
      </c>
      <c r="C479" s="3">
        <v>259.58499999999998</v>
      </c>
      <c r="D479" s="2">
        <f t="shared" si="7"/>
        <v>35.976142848000002</v>
      </c>
      <c r="E479" s="8">
        <v>35976142848</v>
      </c>
      <c r="G479" s="1" t="s">
        <v>4</v>
      </c>
      <c r="H479" t="s">
        <v>39</v>
      </c>
    </row>
    <row r="480" spans="1:8" x14ac:dyDescent="0.25">
      <c r="A480" s="22">
        <v>43410</v>
      </c>
      <c r="B480" s="6">
        <v>191.83199999999999</v>
      </c>
      <c r="C480" s="3">
        <v>265.22000000000003</v>
      </c>
      <c r="D480" s="2">
        <f t="shared" si="7"/>
        <v>35.0395392</v>
      </c>
      <c r="E480" s="8">
        <v>35039539200</v>
      </c>
      <c r="G480" s="1" t="s">
        <v>4</v>
      </c>
      <c r="H480" t="s">
        <v>39</v>
      </c>
    </row>
    <row r="481" spans="1:8" x14ac:dyDescent="0.25">
      <c r="A481" s="22">
        <v>43409</v>
      </c>
      <c r="B481" s="6">
        <v>192.20230000000001</v>
      </c>
      <c r="C481" s="3">
        <v>258.14499999999998</v>
      </c>
      <c r="D481" s="2">
        <f t="shared" si="7"/>
        <v>34.596618239999998</v>
      </c>
      <c r="E481" s="8">
        <v>34596618240</v>
      </c>
      <c r="G481" s="1" t="s">
        <v>4</v>
      </c>
      <c r="H481" t="s">
        <v>39</v>
      </c>
    </row>
    <row r="482" spans="1:8" x14ac:dyDescent="0.25">
      <c r="A482" s="22">
        <v>43406</v>
      </c>
      <c r="B482" s="6">
        <v>194.1575</v>
      </c>
      <c r="C482" s="3">
        <v>256.245</v>
      </c>
      <c r="D482" s="2">
        <f t="shared" si="7"/>
        <v>35.127070719999999</v>
      </c>
      <c r="E482" s="8">
        <v>35127070720</v>
      </c>
      <c r="G482" s="1" t="s">
        <v>4</v>
      </c>
      <c r="H482" t="s">
        <v>39</v>
      </c>
    </row>
    <row r="483" spans="1:8" x14ac:dyDescent="0.25">
      <c r="A483" s="22">
        <v>43405</v>
      </c>
      <c r="B483" s="6">
        <v>198.99459999999999</v>
      </c>
      <c r="C483" s="3">
        <v>264.125</v>
      </c>
      <c r="D483" s="2">
        <f t="shared" si="7"/>
        <v>34.764685311999997</v>
      </c>
      <c r="E483" s="8">
        <v>34764685312</v>
      </c>
      <c r="G483" s="1" t="s">
        <v>4</v>
      </c>
      <c r="H483" t="s">
        <v>39</v>
      </c>
    </row>
    <row r="484" spans="1:8" x14ac:dyDescent="0.25">
      <c r="A484" s="22">
        <v>43404</v>
      </c>
      <c r="B484" s="6">
        <v>202.9795</v>
      </c>
      <c r="C484" s="3">
        <v>269.30500000000001</v>
      </c>
      <c r="D484" s="2">
        <f t="shared" si="7"/>
        <v>34.190467071999997</v>
      </c>
      <c r="E484" s="8">
        <v>34190467072</v>
      </c>
      <c r="G484" s="1" t="s">
        <v>4</v>
      </c>
      <c r="H484" t="s">
        <v>39</v>
      </c>
    </row>
    <row r="485" spans="1:8" x14ac:dyDescent="0.25">
      <c r="A485" s="22">
        <v>43403</v>
      </c>
      <c r="B485" s="6">
        <v>206.26159999999999</v>
      </c>
      <c r="C485" s="3">
        <v>274.13499999999999</v>
      </c>
      <c r="D485" s="2">
        <f t="shared" si="7"/>
        <v>34.873225216000002</v>
      </c>
      <c r="E485" s="8">
        <v>34873225216</v>
      </c>
      <c r="G485" s="1" t="s">
        <v>4</v>
      </c>
      <c r="H485" t="s">
        <v>39</v>
      </c>
    </row>
    <row r="486" spans="1:8" x14ac:dyDescent="0.25">
      <c r="A486" s="22">
        <v>43402</v>
      </c>
      <c r="B486" s="6">
        <v>203.1121</v>
      </c>
      <c r="C486" s="3">
        <v>263.70999999999998</v>
      </c>
      <c r="D486" s="2">
        <f t="shared" si="7"/>
        <v>34.953756671999997</v>
      </c>
      <c r="E486" s="8">
        <v>34953756672</v>
      </c>
      <c r="G486" s="1" t="s">
        <v>4</v>
      </c>
      <c r="H486" t="s">
        <v>39</v>
      </c>
    </row>
    <row r="487" spans="1:8" x14ac:dyDescent="0.25">
      <c r="A487" s="22">
        <v>43399</v>
      </c>
      <c r="B487" s="6">
        <v>209.50749999999999</v>
      </c>
      <c r="C487" s="3">
        <v>274.8</v>
      </c>
      <c r="D487" s="2">
        <f t="shared" si="7"/>
        <v>33.924366335999999</v>
      </c>
      <c r="E487" s="8">
        <v>33924366336</v>
      </c>
      <c r="G487" s="1" t="s">
        <v>4</v>
      </c>
      <c r="H487" t="s">
        <v>39</v>
      </c>
    </row>
    <row r="488" spans="1:8" x14ac:dyDescent="0.25">
      <c r="A488" s="22">
        <v>43398</v>
      </c>
      <c r="B488" s="6">
        <v>205.9436</v>
      </c>
      <c r="C488" s="3">
        <v>272.16500000000002</v>
      </c>
      <c r="D488" s="2">
        <f t="shared" si="7"/>
        <v>34.193967104000002</v>
      </c>
      <c r="E488" s="8">
        <v>34193967104</v>
      </c>
      <c r="G488" s="1" t="s">
        <v>4</v>
      </c>
      <c r="H488" t="s">
        <v>39</v>
      </c>
    </row>
    <row r="489" spans="1:8" x14ac:dyDescent="0.25">
      <c r="A489" s="22">
        <v>43397</v>
      </c>
      <c r="B489" s="6">
        <v>207.6601</v>
      </c>
      <c r="C489" s="3">
        <v>283.54500000000002</v>
      </c>
      <c r="D489" s="2">
        <f t="shared" si="7"/>
        <v>33.273118719999999</v>
      </c>
      <c r="E489" s="8">
        <v>33273118720</v>
      </c>
      <c r="G489" s="1" t="s">
        <v>4</v>
      </c>
      <c r="H489" t="s">
        <v>39</v>
      </c>
    </row>
    <row r="490" spans="1:8" x14ac:dyDescent="0.25">
      <c r="A490" s="22">
        <v>43396</v>
      </c>
      <c r="B490" s="6">
        <v>207.51390000000001</v>
      </c>
      <c r="C490" s="3">
        <v>280.22000000000003</v>
      </c>
      <c r="D490" s="2">
        <f t="shared" si="7"/>
        <v>34.456567808000003</v>
      </c>
      <c r="E490" s="8">
        <v>34456567808</v>
      </c>
      <c r="G490" s="1" t="s">
        <v>4</v>
      </c>
      <c r="H490" t="s">
        <v>39</v>
      </c>
    </row>
    <row r="491" spans="1:8" x14ac:dyDescent="0.25">
      <c r="A491" s="22">
        <v>43395</v>
      </c>
      <c r="B491" s="6">
        <v>199.4889</v>
      </c>
      <c r="C491" s="3">
        <v>270.15499999999997</v>
      </c>
      <c r="D491" s="2">
        <f t="shared" si="7"/>
        <v>34.446061567999998</v>
      </c>
      <c r="E491" s="8">
        <v>34446061568</v>
      </c>
      <c r="G491" s="1" t="s">
        <v>4</v>
      </c>
      <c r="H491" t="s">
        <v>39</v>
      </c>
    </row>
    <row r="492" spans="1:8" x14ac:dyDescent="0.25">
      <c r="A492" s="22">
        <v>43392</v>
      </c>
      <c r="B492" s="6">
        <v>204.7097</v>
      </c>
      <c r="C492" s="3">
        <v>282.67500000000001</v>
      </c>
      <c r="D492" s="2">
        <f t="shared" si="7"/>
        <v>34.736672767999998</v>
      </c>
      <c r="E492" s="8">
        <v>34736672768</v>
      </c>
      <c r="G492" s="1" t="s">
        <v>4</v>
      </c>
      <c r="H492" t="s">
        <v>39</v>
      </c>
    </row>
    <row r="493" spans="1:8" x14ac:dyDescent="0.25">
      <c r="A493" s="22">
        <v>43391</v>
      </c>
      <c r="B493" s="6">
        <v>203.03309999999999</v>
      </c>
      <c r="C493" s="3">
        <v>287.55</v>
      </c>
      <c r="D493" s="2">
        <f t="shared" si="7"/>
        <v>34.645639168000002</v>
      </c>
      <c r="E493" s="8">
        <v>34645639168</v>
      </c>
      <c r="G493" s="1" t="s">
        <v>4</v>
      </c>
      <c r="H493" t="s">
        <v>39</v>
      </c>
    </row>
    <row r="494" spans="1:8" x14ac:dyDescent="0.25">
      <c r="A494" s="22">
        <v>43390</v>
      </c>
      <c r="B494" s="6">
        <v>195.35849999999999</v>
      </c>
      <c r="C494" s="3">
        <v>274.28500000000003</v>
      </c>
      <c r="D494" s="2">
        <f t="shared" si="7"/>
        <v>35.827335167999998</v>
      </c>
      <c r="E494" s="8">
        <v>35827335168</v>
      </c>
      <c r="G494" s="1" t="s">
        <v>4</v>
      </c>
      <c r="H494" t="s">
        <v>39</v>
      </c>
    </row>
    <row r="495" spans="1:8" x14ac:dyDescent="0.25">
      <c r="A495" s="22">
        <v>43389</v>
      </c>
      <c r="B495" s="6">
        <v>191.5461</v>
      </c>
      <c r="C495" s="3">
        <v>264.17500000000001</v>
      </c>
      <c r="D495" s="2">
        <f t="shared" si="7"/>
        <v>36.238741503999996</v>
      </c>
      <c r="E495" s="8">
        <v>36238741504</v>
      </c>
      <c r="G495" s="1" t="s">
        <v>4</v>
      </c>
      <c r="H495" t="s">
        <v>39</v>
      </c>
    </row>
    <row r="496" spans="1:8" x14ac:dyDescent="0.25">
      <c r="A496" s="22">
        <v>43388</v>
      </c>
      <c r="B496" s="6">
        <v>199.39830000000001</v>
      </c>
      <c r="C496" s="3">
        <v>271.875</v>
      </c>
      <c r="D496" s="2">
        <f t="shared" si="7"/>
        <v>35.739803647999999</v>
      </c>
      <c r="E496" s="8">
        <v>35739803648</v>
      </c>
      <c r="G496" s="1" t="s">
        <v>4</v>
      </c>
      <c r="H496" t="s">
        <v>39</v>
      </c>
    </row>
    <row r="497" spans="1:8" x14ac:dyDescent="0.25">
      <c r="A497" s="22">
        <v>43385</v>
      </c>
      <c r="B497" s="6">
        <v>200.23320000000001</v>
      </c>
      <c r="C497" s="3">
        <v>274.27499999999998</v>
      </c>
      <c r="D497" s="2">
        <f t="shared" si="7"/>
        <v>35.46845184</v>
      </c>
      <c r="E497" s="8">
        <v>35468451840</v>
      </c>
      <c r="G497" s="1" t="s">
        <v>4</v>
      </c>
      <c r="H497" t="s">
        <v>39</v>
      </c>
    </row>
    <row r="498" spans="1:8" x14ac:dyDescent="0.25">
      <c r="A498" s="22">
        <v>43384</v>
      </c>
      <c r="B498" s="6">
        <v>196.5299</v>
      </c>
      <c r="C498" s="3">
        <v>274.33499999999998</v>
      </c>
      <c r="D498" s="2">
        <f t="shared" si="7"/>
        <v>35.608502272000003</v>
      </c>
      <c r="E498" s="8">
        <v>35608502272</v>
      </c>
      <c r="G498" s="1" t="s">
        <v>4</v>
      </c>
      <c r="H498" t="s">
        <v>39</v>
      </c>
    </row>
    <row r="499" spans="1:8" x14ac:dyDescent="0.25">
      <c r="A499" s="22">
        <v>43383</v>
      </c>
      <c r="B499" s="6">
        <v>187.58869999999999</v>
      </c>
      <c r="C499" s="3">
        <v>269.33499999999998</v>
      </c>
      <c r="D499" s="2">
        <f t="shared" si="7"/>
        <v>36.510097408</v>
      </c>
      <c r="E499" s="8">
        <v>36510097408</v>
      </c>
      <c r="G499" s="1" t="s">
        <v>4</v>
      </c>
      <c r="H499" t="s">
        <v>39</v>
      </c>
    </row>
    <row r="500" spans="1:8" x14ac:dyDescent="0.25">
      <c r="A500" s="22">
        <v>43382</v>
      </c>
      <c r="B500" s="6">
        <v>189.5061</v>
      </c>
      <c r="C500" s="3">
        <v>269.815</v>
      </c>
      <c r="D500" s="2">
        <f t="shared" si="7"/>
        <v>36.317523968000003</v>
      </c>
      <c r="E500" s="8">
        <v>36317523968</v>
      </c>
      <c r="G500" s="1" t="s">
        <v>4</v>
      </c>
      <c r="H500" t="s">
        <v>39</v>
      </c>
    </row>
    <row r="501" spans="1:8" x14ac:dyDescent="0.25">
      <c r="A501" s="22">
        <v>43381</v>
      </c>
      <c r="B501" s="6">
        <v>190.0829</v>
      </c>
      <c r="C501" s="3">
        <v>274.17</v>
      </c>
      <c r="D501" s="2">
        <f t="shared" si="7"/>
        <v>35.538477055999998</v>
      </c>
      <c r="E501" s="8">
        <v>35538477056</v>
      </c>
      <c r="G501" s="1" t="s">
        <v>4</v>
      </c>
      <c r="H501" t="s">
        <v>39</v>
      </c>
    </row>
    <row r="502" spans="1:8" x14ac:dyDescent="0.25">
      <c r="A502" s="22">
        <v>43378</v>
      </c>
      <c r="B502" s="6">
        <v>181.22020000000001</v>
      </c>
      <c r="C502" s="3">
        <v>264.40499999999997</v>
      </c>
      <c r="D502" s="2">
        <f t="shared" si="7"/>
        <v>36.737683455999999</v>
      </c>
      <c r="E502" s="8">
        <v>36737683456</v>
      </c>
      <c r="G502" s="1" t="s">
        <v>4</v>
      </c>
      <c r="H502" t="s">
        <v>39</v>
      </c>
    </row>
    <row r="503" spans="1:8" x14ac:dyDescent="0.25">
      <c r="A503" s="22">
        <v>43377</v>
      </c>
      <c r="B503" s="6">
        <v>172.50919999999999</v>
      </c>
      <c r="C503" s="3">
        <v>260.33</v>
      </c>
      <c r="D503" s="2">
        <f t="shared" si="7"/>
        <v>37.901873152</v>
      </c>
      <c r="E503" s="8">
        <v>37901873152</v>
      </c>
      <c r="G503" s="1" t="s">
        <v>4</v>
      </c>
      <c r="H503" t="s">
        <v>39</v>
      </c>
    </row>
    <row r="504" spans="1:8" x14ac:dyDescent="0.25">
      <c r="A504" s="22">
        <v>43376</v>
      </c>
      <c r="B504" s="6">
        <v>173.53620000000001</v>
      </c>
      <c r="C504" s="3">
        <v>258.93</v>
      </c>
      <c r="D504" s="2">
        <f t="shared" si="7"/>
        <v>37.105319936000001</v>
      </c>
      <c r="E504" s="8">
        <v>37105319936</v>
      </c>
      <c r="G504" s="1" t="s">
        <v>4</v>
      </c>
      <c r="H504" t="s">
        <v>39</v>
      </c>
    </row>
    <row r="505" spans="1:8" x14ac:dyDescent="0.25">
      <c r="A505" s="22">
        <v>43375</v>
      </c>
      <c r="B505" s="6">
        <v>175.07599999999999</v>
      </c>
      <c r="C505" s="3">
        <v>269.45</v>
      </c>
      <c r="D505" s="2">
        <f t="shared" si="7"/>
        <v>36.903993344</v>
      </c>
      <c r="E505" s="8">
        <v>36903993344</v>
      </c>
      <c r="G505" s="1" t="s">
        <v>4</v>
      </c>
      <c r="H505" t="s">
        <v>39</v>
      </c>
    </row>
    <row r="506" spans="1:8" x14ac:dyDescent="0.25">
      <c r="A506" s="22">
        <v>43374</v>
      </c>
      <c r="B506" s="6">
        <v>166.11799999999999</v>
      </c>
      <c r="C506" s="3">
        <v>258.45499999999998</v>
      </c>
      <c r="D506" s="2">
        <f t="shared" si="7"/>
        <v>37.026541567999999</v>
      </c>
      <c r="E506" s="8">
        <v>37026541568</v>
      </c>
      <c r="G506" s="1" t="s">
        <v>4</v>
      </c>
      <c r="H506" t="s">
        <v>39</v>
      </c>
    </row>
    <row r="507" spans="1:8" x14ac:dyDescent="0.25">
      <c r="A507" s="22">
        <v>43371</v>
      </c>
      <c r="B507" s="6">
        <v>163.4316</v>
      </c>
      <c r="C507" s="3">
        <v>249.66</v>
      </c>
      <c r="D507" s="2">
        <f t="shared" si="7"/>
        <v>38.532112384000001</v>
      </c>
      <c r="E507" s="8">
        <v>38532112384</v>
      </c>
      <c r="G507" s="1" t="s">
        <v>4</v>
      </c>
      <c r="H507" t="s">
        <v>39</v>
      </c>
    </row>
    <row r="508" spans="1:8" x14ac:dyDescent="0.25">
      <c r="A508" s="22">
        <v>43370</v>
      </c>
      <c r="B508" s="6">
        <v>150.46940000000001</v>
      </c>
      <c r="C508" s="3">
        <v>219.96</v>
      </c>
      <c r="D508" s="2">
        <f t="shared" si="7"/>
        <v>42.085961728000001</v>
      </c>
      <c r="E508" s="8">
        <v>42085961728</v>
      </c>
      <c r="G508" s="1" t="s">
        <v>4</v>
      </c>
      <c r="H508" t="s">
        <v>39</v>
      </c>
    </row>
    <row r="509" spans="1:8" x14ac:dyDescent="0.25">
      <c r="A509" s="22">
        <v>43369</v>
      </c>
      <c r="B509" s="6">
        <v>149.0059</v>
      </c>
      <c r="C509" s="3">
        <v>215.98</v>
      </c>
      <c r="D509" s="2">
        <f t="shared" si="7"/>
        <v>42.584899583999999</v>
      </c>
      <c r="E509" s="8">
        <v>42584899584</v>
      </c>
      <c r="G509" s="1" t="s">
        <v>4</v>
      </c>
      <c r="H509" t="s">
        <v>39</v>
      </c>
    </row>
    <row r="510" spans="1:8" x14ac:dyDescent="0.25">
      <c r="A510" s="22">
        <v>43368</v>
      </c>
      <c r="B510" s="6">
        <v>154.97470000000001</v>
      </c>
      <c r="C510" s="3">
        <v>217.4</v>
      </c>
      <c r="D510" s="2">
        <f t="shared" si="7"/>
        <v>43.241398271999998</v>
      </c>
      <c r="E510" s="8">
        <v>43241398272</v>
      </c>
      <c r="G510" s="1" t="s">
        <v>4</v>
      </c>
      <c r="H510" t="s">
        <v>39</v>
      </c>
    </row>
    <row r="511" spans="1:8" x14ac:dyDescent="0.25">
      <c r="A511" s="22">
        <v>43367</v>
      </c>
      <c r="B511" s="6">
        <v>157.25239999999999</v>
      </c>
      <c r="C511" s="3">
        <v>224.11500000000001</v>
      </c>
      <c r="D511" s="2">
        <f t="shared" si="7"/>
        <v>41.963413504000002</v>
      </c>
      <c r="E511" s="8">
        <v>41963413504</v>
      </c>
      <c r="G511" s="1" t="s">
        <v>4</v>
      </c>
      <c r="H511" t="s">
        <v>39</v>
      </c>
    </row>
    <row r="512" spans="1:8" x14ac:dyDescent="0.25">
      <c r="A512" s="22">
        <v>43364</v>
      </c>
      <c r="B512" s="6">
        <v>154.34059999999999</v>
      </c>
      <c r="C512" s="3">
        <v>218.285</v>
      </c>
      <c r="D512" s="2">
        <f t="shared" si="7"/>
        <v>42.865004544000001</v>
      </c>
      <c r="E512" s="8">
        <v>42865004544</v>
      </c>
      <c r="G512" s="1" t="s">
        <v>4</v>
      </c>
      <c r="H512" t="s">
        <v>39</v>
      </c>
    </row>
    <row r="513" spans="1:8" x14ac:dyDescent="0.25">
      <c r="A513" s="22">
        <v>43363</v>
      </c>
      <c r="B513" s="6">
        <v>151.00829999999999</v>
      </c>
      <c r="C513" s="3">
        <v>218.30500000000001</v>
      </c>
      <c r="D513" s="2">
        <f t="shared" si="7"/>
        <v>42.287288320000002</v>
      </c>
      <c r="E513" s="8">
        <v>42287288320</v>
      </c>
      <c r="G513" s="1" t="s">
        <v>4</v>
      </c>
      <c r="H513" t="s">
        <v>39</v>
      </c>
    </row>
    <row r="514" spans="1:8" x14ac:dyDescent="0.25">
      <c r="A514" s="22">
        <v>43362</v>
      </c>
      <c r="B514" s="6">
        <v>145.81909999999999</v>
      </c>
      <c r="C514" s="3">
        <v>210.08</v>
      </c>
      <c r="D514" s="2">
        <f t="shared" si="7"/>
        <v>42.497368064</v>
      </c>
      <c r="E514" s="8">
        <v>42497368064</v>
      </c>
      <c r="G514" s="1" t="s">
        <v>4</v>
      </c>
      <c r="H514" t="s">
        <v>39</v>
      </c>
    </row>
    <row r="515" spans="1:8" x14ac:dyDescent="0.25">
      <c r="A515" s="22">
        <v>43361</v>
      </c>
      <c r="B515" s="6">
        <v>144.9365</v>
      </c>
      <c r="C515" s="3">
        <v>207.39500000000001</v>
      </c>
      <c r="D515" s="2">
        <f t="shared" ref="D515:D578" si="8">E515/1000000000</f>
        <v>41.937154047999996</v>
      </c>
      <c r="E515" s="8">
        <v>41937154048</v>
      </c>
      <c r="G515" s="1" t="s">
        <v>4</v>
      </c>
      <c r="H515" t="s">
        <v>39</v>
      </c>
    </row>
    <row r="516" spans="1:8" x14ac:dyDescent="0.25">
      <c r="A516" s="22">
        <v>43360</v>
      </c>
      <c r="B516" s="6">
        <v>145.74420000000001</v>
      </c>
      <c r="C516" s="3">
        <v>215.1</v>
      </c>
      <c r="D516" s="2">
        <f t="shared" si="8"/>
        <v>41.98967296</v>
      </c>
      <c r="E516" s="8">
        <v>41989672960</v>
      </c>
      <c r="G516" s="1" t="s">
        <v>4</v>
      </c>
      <c r="H516" t="s">
        <v>39</v>
      </c>
    </row>
    <row r="517" spans="1:8" x14ac:dyDescent="0.25">
      <c r="A517" s="22">
        <v>43357</v>
      </c>
      <c r="B517" s="6">
        <v>147.00470000000001</v>
      </c>
      <c r="C517" s="3">
        <v>226.11</v>
      </c>
      <c r="D517" s="2">
        <f t="shared" si="8"/>
        <v>41.035563007999997</v>
      </c>
      <c r="E517" s="8">
        <v>41035563008</v>
      </c>
      <c r="G517" s="1" t="s">
        <v>4</v>
      </c>
      <c r="H517" t="s">
        <v>39</v>
      </c>
    </row>
    <row r="518" spans="1:8" x14ac:dyDescent="0.25">
      <c r="A518" s="22">
        <v>43356</v>
      </c>
      <c r="B518" s="6">
        <v>147.55289999999999</v>
      </c>
      <c r="C518" s="3">
        <v>227.625</v>
      </c>
      <c r="D518" s="2">
        <f t="shared" si="8"/>
        <v>40.772964352000002</v>
      </c>
      <c r="E518" s="8">
        <v>40772964352</v>
      </c>
      <c r="G518" s="1" t="s">
        <v>4</v>
      </c>
      <c r="H518" t="s">
        <v>39</v>
      </c>
    </row>
    <row r="519" spans="1:8" x14ac:dyDescent="0.25">
      <c r="A519" s="22">
        <v>43355</v>
      </c>
      <c r="B519" s="6">
        <v>150.45140000000001</v>
      </c>
      <c r="C519" s="3">
        <v>230.625</v>
      </c>
      <c r="D519" s="2">
        <f t="shared" si="8"/>
        <v>40.965533696000001</v>
      </c>
      <c r="E519" s="8">
        <v>40965533696</v>
      </c>
      <c r="G519" s="1" t="s">
        <v>4</v>
      </c>
      <c r="H519" t="s">
        <v>39</v>
      </c>
    </row>
    <row r="520" spans="1:8" x14ac:dyDescent="0.25">
      <c r="A520" s="22">
        <v>43354</v>
      </c>
      <c r="B520" s="6">
        <v>150.4417</v>
      </c>
      <c r="C520" s="3">
        <v>225.89500000000001</v>
      </c>
      <c r="D520" s="2">
        <f t="shared" si="8"/>
        <v>40.746700799999999</v>
      </c>
      <c r="E520" s="8">
        <v>40746700800</v>
      </c>
      <c r="G520" s="1" t="s">
        <v>4</v>
      </c>
      <c r="H520" t="s">
        <v>39</v>
      </c>
    </row>
    <row r="521" spans="1:8" x14ac:dyDescent="0.25">
      <c r="A521" s="22">
        <v>43353</v>
      </c>
      <c r="B521" s="6">
        <v>153.10679999999999</v>
      </c>
      <c r="C521" s="3">
        <v>225.19499999999999</v>
      </c>
      <c r="D521" s="2">
        <f t="shared" si="8"/>
        <v>41.403203584000003</v>
      </c>
      <c r="E521" s="8">
        <v>41403203584</v>
      </c>
      <c r="G521" s="1" t="s">
        <v>4</v>
      </c>
      <c r="H521" t="s">
        <v>39</v>
      </c>
    </row>
    <row r="522" spans="1:8" x14ac:dyDescent="0.25">
      <c r="A522" s="22">
        <v>43350</v>
      </c>
      <c r="B522" s="6">
        <v>162.60290000000001</v>
      </c>
      <c r="C522" s="3">
        <v>233.255</v>
      </c>
      <c r="D522" s="2">
        <f t="shared" si="8"/>
        <v>39.608770560000004</v>
      </c>
      <c r="E522" s="8">
        <v>39608770560</v>
      </c>
      <c r="G522" s="1" t="s">
        <v>4</v>
      </c>
      <c r="H522" t="s">
        <v>39</v>
      </c>
    </row>
    <row r="523" spans="1:8" x14ac:dyDescent="0.25">
      <c r="A523" s="22">
        <v>43349</v>
      </c>
      <c r="B523" s="6">
        <v>163.29300000000001</v>
      </c>
      <c r="C523" s="3">
        <v>240.15</v>
      </c>
      <c r="D523" s="2">
        <f t="shared" si="8"/>
        <v>40.265269248000003</v>
      </c>
      <c r="E523" s="8">
        <v>40265269248</v>
      </c>
      <c r="G523" s="1" t="s">
        <v>4</v>
      </c>
      <c r="H523" t="s">
        <v>39</v>
      </c>
    </row>
    <row r="524" spans="1:8" x14ac:dyDescent="0.25">
      <c r="A524" s="22">
        <v>43348</v>
      </c>
      <c r="B524" s="6">
        <v>167.44470000000001</v>
      </c>
      <c r="C524" s="3">
        <v>243.26</v>
      </c>
      <c r="D524" s="2">
        <f t="shared" si="8"/>
        <v>40.816730112000002</v>
      </c>
      <c r="E524" s="8">
        <v>40816730112</v>
      </c>
      <c r="G524" s="1" t="s">
        <v>4</v>
      </c>
      <c r="H524" t="s">
        <v>39</v>
      </c>
    </row>
    <row r="525" spans="1:8" x14ac:dyDescent="0.25">
      <c r="A525" s="22">
        <v>43347</v>
      </c>
      <c r="B525" s="6">
        <v>175.96809999999999</v>
      </c>
      <c r="C525" s="3">
        <v>253.47499999999999</v>
      </c>
      <c r="D525" s="2">
        <f t="shared" si="8"/>
        <v>39.976411136000003</v>
      </c>
      <c r="E525" s="8">
        <v>39976411136</v>
      </c>
      <c r="G525" s="1" t="s">
        <v>4</v>
      </c>
      <c r="H525" t="s">
        <v>39</v>
      </c>
    </row>
    <row r="526" spans="1:8" x14ac:dyDescent="0.25">
      <c r="A526" s="22">
        <v>43346</v>
      </c>
      <c r="B526" s="6">
        <v>183.18879999999999</v>
      </c>
      <c r="C526" s="3">
        <v>262.97000000000003</v>
      </c>
      <c r="D526" s="2">
        <f t="shared" si="8"/>
        <v>38.006915071999998</v>
      </c>
      <c r="E526" s="8">
        <v>38006915072</v>
      </c>
      <c r="G526" s="1" t="s">
        <v>4</v>
      </c>
      <c r="H526" t="s">
        <v>39</v>
      </c>
    </row>
    <row r="527" spans="1:8" x14ac:dyDescent="0.25">
      <c r="A527" s="22">
        <v>43343</v>
      </c>
      <c r="B527" s="6">
        <v>183.37180000000001</v>
      </c>
      <c r="C527" s="3">
        <v>265.38499999999999</v>
      </c>
      <c r="D527" s="2">
        <f t="shared" si="8"/>
        <v>37.245374464000001</v>
      </c>
      <c r="E527" s="8">
        <v>37245374464</v>
      </c>
      <c r="G527" s="1" t="s">
        <v>4</v>
      </c>
      <c r="H527" t="s">
        <v>39</v>
      </c>
    </row>
    <row r="528" spans="1:8" x14ac:dyDescent="0.25">
      <c r="A528" s="22">
        <v>43342</v>
      </c>
      <c r="B528" s="6">
        <v>179.0933</v>
      </c>
      <c r="C528" s="3">
        <v>263.70999999999998</v>
      </c>
      <c r="D528" s="2">
        <f t="shared" si="8"/>
        <v>37.744312319999999</v>
      </c>
      <c r="E528" s="8">
        <v>37744312320</v>
      </c>
      <c r="G528" s="1" t="s">
        <v>4</v>
      </c>
      <c r="H528" t="s">
        <v>39</v>
      </c>
    </row>
    <row r="529" spans="1:8" x14ac:dyDescent="0.25">
      <c r="A529" s="22">
        <v>43341</v>
      </c>
      <c r="B529" s="6">
        <v>176.8015</v>
      </c>
      <c r="C529" s="3">
        <v>254.14500000000001</v>
      </c>
      <c r="D529" s="2">
        <f t="shared" si="8"/>
        <v>38.654660608</v>
      </c>
      <c r="E529" s="8">
        <v>38654660608</v>
      </c>
      <c r="G529" s="1" t="s">
        <v>4</v>
      </c>
      <c r="H529" t="s">
        <v>39</v>
      </c>
    </row>
    <row r="530" spans="1:8" x14ac:dyDescent="0.25">
      <c r="A530" s="22">
        <v>43340</v>
      </c>
      <c r="B530" s="6">
        <v>174.42070000000001</v>
      </c>
      <c r="C530" s="3">
        <v>257.20499999999998</v>
      </c>
      <c r="D530" s="2">
        <f t="shared" si="8"/>
        <v>38.146965504000001</v>
      </c>
      <c r="E530" s="8">
        <v>38146965504</v>
      </c>
      <c r="G530" s="1" t="s">
        <v>4</v>
      </c>
      <c r="H530" t="s">
        <v>39</v>
      </c>
    </row>
    <row r="531" spans="1:8" x14ac:dyDescent="0.25">
      <c r="A531" s="22">
        <v>43339</v>
      </c>
      <c r="B531" s="6">
        <v>174.7063</v>
      </c>
      <c r="C531" s="3">
        <v>257.58999999999997</v>
      </c>
      <c r="D531" s="2">
        <f t="shared" si="8"/>
        <v>38.567124991999997</v>
      </c>
      <c r="E531" s="8">
        <v>38567124992</v>
      </c>
      <c r="G531" s="1" t="s">
        <v>4</v>
      </c>
      <c r="H531" t="s">
        <v>39</v>
      </c>
    </row>
    <row r="532" spans="1:8" x14ac:dyDescent="0.25">
      <c r="A532" s="22">
        <v>43336</v>
      </c>
      <c r="B532" s="6">
        <v>174.83099999999999</v>
      </c>
      <c r="C532" s="3">
        <v>257.61</v>
      </c>
      <c r="D532" s="2">
        <f t="shared" si="8"/>
        <v>38.575878144000001</v>
      </c>
      <c r="E532" s="8">
        <v>38575878144</v>
      </c>
      <c r="G532" s="1" t="s">
        <v>4</v>
      </c>
      <c r="H532" t="s">
        <v>39</v>
      </c>
    </row>
    <row r="533" spans="1:8" x14ac:dyDescent="0.25">
      <c r="A533" s="22">
        <v>43335</v>
      </c>
      <c r="B533" s="6">
        <v>170.6814</v>
      </c>
      <c r="C533" s="3">
        <v>252.09</v>
      </c>
      <c r="D533" s="2">
        <f t="shared" si="8"/>
        <v>38.51460608</v>
      </c>
      <c r="E533" s="8">
        <v>38514606080</v>
      </c>
      <c r="G533" s="1" t="s">
        <v>4</v>
      </c>
      <c r="H533" t="s">
        <v>39</v>
      </c>
    </row>
    <row r="534" spans="1:8" x14ac:dyDescent="0.25">
      <c r="A534" s="22">
        <v>43334</v>
      </c>
      <c r="B534" s="6">
        <v>163.1464</v>
      </c>
      <c r="C534" s="3">
        <v>250.11500000000001</v>
      </c>
      <c r="D534" s="2">
        <f t="shared" si="8"/>
        <v>38.698426368</v>
      </c>
      <c r="E534" s="8">
        <v>38698426368</v>
      </c>
      <c r="G534" s="1" t="s">
        <v>4</v>
      </c>
      <c r="H534" t="s">
        <v>39</v>
      </c>
    </row>
    <row r="535" spans="1:8" x14ac:dyDescent="0.25">
      <c r="A535" s="22">
        <v>43333</v>
      </c>
      <c r="B535" s="6">
        <v>165.00899999999999</v>
      </c>
      <c r="C535" s="3">
        <v>244.48</v>
      </c>
      <c r="D535" s="2">
        <f t="shared" si="8"/>
        <v>39.258636287999998</v>
      </c>
      <c r="E535" s="8">
        <v>39258636288</v>
      </c>
      <c r="G535" s="1" t="s">
        <v>4</v>
      </c>
      <c r="H535" t="s">
        <v>39</v>
      </c>
    </row>
    <row r="536" spans="1:8" x14ac:dyDescent="0.25">
      <c r="A536" s="22">
        <v>43332</v>
      </c>
      <c r="B536" s="6">
        <v>169.5393</v>
      </c>
      <c r="C536" s="3">
        <v>254</v>
      </c>
      <c r="D536" s="2">
        <f t="shared" si="8"/>
        <v>37.971898367999998</v>
      </c>
      <c r="E536" s="8">
        <v>37971898368</v>
      </c>
      <c r="G536" s="1" t="s">
        <v>4</v>
      </c>
      <c r="H536" t="s">
        <v>39</v>
      </c>
    </row>
    <row r="537" spans="1:8" x14ac:dyDescent="0.25">
      <c r="A537" s="22">
        <v>43329</v>
      </c>
      <c r="B537" s="6">
        <v>172.71039999999999</v>
      </c>
      <c r="C537" s="3">
        <v>261.66500000000002</v>
      </c>
      <c r="D537" s="2">
        <f t="shared" si="8"/>
        <v>38.208241663999999</v>
      </c>
      <c r="E537" s="8">
        <v>38208241664</v>
      </c>
      <c r="G537" s="1" t="s">
        <v>4</v>
      </c>
      <c r="H537" t="s">
        <v>39</v>
      </c>
    </row>
    <row r="538" spans="1:8" x14ac:dyDescent="0.25">
      <c r="A538" s="22">
        <v>43328</v>
      </c>
      <c r="B538" s="6">
        <v>170.78809999999999</v>
      </c>
      <c r="C538" s="3">
        <v>258.73</v>
      </c>
      <c r="D538" s="2">
        <f t="shared" si="8"/>
        <v>38.505852928000003</v>
      </c>
      <c r="E538" s="8">
        <v>38505852928</v>
      </c>
      <c r="G538" s="1" t="s">
        <v>4</v>
      </c>
      <c r="H538" t="s">
        <v>39</v>
      </c>
    </row>
    <row r="539" spans="1:8" x14ac:dyDescent="0.25">
      <c r="A539" s="22">
        <v>43327</v>
      </c>
      <c r="B539" s="6">
        <v>172.94820000000001</v>
      </c>
      <c r="C539" s="3">
        <v>261.85500000000002</v>
      </c>
      <c r="D539" s="2">
        <f t="shared" si="8"/>
        <v>38.860361728000001</v>
      </c>
      <c r="E539" s="8">
        <f>(E538*0.5)+(E540*0.5)</f>
        <v>38860361728</v>
      </c>
      <c r="G539" s="1" t="s">
        <v>4</v>
      </c>
      <c r="H539" t="s">
        <v>39</v>
      </c>
    </row>
    <row r="540" spans="1:8" x14ac:dyDescent="0.25">
      <c r="A540" s="22">
        <v>43326</v>
      </c>
      <c r="B540" s="6">
        <v>173.39019999999999</v>
      </c>
      <c r="C540" s="3">
        <v>255.36500000000001</v>
      </c>
      <c r="D540" s="2">
        <f t="shared" si="8"/>
        <v>39.214870527999999</v>
      </c>
      <c r="E540" s="8">
        <v>39214870528</v>
      </c>
      <c r="G540" s="1" t="s">
        <v>4</v>
      </c>
      <c r="H540" t="s">
        <v>39</v>
      </c>
    </row>
    <row r="541" spans="1:8" x14ac:dyDescent="0.25">
      <c r="A541" s="22">
        <v>43325</v>
      </c>
      <c r="B541" s="6">
        <v>182.23079999999999</v>
      </c>
      <c r="C541" s="3">
        <v>259.72500000000002</v>
      </c>
      <c r="D541" s="2">
        <f t="shared" si="8"/>
        <v>39.565004799999997</v>
      </c>
      <c r="E541" s="8">
        <v>39565004800</v>
      </c>
      <c r="G541" s="1" t="s">
        <v>4</v>
      </c>
      <c r="H541" t="s">
        <v>39</v>
      </c>
    </row>
    <row r="542" spans="1:8" x14ac:dyDescent="0.25">
      <c r="A542" s="22">
        <v>43322</v>
      </c>
      <c r="B542" s="6">
        <v>173.3449</v>
      </c>
      <c r="C542" s="3">
        <v>252.13</v>
      </c>
      <c r="D542" s="2">
        <f t="shared" si="8"/>
        <v>40.23025664</v>
      </c>
      <c r="E542" s="8">
        <v>40230256640</v>
      </c>
      <c r="G542" s="1" t="s">
        <v>4</v>
      </c>
      <c r="H542" t="s">
        <v>39</v>
      </c>
    </row>
    <row r="543" spans="1:8" x14ac:dyDescent="0.25">
      <c r="A543" s="22">
        <v>43321</v>
      </c>
      <c r="B543" s="6">
        <v>160.2191</v>
      </c>
      <c r="C543" s="3">
        <v>237.79499999999999</v>
      </c>
      <c r="D543" s="2">
        <f t="shared" si="8"/>
        <v>41.753333759999997</v>
      </c>
      <c r="E543" s="8">
        <v>41753333760</v>
      </c>
      <c r="G543" s="1" t="s">
        <v>4</v>
      </c>
      <c r="H543" t="s">
        <v>39</v>
      </c>
    </row>
    <row r="544" spans="1:8" x14ac:dyDescent="0.25">
      <c r="A544" s="22">
        <v>43320</v>
      </c>
      <c r="B544" s="6">
        <v>154.517</v>
      </c>
      <c r="C544" s="3">
        <v>231.845</v>
      </c>
      <c r="D544" s="2">
        <f t="shared" si="8"/>
        <v>42.199752703999998</v>
      </c>
      <c r="E544" s="8">
        <v>42199752704</v>
      </c>
      <c r="G544" s="1" t="s">
        <v>4</v>
      </c>
      <c r="H544" t="s">
        <v>39</v>
      </c>
    </row>
    <row r="545" spans="1:8" x14ac:dyDescent="0.25">
      <c r="A545" s="22">
        <v>43319</v>
      </c>
      <c r="B545" s="6">
        <v>155.417</v>
      </c>
      <c r="C545" s="3">
        <v>230.86</v>
      </c>
      <c r="D545" s="2">
        <f t="shared" si="8"/>
        <v>42.716200960000002</v>
      </c>
      <c r="E545" s="8">
        <v>42716200960</v>
      </c>
      <c r="G545" s="1" t="s">
        <v>4</v>
      </c>
      <c r="H545" t="s">
        <v>39</v>
      </c>
    </row>
    <row r="546" spans="1:8" x14ac:dyDescent="0.25">
      <c r="A546" s="22">
        <v>43318</v>
      </c>
      <c r="B546" s="6">
        <v>155.2131</v>
      </c>
      <c r="C546" s="3">
        <v>234.36</v>
      </c>
      <c r="D546" s="2">
        <f t="shared" si="8"/>
        <v>42.709110784000003</v>
      </c>
      <c r="E546" s="8">
        <v>42709110784</v>
      </c>
      <c r="G546" s="1" t="s">
        <v>4</v>
      </c>
      <c r="H546" t="s">
        <v>39</v>
      </c>
    </row>
    <row r="547" spans="1:8" x14ac:dyDescent="0.25">
      <c r="A547" s="22">
        <v>43315</v>
      </c>
      <c r="B547" s="6">
        <v>154.75219999999999</v>
      </c>
      <c r="C547" s="3">
        <v>235.655</v>
      </c>
      <c r="D547" s="2">
        <f t="shared" si="8"/>
        <v>42.798325759999997</v>
      </c>
      <c r="E547" s="8">
        <v>42798325760</v>
      </c>
      <c r="G547" s="1" t="s">
        <v>4</v>
      </c>
      <c r="H547" t="s">
        <v>39</v>
      </c>
    </row>
    <row r="548" spans="1:8" x14ac:dyDescent="0.25">
      <c r="A548" s="22">
        <v>43314</v>
      </c>
      <c r="B548" s="6">
        <v>149.02959999999999</v>
      </c>
      <c r="C548" s="3">
        <v>226.33500000000001</v>
      </c>
      <c r="D548" s="2">
        <f t="shared" si="8"/>
        <v>42.289848319999997</v>
      </c>
      <c r="E548" s="8">
        <v>42289848320</v>
      </c>
      <c r="G548" s="1" t="s">
        <v>4</v>
      </c>
      <c r="H548" t="s">
        <v>39</v>
      </c>
    </row>
    <row r="549" spans="1:8" x14ac:dyDescent="0.25">
      <c r="A549" s="22">
        <v>43313</v>
      </c>
      <c r="B549" s="6">
        <v>143.9153</v>
      </c>
      <c r="C549" s="3">
        <v>214.09</v>
      </c>
      <c r="D549" s="2">
        <f t="shared" si="8"/>
        <v>43.987173376000001</v>
      </c>
      <c r="E549" s="8">
        <v>43987173376</v>
      </c>
      <c r="G549" s="1" t="s">
        <v>4</v>
      </c>
      <c r="H549" t="s">
        <v>39</v>
      </c>
    </row>
    <row r="550" spans="1:8" x14ac:dyDescent="0.25">
      <c r="A550" s="22">
        <v>43312</v>
      </c>
      <c r="B550" s="6">
        <v>143.1489</v>
      </c>
      <c r="C550" s="3">
        <v>214.6</v>
      </c>
      <c r="D550" s="2">
        <f t="shared" si="8"/>
        <v>46.102827007999998</v>
      </c>
      <c r="E550" s="8">
        <v>46102827008</v>
      </c>
      <c r="G550" s="1" t="s">
        <v>4</v>
      </c>
      <c r="H550" t="s">
        <v>39</v>
      </c>
    </row>
    <row r="551" spans="1:8" x14ac:dyDescent="0.25">
      <c r="A551" s="22">
        <v>43311</v>
      </c>
      <c r="B551" s="6">
        <v>143.49629999999999</v>
      </c>
      <c r="C551" s="3">
        <v>218.035</v>
      </c>
      <c r="D551" s="2">
        <f t="shared" si="8"/>
        <v>44.291612671999999</v>
      </c>
      <c r="E551" s="8">
        <v>44291612672</v>
      </c>
      <c r="G551" s="1" t="s">
        <v>4</v>
      </c>
      <c r="H551" t="s">
        <v>39</v>
      </c>
    </row>
    <row r="552" spans="1:8" x14ac:dyDescent="0.25">
      <c r="A552" s="22">
        <v>43308</v>
      </c>
      <c r="B552" s="6">
        <v>140.37119999999999</v>
      </c>
      <c r="C552" s="3">
        <v>216.15</v>
      </c>
      <c r="D552" s="2">
        <f t="shared" si="8"/>
        <v>43.931156479999999</v>
      </c>
      <c r="E552" s="8">
        <v>43931156480</v>
      </c>
      <c r="G552" s="1" t="s">
        <v>4</v>
      </c>
      <c r="H552" t="s">
        <v>39</v>
      </c>
    </row>
    <row r="553" spans="1:8" x14ac:dyDescent="0.25">
      <c r="A553" s="22">
        <v>43307</v>
      </c>
      <c r="B553" s="6">
        <v>143.49080000000001</v>
      </c>
      <c r="C553" s="3">
        <v>214.065</v>
      </c>
      <c r="D553" s="2">
        <f t="shared" si="8"/>
        <v>43.367477248</v>
      </c>
      <c r="E553" s="8">
        <v>43367477248</v>
      </c>
      <c r="G553" s="1" t="s">
        <v>4</v>
      </c>
      <c r="H553" t="s">
        <v>39</v>
      </c>
    </row>
    <row r="554" spans="1:8" x14ac:dyDescent="0.25">
      <c r="A554" s="22">
        <v>43306</v>
      </c>
      <c r="B554" s="6">
        <v>147.83789999999999</v>
      </c>
      <c r="C554" s="3">
        <v>213.34</v>
      </c>
      <c r="D554" s="2">
        <f t="shared" si="8"/>
        <v>42.830589951999997</v>
      </c>
      <c r="E554" s="8">
        <v>42830589952</v>
      </c>
      <c r="G554" s="1" t="s">
        <v>4</v>
      </c>
      <c r="H554" t="s">
        <v>39</v>
      </c>
    </row>
    <row r="555" spans="1:8" x14ac:dyDescent="0.25">
      <c r="A555" s="22">
        <v>43305</v>
      </c>
      <c r="B555" s="6">
        <v>149.13560000000001</v>
      </c>
      <c r="C555" s="3">
        <v>213.39500000000001</v>
      </c>
      <c r="D555" s="2">
        <f t="shared" si="8"/>
        <v>43.325202431999998</v>
      </c>
      <c r="E555" s="8">
        <v>43325202432</v>
      </c>
      <c r="G555" s="1" t="s">
        <v>4</v>
      </c>
      <c r="H555" t="s">
        <v>39</v>
      </c>
    </row>
    <row r="556" spans="1:8" x14ac:dyDescent="0.25">
      <c r="A556" s="22">
        <v>43304</v>
      </c>
      <c r="B556" s="6">
        <v>149.5692</v>
      </c>
      <c r="C556" s="3">
        <v>209.30500000000001</v>
      </c>
      <c r="D556" s="2">
        <f t="shared" si="8"/>
        <v>42.037133312000002</v>
      </c>
      <c r="E556" s="8">
        <v>42037133312</v>
      </c>
      <c r="G556" s="1" t="s">
        <v>4</v>
      </c>
      <c r="H556" t="s">
        <v>39</v>
      </c>
    </row>
    <row r="557" spans="1:8" x14ac:dyDescent="0.25">
      <c r="A557" s="22">
        <v>43301</v>
      </c>
      <c r="B557" s="6">
        <v>149.41069999999999</v>
      </c>
      <c r="C557" s="3">
        <v>210.02</v>
      </c>
      <c r="D557" s="2">
        <f t="shared" si="8"/>
        <v>42.111549439999997</v>
      </c>
      <c r="E557" s="8">
        <v>42111549440</v>
      </c>
      <c r="G557" s="1" t="s">
        <v>4</v>
      </c>
      <c r="H557" t="s">
        <v>39</v>
      </c>
    </row>
    <row r="558" spans="1:8" x14ac:dyDescent="0.25">
      <c r="A558" s="22">
        <v>43300</v>
      </c>
      <c r="B558" s="6">
        <v>143.30940000000001</v>
      </c>
      <c r="C558" s="3">
        <v>205.27</v>
      </c>
      <c r="D558" s="2">
        <f t="shared" si="8"/>
        <v>42.426929152</v>
      </c>
      <c r="E558" s="8">
        <v>42426929152</v>
      </c>
      <c r="G558" s="1" t="s">
        <v>4</v>
      </c>
      <c r="H558" t="s">
        <v>39</v>
      </c>
    </row>
    <row r="559" spans="1:8" x14ac:dyDescent="0.25">
      <c r="A559" s="22">
        <v>43299</v>
      </c>
      <c r="B559" s="6">
        <v>138.17080000000001</v>
      </c>
      <c r="C559" s="3">
        <v>205.05500000000001</v>
      </c>
      <c r="D559" s="2">
        <f t="shared" si="8"/>
        <v>43.143421951999997</v>
      </c>
      <c r="E559" s="8">
        <v>43143421952</v>
      </c>
      <c r="G559" s="1" t="s">
        <v>4</v>
      </c>
      <c r="H559" t="s">
        <v>39</v>
      </c>
    </row>
    <row r="560" spans="1:8" x14ac:dyDescent="0.25">
      <c r="A560" s="22">
        <v>43298</v>
      </c>
      <c r="B560" s="6">
        <v>138.10749999999999</v>
      </c>
      <c r="C560" s="3">
        <v>203.39500000000001</v>
      </c>
      <c r="D560" s="2">
        <f t="shared" si="8"/>
        <v>43.420942336000003</v>
      </c>
      <c r="E560" s="8">
        <v>43420942336</v>
      </c>
      <c r="G560" s="1" t="s">
        <v>4</v>
      </c>
      <c r="H560" t="s">
        <v>39</v>
      </c>
    </row>
    <row r="561" spans="1:8" x14ac:dyDescent="0.25">
      <c r="A561" s="22">
        <v>43297</v>
      </c>
      <c r="B561" s="6">
        <v>136.87389999999999</v>
      </c>
      <c r="C561" s="3">
        <v>209.78</v>
      </c>
      <c r="D561" s="2">
        <f t="shared" si="8"/>
        <v>42.990612480000003</v>
      </c>
      <c r="E561" s="8">
        <v>42990612480</v>
      </c>
      <c r="G561" s="1" t="s">
        <v>4</v>
      </c>
      <c r="H561" t="s">
        <v>39</v>
      </c>
    </row>
    <row r="562" spans="1:8" x14ac:dyDescent="0.25">
      <c r="A562" s="22">
        <v>43294</v>
      </c>
      <c r="B562" s="6">
        <v>138.9195</v>
      </c>
      <c r="C562" s="3">
        <v>210.53</v>
      </c>
      <c r="D562" s="2">
        <f t="shared" si="8"/>
        <v>43.079823359999999</v>
      </c>
      <c r="E562" s="8">
        <v>43079823360</v>
      </c>
      <c r="G562" s="1" t="s">
        <v>4</v>
      </c>
      <c r="H562" t="s">
        <v>39</v>
      </c>
    </row>
    <row r="563" spans="1:8" x14ac:dyDescent="0.25">
      <c r="A563" s="22">
        <v>43293</v>
      </c>
      <c r="B563" s="6">
        <v>140.32079999999999</v>
      </c>
      <c r="C563" s="3">
        <v>216.27500000000001</v>
      </c>
      <c r="D563" s="2">
        <f t="shared" si="8"/>
        <v>42.831646720000002</v>
      </c>
      <c r="E563" s="8">
        <v>42831646720</v>
      </c>
      <c r="G563" s="1" t="s">
        <v>4</v>
      </c>
      <c r="H563" t="s">
        <v>39</v>
      </c>
    </row>
    <row r="564" spans="1:8" x14ac:dyDescent="0.25">
      <c r="A564" s="22">
        <v>43292</v>
      </c>
      <c r="B564" s="6">
        <v>142.23070000000001</v>
      </c>
      <c r="C564" s="3">
        <v>216.60499999999999</v>
      </c>
      <c r="D564" s="2">
        <f t="shared" si="8"/>
        <v>41.655066624</v>
      </c>
      <c r="E564" s="8">
        <v>41655066624</v>
      </c>
      <c r="G564" s="1" t="s">
        <v>4</v>
      </c>
      <c r="H564" t="s">
        <v>39</v>
      </c>
    </row>
    <row r="565" spans="1:8" x14ac:dyDescent="0.25">
      <c r="A565" s="22">
        <v>43291</v>
      </c>
      <c r="B565" s="6">
        <v>137.88730000000001</v>
      </c>
      <c r="C565" s="3">
        <v>213.33</v>
      </c>
      <c r="D565" s="2">
        <f t="shared" si="8"/>
        <v>42.521260032000001</v>
      </c>
      <c r="E565" s="8">
        <v>42521260032</v>
      </c>
      <c r="G565" s="1" t="s">
        <v>4</v>
      </c>
      <c r="H565" t="s">
        <v>39</v>
      </c>
    </row>
    <row r="566" spans="1:8" x14ac:dyDescent="0.25">
      <c r="A566" s="22">
        <v>43290</v>
      </c>
      <c r="B566" s="6">
        <v>138.8417</v>
      </c>
      <c r="C566" s="3">
        <v>214.83500000000001</v>
      </c>
      <c r="D566" s="2">
        <f t="shared" si="8"/>
        <v>43.206012928</v>
      </c>
      <c r="E566" s="8">
        <v>43206012928</v>
      </c>
      <c r="G566" s="1" t="s">
        <v>4</v>
      </c>
      <c r="H566" t="s">
        <v>39</v>
      </c>
    </row>
    <row r="567" spans="1:8" x14ac:dyDescent="0.25">
      <c r="A567" s="22">
        <v>43287</v>
      </c>
      <c r="B567" s="6">
        <v>144.102</v>
      </c>
      <c r="C567" s="3">
        <v>217.65</v>
      </c>
      <c r="D567" s="2">
        <f t="shared" si="8"/>
        <v>43.118321664</v>
      </c>
      <c r="E567" s="8">
        <v>43118321664</v>
      </c>
      <c r="G567" s="1" t="s">
        <v>4</v>
      </c>
      <c r="H567" t="s">
        <v>39</v>
      </c>
    </row>
    <row r="568" spans="1:8" x14ac:dyDescent="0.25">
      <c r="A568" s="22">
        <v>43286</v>
      </c>
      <c r="B568" s="6">
        <v>150.49549999999999</v>
      </c>
      <c r="C568" s="3">
        <v>219.71</v>
      </c>
      <c r="D568" s="2">
        <f t="shared" si="8"/>
        <v>43.184091135999999</v>
      </c>
      <c r="E568" s="8">
        <v>43184091136</v>
      </c>
      <c r="G568" s="1" t="s">
        <v>4</v>
      </c>
      <c r="H568" t="s">
        <v>39</v>
      </c>
    </row>
    <row r="569" spans="1:8" x14ac:dyDescent="0.25">
      <c r="A569" s="22">
        <v>43285</v>
      </c>
      <c r="B569" s="6">
        <v>150.95400000000001</v>
      </c>
      <c r="C569" s="3">
        <v>211.01499999999999</v>
      </c>
      <c r="D569" s="2">
        <f t="shared" si="8"/>
        <v>42.608959488000004</v>
      </c>
      <c r="E569" s="8">
        <v>42608959488</v>
      </c>
      <c r="G569" s="1" t="s">
        <v>4</v>
      </c>
      <c r="H569" t="s">
        <v>39</v>
      </c>
    </row>
    <row r="570" spans="1:8" x14ac:dyDescent="0.25">
      <c r="A570" s="22">
        <v>43284</v>
      </c>
      <c r="B570" s="6">
        <v>153.84970000000001</v>
      </c>
      <c r="C570" s="3">
        <v>214.09</v>
      </c>
      <c r="D570" s="2">
        <f t="shared" si="8"/>
        <v>42.411646976</v>
      </c>
      <c r="E570" s="8">
        <v>42411646976</v>
      </c>
      <c r="G570" s="1" t="s">
        <v>4</v>
      </c>
      <c r="H570" t="s">
        <v>39</v>
      </c>
    </row>
    <row r="571" spans="1:8" x14ac:dyDescent="0.25">
      <c r="A571" s="22">
        <v>43283</v>
      </c>
      <c r="B571" s="6">
        <v>159.30439999999999</v>
      </c>
      <c r="C571" s="3">
        <v>216.65</v>
      </c>
      <c r="D571" s="2">
        <f t="shared" si="8"/>
        <v>41.541722112000002</v>
      </c>
      <c r="E571" s="8">
        <v>41541722112</v>
      </c>
      <c r="G571" s="1" t="s">
        <v>4</v>
      </c>
      <c r="H571" t="s">
        <v>39</v>
      </c>
    </row>
    <row r="572" spans="1:8" x14ac:dyDescent="0.25">
      <c r="A572" s="22">
        <v>43280</v>
      </c>
      <c r="B572" s="6">
        <v>158.72030000000001</v>
      </c>
      <c r="C572" s="3">
        <v>218.685</v>
      </c>
      <c r="D572" s="2">
        <f t="shared" si="8"/>
        <v>41.857970176000002</v>
      </c>
      <c r="E572" s="8">
        <v>41857970176</v>
      </c>
      <c r="G572" s="1" t="s">
        <v>4</v>
      </c>
      <c r="H572" t="s">
        <v>39</v>
      </c>
    </row>
    <row r="573" spans="1:8" x14ac:dyDescent="0.25">
      <c r="A573" s="22">
        <v>43279</v>
      </c>
      <c r="B573" s="6">
        <v>165.87209999999999</v>
      </c>
      <c r="C573" s="3">
        <v>231.94</v>
      </c>
      <c r="D573" s="2">
        <f t="shared" si="8"/>
        <v>41.881759744</v>
      </c>
      <c r="E573" s="8">
        <v>41881759744</v>
      </c>
      <c r="G573" s="1" t="s">
        <v>4</v>
      </c>
      <c r="H573" t="s">
        <v>39</v>
      </c>
    </row>
    <row r="574" spans="1:8" x14ac:dyDescent="0.25">
      <c r="A574" s="22">
        <v>43278</v>
      </c>
      <c r="B574" s="6">
        <v>161.0729</v>
      </c>
      <c r="C574" s="3">
        <v>230.85499999999999</v>
      </c>
      <c r="D574" s="2">
        <f t="shared" si="8"/>
        <v>41.066405887999998</v>
      </c>
      <c r="E574" s="8">
        <v>41066405888</v>
      </c>
      <c r="G574" s="1" t="s">
        <v>4</v>
      </c>
      <c r="H574" t="s">
        <v>39</v>
      </c>
    </row>
    <row r="575" spans="1:8" x14ac:dyDescent="0.25">
      <c r="A575" s="22">
        <v>43277</v>
      </c>
      <c r="B575" s="6">
        <v>163.07220000000001</v>
      </c>
      <c r="C575" s="3">
        <v>237.965</v>
      </c>
      <c r="D575" s="2">
        <f t="shared" si="8"/>
        <v>41.711038463999998</v>
      </c>
      <c r="E575" s="8">
        <v>41711038464</v>
      </c>
      <c r="G575" s="1" t="s">
        <v>4</v>
      </c>
      <c r="H575" t="s">
        <v>39</v>
      </c>
    </row>
    <row r="576" spans="1:8" x14ac:dyDescent="0.25">
      <c r="A576" s="22">
        <v>43276</v>
      </c>
      <c r="B576" s="6">
        <v>157.60679999999999</v>
      </c>
      <c r="C576" s="3">
        <v>237.41499999999999</v>
      </c>
      <c r="D576" s="2">
        <f t="shared" si="8"/>
        <v>42.147639296000001</v>
      </c>
      <c r="E576" s="8">
        <v>42147639296</v>
      </c>
      <c r="G576" s="1" t="s">
        <v>4</v>
      </c>
      <c r="H576" t="s">
        <v>39</v>
      </c>
    </row>
    <row r="577" spans="1:8" x14ac:dyDescent="0.25">
      <c r="A577" s="22">
        <v>43273</v>
      </c>
      <c r="B577" s="6">
        <v>149.53829999999999</v>
      </c>
      <c r="C577" s="3">
        <v>225.715</v>
      </c>
      <c r="D577" s="2">
        <f t="shared" si="8"/>
        <v>43.560988672000001</v>
      </c>
      <c r="E577" s="8">
        <v>43560988672</v>
      </c>
      <c r="G577" s="1" t="s">
        <v>4</v>
      </c>
      <c r="H577" t="s">
        <v>39</v>
      </c>
    </row>
    <row r="578" spans="1:8" x14ac:dyDescent="0.25">
      <c r="A578" s="22">
        <v>43272</v>
      </c>
      <c r="B578" s="6">
        <v>149.44069999999999</v>
      </c>
      <c r="C578" s="3">
        <v>229.55</v>
      </c>
      <c r="D578" s="2">
        <f t="shared" si="8"/>
        <v>43.126251519999997</v>
      </c>
      <c r="E578" s="8">
        <v>43126251520</v>
      </c>
      <c r="G578" s="1" t="s">
        <v>4</v>
      </c>
      <c r="H578" t="s">
        <v>39</v>
      </c>
    </row>
    <row r="579" spans="1:8" x14ac:dyDescent="0.25">
      <c r="A579" s="22">
        <v>43271</v>
      </c>
      <c r="B579" s="6">
        <v>146.119</v>
      </c>
      <c r="C579" s="3">
        <v>202.52500000000001</v>
      </c>
      <c r="D579" s="2">
        <f t="shared" ref="D579:D642" si="9">E579/1000000000</f>
        <v>43.980333055999999</v>
      </c>
      <c r="E579" s="8">
        <v>43980333056</v>
      </c>
      <c r="G579" s="1" t="s">
        <v>4</v>
      </c>
      <c r="H579" t="s">
        <v>39</v>
      </c>
    </row>
    <row r="580" spans="1:8" x14ac:dyDescent="0.25">
      <c r="A580" s="22">
        <v>43270</v>
      </c>
      <c r="B580" s="6">
        <v>148.76939999999999</v>
      </c>
      <c r="C580" s="3">
        <v>203.94499999999999</v>
      </c>
      <c r="D580" s="2">
        <f t="shared" si="9"/>
        <v>43.185029120000003</v>
      </c>
      <c r="E580" s="8">
        <v>43185029120</v>
      </c>
      <c r="G580" s="1" t="s">
        <v>4</v>
      </c>
      <c r="H580" t="s">
        <v>39</v>
      </c>
    </row>
    <row r="581" spans="1:8" x14ac:dyDescent="0.25">
      <c r="A581" s="22">
        <v>43269</v>
      </c>
      <c r="B581" s="6">
        <v>145.0558</v>
      </c>
      <c r="C581" s="3">
        <v>197.35499999999999</v>
      </c>
      <c r="D581" s="2">
        <f t="shared" si="9"/>
        <v>42.981187583999997</v>
      </c>
      <c r="E581" s="8">
        <v>42981187584</v>
      </c>
      <c r="G581" s="1" t="s">
        <v>4</v>
      </c>
      <c r="H581" t="s">
        <v>39</v>
      </c>
    </row>
    <row r="582" spans="1:8" x14ac:dyDescent="0.25">
      <c r="A582" s="22">
        <v>43266</v>
      </c>
      <c r="B582" s="6">
        <v>141.62960000000001</v>
      </c>
      <c r="C582" s="3">
        <v>204.63</v>
      </c>
      <c r="D582" s="2">
        <f t="shared" si="9"/>
        <v>42.849660927999999</v>
      </c>
      <c r="E582" s="8">
        <v>42849660928</v>
      </c>
      <c r="G582" s="1" t="s">
        <v>4</v>
      </c>
      <c r="H582" t="s">
        <v>39</v>
      </c>
    </row>
    <row r="583" spans="1:8" x14ac:dyDescent="0.25">
      <c r="A583" s="22">
        <v>43265</v>
      </c>
      <c r="B583" s="6">
        <v>149.87989999999999</v>
      </c>
      <c r="C583" s="3">
        <v>215.01</v>
      </c>
      <c r="D583" s="2">
        <f t="shared" si="9"/>
        <v>43.648688128000003</v>
      </c>
      <c r="E583" s="8">
        <v>43648688128</v>
      </c>
      <c r="G583" s="1" t="s">
        <v>4</v>
      </c>
      <c r="H583" t="s">
        <v>39</v>
      </c>
    </row>
    <row r="584" spans="1:8" x14ac:dyDescent="0.25">
      <c r="A584" s="22">
        <v>43264</v>
      </c>
      <c r="B584" s="6">
        <v>157.1952</v>
      </c>
      <c r="C584" s="3">
        <v>219.89</v>
      </c>
      <c r="D584" s="2">
        <f t="shared" si="9"/>
        <v>43.718651903999998</v>
      </c>
      <c r="E584" s="8">
        <v>43718651904</v>
      </c>
      <c r="G584" s="1" t="s">
        <v>4</v>
      </c>
      <c r="H584" t="s">
        <v>39</v>
      </c>
    </row>
    <row r="585" spans="1:8" x14ac:dyDescent="0.25">
      <c r="A585" s="22">
        <v>43263</v>
      </c>
      <c r="B585" s="6">
        <v>165.87139999999999</v>
      </c>
      <c r="C585" s="3">
        <v>234.565</v>
      </c>
      <c r="D585" s="2">
        <f t="shared" si="9"/>
        <v>43.488694271999996</v>
      </c>
      <c r="E585" s="8">
        <v>43488694272</v>
      </c>
      <c r="G585" s="1" t="s">
        <v>4</v>
      </c>
      <c r="H585" t="s">
        <v>39</v>
      </c>
    </row>
    <row r="586" spans="1:8" x14ac:dyDescent="0.25">
      <c r="A586" s="22">
        <v>43262</v>
      </c>
      <c r="B586" s="6">
        <v>171.52199999999999</v>
      </c>
      <c r="C586" s="3">
        <v>230.28</v>
      </c>
      <c r="D586" s="2">
        <f t="shared" si="9"/>
        <v>43.506888703999998</v>
      </c>
      <c r="E586" s="8">
        <v>43506888704</v>
      </c>
      <c r="G586" s="1" t="s">
        <v>4</v>
      </c>
      <c r="H586" t="s">
        <v>39</v>
      </c>
    </row>
    <row r="587" spans="1:8" x14ac:dyDescent="0.25">
      <c r="A587" s="22">
        <v>43259</v>
      </c>
      <c r="B587" s="6">
        <v>185.99809999999999</v>
      </c>
      <c r="C587" s="3">
        <v>269.70999999999998</v>
      </c>
      <c r="D587" s="2">
        <f t="shared" si="9"/>
        <v>40.802398208</v>
      </c>
      <c r="E587" s="8">
        <v>40802398208</v>
      </c>
      <c r="G587" s="1" t="s">
        <v>4</v>
      </c>
      <c r="H587" t="s">
        <v>39</v>
      </c>
    </row>
    <row r="588" spans="1:8" x14ac:dyDescent="0.25">
      <c r="A588" s="22">
        <v>43258</v>
      </c>
      <c r="B588" s="6">
        <v>162.04910000000001</v>
      </c>
      <c r="C588" s="3">
        <v>248.42500000000001</v>
      </c>
      <c r="D588" s="2">
        <f t="shared" si="9"/>
        <v>41.312694272000002</v>
      </c>
      <c r="E588" s="8">
        <v>41312694272</v>
      </c>
      <c r="G588" s="1" t="s">
        <v>4</v>
      </c>
      <c r="H588" t="s">
        <v>39</v>
      </c>
    </row>
    <row r="589" spans="1:8" x14ac:dyDescent="0.25">
      <c r="A589" s="22">
        <v>43257</v>
      </c>
      <c r="B589" s="6">
        <v>160.0204</v>
      </c>
      <c r="C589" s="3">
        <v>236.155</v>
      </c>
      <c r="D589" s="2">
        <f t="shared" si="9"/>
        <v>41.809465344000003</v>
      </c>
      <c r="E589" s="8">
        <v>41809465344</v>
      </c>
      <c r="G589" s="1" t="s">
        <v>4</v>
      </c>
      <c r="H589" t="s">
        <v>39</v>
      </c>
    </row>
    <row r="590" spans="1:8" x14ac:dyDescent="0.25">
      <c r="A590" s="22">
        <v>43256</v>
      </c>
      <c r="B590" s="6">
        <v>129.40299999999999</v>
      </c>
      <c r="C590" s="3">
        <v>212.465</v>
      </c>
      <c r="D590" s="2">
        <f t="shared" si="9"/>
        <v>42.020306943999998</v>
      </c>
      <c r="E590" s="8">
        <v>42020306944</v>
      </c>
      <c r="G590" s="1" t="s">
        <v>4</v>
      </c>
      <c r="H590" t="s">
        <v>39</v>
      </c>
    </row>
    <row r="591" spans="1:8" x14ac:dyDescent="0.25">
      <c r="A591" s="22">
        <v>43255</v>
      </c>
      <c r="B591" s="6">
        <v>120.7513</v>
      </c>
      <c r="C591" s="3">
        <v>189.565</v>
      </c>
      <c r="D591" s="2">
        <f t="shared" si="9"/>
        <v>43.696267263999999</v>
      </c>
      <c r="E591" s="8">
        <v>43696267264</v>
      </c>
      <c r="G591" s="1" t="s">
        <v>4</v>
      </c>
      <c r="H591" t="s">
        <v>39</v>
      </c>
    </row>
    <row r="592" spans="1:8" x14ac:dyDescent="0.25">
      <c r="A592" s="22">
        <v>43252</v>
      </c>
      <c r="B592" s="6">
        <v>142.9256</v>
      </c>
      <c r="C592" s="3">
        <v>207.4</v>
      </c>
      <c r="D592" s="2">
        <f t="shared" si="9"/>
        <v>43.715383295999999</v>
      </c>
      <c r="E592" s="8">
        <v>43715383296</v>
      </c>
      <c r="G592" s="1" t="s">
        <v>4</v>
      </c>
      <c r="H592" t="s">
        <v>39</v>
      </c>
    </row>
    <row r="593" spans="1:8" x14ac:dyDescent="0.25">
      <c r="A593" s="22">
        <v>43251</v>
      </c>
      <c r="B593" s="6">
        <v>171.3202</v>
      </c>
      <c r="C593" s="3">
        <v>233.04499999999999</v>
      </c>
      <c r="D593" s="2">
        <f t="shared" si="9"/>
        <v>42.280595456</v>
      </c>
      <c r="E593" s="8">
        <v>42280595456</v>
      </c>
      <c r="G593" s="1" t="s">
        <v>4</v>
      </c>
      <c r="H593" t="s">
        <v>39</v>
      </c>
    </row>
    <row r="594" spans="1:8" x14ac:dyDescent="0.25">
      <c r="A594" s="22">
        <v>43250</v>
      </c>
      <c r="B594" s="6">
        <v>178.65520000000001</v>
      </c>
      <c r="C594" s="3">
        <v>247.89</v>
      </c>
      <c r="D594" s="2">
        <f t="shared" si="9"/>
        <v>42.426580991999998</v>
      </c>
      <c r="E594" s="8">
        <v>42426580992</v>
      </c>
      <c r="G594" s="1" t="s">
        <v>4</v>
      </c>
      <c r="H594" t="s">
        <v>39</v>
      </c>
    </row>
    <row r="595" spans="1:8" x14ac:dyDescent="0.25">
      <c r="A595" s="22">
        <v>43249</v>
      </c>
      <c r="B595" s="6">
        <v>178.6225</v>
      </c>
      <c r="C595" s="3">
        <v>286.73</v>
      </c>
      <c r="D595" s="2">
        <f t="shared" si="9"/>
        <v>41.193283584</v>
      </c>
      <c r="E595" s="8">
        <v>41193283584</v>
      </c>
      <c r="G595" s="1" t="s">
        <v>4</v>
      </c>
      <c r="H595" t="s">
        <v>39</v>
      </c>
    </row>
    <row r="596" spans="1:8" x14ac:dyDescent="0.25">
      <c r="A596" s="22">
        <v>43248</v>
      </c>
      <c r="B596" s="6">
        <v>122.3849</v>
      </c>
      <c r="C596" s="3">
        <v>177.73</v>
      </c>
      <c r="D596" s="2">
        <f t="shared" si="9"/>
        <v>42.945744896000001</v>
      </c>
      <c r="E596" s="8">
        <v>42945744896</v>
      </c>
      <c r="G596" s="1" t="s">
        <v>4</v>
      </c>
      <c r="H596" t="s">
        <v>39</v>
      </c>
    </row>
    <row r="597" spans="1:8" x14ac:dyDescent="0.25">
      <c r="A597" s="22">
        <v>43245</v>
      </c>
      <c r="B597" s="6">
        <v>116.7473</v>
      </c>
      <c r="C597" s="3">
        <v>177.74</v>
      </c>
      <c r="D597" s="2">
        <f t="shared" si="9"/>
        <v>44.393140224</v>
      </c>
      <c r="E597" s="8">
        <v>44393140224</v>
      </c>
      <c r="G597" s="1" t="s">
        <v>4</v>
      </c>
      <c r="H597" t="s">
        <v>39</v>
      </c>
    </row>
    <row r="598" spans="1:8" x14ac:dyDescent="0.25">
      <c r="A598" s="22">
        <v>43244</v>
      </c>
      <c r="B598" s="6">
        <v>106.7098</v>
      </c>
      <c r="C598" s="3">
        <v>160.80500000000001</v>
      </c>
      <c r="D598" s="2">
        <f t="shared" si="9"/>
        <v>45.864787968000002</v>
      </c>
      <c r="E598" s="8">
        <v>45864787968</v>
      </c>
      <c r="G598" s="1" t="s">
        <v>4</v>
      </c>
      <c r="H598" t="s">
        <v>39</v>
      </c>
    </row>
    <row r="599" spans="1:8" x14ac:dyDescent="0.25">
      <c r="A599" s="22">
        <v>43243</v>
      </c>
      <c r="B599" s="6">
        <v>103.889</v>
      </c>
      <c r="C599" s="3">
        <v>155.51</v>
      </c>
      <c r="D599" s="2">
        <f t="shared" si="9"/>
        <v>46.293458944000001</v>
      </c>
      <c r="E599" s="8">
        <v>46293458944</v>
      </c>
      <c r="G599" s="1" t="s">
        <v>4</v>
      </c>
      <c r="H599" t="s">
        <v>39</v>
      </c>
    </row>
    <row r="600" spans="1:8" x14ac:dyDescent="0.25">
      <c r="A600" s="22">
        <v>43242</v>
      </c>
      <c r="B600" s="6">
        <v>97.313699999999997</v>
      </c>
      <c r="C600" s="3">
        <v>140.09</v>
      </c>
      <c r="D600" s="2">
        <f t="shared" si="9"/>
        <v>47.116279808000002</v>
      </c>
      <c r="E600" s="8">
        <v>47116279808</v>
      </c>
      <c r="G600" s="1" t="s">
        <v>4</v>
      </c>
      <c r="H600" t="s">
        <v>39</v>
      </c>
    </row>
    <row r="601" spans="1:8" x14ac:dyDescent="0.25">
      <c r="A601" s="22">
        <v>43241</v>
      </c>
      <c r="B601" s="6">
        <v>97.327699999999993</v>
      </c>
      <c r="C601" s="3">
        <v>141.36500000000001</v>
      </c>
      <c r="D601" s="2">
        <f t="shared" si="9"/>
        <v>46.804684799999997</v>
      </c>
      <c r="E601" s="8">
        <v>46804684800</v>
      </c>
      <c r="G601" s="1" t="s">
        <v>4</v>
      </c>
      <c r="H601" t="s">
        <v>39</v>
      </c>
    </row>
    <row r="602" spans="1:8" x14ac:dyDescent="0.25">
      <c r="A602" s="22">
        <v>43238</v>
      </c>
      <c r="B602" s="6">
        <v>90.950100000000006</v>
      </c>
      <c r="C602" s="3">
        <v>124.72</v>
      </c>
      <c r="D602" s="2">
        <f t="shared" si="9"/>
        <v>50.516705279999996</v>
      </c>
      <c r="E602" s="8">
        <v>50516705280</v>
      </c>
      <c r="G602" s="1" t="s">
        <v>4</v>
      </c>
      <c r="H602" t="s">
        <v>39</v>
      </c>
    </row>
    <row r="603" spans="1:8" x14ac:dyDescent="0.25">
      <c r="A603" s="22">
        <v>43237</v>
      </c>
      <c r="B603" s="6">
        <v>85.738100000000003</v>
      </c>
      <c r="C603" s="3">
        <v>112.705</v>
      </c>
      <c r="D603" s="2">
        <f t="shared" si="9"/>
        <v>51.771002879999998</v>
      </c>
      <c r="E603" s="8">
        <v>51771002880</v>
      </c>
      <c r="G603" s="1" t="s">
        <v>4</v>
      </c>
      <c r="H603" t="s">
        <v>39</v>
      </c>
    </row>
    <row r="604" spans="1:8" x14ac:dyDescent="0.25">
      <c r="A604" s="22">
        <v>43236</v>
      </c>
      <c r="B604" s="6">
        <v>84.224699999999999</v>
      </c>
      <c r="C604" s="3">
        <v>111.48</v>
      </c>
      <c r="D604" s="2">
        <f t="shared" si="9"/>
        <v>52.189405184000002</v>
      </c>
      <c r="E604" s="8">
        <v>52189405184</v>
      </c>
      <c r="G604" s="1" t="s">
        <v>4</v>
      </c>
      <c r="H604" t="s">
        <v>39</v>
      </c>
    </row>
    <row r="605" spans="1:8" x14ac:dyDescent="0.25">
      <c r="A605" s="22">
        <v>43235</v>
      </c>
      <c r="B605" s="6">
        <v>79.220799999999997</v>
      </c>
      <c r="C605" s="3">
        <v>97.84</v>
      </c>
      <c r="D605" s="2">
        <f t="shared" si="9"/>
        <v>53.507596288000002</v>
      </c>
      <c r="E605" s="8">
        <v>53507596288</v>
      </c>
      <c r="G605" s="1" t="s">
        <v>4</v>
      </c>
      <c r="H605" t="s">
        <v>39</v>
      </c>
    </row>
    <row r="606" spans="1:8" x14ac:dyDescent="0.25">
      <c r="A606" s="22">
        <v>43234</v>
      </c>
      <c r="B606" s="6">
        <v>78.814300000000003</v>
      </c>
      <c r="C606" s="3">
        <v>97.85</v>
      </c>
      <c r="D606" s="2">
        <f t="shared" si="9"/>
        <v>53.026222079999997</v>
      </c>
      <c r="E606" s="8">
        <v>53026222080</v>
      </c>
      <c r="G606" s="1" t="s">
        <v>4</v>
      </c>
      <c r="H606" t="s">
        <v>39</v>
      </c>
    </row>
    <row r="607" spans="1:8" x14ac:dyDescent="0.25">
      <c r="A607" s="22">
        <v>43231</v>
      </c>
      <c r="B607" s="6">
        <v>80.626499999999993</v>
      </c>
      <c r="C607" s="3">
        <v>95.07</v>
      </c>
      <c r="D607" s="2">
        <f t="shared" si="9"/>
        <v>52.968378368000003</v>
      </c>
      <c r="E607" s="8">
        <v>52968378368</v>
      </c>
      <c r="G607" s="1" t="s">
        <v>4</v>
      </c>
      <c r="H607" t="s">
        <v>39</v>
      </c>
    </row>
    <row r="608" spans="1:8" x14ac:dyDescent="0.25">
      <c r="A608" s="22">
        <v>43230</v>
      </c>
      <c r="B608" s="6">
        <v>81.604799999999997</v>
      </c>
      <c r="C608" s="3">
        <v>98.135000000000005</v>
      </c>
      <c r="D608" s="2">
        <f t="shared" si="9"/>
        <v>52.714627071999999</v>
      </c>
      <c r="E608" s="8">
        <v>52714627072</v>
      </c>
      <c r="G608" s="1" t="s">
        <v>4</v>
      </c>
      <c r="H608" t="s">
        <v>39</v>
      </c>
    </row>
    <row r="609" spans="1:8" x14ac:dyDescent="0.25">
      <c r="A609" s="22">
        <v>43229</v>
      </c>
      <c r="B609" s="6">
        <v>81.805000000000007</v>
      </c>
      <c r="C609" s="3">
        <v>94.515000000000001</v>
      </c>
      <c r="D609" s="2">
        <f t="shared" si="9"/>
        <v>53.186682879999999</v>
      </c>
      <c r="E609" s="8">
        <v>53186682880</v>
      </c>
      <c r="G609" s="1" t="s">
        <v>4</v>
      </c>
      <c r="H609" t="s">
        <v>39</v>
      </c>
    </row>
    <row r="610" spans="1:8" x14ac:dyDescent="0.25">
      <c r="A610" s="22">
        <v>43228</v>
      </c>
      <c r="B610" s="6">
        <v>81.514600000000002</v>
      </c>
      <c r="C610" s="3">
        <v>92.76</v>
      </c>
      <c r="D610" s="2">
        <f t="shared" si="9"/>
        <v>52.931526656000003</v>
      </c>
      <c r="E610" s="8">
        <v>52931526656</v>
      </c>
      <c r="G610" s="1" t="s">
        <v>4</v>
      </c>
      <c r="H610" t="s">
        <v>39</v>
      </c>
    </row>
    <row r="611" spans="1:8" x14ac:dyDescent="0.25">
      <c r="A611" s="22">
        <v>43227</v>
      </c>
      <c r="B611" s="6">
        <v>77.714699999999993</v>
      </c>
      <c r="C611" s="3">
        <v>89.31</v>
      </c>
      <c r="D611" s="2">
        <f t="shared" si="9"/>
        <v>53.220732927999997</v>
      </c>
      <c r="E611" s="8">
        <v>53220732928</v>
      </c>
      <c r="G611" s="1" t="s">
        <v>4</v>
      </c>
      <c r="H611" t="s">
        <v>39</v>
      </c>
    </row>
    <row r="612" spans="1:8" x14ac:dyDescent="0.25">
      <c r="A612" s="22">
        <v>43224</v>
      </c>
      <c r="B612" s="6">
        <v>77.778800000000004</v>
      </c>
      <c r="C612" s="3">
        <v>89.31</v>
      </c>
      <c r="D612" s="2">
        <f t="shared" si="9"/>
        <v>53.038813183999999</v>
      </c>
      <c r="E612" s="8">
        <v>53038813184</v>
      </c>
      <c r="G612" s="1" t="s">
        <v>4</v>
      </c>
      <c r="H612" t="s">
        <v>39</v>
      </c>
    </row>
    <row r="613" spans="1:8" x14ac:dyDescent="0.25">
      <c r="A613" s="22">
        <v>43223</v>
      </c>
      <c r="B613" s="6">
        <v>77.096699999999998</v>
      </c>
      <c r="C613" s="3">
        <v>89.02</v>
      </c>
      <c r="D613" s="2">
        <f t="shared" si="9"/>
        <v>53.071937536</v>
      </c>
      <c r="E613" s="8">
        <v>53071937536</v>
      </c>
      <c r="G613" s="1" t="s">
        <v>4</v>
      </c>
      <c r="H613" t="s">
        <v>39</v>
      </c>
    </row>
    <row r="614" spans="1:8" x14ac:dyDescent="0.25">
      <c r="A614" s="22">
        <v>43222</v>
      </c>
      <c r="B614" s="6">
        <v>75.875500000000002</v>
      </c>
      <c r="C614" s="3">
        <v>88.045000000000002</v>
      </c>
      <c r="D614" s="2">
        <f t="shared" si="9"/>
        <v>53.337346048000001</v>
      </c>
      <c r="E614" s="8">
        <v>53337346048</v>
      </c>
      <c r="G614" s="1" t="s">
        <v>4</v>
      </c>
      <c r="H614" t="s">
        <v>39</v>
      </c>
    </row>
    <row r="615" spans="1:8" x14ac:dyDescent="0.25">
      <c r="A615" s="22">
        <v>43221</v>
      </c>
      <c r="B615" s="6">
        <v>74.406999999999996</v>
      </c>
      <c r="C615" s="3">
        <v>89.58</v>
      </c>
      <c r="D615" s="2">
        <f t="shared" si="9"/>
        <v>53.235427328</v>
      </c>
      <c r="E615" s="8">
        <f>(E614*0.5)+(E616*0.5)</f>
        <v>53235427328</v>
      </c>
      <c r="G615" s="1" t="s">
        <v>4</v>
      </c>
      <c r="H615" t="s">
        <v>39</v>
      </c>
    </row>
    <row r="616" spans="1:8" x14ac:dyDescent="0.25">
      <c r="A616" s="22">
        <v>43220</v>
      </c>
      <c r="B616" s="6">
        <v>72.778300000000002</v>
      </c>
      <c r="C616" s="3">
        <v>89.81</v>
      </c>
      <c r="D616" s="2">
        <f t="shared" si="9"/>
        <v>53.133508608</v>
      </c>
      <c r="E616" s="8">
        <v>53133508608</v>
      </c>
      <c r="G616" s="1" t="s">
        <v>4</v>
      </c>
      <c r="H616" t="s">
        <v>39</v>
      </c>
    </row>
    <row r="617" spans="1:8" x14ac:dyDescent="0.25">
      <c r="A617" s="22">
        <v>43217</v>
      </c>
      <c r="B617" s="6">
        <v>71.247900000000001</v>
      </c>
      <c r="C617" s="3">
        <v>87.875</v>
      </c>
      <c r="D617" s="2">
        <f t="shared" si="9"/>
        <v>53.059813376000001</v>
      </c>
      <c r="E617" s="8">
        <v>53059813376</v>
      </c>
      <c r="G617" s="1" t="s">
        <v>4</v>
      </c>
      <c r="H617" t="s">
        <v>39</v>
      </c>
    </row>
    <row r="618" spans="1:8" x14ac:dyDescent="0.25">
      <c r="A618" s="22">
        <v>43216</v>
      </c>
      <c r="B618" s="6">
        <v>69.837400000000002</v>
      </c>
      <c r="C618" s="3">
        <v>87.43</v>
      </c>
      <c r="D618" s="2">
        <f t="shared" si="9"/>
        <v>53.399388160000001</v>
      </c>
      <c r="E618" s="8">
        <v>53399388160</v>
      </c>
      <c r="G618" s="1" t="s">
        <v>4</v>
      </c>
      <c r="H618" t="s">
        <v>39</v>
      </c>
    </row>
    <row r="619" spans="1:8" x14ac:dyDescent="0.25">
      <c r="A619" s="22">
        <v>43215</v>
      </c>
      <c r="B619" s="6">
        <v>71.2821</v>
      </c>
      <c r="C619" s="3">
        <v>86.97</v>
      </c>
      <c r="D619" s="2">
        <f t="shared" si="9"/>
        <v>53.090123775999999</v>
      </c>
      <c r="E619" s="8">
        <v>53090123776</v>
      </c>
      <c r="G619" s="1" t="s">
        <v>4</v>
      </c>
      <c r="H619" t="s">
        <v>39</v>
      </c>
    </row>
    <row r="620" spans="1:8" x14ac:dyDescent="0.25">
      <c r="A620" s="22">
        <v>43214</v>
      </c>
      <c r="B620" s="6">
        <v>70.541200000000003</v>
      </c>
      <c r="C620" s="3">
        <v>86.015000000000001</v>
      </c>
      <c r="D620" s="2">
        <f t="shared" si="9"/>
        <v>53.787004928000002</v>
      </c>
      <c r="E620" s="8">
        <v>53787004928</v>
      </c>
      <c r="G620" s="1" t="s">
        <v>4</v>
      </c>
      <c r="H620" t="s">
        <v>39</v>
      </c>
    </row>
    <row r="621" spans="1:8" x14ac:dyDescent="0.25">
      <c r="A621" s="22">
        <v>43213</v>
      </c>
      <c r="B621" s="6">
        <v>72.214399999999998</v>
      </c>
      <c r="C621" s="3">
        <v>84.9</v>
      </c>
      <c r="D621" s="2">
        <f t="shared" si="9"/>
        <v>53.326618623999998</v>
      </c>
      <c r="E621" s="8">
        <v>53326618624</v>
      </c>
      <c r="G621" s="1" t="s">
        <v>4</v>
      </c>
      <c r="H621" t="s">
        <v>39</v>
      </c>
    </row>
    <row r="622" spans="1:8" x14ac:dyDescent="0.25">
      <c r="A622" s="22">
        <v>43210</v>
      </c>
      <c r="B622" s="6">
        <v>72.125900000000001</v>
      </c>
      <c r="C622" s="3">
        <v>90.454999999999998</v>
      </c>
      <c r="D622" s="2">
        <f t="shared" si="9"/>
        <v>52.775268351999998</v>
      </c>
      <c r="E622" s="8">
        <v>52775268352</v>
      </c>
      <c r="G622" s="1" t="s">
        <v>4</v>
      </c>
      <c r="H622" t="s">
        <v>39</v>
      </c>
    </row>
    <row r="623" spans="1:8" x14ac:dyDescent="0.25">
      <c r="A623" s="22">
        <v>43209</v>
      </c>
      <c r="B623" s="6">
        <v>71.735600000000005</v>
      </c>
      <c r="C623" s="3">
        <v>95.295000000000002</v>
      </c>
      <c r="D623" s="2">
        <f t="shared" si="9"/>
        <v>52.375523328</v>
      </c>
      <c r="E623" s="8">
        <v>52375523328</v>
      </c>
      <c r="G623" s="1" t="s">
        <v>4</v>
      </c>
      <c r="H623" t="s">
        <v>39</v>
      </c>
    </row>
    <row r="624" spans="1:8" x14ac:dyDescent="0.25">
      <c r="A624" s="22">
        <v>43208</v>
      </c>
      <c r="B624" s="6">
        <v>69.968400000000003</v>
      </c>
      <c r="C624" s="3">
        <v>96.474999999999994</v>
      </c>
      <c r="D624" s="2">
        <f t="shared" si="9"/>
        <v>52.348936191999996</v>
      </c>
      <c r="E624" s="8">
        <v>52348936192</v>
      </c>
      <c r="G624" s="1" t="s">
        <v>4</v>
      </c>
      <c r="H624" t="s">
        <v>39</v>
      </c>
    </row>
    <row r="625" spans="1:8" x14ac:dyDescent="0.25">
      <c r="A625" s="22">
        <v>43207</v>
      </c>
      <c r="B625" s="6">
        <v>69.357200000000006</v>
      </c>
      <c r="C625" s="3">
        <v>98.4</v>
      </c>
      <c r="D625" s="2">
        <f t="shared" si="9"/>
        <v>52.263108608000003</v>
      </c>
      <c r="E625" s="8">
        <v>52263108608</v>
      </c>
      <c r="G625" s="1" t="s">
        <v>4</v>
      </c>
      <c r="H625" t="s">
        <v>39</v>
      </c>
    </row>
    <row r="626" spans="1:8" x14ac:dyDescent="0.25">
      <c r="A626" s="22">
        <v>43206</v>
      </c>
      <c r="B626" s="6">
        <v>71.700800000000001</v>
      </c>
      <c r="C626" s="3">
        <v>99.974999999999994</v>
      </c>
      <c r="D626" s="2">
        <f t="shared" si="9"/>
        <v>51.767742464000001</v>
      </c>
      <c r="E626" s="8">
        <v>51767742464</v>
      </c>
      <c r="G626" s="1" t="s">
        <v>4</v>
      </c>
      <c r="H626" t="s">
        <v>39</v>
      </c>
    </row>
    <row r="627" spans="1:8" x14ac:dyDescent="0.25">
      <c r="A627" s="22">
        <v>43203</v>
      </c>
      <c r="B627" s="6">
        <v>74.324799999999996</v>
      </c>
      <c r="C627" s="3">
        <v>100.67</v>
      </c>
      <c r="D627" s="2">
        <f t="shared" si="9"/>
        <v>51.625000960000001</v>
      </c>
      <c r="E627" s="8">
        <v>51625000960</v>
      </c>
      <c r="G627" s="1" t="s">
        <v>4</v>
      </c>
      <c r="H627" t="s">
        <v>39</v>
      </c>
    </row>
    <row r="628" spans="1:8" x14ac:dyDescent="0.25">
      <c r="A628" s="22">
        <v>43202</v>
      </c>
      <c r="B628" s="6">
        <v>76.678200000000004</v>
      </c>
      <c r="C628" s="3">
        <v>100.98</v>
      </c>
      <c r="D628" s="2">
        <f t="shared" si="9"/>
        <v>51.342331903999998</v>
      </c>
      <c r="E628" s="8">
        <v>51342331904</v>
      </c>
      <c r="G628" s="1" t="s">
        <v>4</v>
      </c>
      <c r="H628" t="s">
        <v>39</v>
      </c>
    </row>
    <row r="629" spans="1:8" x14ac:dyDescent="0.25">
      <c r="A629" s="22">
        <v>43201</v>
      </c>
      <c r="B629" s="6">
        <v>78.723299999999995</v>
      </c>
      <c r="C629" s="3">
        <v>100.26</v>
      </c>
      <c r="D629" s="2">
        <f t="shared" si="9"/>
        <v>50.734088192000002</v>
      </c>
      <c r="E629" s="8">
        <v>50734088192</v>
      </c>
      <c r="G629" s="1" t="s">
        <v>4</v>
      </c>
      <c r="H629" t="s">
        <v>39</v>
      </c>
    </row>
    <row r="630" spans="1:8" x14ac:dyDescent="0.25">
      <c r="A630" s="22">
        <v>43200</v>
      </c>
      <c r="B630" s="6">
        <v>79.186000000000007</v>
      </c>
      <c r="C630" s="3">
        <v>100.25</v>
      </c>
      <c r="D630" s="2">
        <f t="shared" si="9"/>
        <v>51.092320256000001</v>
      </c>
      <c r="E630" s="8">
        <v>51092320256</v>
      </c>
      <c r="G630" s="1" t="s">
        <v>4</v>
      </c>
      <c r="H630" t="s">
        <v>39</v>
      </c>
    </row>
    <row r="631" spans="1:8" x14ac:dyDescent="0.25">
      <c r="A631" s="22">
        <v>43199</v>
      </c>
      <c r="B631" s="6">
        <v>80.004900000000006</v>
      </c>
      <c r="C631" s="3">
        <v>100.935</v>
      </c>
      <c r="D631" s="2">
        <f t="shared" si="9"/>
        <v>50.853490688000001</v>
      </c>
      <c r="E631" s="8">
        <v>50853490688</v>
      </c>
      <c r="G631" s="1" t="s">
        <v>4</v>
      </c>
      <c r="H631" t="s">
        <v>39</v>
      </c>
    </row>
    <row r="632" spans="1:8" x14ac:dyDescent="0.25">
      <c r="A632" s="22">
        <v>43196</v>
      </c>
      <c r="B632" s="6">
        <v>81.455299999999994</v>
      </c>
      <c r="C632" s="3">
        <v>102.38</v>
      </c>
      <c r="D632" s="2">
        <f t="shared" si="9"/>
        <v>50.414563328</v>
      </c>
      <c r="E632" s="8">
        <v>50414563328</v>
      </c>
      <c r="G632" s="1" t="s">
        <v>4</v>
      </c>
      <c r="H632" t="s">
        <v>39</v>
      </c>
    </row>
    <row r="633" spans="1:8" x14ac:dyDescent="0.25">
      <c r="A633" s="22">
        <v>43195</v>
      </c>
      <c r="B633" s="6">
        <v>81.608000000000004</v>
      </c>
      <c r="C633" s="3">
        <v>100.97</v>
      </c>
      <c r="D633" s="2">
        <f t="shared" si="9"/>
        <v>50.549362688000002</v>
      </c>
      <c r="E633" s="8">
        <v>50549362688</v>
      </c>
      <c r="G633" s="1" t="s">
        <v>4</v>
      </c>
      <c r="H633" t="s">
        <v>39</v>
      </c>
    </row>
    <row r="634" spans="1:8" x14ac:dyDescent="0.25">
      <c r="A634" s="22">
        <v>43194</v>
      </c>
      <c r="B634" s="6">
        <v>85.5488</v>
      </c>
      <c r="C634" s="3">
        <v>101.07</v>
      </c>
      <c r="D634" s="2">
        <f t="shared" si="9"/>
        <v>49.602932736</v>
      </c>
      <c r="E634" s="8">
        <v>49602932736</v>
      </c>
      <c r="G634" s="1" t="s">
        <v>4</v>
      </c>
      <c r="H634" t="s">
        <v>39</v>
      </c>
    </row>
    <row r="635" spans="1:8" x14ac:dyDescent="0.25">
      <c r="A635" s="22">
        <v>43193</v>
      </c>
      <c r="B635" s="6">
        <v>86.318299999999994</v>
      </c>
      <c r="C635" s="3">
        <v>101.655</v>
      </c>
      <c r="D635" s="2">
        <f t="shared" si="9"/>
        <v>49.774120959999998</v>
      </c>
      <c r="E635" s="8">
        <v>49774120960</v>
      </c>
      <c r="G635" s="1" t="s">
        <v>4</v>
      </c>
      <c r="H635" t="s">
        <v>39</v>
      </c>
    </row>
    <row r="636" spans="1:8" x14ac:dyDescent="0.25">
      <c r="A636" s="22">
        <v>43192</v>
      </c>
      <c r="B636" s="6">
        <v>85.3352</v>
      </c>
      <c r="C636" s="3">
        <v>101.74</v>
      </c>
      <c r="D636" s="2">
        <f t="shared" si="9"/>
        <v>49.743104000000002</v>
      </c>
      <c r="E636" s="8">
        <f>(E635*0.5)+(E638*0.5)</f>
        <v>49743104000</v>
      </c>
      <c r="G636" s="1" t="s">
        <v>4</v>
      </c>
      <c r="H636" t="s">
        <v>39</v>
      </c>
    </row>
    <row r="637" spans="1:8" x14ac:dyDescent="0.25">
      <c r="A637" s="22">
        <v>43189</v>
      </c>
      <c r="B637" s="6">
        <v>85.758300000000006</v>
      </c>
      <c r="C637" s="3">
        <v>101.74</v>
      </c>
      <c r="D637" s="2">
        <f t="shared" si="9"/>
        <v>49.743104000000002</v>
      </c>
      <c r="E637" s="8">
        <f>E636</f>
        <v>49743104000</v>
      </c>
      <c r="G637" s="1" t="s">
        <v>4</v>
      </c>
      <c r="H637" t="s">
        <v>39</v>
      </c>
    </row>
    <row r="638" spans="1:8" x14ac:dyDescent="0.25">
      <c r="A638" s="22">
        <v>43188</v>
      </c>
      <c r="B638" s="6">
        <v>85.959199999999996</v>
      </c>
      <c r="C638" s="3">
        <v>101.74</v>
      </c>
      <c r="D638" s="2">
        <f t="shared" si="9"/>
        <v>49.71208704</v>
      </c>
      <c r="E638" s="8">
        <v>49712087040</v>
      </c>
      <c r="G638" s="1" t="s">
        <v>4</v>
      </c>
      <c r="H638" t="s">
        <v>39</v>
      </c>
    </row>
    <row r="639" spans="1:8" x14ac:dyDescent="0.25">
      <c r="A639" s="22">
        <v>43187</v>
      </c>
      <c r="B639" s="6">
        <v>87.328999999999994</v>
      </c>
      <c r="C639" s="3">
        <v>104.36</v>
      </c>
      <c r="D639" s="2">
        <f t="shared" si="9"/>
        <v>49.698562047999999</v>
      </c>
      <c r="E639" s="8">
        <v>49698562048</v>
      </c>
      <c r="G639" s="1" t="s">
        <v>4</v>
      </c>
      <c r="H639" t="s">
        <v>39</v>
      </c>
    </row>
    <row r="640" spans="1:8" x14ac:dyDescent="0.25">
      <c r="A640" s="22">
        <v>43186</v>
      </c>
      <c r="B640" s="6">
        <v>87.304000000000002</v>
      </c>
      <c r="C640" s="3">
        <v>104.55</v>
      </c>
      <c r="D640" s="2">
        <f t="shared" si="9"/>
        <v>49.244708864000003</v>
      </c>
      <c r="E640" s="8">
        <v>49244708864</v>
      </c>
      <c r="G640" s="1" t="s">
        <v>4</v>
      </c>
      <c r="H640" t="s">
        <v>39</v>
      </c>
    </row>
    <row r="641" spans="1:8" x14ac:dyDescent="0.25">
      <c r="A641" s="22">
        <v>43185</v>
      </c>
      <c r="B641" s="6">
        <v>88.9893</v>
      </c>
      <c r="C641" s="3">
        <v>106.63</v>
      </c>
      <c r="D641" s="2">
        <f t="shared" si="9"/>
        <v>49.203191808</v>
      </c>
      <c r="E641" s="8">
        <v>49203191808</v>
      </c>
      <c r="G641" s="1" t="s">
        <v>4</v>
      </c>
      <c r="H641" t="s">
        <v>39</v>
      </c>
    </row>
    <row r="642" spans="1:8" x14ac:dyDescent="0.25">
      <c r="A642" s="22">
        <v>43182</v>
      </c>
      <c r="B642" s="6">
        <v>85.535899999999998</v>
      </c>
      <c r="C642" s="3">
        <v>103.765</v>
      </c>
      <c r="D642" s="2">
        <f t="shared" si="9"/>
        <v>49.696227327999999</v>
      </c>
      <c r="E642" s="8">
        <v>49696227328</v>
      </c>
      <c r="G642" s="1" t="s">
        <v>4</v>
      </c>
      <c r="H642" t="s">
        <v>39</v>
      </c>
    </row>
    <row r="643" spans="1:8" x14ac:dyDescent="0.25">
      <c r="A643" s="22">
        <v>43181</v>
      </c>
      <c r="B643" s="6">
        <v>84.709100000000007</v>
      </c>
      <c r="C643" s="3">
        <v>104.765</v>
      </c>
      <c r="D643" s="2">
        <f t="shared" ref="D643:D706" si="10">E643/1000000000</f>
        <v>50.267631616000003</v>
      </c>
      <c r="E643" s="8">
        <v>50267631616</v>
      </c>
      <c r="G643" s="1" t="s">
        <v>4</v>
      </c>
      <c r="H643" t="s">
        <v>39</v>
      </c>
    </row>
    <row r="644" spans="1:8" x14ac:dyDescent="0.25">
      <c r="A644" s="22">
        <v>43180</v>
      </c>
      <c r="B644" s="6">
        <v>81.4679</v>
      </c>
      <c r="C644" s="3">
        <v>103.34</v>
      </c>
      <c r="D644" s="2">
        <f t="shared" si="10"/>
        <v>51.169755135999999</v>
      </c>
      <c r="E644" s="8">
        <v>51169755136</v>
      </c>
      <c r="G644" s="1" t="s">
        <v>4</v>
      </c>
      <c r="H644" t="s">
        <v>39</v>
      </c>
    </row>
    <row r="645" spans="1:8" x14ac:dyDescent="0.25">
      <c r="A645" s="22">
        <v>43179</v>
      </c>
      <c r="B645" s="6">
        <v>80.929500000000004</v>
      </c>
      <c r="C645" s="3">
        <v>102.93</v>
      </c>
      <c r="D645" s="2">
        <f t="shared" si="10"/>
        <v>51.494395904000001</v>
      </c>
      <c r="E645" s="8">
        <v>51494395904</v>
      </c>
      <c r="G645" s="1" t="s">
        <v>4</v>
      </c>
      <c r="H645" t="s">
        <v>39</v>
      </c>
    </row>
    <row r="646" spans="1:8" x14ac:dyDescent="0.25">
      <c r="A646" s="22">
        <v>43178</v>
      </c>
      <c r="B646" s="6">
        <v>75.180800000000005</v>
      </c>
      <c r="C646" s="3">
        <v>101.32</v>
      </c>
      <c r="D646" s="2">
        <f t="shared" si="10"/>
        <v>51.174408192000001</v>
      </c>
      <c r="E646" s="8">
        <v>51174408192</v>
      </c>
      <c r="G646" s="1" t="s">
        <v>4</v>
      </c>
      <c r="H646" t="s">
        <v>39</v>
      </c>
    </row>
    <row r="647" spans="1:8" x14ac:dyDescent="0.25">
      <c r="A647" s="22">
        <v>43175</v>
      </c>
      <c r="B647" s="6">
        <v>72.012299999999996</v>
      </c>
      <c r="C647" s="3">
        <v>99.954999999999998</v>
      </c>
      <c r="D647" s="2">
        <f t="shared" si="10"/>
        <v>51.789197311999999</v>
      </c>
      <c r="E647" s="8">
        <v>51789197312</v>
      </c>
      <c r="G647" s="1" t="s">
        <v>4</v>
      </c>
      <c r="H647" t="s">
        <v>39</v>
      </c>
    </row>
    <row r="648" spans="1:8" x14ac:dyDescent="0.25">
      <c r="A648" s="22">
        <v>43174</v>
      </c>
      <c r="B648" s="6">
        <v>73.156899999999993</v>
      </c>
      <c r="C648" s="3">
        <v>102.86</v>
      </c>
      <c r="D648" s="2">
        <f t="shared" si="10"/>
        <v>50.830155775999998</v>
      </c>
      <c r="E648" s="8">
        <v>50830155776</v>
      </c>
      <c r="G648" s="1" t="s">
        <v>4</v>
      </c>
      <c r="H648" t="s">
        <v>39</v>
      </c>
    </row>
    <row r="649" spans="1:8" x14ac:dyDescent="0.25">
      <c r="A649" s="22">
        <v>43173</v>
      </c>
      <c r="B649" s="6">
        <v>69.525800000000004</v>
      </c>
      <c r="C649" s="3">
        <v>102.315</v>
      </c>
      <c r="D649" s="2">
        <f t="shared" si="10"/>
        <v>50.487312383999999</v>
      </c>
      <c r="E649" s="8">
        <v>50487312384</v>
      </c>
      <c r="G649" s="1" t="s">
        <v>4</v>
      </c>
      <c r="H649" t="s">
        <v>39</v>
      </c>
    </row>
    <row r="650" spans="1:8" x14ac:dyDescent="0.25">
      <c r="A650" s="22">
        <v>43172</v>
      </c>
      <c r="B650" s="6">
        <v>66.703500000000005</v>
      </c>
      <c r="C650" s="3">
        <v>97.42</v>
      </c>
      <c r="D650" s="2">
        <f t="shared" si="10"/>
        <v>51.224784896000003</v>
      </c>
      <c r="E650" s="8">
        <v>51224784896</v>
      </c>
      <c r="G650" s="1" t="s">
        <v>4</v>
      </c>
      <c r="H650" t="s">
        <v>39</v>
      </c>
    </row>
    <row r="651" spans="1:8" x14ac:dyDescent="0.25">
      <c r="A651" s="22">
        <v>43171</v>
      </c>
      <c r="B651" s="6">
        <v>65.742000000000004</v>
      </c>
      <c r="C651" s="3">
        <v>97.575000000000003</v>
      </c>
      <c r="D651" s="2">
        <f t="shared" si="10"/>
        <v>51.362390015999999</v>
      </c>
      <c r="E651" s="8">
        <v>51362390016</v>
      </c>
      <c r="G651" s="1" t="s">
        <v>4</v>
      </c>
      <c r="H651" t="s">
        <v>39</v>
      </c>
    </row>
    <row r="652" spans="1:8" x14ac:dyDescent="0.25">
      <c r="A652" s="22">
        <v>43168</v>
      </c>
      <c r="B652" s="6">
        <v>66.770700000000005</v>
      </c>
      <c r="C652" s="3">
        <v>96.1</v>
      </c>
      <c r="D652" s="2">
        <f t="shared" si="10"/>
        <v>51.161337856000003</v>
      </c>
      <c r="E652" s="8">
        <v>51161337856</v>
      </c>
      <c r="G652" s="1" t="s">
        <v>4</v>
      </c>
      <c r="H652" t="s">
        <v>39</v>
      </c>
    </row>
    <row r="653" spans="1:8" x14ac:dyDescent="0.25">
      <c r="A653" s="22">
        <v>43167</v>
      </c>
      <c r="B653" s="6">
        <v>66.924899999999994</v>
      </c>
      <c r="C653" s="3">
        <v>96.495000000000005</v>
      </c>
      <c r="D653" s="2">
        <f t="shared" si="10"/>
        <v>51.205664767999998</v>
      </c>
      <c r="E653" s="8">
        <v>51205664768</v>
      </c>
      <c r="G653" s="1" t="s">
        <v>4</v>
      </c>
      <c r="H653" t="s">
        <v>39</v>
      </c>
    </row>
    <row r="654" spans="1:8" x14ac:dyDescent="0.25">
      <c r="A654" s="22">
        <v>43166</v>
      </c>
      <c r="B654" s="6">
        <v>68.428700000000006</v>
      </c>
      <c r="C654" s="3">
        <v>99.495000000000005</v>
      </c>
      <c r="D654" s="2">
        <f t="shared" si="10"/>
        <v>50.926723072000001</v>
      </c>
      <c r="E654" s="8">
        <v>50926723072</v>
      </c>
      <c r="F654" s="1"/>
      <c r="G654" s="1" t="s">
        <v>4</v>
      </c>
      <c r="H654" t="s">
        <v>39</v>
      </c>
    </row>
    <row r="655" spans="1:8" x14ac:dyDescent="0.25">
      <c r="A655" s="22">
        <v>43165</v>
      </c>
      <c r="B655" s="6">
        <v>70.554299999999998</v>
      </c>
      <c r="C655" s="3">
        <v>101.515</v>
      </c>
      <c r="D655" s="2">
        <f t="shared" si="10"/>
        <v>50.375368704000003</v>
      </c>
      <c r="E655" s="8">
        <v>50375368704</v>
      </c>
      <c r="F655" s="1"/>
      <c r="G655" s="1" t="s">
        <v>4</v>
      </c>
      <c r="H655" t="s">
        <v>39</v>
      </c>
    </row>
    <row r="656" spans="1:8" x14ac:dyDescent="0.25">
      <c r="A656" s="22">
        <v>43164</v>
      </c>
      <c r="B656" s="6">
        <v>75.191500000000005</v>
      </c>
      <c r="C656" s="3">
        <v>106.325</v>
      </c>
      <c r="D656" s="2">
        <f t="shared" si="10"/>
        <v>49.889804288000001</v>
      </c>
      <c r="E656" s="8">
        <v>49889804288</v>
      </c>
      <c r="F656" s="1"/>
      <c r="G656" s="1" t="s">
        <v>4</v>
      </c>
      <c r="H656" t="s">
        <v>39</v>
      </c>
    </row>
    <row r="657" spans="1:8" x14ac:dyDescent="0.25">
      <c r="A657" s="22">
        <v>43161</v>
      </c>
      <c r="B657" s="6">
        <v>73.266499999999994</v>
      </c>
      <c r="C657" s="3">
        <v>99.194999999999993</v>
      </c>
      <c r="D657" s="2">
        <f t="shared" si="10"/>
        <v>50.617929728</v>
      </c>
      <c r="E657" s="8">
        <v>50617929728</v>
      </c>
      <c r="F657" s="1"/>
      <c r="G657" s="1" t="s">
        <v>4</v>
      </c>
      <c r="H657" t="s">
        <v>39</v>
      </c>
    </row>
    <row r="658" spans="1:8" x14ac:dyDescent="0.25">
      <c r="A658" s="22">
        <v>43160</v>
      </c>
      <c r="B658" s="6">
        <v>73.078599999999994</v>
      </c>
      <c r="C658" s="3">
        <v>97.625</v>
      </c>
      <c r="D658" s="2">
        <f t="shared" si="10"/>
        <v>51.758395391999997</v>
      </c>
      <c r="E658" s="8">
        <v>51758395392</v>
      </c>
      <c r="F658" s="1"/>
      <c r="G658" s="1" t="s">
        <v>4</v>
      </c>
      <c r="H658" t="s">
        <v>39</v>
      </c>
    </row>
    <row r="659" spans="1:8" x14ac:dyDescent="0.25">
      <c r="A659" s="22">
        <v>43159</v>
      </c>
      <c r="B659" s="6">
        <v>69.6815</v>
      </c>
      <c r="C659" s="3">
        <v>98.51</v>
      </c>
      <c r="D659" s="2">
        <f t="shared" si="10"/>
        <v>52.156739584</v>
      </c>
      <c r="E659" s="8">
        <v>52156739584</v>
      </c>
      <c r="F659" s="1"/>
      <c r="G659" s="1" t="s">
        <v>4</v>
      </c>
      <c r="H659" t="s">
        <v>39</v>
      </c>
    </row>
    <row r="660" spans="1:8" x14ac:dyDescent="0.25">
      <c r="A660" s="22">
        <v>43158</v>
      </c>
      <c r="B660" s="6">
        <v>73.338899999999995</v>
      </c>
      <c r="C660" s="3">
        <v>101.015</v>
      </c>
      <c r="D660" s="2">
        <f t="shared" si="10"/>
        <v>52.228583424</v>
      </c>
      <c r="E660" s="8">
        <v>52228583424</v>
      </c>
      <c r="F660" s="1"/>
      <c r="G660" s="1" t="s">
        <v>4</v>
      </c>
      <c r="H660" t="s">
        <v>39</v>
      </c>
    </row>
    <row r="661" spans="1:8" x14ac:dyDescent="0.25">
      <c r="A661" s="22">
        <v>43157</v>
      </c>
      <c r="B661" s="6">
        <v>76.668800000000005</v>
      </c>
      <c r="C661" s="3">
        <v>105.07</v>
      </c>
      <c r="D661" s="2">
        <f t="shared" si="10"/>
        <v>51.930062847999999</v>
      </c>
      <c r="E661" s="8">
        <v>51930062848</v>
      </c>
      <c r="F661" s="1"/>
      <c r="G661" s="1" t="s">
        <v>4</v>
      </c>
      <c r="H661" t="s">
        <v>39</v>
      </c>
    </row>
    <row r="662" spans="1:8" x14ac:dyDescent="0.25">
      <c r="A662" s="22">
        <v>43154</v>
      </c>
      <c r="B662" s="6">
        <v>82.710899999999995</v>
      </c>
      <c r="C662" s="3">
        <v>108.28</v>
      </c>
      <c r="D662" s="2">
        <f t="shared" si="10"/>
        <v>51.916992512</v>
      </c>
      <c r="E662" s="8">
        <v>51916992512</v>
      </c>
      <c r="F662" s="1"/>
      <c r="G662" s="1" t="s">
        <v>4</v>
      </c>
      <c r="H662" t="s">
        <v>39</v>
      </c>
    </row>
    <row r="663" spans="1:8" x14ac:dyDescent="0.25">
      <c r="A663" s="22">
        <v>43153</v>
      </c>
      <c r="B663" s="6">
        <v>77.482600000000005</v>
      </c>
      <c r="C663" s="3">
        <v>104.76</v>
      </c>
      <c r="D663" s="2">
        <f t="shared" si="10"/>
        <v>51.497656319999997</v>
      </c>
      <c r="E663" s="8">
        <v>51497656320</v>
      </c>
      <c r="F663" s="1"/>
      <c r="G663" s="1" t="s">
        <v>4</v>
      </c>
      <c r="H663" t="s">
        <v>39</v>
      </c>
    </row>
    <row r="664" spans="1:8" x14ac:dyDescent="0.25">
      <c r="A664" s="22">
        <v>43152</v>
      </c>
      <c r="B664" s="6">
        <v>72.625200000000007</v>
      </c>
      <c r="C664" s="3">
        <v>103.56</v>
      </c>
      <c r="D664" s="2">
        <f t="shared" si="10"/>
        <v>52.164214784000002</v>
      </c>
      <c r="E664" s="8">
        <v>52164214784</v>
      </c>
      <c r="F664" s="1"/>
      <c r="G664" s="1" t="s">
        <v>4</v>
      </c>
      <c r="H664" t="s">
        <v>39</v>
      </c>
    </row>
    <row r="665" spans="1:8" x14ac:dyDescent="0.25">
      <c r="A665" s="22">
        <v>43151</v>
      </c>
      <c r="B665" s="6">
        <v>72.885599999999997</v>
      </c>
      <c r="C665" s="3">
        <v>102.58</v>
      </c>
      <c r="D665" s="2">
        <f t="shared" si="10"/>
        <v>51.994431487999996</v>
      </c>
      <c r="E665" s="8">
        <v>51994431488</v>
      </c>
      <c r="F665" s="1"/>
      <c r="G665" s="1" t="s">
        <v>4</v>
      </c>
      <c r="H665" t="s">
        <v>39</v>
      </c>
    </row>
    <row r="666" spans="1:8" x14ac:dyDescent="0.25">
      <c r="A666" s="22">
        <v>43150</v>
      </c>
      <c r="B666" s="6">
        <v>68.516000000000005</v>
      </c>
      <c r="C666" s="3">
        <v>99.754999999999995</v>
      </c>
      <c r="D666" s="2">
        <f t="shared" si="10"/>
        <v>52.299960319999997</v>
      </c>
      <c r="E666" s="8">
        <v>52299960320</v>
      </c>
      <c r="F666" s="1"/>
      <c r="G666" s="1" t="s">
        <v>4</v>
      </c>
      <c r="H666" t="s">
        <v>39</v>
      </c>
    </row>
    <row r="667" spans="1:8" x14ac:dyDescent="0.25">
      <c r="A667" s="22">
        <v>43147</v>
      </c>
      <c r="B667" s="6">
        <v>71.073300000000003</v>
      </c>
      <c r="C667" s="3">
        <v>96.224999999999994</v>
      </c>
      <c r="D667" s="2">
        <f t="shared" si="10"/>
        <v>52.802797568000003</v>
      </c>
      <c r="E667" s="8">
        <v>52802797568</v>
      </c>
      <c r="F667" s="1"/>
      <c r="G667" s="1" t="s">
        <v>4</v>
      </c>
      <c r="H667" t="s">
        <v>39</v>
      </c>
    </row>
    <row r="668" spans="1:8" x14ac:dyDescent="0.25">
      <c r="A668" s="22">
        <v>43146</v>
      </c>
      <c r="B668" s="6">
        <v>72.789900000000003</v>
      </c>
      <c r="C668" s="3">
        <v>97.31</v>
      </c>
      <c r="D668" s="2">
        <f t="shared" si="10"/>
        <v>52.115718143999999</v>
      </c>
      <c r="E668" s="8">
        <v>52115718144</v>
      </c>
      <c r="F668" s="1"/>
      <c r="G668" s="1" t="s">
        <v>4</v>
      </c>
      <c r="H668" t="s">
        <v>39</v>
      </c>
    </row>
    <row r="669" spans="1:8" x14ac:dyDescent="0.25">
      <c r="A669" s="22">
        <v>43145</v>
      </c>
      <c r="B669" s="6">
        <v>75.676000000000002</v>
      </c>
      <c r="C669" s="3">
        <v>100.81</v>
      </c>
      <c r="D669" s="2">
        <f t="shared" si="10"/>
        <v>52.195008512000001</v>
      </c>
      <c r="E669" s="8">
        <v>52195008512</v>
      </c>
      <c r="F669" s="1"/>
      <c r="G669" s="1" t="s">
        <v>4</v>
      </c>
      <c r="H669" t="s">
        <v>39</v>
      </c>
    </row>
    <row r="670" spans="1:8" x14ac:dyDescent="0.25">
      <c r="A670" s="22">
        <v>43144</v>
      </c>
      <c r="B670" s="6">
        <v>76.9315</v>
      </c>
      <c r="C670" s="3">
        <v>103.41</v>
      </c>
      <c r="D670" s="2">
        <f t="shared" si="10"/>
        <v>51.746750464000002</v>
      </c>
      <c r="E670" s="8">
        <v>51746750464</v>
      </c>
      <c r="F670" s="1"/>
      <c r="G670" s="1" t="s">
        <v>4</v>
      </c>
      <c r="H670" t="s">
        <v>39</v>
      </c>
    </row>
    <row r="671" spans="1:8" x14ac:dyDescent="0.25">
      <c r="A671" s="22">
        <v>43143</v>
      </c>
      <c r="B671" s="6">
        <v>72.623099999999994</v>
      </c>
      <c r="C671" s="3">
        <v>101.34</v>
      </c>
      <c r="D671" s="2">
        <f t="shared" si="10"/>
        <v>52.250988544000002</v>
      </c>
      <c r="E671" s="8">
        <v>52250988544</v>
      </c>
      <c r="F671" s="1"/>
      <c r="G671" s="1" t="s">
        <v>4</v>
      </c>
      <c r="H671" t="s">
        <v>39</v>
      </c>
    </row>
    <row r="672" spans="1:8" x14ac:dyDescent="0.25">
      <c r="A672" s="22">
        <v>43140</v>
      </c>
      <c r="B672" s="6">
        <v>74.063999999999993</v>
      </c>
      <c r="C672" s="3">
        <v>103.255</v>
      </c>
      <c r="D672" s="2">
        <f t="shared" si="10"/>
        <v>51.906273280000001</v>
      </c>
      <c r="E672" s="8">
        <v>51906273280</v>
      </c>
      <c r="F672" s="1"/>
      <c r="G672" s="1" t="s">
        <v>4</v>
      </c>
      <c r="H672" t="s">
        <v>39</v>
      </c>
    </row>
    <row r="673" spans="1:8" x14ac:dyDescent="0.25">
      <c r="A673" s="22">
        <v>43139</v>
      </c>
      <c r="B673" s="6">
        <v>64.534099999999995</v>
      </c>
      <c r="C673" s="3">
        <v>96.96</v>
      </c>
      <c r="D673" s="2">
        <f t="shared" si="10"/>
        <v>52.961394687999999</v>
      </c>
      <c r="E673" s="8">
        <v>52961394688</v>
      </c>
      <c r="F673" s="1"/>
      <c r="G673" s="1" t="s">
        <v>4</v>
      </c>
      <c r="H673" t="s">
        <v>39</v>
      </c>
    </row>
    <row r="674" spans="1:8" x14ac:dyDescent="0.25">
      <c r="A674" s="22">
        <v>43138</v>
      </c>
      <c r="B674" s="6">
        <v>60.2301</v>
      </c>
      <c r="C674" s="3">
        <v>96.5</v>
      </c>
      <c r="D674" s="2">
        <f t="shared" si="10"/>
        <v>53.996457984000003</v>
      </c>
      <c r="E674" s="8">
        <v>53996457984</v>
      </c>
      <c r="F674" s="1"/>
      <c r="G674" s="1" t="s">
        <v>4</v>
      </c>
      <c r="H674" t="s">
        <v>39</v>
      </c>
    </row>
    <row r="675" spans="1:8" x14ac:dyDescent="0.25">
      <c r="A675" s="22">
        <v>43137</v>
      </c>
      <c r="B675" s="6">
        <v>62.109699999999997</v>
      </c>
      <c r="C675" s="3">
        <v>100.41</v>
      </c>
      <c r="D675" s="2">
        <f t="shared" si="10"/>
        <v>52.214611968</v>
      </c>
      <c r="E675" s="8">
        <v>52214611968</v>
      </c>
      <c r="F675" s="1"/>
      <c r="G675" s="1" t="s">
        <v>4</v>
      </c>
      <c r="H675" t="s">
        <v>39</v>
      </c>
    </row>
    <row r="676" spans="1:8" x14ac:dyDescent="0.25">
      <c r="A676" s="22">
        <v>43136</v>
      </c>
      <c r="B676" s="6">
        <v>58.465000000000003</v>
      </c>
      <c r="C676" s="3">
        <v>98.72</v>
      </c>
      <c r="D676" s="2">
        <f t="shared" si="10"/>
        <v>51.685269503999997</v>
      </c>
      <c r="E676" s="8">
        <v>51685269504</v>
      </c>
      <c r="F676" s="1"/>
      <c r="G676" s="1" t="s">
        <v>4</v>
      </c>
      <c r="H676" t="s">
        <v>39</v>
      </c>
    </row>
    <row r="677" spans="1:8" x14ac:dyDescent="0.25">
      <c r="A677" s="22">
        <v>43133</v>
      </c>
      <c r="B677" s="6">
        <v>57.177999999999997</v>
      </c>
      <c r="C677" s="3">
        <v>95.59</v>
      </c>
      <c r="D677" s="2">
        <f t="shared" si="10"/>
        <v>52.241272832</v>
      </c>
      <c r="E677" s="8">
        <v>52241272832</v>
      </c>
      <c r="F677" s="1"/>
      <c r="G677" s="1" t="s">
        <v>4</v>
      </c>
      <c r="H677" t="s">
        <v>39</v>
      </c>
    </row>
    <row r="678" spans="1:8" x14ac:dyDescent="0.25">
      <c r="A678" s="22">
        <v>43132</v>
      </c>
      <c r="B678" s="6">
        <v>55.2883</v>
      </c>
      <c r="C678" s="3">
        <v>95.43</v>
      </c>
      <c r="D678" s="2">
        <f t="shared" si="10"/>
        <v>52.634955775999998</v>
      </c>
      <c r="E678" s="8">
        <v>52634955776</v>
      </c>
      <c r="F678" s="1"/>
      <c r="G678" s="1" t="s">
        <v>4</v>
      </c>
      <c r="H678" t="s">
        <v>39</v>
      </c>
    </row>
    <row r="679" spans="1:8" x14ac:dyDescent="0.25">
      <c r="A679" s="22">
        <v>43131</v>
      </c>
      <c r="B679" s="6">
        <v>54.741500000000002</v>
      </c>
      <c r="C679" s="3">
        <v>97.144999999999996</v>
      </c>
      <c r="D679" s="2">
        <f t="shared" si="10"/>
        <v>52.989468672000001</v>
      </c>
      <c r="E679" s="8">
        <v>52989468672</v>
      </c>
      <c r="F679" s="1"/>
      <c r="G679" s="1" t="s">
        <v>4</v>
      </c>
      <c r="H679" t="s">
        <v>39</v>
      </c>
    </row>
    <row r="680" spans="1:8" x14ac:dyDescent="0.25">
      <c r="A680" s="22">
        <v>43130</v>
      </c>
      <c r="B680" s="6">
        <v>55.032899999999998</v>
      </c>
      <c r="C680" s="3">
        <v>98.215000000000003</v>
      </c>
      <c r="D680" s="2">
        <f t="shared" si="10"/>
        <v>52.726861823999997</v>
      </c>
      <c r="E680" s="8">
        <v>52726861824</v>
      </c>
      <c r="F680" s="1"/>
      <c r="G680" s="1" t="s">
        <v>4</v>
      </c>
      <c r="H680" t="s">
        <v>39</v>
      </c>
    </row>
    <row r="681" spans="1:8" x14ac:dyDescent="0.25">
      <c r="A681" s="22">
        <v>43129</v>
      </c>
      <c r="B681" s="6">
        <v>52.151699999999998</v>
      </c>
      <c r="C681" s="3">
        <v>97.924999999999997</v>
      </c>
      <c r="D681" s="2">
        <f t="shared" si="10"/>
        <v>53.393883135999999</v>
      </c>
      <c r="E681" s="8">
        <v>53393883136</v>
      </c>
      <c r="F681" s="1"/>
      <c r="G681" s="1" t="s">
        <v>4</v>
      </c>
      <c r="H681" t="s">
        <v>39</v>
      </c>
    </row>
    <row r="682" spans="1:8" x14ac:dyDescent="0.25">
      <c r="A682" s="22">
        <v>43126</v>
      </c>
      <c r="B682" s="6">
        <v>50.495199999999997</v>
      </c>
      <c r="C682" s="3">
        <v>99.995000000000005</v>
      </c>
      <c r="D682" s="2">
        <f t="shared" si="10"/>
        <v>52.968480767999999</v>
      </c>
      <c r="E682" s="8">
        <v>52968480768</v>
      </c>
      <c r="F682" s="1"/>
      <c r="G682" s="1" t="s">
        <v>4</v>
      </c>
      <c r="H682" t="s">
        <v>39</v>
      </c>
    </row>
    <row r="683" spans="1:8" x14ac:dyDescent="0.25">
      <c r="A683" s="22">
        <v>43125</v>
      </c>
      <c r="B683" s="6">
        <v>50.540300000000002</v>
      </c>
      <c r="C683" s="3">
        <v>98.03</v>
      </c>
      <c r="D683" s="2">
        <f t="shared" si="10"/>
        <v>52.337836031999998</v>
      </c>
      <c r="E683" s="8">
        <v>52337836032</v>
      </c>
      <c r="F683" s="1"/>
      <c r="G683" s="1" t="s">
        <v>4</v>
      </c>
      <c r="H683" t="s">
        <v>39</v>
      </c>
    </row>
    <row r="684" spans="1:8" x14ac:dyDescent="0.25">
      <c r="A684" s="22">
        <v>43124</v>
      </c>
      <c r="B684" s="6">
        <v>51.959499999999998</v>
      </c>
      <c r="C684" s="3">
        <v>97.55</v>
      </c>
      <c r="D684" s="2">
        <f t="shared" si="10"/>
        <v>51.668008960000002</v>
      </c>
      <c r="E684" s="8">
        <v>51668008960</v>
      </c>
      <c r="F684" s="1"/>
      <c r="G684" s="1" t="s">
        <v>4</v>
      </c>
      <c r="H684" t="s">
        <v>39</v>
      </c>
    </row>
    <row r="685" spans="1:8" x14ac:dyDescent="0.25">
      <c r="A685" s="22">
        <v>43123</v>
      </c>
      <c r="B685" s="6">
        <v>51.444200000000002</v>
      </c>
      <c r="C685" s="3">
        <v>100.175</v>
      </c>
      <c r="D685" s="2">
        <f t="shared" si="10"/>
        <v>52.434857983999997</v>
      </c>
      <c r="E685" s="8">
        <v>52434857984</v>
      </c>
      <c r="F685" s="1"/>
      <c r="G685" s="1" t="s">
        <v>4</v>
      </c>
      <c r="H685" t="s">
        <v>39</v>
      </c>
    </row>
    <row r="686" spans="1:8" x14ac:dyDescent="0.25">
      <c r="A686" s="22">
        <v>43122</v>
      </c>
      <c r="B686" s="6">
        <v>51.7774</v>
      </c>
      <c r="C686" s="3">
        <v>103.71</v>
      </c>
      <c r="D686" s="2">
        <f t="shared" si="10"/>
        <v>52.401274880000003</v>
      </c>
      <c r="E686" s="8">
        <v>52401274880</v>
      </c>
      <c r="F686" s="1"/>
      <c r="G686" s="1" t="s">
        <v>4</v>
      </c>
      <c r="H686" t="s">
        <v>39</v>
      </c>
    </row>
    <row r="687" spans="1:8" x14ac:dyDescent="0.25">
      <c r="A687" s="22">
        <v>43119</v>
      </c>
      <c r="B687" s="6">
        <v>52.4542</v>
      </c>
      <c r="C687" s="3">
        <v>103.84</v>
      </c>
      <c r="D687" s="2">
        <f t="shared" si="10"/>
        <v>51.763167232000001</v>
      </c>
      <c r="E687" s="8">
        <v>51763167232</v>
      </c>
      <c r="F687" s="1"/>
      <c r="G687" s="1" t="s">
        <v>4</v>
      </c>
      <c r="H687" t="s">
        <v>39</v>
      </c>
    </row>
    <row r="688" spans="1:8" x14ac:dyDescent="0.25">
      <c r="A688" s="22">
        <v>43118</v>
      </c>
      <c r="B688" s="6">
        <v>52.835799999999999</v>
      </c>
      <c r="C688" s="3">
        <v>103.37</v>
      </c>
      <c r="D688" s="2">
        <f t="shared" si="10"/>
        <v>51.841540096000003</v>
      </c>
      <c r="E688" s="8">
        <v>51841540096</v>
      </c>
      <c r="F688" s="1"/>
      <c r="G688" s="1" t="s">
        <v>4</v>
      </c>
      <c r="H688" t="s">
        <v>39</v>
      </c>
    </row>
    <row r="689" spans="1:8" x14ac:dyDescent="0.25">
      <c r="A689" s="22">
        <v>43117</v>
      </c>
      <c r="B689" s="6">
        <v>52.186799999999998</v>
      </c>
      <c r="C689" s="3">
        <v>105.175</v>
      </c>
      <c r="D689" s="2">
        <f t="shared" si="10"/>
        <v>51.253805055999997</v>
      </c>
      <c r="E689" s="8">
        <v>51253805056</v>
      </c>
      <c r="F689" s="1"/>
      <c r="G689" s="1" t="s">
        <v>4</v>
      </c>
      <c r="H689" t="s">
        <v>39</v>
      </c>
    </row>
    <row r="690" spans="1:8" x14ac:dyDescent="0.25">
      <c r="A690" s="22">
        <v>43116</v>
      </c>
      <c r="B690" s="6">
        <v>49.752299999999998</v>
      </c>
      <c r="C690" s="3">
        <v>104.31</v>
      </c>
      <c r="D690" s="2">
        <f t="shared" si="10"/>
        <v>51.01498368</v>
      </c>
      <c r="E690" s="8">
        <v>51014983680</v>
      </c>
      <c r="F690" s="1"/>
      <c r="G690" s="1" t="s">
        <v>4</v>
      </c>
      <c r="H690" t="s">
        <v>39</v>
      </c>
    </row>
    <row r="691" spans="1:8" x14ac:dyDescent="0.25">
      <c r="A691" s="22">
        <v>43115</v>
      </c>
      <c r="B691" s="6">
        <v>49.8735</v>
      </c>
      <c r="C691" s="3">
        <v>107.33499999999999</v>
      </c>
      <c r="D691" s="2">
        <f t="shared" si="10"/>
        <v>50.916093951999997</v>
      </c>
      <c r="E691" s="8">
        <v>50916093952</v>
      </c>
      <c r="F691" s="1"/>
      <c r="G691" s="1" t="s">
        <v>4</v>
      </c>
      <c r="H691" t="s">
        <v>39</v>
      </c>
    </row>
    <row r="692" spans="1:8" x14ac:dyDescent="0.25">
      <c r="A692" s="22">
        <v>43112</v>
      </c>
      <c r="B692" s="6">
        <v>50.483600000000003</v>
      </c>
      <c r="C692" s="3">
        <v>107.81</v>
      </c>
      <c r="D692" s="2">
        <f t="shared" si="10"/>
        <v>50.722045952000002</v>
      </c>
      <c r="E692" s="8">
        <v>50722045952</v>
      </c>
      <c r="F692" s="1"/>
      <c r="G692" s="1" t="s">
        <v>4</v>
      </c>
      <c r="H692" t="s">
        <v>39</v>
      </c>
    </row>
    <row r="693" spans="1:8" x14ac:dyDescent="0.25">
      <c r="A693" s="22">
        <v>43111</v>
      </c>
      <c r="B693" s="6">
        <v>52.451999999999998</v>
      </c>
      <c r="C693" s="3">
        <v>111.19499999999999</v>
      </c>
      <c r="D693" s="2">
        <f t="shared" si="10"/>
        <v>50.083938304</v>
      </c>
      <c r="E693" s="8">
        <v>50083938304</v>
      </c>
      <c r="F693" s="1"/>
      <c r="G693" s="1" t="s">
        <v>4</v>
      </c>
      <c r="H693" t="s">
        <v>39</v>
      </c>
    </row>
    <row r="694" spans="1:8" x14ac:dyDescent="0.25">
      <c r="A694" s="22">
        <v>43110</v>
      </c>
      <c r="B694" s="6">
        <v>58.403700000000001</v>
      </c>
      <c r="C694" s="3">
        <v>114.11</v>
      </c>
      <c r="D694" s="2">
        <f t="shared" si="10"/>
        <v>49.779814399999999</v>
      </c>
      <c r="E694" s="8">
        <v>49779814400</v>
      </c>
      <c r="F694" s="1"/>
      <c r="G694" s="1" t="s">
        <v>4</v>
      </c>
      <c r="H694" t="s">
        <v>39</v>
      </c>
    </row>
    <row r="695" spans="1:8" x14ac:dyDescent="0.25">
      <c r="A695" s="22">
        <v>43109</v>
      </c>
      <c r="B695" s="6">
        <v>60.104900000000001</v>
      </c>
      <c r="C695" s="3">
        <v>115.54</v>
      </c>
      <c r="D695" s="2">
        <f t="shared" si="10"/>
        <v>47.608008704</v>
      </c>
      <c r="E695" s="8">
        <v>47608008704</v>
      </c>
      <c r="F695" s="1"/>
      <c r="G695" s="1" t="s">
        <v>4</v>
      </c>
      <c r="H695" t="s">
        <v>39</v>
      </c>
    </row>
    <row r="696" spans="1:8" x14ac:dyDescent="0.25">
      <c r="A696" s="22">
        <v>43108</v>
      </c>
      <c r="B696" s="6">
        <v>57.7819</v>
      </c>
      <c r="C696" s="3">
        <v>115.74</v>
      </c>
      <c r="D696" s="2">
        <f t="shared" si="10"/>
        <v>47.070654464</v>
      </c>
      <c r="E696" s="8">
        <v>47070654464</v>
      </c>
      <c r="F696" s="1"/>
      <c r="G696" s="1" t="s">
        <v>4</v>
      </c>
      <c r="H696" t="s">
        <v>39</v>
      </c>
    </row>
    <row r="697" spans="1:8" x14ac:dyDescent="0.25">
      <c r="A697" s="22">
        <v>43105</v>
      </c>
      <c r="B697" s="6">
        <v>53.918700000000001</v>
      </c>
      <c r="C697" s="3">
        <v>115.08499999999999</v>
      </c>
      <c r="D697" s="2">
        <f t="shared" si="10"/>
        <v>47.188209663999999</v>
      </c>
      <c r="E697" s="8">
        <v>47188209664</v>
      </c>
      <c r="F697" s="1"/>
      <c r="G697" s="1" t="s">
        <v>4</v>
      </c>
      <c r="H697" t="s">
        <v>39</v>
      </c>
    </row>
    <row r="698" spans="1:8" x14ac:dyDescent="0.25">
      <c r="A698" s="22">
        <v>43104</v>
      </c>
      <c r="B698" s="6">
        <v>51.759099999999997</v>
      </c>
      <c r="C698" s="3">
        <v>116.425</v>
      </c>
      <c r="D698" s="2">
        <f t="shared" si="10"/>
        <v>47.281504255999998</v>
      </c>
      <c r="E698" s="8">
        <v>47281504256</v>
      </c>
      <c r="F698" s="1"/>
      <c r="G698" s="1" t="s">
        <v>4</v>
      </c>
      <c r="H698" t="s">
        <v>39</v>
      </c>
    </row>
    <row r="699" spans="1:8" x14ac:dyDescent="0.25">
      <c r="A699" s="22">
        <v>43103</v>
      </c>
      <c r="B699" s="6">
        <v>55.245199999999997</v>
      </c>
      <c r="C699" s="3">
        <v>119.175</v>
      </c>
      <c r="D699" s="2">
        <f t="shared" si="10"/>
        <v>46.087376896000002</v>
      </c>
      <c r="E699" s="8">
        <v>46087376896</v>
      </c>
      <c r="F699" s="1"/>
      <c r="G699" s="1" t="s">
        <v>4</v>
      </c>
      <c r="H699" t="s">
        <v>39</v>
      </c>
    </row>
    <row r="700" spans="1:8" x14ac:dyDescent="0.25">
      <c r="A700" s="22">
        <v>43102</v>
      </c>
      <c r="B700" s="6">
        <v>60.188800000000001</v>
      </c>
      <c r="C700" s="3">
        <v>121.355</v>
      </c>
      <c r="D700" s="2">
        <f t="shared" si="10"/>
        <v>46.154547200000003</v>
      </c>
      <c r="E700" s="8">
        <v>46154547200</v>
      </c>
      <c r="F700" s="1"/>
      <c r="G700" s="1" t="s">
        <v>4</v>
      </c>
      <c r="H700" t="s">
        <v>39</v>
      </c>
    </row>
    <row r="701" spans="1:8" x14ac:dyDescent="0.25">
      <c r="A701" s="22">
        <v>43101</v>
      </c>
      <c r="B701" s="6">
        <v>62.064399999999999</v>
      </c>
      <c r="C701" s="3">
        <v>118.37</v>
      </c>
      <c r="D701" s="2">
        <f t="shared" si="10"/>
        <v>46.283290624000003</v>
      </c>
      <c r="E701" s="8">
        <f>(E700*0.5)+(E702*0.5)</f>
        <v>46283290624</v>
      </c>
      <c r="F701" s="1"/>
      <c r="G701" s="1" t="s">
        <v>4</v>
      </c>
      <c r="H701" t="s">
        <v>39</v>
      </c>
    </row>
    <row r="702" spans="1:8" x14ac:dyDescent="0.25">
      <c r="A702" s="22">
        <v>43098</v>
      </c>
      <c r="B702" s="6">
        <v>61.850700000000003</v>
      </c>
      <c r="C702" s="3">
        <v>118.37</v>
      </c>
      <c r="D702" s="2">
        <f t="shared" si="10"/>
        <v>46.412034048000002</v>
      </c>
      <c r="E702" s="8">
        <v>46412034048</v>
      </c>
      <c r="F702" s="1"/>
      <c r="G702" s="1" t="s">
        <v>4</v>
      </c>
      <c r="H702" t="s">
        <v>39</v>
      </c>
    </row>
    <row r="703" spans="1:8" x14ac:dyDescent="0.25">
      <c r="A703" s="22">
        <v>43097</v>
      </c>
      <c r="B703" s="6">
        <v>61.883499999999998</v>
      </c>
      <c r="C703" s="3">
        <v>116.91500000000001</v>
      </c>
      <c r="D703" s="2">
        <f t="shared" si="10"/>
        <v>46.773989376000003</v>
      </c>
      <c r="E703" s="8">
        <v>46773989376</v>
      </c>
      <c r="F703" s="1"/>
      <c r="G703" s="1" t="s">
        <v>4</v>
      </c>
      <c r="H703" t="s">
        <v>39</v>
      </c>
    </row>
    <row r="704" spans="1:8" x14ac:dyDescent="0.25">
      <c r="A704" s="22">
        <v>43096</v>
      </c>
      <c r="B704" s="6">
        <v>62.252699999999997</v>
      </c>
      <c r="C704" s="3">
        <v>118.125</v>
      </c>
      <c r="D704" s="2">
        <f t="shared" si="10"/>
        <v>47.225524223999997</v>
      </c>
      <c r="E704" s="8">
        <v>47225524224</v>
      </c>
      <c r="F704" s="1"/>
      <c r="G704" s="1" t="s">
        <v>4</v>
      </c>
      <c r="H704" t="s">
        <v>39</v>
      </c>
    </row>
    <row r="705" spans="1:8" x14ac:dyDescent="0.25">
      <c r="A705" s="22">
        <v>43095</v>
      </c>
      <c r="B705" s="6">
        <v>62.3947</v>
      </c>
      <c r="C705" s="3">
        <v>117.48</v>
      </c>
      <c r="D705" s="2">
        <f t="shared" si="10"/>
        <v>47.406508031999998</v>
      </c>
      <c r="E705" s="8">
        <f>(E704*0.5)+(E707*0.5)</f>
        <v>47406508032</v>
      </c>
      <c r="F705" s="1"/>
      <c r="G705" s="1" t="s">
        <v>4</v>
      </c>
      <c r="H705" t="s">
        <v>39</v>
      </c>
    </row>
    <row r="706" spans="1:8" x14ac:dyDescent="0.25">
      <c r="A706" s="22">
        <v>43094</v>
      </c>
      <c r="B706" s="6">
        <v>62.414900000000003</v>
      </c>
      <c r="C706" s="3">
        <v>117.48</v>
      </c>
      <c r="D706" s="2">
        <f t="shared" si="10"/>
        <v>47.406508031999998</v>
      </c>
      <c r="E706" s="8">
        <f>E705</f>
        <v>47406508032</v>
      </c>
      <c r="F706" s="1"/>
      <c r="G706" s="1" t="s">
        <v>4</v>
      </c>
      <c r="H706" t="s">
        <v>39</v>
      </c>
    </row>
    <row r="707" spans="1:8" x14ac:dyDescent="0.25">
      <c r="A707" s="22">
        <v>43091</v>
      </c>
      <c r="B707" s="6">
        <v>62.446199999999997</v>
      </c>
      <c r="C707" s="3">
        <v>117.48</v>
      </c>
      <c r="D707" s="2">
        <f t="shared" ref="D707:D770" si="11">E707/1000000000</f>
        <v>47.587491839999998</v>
      </c>
      <c r="E707" s="8">
        <v>47587491840</v>
      </c>
      <c r="F707" s="1"/>
      <c r="G707" s="1" t="s">
        <v>4</v>
      </c>
      <c r="H707" t="s">
        <v>39</v>
      </c>
    </row>
    <row r="708" spans="1:8" x14ac:dyDescent="0.25">
      <c r="A708" s="22">
        <v>43090</v>
      </c>
      <c r="B708" s="6">
        <v>62.686</v>
      </c>
      <c r="C708" s="3">
        <v>116.29</v>
      </c>
      <c r="D708" s="2">
        <f t="shared" si="11"/>
        <v>47.417704448000002</v>
      </c>
      <c r="E708" s="8">
        <v>47417704448</v>
      </c>
      <c r="F708" s="1"/>
      <c r="G708" s="1" t="s">
        <v>4</v>
      </c>
      <c r="H708" t="s">
        <v>39</v>
      </c>
    </row>
    <row r="709" spans="1:8" x14ac:dyDescent="0.25">
      <c r="A709" s="22">
        <v>43089</v>
      </c>
      <c r="B709" s="6">
        <v>62.718299999999999</v>
      </c>
      <c r="C709" s="3">
        <v>116.9</v>
      </c>
      <c r="D709" s="2">
        <f t="shared" si="11"/>
        <v>46.699376639999997</v>
      </c>
      <c r="E709" s="8">
        <v>46699376640</v>
      </c>
      <c r="F709" s="1"/>
      <c r="G709" s="1" t="s">
        <v>4</v>
      </c>
      <c r="H709" t="s">
        <v>39</v>
      </c>
    </row>
    <row r="710" spans="1:8" x14ac:dyDescent="0.25">
      <c r="A710" s="22">
        <v>43088</v>
      </c>
      <c r="B710" s="6">
        <v>62.790199999999999</v>
      </c>
      <c r="C710" s="3">
        <v>115.27</v>
      </c>
      <c r="D710" s="2">
        <f t="shared" si="11"/>
        <v>46.781464575999998</v>
      </c>
      <c r="E710" s="8">
        <v>46781464576</v>
      </c>
      <c r="F710" s="1"/>
      <c r="G710" s="1" t="s">
        <v>4</v>
      </c>
      <c r="H710" t="s">
        <v>39</v>
      </c>
    </row>
    <row r="711" spans="1:8" x14ac:dyDescent="0.25">
      <c r="A711" s="22">
        <v>43087</v>
      </c>
      <c r="B711" s="6">
        <v>62.3992</v>
      </c>
      <c r="C711" s="3">
        <v>114.935</v>
      </c>
      <c r="D711" s="2">
        <f t="shared" si="11"/>
        <v>47.193817088000003</v>
      </c>
      <c r="E711" s="8">
        <v>47193817088</v>
      </c>
      <c r="F711" s="1"/>
      <c r="G711" s="1" t="s">
        <v>4</v>
      </c>
      <c r="H711" t="s">
        <v>39</v>
      </c>
    </row>
    <row r="712" spans="1:8" x14ac:dyDescent="0.25">
      <c r="A712" s="22">
        <v>43084</v>
      </c>
      <c r="B712" s="6">
        <v>63.288400000000003</v>
      </c>
      <c r="C712" s="3">
        <v>115.99</v>
      </c>
      <c r="D712" s="2">
        <f t="shared" si="11"/>
        <v>46.940061696000001</v>
      </c>
      <c r="E712" s="8">
        <v>46940061696</v>
      </c>
      <c r="F712" s="1"/>
      <c r="G712" s="1" t="s">
        <v>4</v>
      </c>
      <c r="H712" t="s">
        <v>39</v>
      </c>
    </row>
    <row r="713" spans="1:8" x14ac:dyDescent="0.25">
      <c r="A713" s="22">
        <v>43083</v>
      </c>
      <c r="B713" s="6">
        <v>62.923000000000002</v>
      </c>
      <c r="C713" s="3">
        <v>115.81</v>
      </c>
      <c r="D713" s="2">
        <f t="shared" si="11"/>
        <v>47.050141695999997</v>
      </c>
      <c r="E713" s="8">
        <v>47050141696</v>
      </c>
      <c r="F713" s="1"/>
      <c r="G713" s="1" t="s">
        <v>4</v>
      </c>
      <c r="H713" t="s">
        <v>39</v>
      </c>
    </row>
    <row r="714" spans="1:8" x14ac:dyDescent="0.25">
      <c r="A714" s="22">
        <v>43082</v>
      </c>
      <c r="B714" s="6">
        <v>61.947400000000002</v>
      </c>
      <c r="C714" s="3">
        <v>116.245</v>
      </c>
      <c r="D714" s="2">
        <f t="shared" si="11"/>
        <v>48.104333312000001</v>
      </c>
      <c r="E714" s="8">
        <v>48104333312</v>
      </c>
      <c r="F714" s="1"/>
      <c r="G714" s="1" t="s">
        <v>4</v>
      </c>
      <c r="H714" t="s">
        <v>39</v>
      </c>
    </row>
    <row r="715" spans="1:8" x14ac:dyDescent="0.25">
      <c r="A715" s="22">
        <v>43081</v>
      </c>
      <c r="B715" s="6">
        <v>61.099899999999998</v>
      </c>
      <c r="C715" s="3">
        <v>112.315</v>
      </c>
      <c r="D715" s="2">
        <f t="shared" si="11"/>
        <v>48.671539199999998</v>
      </c>
      <c r="E715" s="8">
        <v>48671539200</v>
      </c>
      <c r="F715" s="1"/>
      <c r="G715" s="1" t="s">
        <v>4</v>
      </c>
      <c r="H715" t="s">
        <v>39</v>
      </c>
    </row>
    <row r="716" spans="1:8" x14ac:dyDescent="0.25">
      <c r="A716" s="22">
        <v>43080</v>
      </c>
      <c r="B716" s="6">
        <v>61.572600000000001</v>
      </c>
      <c r="C716" s="3">
        <v>112.265</v>
      </c>
      <c r="D716" s="2">
        <f t="shared" si="11"/>
        <v>48.175230976000002</v>
      </c>
      <c r="E716" s="8">
        <v>48175230976</v>
      </c>
      <c r="F716" s="1"/>
      <c r="G716" s="1" t="s">
        <v>4</v>
      </c>
      <c r="H716" t="s">
        <v>39</v>
      </c>
    </row>
    <row r="717" spans="1:8" x14ac:dyDescent="0.25">
      <c r="A717" s="22">
        <v>43077</v>
      </c>
      <c r="B717" s="6">
        <v>61.764299999999999</v>
      </c>
      <c r="C717" s="3">
        <v>111.52500000000001</v>
      </c>
      <c r="D717" s="2">
        <f t="shared" si="11"/>
        <v>48.236806143999999</v>
      </c>
      <c r="E717" s="8">
        <v>48236806144</v>
      </c>
      <c r="F717" s="1"/>
      <c r="G717" s="1" t="s">
        <v>4</v>
      </c>
      <c r="H717" t="s">
        <v>39</v>
      </c>
    </row>
    <row r="718" spans="1:8" x14ac:dyDescent="0.25">
      <c r="A718" s="22">
        <v>43076</v>
      </c>
      <c r="B718" s="6">
        <v>62.956899999999997</v>
      </c>
      <c r="C718" s="3">
        <v>114.965</v>
      </c>
      <c r="D718" s="2">
        <f t="shared" si="11"/>
        <v>46.997905408000001</v>
      </c>
      <c r="E718" s="8">
        <v>46997905408</v>
      </c>
      <c r="F718" s="1"/>
      <c r="G718" s="1" t="s">
        <v>4</v>
      </c>
      <c r="H718" t="s">
        <v>39</v>
      </c>
    </row>
    <row r="719" spans="1:8" x14ac:dyDescent="0.25">
      <c r="A719" s="22">
        <v>43075</v>
      </c>
      <c r="B719" s="6">
        <v>63.290300000000002</v>
      </c>
      <c r="C719" s="3">
        <v>115.85</v>
      </c>
      <c r="D719" s="2">
        <f t="shared" si="11"/>
        <v>46.454960128000003</v>
      </c>
      <c r="E719" s="8">
        <v>46454960128</v>
      </c>
      <c r="F719" s="1"/>
      <c r="G719" s="1" t="s">
        <v>4</v>
      </c>
      <c r="H719" t="s">
        <v>39</v>
      </c>
    </row>
    <row r="720" spans="1:8" x14ac:dyDescent="0.25">
      <c r="A720" s="22">
        <v>43074</v>
      </c>
      <c r="B720" s="6">
        <v>61.357300000000002</v>
      </c>
      <c r="C720" s="3">
        <v>114.38500000000001</v>
      </c>
      <c r="D720" s="2">
        <f t="shared" si="11"/>
        <v>46.887825407999998</v>
      </c>
      <c r="E720" s="8">
        <v>46887825408</v>
      </c>
      <c r="F720" s="1"/>
      <c r="G720" s="1" t="s">
        <v>4</v>
      </c>
      <c r="H720" t="s">
        <v>39</v>
      </c>
    </row>
    <row r="721" spans="1:8" x14ac:dyDescent="0.25">
      <c r="A721" s="22">
        <v>43073</v>
      </c>
      <c r="B721" s="6">
        <v>60.509799999999998</v>
      </c>
      <c r="C721" s="3">
        <v>114.41</v>
      </c>
      <c r="D721" s="2">
        <f t="shared" si="11"/>
        <v>47.149043712000001</v>
      </c>
      <c r="E721" s="8">
        <v>47149043712</v>
      </c>
      <c r="F721" s="1"/>
      <c r="G721" s="1" t="s">
        <v>4</v>
      </c>
      <c r="H721" t="s">
        <v>39</v>
      </c>
    </row>
    <row r="722" spans="1:8" x14ac:dyDescent="0.25">
      <c r="A722" s="22">
        <v>43070</v>
      </c>
      <c r="B722" s="6">
        <v>61.6691</v>
      </c>
      <c r="C722" s="3">
        <v>115.19499999999999</v>
      </c>
      <c r="D722" s="2">
        <f t="shared" si="11"/>
        <v>46.367260672</v>
      </c>
      <c r="E722" s="8">
        <v>46367260672</v>
      </c>
      <c r="F722" s="1"/>
      <c r="G722" s="1" t="s">
        <v>4</v>
      </c>
      <c r="H722" t="s">
        <v>39</v>
      </c>
    </row>
    <row r="723" spans="1:8" x14ac:dyDescent="0.25">
      <c r="A723" s="22">
        <v>43069</v>
      </c>
      <c r="B723" s="6">
        <v>62.037300000000002</v>
      </c>
      <c r="C723" s="3">
        <v>114.515</v>
      </c>
      <c r="D723" s="2">
        <f t="shared" si="11"/>
        <v>47.259123711999997</v>
      </c>
      <c r="E723" s="8">
        <v>47259123712</v>
      </c>
      <c r="F723" s="1"/>
      <c r="G723" s="1" t="s">
        <v>4</v>
      </c>
      <c r="H723" t="s">
        <v>39</v>
      </c>
    </row>
    <row r="724" spans="1:8" x14ac:dyDescent="0.25">
      <c r="A724" s="22">
        <v>43068</v>
      </c>
      <c r="B724" s="6">
        <v>61.015999999999998</v>
      </c>
      <c r="C724" s="3">
        <v>115.02500000000001</v>
      </c>
      <c r="D724" s="2">
        <f t="shared" si="11"/>
        <v>47.205023744000002</v>
      </c>
      <c r="E724" s="8">
        <v>47205023744</v>
      </c>
      <c r="F724" s="1"/>
      <c r="G724" s="1" t="s">
        <v>4</v>
      </c>
      <c r="H724" t="s">
        <v>39</v>
      </c>
    </row>
    <row r="725" spans="1:8" x14ac:dyDescent="0.25">
      <c r="A725" s="22">
        <v>43067</v>
      </c>
      <c r="B725" s="6">
        <v>61.558300000000003</v>
      </c>
      <c r="C725" s="3">
        <v>117.31</v>
      </c>
      <c r="D725" s="2">
        <f t="shared" si="11"/>
        <v>46.477352959999997</v>
      </c>
      <c r="E725" s="8">
        <v>46477352960</v>
      </c>
      <c r="F725" s="1"/>
      <c r="G725" s="1" t="s">
        <v>4</v>
      </c>
      <c r="H725" t="s">
        <v>39</v>
      </c>
    </row>
    <row r="726" spans="1:8" x14ac:dyDescent="0.25">
      <c r="A726" s="22">
        <v>43066</v>
      </c>
      <c r="B726" s="6">
        <v>60.693100000000001</v>
      </c>
      <c r="C726" s="3">
        <v>117.895</v>
      </c>
      <c r="D726" s="2">
        <f t="shared" si="11"/>
        <v>46.318755840000001</v>
      </c>
      <c r="E726" s="8">
        <v>46318755840</v>
      </c>
      <c r="F726" s="1"/>
      <c r="G726" s="1" t="s">
        <v>4</v>
      </c>
      <c r="H726" t="s">
        <v>39</v>
      </c>
    </row>
    <row r="727" spans="1:8" x14ac:dyDescent="0.25">
      <c r="A727" s="22">
        <v>43063</v>
      </c>
      <c r="B727" s="6">
        <v>61.125999999999998</v>
      </c>
      <c r="C727" s="3">
        <v>117.11</v>
      </c>
      <c r="D727" s="2">
        <f t="shared" si="11"/>
        <v>47.167709184000003</v>
      </c>
      <c r="E727" s="8">
        <v>47167709184</v>
      </c>
      <c r="F727" s="1"/>
      <c r="G727" s="1" t="s">
        <v>4</v>
      </c>
      <c r="H727" t="s">
        <v>39</v>
      </c>
    </row>
    <row r="728" spans="1:8" x14ac:dyDescent="0.25">
      <c r="A728" s="22">
        <v>43062</v>
      </c>
      <c r="B728" s="6">
        <v>61.284799999999997</v>
      </c>
      <c r="C728" s="3">
        <v>118.1</v>
      </c>
      <c r="D728" s="2">
        <f t="shared" si="11"/>
        <v>47.132258303999997</v>
      </c>
      <c r="E728" s="8">
        <v>47132258304</v>
      </c>
      <c r="F728" s="1"/>
      <c r="G728" s="1" t="s">
        <v>4</v>
      </c>
      <c r="H728" t="s">
        <v>39</v>
      </c>
    </row>
    <row r="729" spans="1:8" x14ac:dyDescent="0.25">
      <c r="A729" s="22">
        <v>43061</v>
      </c>
      <c r="B729" s="6">
        <v>60.868400000000001</v>
      </c>
      <c r="C729" s="3">
        <v>117.92</v>
      </c>
      <c r="D729" s="2">
        <f t="shared" si="11"/>
        <v>47.063224320000003</v>
      </c>
      <c r="E729" s="8">
        <v>47063224320</v>
      </c>
      <c r="F729" s="1"/>
      <c r="G729" s="1" t="s">
        <v>4</v>
      </c>
      <c r="H729" t="s">
        <v>39</v>
      </c>
    </row>
    <row r="730" spans="1:8" x14ac:dyDescent="0.25">
      <c r="A730" s="22">
        <v>43060</v>
      </c>
      <c r="B730" s="6">
        <v>62.862400000000001</v>
      </c>
      <c r="C730" s="3">
        <v>118.99</v>
      </c>
      <c r="D730" s="2">
        <f t="shared" si="11"/>
        <v>46.348611583999997</v>
      </c>
      <c r="E730" s="8">
        <v>46348611584</v>
      </c>
      <c r="F730" s="1"/>
      <c r="G730" s="1" t="s">
        <v>4</v>
      </c>
      <c r="H730" t="s">
        <v>39</v>
      </c>
    </row>
    <row r="731" spans="1:8" x14ac:dyDescent="0.25">
      <c r="A731" s="22">
        <v>43059</v>
      </c>
      <c r="B731" s="6">
        <v>65.156099999999995</v>
      </c>
      <c r="C731" s="3">
        <v>121.16</v>
      </c>
      <c r="D731" s="2">
        <f t="shared" si="11"/>
        <v>46.331826176</v>
      </c>
      <c r="E731" s="8">
        <v>46331826176</v>
      </c>
      <c r="F731" s="1"/>
      <c r="G731" s="1" t="s">
        <v>4</v>
      </c>
      <c r="H731" t="s">
        <v>39</v>
      </c>
    </row>
    <row r="732" spans="1:8" x14ac:dyDescent="0.25">
      <c r="A732" s="22">
        <v>43056</v>
      </c>
      <c r="B732" s="6">
        <v>66.068600000000004</v>
      </c>
      <c r="C732" s="3">
        <v>121.755</v>
      </c>
      <c r="D732" s="2">
        <f t="shared" si="11"/>
        <v>46.400860160000001</v>
      </c>
      <c r="E732" s="8">
        <v>46400860160</v>
      </c>
      <c r="F732" s="1"/>
      <c r="G732" s="1" t="s">
        <v>4</v>
      </c>
      <c r="H732" t="s">
        <v>39</v>
      </c>
    </row>
    <row r="733" spans="1:8" x14ac:dyDescent="0.25">
      <c r="A733" s="22">
        <v>43055</v>
      </c>
      <c r="B733" s="6">
        <v>67.258499999999998</v>
      </c>
      <c r="C733" s="3">
        <v>123.035</v>
      </c>
      <c r="D733" s="2">
        <f t="shared" si="11"/>
        <v>46.893436928</v>
      </c>
      <c r="E733" s="8">
        <v>46893436928</v>
      </c>
      <c r="F733" s="1"/>
      <c r="G733" s="1" t="s">
        <v>4</v>
      </c>
      <c r="H733" t="s">
        <v>39</v>
      </c>
    </row>
    <row r="734" spans="1:8" x14ac:dyDescent="0.25">
      <c r="A734" s="22">
        <v>43054</v>
      </c>
      <c r="B734" s="6">
        <v>68.983099999999993</v>
      </c>
      <c r="C734" s="3">
        <v>123.02500000000001</v>
      </c>
      <c r="D734" s="2">
        <f t="shared" si="11"/>
        <v>46.871044095999999</v>
      </c>
      <c r="E734" s="8">
        <v>46871044096</v>
      </c>
      <c r="F734" s="1"/>
      <c r="G734" s="1" t="s">
        <v>4</v>
      </c>
      <c r="H734" t="s">
        <v>39</v>
      </c>
    </row>
    <row r="735" spans="1:8" x14ac:dyDescent="0.25">
      <c r="A735" s="22">
        <v>43053</v>
      </c>
      <c r="B735" s="6">
        <v>67.659700000000001</v>
      </c>
      <c r="C735" s="3">
        <v>119.565</v>
      </c>
      <c r="D735" s="2">
        <f t="shared" si="11"/>
        <v>46.863581183999997</v>
      </c>
      <c r="E735" s="8">
        <v>46863581184</v>
      </c>
      <c r="F735" s="1"/>
      <c r="G735" s="1" t="s">
        <v>4</v>
      </c>
      <c r="H735" t="s">
        <v>39</v>
      </c>
    </row>
    <row r="736" spans="1:8" x14ac:dyDescent="0.25">
      <c r="A736" s="22">
        <v>43052</v>
      </c>
      <c r="B736" s="6">
        <v>67.084500000000006</v>
      </c>
      <c r="C736" s="3">
        <v>117.58</v>
      </c>
      <c r="D736" s="2">
        <f t="shared" si="11"/>
        <v>46.969929727999997</v>
      </c>
      <c r="E736" s="8">
        <v>46969929728</v>
      </c>
      <c r="F736" s="1"/>
      <c r="G736" s="1" t="s">
        <v>4</v>
      </c>
      <c r="H736" t="s">
        <v>39</v>
      </c>
    </row>
    <row r="737" spans="1:8" x14ac:dyDescent="0.25">
      <c r="A737" s="22">
        <v>43049</v>
      </c>
      <c r="B737" s="6">
        <v>68.649100000000004</v>
      </c>
      <c r="C737" s="3">
        <v>118.39</v>
      </c>
      <c r="D737" s="2">
        <f t="shared" si="11"/>
        <v>47.384137727999999</v>
      </c>
      <c r="E737" s="8">
        <v>47384137728</v>
      </c>
      <c r="F737" s="1"/>
      <c r="G737" s="1" t="s">
        <v>4</v>
      </c>
      <c r="H737" t="s">
        <v>39</v>
      </c>
    </row>
    <row r="738" spans="1:8" x14ac:dyDescent="0.25">
      <c r="A738" s="22">
        <v>43048</v>
      </c>
      <c r="B738" s="6">
        <v>68.695599999999999</v>
      </c>
      <c r="C738" s="3">
        <v>118.80500000000001</v>
      </c>
      <c r="D738" s="2">
        <f t="shared" si="11"/>
        <v>47.671476224000003</v>
      </c>
      <c r="E738" s="8">
        <v>47671476224</v>
      </c>
      <c r="F738" s="1"/>
      <c r="G738" s="1" t="s">
        <v>4</v>
      </c>
      <c r="H738" t="s">
        <v>39</v>
      </c>
    </row>
    <row r="739" spans="1:8" x14ac:dyDescent="0.25">
      <c r="A739" s="22">
        <v>43047</v>
      </c>
      <c r="B739" s="6">
        <v>69.391300000000001</v>
      </c>
      <c r="C739" s="3">
        <v>117.16500000000001</v>
      </c>
      <c r="D739" s="2">
        <f t="shared" si="11"/>
        <v>47.830073343999999</v>
      </c>
      <c r="E739" s="8">
        <v>47830073344</v>
      </c>
      <c r="F739" s="1"/>
      <c r="G739" s="1" t="s">
        <v>4</v>
      </c>
      <c r="H739" t="s">
        <v>39</v>
      </c>
    </row>
    <row r="740" spans="1:8" x14ac:dyDescent="0.25">
      <c r="A740" s="22">
        <v>43046</v>
      </c>
      <c r="B740" s="6">
        <v>67.130399999999995</v>
      </c>
      <c r="C740" s="3">
        <v>112.84</v>
      </c>
      <c r="D740" s="2">
        <f t="shared" si="11"/>
        <v>47.714385919999998</v>
      </c>
      <c r="E740" s="8">
        <v>47714385920</v>
      </c>
      <c r="F740" s="1"/>
      <c r="G740" s="1" t="s">
        <v>4</v>
      </c>
      <c r="H740" t="s">
        <v>39</v>
      </c>
    </row>
    <row r="741" spans="1:8" x14ac:dyDescent="0.25">
      <c r="A741" s="22">
        <v>43045</v>
      </c>
      <c r="B741" s="6">
        <v>65.782700000000006</v>
      </c>
      <c r="C741" s="3">
        <v>117.205</v>
      </c>
      <c r="D741" s="2">
        <f t="shared" si="11"/>
        <v>47.583776768</v>
      </c>
      <c r="E741" s="8">
        <v>47583776768</v>
      </c>
      <c r="F741" s="1"/>
      <c r="G741" s="1" t="s">
        <v>4</v>
      </c>
      <c r="H741" t="s">
        <v>39</v>
      </c>
    </row>
    <row r="742" spans="1:8" x14ac:dyDescent="0.25">
      <c r="A742" s="22">
        <v>43042</v>
      </c>
      <c r="B742" s="6">
        <v>64.988799999999998</v>
      </c>
      <c r="C742" s="3">
        <v>116.39</v>
      </c>
      <c r="D742" s="2">
        <f t="shared" si="11"/>
        <v>47.708790784000001</v>
      </c>
      <c r="E742" s="8">
        <v>47708790784</v>
      </c>
      <c r="F742" s="1"/>
      <c r="G742" s="1" t="s">
        <v>4</v>
      </c>
      <c r="H742" t="s">
        <v>39</v>
      </c>
    </row>
    <row r="743" spans="1:8" x14ac:dyDescent="0.25">
      <c r="A743" s="22">
        <v>43041</v>
      </c>
      <c r="B743" s="6">
        <v>65.815299999999993</v>
      </c>
      <c r="C743" s="3">
        <v>118.11</v>
      </c>
      <c r="D743" s="2">
        <f t="shared" si="11"/>
        <v>47.973736447999997</v>
      </c>
      <c r="E743" s="8">
        <v>47973736448</v>
      </c>
      <c r="F743" s="1"/>
      <c r="G743" s="1" t="s">
        <v>4</v>
      </c>
      <c r="H743" t="s">
        <v>39</v>
      </c>
    </row>
    <row r="744" spans="1:8" x14ac:dyDescent="0.25">
      <c r="A744" s="22">
        <v>43040</v>
      </c>
      <c r="B744" s="6">
        <v>64.550399999999996</v>
      </c>
      <c r="C744" s="3">
        <v>118.9</v>
      </c>
      <c r="D744" s="2">
        <f t="shared" si="11"/>
        <v>48.167784447999999</v>
      </c>
      <c r="E744" s="8">
        <v>48167784448</v>
      </c>
      <c r="F744" s="1"/>
      <c r="G744" s="1" t="s">
        <v>4</v>
      </c>
      <c r="H744" t="s">
        <v>39</v>
      </c>
    </row>
    <row r="745" spans="1:8" x14ac:dyDescent="0.25">
      <c r="A745" s="22">
        <v>43039</v>
      </c>
      <c r="B745" s="6">
        <v>68.975700000000003</v>
      </c>
      <c r="C745" s="3">
        <v>123.52</v>
      </c>
      <c r="D745" s="2">
        <f t="shared" si="11"/>
        <v>48.296525824</v>
      </c>
      <c r="E745" s="8">
        <v>48296525824</v>
      </c>
      <c r="F745" s="1"/>
      <c r="G745" s="1" t="s">
        <v>4</v>
      </c>
      <c r="H745" t="s">
        <v>39</v>
      </c>
    </row>
    <row r="746" spans="1:8" x14ac:dyDescent="0.25">
      <c r="A746" s="22">
        <v>43038</v>
      </c>
      <c r="B746" s="6">
        <v>73.889899999999997</v>
      </c>
      <c r="C746" s="3">
        <v>126.66</v>
      </c>
      <c r="D746" s="2">
        <f t="shared" si="11"/>
        <v>48.712609792000002</v>
      </c>
      <c r="E746" s="8">
        <v>48712609792</v>
      </c>
      <c r="F746" s="1"/>
      <c r="G746" s="1" t="s">
        <v>4</v>
      </c>
      <c r="H746" t="s">
        <v>39</v>
      </c>
    </row>
    <row r="747" spans="1:8" x14ac:dyDescent="0.25">
      <c r="A747" s="22">
        <v>43035</v>
      </c>
      <c r="B747" s="6">
        <v>74.61</v>
      </c>
      <c r="C747" s="3">
        <v>130.27000000000001</v>
      </c>
      <c r="D747" s="2">
        <f t="shared" si="11"/>
        <v>48.777916415999997</v>
      </c>
      <c r="E747" s="8">
        <v>48777916416</v>
      </c>
      <c r="F747" s="1"/>
      <c r="G747" s="1" t="s">
        <v>4</v>
      </c>
      <c r="H747" t="s">
        <v>39</v>
      </c>
    </row>
    <row r="748" spans="1:8" x14ac:dyDescent="0.25">
      <c r="A748" s="22">
        <v>43034</v>
      </c>
      <c r="B748" s="6">
        <v>75.667199999999994</v>
      </c>
      <c r="C748" s="3">
        <v>128.785</v>
      </c>
      <c r="D748" s="2">
        <f t="shared" si="11"/>
        <v>48.914120703999998</v>
      </c>
      <c r="E748" s="8">
        <v>48914120704</v>
      </c>
      <c r="F748" s="1"/>
      <c r="G748" s="1" t="s">
        <v>4</v>
      </c>
      <c r="H748" t="s">
        <v>39</v>
      </c>
    </row>
    <row r="749" spans="1:8" x14ac:dyDescent="0.25">
      <c r="A749" s="22">
        <v>43033</v>
      </c>
      <c r="B749" s="6">
        <v>77.788499999999999</v>
      </c>
      <c r="C749" s="3">
        <v>130.91999999999999</v>
      </c>
      <c r="D749" s="2">
        <f t="shared" si="11"/>
        <v>48.455127040000001</v>
      </c>
      <c r="E749" s="8">
        <v>48455127040</v>
      </c>
      <c r="F749" s="1"/>
      <c r="G749" s="1" t="s">
        <v>4</v>
      </c>
      <c r="H749" t="s">
        <v>39</v>
      </c>
    </row>
    <row r="750" spans="1:8" x14ac:dyDescent="0.25">
      <c r="A750" s="22">
        <v>43556</v>
      </c>
      <c r="B750" s="9">
        <v>237.67</v>
      </c>
      <c r="C750" s="2">
        <v>206.11</v>
      </c>
      <c r="D750" s="2">
        <f t="shared" si="11"/>
        <v>2.873542912</v>
      </c>
      <c r="E750" s="8">
        <v>2873542912</v>
      </c>
      <c r="F750" s="1"/>
      <c r="G750" s="1" t="s">
        <v>5</v>
      </c>
      <c r="H750" t="s">
        <v>39</v>
      </c>
    </row>
    <row r="751" spans="1:8" x14ac:dyDescent="0.25">
      <c r="A751" s="22">
        <v>43553</v>
      </c>
      <c r="B751" s="9">
        <v>244.245</v>
      </c>
      <c r="C751" s="3">
        <v>208.12</v>
      </c>
      <c r="D751" s="2">
        <f t="shared" si="11"/>
        <v>2.7906624</v>
      </c>
      <c r="E751" s="8">
        <v>2790662400</v>
      </c>
      <c r="F751" s="1"/>
      <c r="G751" s="1" t="s">
        <v>5</v>
      </c>
      <c r="H751" t="s">
        <v>39</v>
      </c>
    </row>
    <row r="752" spans="1:8" x14ac:dyDescent="0.25">
      <c r="A752" s="22">
        <v>43552</v>
      </c>
      <c r="B752" s="9">
        <v>245.535</v>
      </c>
      <c r="C752" s="3">
        <v>207.98500000000001</v>
      </c>
      <c r="D752" s="2">
        <f t="shared" si="11"/>
        <v>2.7894502399999999</v>
      </c>
      <c r="E752" s="8">
        <v>2789450240</v>
      </c>
      <c r="F752" s="1"/>
      <c r="G752" s="1" t="s">
        <v>5</v>
      </c>
      <c r="H752" t="s">
        <v>39</v>
      </c>
    </row>
    <row r="753" spans="1:8" x14ac:dyDescent="0.25">
      <c r="A753" s="22">
        <v>43551</v>
      </c>
      <c r="B753" s="9">
        <v>247.30500000000001</v>
      </c>
      <c r="C753" s="3">
        <v>207.35499999999999</v>
      </c>
      <c r="D753" s="2">
        <f t="shared" si="11"/>
        <v>2.8561182719999998</v>
      </c>
      <c r="E753" s="8">
        <v>2856118272</v>
      </c>
      <c r="F753" s="1"/>
      <c r="G753" s="1" t="s">
        <v>5</v>
      </c>
      <c r="H753" t="s">
        <v>39</v>
      </c>
    </row>
    <row r="754" spans="1:8" x14ac:dyDescent="0.25">
      <c r="A754" s="22">
        <v>43550</v>
      </c>
      <c r="B754" s="9">
        <v>247.155</v>
      </c>
      <c r="C754" s="3">
        <v>203.58500000000001</v>
      </c>
      <c r="D754" s="2">
        <f t="shared" si="11"/>
        <v>2.7824803839999999</v>
      </c>
      <c r="E754" s="8">
        <v>2782480384</v>
      </c>
      <c r="F754" s="1"/>
      <c r="G754" s="1" t="s">
        <v>5</v>
      </c>
      <c r="H754" t="s">
        <v>39</v>
      </c>
    </row>
    <row r="755" spans="1:8" x14ac:dyDescent="0.25">
      <c r="A755" s="22">
        <v>43549</v>
      </c>
      <c r="B755" s="9">
        <v>249.995</v>
      </c>
      <c r="C755" s="3">
        <v>202.89</v>
      </c>
      <c r="D755" s="2">
        <f t="shared" si="11"/>
        <v>2.8188449279999999</v>
      </c>
      <c r="E755" s="8">
        <v>2818844928</v>
      </c>
      <c r="F755" s="1"/>
      <c r="G755" s="1" t="s">
        <v>5</v>
      </c>
      <c r="H755" t="s">
        <v>39</v>
      </c>
    </row>
    <row r="756" spans="1:8" x14ac:dyDescent="0.25">
      <c r="A756" s="22">
        <v>43546</v>
      </c>
      <c r="B756" s="9">
        <v>250</v>
      </c>
      <c r="C756" s="3">
        <v>200.94499999999999</v>
      </c>
      <c r="D756" s="2">
        <f t="shared" si="11"/>
        <v>2.8579366400000001</v>
      </c>
      <c r="E756" s="8">
        <v>2857936640</v>
      </c>
      <c r="F756" s="1"/>
      <c r="G756" s="1" t="s">
        <v>5</v>
      </c>
      <c r="H756" t="s">
        <v>39</v>
      </c>
    </row>
    <row r="757" spans="1:8" x14ac:dyDescent="0.25">
      <c r="A757" s="22">
        <v>43545</v>
      </c>
      <c r="B757" s="9">
        <v>249.995</v>
      </c>
      <c r="C757" s="3">
        <v>195.10499999999999</v>
      </c>
      <c r="D757" s="2">
        <f t="shared" si="11"/>
        <v>2.9879390720000001</v>
      </c>
      <c r="E757" s="8">
        <v>2987939072</v>
      </c>
      <c r="F757" s="1"/>
      <c r="G757" s="1" t="s">
        <v>5</v>
      </c>
      <c r="H757" t="s">
        <v>39</v>
      </c>
    </row>
    <row r="758" spans="1:8" x14ac:dyDescent="0.25">
      <c r="A758" s="22">
        <v>43544</v>
      </c>
      <c r="B758" s="9">
        <v>259.48500000000001</v>
      </c>
      <c r="C758" s="3">
        <v>193.61500000000001</v>
      </c>
      <c r="D758" s="2">
        <f t="shared" si="11"/>
        <v>3.0103639040000001</v>
      </c>
      <c r="E758" s="8">
        <v>3010363904</v>
      </c>
      <c r="F758" s="1"/>
      <c r="G758" s="1" t="s">
        <v>5</v>
      </c>
      <c r="H758" t="s">
        <v>39</v>
      </c>
    </row>
    <row r="759" spans="1:8" x14ac:dyDescent="0.25">
      <c r="A759" s="22">
        <v>43543</v>
      </c>
      <c r="B759" s="9">
        <v>242.2</v>
      </c>
      <c r="C759" s="3">
        <v>185.875</v>
      </c>
      <c r="D759" s="2">
        <f t="shared" si="11"/>
        <v>3.0940019200000002</v>
      </c>
      <c r="E759" s="8">
        <v>3094001920</v>
      </c>
      <c r="F759" s="1"/>
      <c r="G759" s="1" t="s">
        <v>5</v>
      </c>
      <c r="H759" t="s">
        <v>39</v>
      </c>
    </row>
    <row r="760" spans="1:8" x14ac:dyDescent="0.25">
      <c r="A760" s="22">
        <v>43542</v>
      </c>
      <c r="B760" s="9">
        <v>257.935</v>
      </c>
      <c r="C760" s="3">
        <v>187</v>
      </c>
      <c r="D760" s="2">
        <f t="shared" si="11"/>
        <v>3.1190023679999999</v>
      </c>
      <c r="E760" s="8">
        <v>3119002368</v>
      </c>
      <c r="F760" s="1"/>
      <c r="G760" s="1" t="s">
        <v>5</v>
      </c>
      <c r="H760" t="s">
        <v>39</v>
      </c>
    </row>
    <row r="761" spans="1:8" x14ac:dyDescent="0.25">
      <c r="A761" s="22">
        <v>43539</v>
      </c>
      <c r="B761" s="9">
        <v>252.58500000000001</v>
      </c>
      <c r="C761" s="3">
        <v>190.51499999999999</v>
      </c>
      <c r="D761" s="2">
        <f t="shared" si="11"/>
        <v>2.9794542079999999</v>
      </c>
      <c r="E761" s="8">
        <v>2979454208</v>
      </c>
      <c r="F761" s="1"/>
      <c r="G761" s="1" t="s">
        <v>5</v>
      </c>
      <c r="H761" t="s">
        <v>39</v>
      </c>
    </row>
    <row r="762" spans="1:8" x14ac:dyDescent="0.25">
      <c r="A762" s="22">
        <v>43538</v>
      </c>
      <c r="B762" s="9">
        <v>250.76</v>
      </c>
      <c r="C762" s="3">
        <v>191.51</v>
      </c>
      <c r="D762" s="2">
        <f t="shared" si="11"/>
        <v>3.0356674560000001</v>
      </c>
      <c r="E762" s="8">
        <v>3035667456</v>
      </c>
      <c r="F762" s="1"/>
      <c r="G762" s="1" t="s">
        <v>5</v>
      </c>
      <c r="H762" t="s">
        <v>39</v>
      </c>
    </row>
    <row r="763" spans="1:8" x14ac:dyDescent="0.25">
      <c r="A763" s="22">
        <v>43537</v>
      </c>
      <c r="B763" s="9">
        <v>274.15499999999997</v>
      </c>
      <c r="C763" s="3">
        <v>195.09</v>
      </c>
      <c r="D763" s="2">
        <f t="shared" si="11"/>
        <v>2.9070284800000001</v>
      </c>
      <c r="E763" s="8">
        <v>2907028480</v>
      </c>
      <c r="F763" s="1"/>
      <c r="G763" s="1" t="s">
        <v>5</v>
      </c>
      <c r="H763" t="s">
        <v>39</v>
      </c>
    </row>
    <row r="764" spans="1:8" x14ac:dyDescent="0.25">
      <c r="A764" s="22">
        <v>43536</v>
      </c>
      <c r="B764" s="9">
        <v>263.86500000000001</v>
      </c>
      <c r="C764" s="3">
        <v>196.35499999999999</v>
      </c>
      <c r="D764" s="2">
        <f t="shared" si="11"/>
        <v>2.9352107520000001</v>
      </c>
      <c r="E764" s="8">
        <v>2935210752</v>
      </c>
      <c r="F764" s="1"/>
      <c r="G764" s="1" t="s">
        <v>5</v>
      </c>
      <c r="H764" t="s">
        <v>39</v>
      </c>
    </row>
    <row r="765" spans="1:8" x14ac:dyDescent="0.25">
      <c r="A765" s="22">
        <v>43535</v>
      </c>
      <c r="B765" s="9">
        <v>266.28500000000003</v>
      </c>
      <c r="C765" s="3">
        <v>197.14</v>
      </c>
      <c r="D765" s="2">
        <f t="shared" si="11"/>
        <v>2.993696768</v>
      </c>
      <c r="E765" s="8">
        <v>2993696768</v>
      </c>
      <c r="F765" s="1"/>
      <c r="G765" s="1" t="s">
        <v>5</v>
      </c>
      <c r="H765" t="s">
        <v>39</v>
      </c>
    </row>
    <row r="766" spans="1:8" x14ac:dyDescent="0.25">
      <c r="A766" s="22">
        <v>43532</v>
      </c>
      <c r="B766" s="9">
        <v>259.75</v>
      </c>
      <c r="C766" s="3">
        <v>194.94499999999999</v>
      </c>
      <c r="D766" s="2">
        <f t="shared" si="11"/>
        <v>2.9761208319999999</v>
      </c>
      <c r="E766" s="8">
        <v>2976120832</v>
      </c>
      <c r="F766" s="1"/>
      <c r="G766" s="1" t="s">
        <v>5</v>
      </c>
      <c r="H766" t="s">
        <v>39</v>
      </c>
    </row>
    <row r="767" spans="1:8" x14ac:dyDescent="0.25">
      <c r="A767" s="22">
        <v>43531</v>
      </c>
      <c r="B767" s="9">
        <v>269.24</v>
      </c>
      <c r="C767" s="3">
        <v>193.035</v>
      </c>
      <c r="D767" s="2">
        <f t="shared" si="11"/>
        <v>3.0621831679999998</v>
      </c>
      <c r="E767" s="8">
        <v>3062183168</v>
      </c>
      <c r="F767" s="1"/>
      <c r="G767" s="1" t="s">
        <v>5</v>
      </c>
      <c r="H767" t="s">
        <v>39</v>
      </c>
    </row>
    <row r="768" spans="1:8" x14ac:dyDescent="0.25">
      <c r="A768" s="22">
        <v>43530</v>
      </c>
      <c r="B768" s="9">
        <v>272.51499999999999</v>
      </c>
      <c r="C768" s="3">
        <v>198.53</v>
      </c>
      <c r="D768" s="2">
        <f t="shared" si="11"/>
        <v>3.188700672</v>
      </c>
      <c r="E768" s="8">
        <v>3188700672</v>
      </c>
      <c r="F768" s="1"/>
      <c r="G768" s="1" t="s">
        <v>5</v>
      </c>
      <c r="H768" t="s">
        <v>39</v>
      </c>
    </row>
    <row r="769" spans="1:8" x14ac:dyDescent="0.25">
      <c r="A769" s="22">
        <v>43529</v>
      </c>
      <c r="B769" s="9">
        <v>260.39</v>
      </c>
      <c r="C769" s="3">
        <v>203.83500000000001</v>
      </c>
      <c r="D769" s="2">
        <f t="shared" si="11"/>
        <v>3.1046082560000001</v>
      </c>
      <c r="E769" s="8">
        <v>3104608256</v>
      </c>
      <c r="F769" s="1"/>
      <c r="G769" s="1" t="s">
        <v>5</v>
      </c>
      <c r="H769" t="s">
        <v>39</v>
      </c>
    </row>
    <row r="770" spans="1:8" x14ac:dyDescent="0.25">
      <c r="A770" s="22">
        <v>43528</v>
      </c>
      <c r="B770" s="9">
        <v>280.63499999999999</v>
      </c>
      <c r="C770" s="3">
        <v>205.41</v>
      </c>
      <c r="D770" s="2">
        <f t="shared" si="11"/>
        <v>3.1515788800000002</v>
      </c>
      <c r="E770" s="8">
        <v>3151578880</v>
      </c>
      <c r="F770" s="1"/>
      <c r="G770" s="1" t="s">
        <v>5</v>
      </c>
      <c r="H770" t="s">
        <v>39</v>
      </c>
    </row>
    <row r="771" spans="1:8" x14ac:dyDescent="0.25">
      <c r="A771" s="22">
        <v>43525</v>
      </c>
      <c r="B771" s="9">
        <v>266.07</v>
      </c>
      <c r="C771" s="3">
        <v>204.375</v>
      </c>
      <c r="D771" s="2">
        <f t="shared" ref="D771:D834" si="12">E771/1000000000</f>
        <v>3.1674882559999999</v>
      </c>
      <c r="E771" s="8">
        <v>3167488256</v>
      </c>
      <c r="F771" s="1"/>
      <c r="G771" s="1" t="s">
        <v>5</v>
      </c>
      <c r="H771" t="s">
        <v>39</v>
      </c>
    </row>
    <row r="772" spans="1:8" x14ac:dyDescent="0.25">
      <c r="A772" s="22">
        <v>43524</v>
      </c>
      <c r="B772" s="9">
        <v>260.84500000000003</v>
      </c>
      <c r="C772" s="3">
        <v>206.595</v>
      </c>
      <c r="D772" s="2">
        <f t="shared" si="12"/>
        <v>3.2303682560000002</v>
      </c>
      <c r="E772" s="8">
        <v>3230368256</v>
      </c>
      <c r="F772" s="1"/>
      <c r="G772" s="1" t="s">
        <v>5</v>
      </c>
      <c r="H772" t="s">
        <v>39</v>
      </c>
    </row>
    <row r="773" spans="1:8" x14ac:dyDescent="0.25">
      <c r="A773" s="22">
        <v>43523</v>
      </c>
      <c r="B773" s="9">
        <v>274.08999999999997</v>
      </c>
      <c r="C773" s="3">
        <v>213.94499999999999</v>
      </c>
      <c r="D773" s="2">
        <f t="shared" si="12"/>
        <v>3.1864279039999999</v>
      </c>
      <c r="E773" s="8">
        <v>3186427904</v>
      </c>
      <c r="F773" s="1"/>
      <c r="G773" s="1" t="s">
        <v>5</v>
      </c>
      <c r="H773" t="s">
        <v>39</v>
      </c>
    </row>
    <row r="774" spans="1:8" x14ac:dyDescent="0.25">
      <c r="A774" s="22">
        <v>43522</v>
      </c>
      <c r="B774" s="9">
        <v>307.34500000000003</v>
      </c>
      <c r="C774" s="3">
        <v>210.88499999999999</v>
      </c>
      <c r="D774" s="2">
        <f t="shared" si="12"/>
        <v>3.0477888000000002</v>
      </c>
      <c r="E774" s="8">
        <v>3047788800</v>
      </c>
      <c r="F774" s="1"/>
      <c r="G774" s="1" t="s">
        <v>5</v>
      </c>
      <c r="H774" t="s">
        <v>39</v>
      </c>
    </row>
    <row r="775" spans="1:8" x14ac:dyDescent="0.25">
      <c r="A775" s="22">
        <v>43521</v>
      </c>
      <c r="B775" s="9">
        <v>303.72000000000003</v>
      </c>
      <c r="C775" s="3">
        <v>216.22</v>
      </c>
      <c r="D775" s="2">
        <f t="shared" si="12"/>
        <v>2.942483712</v>
      </c>
      <c r="E775" s="8">
        <v>2942483712</v>
      </c>
      <c r="F775" s="1"/>
      <c r="G775" s="1" t="s">
        <v>5</v>
      </c>
      <c r="H775" t="s">
        <v>39</v>
      </c>
    </row>
    <row r="776" spans="1:8" x14ac:dyDescent="0.25">
      <c r="A776" s="22">
        <v>43518</v>
      </c>
      <c r="B776" s="9">
        <v>278.06</v>
      </c>
      <c r="C776" s="3">
        <v>224.20500000000001</v>
      </c>
      <c r="D776" s="2">
        <f t="shared" si="12"/>
        <v>2.8442997760000002</v>
      </c>
      <c r="E776" s="8">
        <v>2844299776</v>
      </c>
      <c r="F776" s="1"/>
      <c r="G776" s="1" t="s">
        <v>5</v>
      </c>
      <c r="H776" t="s">
        <v>39</v>
      </c>
    </row>
    <row r="777" spans="1:8" x14ac:dyDescent="0.25">
      <c r="A777" s="22">
        <v>43517</v>
      </c>
      <c r="B777" s="9">
        <v>282.67500000000001</v>
      </c>
      <c r="C777" s="3">
        <v>220.63</v>
      </c>
      <c r="D777" s="2">
        <f t="shared" si="12"/>
        <v>2.872482304</v>
      </c>
      <c r="E777" s="8">
        <v>2872482304</v>
      </c>
      <c r="F777" s="1"/>
      <c r="G777" s="1" t="s">
        <v>5</v>
      </c>
      <c r="H777" t="s">
        <v>39</v>
      </c>
    </row>
    <row r="778" spans="1:8" x14ac:dyDescent="0.25">
      <c r="A778" s="22">
        <v>43516</v>
      </c>
      <c r="B778" s="9">
        <v>280.20499999999998</v>
      </c>
      <c r="C778" s="3">
        <v>224.84</v>
      </c>
      <c r="D778" s="2">
        <f t="shared" si="12"/>
        <v>2.9415746559999998</v>
      </c>
      <c r="E778" s="8">
        <v>2941574656</v>
      </c>
      <c r="F778" s="1"/>
      <c r="G778" s="1" t="s">
        <v>5</v>
      </c>
      <c r="H778" t="s">
        <v>39</v>
      </c>
    </row>
    <row r="779" spans="1:8" x14ac:dyDescent="0.25">
      <c r="A779" s="22">
        <v>43515</v>
      </c>
      <c r="B779" s="9">
        <v>291.58499999999998</v>
      </c>
      <c r="C779" s="3">
        <v>220.97</v>
      </c>
      <c r="D779" s="2">
        <f t="shared" si="12"/>
        <v>2.979151104</v>
      </c>
      <c r="E779" s="8">
        <v>2979151104</v>
      </c>
      <c r="F779" s="1"/>
      <c r="G779" s="1" t="s">
        <v>5</v>
      </c>
      <c r="H779" t="s">
        <v>39</v>
      </c>
    </row>
    <row r="780" spans="1:8" x14ac:dyDescent="0.25">
      <c r="A780" s="22">
        <v>43514</v>
      </c>
      <c r="B780" s="9">
        <v>301.58999999999997</v>
      </c>
      <c r="C780" s="3">
        <v>218.94499999999999</v>
      </c>
      <c r="D780" s="2">
        <f t="shared" si="12"/>
        <v>2.9964241920000001</v>
      </c>
      <c r="E780" s="8">
        <v>2996424192</v>
      </c>
      <c r="F780" s="1"/>
      <c r="G780" s="1" t="s">
        <v>5</v>
      </c>
      <c r="H780" t="s">
        <v>39</v>
      </c>
    </row>
    <row r="781" spans="1:8" x14ac:dyDescent="0.25">
      <c r="A781" s="22">
        <v>43511</v>
      </c>
      <c r="B781" s="9">
        <v>295.65499999999997</v>
      </c>
      <c r="C781" s="3">
        <v>223.35499999999999</v>
      </c>
      <c r="D781" s="2">
        <f t="shared" si="12"/>
        <v>2.9546050560000001</v>
      </c>
      <c r="E781" s="8">
        <v>2954605056</v>
      </c>
      <c r="F781" s="1"/>
      <c r="G781" s="1" t="s">
        <v>5</v>
      </c>
      <c r="H781" t="s">
        <v>39</v>
      </c>
    </row>
    <row r="782" spans="1:8" x14ac:dyDescent="0.25">
      <c r="A782" s="22">
        <v>43510</v>
      </c>
      <c r="B782" s="9">
        <v>301.05500000000001</v>
      </c>
      <c r="C782" s="3">
        <v>222.69499999999999</v>
      </c>
      <c r="D782" s="2">
        <f t="shared" si="12"/>
        <v>2.762782976</v>
      </c>
      <c r="E782" s="8">
        <v>2762782976</v>
      </c>
      <c r="F782" s="1"/>
      <c r="G782" s="1" t="s">
        <v>5</v>
      </c>
      <c r="H782" t="s">
        <v>39</v>
      </c>
    </row>
    <row r="783" spans="1:8" x14ac:dyDescent="0.25">
      <c r="A783" s="22">
        <v>43509</v>
      </c>
      <c r="B783" s="9">
        <v>295.35000000000002</v>
      </c>
      <c r="C783" s="3">
        <v>220.1</v>
      </c>
      <c r="D783" s="2">
        <f t="shared" si="12"/>
        <v>2.843087616</v>
      </c>
      <c r="E783" s="8">
        <v>2843087616</v>
      </c>
      <c r="F783" s="1"/>
      <c r="G783" s="1" t="s">
        <v>5</v>
      </c>
      <c r="H783" t="s">
        <v>39</v>
      </c>
    </row>
    <row r="784" spans="1:8" x14ac:dyDescent="0.25">
      <c r="A784" s="22">
        <v>43508</v>
      </c>
      <c r="B784" s="9">
        <v>296.39499999999998</v>
      </c>
      <c r="C784" s="3">
        <v>224.49</v>
      </c>
      <c r="D784" s="2">
        <f t="shared" si="12"/>
        <v>2.8524817919999998</v>
      </c>
      <c r="E784" s="8">
        <v>2852481792</v>
      </c>
      <c r="F784" s="1"/>
      <c r="G784" s="1" t="s">
        <v>5</v>
      </c>
      <c r="H784" t="s">
        <v>39</v>
      </c>
    </row>
    <row r="785" spans="1:8" x14ac:dyDescent="0.25">
      <c r="A785" s="22">
        <v>43507</v>
      </c>
      <c r="B785" s="9">
        <v>306.33</v>
      </c>
      <c r="C785" s="3">
        <v>229.75</v>
      </c>
      <c r="D785" s="2">
        <f t="shared" si="12"/>
        <v>2.799450368</v>
      </c>
      <c r="E785" s="8">
        <v>2799450368</v>
      </c>
      <c r="F785" s="1"/>
      <c r="G785" s="1" t="s">
        <v>5</v>
      </c>
      <c r="H785" t="s">
        <v>39</v>
      </c>
    </row>
    <row r="786" spans="1:8" x14ac:dyDescent="0.25">
      <c r="A786" s="22">
        <v>43504</v>
      </c>
      <c r="B786" s="9">
        <v>304.71499999999997</v>
      </c>
      <c r="C786" s="3">
        <v>240.08</v>
      </c>
      <c r="D786" s="2">
        <f t="shared" si="12"/>
        <v>2.615507456</v>
      </c>
      <c r="E786" s="8">
        <v>2615507456</v>
      </c>
      <c r="F786" s="1"/>
      <c r="G786" s="1" t="s">
        <v>5</v>
      </c>
      <c r="H786" t="s">
        <v>39</v>
      </c>
    </row>
    <row r="787" spans="1:8" x14ac:dyDescent="0.25">
      <c r="A787" s="22">
        <v>43503</v>
      </c>
      <c r="B787" s="9">
        <v>309.68</v>
      </c>
      <c r="C787" s="3">
        <v>234.05</v>
      </c>
      <c r="D787" s="2">
        <f t="shared" si="12"/>
        <v>2.659144704</v>
      </c>
      <c r="E787" s="8">
        <v>2659144704</v>
      </c>
      <c r="F787" s="1"/>
      <c r="G787" s="1" t="s">
        <v>5</v>
      </c>
      <c r="H787" t="s">
        <v>39</v>
      </c>
    </row>
    <row r="788" spans="1:8" x14ac:dyDescent="0.25">
      <c r="A788" s="22">
        <v>43502</v>
      </c>
      <c r="B788" s="9">
        <v>304.21499999999997</v>
      </c>
      <c r="C788" s="3">
        <v>221.23500000000001</v>
      </c>
      <c r="D788" s="2">
        <f t="shared" si="12"/>
        <v>2.6370229759999999</v>
      </c>
      <c r="E788" s="8">
        <v>2637022976</v>
      </c>
      <c r="F788" s="1"/>
      <c r="G788" s="1" t="s">
        <v>5</v>
      </c>
      <c r="H788" t="s">
        <v>39</v>
      </c>
    </row>
    <row r="789" spans="1:8" x14ac:dyDescent="0.25">
      <c r="A789" s="22">
        <v>43501</v>
      </c>
      <c r="B789" s="9">
        <v>311.65499999999997</v>
      </c>
      <c r="C789" s="3">
        <v>218.80500000000001</v>
      </c>
      <c r="D789" s="2">
        <f t="shared" si="12"/>
        <v>2.5818703360000002</v>
      </c>
      <c r="E789" s="8">
        <v>2581870336</v>
      </c>
      <c r="F789" s="1"/>
      <c r="G789" s="1" t="s">
        <v>5</v>
      </c>
      <c r="H789" t="s">
        <v>39</v>
      </c>
    </row>
    <row r="790" spans="1:8" x14ac:dyDescent="0.25">
      <c r="A790" s="22">
        <v>43500</v>
      </c>
      <c r="B790" s="9">
        <v>313.54000000000002</v>
      </c>
      <c r="C790" s="3">
        <v>216.02</v>
      </c>
      <c r="D790" s="2">
        <f t="shared" si="12"/>
        <v>2.491868416</v>
      </c>
      <c r="E790" s="8">
        <v>2491868416</v>
      </c>
      <c r="F790" s="1"/>
      <c r="G790" s="1" t="s">
        <v>5</v>
      </c>
      <c r="H790" t="s">
        <v>39</v>
      </c>
    </row>
    <row r="791" spans="1:8" x14ac:dyDescent="0.25">
      <c r="A791" s="22">
        <v>43497</v>
      </c>
      <c r="B791" s="9">
        <v>315.17</v>
      </c>
      <c r="C791" s="3">
        <v>214.67</v>
      </c>
      <c r="D791" s="2">
        <f t="shared" si="12"/>
        <v>2.4758074880000001</v>
      </c>
      <c r="E791" s="8">
        <v>2475807488</v>
      </c>
      <c r="F791" s="1"/>
      <c r="G791" s="1" t="s">
        <v>5</v>
      </c>
      <c r="H791" t="s">
        <v>39</v>
      </c>
    </row>
    <row r="792" spans="1:8" x14ac:dyDescent="0.25">
      <c r="A792" s="22">
        <v>43496</v>
      </c>
      <c r="B792" s="9">
        <v>298.2</v>
      </c>
      <c r="C792" s="3">
        <v>203.755</v>
      </c>
      <c r="D792" s="2">
        <f t="shared" si="12"/>
        <v>2.5630819840000001</v>
      </c>
      <c r="E792" s="8">
        <v>2563081984</v>
      </c>
      <c r="F792" s="1"/>
      <c r="G792" s="1" t="s">
        <v>5</v>
      </c>
      <c r="H792" t="s">
        <v>39</v>
      </c>
    </row>
    <row r="793" spans="1:8" x14ac:dyDescent="0.25">
      <c r="A793" s="22">
        <v>43495</v>
      </c>
      <c r="B793" s="9">
        <v>309.02999999999997</v>
      </c>
      <c r="C793" s="3">
        <v>201.76499999999999</v>
      </c>
      <c r="D793" s="2">
        <f t="shared" si="12"/>
        <v>2.6939937280000001</v>
      </c>
      <c r="E793" s="8">
        <v>2693993728</v>
      </c>
      <c r="F793" s="1"/>
      <c r="G793" s="1" t="s">
        <v>5</v>
      </c>
      <c r="H793" t="s">
        <v>39</v>
      </c>
    </row>
    <row r="794" spans="1:8" x14ac:dyDescent="0.25">
      <c r="A794" s="22">
        <v>43494</v>
      </c>
      <c r="B794" s="9">
        <v>309.95499999999998</v>
      </c>
      <c r="C794" s="3">
        <v>204.94499999999999</v>
      </c>
      <c r="D794" s="2">
        <f t="shared" si="12"/>
        <v>2.7024788480000002</v>
      </c>
      <c r="E794" s="8">
        <v>2702478848</v>
      </c>
      <c r="F794" s="1"/>
      <c r="G794" s="1" t="s">
        <v>5</v>
      </c>
      <c r="H794" t="s">
        <v>39</v>
      </c>
    </row>
    <row r="795" spans="1:8" x14ac:dyDescent="0.25">
      <c r="A795" s="22">
        <v>43493</v>
      </c>
      <c r="B795" s="9">
        <v>314.26</v>
      </c>
      <c r="C795" s="3">
        <v>207.11500000000001</v>
      </c>
      <c r="D795" s="2">
        <f t="shared" si="12"/>
        <v>2.7303582720000001</v>
      </c>
      <c r="E795" s="8">
        <v>2730358272</v>
      </c>
      <c r="F795" s="1"/>
      <c r="G795" s="1" t="s">
        <v>5</v>
      </c>
      <c r="H795" t="s">
        <v>39</v>
      </c>
    </row>
    <row r="796" spans="1:8" x14ac:dyDescent="0.25">
      <c r="A796" s="22">
        <v>43490</v>
      </c>
      <c r="B796" s="9">
        <v>315.58999999999997</v>
      </c>
      <c r="C796" s="3">
        <v>205.33</v>
      </c>
      <c r="D796" s="2">
        <f t="shared" si="12"/>
        <v>2.765813504</v>
      </c>
      <c r="E796" s="8">
        <v>2765813504</v>
      </c>
      <c r="F796" s="1"/>
      <c r="G796" s="1" t="s">
        <v>5</v>
      </c>
      <c r="H796" t="s">
        <v>39</v>
      </c>
    </row>
    <row r="797" spans="1:8" x14ac:dyDescent="0.25">
      <c r="A797" s="22">
        <v>43489</v>
      </c>
      <c r="B797" s="9">
        <v>322.89499999999998</v>
      </c>
      <c r="C797" s="3">
        <v>209.5</v>
      </c>
      <c r="D797" s="2">
        <f t="shared" si="12"/>
        <v>2.6982364159999999</v>
      </c>
      <c r="E797" s="8">
        <v>2698236416</v>
      </c>
      <c r="F797" s="1"/>
      <c r="G797" s="1" t="s">
        <v>5</v>
      </c>
      <c r="H797" t="s">
        <v>39</v>
      </c>
    </row>
    <row r="798" spans="1:8" x14ac:dyDescent="0.25">
      <c r="A798" s="22">
        <v>43488</v>
      </c>
      <c r="B798" s="9">
        <v>318.74</v>
      </c>
      <c r="C798" s="3">
        <v>210.845</v>
      </c>
      <c r="D798" s="2">
        <f t="shared" si="12"/>
        <v>2.7446008320000002</v>
      </c>
      <c r="E798" s="8">
        <v>2744600832</v>
      </c>
      <c r="F798" s="1"/>
      <c r="G798" s="1" t="s">
        <v>5</v>
      </c>
      <c r="H798" t="s">
        <v>39</v>
      </c>
    </row>
    <row r="799" spans="1:8" x14ac:dyDescent="0.25">
      <c r="A799" s="22">
        <v>43487</v>
      </c>
      <c r="B799" s="9">
        <v>319.495</v>
      </c>
      <c r="C799" s="3">
        <v>208.5</v>
      </c>
      <c r="D799" s="2">
        <f t="shared" si="12"/>
        <v>2.725812736</v>
      </c>
      <c r="E799" s="8">
        <v>2725812736</v>
      </c>
      <c r="F799" s="1"/>
      <c r="G799" s="1" t="s">
        <v>5</v>
      </c>
      <c r="H799" t="s">
        <v>39</v>
      </c>
    </row>
    <row r="800" spans="1:8" x14ac:dyDescent="0.25">
      <c r="A800" s="22">
        <v>43486</v>
      </c>
      <c r="B800" s="9">
        <v>319.29500000000002</v>
      </c>
      <c r="C800" s="3">
        <v>207.33</v>
      </c>
      <c r="D800" s="2">
        <f t="shared" si="12"/>
        <v>2.8012687359999999</v>
      </c>
      <c r="E800" s="8">
        <v>2801268736</v>
      </c>
      <c r="F800" s="1"/>
      <c r="G800" s="1" t="s">
        <v>5</v>
      </c>
      <c r="H800" t="s">
        <v>39</v>
      </c>
    </row>
    <row r="801" spans="1:8" x14ac:dyDescent="0.25">
      <c r="A801" s="22">
        <v>43483</v>
      </c>
      <c r="B801" s="9">
        <v>319.16500000000002</v>
      </c>
      <c r="C801" s="3">
        <v>205.9</v>
      </c>
      <c r="D801" s="2">
        <f t="shared" si="12"/>
        <v>2.8136931839999999</v>
      </c>
      <c r="E801" s="8">
        <v>2813693184</v>
      </c>
      <c r="F801" s="1"/>
      <c r="G801" s="1" t="s">
        <v>5</v>
      </c>
      <c r="H801" t="s">
        <v>39</v>
      </c>
    </row>
    <row r="802" spans="1:8" x14ac:dyDescent="0.25">
      <c r="A802" s="22">
        <v>43482</v>
      </c>
      <c r="B802" s="9">
        <v>321.45499999999998</v>
      </c>
      <c r="C802" s="3">
        <v>209.965</v>
      </c>
      <c r="D802" s="2">
        <f t="shared" si="12"/>
        <v>2.867633664</v>
      </c>
      <c r="E802" s="8">
        <v>2867633664</v>
      </c>
      <c r="F802" s="1"/>
      <c r="G802" s="1" t="s">
        <v>5</v>
      </c>
      <c r="H802" t="s">
        <v>39</v>
      </c>
    </row>
    <row r="803" spans="1:8" x14ac:dyDescent="0.25">
      <c r="A803" s="22">
        <v>43481</v>
      </c>
      <c r="B803" s="9">
        <v>330.435</v>
      </c>
      <c r="C803" s="3">
        <v>214.15</v>
      </c>
      <c r="D803" s="2">
        <f t="shared" si="12"/>
        <v>2.8809671680000002</v>
      </c>
      <c r="E803" s="8">
        <v>2880967168</v>
      </c>
      <c r="F803" s="1"/>
      <c r="G803" s="1" t="s">
        <v>5</v>
      </c>
      <c r="H803" t="s">
        <v>39</v>
      </c>
    </row>
    <row r="804" spans="1:8" x14ac:dyDescent="0.25">
      <c r="A804" s="22">
        <v>43480</v>
      </c>
      <c r="B804" s="9">
        <v>330.78</v>
      </c>
      <c r="C804" s="3">
        <v>225.02500000000001</v>
      </c>
      <c r="D804" s="2">
        <f t="shared" si="12"/>
        <v>2.7982384640000002</v>
      </c>
      <c r="E804" s="8">
        <v>2798238464</v>
      </c>
      <c r="F804" s="1"/>
      <c r="G804" s="1" t="s">
        <v>5</v>
      </c>
      <c r="H804" t="s">
        <v>39</v>
      </c>
    </row>
    <row r="805" spans="1:8" x14ac:dyDescent="0.25">
      <c r="A805" s="22">
        <v>43479</v>
      </c>
      <c r="B805" s="9">
        <v>330.065</v>
      </c>
      <c r="C805" s="3">
        <v>222.42</v>
      </c>
      <c r="D805" s="2">
        <f t="shared" si="12"/>
        <v>2.9188467199999999</v>
      </c>
      <c r="E805" s="8">
        <v>2918846720</v>
      </c>
      <c r="F805" s="1"/>
      <c r="G805" s="1" t="s">
        <v>5</v>
      </c>
      <c r="H805" t="s">
        <v>39</v>
      </c>
    </row>
    <row r="806" spans="1:8" x14ac:dyDescent="0.25">
      <c r="A806" s="22">
        <v>43476</v>
      </c>
      <c r="B806" s="9">
        <v>325.19499999999999</v>
      </c>
      <c r="C806" s="3">
        <v>222.3</v>
      </c>
      <c r="D806" s="2">
        <f t="shared" si="12"/>
        <v>2.9903633919999999</v>
      </c>
      <c r="E806" s="8">
        <v>2990363392</v>
      </c>
      <c r="F806" s="1"/>
      <c r="G806" s="1" t="s">
        <v>5</v>
      </c>
      <c r="H806" t="s">
        <v>39</v>
      </c>
    </row>
    <row r="807" spans="1:8" x14ac:dyDescent="0.25">
      <c r="A807" s="22">
        <v>43475</v>
      </c>
      <c r="B807" s="9">
        <v>332.72</v>
      </c>
      <c r="C807" s="3">
        <v>223.97</v>
      </c>
      <c r="D807" s="2">
        <f t="shared" si="12"/>
        <v>3.0818803199999998</v>
      </c>
      <c r="E807" s="8">
        <v>3081880320</v>
      </c>
      <c r="F807" s="1"/>
      <c r="G807" s="1" t="s">
        <v>5</v>
      </c>
      <c r="H807" t="s">
        <v>39</v>
      </c>
    </row>
    <row r="808" spans="1:8" x14ac:dyDescent="0.25">
      <c r="A808" s="22">
        <v>43474</v>
      </c>
      <c r="B808" s="9">
        <v>331.98</v>
      </c>
      <c r="C808" s="3">
        <v>222.75</v>
      </c>
      <c r="D808" s="2">
        <f t="shared" si="12"/>
        <v>3.07657728</v>
      </c>
      <c r="E808" s="8">
        <v>3076577280</v>
      </c>
      <c r="F808" s="1"/>
      <c r="G808" s="1" t="s">
        <v>5</v>
      </c>
      <c r="H808" t="s">
        <v>39</v>
      </c>
    </row>
    <row r="809" spans="1:8" x14ac:dyDescent="0.25">
      <c r="A809" s="22">
        <v>43473</v>
      </c>
      <c r="B809" s="9">
        <v>340.76</v>
      </c>
      <c r="C809" s="3">
        <v>226.11500000000001</v>
      </c>
      <c r="D809" s="2">
        <f t="shared" si="12"/>
        <v>3.0614254079999998</v>
      </c>
      <c r="E809" s="8">
        <v>3061425408</v>
      </c>
      <c r="F809" s="1"/>
      <c r="G809" s="1" t="s">
        <v>5</v>
      </c>
      <c r="H809" t="s">
        <v>39</v>
      </c>
    </row>
    <row r="810" spans="1:8" x14ac:dyDescent="0.25">
      <c r="A810" s="22">
        <v>43472</v>
      </c>
      <c r="B810" s="9">
        <v>343.36</v>
      </c>
      <c r="C810" s="3">
        <v>223.82</v>
      </c>
      <c r="D810" s="2">
        <f t="shared" si="12"/>
        <v>3.1190023679999999</v>
      </c>
      <c r="E810" s="8">
        <v>3119002368</v>
      </c>
      <c r="F810" s="1"/>
      <c r="G810" s="1" t="s">
        <v>5</v>
      </c>
      <c r="H810" t="s">
        <v>39</v>
      </c>
    </row>
    <row r="811" spans="1:8" x14ac:dyDescent="0.25">
      <c r="A811" s="22">
        <v>43469</v>
      </c>
      <c r="B811" s="9">
        <v>346.60500000000002</v>
      </c>
      <c r="C811" s="3">
        <v>224.22499999999999</v>
      </c>
      <c r="D811" s="2">
        <f t="shared" si="12"/>
        <v>3.100820224</v>
      </c>
      <c r="E811" s="8">
        <v>3100820224</v>
      </c>
      <c r="F811" s="1"/>
      <c r="G811" s="1" t="s">
        <v>5</v>
      </c>
      <c r="H811" t="s">
        <v>39</v>
      </c>
    </row>
    <row r="812" spans="1:8" x14ac:dyDescent="0.25">
      <c r="A812" s="22">
        <v>43468</v>
      </c>
      <c r="B812" s="9">
        <v>347.625</v>
      </c>
      <c r="C812" s="3">
        <v>228.035</v>
      </c>
      <c r="D812" s="2">
        <f t="shared" si="12"/>
        <v>2.9664235520000002</v>
      </c>
      <c r="E812" s="8">
        <v>2966423552</v>
      </c>
      <c r="F812" s="1"/>
      <c r="G812" s="1" t="s">
        <v>5</v>
      </c>
      <c r="H812" t="s">
        <v>39</v>
      </c>
    </row>
    <row r="813" spans="1:8" x14ac:dyDescent="0.25">
      <c r="A813" s="22">
        <v>43467</v>
      </c>
      <c r="B813" s="9">
        <v>342.1</v>
      </c>
      <c r="C813" s="3">
        <v>209.8</v>
      </c>
      <c r="D813" s="2">
        <f t="shared" si="12"/>
        <v>3.010969856</v>
      </c>
      <c r="E813" s="8">
        <v>3010969856</v>
      </c>
      <c r="F813" s="1"/>
      <c r="G813" s="1" t="s">
        <v>5</v>
      </c>
      <c r="H813" t="s">
        <v>39</v>
      </c>
    </row>
    <row r="814" spans="1:8" x14ac:dyDescent="0.25">
      <c r="A814" s="22">
        <v>43466</v>
      </c>
      <c r="B814" s="9">
        <v>332.98</v>
      </c>
      <c r="C814" s="3">
        <v>207.55500000000001</v>
      </c>
      <c r="D814" s="2">
        <f t="shared" si="12"/>
        <v>2.9964241920000001</v>
      </c>
      <c r="E814" s="8">
        <f>(E813*0.5)+(E816*0.5)</f>
        <v>2996424192</v>
      </c>
      <c r="F814" s="1"/>
      <c r="G814" s="1" t="s">
        <v>5</v>
      </c>
      <c r="H814" t="s">
        <v>39</v>
      </c>
    </row>
    <row r="815" spans="1:8" x14ac:dyDescent="0.25">
      <c r="A815" s="22">
        <v>43465</v>
      </c>
      <c r="B815" s="9">
        <v>333.495</v>
      </c>
      <c r="C815" s="3">
        <v>207.56</v>
      </c>
      <c r="D815" s="2">
        <f t="shared" si="12"/>
        <v>2.9964241920000001</v>
      </c>
      <c r="E815" s="8">
        <f>E814</f>
        <v>2996424192</v>
      </c>
      <c r="F815" s="1"/>
      <c r="G815" s="1" t="s">
        <v>5</v>
      </c>
      <c r="H815" t="s">
        <v>39</v>
      </c>
    </row>
    <row r="816" spans="1:8" x14ac:dyDescent="0.25">
      <c r="A816" s="22">
        <v>43462</v>
      </c>
      <c r="B816" s="9">
        <v>347.685</v>
      </c>
      <c r="C816" s="3">
        <v>205.25</v>
      </c>
      <c r="D816" s="2">
        <f t="shared" si="12"/>
        <v>2.9818785280000002</v>
      </c>
      <c r="E816" s="8">
        <v>2981878528</v>
      </c>
      <c r="F816" s="1"/>
      <c r="G816" s="1" t="s">
        <v>5</v>
      </c>
      <c r="H816" t="s">
        <v>39</v>
      </c>
    </row>
    <row r="817" spans="1:8" x14ac:dyDescent="0.25">
      <c r="A817" s="22">
        <v>43461</v>
      </c>
      <c r="B817" s="9">
        <v>358.28</v>
      </c>
      <c r="C817" s="3">
        <v>209.535</v>
      </c>
      <c r="D817" s="2">
        <f t="shared" si="12"/>
        <v>2.8618759680000001</v>
      </c>
      <c r="E817" s="8">
        <v>2861875968</v>
      </c>
      <c r="F817" s="1"/>
      <c r="G817" s="1" t="s">
        <v>5</v>
      </c>
      <c r="H817" t="s">
        <v>39</v>
      </c>
    </row>
    <row r="818" spans="1:8" x14ac:dyDescent="0.25">
      <c r="A818" s="22">
        <v>43460</v>
      </c>
      <c r="B818" s="9">
        <v>357.47</v>
      </c>
      <c r="C818" s="3">
        <v>210.74</v>
      </c>
      <c r="D818" s="2">
        <f t="shared" si="12"/>
        <v>2.8798309120000001</v>
      </c>
      <c r="E818" s="8">
        <f>(E817*0.5)+(E819*0.5)</f>
        <v>2879830912</v>
      </c>
      <c r="F818" s="1"/>
      <c r="G818" s="1" t="s">
        <v>5</v>
      </c>
      <c r="H818" t="s">
        <v>39</v>
      </c>
    </row>
    <row r="819" spans="1:8" x14ac:dyDescent="0.25">
      <c r="A819" s="22">
        <v>43459</v>
      </c>
      <c r="B819" s="9">
        <v>353.39499999999998</v>
      </c>
      <c r="C819" s="3">
        <v>210.76</v>
      </c>
      <c r="D819" s="2">
        <f t="shared" si="12"/>
        <v>2.897785856</v>
      </c>
      <c r="E819" s="8">
        <f>(E817*0.5)+(E821*0.5)</f>
        <v>2897785856</v>
      </c>
      <c r="F819" s="1"/>
      <c r="G819" s="1" t="s">
        <v>5</v>
      </c>
      <c r="H819" t="s">
        <v>39</v>
      </c>
    </row>
    <row r="820" spans="1:8" x14ac:dyDescent="0.25">
      <c r="A820" s="22">
        <v>43458</v>
      </c>
      <c r="B820" s="9">
        <v>349.57</v>
      </c>
      <c r="C820" s="3">
        <v>210.76</v>
      </c>
      <c r="D820" s="2">
        <f t="shared" si="12"/>
        <v>2.9157408</v>
      </c>
      <c r="E820" s="8">
        <f>(E819*0.5)+(E821*0.5)</f>
        <v>2915740800</v>
      </c>
      <c r="F820" s="1"/>
      <c r="G820" s="1" t="s">
        <v>5</v>
      </c>
      <c r="H820" t="s">
        <v>39</v>
      </c>
    </row>
    <row r="821" spans="1:8" x14ac:dyDescent="0.25">
      <c r="A821" s="22">
        <v>43455</v>
      </c>
      <c r="B821" s="9">
        <v>331.08</v>
      </c>
      <c r="C821" s="3">
        <v>208.1</v>
      </c>
      <c r="D821" s="2">
        <f t="shared" si="12"/>
        <v>2.933695744</v>
      </c>
      <c r="E821" s="8">
        <v>2933695744</v>
      </c>
      <c r="F821" s="1"/>
      <c r="G821" s="1" t="s">
        <v>5</v>
      </c>
      <c r="H821" t="s">
        <v>39</v>
      </c>
    </row>
    <row r="822" spans="1:8" x14ac:dyDescent="0.25">
      <c r="A822" s="22">
        <v>43454</v>
      </c>
      <c r="B822" s="9">
        <v>332.94499999999999</v>
      </c>
      <c r="C822" s="3">
        <v>207.005</v>
      </c>
      <c r="D822" s="2">
        <f t="shared" si="12"/>
        <v>3.0167275519999999</v>
      </c>
      <c r="E822" s="8">
        <v>3016727552</v>
      </c>
      <c r="F822" s="1"/>
      <c r="G822" s="1" t="s">
        <v>5</v>
      </c>
      <c r="H822" t="s">
        <v>39</v>
      </c>
    </row>
    <row r="823" spans="1:8" x14ac:dyDescent="0.25">
      <c r="A823" s="22">
        <v>43453</v>
      </c>
      <c r="B823" s="9">
        <v>326.31</v>
      </c>
      <c r="C823" s="3">
        <v>208.77500000000001</v>
      </c>
      <c r="D823" s="2">
        <f t="shared" si="12"/>
        <v>3.0970321919999999</v>
      </c>
      <c r="E823" s="8">
        <v>3097032192</v>
      </c>
      <c r="F823" s="1"/>
      <c r="G823" s="1" t="s">
        <v>5</v>
      </c>
      <c r="H823" t="s">
        <v>39</v>
      </c>
    </row>
    <row r="824" spans="1:8" x14ac:dyDescent="0.25">
      <c r="A824" s="22">
        <v>43452</v>
      </c>
      <c r="B824" s="9">
        <v>341.53500000000003</v>
      </c>
      <c r="C824" s="3">
        <v>220.14500000000001</v>
      </c>
      <c r="D824" s="2">
        <f t="shared" si="12"/>
        <v>3.0158184960000001</v>
      </c>
      <c r="E824" s="8">
        <v>3015818496</v>
      </c>
      <c r="F824" s="1"/>
      <c r="G824" s="1" t="s">
        <v>5</v>
      </c>
      <c r="H824" t="s">
        <v>39</v>
      </c>
    </row>
    <row r="825" spans="1:8" x14ac:dyDescent="0.25">
      <c r="A825" s="22">
        <v>43451</v>
      </c>
      <c r="B825" s="9">
        <v>344.95499999999998</v>
      </c>
      <c r="C825" s="3">
        <v>217.255</v>
      </c>
      <c r="D825" s="2">
        <f t="shared" si="12"/>
        <v>3.0386977279999998</v>
      </c>
      <c r="E825" s="8">
        <v>3038697728</v>
      </c>
      <c r="F825" s="1"/>
      <c r="G825" s="1" t="s">
        <v>5</v>
      </c>
      <c r="H825" t="s">
        <v>39</v>
      </c>
    </row>
    <row r="826" spans="1:8" x14ac:dyDescent="0.25">
      <c r="A826" s="22">
        <v>43448</v>
      </c>
      <c r="B826" s="9">
        <v>327.05</v>
      </c>
      <c r="C826" s="3">
        <v>216.72</v>
      </c>
      <c r="D826" s="2">
        <f t="shared" si="12"/>
        <v>3.1227904</v>
      </c>
      <c r="E826" s="8">
        <v>3122790400</v>
      </c>
      <c r="F826" s="1"/>
      <c r="G826" s="1" t="s">
        <v>5</v>
      </c>
      <c r="H826" t="s">
        <v>39</v>
      </c>
    </row>
    <row r="827" spans="1:8" x14ac:dyDescent="0.25">
      <c r="A827" s="22">
        <v>43447</v>
      </c>
      <c r="B827" s="9">
        <v>330.73</v>
      </c>
      <c r="C827" s="3">
        <v>216.35</v>
      </c>
      <c r="D827" s="2">
        <f t="shared" si="12"/>
        <v>3.18036736</v>
      </c>
      <c r="E827" s="8">
        <v>3180367360</v>
      </c>
      <c r="F827" s="1"/>
      <c r="G827" s="1" t="s">
        <v>5</v>
      </c>
      <c r="H827" t="s">
        <v>39</v>
      </c>
    </row>
    <row r="828" spans="1:8" x14ac:dyDescent="0.25">
      <c r="A828" s="22">
        <v>43446</v>
      </c>
      <c r="B828" s="9">
        <v>339.80500000000001</v>
      </c>
      <c r="C828" s="3">
        <v>224.57499999999999</v>
      </c>
      <c r="D828" s="2">
        <f t="shared" si="12"/>
        <v>3.2432473599999998</v>
      </c>
      <c r="E828" s="8">
        <v>3243247360</v>
      </c>
      <c r="F828" s="1"/>
      <c r="G828" s="1" t="s">
        <v>5</v>
      </c>
      <c r="H828" t="s">
        <v>39</v>
      </c>
    </row>
    <row r="829" spans="1:8" x14ac:dyDescent="0.25">
      <c r="A829" s="22">
        <v>43445</v>
      </c>
      <c r="B829" s="9">
        <v>354.56</v>
      </c>
      <c r="C829" s="3">
        <v>235.27</v>
      </c>
      <c r="D829" s="2">
        <f t="shared" si="12"/>
        <v>3.2121861119999999</v>
      </c>
      <c r="E829" s="8">
        <v>3212186112</v>
      </c>
      <c r="F829" s="1"/>
      <c r="G829" s="1" t="s">
        <v>5</v>
      </c>
      <c r="H829" t="s">
        <v>39</v>
      </c>
    </row>
    <row r="830" spans="1:8" x14ac:dyDescent="0.25">
      <c r="A830" s="22">
        <v>43444</v>
      </c>
      <c r="B830" s="9">
        <v>352.47500000000002</v>
      </c>
      <c r="C830" s="3">
        <v>234.04499999999999</v>
      </c>
      <c r="D830" s="2">
        <f t="shared" si="12"/>
        <v>3.132638976</v>
      </c>
      <c r="E830" s="8">
        <v>3132638976</v>
      </c>
      <c r="F830" s="1"/>
      <c r="G830" s="1" t="s">
        <v>5</v>
      </c>
      <c r="H830" t="s">
        <v>39</v>
      </c>
    </row>
    <row r="831" spans="1:8" x14ac:dyDescent="0.25">
      <c r="A831" s="22">
        <v>43441</v>
      </c>
      <c r="B831" s="9">
        <v>349.31</v>
      </c>
      <c r="C831" s="3">
        <v>237.91</v>
      </c>
      <c r="D831" s="2">
        <f t="shared" si="12"/>
        <v>3.1667307519999999</v>
      </c>
      <c r="E831" s="8">
        <v>3166730752</v>
      </c>
      <c r="F831" s="1"/>
      <c r="G831" s="1" t="s">
        <v>5</v>
      </c>
      <c r="H831" t="s">
        <v>39</v>
      </c>
    </row>
    <row r="832" spans="1:8" x14ac:dyDescent="0.25">
      <c r="A832" s="22">
        <v>43440</v>
      </c>
      <c r="B832" s="9">
        <v>348.99</v>
      </c>
      <c r="C832" s="3">
        <v>243.815</v>
      </c>
      <c r="D832" s="2">
        <f t="shared" si="12"/>
        <v>3.2000647679999998</v>
      </c>
      <c r="E832" s="8">
        <v>3200064768</v>
      </c>
      <c r="F832" s="1"/>
      <c r="G832" s="1" t="s">
        <v>5</v>
      </c>
      <c r="H832" t="s">
        <v>39</v>
      </c>
    </row>
    <row r="833" spans="1:8" x14ac:dyDescent="0.25">
      <c r="A833" s="22">
        <v>43439</v>
      </c>
      <c r="B833" s="9">
        <v>350.78</v>
      </c>
      <c r="C833" s="3">
        <v>235.76499999999999</v>
      </c>
      <c r="D833" s="2">
        <f t="shared" si="12"/>
        <v>3.3705226239999999</v>
      </c>
      <c r="E833" s="8">
        <v>3370522624</v>
      </c>
      <c r="F833" s="1"/>
      <c r="G833" s="1" t="s">
        <v>5</v>
      </c>
      <c r="H833" t="s">
        <v>39</v>
      </c>
    </row>
    <row r="834" spans="1:8" x14ac:dyDescent="0.25">
      <c r="A834" s="22">
        <v>43438</v>
      </c>
      <c r="B834" s="9">
        <v>351.15</v>
      </c>
      <c r="C834" s="3">
        <v>240.57499999999999</v>
      </c>
      <c r="D834" s="2">
        <f t="shared" si="12"/>
        <v>3.3440069120000002</v>
      </c>
      <c r="E834" s="8">
        <v>3344006912</v>
      </c>
      <c r="F834" s="1"/>
      <c r="G834" s="1" t="s">
        <v>5</v>
      </c>
      <c r="H834" t="s">
        <v>39</v>
      </c>
    </row>
    <row r="835" spans="1:8" x14ac:dyDescent="0.25">
      <c r="A835" s="22">
        <v>43437</v>
      </c>
      <c r="B835" s="9">
        <v>350.80500000000001</v>
      </c>
      <c r="C835" s="3">
        <v>237.99</v>
      </c>
      <c r="D835" s="2">
        <f t="shared" ref="D835:D898" si="13">E835/1000000000</f>
        <v>3.3303703040000001</v>
      </c>
      <c r="E835" s="8">
        <v>3330370304</v>
      </c>
      <c r="F835" s="1"/>
      <c r="G835" s="1" t="s">
        <v>5</v>
      </c>
      <c r="H835" t="s">
        <v>39</v>
      </c>
    </row>
    <row r="836" spans="1:8" x14ac:dyDescent="0.25">
      <c r="A836" s="22">
        <v>43434</v>
      </c>
      <c r="B836" s="9">
        <v>360.91</v>
      </c>
      <c r="C836" s="3">
        <v>246.64</v>
      </c>
      <c r="D836" s="2">
        <f t="shared" si="13"/>
        <v>3.1333967359999999</v>
      </c>
      <c r="E836" s="8">
        <v>3133396736</v>
      </c>
      <c r="F836" s="1"/>
      <c r="G836" s="1" t="s">
        <v>5</v>
      </c>
      <c r="H836" t="s">
        <v>39</v>
      </c>
    </row>
    <row r="837" spans="1:8" x14ac:dyDescent="0.25">
      <c r="A837" s="22">
        <v>43433</v>
      </c>
      <c r="B837" s="9">
        <v>360.72</v>
      </c>
      <c r="C837" s="3">
        <v>245.51</v>
      </c>
      <c r="D837" s="2">
        <f t="shared" si="13"/>
        <v>3.1833976320000001</v>
      </c>
      <c r="E837" s="8">
        <v>3183397632</v>
      </c>
      <c r="F837" s="1"/>
      <c r="G837" s="1" t="s">
        <v>5</v>
      </c>
      <c r="H837" t="s">
        <v>39</v>
      </c>
    </row>
    <row r="838" spans="1:8" x14ac:dyDescent="0.25">
      <c r="A838" s="22">
        <v>43432</v>
      </c>
      <c r="B838" s="9">
        <v>361.565</v>
      </c>
      <c r="C838" s="3">
        <v>247.73</v>
      </c>
      <c r="D838" s="2">
        <f t="shared" si="13"/>
        <v>3.188700672</v>
      </c>
      <c r="E838" s="8">
        <v>3188700672</v>
      </c>
      <c r="F838" s="1"/>
      <c r="G838" s="1" t="s">
        <v>5</v>
      </c>
      <c r="H838" t="s">
        <v>39</v>
      </c>
    </row>
    <row r="839" spans="1:8" x14ac:dyDescent="0.25">
      <c r="A839" s="22">
        <v>43431</v>
      </c>
      <c r="B839" s="9">
        <v>363.39</v>
      </c>
      <c r="C839" s="3">
        <v>249.73</v>
      </c>
      <c r="D839" s="2">
        <f t="shared" si="13"/>
        <v>3.054607104</v>
      </c>
      <c r="E839" s="8">
        <v>3054607104</v>
      </c>
      <c r="F839" s="1"/>
      <c r="G839" s="1" t="s">
        <v>5</v>
      </c>
      <c r="H839" t="s">
        <v>39</v>
      </c>
    </row>
    <row r="840" spans="1:8" x14ac:dyDescent="0.25">
      <c r="A840" s="22">
        <v>43430</v>
      </c>
      <c r="B840" s="9">
        <v>362.61</v>
      </c>
      <c r="C840" s="3">
        <v>247.65</v>
      </c>
      <c r="D840" s="2">
        <f t="shared" si="13"/>
        <v>3.002181888</v>
      </c>
      <c r="E840" s="8">
        <v>3002181888</v>
      </c>
      <c r="F840" s="1"/>
      <c r="G840" s="1" t="s">
        <v>5</v>
      </c>
      <c r="H840" t="s">
        <v>39</v>
      </c>
    </row>
    <row r="841" spans="1:8" x14ac:dyDescent="0.25">
      <c r="A841" s="22">
        <v>43427</v>
      </c>
      <c r="B841" s="9">
        <v>367.17500000000001</v>
      </c>
      <c r="C841" s="3">
        <v>262.30500000000001</v>
      </c>
      <c r="D841" s="2">
        <f t="shared" si="13"/>
        <v>2.8485424639999999</v>
      </c>
      <c r="E841" s="8">
        <v>2848542464</v>
      </c>
      <c r="F841" s="1"/>
      <c r="G841" s="1" t="s">
        <v>5</v>
      </c>
      <c r="H841" t="s">
        <v>39</v>
      </c>
    </row>
    <row r="842" spans="1:8" x14ac:dyDescent="0.25">
      <c r="A842" s="22">
        <v>43426</v>
      </c>
      <c r="B842" s="9">
        <v>365.08</v>
      </c>
      <c r="C842" s="3">
        <v>264.39</v>
      </c>
      <c r="D842" s="2">
        <f t="shared" si="13"/>
        <v>2.8630881279999998</v>
      </c>
      <c r="E842" s="8">
        <v>2863088128</v>
      </c>
      <c r="F842" s="1"/>
      <c r="G842" s="1" t="s">
        <v>5</v>
      </c>
      <c r="H842" t="s">
        <v>39</v>
      </c>
    </row>
    <row r="843" spans="1:8" x14ac:dyDescent="0.25">
      <c r="A843" s="22">
        <v>43425</v>
      </c>
      <c r="B843" s="9">
        <v>370.23500000000001</v>
      </c>
      <c r="C843" s="3">
        <v>273.68</v>
      </c>
      <c r="D843" s="2">
        <f t="shared" si="13"/>
        <v>2.7803591679999999</v>
      </c>
      <c r="E843" s="8">
        <v>2780359168</v>
      </c>
      <c r="F843" s="1"/>
      <c r="G843" s="1" t="s">
        <v>5</v>
      </c>
      <c r="H843" t="s">
        <v>39</v>
      </c>
    </row>
    <row r="844" spans="1:8" x14ac:dyDescent="0.25">
      <c r="A844" s="22">
        <v>43424</v>
      </c>
      <c r="B844" s="9">
        <v>371.29500000000002</v>
      </c>
      <c r="C844" s="3">
        <v>289.76499999999999</v>
      </c>
      <c r="D844" s="2">
        <f t="shared" si="13"/>
        <v>2.5833856000000002</v>
      </c>
      <c r="E844" s="8">
        <v>2583385600</v>
      </c>
      <c r="F844" s="1"/>
      <c r="G844" s="1" t="s">
        <v>5</v>
      </c>
      <c r="H844" t="s">
        <v>39</v>
      </c>
    </row>
    <row r="845" spans="1:8" x14ac:dyDescent="0.25">
      <c r="A845" s="22">
        <v>43423</v>
      </c>
      <c r="B845" s="9">
        <v>375.34</v>
      </c>
      <c r="C845" s="3">
        <v>282.76499999999999</v>
      </c>
      <c r="D845" s="2">
        <f t="shared" si="13"/>
        <v>2.7315704319999998</v>
      </c>
      <c r="E845" s="8">
        <v>2731570432</v>
      </c>
      <c r="F845" s="1"/>
      <c r="G845" s="1" t="s">
        <v>5</v>
      </c>
      <c r="H845" t="s">
        <v>39</v>
      </c>
    </row>
    <row r="846" spans="1:8" x14ac:dyDescent="0.25">
      <c r="A846" s="22">
        <v>43420</v>
      </c>
      <c r="B846" s="9">
        <v>357.875</v>
      </c>
      <c r="C846" s="3">
        <v>278.255</v>
      </c>
      <c r="D846" s="2">
        <f t="shared" si="13"/>
        <v>2.6449018880000001</v>
      </c>
      <c r="E846" s="8">
        <v>2644901888</v>
      </c>
      <c r="F846" s="1"/>
      <c r="G846" s="1" t="s">
        <v>5</v>
      </c>
      <c r="H846" t="s">
        <v>39</v>
      </c>
    </row>
    <row r="847" spans="1:8" x14ac:dyDescent="0.25">
      <c r="A847" s="22">
        <v>43419</v>
      </c>
      <c r="B847" s="9">
        <v>353.64499999999998</v>
      </c>
      <c r="C847" s="3">
        <v>278.39</v>
      </c>
      <c r="D847" s="2">
        <f t="shared" si="13"/>
        <v>2.6524779519999999</v>
      </c>
      <c r="E847" s="8">
        <v>2652477952</v>
      </c>
      <c r="F847" s="1"/>
      <c r="G847" s="1" t="s">
        <v>5</v>
      </c>
      <c r="H847" t="s">
        <v>39</v>
      </c>
    </row>
    <row r="848" spans="1:8" x14ac:dyDescent="0.25">
      <c r="A848" s="22">
        <v>43418</v>
      </c>
      <c r="B848" s="9">
        <v>356.67500000000001</v>
      </c>
      <c r="C848" s="3">
        <v>274.22500000000002</v>
      </c>
      <c r="D848" s="2">
        <f t="shared" si="13"/>
        <v>2.6809633279999998</v>
      </c>
      <c r="E848" s="8">
        <v>2680963328</v>
      </c>
      <c r="F848" s="1"/>
      <c r="G848" s="1" t="s">
        <v>5</v>
      </c>
      <c r="H848" t="s">
        <v>39</v>
      </c>
    </row>
    <row r="849" spans="1:8" x14ac:dyDescent="0.25">
      <c r="A849" s="22">
        <v>43417</v>
      </c>
      <c r="B849" s="9">
        <v>347.67500000000001</v>
      </c>
      <c r="C849" s="3">
        <v>270.54000000000002</v>
      </c>
      <c r="D849" s="2">
        <f t="shared" si="13"/>
        <v>2.739752448</v>
      </c>
      <c r="E849" s="8">
        <v>2739752448</v>
      </c>
      <c r="F849" s="1"/>
      <c r="G849" s="1" t="s">
        <v>5</v>
      </c>
      <c r="H849" t="s">
        <v>39</v>
      </c>
    </row>
    <row r="850" spans="1:8" x14ac:dyDescent="0.25">
      <c r="A850" s="22">
        <v>43416</v>
      </c>
      <c r="B850" s="9">
        <v>352.76499999999999</v>
      </c>
      <c r="C850" s="3">
        <v>272.04500000000002</v>
      </c>
      <c r="D850" s="2">
        <f t="shared" si="13"/>
        <v>2.748540416</v>
      </c>
      <c r="E850" s="8">
        <v>2748540416</v>
      </c>
      <c r="F850" s="1"/>
      <c r="G850" s="1" t="s">
        <v>5</v>
      </c>
      <c r="H850" t="s">
        <v>39</v>
      </c>
    </row>
    <row r="851" spans="1:8" x14ac:dyDescent="0.25">
      <c r="A851" s="22">
        <v>43413</v>
      </c>
      <c r="B851" s="9">
        <v>345.85500000000002</v>
      </c>
      <c r="C851" s="3">
        <v>267.72500000000002</v>
      </c>
      <c r="D851" s="2">
        <f t="shared" si="13"/>
        <v>2.7721771519999998</v>
      </c>
      <c r="E851" s="8">
        <v>2772177152</v>
      </c>
      <c r="F851" s="1"/>
      <c r="G851" s="1" t="s">
        <v>5</v>
      </c>
      <c r="H851" t="s">
        <v>39</v>
      </c>
    </row>
    <row r="852" spans="1:8" x14ac:dyDescent="0.25">
      <c r="A852" s="22">
        <v>43412</v>
      </c>
      <c r="B852" s="9">
        <v>349.97500000000002</v>
      </c>
      <c r="C852" s="3">
        <v>262.22000000000003</v>
      </c>
      <c r="D852" s="2">
        <f t="shared" si="13"/>
        <v>2.7955110400000001</v>
      </c>
      <c r="E852" s="8">
        <v>2795511040</v>
      </c>
      <c r="F852" s="1"/>
      <c r="G852" s="1" t="s">
        <v>5</v>
      </c>
      <c r="H852" t="s">
        <v>39</v>
      </c>
    </row>
    <row r="853" spans="1:8" x14ac:dyDescent="0.25">
      <c r="A853" s="22">
        <v>43411</v>
      </c>
      <c r="B853" s="9">
        <v>351.19499999999999</v>
      </c>
      <c r="C853" s="3">
        <v>259.58499999999998</v>
      </c>
      <c r="D853" s="2">
        <f t="shared" si="13"/>
        <v>2.7146001919999998</v>
      </c>
      <c r="E853" s="8">
        <v>2714600192</v>
      </c>
      <c r="F853" s="1"/>
      <c r="G853" s="1" t="s">
        <v>5</v>
      </c>
      <c r="H853" t="s">
        <v>39</v>
      </c>
    </row>
    <row r="854" spans="1:8" x14ac:dyDescent="0.25">
      <c r="A854" s="22">
        <v>43410</v>
      </c>
      <c r="B854" s="9">
        <v>353.65</v>
      </c>
      <c r="C854" s="3">
        <v>265.22000000000003</v>
      </c>
      <c r="D854" s="2">
        <f t="shared" si="13"/>
        <v>2.6482352640000002</v>
      </c>
      <c r="E854" s="8">
        <v>2648235264</v>
      </c>
      <c r="F854" s="1"/>
      <c r="G854" s="1" t="s">
        <v>5</v>
      </c>
      <c r="H854" t="s">
        <v>39</v>
      </c>
    </row>
    <row r="855" spans="1:8" x14ac:dyDescent="0.25">
      <c r="A855" s="22">
        <v>43409</v>
      </c>
      <c r="B855" s="9">
        <v>354.29</v>
      </c>
      <c r="C855" s="3">
        <v>258.14499999999998</v>
      </c>
      <c r="D855" s="2">
        <f t="shared" si="13"/>
        <v>2.6245985279999999</v>
      </c>
      <c r="E855" s="8">
        <v>2624598528</v>
      </c>
      <c r="F855" s="1"/>
      <c r="G855" s="1" t="s">
        <v>5</v>
      </c>
      <c r="H855" t="s">
        <v>39</v>
      </c>
    </row>
    <row r="856" spans="1:8" x14ac:dyDescent="0.25">
      <c r="A856" s="22">
        <v>43406</v>
      </c>
      <c r="B856" s="9">
        <v>350.1</v>
      </c>
      <c r="C856" s="3">
        <v>256.245</v>
      </c>
      <c r="D856" s="2">
        <f t="shared" si="13"/>
        <v>2.6818723840000001</v>
      </c>
      <c r="E856" s="8">
        <v>2681872384</v>
      </c>
      <c r="F856" s="1"/>
      <c r="G856" s="1" t="s">
        <v>5</v>
      </c>
      <c r="H856" t="s">
        <v>39</v>
      </c>
    </row>
    <row r="857" spans="1:8" x14ac:dyDescent="0.25">
      <c r="A857" s="22">
        <v>43405</v>
      </c>
      <c r="B857" s="9">
        <v>357.4</v>
      </c>
      <c r="C857" s="3">
        <v>264.125</v>
      </c>
      <c r="D857" s="2">
        <f t="shared" si="13"/>
        <v>2.587628032</v>
      </c>
      <c r="E857" s="8">
        <v>2587628032</v>
      </c>
      <c r="F857" s="1"/>
      <c r="G857" s="1" t="s">
        <v>5</v>
      </c>
      <c r="H857" t="s">
        <v>39</v>
      </c>
    </row>
    <row r="858" spans="1:8" x14ac:dyDescent="0.25">
      <c r="A858" s="22">
        <v>43404</v>
      </c>
      <c r="B858" s="9">
        <v>362.71</v>
      </c>
      <c r="C858" s="3">
        <v>269.30500000000001</v>
      </c>
      <c r="D858" s="2">
        <f t="shared" si="13"/>
        <v>2.5167175679999998</v>
      </c>
      <c r="E858" s="8">
        <v>2516717568</v>
      </c>
      <c r="F858" s="1"/>
      <c r="G858" s="1" t="s">
        <v>5</v>
      </c>
      <c r="H858" t="s">
        <v>39</v>
      </c>
    </row>
    <row r="859" spans="1:8" x14ac:dyDescent="0.25">
      <c r="A859" s="22">
        <v>43403</v>
      </c>
      <c r="B859" s="9">
        <v>364.84500000000003</v>
      </c>
      <c r="C859" s="3">
        <v>274.13499999999999</v>
      </c>
      <c r="D859" s="2">
        <f t="shared" si="13"/>
        <v>2.5170206720000001</v>
      </c>
      <c r="E859" s="8">
        <v>2517020672</v>
      </c>
      <c r="F859" s="1"/>
      <c r="G859" s="1" t="s">
        <v>5</v>
      </c>
      <c r="H859" t="s">
        <v>39</v>
      </c>
    </row>
    <row r="860" spans="1:8" x14ac:dyDescent="0.25">
      <c r="A860" s="22">
        <v>43402</v>
      </c>
      <c r="B860" s="9">
        <v>359.96</v>
      </c>
      <c r="C860" s="3">
        <v>263.70999999999998</v>
      </c>
      <c r="D860" s="2">
        <f t="shared" si="13"/>
        <v>2.4758074880000001</v>
      </c>
      <c r="E860" s="8">
        <v>2475807488</v>
      </c>
      <c r="F860" s="1"/>
      <c r="G860" s="1" t="s">
        <v>5</v>
      </c>
      <c r="H860" t="s">
        <v>39</v>
      </c>
    </row>
    <row r="861" spans="1:8" x14ac:dyDescent="0.25">
      <c r="A861" s="22">
        <v>43399</v>
      </c>
      <c r="B861" s="9">
        <v>363.79500000000002</v>
      </c>
      <c r="C861" s="3">
        <v>274.8</v>
      </c>
      <c r="D861" s="2">
        <f t="shared" si="13"/>
        <v>2.3576232959999999</v>
      </c>
      <c r="E861" s="8">
        <v>2357623296</v>
      </c>
      <c r="F861" s="1"/>
      <c r="G861" s="1" t="s">
        <v>5</v>
      </c>
      <c r="H861" t="s">
        <v>39</v>
      </c>
    </row>
    <row r="862" spans="1:8" x14ac:dyDescent="0.25">
      <c r="A862" s="22">
        <v>43398</v>
      </c>
      <c r="B862" s="9">
        <v>350.92</v>
      </c>
      <c r="C862" s="3">
        <v>272.16500000000002</v>
      </c>
      <c r="D862" s="2">
        <f t="shared" si="13"/>
        <v>2.4042910719999999</v>
      </c>
      <c r="E862" s="8">
        <v>2404291072</v>
      </c>
      <c r="F862" s="1"/>
      <c r="G862" s="1" t="s">
        <v>5</v>
      </c>
      <c r="H862" t="s">
        <v>39</v>
      </c>
    </row>
    <row r="863" spans="1:8" x14ac:dyDescent="0.25">
      <c r="A863" s="22">
        <v>43397</v>
      </c>
      <c r="B863" s="9">
        <v>347.28500000000003</v>
      </c>
      <c r="C863" s="3">
        <v>283.54500000000002</v>
      </c>
      <c r="D863" s="2">
        <f t="shared" si="13"/>
        <v>2.3630781440000002</v>
      </c>
      <c r="E863" s="8">
        <v>2363078144</v>
      </c>
      <c r="F863" s="1"/>
      <c r="G863" s="1" t="s">
        <v>5</v>
      </c>
      <c r="H863" t="s">
        <v>39</v>
      </c>
    </row>
    <row r="864" spans="1:8" x14ac:dyDescent="0.25">
      <c r="A864" s="22">
        <v>43396</v>
      </c>
      <c r="B864" s="9">
        <v>342.53500000000003</v>
      </c>
      <c r="C864" s="3">
        <v>280.22000000000003</v>
      </c>
      <c r="D864" s="2">
        <f t="shared" si="13"/>
        <v>2.4812623359999999</v>
      </c>
      <c r="E864" s="8">
        <v>2481262336</v>
      </c>
      <c r="F864" s="1"/>
      <c r="G864" s="1" t="s">
        <v>5</v>
      </c>
      <c r="H864" t="s">
        <v>39</v>
      </c>
    </row>
    <row r="865" spans="1:8" x14ac:dyDescent="0.25">
      <c r="A865" s="22">
        <v>43395</v>
      </c>
      <c r="B865" s="9">
        <v>329.18</v>
      </c>
      <c r="C865" s="3">
        <v>270.15499999999997</v>
      </c>
      <c r="D865" s="2">
        <f t="shared" si="13"/>
        <v>2.5291420160000002</v>
      </c>
      <c r="E865" s="8">
        <v>2529142016</v>
      </c>
      <c r="F865" s="1"/>
      <c r="G865" s="1" t="s">
        <v>5</v>
      </c>
      <c r="H865" t="s">
        <v>39</v>
      </c>
    </row>
    <row r="866" spans="1:8" x14ac:dyDescent="0.25">
      <c r="A866" s="22">
        <v>43392</v>
      </c>
      <c r="B866" s="9">
        <v>334.84500000000003</v>
      </c>
      <c r="C866" s="3">
        <v>282.67500000000001</v>
      </c>
      <c r="D866" s="2">
        <f t="shared" si="13"/>
        <v>2.6106588159999999</v>
      </c>
      <c r="E866" s="8">
        <v>2610658816</v>
      </c>
      <c r="F866" s="1"/>
      <c r="G866" s="1" t="s">
        <v>5</v>
      </c>
      <c r="H866" t="s">
        <v>39</v>
      </c>
    </row>
    <row r="867" spans="1:8" x14ac:dyDescent="0.25">
      <c r="A867" s="22">
        <v>43391</v>
      </c>
      <c r="B867" s="9">
        <v>330.22500000000002</v>
      </c>
      <c r="C867" s="3">
        <v>287.55</v>
      </c>
      <c r="D867" s="2">
        <f t="shared" si="13"/>
        <v>2.6512657919999998</v>
      </c>
      <c r="E867" s="8">
        <v>2651265792</v>
      </c>
      <c r="F867" s="1"/>
      <c r="G867" s="1" t="s">
        <v>5</v>
      </c>
      <c r="H867" t="s">
        <v>39</v>
      </c>
    </row>
    <row r="868" spans="1:8" x14ac:dyDescent="0.25">
      <c r="A868" s="22">
        <v>43390</v>
      </c>
      <c r="B868" s="9">
        <v>313.51</v>
      </c>
      <c r="C868" s="3">
        <v>274.28500000000003</v>
      </c>
      <c r="D868" s="2">
        <f t="shared" si="13"/>
        <v>2.811571968</v>
      </c>
      <c r="E868" s="8">
        <v>2811571968</v>
      </c>
      <c r="F868" s="1"/>
      <c r="G868" s="1" t="s">
        <v>5</v>
      </c>
      <c r="H868" t="s">
        <v>39</v>
      </c>
    </row>
    <row r="869" spans="1:8" x14ac:dyDescent="0.25">
      <c r="A869" s="22">
        <v>43389</v>
      </c>
      <c r="B869" s="9">
        <v>307.57499999999999</v>
      </c>
      <c r="C869" s="3">
        <v>264.17500000000001</v>
      </c>
      <c r="D869" s="2">
        <f t="shared" si="13"/>
        <v>2.828845056</v>
      </c>
      <c r="E869" s="8">
        <v>2828845056</v>
      </c>
      <c r="F869" s="1"/>
      <c r="G869" s="1" t="s">
        <v>5</v>
      </c>
      <c r="H869" t="s">
        <v>39</v>
      </c>
    </row>
    <row r="870" spans="1:8" x14ac:dyDescent="0.25">
      <c r="A870" s="22">
        <v>43388</v>
      </c>
      <c r="B870" s="9">
        <v>310.065</v>
      </c>
      <c r="C870" s="3">
        <v>271.875</v>
      </c>
      <c r="D870" s="2">
        <f t="shared" si="13"/>
        <v>2.8485424639999999</v>
      </c>
      <c r="E870" s="8">
        <v>2848542464</v>
      </c>
      <c r="F870" s="1"/>
      <c r="G870" s="1" t="s">
        <v>5</v>
      </c>
      <c r="H870" t="s">
        <v>39</v>
      </c>
    </row>
    <row r="871" spans="1:8" x14ac:dyDescent="0.25">
      <c r="A871" s="22">
        <v>43385</v>
      </c>
      <c r="B871" s="9">
        <v>312.57499999999999</v>
      </c>
      <c r="C871" s="3">
        <v>274.27499999999998</v>
      </c>
      <c r="D871" s="2">
        <f t="shared" si="13"/>
        <v>2.8370270720000001</v>
      </c>
      <c r="E871" s="8">
        <v>2837027072</v>
      </c>
      <c r="F871" s="1"/>
      <c r="G871" s="1" t="s">
        <v>5</v>
      </c>
      <c r="H871" t="s">
        <v>39</v>
      </c>
    </row>
    <row r="872" spans="1:8" x14ac:dyDescent="0.25">
      <c r="A872" s="22">
        <v>43384</v>
      </c>
      <c r="B872" s="9">
        <v>311.11500000000001</v>
      </c>
      <c r="C872" s="3">
        <v>274.33499999999998</v>
      </c>
      <c r="D872" s="2">
        <f t="shared" si="13"/>
        <v>2.7879352320000002</v>
      </c>
      <c r="E872" s="8">
        <v>2787935232</v>
      </c>
      <c r="F872" s="1"/>
      <c r="G872" s="1" t="s">
        <v>5</v>
      </c>
      <c r="H872" t="s">
        <v>39</v>
      </c>
    </row>
    <row r="873" spans="1:8" x14ac:dyDescent="0.25">
      <c r="A873" s="22">
        <v>43383</v>
      </c>
      <c r="B873" s="9">
        <v>301.58999999999997</v>
      </c>
      <c r="C873" s="3">
        <v>269.33499999999998</v>
      </c>
      <c r="D873" s="2">
        <f t="shared" si="13"/>
        <v>2.8236933120000001</v>
      </c>
      <c r="E873" s="8">
        <v>2823693312</v>
      </c>
      <c r="F873" s="1"/>
      <c r="G873" s="1" t="s">
        <v>5</v>
      </c>
      <c r="H873" t="s">
        <v>39</v>
      </c>
    </row>
    <row r="874" spans="1:8" x14ac:dyDescent="0.25">
      <c r="A874" s="22">
        <v>43382</v>
      </c>
      <c r="B874" s="9">
        <v>305.65499999999997</v>
      </c>
      <c r="C874" s="3">
        <v>269.815</v>
      </c>
      <c r="D874" s="2">
        <f t="shared" si="13"/>
        <v>2.8364208639999999</v>
      </c>
      <c r="E874" s="8">
        <v>2836420864</v>
      </c>
      <c r="F874" s="1"/>
      <c r="G874" s="1" t="s">
        <v>5</v>
      </c>
      <c r="H874" t="s">
        <v>39</v>
      </c>
    </row>
    <row r="875" spans="1:8" x14ac:dyDescent="0.25">
      <c r="A875" s="22">
        <v>43381</v>
      </c>
      <c r="B875" s="9">
        <v>304.755</v>
      </c>
      <c r="C875" s="3">
        <v>274.17</v>
      </c>
      <c r="D875" s="2">
        <f t="shared" si="13"/>
        <v>2.804602112</v>
      </c>
      <c r="E875" s="8">
        <v>2804602112</v>
      </c>
      <c r="F875" s="1"/>
      <c r="G875" s="1" t="s">
        <v>5</v>
      </c>
      <c r="H875" t="s">
        <v>39</v>
      </c>
    </row>
    <row r="876" spans="1:8" x14ac:dyDescent="0.25">
      <c r="A876" s="22">
        <v>43378</v>
      </c>
      <c r="B876" s="9">
        <v>293.45999999999998</v>
      </c>
      <c r="C876" s="3">
        <v>264.40499999999997</v>
      </c>
      <c r="D876" s="2">
        <f t="shared" si="13"/>
        <v>2.998545408</v>
      </c>
      <c r="E876" s="8">
        <v>2998545408</v>
      </c>
      <c r="F876" s="1"/>
      <c r="G876" s="1" t="s">
        <v>5</v>
      </c>
      <c r="H876" t="s">
        <v>39</v>
      </c>
    </row>
    <row r="877" spans="1:8" x14ac:dyDescent="0.25">
      <c r="A877" s="22">
        <v>43377</v>
      </c>
      <c r="B877" s="9">
        <v>282.375</v>
      </c>
      <c r="C877" s="3">
        <v>260.33</v>
      </c>
      <c r="D877" s="2">
        <f t="shared" si="13"/>
        <v>3.0599104000000001</v>
      </c>
      <c r="E877" s="8">
        <v>3059910400</v>
      </c>
      <c r="F877" s="1"/>
      <c r="G877" s="1" t="s">
        <v>5</v>
      </c>
      <c r="H877" t="s">
        <v>39</v>
      </c>
    </row>
    <row r="878" spans="1:8" x14ac:dyDescent="0.25">
      <c r="A878" s="22">
        <v>43376</v>
      </c>
      <c r="B878" s="9">
        <v>284.46499999999997</v>
      </c>
      <c r="C878" s="3">
        <v>258.93</v>
      </c>
      <c r="D878" s="2">
        <f t="shared" si="13"/>
        <v>3.0349096960000002</v>
      </c>
      <c r="E878" s="8">
        <v>3034909696</v>
      </c>
      <c r="F878" s="1"/>
      <c r="G878" s="1" t="s">
        <v>5</v>
      </c>
      <c r="H878" t="s">
        <v>39</v>
      </c>
    </row>
    <row r="879" spans="1:8" x14ac:dyDescent="0.25">
      <c r="A879" s="22">
        <v>43375</v>
      </c>
      <c r="B879" s="9">
        <v>285.66000000000003</v>
      </c>
      <c r="C879" s="3">
        <v>269.45</v>
      </c>
      <c r="D879" s="2">
        <f t="shared" si="13"/>
        <v>2.9715752960000001</v>
      </c>
      <c r="E879" s="8">
        <v>2971575296</v>
      </c>
      <c r="F879" s="1"/>
      <c r="G879" s="1" t="s">
        <v>5</v>
      </c>
      <c r="H879" t="s">
        <v>39</v>
      </c>
    </row>
    <row r="880" spans="1:8" x14ac:dyDescent="0.25">
      <c r="A880" s="22">
        <v>43374</v>
      </c>
      <c r="B880" s="9">
        <v>277.29000000000002</v>
      </c>
      <c r="C880" s="3">
        <v>258.45499999999998</v>
      </c>
      <c r="D880" s="2">
        <f t="shared" si="13"/>
        <v>3.031879424</v>
      </c>
      <c r="E880" s="8">
        <v>3031879424</v>
      </c>
      <c r="F880" s="1"/>
      <c r="G880" s="1" t="s">
        <v>5</v>
      </c>
      <c r="H880" t="s">
        <v>39</v>
      </c>
    </row>
    <row r="881" spans="1:8" x14ac:dyDescent="0.25">
      <c r="A881" s="22">
        <v>43371</v>
      </c>
      <c r="B881" s="9">
        <v>280.51</v>
      </c>
      <c r="C881" s="3">
        <v>249.66</v>
      </c>
      <c r="D881" s="2">
        <f t="shared" si="13"/>
        <v>3.2167316480000001</v>
      </c>
      <c r="E881" s="8">
        <v>3216731648</v>
      </c>
      <c r="F881" s="1"/>
      <c r="G881" s="1" t="s">
        <v>5</v>
      </c>
      <c r="H881" t="s">
        <v>39</v>
      </c>
    </row>
    <row r="882" spans="1:8" x14ac:dyDescent="0.25">
      <c r="A882" s="22">
        <v>43370</v>
      </c>
      <c r="B882" s="9">
        <v>263.67</v>
      </c>
      <c r="C882" s="3">
        <v>219.96</v>
      </c>
      <c r="D882" s="2">
        <f t="shared" si="13"/>
        <v>3.5515868159999999</v>
      </c>
      <c r="E882" s="8">
        <v>3551586816</v>
      </c>
      <c r="F882" s="1"/>
      <c r="G882" s="1" t="s">
        <v>5</v>
      </c>
      <c r="H882" t="s">
        <v>39</v>
      </c>
    </row>
    <row r="883" spans="1:8" x14ac:dyDescent="0.25">
      <c r="A883" s="22">
        <v>43369</v>
      </c>
      <c r="B883" s="9">
        <v>258.69499999999999</v>
      </c>
      <c r="C883" s="3">
        <v>215.98</v>
      </c>
      <c r="D883" s="2">
        <f t="shared" si="13"/>
        <v>3.566738688</v>
      </c>
      <c r="E883" s="8">
        <v>3566738688</v>
      </c>
      <c r="F883" s="1"/>
      <c r="G883" s="1" t="s">
        <v>5</v>
      </c>
      <c r="H883" t="s">
        <v>39</v>
      </c>
    </row>
    <row r="884" spans="1:8" x14ac:dyDescent="0.25">
      <c r="A884" s="22">
        <v>43368</v>
      </c>
      <c r="B884" s="9">
        <v>270.01499999999999</v>
      </c>
      <c r="C884" s="3">
        <v>217.4</v>
      </c>
      <c r="D884" s="2">
        <f t="shared" si="13"/>
        <v>3.5576476160000001</v>
      </c>
      <c r="E884" s="8">
        <v>3557647616</v>
      </c>
      <c r="F884" s="1"/>
      <c r="G884" s="1" t="s">
        <v>5</v>
      </c>
      <c r="H884" t="s">
        <v>39</v>
      </c>
    </row>
    <row r="885" spans="1:8" x14ac:dyDescent="0.25">
      <c r="A885" s="22">
        <v>43367</v>
      </c>
      <c r="B885" s="9">
        <v>273.53500000000003</v>
      </c>
      <c r="C885" s="3">
        <v>224.11500000000001</v>
      </c>
      <c r="D885" s="2">
        <f t="shared" si="13"/>
        <v>3.498555648</v>
      </c>
      <c r="E885" s="8">
        <v>3498555648</v>
      </c>
      <c r="F885" s="1"/>
      <c r="G885" s="1" t="s">
        <v>5</v>
      </c>
      <c r="H885" t="s">
        <v>39</v>
      </c>
    </row>
    <row r="886" spans="1:8" x14ac:dyDescent="0.25">
      <c r="A886" s="22">
        <v>43364</v>
      </c>
      <c r="B886" s="9">
        <v>274.76499999999999</v>
      </c>
      <c r="C886" s="3">
        <v>218.285</v>
      </c>
      <c r="D886" s="2">
        <f t="shared" si="13"/>
        <v>3.5137072640000002</v>
      </c>
      <c r="E886" s="8">
        <v>3513707264</v>
      </c>
      <c r="F886" s="1"/>
      <c r="G886" s="1" t="s">
        <v>5</v>
      </c>
      <c r="H886" t="s">
        <v>39</v>
      </c>
    </row>
    <row r="887" spans="1:8" x14ac:dyDescent="0.25">
      <c r="A887" s="22">
        <v>43363</v>
      </c>
      <c r="B887" s="9">
        <v>271.375</v>
      </c>
      <c r="C887" s="3">
        <v>218.30500000000001</v>
      </c>
      <c r="D887" s="2">
        <f t="shared" si="13"/>
        <v>3.5182528</v>
      </c>
      <c r="E887" s="8">
        <v>3518252800</v>
      </c>
      <c r="F887" s="1"/>
      <c r="G887" s="1" t="s">
        <v>5</v>
      </c>
      <c r="H887" t="s">
        <v>39</v>
      </c>
    </row>
    <row r="888" spans="1:8" x14ac:dyDescent="0.25">
      <c r="A888" s="22">
        <v>43362</v>
      </c>
      <c r="B888" s="9">
        <v>261.97000000000003</v>
      </c>
      <c r="C888" s="3">
        <v>210.08</v>
      </c>
      <c r="D888" s="2">
        <f t="shared" si="13"/>
        <v>3.4962828799999999</v>
      </c>
      <c r="E888" s="8">
        <v>3496282880</v>
      </c>
      <c r="F888" s="1"/>
      <c r="G888" s="1" t="s">
        <v>5</v>
      </c>
      <c r="H888" t="s">
        <v>39</v>
      </c>
    </row>
    <row r="889" spans="1:8" x14ac:dyDescent="0.25">
      <c r="A889" s="22">
        <v>43361</v>
      </c>
      <c r="B889" s="9">
        <v>263.66500000000002</v>
      </c>
      <c r="C889" s="3">
        <v>207.39500000000001</v>
      </c>
      <c r="D889" s="2">
        <f t="shared" si="13"/>
        <v>3.4947676159999999</v>
      </c>
      <c r="E889" s="8">
        <v>3494767616</v>
      </c>
      <c r="F889" s="1"/>
      <c r="G889" s="1" t="s">
        <v>5</v>
      </c>
      <c r="H889" t="s">
        <v>39</v>
      </c>
    </row>
    <row r="890" spans="1:8" x14ac:dyDescent="0.25">
      <c r="A890" s="22">
        <v>43360</v>
      </c>
      <c r="B890" s="9">
        <v>262.61500000000001</v>
      </c>
      <c r="C890" s="3">
        <v>215.1</v>
      </c>
      <c r="D890" s="2">
        <f t="shared" si="13"/>
        <v>3.484918784</v>
      </c>
      <c r="E890" s="8">
        <v>3484918784</v>
      </c>
      <c r="F890" s="1"/>
      <c r="G890" s="1" t="s">
        <v>5</v>
      </c>
      <c r="H890" t="s">
        <v>39</v>
      </c>
    </row>
    <row r="891" spans="1:8" x14ac:dyDescent="0.25">
      <c r="A891" s="22">
        <v>43357</v>
      </c>
      <c r="B891" s="9">
        <v>267.495</v>
      </c>
      <c r="C891" s="3">
        <v>226.11</v>
      </c>
      <c r="D891" s="2">
        <f t="shared" si="13"/>
        <v>3.3637043200000001</v>
      </c>
      <c r="E891" s="8">
        <v>3363704320</v>
      </c>
      <c r="F891" s="1"/>
      <c r="G891" s="1" t="s">
        <v>5</v>
      </c>
      <c r="H891" t="s">
        <v>39</v>
      </c>
    </row>
    <row r="892" spans="1:8" x14ac:dyDescent="0.25">
      <c r="A892" s="22">
        <v>43356</v>
      </c>
      <c r="B892" s="9">
        <v>268.73</v>
      </c>
      <c r="C892" s="3">
        <v>227.625</v>
      </c>
      <c r="D892" s="2">
        <f t="shared" si="13"/>
        <v>3.3538557440000001</v>
      </c>
      <c r="E892" s="8">
        <v>3353855744</v>
      </c>
      <c r="F892" s="1"/>
      <c r="G892" s="1" t="s">
        <v>5</v>
      </c>
      <c r="H892" t="s">
        <v>39</v>
      </c>
    </row>
    <row r="893" spans="1:8" x14ac:dyDescent="0.25">
      <c r="A893" s="22">
        <v>43355</v>
      </c>
      <c r="B893" s="9">
        <v>271.2</v>
      </c>
      <c r="C893" s="3">
        <v>230.625</v>
      </c>
      <c r="D893" s="2">
        <f t="shared" si="13"/>
        <v>3.3220367359999998</v>
      </c>
      <c r="E893" s="8">
        <v>3322036736</v>
      </c>
      <c r="F893" s="1"/>
      <c r="G893" s="1" t="s">
        <v>5</v>
      </c>
      <c r="H893" t="s">
        <v>39</v>
      </c>
    </row>
    <row r="894" spans="1:8" x14ac:dyDescent="0.25">
      <c r="A894" s="22">
        <v>43354</v>
      </c>
      <c r="B894" s="9">
        <v>269.2</v>
      </c>
      <c r="C894" s="3">
        <v>225.89500000000001</v>
      </c>
      <c r="D894" s="2">
        <f t="shared" si="13"/>
        <v>3.338703872</v>
      </c>
      <c r="E894" s="8">
        <v>3338703872</v>
      </c>
      <c r="F894" s="1"/>
      <c r="G894" s="1" t="s">
        <v>5</v>
      </c>
      <c r="H894" t="s">
        <v>39</v>
      </c>
    </row>
    <row r="895" spans="1:8" x14ac:dyDescent="0.25">
      <c r="A895" s="22">
        <v>43353</v>
      </c>
      <c r="B895" s="9">
        <v>273.39499999999998</v>
      </c>
      <c r="C895" s="3">
        <v>225.19499999999999</v>
      </c>
      <c r="D895" s="2">
        <f t="shared" si="13"/>
        <v>3.3909775359999998</v>
      </c>
      <c r="E895" s="8">
        <v>3390977536</v>
      </c>
      <c r="F895" s="1"/>
      <c r="G895" s="1" t="s">
        <v>5</v>
      </c>
      <c r="H895" t="s">
        <v>39</v>
      </c>
    </row>
    <row r="896" spans="1:8" x14ac:dyDescent="0.25">
      <c r="A896" s="22">
        <v>43350</v>
      </c>
      <c r="B896" s="9">
        <v>279.21499999999997</v>
      </c>
      <c r="C896" s="3">
        <v>233.255</v>
      </c>
      <c r="D896" s="2">
        <f t="shared" si="13"/>
        <v>3.2341562879999999</v>
      </c>
      <c r="E896" s="8">
        <v>3234156288</v>
      </c>
      <c r="F896" s="1"/>
      <c r="G896" s="1" t="s">
        <v>5</v>
      </c>
      <c r="H896" t="s">
        <v>39</v>
      </c>
    </row>
    <row r="897" spans="1:8" x14ac:dyDescent="0.25">
      <c r="A897" s="22">
        <v>43349</v>
      </c>
      <c r="B897" s="9">
        <v>277.76499999999999</v>
      </c>
      <c r="C897" s="3">
        <v>240.15</v>
      </c>
      <c r="D897" s="2">
        <f t="shared" si="13"/>
        <v>3.2333987839999998</v>
      </c>
      <c r="E897" s="8">
        <v>3233398784</v>
      </c>
      <c r="F897" s="1"/>
      <c r="G897" s="1" t="s">
        <v>5</v>
      </c>
      <c r="H897" t="s">
        <v>39</v>
      </c>
    </row>
    <row r="898" spans="1:8" x14ac:dyDescent="0.25">
      <c r="A898" s="22">
        <v>43348</v>
      </c>
      <c r="B898" s="9">
        <v>285.32499999999999</v>
      </c>
      <c r="C898" s="3">
        <v>243.26</v>
      </c>
      <c r="D898" s="2">
        <f t="shared" si="13"/>
        <v>3.260672</v>
      </c>
      <c r="E898" s="8">
        <v>3260672000</v>
      </c>
      <c r="F898" s="1"/>
      <c r="G898" s="1" t="s">
        <v>5</v>
      </c>
      <c r="H898" t="s">
        <v>39</v>
      </c>
    </row>
    <row r="899" spans="1:8" x14ac:dyDescent="0.25">
      <c r="A899" s="22">
        <v>43347</v>
      </c>
      <c r="B899" s="9">
        <v>290.94</v>
      </c>
      <c r="C899" s="3">
        <v>253.47499999999999</v>
      </c>
      <c r="D899" s="2">
        <f t="shared" ref="D899:D962" si="14">E899/1000000000</f>
        <v>3.0424857599999999</v>
      </c>
      <c r="E899" s="8">
        <v>3042485760</v>
      </c>
      <c r="F899" s="1"/>
      <c r="G899" s="1" t="s">
        <v>5</v>
      </c>
      <c r="H899" t="s">
        <v>39</v>
      </c>
    </row>
    <row r="900" spans="1:8" x14ac:dyDescent="0.25">
      <c r="A900" s="22">
        <v>43346</v>
      </c>
      <c r="B900" s="9">
        <v>297.54000000000002</v>
      </c>
      <c r="C900" s="3">
        <v>262.97000000000003</v>
      </c>
      <c r="D900" s="2">
        <f t="shared" si="14"/>
        <v>2.9667266560000001</v>
      </c>
      <c r="E900" s="8">
        <v>2966726656</v>
      </c>
      <c r="F900" s="1"/>
      <c r="G900" s="1" t="s">
        <v>5</v>
      </c>
      <c r="H900" t="s">
        <v>39</v>
      </c>
    </row>
    <row r="901" spans="1:8" x14ac:dyDescent="0.25">
      <c r="A901" s="22">
        <v>43343</v>
      </c>
      <c r="B901" s="9">
        <v>298.16000000000003</v>
      </c>
      <c r="C901" s="3">
        <v>265.38499999999999</v>
      </c>
      <c r="D901" s="2">
        <f t="shared" si="14"/>
        <v>2.9382412800000002</v>
      </c>
      <c r="E901" s="8">
        <v>2938241280</v>
      </c>
      <c r="F901" s="1"/>
      <c r="G901" s="1" t="s">
        <v>5</v>
      </c>
      <c r="H901" t="s">
        <v>39</v>
      </c>
    </row>
    <row r="902" spans="1:8" x14ac:dyDescent="0.25">
      <c r="A902" s="22">
        <v>43342</v>
      </c>
      <c r="B902" s="9">
        <v>290.47000000000003</v>
      </c>
      <c r="C902" s="3">
        <v>263.70999999999998</v>
      </c>
      <c r="D902" s="2">
        <f t="shared" si="14"/>
        <v>3.0326369280000001</v>
      </c>
      <c r="E902" s="8">
        <v>3032636928</v>
      </c>
      <c r="F902" s="1"/>
      <c r="G902" s="1" t="s">
        <v>5</v>
      </c>
      <c r="H902" t="s">
        <v>39</v>
      </c>
    </row>
    <row r="903" spans="1:8" x14ac:dyDescent="0.25">
      <c r="A903" s="22">
        <v>43341</v>
      </c>
      <c r="B903" s="9">
        <v>284.72000000000003</v>
      </c>
      <c r="C903" s="3">
        <v>254.14500000000001</v>
      </c>
      <c r="D903" s="2">
        <f t="shared" si="14"/>
        <v>3.0962746879999998</v>
      </c>
      <c r="E903" s="8">
        <v>3096274688</v>
      </c>
      <c r="F903" s="1"/>
      <c r="G903" s="1" t="s">
        <v>5</v>
      </c>
      <c r="H903" t="s">
        <v>39</v>
      </c>
    </row>
    <row r="904" spans="1:8" x14ac:dyDescent="0.25">
      <c r="A904" s="22">
        <v>43340</v>
      </c>
      <c r="B904" s="9">
        <v>286.91500000000002</v>
      </c>
      <c r="C904" s="3">
        <v>257.20499999999998</v>
      </c>
      <c r="D904" s="2">
        <f t="shared" si="14"/>
        <v>3.0440007680000001</v>
      </c>
      <c r="E904" s="8">
        <v>3044000768</v>
      </c>
      <c r="F904" s="1"/>
      <c r="G904" s="1" t="s">
        <v>5</v>
      </c>
      <c r="H904" t="s">
        <v>39</v>
      </c>
    </row>
    <row r="905" spans="1:8" x14ac:dyDescent="0.25">
      <c r="A905" s="22">
        <v>43339</v>
      </c>
      <c r="B905" s="9">
        <v>285.245</v>
      </c>
      <c r="C905" s="3">
        <v>257.58999999999997</v>
      </c>
      <c r="D905" s="2">
        <f t="shared" si="14"/>
        <v>3.113699328</v>
      </c>
      <c r="E905" s="8">
        <v>3113699328</v>
      </c>
      <c r="F905" s="1"/>
      <c r="G905" s="1" t="s">
        <v>5</v>
      </c>
      <c r="H905" t="s">
        <v>39</v>
      </c>
    </row>
    <row r="906" spans="1:8" x14ac:dyDescent="0.25">
      <c r="A906" s="22">
        <v>43336</v>
      </c>
      <c r="B906" s="9">
        <v>285.245</v>
      </c>
      <c r="C906" s="3">
        <v>257.61</v>
      </c>
      <c r="D906" s="2">
        <f t="shared" si="14"/>
        <v>3.124305664</v>
      </c>
      <c r="E906" s="8">
        <v>3124305664</v>
      </c>
      <c r="F906" s="1"/>
      <c r="G906" s="1" t="s">
        <v>5</v>
      </c>
      <c r="H906" t="s">
        <v>39</v>
      </c>
    </row>
    <row r="907" spans="1:8" x14ac:dyDescent="0.25">
      <c r="A907" s="22">
        <v>43335</v>
      </c>
      <c r="B907" s="9">
        <v>285.44499999999999</v>
      </c>
      <c r="C907" s="3">
        <v>252.09</v>
      </c>
      <c r="D907" s="2">
        <f t="shared" si="14"/>
        <v>3.0977899519999998</v>
      </c>
      <c r="E907" s="8">
        <v>3097789952</v>
      </c>
      <c r="F907" s="1"/>
      <c r="G907" s="1" t="s">
        <v>5</v>
      </c>
      <c r="H907" t="s">
        <v>39</v>
      </c>
    </row>
    <row r="908" spans="1:8" x14ac:dyDescent="0.25">
      <c r="A908" s="22">
        <v>43334</v>
      </c>
      <c r="B908" s="9">
        <v>267.49</v>
      </c>
      <c r="C908" s="3">
        <v>250.11500000000001</v>
      </c>
      <c r="D908" s="2">
        <f t="shared" si="14"/>
        <v>3.123547904</v>
      </c>
      <c r="E908" s="8">
        <v>3123547904</v>
      </c>
      <c r="F908" s="1"/>
      <c r="G908" s="1" t="s">
        <v>5</v>
      </c>
      <c r="H908" t="s">
        <v>39</v>
      </c>
    </row>
    <row r="909" spans="1:8" x14ac:dyDescent="0.25">
      <c r="A909" s="22">
        <v>43333</v>
      </c>
      <c r="B909" s="9">
        <v>270.82499999999999</v>
      </c>
      <c r="C909" s="3">
        <v>244.48</v>
      </c>
      <c r="D909" s="2">
        <f t="shared" si="14"/>
        <v>3.1477908480000001</v>
      </c>
      <c r="E909" s="8">
        <v>3147790848</v>
      </c>
      <c r="F909" s="1"/>
      <c r="G909" s="1" t="s">
        <v>5</v>
      </c>
      <c r="H909" t="s">
        <v>39</v>
      </c>
    </row>
    <row r="910" spans="1:8" x14ac:dyDescent="0.25">
      <c r="A910" s="22">
        <v>43332</v>
      </c>
      <c r="B910" s="9">
        <v>278.04000000000002</v>
      </c>
      <c r="C910" s="3">
        <v>254</v>
      </c>
      <c r="D910" s="2">
        <f t="shared" si="14"/>
        <v>3.0833955839999998</v>
      </c>
      <c r="E910" s="8">
        <v>3083395584</v>
      </c>
      <c r="F910" s="1"/>
      <c r="G910" s="1" t="s">
        <v>5</v>
      </c>
      <c r="H910" t="s">
        <v>39</v>
      </c>
    </row>
    <row r="911" spans="1:8" x14ac:dyDescent="0.25">
      <c r="A911" s="22">
        <v>43329</v>
      </c>
      <c r="B911" s="9">
        <v>281.92</v>
      </c>
      <c r="C911" s="3">
        <v>261.66500000000002</v>
      </c>
      <c r="D911" s="2">
        <f t="shared" si="14"/>
        <v>3.0856683519999999</v>
      </c>
      <c r="E911" s="8">
        <v>3085668352</v>
      </c>
      <c r="F911" s="1"/>
      <c r="G911" s="1" t="s">
        <v>5</v>
      </c>
      <c r="H911" t="s">
        <v>39</v>
      </c>
    </row>
    <row r="912" spans="1:8" x14ac:dyDescent="0.25">
      <c r="A912" s="22">
        <v>43328</v>
      </c>
      <c r="B912" s="9">
        <v>279.36</v>
      </c>
      <c r="C912" s="3">
        <v>258.73</v>
      </c>
      <c r="D912" s="2">
        <f t="shared" si="14"/>
        <v>3.1796096</v>
      </c>
      <c r="E912" s="8">
        <v>3179609600</v>
      </c>
      <c r="F912" s="1"/>
      <c r="G912" s="1" t="s">
        <v>5</v>
      </c>
      <c r="H912" t="s">
        <v>39</v>
      </c>
    </row>
    <row r="913" spans="1:8" x14ac:dyDescent="0.25">
      <c r="A913" s="22">
        <v>43327</v>
      </c>
      <c r="B913" s="9">
        <v>265.05</v>
      </c>
      <c r="C913" s="3">
        <v>261.85500000000002</v>
      </c>
      <c r="D913" s="2">
        <f t="shared" si="14"/>
        <v>3.2451412479999999</v>
      </c>
      <c r="E913" s="8">
        <f>(E912*0.5)+(E914*0.5)</f>
        <v>3245141248</v>
      </c>
      <c r="F913" s="1"/>
      <c r="G913" s="1" t="s">
        <v>5</v>
      </c>
      <c r="H913" t="s">
        <v>39</v>
      </c>
    </row>
    <row r="914" spans="1:8" x14ac:dyDescent="0.25">
      <c r="A914" s="22">
        <v>43326</v>
      </c>
      <c r="B914" s="9">
        <v>278.64</v>
      </c>
      <c r="C914" s="3">
        <v>255.36500000000001</v>
      </c>
      <c r="D914" s="2">
        <f t="shared" si="14"/>
        <v>3.3106728959999998</v>
      </c>
      <c r="E914" s="8">
        <v>3310672896</v>
      </c>
      <c r="F914" s="1"/>
      <c r="G914" s="1" t="s">
        <v>5</v>
      </c>
      <c r="H914" t="s">
        <v>39</v>
      </c>
    </row>
    <row r="915" spans="1:8" x14ac:dyDescent="0.25">
      <c r="A915" s="22">
        <v>43325</v>
      </c>
      <c r="B915" s="9">
        <v>280.99</v>
      </c>
      <c r="C915" s="3">
        <v>259.72500000000002</v>
      </c>
      <c r="D915" s="2">
        <f t="shared" si="14"/>
        <v>3.3985536000000001</v>
      </c>
      <c r="E915" s="8">
        <v>3398553600</v>
      </c>
      <c r="F915" s="1"/>
      <c r="G915" s="1" t="s">
        <v>5</v>
      </c>
      <c r="H915" t="s">
        <v>39</v>
      </c>
    </row>
    <row r="916" spans="1:8" x14ac:dyDescent="0.25">
      <c r="A916" s="22">
        <v>43322</v>
      </c>
      <c r="B916" s="9">
        <v>276.02999999999997</v>
      </c>
      <c r="C916" s="3">
        <v>252.13</v>
      </c>
      <c r="D916" s="2">
        <f t="shared" si="14"/>
        <v>3.5038586880000002</v>
      </c>
      <c r="E916" s="8">
        <v>3503858688</v>
      </c>
      <c r="F916" s="1"/>
      <c r="G916" s="1" t="s">
        <v>5</v>
      </c>
      <c r="H916" t="s">
        <v>39</v>
      </c>
    </row>
    <row r="917" spans="1:8" x14ac:dyDescent="0.25">
      <c r="A917" s="22">
        <v>43321</v>
      </c>
      <c r="B917" s="9">
        <v>260.56</v>
      </c>
      <c r="C917" s="3">
        <v>237.79499999999999</v>
      </c>
      <c r="D917" s="2">
        <f t="shared" si="14"/>
        <v>3.5743147519999998</v>
      </c>
      <c r="E917" s="8">
        <v>3574314752</v>
      </c>
      <c r="F917" s="1"/>
      <c r="G917" s="1" t="s">
        <v>5</v>
      </c>
      <c r="H917" t="s">
        <v>39</v>
      </c>
    </row>
    <row r="918" spans="1:8" x14ac:dyDescent="0.25">
      <c r="A918" s="22">
        <v>43320</v>
      </c>
      <c r="B918" s="9">
        <v>254.98</v>
      </c>
      <c r="C918" s="3">
        <v>231.845</v>
      </c>
      <c r="D918" s="2">
        <f t="shared" si="14"/>
        <v>3.59855744</v>
      </c>
      <c r="E918" s="8">
        <v>3598557440</v>
      </c>
      <c r="F918" s="1"/>
      <c r="G918" s="1" t="s">
        <v>5</v>
      </c>
      <c r="H918" t="s">
        <v>39</v>
      </c>
    </row>
    <row r="919" spans="1:8" x14ac:dyDescent="0.25">
      <c r="A919" s="22">
        <v>43319</v>
      </c>
      <c r="B919" s="9">
        <v>255.12</v>
      </c>
      <c r="C919" s="3">
        <v>230.86</v>
      </c>
      <c r="D919" s="2">
        <f t="shared" si="14"/>
        <v>3.5614356479999998</v>
      </c>
      <c r="E919" s="8">
        <v>3561435648</v>
      </c>
      <c r="F919" s="1"/>
      <c r="G919" s="1" t="s">
        <v>5</v>
      </c>
      <c r="H919" t="s">
        <v>39</v>
      </c>
    </row>
    <row r="920" spans="1:8" x14ac:dyDescent="0.25">
      <c r="A920" s="22">
        <v>43318</v>
      </c>
      <c r="B920" s="9">
        <v>259.13</v>
      </c>
      <c r="C920" s="3">
        <v>234.36</v>
      </c>
      <c r="D920" s="2">
        <f t="shared" si="14"/>
        <v>3.5674961920000001</v>
      </c>
      <c r="E920" s="8">
        <v>3567496192</v>
      </c>
      <c r="F920" s="1"/>
      <c r="G920" s="1" t="s">
        <v>5</v>
      </c>
      <c r="H920" t="s">
        <v>39</v>
      </c>
    </row>
    <row r="921" spans="1:8" x14ac:dyDescent="0.25">
      <c r="A921" s="22">
        <v>43315</v>
      </c>
      <c r="B921" s="9">
        <v>251.625</v>
      </c>
      <c r="C921" s="3">
        <v>235.655</v>
      </c>
      <c r="D921" s="2">
        <f t="shared" si="14"/>
        <v>3.793258496</v>
      </c>
      <c r="E921" s="8">
        <v>3793258496</v>
      </c>
      <c r="F921" s="1"/>
      <c r="G921" s="1" t="s">
        <v>5</v>
      </c>
      <c r="H921" t="s">
        <v>39</v>
      </c>
    </row>
    <row r="922" spans="1:8" x14ac:dyDescent="0.25">
      <c r="A922" s="22">
        <v>43314</v>
      </c>
      <c r="B922" s="9">
        <v>245.14</v>
      </c>
      <c r="C922" s="3">
        <v>226.33500000000001</v>
      </c>
      <c r="D922" s="2">
        <f t="shared" si="14"/>
        <v>3.8250772479999999</v>
      </c>
      <c r="E922" s="8">
        <v>3825077248</v>
      </c>
      <c r="F922" s="1"/>
      <c r="G922" s="1" t="s">
        <v>5</v>
      </c>
      <c r="H922" t="s">
        <v>39</v>
      </c>
    </row>
    <row r="923" spans="1:8" x14ac:dyDescent="0.25">
      <c r="A923" s="22">
        <v>43313</v>
      </c>
      <c r="B923" s="9">
        <v>237.64</v>
      </c>
      <c r="C923" s="3">
        <v>214.09</v>
      </c>
      <c r="D923" s="2">
        <f t="shared" si="14"/>
        <v>4.0106869759999997</v>
      </c>
      <c r="E923" s="8">
        <v>4010686976</v>
      </c>
      <c r="F923" s="1"/>
      <c r="G923" s="1" t="s">
        <v>5</v>
      </c>
      <c r="H923" t="s">
        <v>39</v>
      </c>
    </row>
    <row r="924" spans="1:8" x14ac:dyDescent="0.25">
      <c r="A924" s="22">
        <v>43312</v>
      </c>
      <c r="B924" s="9">
        <v>236.57499999999999</v>
      </c>
      <c r="C924" s="3">
        <v>214.6</v>
      </c>
      <c r="D924" s="2">
        <f t="shared" si="14"/>
        <v>4.1212953600000004</v>
      </c>
      <c r="E924" s="8">
        <v>4121295360</v>
      </c>
      <c r="F924" s="1"/>
      <c r="G924" s="1" t="s">
        <v>5</v>
      </c>
      <c r="H924" t="s">
        <v>39</v>
      </c>
    </row>
    <row r="925" spans="1:8" x14ac:dyDescent="0.25">
      <c r="A925" s="22">
        <v>43311</v>
      </c>
      <c r="B925" s="9">
        <v>238.73</v>
      </c>
      <c r="C925" s="3">
        <v>218.035</v>
      </c>
      <c r="D925" s="2">
        <f t="shared" si="14"/>
        <v>4.0637184</v>
      </c>
      <c r="E925" s="8">
        <v>4063718400</v>
      </c>
      <c r="F925" s="1"/>
      <c r="G925" s="1" t="s">
        <v>5</v>
      </c>
      <c r="H925" t="s">
        <v>39</v>
      </c>
    </row>
    <row r="926" spans="1:8" x14ac:dyDescent="0.25">
      <c r="A926" s="22">
        <v>43308</v>
      </c>
      <c r="B926" s="9">
        <v>227.66</v>
      </c>
      <c r="C926" s="3">
        <v>216.15</v>
      </c>
      <c r="D926" s="2">
        <f t="shared" si="14"/>
        <v>4.0334149119999996</v>
      </c>
      <c r="E926" s="8">
        <v>4033414912</v>
      </c>
      <c r="F926" s="1"/>
      <c r="G926" s="1" t="s">
        <v>5</v>
      </c>
      <c r="H926" t="s">
        <v>39</v>
      </c>
    </row>
    <row r="927" spans="1:8" x14ac:dyDescent="0.25">
      <c r="A927" s="22">
        <v>43307</v>
      </c>
      <c r="B927" s="9">
        <v>237.35499999999999</v>
      </c>
      <c r="C927" s="3">
        <v>214.065</v>
      </c>
      <c r="D927" s="2">
        <f t="shared" si="14"/>
        <v>4.0197783039999999</v>
      </c>
      <c r="E927" s="8">
        <v>4019778304</v>
      </c>
      <c r="F927" s="1"/>
      <c r="G927" s="1" t="s">
        <v>5</v>
      </c>
      <c r="H927" t="s">
        <v>39</v>
      </c>
    </row>
    <row r="928" spans="1:8" x14ac:dyDescent="0.25">
      <c r="A928" s="22">
        <v>43306</v>
      </c>
      <c r="B928" s="9">
        <v>254.54</v>
      </c>
      <c r="C928" s="3">
        <v>213.34</v>
      </c>
      <c r="D928" s="2">
        <f t="shared" si="14"/>
        <v>3.9720499199999999</v>
      </c>
      <c r="E928" s="8">
        <v>3972049920</v>
      </c>
      <c r="F928" s="1"/>
      <c r="G928" s="1" t="s">
        <v>5</v>
      </c>
      <c r="H928" t="s">
        <v>39</v>
      </c>
    </row>
    <row r="929" spans="1:8" x14ac:dyDescent="0.25">
      <c r="A929" s="22">
        <v>43305</v>
      </c>
      <c r="B929" s="9">
        <v>251.29</v>
      </c>
      <c r="C929" s="3">
        <v>213.39500000000001</v>
      </c>
      <c r="D929" s="2">
        <f t="shared" si="14"/>
        <v>4.0038686720000003</v>
      </c>
      <c r="E929" s="8">
        <v>4003868672</v>
      </c>
      <c r="F929" s="1"/>
      <c r="G929" s="1" t="s">
        <v>5</v>
      </c>
      <c r="H929" t="s">
        <v>39</v>
      </c>
    </row>
    <row r="930" spans="1:8" x14ac:dyDescent="0.25">
      <c r="A930" s="22">
        <v>43304</v>
      </c>
      <c r="B930" s="9">
        <v>262.20999999999998</v>
      </c>
      <c r="C930" s="3">
        <v>209.30500000000001</v>
      </c>
      <c r="D930" s="2">
        <f t="shared" si="14"/>
        <v>3.9288673279999999</v>
      </c>
      <c r="E930" s="8">
        <v>3928867328</v>
      </c>
      <c r="F930" s="1"/>
      <c r="G930" s="1" t="s">
        <v>5</v>
      </c>
      <c r="H930" t="s">
        <v>39</v>
      </c>
    </row>
    <row r="931" spans="1:8" x14ac:dyDescent="0.25">
      <c r="A931" s="22">
        <v>43301</v>
      </c>
      <c r="B931" s="9">
        <v>269.17</v>
      </c>
      <c r="C931" s="3">
        <v>210.02</v>
      </c>
      <c r="D931" s="2">
        <f t="shared" si="14"/>
        <v>3.9500797439999999</v>
      </c>
      <c r="E931" s="8">
        <v>3950079744</v>
      </c>
      <c r="F931" s="1"/>
      <c r="G931" s="1" t="s">
        <v>5</v>
      </c>
      <c r="H931" t="s">
        <v>39</v>
      </c>
    </row>
    <row r="932" spans="1:8" x14ac:dyDescent="0.25">
      <c r="A932" s="22">
        <v>43300</v>
      </c>
      <c r="B932" s="9">
        <v>255.79</v>
      </c>
      <c r="C932" s="3">
        <v>205.27</v>
      </c>
      <c r="D932" s="2">
        <f t="shared" si="14"/>
        <v>3.9652316160000001</v>
      </c>
      <c r="E932" s="8">
        <v>3965231616</v>
      </c>
      <c r="F932" s="1"/>
      <c r="G932" s="1" t="s">
        <v>5</v>
      </c>
      <c r="H932" t="s">
        <v>39</v>
      </c>
    </row>
    <row r="933" spans="1:8" x14ac:dyDescent="0.25">
      <c r="A933" s="22">
        <v>43299</v>
      </c>
      <c r="B933" s="9">
        <v>242.07499999999999</v>
      </c>
      <c r="C933" s="3">
        <v>205.05500000000001</v>
      </c>
      <c r="D933" s="2">
        <f t="shared" si="14"/>
        <v>4.022051072</v>
      </c>
      <c r="E933" s="8">
        <v>4022051072</v>
      </c>
      <c r="F933" s="1"/>
      <c r="G933" s="1" t="s">
        <v>5</v>
      </c>
      <c r="H933" t="s">
        <v>39</v>
      </c>
    </row>
    <row r="934" spans="1:8" x14ac:dyDescent="0.25">
      <c r="A934" s="22">
        <v>43298</v>
      </c>
      <c r="B934" s="9">
        <v>245.44499999999999</v>
      </c>
      <c r="C934" s="3">
        <v>203.39500000000001</v>
      </c>
      <c r="D934" s="2">
        <f t="shared" si="14"/>
        <v>4.0637184</v>
      </c>
      <c r="E934" s="8">
        <v>4063718400</v>
      </c>
      <c r="F934" s="1"/>
      <c r="G934" s="1" t="s">
        <v>5</v>
      </c>
      <c r="H934" t="s">
        <v>39</v>
      </c>
    </row>
    <row r="935" spans="1:8" x14ac:dyDescent="0.25">
      <c r="A935" s="22">
        <v>43297</v>
      </c>
      <c r="B935" s="9">
        <v>247</v>
      </c>
      <c r="C935" s="3">
        <v>209.78</v>
      </c>
      <c r="D935" s="2">
        <f t="shared" si="14"/>
        <v>4.0425059839999999</v>
      </c>
      <c r="E935" s="8">
        <v>4042505984</v>
      </c>
      <c r="F935" s="1"/>
      <c r="G935" s="1" t="s">
        <v>5</v>
      </c>
      <c r="H935" t="s">
        <v>39</v>
      </c>
    </row>
    <row r="936" spans="1:8" x14ac:dyDescent="0.25">
      <c r="A936" s="22">
        <v>43294</v>
      </c>
      <c r="B936" s="9">
        <v>240.245</v>
      </c>
      <c r="C936" s="3">
        <v>210.53</v>
      </c>
      <c r="D936" s="2">
        <f t="shared" si="14"/>
        <v>4.041748224</v>
      </c>
      <c r="E936" s="8">
        <v>4041748224</v>
      </c>
      <c r="F936" s="1"/>
      <c r="G936" s="1" t="s">
        <v>5</v>
      </c>
      <c r="H936" t="s">
        <v>39</v>
      </c>
    </row>
    <row r="937" spans="1:8" x14ac:dyDescent="0.25">
      <c r="A937" s="22">
        <v>43293</v>
      </c>
      <c r="B937" s="9">
        <v>241.52</v>
      </c>
      <c r="C937" s="3">
        <v>216.27500000000001</v>
      </c>
      <c r="D937" s="2">
        <f t="shared" si="14"/>
        <v>4.0508392960000004</v>
      </c>
      <c r="E937" s="8">
        <v>4050839296</v>
      </c>
      <c r="F937" s="1"/>
      <c r="G937" s="1" t="s">
        <v>5</v>
      </c>
      <c r="H937" t="s">
        <v>39</v>
      </c>
    </row>
    <row r="938" spans="1:8" x14ac:dyDescent="0.25">
      <c r="A938" s="22">
        <v>43292</v>
      </c>
      <c r="B938" s="9">
        <v>249.37</v>
      </c>
      <c r="C938" s="3">
        <v>216.60499999999999</v>
      </c>
      <c r="D938" s="2">
        <f t="shared" si="14"/>
        <v>3.9902320640000002</v>
      </c>
      <c r="E938" s="8">
        <v>3990232064</v>
      </c>
      <c r="F938" s="1"/>
      <c r="G938" s="1" t="s">
        <v>5</v>
      </c>
      <c r="H938" t="s">
        <v>39</v>
      </c>
    </row>
    <row r="939" spans="1:8" x14ac:dyDescent="0.25">
      <c r="A939" s="22">
        <v>43291</v>
      </c>
      <c r="B939" s="9">
        <v>243.98500000000001</v>
      </c>
      <c r="C939" s="3">
        <v>213.33</v>
      </c>
      <c r="D939" s="2">
        <f t="shared" si="14"/>
        <v>4.0606881279999998</v>
      </c>
      <c r="E939" s="8">
        <v>4060688128</v>
      </c>
      <c r="F939" s="1"/>
      <c r="G939" s="1" t="s">
        <v>5</v>
      </c>
      <c r="H939" t="s">
        <v>39</v>
      </c>
    </row>
    <row r="940" spans="1:8" x14ac:dyDescent="0.25">
      <c r="A940" s="22">
        <v>43290</v>
      </c>
      <c r="B940" s="9">
        <v>246.72499999999999</v>
      </c>
      <c r="C940" s="3">
        <v>214.83500000000001</v>
      </c>
      <c r="D940" s="2">
        <f t="shared" si="14"/>
        <v>4.0947796480000003</v>
      </c>
      <c r="E940" s="8">
        <v>4094779648</v>
      </c>
      <c r="F940" s="1"/>
      <c r="G940" s="1" t="s">
        <v>5</v>
      </c>
      <c r="H940" t="s">
        <v>39</v>
      </c>
    </row>
    <row r="941" spans="1:8" x14ac:dyDescent="0.25">
      <c r="A941" s="22">
        <v>43287</v>
      </c>
      <c r="B941" s="9">
        <v>253.3</v>
      </c>
      <c r="C941" s="3">
        <v>217.65</v>
      </c>
      <c r="D941" s="2">
        <f t="shared" si="14"/>
        <v>4.0493242880000002</v>
      </c>
      <c r="E941" s="8">
        <v>4049324288</v>
      </c>
      <c r="F941" s="1"/>
      <c r="G941" s="1" t="s">
        <v>5</v>
      </c>
      <c r="H941" t="s">
        <v>39</v>
      </c>
    </row>
    <row r="942" spans="1:8" x14ac:dyDescent="0.25">
      <c r="A942" s="22">
        <v>43286</v>
      </c>
      <c r="B942" s="9">
        <v>253.405</v>
      </c>
      <c r="C942" s="3">
        <v>219.71</v>
      </c>
      <c r="D942" s="2">
        <f t="shared" si="14"/>
        <v>4.0303843840000004</v>
      </c>
      <c r="E942" s="8">
        <v>4030384384</v>
      </c>
      <c r="F942" s="1"/>
      <c r="G942" s="1" t="s">
        <v>5</v>
      </c>
      <c r="H942" t="s">
        <v>39</v>
      </c>
    </row>
    <row r="943" spans="1:8" x14ac:dyDescent="0.25">
      <c r="A943" s="22">
        <v>43285</v>
      </c>
      <c r="B943" s="9">
        <v>256.51</v>
      </c>
      <c r="C943" s="3">
        <v>211.01499999999999</v>
      </c>
      <c r="D943" s="2">
        <f t="shared" si="14"/>
        <v>3.9500797439999999</v>
      </c>
      <c r="E943" s="8">
        <v>3950079744</v>
      </c>
      <c r="F943" s="1"/>
      <c r="G943" s="1" t="s">
        <v>5</v>
      </c>
      <c r="H943" t="s">
        <v>39</v>
      </c>
    </row>
    <row r="944" spans="1:8" x14ac:dyDescent="0.25">
      <c r="A944" s="22">
        <v>43284</v>
      </c>
      <c r="B944" s="9">
        <v>268.22500000000002</v>
      </c>
      <c r="C944" s="3">
        <v>214.09</v>
      </c>
      <c r="D944" s="2">
        <f t="shared" si="14"/>
        <v>3.906897152</v>
      </c>
      <c r="E944" s="8">
        <v>3906897152</v>
      </c>
      <c r="F944" s="1"/>
      <c r="G944" s="1" t="s">
        <v>5</v>
      </c>
      <c r="H944" t="s">
        <v>39</v>
      </c>
    </row>
    <row r="945" spans="1:8" x14ac:dyDescent="0.25">
      <c r="A945" s="22">
        <v>43283</v>
      </c>
      <c r="B945" s="9">
        <v>273.11500000000001</v>
      </c>
      <c r="C945" s="3">
        <v>216.65</v>
      </c>
      <c r="D945" s="2">
        <f t="shared" si="14"/>
        <v>3.837956352</v>
      </c>
      <c r="E945" s="8">
        <v>3837956352</v>
      </c>
      <c r="F945" s="1"/>
      <c r="G945" s="1" t="s">
        <v>5</v>
      </c>
      <c r="H945" t="s">
        <v>39</v>
      </c>
    </row>
    <row r="946" spans="1:8" x14ac:dyDescent="0.25">
      <c r="A946" s="22">
        <v>43280</v>
      </c>
      <c r="B946" s="9">
        <v>265.42500000000001</v>
      </c>
      <c r="C946" s="3">
        <v>218.685</v>
      </c>
      <c r="D946" s="2">
        <f t="shared" si="14"/>
        <v>3.8061376</v>
      </c>
      <c r="E946" s="8">
        <v>3806137600</v>
      </c>
      <c r="F946" s="1"/>
      <c r="G946" s="1" t="s">
        <v>5</v>
      </c>
      <c r="H946" t="s">
        <v>39</v>
      </c>
    </row>
    <row r="947" spans="1:8" x14ac:dyDescent="0.25">
      <c r="A947" s="22">
        <v>43279</v>
      </c>
      <c r="B947" s="9">
        <v>271.98</v>
      </c>
      <c r="C947" s="3">
        <v>231.94</v>
      </c>
      <c r="D947" s="2">
        <f t="shared" si="14"/>
        <v>3.7273479680000001</v>
      </c>
      <c r="E947" s="8">
        <v>3727347968</v>
      </c>
      <c r="F947" s="1"/>
      <c r="G947" s="1" t="s">
        <v>5</v>
      </c>
      <c r="H947" t="s">
        <v>39</v>
      </c>
    </row>
    <row r="948" spans="1:8" x14ac:dyDescent="0.25">
      <c r="A948" s="22">
        <v>43278</v>
      </c>
      <c r="B948" s="9">
        <v>272.10500000000002</v>
      </c>
      <c r="C948" s="3">
        <v>230.85499999999999</v>
      </c>
      <c r="D948" s="2">
        <f t="shared" si="14"/>
        <v>3.6856806400000002</v>
      </c>
      <c r="E948" s="8">
        <v>3685680640</v>
      </c>
      <c r="F948" s="1"/>
      <c r="G948" s="1" t="s">
        <v>5</v>
      </c>
      <c r="H948" t="s">
        <v>39</v>
      </c>
    </row>
    <row r="949" spans="1:8" x14ac:dyDescent="0.25">
      <c r="A949" s="22">
        <v>43277</v>
      </c>
      <c r="B949" s="9">
        <v>265.95999999999998</v>
      </c>
      <c r="C949" s="3">
        <v>237.965</v>
      </c>
      <c r="D949" s="2">
        <f t="shared" si="14"/>
        <v>3.7531061760000002</v>
      </c>
      <c r="E949" s="8">
        <v>3753106176</v>
      </c>
      <c r="F949" s="1"/>
      <c r="G949" s="1" t="s">
        <v>5</v>
      </c>
      <c r="H949" t="s">
        <v>39</v>
      </c>
    </row>
    <row r="950" spans="1:8" x14ac:dyDescent="0.25">
      <c r="A950" s="22">
        <v>43276</v>
      </c>
      <c r="B950" s="9">
        <v>253.87</v>
      </c>
      <c r="C950" s="3">
        <v>237.41499999999999</v>
      </c>
      <c r="D950" s="2">
        <f t="shared" si="14"/>
        <v>3.8523504640000001</v>
      </c>
      <c r="E950" s="8">
        <v>3852350464</v>
      </c>
      <c r="F950" s="1"/>
      <c r="G950" s="1" t="s">
        <v>5</v>
      </c>
      <c r="H950" t="s">
        <v>39</v>
      </c>
    </row>
    <row r="951" spans="1:8" x14ac:dyDescent="0.25">
      <c r="A951" s="22">
        <v>43273</v>
      </c>
      <c r="B951" s="9">
        <v>251.57499999999999</v>
      </c>
      <c r="C951" s="3">
        <v>225.715</v>
      </c>
      <c r="D951" s="2">
        <f t="shared" si="14"/>
        <v>3.997808128</v>
      </c>
      <c r="E951" s="8">
        <v>3997808128</v>
      </c>
      <c r="F951" s="1"/>
      <c r="G951" s="1" t="s">
        <v>5</v>
      </c>
      <c r="H951" t="s">
        <v>39</v>
      </c>
    </row>
    <row r="952" spans="1:8" x14ac:dyDescent="0.25">
      <c r="A952" s="22">
        <v>43272</v>
      </c>
      <c r="B952" s="9">
        <v>254.55</v>
      </c>
      <c r="C952" s="3">
        <v>229.55</v>
      </c>
      <c r="D952" s="2">
        <f t="shared" si="14"/>
        <v>3.8682598399999999</v>
      </c>
      <c r="E952" s="8">
        <v>3868259840</v>
      </c>
      <c r="F952" s="1"/>
      <c r="G952" s="1" t="s">
        <v>5</v>
      </c>
      <c r="H952" t="s">
        <v>39</v>
      </c>
    </row>
    <row r="953" spans="1:8" x14ac:dyDescent="0.25">
      <c r="A953" s="22">
        <v>43271</v>
      </c>
      <c r="B953" s="9">
        <v>256.42</v>
      </c>
      <c r="C953" s="3">
        <v>202.52500000000001</v>
      </c>
      <c r="D953" s="2">
        <f t="shared" si="14"/>
        <v>3.9372006399999999</v>
      </c>
      <c r="E953" s="8">
        <v>3937200640</v>
      </c>
      <c r="F953" s="1"/>
      <c r="G953" s="1" t="s">
        <v>5</v>
      </c>
      <c r="H953" t="s">
        <v>39</v>
      </c>
    </row>
    <row r="954" spans="1:8" x14ac:dyDescent="0.25">
      <c r="A954" s="22">
        <v>43270</v>
      </c>
      <c r="B954" s="9">
        <v>257.05</v>
      </c>
      <c r="C954" s="3">
        <v>203.94499999999999</v>
      </c>
      <c r="D954" s="2">
        <f t="shared" si="14"/>
        <v>3.8334108160000002</v>
      </c>
      <c r="E954" s="8">
        <v>3833410816</v>
      </c>
      <c r="F954" s="1"/>
      <c r="G954" s="1" t="s">
        <v>5</v>
      </c>
      <c r="H954" t="s">
        <v>39</v>
      </c>
    </row>
    <row r="955" spans="1:8" x14ac:dyDescent="0.25">
      <c r="A955" s="22">
        <v>43269</v>
      </c>
      <c r="B955" s="9">
        <v>263.73</v>
      </c>
      <c r="C955" s="3">
        <v>197.35499999999999</v>
      </c>
      <c r="D955" s="2">
        <f t="shared" si="14"/>
        <v>3.6303764479999998</v>
      </c>
      <c r="E955" s="8">
        <v>3630376448</v>
      </c>
      <c r="F955" s="1"/>
      <c r="G955" s="1" t="s">
        <v>5</v>
      </c>
      <c r="H955" t="s">
        <v>39</v>
      </c>
    </row>
    <row r="956" spans="1:8" x14ac:dyDescent="0.25">
      <c r="A956" s="22">
        <v>43266</v>
      </c>
      <c r="B956" s="9">
        <v>243.74</v>
      </c>
      <c r="C956" s="3">
        <v>204.63</v>
      </c>
      <c r="D956" s="2">
        <f t="shared" si="14"/>
        <v>3.659164928</v>
      </c>
      <c r="E956" s="8">
        <v>3659164928</v>
      </c>
      <c r="F956" s="1"/>
      <c r="G956" s="1" t="s">
        <v>5</v>
      </c>
      <c r="H956" t="s">
        <v>39</v>
      </c>
    </row>
    <row r="957" spans="1:8" x14ac:dyDescent="0.25">
      <c r="A957" s="22">
        <v>43265</v>
      </c>
      <c r="B957" s="9">
        <v>244.27</v>
      </c>
      <c r="C957" s="3">
        <v>215.01</v>
      </c>
      <c r="D957" s="2">
        <f t="shared" si="14"/>
        <v>3.7311359999999998</v>
      </c>
      <c r="E957" s="8">
        <v>3731136000</v>
      </c>
      <c r="F957" s="1"/>
      <c r="G957" s="1" t="s">
        <v>5</v>
      </c>
      <c r="H957" t="s">
        <v>39</v>
      </c>
    </row>
    <row r="958" spans="1:8" x14ac:dyDescent="0.25">
      <c r="A958" s="22">
        <v>43264</v>
      </c>
      <c r="B958" s="9">
        <v>270.58</v>
      </c>
      <c r="C958" s="3">
        <v>219.89</v>
      </c>
      <c r="D958" s="2">
        <f t="shared" si="14"/>
        <v>3.7061355520000001</v>
      </c>
      <c r="E958" s="8">
        <v>3706135552</v>
      </c>
      <c r="F958" s="1"/>
      <c r="G958" s="1" t="s">
        <v>5</v>
      </c>
      <c r="H958" t="s">
        <v>39</v>
      </c>
    </row>
    <row r="959" spans="1:8" x14ac:dyDescent="0.25">
      <c r="A959" s="22">
        <v>43263</v>
      </c>
      <c r="B959" s="9">
        <v>258.91500000000002</v>
      </c>
      <c r="C959" s="3">
        <v>234.565</v>
      </c>
      <c r="D959" s="2">
        <f t="shared" si="14"/>
        <v>3.6750743039999998</v>
      </c>
      <c r="E959" s="8">
        <v>3675074304</v>
      </c>
      <c r="F959" s="1"/>
      <c r="G959" s="1" t="s">
        <v>5</v>
      </c>
      <c r="H959" t="s">
        <v>39</v>
      </c>
    </row>
    <row r="960" spans="1:8" x14ac:dyDescent="0.25">
      <c r="A960" s="22">
        <v>43262</v>
      </c>
      <c r="B960" s="9">
        <v>274.95499999999998</v>
      </c>
      <c r="C960" s="3">
        <v>230.28</v>
      </c>
      <c r="D960" s="2">
        <f t="shared" si="14"/>
        <v>3.7031050240000001</v>
      </c>
      <c r="E960" s="8">
        <v>3703105024</v>
      </c>
      <c r="F960" s="1"/>
      <c r="G960" s="1" t="s">
        <v>5</v>
      </c>
      <c r="H960" t="s">
        <v>39</v>
      </c>
    </row>
    <row r="961" spans="1:8" x14ac:dyDescent="0.25">
      <c r="A961" s="22">
        <v>43259</v>
      </c>
      <c r="B961" s="9">
        <v>288.97500000000002</v>
      </c>
      <c r="C961" s="3">
        <v>269.70999999999998</v>
      </c>
      <c r="D961" s="2">
        <f t="shared" si="14"/>
        <v>3.4887068160000001</v>
      </c>
      <c r="E961" s="8">
        <v>3488706816</v>
      </c>
      <c r="F961" s="1"/>
      <c r="G961" s="1" t="s">
        <v>5</v>
      </c>
      <c r="H961" t="s">
        <v>39</v>
      </c>
    </row>
    <row r="962" spans="1:8" x14ac:dyDescent="0.25">
      <c r="A962" s="22">
        <v>43258</v>
      </c>
      <c r="B962" s="9">
        <v>260.16500000000002</v>
      </c>
      <c r="C962" s="3">
        <v>248.42500000000001</v>
      </c>
      <c r="D962" s="2">
        <f t="shared" si="14"/>
        <v>3.634921984</v>
      </c>
      <c r="E962" s="8">
        <v>3634921984</v>
      </c>
      <c r="F962" s="1"/>
      <c r="G962" s="1" t="s">
        <v>5</v>
      </c>
      <c r="H962" t="s">
        <v>39</v>
      </c>
    </row>
    <row r="963" spans="1:8" x14ac:dyDescent="0.25">
      <c r="A963" s="22">
        <v>43257</v>
      </c>
      <c r="B963" s="9">
        <v>248.6</v>
      </c>
      <c r="C963" s="3">
        <v>236.155</v>
      </c>
      <c r="D963" s="2">
        <f t="shared" ref="D963:D1026" si="15">E963/1000000000</f>
        <v>3.6061335040000002</v>
      </c>
      <c r="E963" s="8">
        <v>3606133504</v>
      </c>
      <c r="F963" s="1"/>
      <c r="G963" s="1" t="s">
        <v>5</v>
      </c>
      <c r="H963" t="s">
        <v>39</v>
      </c>
    </row>
    <row r="964" spans="1:8" x14ac:dyDescent="0.25">
      <c r="A964" s="22">
        <v>43256</v>
      </c>
      <c r="B964" s="9">
        <v>236.88</v>
      </c>
      <c r="C964" s="3">
        <v>212.465</v>
      </c>
      <c r="D964" s="2">
        <f t="shared" si="15"/>
        <v>3.4538575360000001</v>
      </c>
      <c r="E964" s="8">
        <v>3453857536</v>
      </c>
      <c r="F964" s="1"/>
      <c r="G964" s="1" t="s">
        <v>5</v>
      </c>
      <c r="H964" t="s">
        <v>39</v>
      </c>
    </row>
    <row r="965" spans="1:8" x14ac:dyDescent="0.25">
      <c r="A965" s="22">
        <v>43255</v>
      </c>
      <c r="B965" s="9">
        <v>219.185</v>
      </c>
      <c r="C965" s="3">
        <v>189.565</v>
      </c>
      <c r="D965" s="2">
        <f t="shared" si="15"/>
        <v>3.5402229759999999</v>
      </c>
      <c r="E965" s="8">
        <v>3540222976</v>
      </c>
      <c r="F965" s="1"/>
      <c r="G965" s="1" t="s">
        <v>5</v>
      </c>
      <c r="H965" t="s">
        <v>39</v>
      </c>
    </row>
    <row r="966" spans="1:8" x14ac:dyDescent="0.25">
      <c r="A966" s="22">
        <v>43252</v>
      </c>
      <c r="B966" s="9">
        <v>235.53</v>
      </c>
      <c r="C966" s="3">
        <v>207.4</v>
      </c>
      <c r="D966" s="2">
        <f t="shared" si="15"/>
        <v>3.6470433280000001</v>
      </c>
      <c r="E966" s="8">
        <v>3647043328</v>
      </c>
      <c r="F966" s="1"/>
      <c r="G966" s="1" t="s">
        <v>5</v>
      </c>
      <c r="H966" t="s">
        <v>39</v>
      </c>
    </row>
    <row r="967" spans="1:8" x14ac:dyDescent="0.25">
      <c r="A967" s="22">
        <v>43251</v>
      </c>
      <c r="B967" s="9">
        <v>254.36</v>
      </c>
      <c r="C967" s="3">
        <v>233.04499999999999</v>
      </c>
      <c r="D967" s="2">
        <f t="shared" si="15"/>
        <v>3.362946816</v>
      </c>
      <c r="E967" s="8">
        <v>3362946816</v>
      </c>
      <c r="F967" s="1"/>
      <c r="G967" s="1" t="s">
        <v>5</v>
      </c>
      <c r="H967" t="s">
        <v>39</v>
      </c>
    </row>
    <row r="968" spans="1:8" x14ac:dyDescent="0.25">
      <c r="A968" s="22">
        <v>43250</v>
      </c>
      <c r="B968" s="9">
        <v>260.35000000000002</v>
      </c>
      <c r="C968" s="3">
        <v>247.89</v>
      </c>
      <c r="D968" s="2">
        <f t="shared" si="15"/>
        <v>3.2849149440000001</v>
      </c>
      <c r="E968" s="8">
        <v>3284914944</v>
      </c>
      <c r="F968" s="1"/>
      <c r="G968" s="1" t="s">
        <v>5</v>
      </c>
      <c r="H968" t="s">
        <v>39</v>
      </c>
    </row>
    <row r="969" spans="1:8" x14ac:dyDescent="0.25">
      <c r="A969" s="22">
        <v>43249</v>
      </c>
      <c r="B969" s="9">
        <v>262.255</v>
      </c>
      <c r="C969" s="3">
        <v>286.73</v>
      </c>
      <c r="D969" s="2">
        <f t="shared" si="15"/>
        <v>3.1818823680000001</v>
      </c>
      <c r="E969" s="8">
        <v>3181882368</v>
      </c>
      <c r="F969" s="1"/>
      <c r="G969" s="1" t="s">
        <v>5</v>
      </c>
      <c r="H969" t="s">
        <v>39</v>
      </c>
    </row>
    <row r="970" spans="1:8" x14ac:dyDescent="0.25">
      <c r="A970" s="22">
        <v>43248</v>
      </c>
      <c r="B970" s="9">
        <v>202.32499999999999</v>
      </c>
      <c r="C970" s="3">
        <v>177.73</v>
      </c>
      <c r="D970" s="2">
        <f t="shared" si="15"/>
        <v>3.4114324479999998</v>
      </c>
      <c r="E970" s="8">
        <v>3411432448</v>
      </c>
      <c r="F970" s="1"/>
      <c r="G970" s="1" t="s">
        <v>5</v>
      </c>
      <c r="H970" t="s">
        <v>39</v>
      </c>
    </row>
    <row r="971" spans="1:8" x14ac:dyDescent="0.25">
      <c r="A971" s="22">
        <v>43245</v>
      </c>
      <c r="B971" s="9">
        <v>201.87</v>
      </c>
      <c r="C971" s="3">
        <v>177.74</v>
      </c>
      <c r="D971" s="2">
        <f t="shared" si="15"/>
        <v>3.6515888639999998</v>
      </c>
      <c r="E971" s="8">
        <v>3651588864</v>
      </c>
      <c r="F971" s="1"/>
      <c r="G971" s="1" t="s">
        <v>5</v>
      </c>
      <c r="H971" t="s">
        <v>39</v>
      </c>
    </row>
    <row r="972" spans="1:8" x14ac:dyDescent="0.25">
      <c r="A972" s="22">
        <v>43244</v>
      </c>
      <c r="B972" s="9">
        <v>176.64500000000001</v>
      </c>
      <c r="C972" s="3">
        <v>160.80500000000001</v>
      </c>
      <c r="D972" s="2">
        <f t="shared" si="15"/>
        <v>3.940988672</v>
      </c>
      <c r="E972" s="8">
        <v>3940988672</v>
      </c>
      <c r="F972" s="1"/>
      <c r="G972" s="1" t="s">
        <v>5</v>
      </c>
      <c r="H972" t="s">
        <v>39</v>
      </c>
    </row>
    <row r="973" spans="1:8" x14ac:dyDescent="0.25">
      <c r="A973" s="22">
        <v>43243</v>
      </c>
      <c r="B973" s="9">
        <v>172.26499999999999</v>
      </c>
      <c r="C973" s="3">
        <v>155.51</v>
      </c>
      <c r="D973" s="2">
        <f t="shared" si="15"/>
        <v>3.9902320640000002</v>
      </c>
      <c r="E973" s="8">
        <v>3990232064</v>
      </c>
      <c r="F973" s="1"/>
      <c r="G973" s="1" t="s">
        <v>5</v>
      </c>
      <c r="H973" t="s">
        <v>39</v>
      </c>
    </row>
    <row r="974" spans="1:8" x14ac:dyDescent="0.25">
      <c r="A974" s="22">
        <v>43242</v>
      </c>
      <c r="B974" s="9">
        <v>167.73500000000001</v>
      </c>
      <c r="C974" s="3">
        <v>140.09</v>
      </c>
      <c r="D974" s="2">
        <f t="shared" si="15"/>
        <v>4.0569000959999997</v>
      </c>
      <c r="E974" s="8">
        <v>4056900096</v>
      </c>
      <c r="F974" s="1"/>
      <c r="G974" s="1" t="s">
        <v>5</v>
      </c>
      <c r="H974" t="s">
        <v>39</v>
      </c>
    </row>
    <row r="975" spans="1:8" x14ac:dyDescent="0.25">
      <c r="A975" s="22">
        <v>43241</v>
      </c>
      <c r="B975" s="9">
        <v>165.62</v>
      </c>
      <c r="C975" s="3">
        <v>141.36500000000001</v>
      </c>
      <c r="D975" s="2">
        <f t="shared" si="15"/>
        <v>4.0182630399999999</v>
      </c>
      <c r="E975" s="8">
        <v>4018263040</v>
      </c>
      <c r="F975" s="1"/>
      <c r="G975" s="1" t="s">
        <v>5</v>
      </c>
      <c r="H975" t="s">
        <v>39</v>
      </c>
    </row>
    <row r="976" spans="1:8" x14ac:dyDescent="0.25">
      <c r="A976" s="22">
        <v>43238</v>
      </c>
      <c r="B976" s="9">
        <v>154.86500000000001</v>
      </c>
      <c r="C976" s="3">
        <v>124.72</v>
      </c>
      <c r="D976" s="2">
        <f t="shared" si="15"/>
        <v>4.0258388480000002</v>
      </c>
      <c r="E976" s="8">
        <v>4025838848</v>
      </c>
      <c r="F976" s="1"/>
      <c r="G976" s="1" t="s">
        <v>5</v>
      </c>
      <c r="H976" t="s">
        <v>39</v>
      </c>
    </row>
    <row r="977" spans="1:8" x14ac:dyDescent="0.25">
      <c r="A977" s="22">
        <v>43237</v>
      </c>
      <c r="B977" s="9">
        <v>146.10499999999999</v>
      </c>
      <c r="C977" s="3">
        <v>112.705</v>
      </c>
      <c r="D977" s="2">
        <f t="shared" si="15"/>
        <v>4.2993295360000001</v>
      </c>
      <c r="E977" s="8">
        <v>4299329536</v>
      </c>
      <c r="F977" s="1"/>
      <c r="G977" s="1" t="s">
        <v>5</v>
      </c>
      <c r="H977" t="s">
        <v>39</v>
      </c>
    </row>
    <row r="978" spans="1:8" x14ac:dyDescent="0.25">
      <c r="A978" s="22">
        <v>43236</v>
      </c>
      <c r="B978" s="9">
        <v>142.55000000000001</v>
      </c>
      <c r="C978" s="3">
        <v>111.48</v>
      </c>
      <c r="D978" s="2">
        <f t="shared" si="15"/>
        <v>4.3485726720000004</v>
      </c>
      <c r="E978" s="8">
        <v>4348572672</v>
      </c>
      <c r="F978" s="1"/>
      <c r="G978" s="1" t="s">
        <v>5</v>
      </c>
      <c r="H978" t="s">
        <v>39</v>
      </c>
    </row>
    <row r="979" spans="1:8" x14ac:dyDescent="0.25">
      <c r="A979" s="22">
        <v>43235</v>
      </c>
      <c r="B979" s="9">
        <v>136.91</v>
      </c>
      <c r="C979" s="3">
        <v>97.84</v>
      </c>
      <c r="D979" s="2">
        <f t="shared" si="15"/>
        <v>4.5955471360000004</v>
      </c>
      <c r="E979" s="8">
        <v>4595547136</v>
      </c>
      <c r="F979" s="1"/>
      <c r="G979" s="1" t="s">
        <v>5</v>
      </c>
      <c r="H979" t="s">
        <v>39</v>
      </c>
    </row>
    <row r="980" spans="1:8" x14ac:dyDescent="0.25">
      <c r="A980" s="22">
        <v>43234</v>
      </c>
      <c r="B980" s="9">
        <v>138.12</v>
      </c>
      <c r="C980" s="3">
        <v>97.85</v>
      </c>
      <c r="D980" s="2">
        <f t="shared" si="15"/>
        <v>4.5425162239999999</v>
      </c>
      <c r="E980" s="8">
        <v>4542516224</v>
      </c>
      <c r="F980" s="1"/>
      <c r="G980" s="1" t="s">
        <v>5</v>
      </c>
      <c r="H980" t="s">
        <v>39</v>
      </c>
    </row>
    <row r="981" spans="1:8" x14ac:dyDescent="0.25">
      <c r="A981" s="22">
        <v>43231</v>
      </c>
      <c r="B981" s="9">
        <v>135.82499999999999</v>
      </c>
      <c r="C981" s="3">
        <v>95.07</v>
      </c>
      <c r="D981" s="2">
        <f t="shared" si="15"/>
        <v>4.4788782080000002</v>
      </c>
      <c r="E981" s="8">
        <v>4478878208</v>
      </c>
      <c r="F981" s="1"/>
      <c r="G981" s="1" t="s">
        <v>5</v>
      </c>
      <c r="H981" t="s">
        <v>39</v>
      </c>
    </row>
    <row r="982" spans="1:8" x14ac:dyDescent="0.25">
      <c r="A982" s="22">
        <v>43230</v>
      </c>
      <c r="B982" s="9">
        <v>140.69999999999999</v>
      </c>
      <c r="C982" s="3">
        <v>98.135000000000005</v>
      </c>
      <c r="D982" s="2">
        <f t="shared" si="15"/>
        <v>4.4447866879999998</v>
      </c>
      <c r="E982" s="8">
        <v>4444786688</v>
      </c>
      <c r="F982" s="1"/>
      <c r="G982" s="1" t="s">
        <v>5</v>
      </c>
      <c r="H982" t="s">
        <v>39</v>
      </c>
    </row>
    <row r="983" spans="1:8" x14ac:dyDescent="0.25">
      <c r="A983" s="22">
        <v>43229</v>
      </c>
      <c r="B983" s="9">
        <v>137.96</v>
      </c>
      <c r="C983" s="3">
        <v>94.515000000000001</v>
      </c>
      <c r="D983" s="2">
        <f t="shared" si="15"/>
        <v>4.6372147200000002</v>
      </c>
      <c r="E983" s="8">
        <v>4637214720</v>
      </c>
      <c r="F983" s="1"/>
      <c r="G983" s="1" t="s">
        <v>5</v>
      </c>
      <c r="H983" t="s">
        <v>39</v>
      </c>
    </row>
    <row r="984" spans="1:8" x14ac:dyDescent="0.25">
      <c r="A984" s="22">
        <v>43228</v>
      </c>
      <c r="B984" s="9">
        <v>129.315</v>
      </c>
      <c r="C984" s="3">
        <v>92.76</v>
      </c>
      <c r="D984" s="2">
        <f t="shared" si="15"/>
        <v>4.5061514239999996</v>
      </c>
      <c r="E984" s="8">
        <v>4506151424</v>
      </c>
      <c r="F984" s="1"/>
      <c r="G984" s="1" t="s">
        <v>5</v>
      </c>
      <c r="H984" t="s">
        <v>39</v>
      </c>
    </row>
    <row r="985" spans="1:8" x14ac:dyDescent="0.25">
      <c r="A985" s="22">
        <v>43227</v>
      </c>
      <c r="B985" s="9">
        <v>129.43</v>
      </c>
      <c r="C985" s="3">
        <v>89.31</v>
      </c>
      <c r="D985" s="2">
        <f t="shared" si="15"/>
        <v>4.6402452480000003</v>
      </c>
      <c r="E985" s="8">
        <v>4640245248</v>
      </c>
      <c r="F985" s="1"/>
      <c r="G985" s="1" t="s">
        <v>5</v>
      </c>
      <c r="H985" t="s">
        <v>39</v>
      </c>
    </row>
    <row r="986" spans="1:8" x14ac:dyDescent="0.25">
      <c r="A986" s="22">
        <v>43224</v>
      </c>
      <c r="B986" s="9">
        <v>128.80500000000001</v>
      </c>
      <c r="C986" s="3">
        <v>89.31</v>
      </c>
      <c r="D986" s="2">
        <f t="shared" si="15"/>
        <v>4.6266086399999997</v>
      </c>
      <c r="E986" s="8">
        <v>4626608640</v>
      </c>
      <c r="F986" s="1"/>
      <c r="G986" s="1" t="s">
        <v>5</v>
      </c>
      <c r="H986" t="s">
        <v>39</v>
      </c>
    </row>
    <row r="987" spans="1:8" x14ac:dyDescent="0.25">
      <c r="A987" s="22">
        <v>43223</v>
      </c>
      <c r="B987" s="9">
        <v>132.035</v>
      </c>
      <c r="C987" s="3">
        <v>89.02</v>
      </c>
      <c r="D987" s="2">
        <f t="shared" si="15"/>
        <v>4.5970626560000003</v>
      </c>
      <c r="E987" s="8">
        <v>4597062656</v>
      </c>
      <c r="F987" s="1"/>
      <c r="G987" s="1" t="s">
        <v>5</v>
      </c>
      <c r="H987" t="s">
        <v>39</v>
      </c>
    </row>
    <row r="988" spans="1:8" x14ac:dyDescent="0.25">
      <c r="A988" s="22">
        <v>43222</v>
      </c>
      <c r="B988" s="9">
        <v>128.11000000000001</v>
      </c>
      <c r="C988" s="3">
        <v>88.045000000000002</v>
      </c>
      <c r="D988" s="2">
        <f t="shared" si="15"/>
        <v>4.6705489919999996</v>
      </c>
      <c r="E988" s="8">
        <v>4670548992</v>
      </c>
      <c r="F988" s="1"/>
      <c r="G988" s="1" t="s">
        <v>5</v>
      </c>
      <c r="H988" t="s">
        <v>39</v>
      </c>
    </row>
    <row r="989" spans="1:8" x14ac:dyDescent="0.25">
      <c r="A989" s="22">
        <v>43221</v>
      </c>
      <c r="B989" s="9">
        <v>126.265</v>
      </c>
      <c r="C989" s="3">
        <v>89.58</v>
      </c>
      <c r="D989" s="2">
        <f t="shared" si="15"/>
        <v>4.6205478400000004</v>
      </c>
      <c r="E989" s="8">
        <f>(E988*0.5)+(E990*0.5)</f>
        <v>4620547840</v>
      </c>
      <c r="F989" s="1"/>
      <c r="G989" s="1" t="s">
        <v>5</v>
      </c>
      <c r="H989" t="s">
        <v>39</v>
      </c>
    </row>
    <row r="990" spans="1:8" x14ac:dyDescent="0.25">
      <c r="A990" s="22">
        <v>43220</v>
      </c>
      <c r="B990" s="9">
        <v>124.825</v>
      </c>
      <c r="C990" s="3">
        <v>89.81</v>
      </c>
      <c r="D990" s="2">
        <f t="shared" si="15"/>
        <v>4.5705466880000003</v>
      </c>
      <c r="E990" s="8">
        <v>4570546688</v>
      </c>
      <c r="F990" s="1"/>
      <c r="G990" s="1" t="s">
        <v>5</v>
      </c>
      <c r="H990" t="s">
        <v>39</v>
      </c>
    </row>
    <row r="991" spans="1:8" x14ac:dyDescent="0.25">
      <c r="A991" s="22">
        <v>43217</v>
      </c>
      <c r="B991" s="9">
        <v>123.08</v>
      </c>
      <c r="C991" s="3">
        <v>87.875</v>
      </c>
      <c r="D991" s="2">
        <f t="shared" si="15"/>
        <v>4.5819105279999999</v>
      </c>
      <c r="E991" s="8">
        <v>4581910528</v>
      </c>
      <c r="F991" s="1"/>
      <c r="G991" s="1" t="s">
        <v>5</v>
      </c>
      <c r="H991" t="s">
        <v>39</v>
      </c>
    </row>
    <row r="992" spans="1:8" x14ac:dyDescent="0.25">
      <c r="A992" s="22">
        <v>43216</v>
      </c>
      <c r="B992" s="9">
        <v>121.745</v>
      </c>
      <c r="C992" s="3">
        <v>87.43</v>
      </c>
      <c r="D992" s="2">
        <f t="shared" si="15"/>
        <v>4.6440330239999996</v>
      </c>
      <c r="E992" s="8">
        <v>4644033024</v>
      </c>
      <c r="F992" s="1"/>
      <c r="G992" s="1" t="s">
        <v>5</v>
      </c>
      <c r="H992" t="s">
        <v>39</v>
      </c>
    </row>
    <row r="993" spans="1:8" x14ac:dyDescent="0.25">
      <c r="A993" s="22">
        <v>43215</v>
      </c>
      <c r="B993" s="9">
        <v>119.74</v>
      </c>
      <c r="C993" s="3">
        <v>86.97</v>
      </c>
      <c r="D993" s="2">
        <f t="shared" si="15"/>
        <v>4.5955471360000004</v>
      </c>
      <c r="E993" s="8">
        <v>4595547136</v>
      </c>
      <c r="F993" s="1"/>
      <c r="G993" s="1" t="s">
        <v>5</v>
      </c>
      <c r="H993" t="s">
        <v>39</v>
      </c>
    </row>
    <row r="994" spans="1:8" x14ac:dyDescent="0.25">
      <c r="A994" s="22">
        <v>43214</v>
      </c>
      <c r="B994" s="9">
        <v>122.125</v>
      </c>
      <c r="C994" s="3">
        <v>86.015000000000001</v>
      </c>
      <c r="D994" s="2">
        <f t="shared" si="15"/>
        <v>4.6379724800000002</v>
      </c>
      <c r="E994" s="8">
        <v>4637972480</v>
      </c>
      <c r="F994" s="1"/>
      <c r="G994" s="1" t="s">
        <v>5</v>
      </c>
      <c r="H994" t="s">
        <v>39</v>
      </c>
    </row>
    <row r="995" spans="1:8" x14ac:dyDescent="0.25">
      <c r="A995" s="22">
        <v>43213</v>
      </c>
      <c r="B995" s="9">
        <v>121.08</v>
      </c>
      <c r="C995" s="3">
        <v>84.9</v>
      </c>
      <c r="D995" s="2">
        <f t="shared" si="15"/>
        <v>4.6516090879999998</v>
      </c>
      <c r="E995" s="8">
        <v>4651609088</v>
      </c>
      <c r="F995" s="1"/>
      <c r="G995" s="1" t="s">
        <v>5</v>
      </c>
      <c r="H995" t="s">
        <v>39</v>
      </c>
    </row>
    <row r="996" spans="1:8" x14ac:dyDescent="0.25">
      <c r="A996" s="22">
        <v>43210</v>
      </c>
      <c r="B996" s="9">
        <v>124.12</v>
      </c>
      <c r="C996" s="3">
        <v>90.454999999999998</v>
      </c>
      <c r="D996" s="2">
        <f t="shared" si="15"/>
        <v>4.5910016000000002</v>
      </c>
      <c r="E996" s="8">
        <v>4591001600</v>
      </c>
      <c r="F996" s="1"/>
      <c r="G996" s="1" t="s">
        <v>5</v>
      </c>
      <c r="H996" t="s">
        <v>39</v>
      </c>
    </row>
    <row r="997" spans="1:8" x14ac:dyDescent="0.25">
      <c r="A997" s="22">
        <v>43209</v>
      </c>
      <c r="B997" s="9">
        <v>121.85</v>
      </c>
      <c r="C997" s="3">
        <v>95.295000000000002</v>
      </c>
      <c r="D997" s="2">
        <f t="shared" si="15"/>
        <v>4.5599406079999998</v>
      </c>
      <c r="E997" s="8">
        <v>4559940608</v>
      </c>
      <c r="F997" s="1"/>
      <c r="G997" s="1" t="s">
        <v>5</v>
      </c>
      <c r="H997" t="s">
        <v>39</v>
      </c>
    </row>
    <row r="998" spans="1:8" x14ac:dyDescent="0.25">
      <c r="A998" s="22">
        <v>43208</v>
      </c>
      <c r="B998" s="9">
        <v>117.12</v>
      </c>
      <c r="C998" s="3">
        <v>96.474999999999994</v>
      </c>
      <c r="D998" s="2">
        <f t="shared" si="15"/>
        <v>4.5629711359999998</v>
      </c>
      <c r="E998" s="8">
        <v>4562971136</v>
      </c>
      <c r="F998" s="1"/>
      <c r="G998" s="1" t="s">
        <v>5</v>
      </c>
      <c r="H998" t="s">
        <v>39</v>
      </c>
    </row>
    <row r="999" spans="1:8" x14ac:dyDescent="0.25">
      <c r="A999" s="22">
        <v>43207</v>
      </c>
      <c r="B999" s="9">
        <v>115.83499999999999</v>
      </c>
      <c r="C999" s="3">
        <v>98.4</v>
      </c>
      <c r="D999" s="2">
        <f t="shared" si="15"/>
        <v>4.5303946240000004</v>
      </c>
      <c r="E999" s="8">
        <v>4530394624</v>
      </c>
      <c r="F999" s="1"/>
      <c r="G999" s="1" t="s">
        <v>5</v>
      </c>
      <c r="H999" t="s">
        <v>39</v>
      </c>
    </row>
    <row r="1000" spans="1:8" x14ac:dyDescent="0.25">
      <c r="A1000" s="22">
        <v>43206</v>
      </c>
      <c r="B1000" s="9">
        <v>113.54</v>
      </c>
      <c r="C1000" s="3">
        <v>99.974999999999994</v>
      </c>
      <c r="D1000" s="2">
        <f t="shared" si="15"/>
        <v>4.4023618559999997</v>
      </c>
      <c r="E1000" s="8">
        <v>4402361856</v>
      </c>
      <c r="F1000" s="1"/>
      <c r="G1000" s="1" t="s">
        <v>5</v>
      </c>
      <c r="H1000" t="s">
        <v>39</v>
      </c>
    </row>
    <row r="1001" spans="1:8" x14ac:dyDescent="0.25">
      <c r="A1001" s="22">
        <v>43203</v>
      </c>
      <c r="B1001" s="9">
        <v>118.02</v>
      </c>
      <c r="C1001" s="3">
        <v>100.67</v>
      </c>
      <c r="D1001" s="2">
        <f t="shared" si="15"/>
        <v>4.3606942719999999</v>
      </c>
      <c r="E1001" s="8">
        <v>4360694272</v>
      </c>
      <c r="F1001" s="1"/>
      <c r="G1001" s="1" t="s">
        <v>5</v>
      </c>
      <c r="H1001" t="s">
        <v>39</v>
      </c>
    </row>
    <row r="1002" spans="1:8" x14ac:dyDescent="0.25">
      <c r="A1002" s="22">
        <v>43202</v>
      </c>
      <c r="B1002" s="9">
        <v>118.565</v>
      </c>
      <c r="C1002" s="3">
        <v>100.98</v>
      </c>
      <c r="D1002" s="2">
        <f t="shared" si="15"/>
        <v>4.3614515200000001</v>
      </c>
      <c r="E1002" s="8">
        <v>4361451520</v>
      </c>
      <c r="F1002" s="1"/>
      <c r="G1002" s="1" t="s">
        <v>5</v>
      </c>
      <c r="H1002" t="s">
        <v>39</v>
      </c>
    </row>
    <row r="1003" spans="1:8" x14ac:dyDescent="0.25">
      <c r="A1003" s="22">
        <v>43201</v>
      </c>
      <c r="B1003" s="9">
        <v>122.98</v>
      </c>
      <c r="C1003" s="3">
        <v>100.26</v>
      </c>
      <c r="D1003" s="2">
        <f t="shared" si="15"/>
        <v>4.2788743680000003</v>
      </c>
      <c r="E1003" s="8">
        <v>4278874368</v>
      </c>
      <c r="F1003" s="1"/>
      <c r="G1003" s="1" t="s">
        <v>5</v>
      </c>
      <c r="H1003" t="s">
        <v>39</v>
      </c>
    </row>
    <row r="1004" spans="1:8" x14ac:dyDescent="0.25">
      <c r="A1004" s="22">
        <v>43200</v>
      </c>
      <c r="B1004" s="9">
        <v>120.965</v>
      </c>
      <c r="C1004" s="3">
        <v>100.25</v>
      </c>
      <c r="D1004" s="2">
        <f t="shared" si="15"/>
        <v>4.34023936</v>
      </c>
      <c r="E1004" s="8">
        <v>4340239360</v>
      </c>
      <c r="F1004" s="1"/>
      <c r="G1004" s="1" t="s">
        <v>5</v>
      </c>
      <c r="H1004" t="s">
        <v>39</v>
      </c>
    </row>
    <row r="1005" spans="1:8" x14ac:dyDescent="0.25">
      <c r="A1005" s="22">
        <v>43199</v>
      </c>
      <c r="B1005" s="9">
        <v>122.39</v>
      </c>
      <c r="C1005" s="3">
        <v>100.935</v>
      </c>
      <c r="D1005" s="2">
        <f t="shared" si="15"/>
        <v>4.4008463359999999</v>
      </c>
      <c r="E1005" s="8">
        <v>4400846336</v>
      </c>
      <c r="F1005" s="1"/>
      <c r="G1005" s="1" t="s">
        <v>5</v>
      </c>
      <c r="H1005" t="s">
        <v>39</v>
      </c>
    </row>
    <row r="1006" spans="1:8" x14ac:dyDescent="0.25">
      <c r="A1006" s="22">
        <v>43196</v>
      </c>
      <c r="B1006" s="9">
        <v>123.84</v>
      </c>
      <c r="C1006" s="3">
        <v>102.38</v>
      </c>
      <c r="D1006" s="2">
        <f t="shared" si="15"/>
        <v>4.3334210559999997</v>
      </c>
      <c r="E1006" s="8">
        <v>4333421056</v>
      </c>
      <c r="F1006" s="1"/>
      <c r="G1006" s="1" t="s">
        <v>5</v>
      </c>
      <c r="H1006" t="s">
        <v>39</v>
      </c>
    </row>
    <row r="1007" spans="1:8" x14ac:dyDescent="0.25">
      <c r="A1007" s="22">
        <v>43195</v>
      </c>
      <c r="B1007" s="9">
        <v>121.75</v>
      </c>
      <c r="C1007" s="3">
        <v>100.97</v>
      </c>
      <c r="D1007" s="2">
        <f t="shared" si="15"/>
        <v>4.3879674880000001</v>
      </c>
      <c r="E1007" s="8">
        <v>4387967488</v>
      </c>
      <c r="F1007" s="1"/>
      <c r="G1007" s="1" t="s">
        <v>5</v>
      </c>
      <c r="H1007" t="s">
        <v>39</v>
      </c>
    </row>
    <row r="1008" spans="1:8" x14ac:dyDescent="0.25">
      <c r="A1008" s="22">
        <v>43194</v>
      </c>
      <c r="B1008" s="9">
        <v>123.58</v>
      </c>
      <c r="C1008" s="3">
        <v>101.07</v>
      </c>
      <c r="D1008" s="2">
        <f t="shared" si="15"/>
        <v>4.1993272319999999</v>
      </c>
      <c r="E1008" s="8">
        <v>4199327232</v>
      </c>
      <c r="F1008" s="1"/>
      <c r="G1008" s="1" t="s">
        <v>5</v>
      </c>
      <c r="H1008" t="s">
        <v>39</v>
      </c>
    </row>
    <row r="1009" spans="1:8" x14ac:dyDescent="0.25">
      <c r="A1009" s="22">
        <v>43193</v>
      </c>
      <c r="B1009" s="9">
        <v>123.72</v>
      </c>
      <c r="C1009" s="3">
        <v>101.655</v>
      </c>
      <c r="D1009" s="2">
        <f t="shared" si="15"/>
        <v>4.2584194560000004</v>
      </c>
      <c r="E1009" s="8">
        <v>4258419456</v>
      </c>
      <c r="F1009" s="1"/>
      <c r="G1009" s="1" t="s">
        <v>5</v>
      </c>
      <c r="H1009" t="s">
        <v>39</v>
      </c>
    </row>
    <row r="1010" spans="1:8" x14ac:dyDescent="0.25">
      <c r="A1010" s="22">
        <v>43192</v>
      </c>
      <c r="B1010" s="9">
        <v>122.88</v>
      </c>
      <c r="C1010" s="3">
        <v>101.74</v>
      </c>
      <c r="D1010" s="2">
        <f t="shared" si="15"/>
        <v>4.2633437440000002</v>
      </c>
      <c r="E1010" s="8">
        <f>(E1009*0.5)+(E1012*0.5)</f>
        <v>4263343744</v>
      </c>
      <c r="F1010" s="1"/>
      <c r="G1010" s="1" t="s">
        <v>5</v>
      </c>
      <c r="H1010" t="s">
        <v>39</v>
      </c>
    </row>
    <row r="1011" spans="1:8" x14ac:dyDescent="0.25">
      <c r="A1011" s="22">
        <v>43189</v>
      </c>
      <c r="B1011" s="9">
        <v>122.62</v>
      </c>
      <c r="C1011" s="3">
        <v>101.74</v>
      </c>
      <c r="D1011" s="2">
        <f t="shared" si="15"/>
        <v>4.2633437440000002</v>
      </c>
      <c r="E1011" s="8">
        <f>E1010</f>
        <v>4263343744</v>
      </c>
      <c r="F1011" s="1"/>
      <c r="G1011" s="1" t="s">
        <v>5</v>
      </c>
      <c r="H1011" t="s">
        <v>39</v>
      </c>
    </row>
    <row r="1012" spans="1:8" x14ac:dyDescent="0.25">
      <c r="A1012" s="22">
        <v>43188</v>
      </c>
      <c r="B1012" s="9">
        <v>122.69</v>
      </c>
      <c r="C1012" s="3">
        <v>101.74</v>
      </c>
      <c r="D1012" s="2">
        <f t="shared" si="15"/>
        <v>4.2682680319999999</v>
      </c>
      <c r="E1012" s="8">
        <v>4268268032</v>
      </c>
      <c r="F1012" s="1"/>
      <c r="G1012" s="1" t="s">
        <v>5</v>
      </c>
      <c r="H1012" t="s">
        <v>39</v>
      </c>
    </row>
    <row r="1013" spans="1:8" x14ac:dyDescent="0.25">
      <c r="A1013" s="22">
        <v>43187</v>
      </c>
      <c r="B1013" s="9">
        <v>123.39</v>
      </c>
      <c r="C1013" s="3">
        <v>104.36</v>
      </c>
      <c r="D1013" s="2">
        <f t="shared" si="15"/>
        <v>4.2993295360000001</v>
      </c>
      <c r="E1013" s="8">
        <v>4299329536</v>
      </c>
      <c r="F1013" s="1"/>
      <c r="G1013" s="1" t="s">
        <v>5</v>
      </c>
      <c r="H1013" t="s">
        <v>39</v>
      </c>
    </row>
    <row r="1014" spans="1:8" x14ac:dyDescent="0.25">
      <c r="A1014" s="22">
        <v>43186</v>
      </c>
      <c r="B1014" s="9">
        <v>122.44</v>
      </c>
      <c r="C1014" s="3">
        <v>104.55</v>
      </c>
      <c r="D1014" s="2">
        <f t="shared" si="15"/>
        <v>4.2894807039999998</v>
      </c>
      <c r="E1014" s="8">
        <v>4289480704</v>
      </c>
      <c r="F1014" s="1"/>
      <c r="G1014" s="1" t="s">
        <v>5</v>
      </c>
      <c r="H1014" t="s">
        <v>39</v>
      </c>
    </row>
    <row r="1015" spans="1:8" x14ac:dyDescent="0.25">
      <c r="A1015" s="22">
        <v>43185</v>
      </c>
      <c r="B1015" s="9">
        <v>123.065</v>
      </c>
      <c r="C1015" s="3">
        <v>106.63</v>
      </c>
      <c r="D1015" s="2">
        <f t="shared" si="15"/>
        <v>4.24781312</v>
      </c>
      <c r="E1015" s="8">
        <v>4247813120</v>
      </c>
      <c r="F1015" s="1"/>
      <c r="G1015" s="1" t="s">
        <v>5</v>
      </c>
      <c r="H1015" t="s">
        <v>39</v>
      </c>
    </row>
    <row r="1016" spans="1:8" x14ac:dyDescent="0.25">
      <c r="A1016" s="22">
        <v>43182</v>
      </c>
      <c r="B1016" s="9">
        <v>122.16500000000001</v>
      </c>
      <c r="C1016" s="3">
        <v>103.765</v>
      </c>
      <c r="D1016" s="2">
        <f t="shared" si="15"/>
        <v>4.3819069439999998</v>
      </c>
      <c r="E1016" s="8">
        <v>4381906944</v>
      </c>
      <c r="F1016" s="1"/>
      <c r="G1016" s="1" t="s">
        <v>5</v>
      </c>
      <c r="H1016" t="s">
        <v>39</v>
      </c>
    </row>
    <row r="1017" spans="1:8" x14ac:dyDescent="0.25">
      <c r="A1017" s="22">
        <v>43181</v>
      </c>
      <c r="B1017" s="9">
        <v>118.21</v>
      </c>
      <c r="C1017" s="3">
        <v>104.765</v>
      </c>
      <c r="D1017" s="2">
        <f t="shared" si="15"/>
        <v>4.4273623039999999</v>
      </c>
      <c r="E1017" s="8">
        <v>4427362304</v>
      </c>
      <c r="F1017" s="1"/>
      <c r="G1017" s="1" t="s">
        <v>5</v>
      </c>
      <c r="H1017" t="s">
        <v>39</v>
      </c>
    </row>
    <row r="1018" spans="1:8" x14ac:dyDescent="0.25">
      <c r="A1018" s="22">
        <v>43180</v>
      </c>
      <c r="B1018" s="9">
        <v>113.49</v>
      </c>
      <c r="C1018" s="3">
        <v>103.34</v>
      </c>
      <c r="D1018" s="2">
        <f t="shared" si="15"/>
        <v>4.5152424959999999</v>
      </c>
      <c r="E1018" s="8">
        <v>4515242496</v>
      </c>
      <c r="F1018" s="1"/>
      <c r="G1018" s="1" t="s">
        <v>5</v>
      </c>
      <c r="H1018" t="s">
        <v>39</v>
      </c>
    </row>
    <row r="1019" spans="1:8" x14ac:dyDescent="0.25">
      <c r="A1019" s="22">
        <v>43179</v>
      </c>
      <c r="B1019" s="9">
        <v>113.81</v>
      </c>
      <c r="C1019" s="3">
        <v>102.93</v>
      </c>
      <c r="D1019" s="2">
        <f t="shared" si="15"/>
        <v>4.5879715839999999</v>
      </c>
      <c r="E1019" s="8">
        <v>4587971584</v>
      </c>
      <c r="F1019" s="1"/>
      <c r="G1019" s="1" t="s">
        <v>5</v>
      </c>
      <c r="H1019" t="s">
        <v>39</v>
      </c>
    </row>
    <row r="1020" spans="1:8" x14ac:dyDescent="0.25">
      <c r="A1020" s="22">
        <v>43178</v>
      </c>
      <c r="B1020" s="9">
        <v>109.30500000000001</v>
      </c>
      <c r="C1020" s="3">
        <v>101.32</v>
      </c>
      <c r="D1020" s="2">
        <f t="shared" si="15"/>
        <v>4.587213824</v>
      </c>
      <c r="E1020" s="8">
        <v>4587213824</v>
      </c>
      <c r="F1020" s="1"/>
      <c r="G1020" s="1" t="s">
        <v>5</v>
      </c>
      <c r="H1020" t="s">
        <v>39</v>
      </c>
    </row>
    <row r="1021" spans="1:8" x14ac:dyDescent="0.25">
      <c r="A1021" s="22">
        <v>43175</v>
      </c>
      <c r="B1021" s="9">
        <v>104.23</v>
      </c>
      <c r="C1021" s="3">
        <v>99.954999999999998</v>
      </c>
      <c r="D1021" s="2">
        <f t="shared" si="15"/>
        <v>4.6258508799999998</v>
      </c>
      <c r="E1021" s="8">
        <v>4625850880</v>
      </c>
      <c r="F1021" s="1"/>
      <c r="G1021" s="1" t="s">
        <v>5</v>
      </c>
      <c r="H1021" t="s">
        <v>39</v>
      </c>
    </row>
    <row r="1022" spans="1:8" x14ac:dyDescent="0.25">
      <c r="A1022" s="22">
        <v>43174</v>
      </c>
      <c r="B1022" s="9">
        <v>105.28</v>
      </c>
      <c r="C1022" s="3">
        <v>102.86</v>
      </c>
      <c r="D1022" s="2">
        <f t="shared" si="15"/>
        <v>4.5803955199999997</v>
      </c>
      <c r="E1022" s="8">
        <v>4580395520</v>
      </c>
      <c r="F1022" s="1"/>
      <c r="G1022" s="1" t="s">
        <v>5</v>
      </c>
      <c r="H1022" t="s">
        <v>39</v>
      </c>
    </row>
    <row r="1023" spans="1:8" x14ac:dyDescent="0.25">
      <c r="A1023" s="22">
        <v>43173</v>
      </c>
      <c r="B1023" s="9">
        <v>106.32</v>
      </c>
      <c r="C1023" s="3">
        <v>102.315</v>
      </c>
      <c r="D1023" s="2">
        <f t="shared" si="15"/>
        <v>4.5084241919999997</v>
      </c>
      <c r="E1023" s="8">
        <v>4508424192</v>
      </c>
      <c r="F1023" s="1"/>
      <c r="G1023" s="1" t="s">
        <v>5</v>
      </c>
      <c r="H1023" t="s">
        <v>39</v>
      </c>
    </row>
    <row r="1024" spans="1:8" x14ac:dyDescent="0.25">
      <c r="A1024" s="22">
        <v>43172</v>
      </c>
      <c r="B1024" s="9">
        <v>103.86499999999999</v>
      </c>
      <c r="C1024" s="3">
        <v>97.42</v>
      </c>
      <c r="D1024" s="2">
        <f t="shared" si="15"/>
        <v>4.5743349760000003</v>
      </c>
      <c r="E1024" s="8">
        <v>4574334976</v>
      </c>
      <c r="F1024" s="1"/>
      <c r="G1024" s="1" t="s">
        <v>5</v>
      </c>
      <c r="H1024" t="s">
        <v>39</v>
      </c>
    </row>
    <row r="1025" spans="1:8" x14ac:dyDescent="0.25">
      <c r="A1025" s="22">
        <v>43171</v>
      </c>
      <c r="B1025" s="9">
        <v>103.7</v>
      </c>
      <c r="C1025" s="3">
        <v>97.575000000000003</v>
      </c>
      <c r="D1025" s="2">
        <f t="shared" si="15"/>
        <v>4.4705448959999998</v>
      </c>
      <c r="E1025" s="8">
        <v>4470544896</v>
      </c>
      <c r="F1025" s="1"/>
      <c r="G1025" s="1" t="s">
        <v>5</v>
      </c>
      <c r="H1025" t="s">
        <v>39</v>
      </c>
    </row>
    <row r="1026" spans="1:8" x14ac:dyDescent="0.25">
      <c r="A1026" s="22">
        <v>43168</v>
      </c>
      <c r="B1026" s="9">
        <v>103.82</v>
      </c>
      <c r="C1026" s="3">
        <v>96.1</v>
      </c>
      <c r="D1026" s="2">
        <f t="shared" si="15"/>
        <v>4.4917575679999997</v>
      </c>
      <c r="E1026" s="8">
        <v>4491757568</v>
      </c>
      <c r="F1026" s="1"/>
      <c r="G1026" s="1" t="s">
        <v>5</v>
      </c>
      <c r="H1026" t="s">
        <v>39</v>
      </c>
    </row>
    <row r="1027" spans="1:8" x14ac:dyDescent="0.25">
      <c r="A1027" s="22">
        <v>43167</v>
      </c>
      <c r="B1027" s="9">
        <v>104.13</v>
      </c>
      <c r="C1027" s="3">
        <v>96.495000000000005</v>
      </c>
      <c r="D1027" s="2">
        <f t="shared" ref="D1027:D1090" si="16">E1027/1000000000</f>
        <v>4.6031231999999997</v>
      </c>
      <c r="E1027" s="8">
        <v>4603123200</v>
      </c>
      <c r="F1027" s="1"/>
      <c r="G1027" s="1" t="s">
        <v>5</v>
      </c>
      <c r="H1027" t="s">
        <v>39</v>
      </c>
    </row>
    <row r="1028" spans="1:8" x14ac:dyDescent="0.25">
      <c r="A1028" s="22">
        <v>43166</v>
      </c>
      <c r="B1028" s="9">
        <v>109.11</v>
      </c>
      <c r="C1028" s="3">
        <v>99.495000000000005</v>
      </c>
      <c r="D1028" s="2">
        <f t="shared" si="16"/>
        <v>4.5152424959999999</v>
      </c>
      <c r="E1028" s="8">
        <v>4515242496</v>
      </c>
      <c r="F1028" s="1"/>
      <c r="G1028" s="1" t="s">
        <v>5</v>
      </c>
      <c r="H1028" t="s">
        <v>39</v>
      </c>
    </row>
    <row r="1029" spans="1:8" x14ac:dyDescent="0.25">
      <c r="A1029" s="22">
        <v>43165</v>
      </c>
      <c r="B1029" s="9">
        <v>111.125</v>
      </c>
      <c r="C1029" s="3">
        <v>101.515</v>
      </c>
      <c r="D1029" s="2">
        <f t="shared" si="16"/>
        <v>4.4394833919999996</v>
      </c>
      <c r="E1029" s="8">
        <v>4439483392</v>
      </c>
      <c r="F1029" s="1"/>
      <c r="G1029" s="1" t="s">
        <v>5</v>
      </c>
      <c r="H1029" t="s">
        <v>39</v>
      </c>
    </row>
    <row r="1030" spans="1:8" x14ac:dyDescent="0.25">
      <c r="A1030" s="22">
        <v>43164</v>
      </c>
      <c r="B1030" s="9">
        <v>111.705</v>
      </c>
      <c r="C1030" s="3">
        <v>106.325</v>
      </c>
      <c r="D1030" s="2">
        <f t="shared" si="16"/>
        <v>4.3485726720000004</v>
      </c>
      <c r="E1030" s="8">
        <v>4348572672</v>
      </c>
      <c r="F1030" s="1"/>
      <c r="G1030" s="1" t="s">
        <v>5</v>
      </c>
      <c r="H1030" t="s">
        <v>39</v>
      </c>
    </row>
    <row r="1031" spans="1:8" x14ac:dyDescent="0.25">
      <c r="A1031" s="22">
        <v>43161</v>
      </c>
      <c r="B1031" s="9">
        <v>111.73</v>
      </c>
      <c r="C1031" s="3">
        <v>99.194999999999993</v>
      </c>
      <c r="D1031" s="2">
        <f t="shared" si="16"/>
        <v>4.633426944</v>
      </c>
      <c r="E1031" s="8">
        <v>4633426944</v>
      </c>
      <c r="F1031" s="1"/>
      <c r="G1031" s="1" t="s">
        <v>5</v>
      </c>
      <c r="H1031" t="s">
        <v>39</v>
      </c>
    </row>
    <row r="1032" spans="1:8" x14ac:dyDescent="0.25">
      <c r="A1032" s="22">
        <v>43160</v>
      </c>
      <c r="B1032" s="9">
        <v>107.995</v>
      </c>
      <c r="C1032" s="3">
        <v>97.625</v>
      </c>
      <c r="D1032" s="2">
        <f t="shared" si="16"/>
        <v>4.7349442560000004</v>
      </c>
      <c r="E1032" s="8">
        <v>4734944256</v>
      </c>
      <c r="F1032" s="1"/>
      <c r="G1032" s="1" t="s">
        <v>5</v>
      </c>
      <c r="H1032" t="s">
        <v>39</v>
      </c>
    </row>
    <row r="1033" spans="1:8" x14ac:dyDescent="0.25">
      <c r="A1033" s="22">
        <v>43159</v>
      </c>
      <c r="B1033" s="9">
        <v>105.72499999999999</v>
      </c>
      <c r="C1033" s="3">
        <v>98.51</v>
      </c>
      <c r="D1033" s="2">
        <f t="shared" si="16"/>
        <v>4.7076710400000001</v>
      </c>
      <c r="E1033" s="8">
        <v>4707671040</v>
      </c>
      <c r="F1033" s="1"/>
      <c r="G1033" s="1" t="s">
        <v>5</v>
      </c>
      <c r="H1033" t="s">
        <v>39</v>
      </c>
    </row>
    <row r="1034" spans="1:8" x14ac:dyDescent="0.25">
      <c r="A1034" s="22">
        <v>43158</v>
      </c>
      <c r="B1034" s="9">
        <v>105.935</v>
      </c>
      <c r="C1034" s="3">
        <v>101.015</v>
      </c>
      <c r="D1034" s="2">
        <f t="shared" si="16"/>
        <v>4.7660052479999999</v>
      </c>
      <c r="E1034" s="8">
        <v>4766005248</v>
      </c>
      <c r="F1034" s="1"/>
      <c r="G1034" s="1" t="s">
        <v>5</v>
      </c>
      <c r="H1034" t="s">
        <v>39</v>
      </c>
    </row>
    <row r="1035" spans="1:8" x14ac:dyDescent="0.25">
      <c r="A1035" s="22">
        <v>43157</v>
      </c>
      <c r="B1035" s="9">
        <v>105.94</v>
      </c>
      <c r="C1035" s="3">
        <v>105.07</v>
      </c>
      <c r="D1035" s="2">
        <f t="shared" si="16"/>
        <v>4.7379742719999998</v>
      </c>
      <c r="E1035" s="8">
        <v>4737974272</v>
      </c>
      <c r="F1035" s="1"/>
      <c r="G1035" s="1" t="s">
        <v>5</v>
      </c>
      <c r="H1035" t="s">
        <v>39</v>
      </c>
    </row>
    <row r="1036" spans="1:8" x14ac:dyDescent="0.25">
      <c r="A1036" s="22">
        <v>43154</v>
      </c>
      <c r="B1036" s="9">
        <v>107.51</v>
      </c>
      <c r="C1036" s="3">
        <v>108.28</v>
      </c>
      <c r="D1036" s="2">
        <f t="shared" si="16"/>
        <v>4.7470658559999999</v>
      </c>
      <c r="E1036" s="8">
        <v>4747065856</v>
      </c>
      <c r="F1036" s="1"/>
      <c r="G1036" s="1" t="s">
        <v>5</v>
      </c>
      <c r="H1036" t="s">
        <v>39</v>
      </c>
    </row>
    <row r="1037" spans="1:8" x14ac:dyDescent="0.25">
      <c r="A1037" s="22">
        <v>43153</v>
      </c>
      <c r="B1037" s="9">
        <v>103.595</v>
      </c>
      <c r="C1037" s="3">
        <v>104.76</v>
      </c>
      <c r="D1037" s="2">
        <f t="shared" si="16"/>
        <v>4.6341847039999999</v>
      </c>
      <c r="E1037" s="8">
        <v>4634184704</v>
      </c>
      <c r="F1037" s="1"/>
      <c r="G1037" s="1" t="s">
        <v>5</v>
      </c>
      <c r="H1037" t="s">
        <v>39</v>
      </c>
    </row>
    <row r="1038" spans="1:8" x14ac:dyDescent="0.25">
      <c r="A1038" s="22">
        <v>43152</v>
      </c>
      <c r="B1038" s="9">
        <v>102.565</v>
      </c>
      <c r="C1038" s="3">
        <v>103.56</v>
      </c>
      <c r="D1038" s="2">
        <f t="shared" si="16"/>
        <v>4.7288832000000003</v>
      </c>
      <c r="E1038" s="8">
        <v>4728883200</v>
      </c>
      <c r="F1038" s="1"/>
      <c r="G1038" s="1" t="s">
        <v>5</v>
      </c>
      <c r="H1038" t="s">
        <v>39</v>
      </c>
    </row>
    <row r="1039" spans="1:8" x14ac:dyDescent="0.25">
      <c r="A1039" s="22">
        <v>43151</v>
      </c>
      <c r="B1039" s="9">
        <v>97.265000000000001</v>
      </c>
      <c r="C1039" s="3">
        <v>102.58</v>
      </c>
      <c r="D1039" s="2">
        <f t="shared" si="16"/>
        <v>4.656912384</v>
      </c>
      <c r="E1039" s="8">
        <v>4656912384</v>
      </c>
      <c r="F1039" s="1"/>
      <c r="G1039" s="1" t="s">
        <v>5</v>
      </c>
      <c r="H1039" t="s">
        <v>39</v>
      </c>
    </row>
    <row r="1040" spans="1:8" x14ac:dyDescent="0.25">
      <c r="A1040" s="22">
        <v>43150</v>
      </c>
      <c r="B1040" s="9">
        <v>94.674999999999997</v>
      </c>
      <c r="C1040" s="3">
        <v>99.754999999999995</v>
      </c>
      <c r="D1040" s="2">
        <f t="shared" si="16"/>
        <v>4.6023659520000004</v>
      </c>
      <c r="E1040" s="8">
        <v>4602365952</v>
      </c>
      <c r="F1040" s="1"/>
      <c r="G1040" s="1" t="s">
        <v>5</v>
      </c>
      <c r="H1040" t="s">
        <v>39</v>
      </c>
    </row>
    <row r="1041" spans="1:8" x14ac:dyDescent="0.25">
      <c r="A1041" s="22">
        <v>43147</v>
      </c>
      <c r="B1041" s="9">
        <v>101.15</v>
      </c>
      <c r="C1041" s="3">
        <v>96.224999999999994</v>
      </c>
      <c r="D1041" s="2">
        <f t="shared" si="16"/>
        <v>4.5705466880000003</v>
      </c>
      <c r="E1041" s="8">
        <v>4570546688</v>
      </c>
      <c r="F1041" s="1"/>
      <c r="G1041" s="1" t="s">
        <v>5</v>
      </c>
      <c r="H1041" t="s">
        <v>39</v>
      </c>
    </row>
    <row r="1042" spans="1:8" x14ac:dyDescent="0.25">
      <c r="A1042" s="22">
        <v>43146</v>
      </c>
      <c r="B1042" s="9">
        <v>99.974999999999994</v>
      </c>
      <c r="C1042" s="3">
        <v>97.31</v>
      </c>
      <c r="D1042" s="2">
        <f t="shared" si="16"/>
        <v>4.5000908800000001</v>
      </c>
      <c r="E1042" s="8">
        <v>4500090880</v>
      </c>
      <c r="F1042" s="1"/>
      <c r="G1042" s="1" t="s">
        <v>5</v>
      </c>
      <c r="H1042" t="s">
        <v>39</v>
      </c>
    </row>
    <row r="1043" spans="1:8" x14ac:dyDescent="0.25">
      <c r="A1043" s="22">
        <v>43145</v>
      </c>
      <c r="B1043" s="9">
        <v>108.22</v>
      </c>
      <c r="C1043" s="3">
        <v>100.81</v>
      </c>
      <c r="D1043" s="2">
        <f t="shared" si="16"/>
        <v>4.5803955199999997</v>
      </c>
      <c r="E1043" s="8">
        <v>4580395520</v>
      </c>
      <c r="F1043" s="1"/>
      <c r="G1043" s="1" t="s">
        <v>5</v>
      </c>
      <c r="H1043" t="s">
        <v>39</v>
      </c>
    </row>
    <row r="1044" spans="1:8" x14ac:dyDescent="0.25">
      <c r="A1044" s="22">
        <v>43144</v>
      </c>
      <c r="B1044" s="9">
        <v>108.22</v>
      </c>
      <c r="C1044" s="3">
        <v>103.41</v>
      </c>
      <c r="D1044" s="2">
        <f t="shared" si="16"/>
        <v>4.4084224000000001</v>
      </c>
      <c r="E1044" s="8">
        <v>4408422400</v>
      </c>
      <c r="F1044" s="1"/>
      <c r="G1044" s="1" t="s">
        <v>5</v>
      </c>
      <c r="H1044" t="s">
        <v>39</v>
      </c>
    </row>
    <row r="1045" spans="1:8" x14ac:dyDescent="0.25">
      <c r="A1045" s="22">
        <v>43143</v>
      </c>
      <c r="B1045" s="9">
        <v>106.595</v>
      </c>
      <c r="C1045" s="3">
        <v>101.34</v>
      </c>
      <c r="D1045" s="2">
        <f t="shared" si="16"/>
        <v>4.5561528320000004</v>
      </c>
      <c r="E1045" s="8">
        <v>4556152832</v>
      </c>
      <c r="F1045" s="1"/>
      <c r="G1045" s="1" t="s">
        <v>5</v>
      </c>
      <c r="H1045" t="s">
        <v>39</v>
      </c>
    </row>
    <row r="1046" spans="1:8" x14ac:dyDescent="0.25">
      <c r="A1046" s="22">
        <v>43140</v>
      </c>
      <c r="B1046" s="9">
        <v>111.215</v>
      </c>
      <c r="C1046" s="3">
        <v>103.255</v>
      </c>
      <c r="D1046" s="2">
        <f t="shared" si="16"/>
        <v>4.52433408</v>
      </c>
      <c r="E1046" s="8">
        <v>4524334080</v>
      </c>
      <c r="F1046" s="1"/>
      <c r="G1046" s="1" t="s">
        <v>5</v>
      </c>
      <c r="H1046" t="s">
        <v>39</v>
      </c>
    </row>
    <row r="1047" spans="1:8" x14ac:dyDescent="0.25">
      <c r="A1047" s="22">
        <v>43139</v>
      </c>
      <c r="B1047" s="9">
        <v>106.30500000000001</v>
      </c>
      <c r="C1047" s="3">
        <v>96.96</v>
      </c>
      <c r="D1047" s="2">
        <f t="shared" si="16"/>
        <v>4.6735795199999997</v>
      </c>
      <c r="E1047" s="8">
        <v>4673579520</v>
      </c>
      <c r="F1047" s="1"/>
      <c r="G1047" s="1" t="s">
        <v>5</v>
      </c>
      <c r="H1047" t="s">
        <v>39</v>
      </c>
    </row>
    <row r="1048" spans="1:8" x14ac:dyDescent="0.25">
      <c r="A1048" s="22">
        <v>43138</v>
      </c>
      <c r="B1048" s="9">
        <v>101.07</v>
      </c>
      <c r="C1048" s="3">
        <v>96.5</v>
      </c>
      <c r="D1048" s="2">
        <f t="shared" si="16"/>
        <v>4.6591851520000001</v>
      </c>
      <c r="E1048" s="8">
        <v>4659185152</v>
      </c>
      <c r="F1048" s="1"/>
      <c r="G1048" s="1" t="s">
        <v>5</v>
      </c>
      <c r="H1048" t="s">
        <v>39</v>
      </c>
    </row>
    <row r="1049" spans="1:8" x14ac:dyDescent="0.25">
      <c r="A1049" s="22">
        <v>43137</v>
      </c>
      <c r="B1049" s="9">
        <v>105.125</v>
      </c>
      <c r="C1049" s="3">
        <v>100.41</v>
      </c>
      <c r="D1049" s="2">
        <f t="shared" si="16"/>
        <v>4.4334228480000002</v>
      </c>
      <c r="E1049" s="8">
        <v>4433422848</v>
      </c>
      <c r="F1049" s="1"/>
      <c r="G1049" s="1" t="s">
        <v>5</v>
      </c>
      <c r="H1049" t="s">
        <v>39</v>
      </c>
    </row>
    <row r="1050" spans="1:8" x14ac:dyDescent="0.25">
      <c r="A1050" s="22">
        <v>43136</v>
      </c>
      <c r="B1050" s="9">
        <v>102.705</v>
      </c>
      <c r="C1050" s="3">
        <v>98.72</v>
      </c>
      <c r="D1050" s="2">
        <f t="shared" si="16"/>
        <v>4.3879674880000001</v>
      </c>
      <c r="E1050" s="8">
        <v>4387967488</v>
      </c>
      <c r="F1050" s="1"/>
      <c r="G1050" s="1" t="s">
        <v>5</v>
      </c>
      <c r="H1050" t="s">
        <v>39</v>
      </c>
    </row>
    <row r="1051" spans="1:8" x14ac:dyDescent="0.25">
      <c r="A1051" s="22">
        <v>43133</v>
      </c>
      <c r="B1051" s="9">
        <v>100.215</v>
      </c>
      <c r="C1051" s="3">
        <v>95.59</v>
      </c>
      <c r="D1051" s="2">
        <f t="shared" si="16"/>
        <v>4.5500917760000004</v>
      </c>
      <c r="E1051" s="8">
        <v>4550091776</v>
      </c>
      <c r="F1051" s="1"/>
      <c r="G1051" s="1" t="s">
        <v>5</v>
      </c>
      <c r="H1051" t="s">
        <v>39</v>
      </c>
    </row>
    <row r="1052" spans="1:8" x14ac:dyDescent="0.25">
      <c r="A1052" s="22">
        <v>43132</v>
      </c>
      <c r="B1052" s="9">
        <v>99.775000000000006</v>
      </c>
      <c r="C1052" s="3">
        <v>95.43</v>
      </c>
      <c r="D1052" s="2">
        <f t="shared" si="16"/>
        <v>4.5508495360000003</v>
      </c>
      <c r="E1052" s="8">
        <v>4550849536</v>
      </c>
      <c r="F1052" s="1"/>
      <c r="G1052" s="1" t="s">
        <v>5</v>
      </c>
      <c r="H1052" t="s">
        <v>39</v>
      </c>
    </row>
    <row r="1053" spans="1:8" x14ac:dyDescent="0.25">
      <c r="A1053" s="22">
        <v>43131</v>
      </c>
      <c r="B1053" s="9">
        <v>95.71</v>
      </c>
      <c r="C1053" s="3">
        <v>97.144999999999996</v>
      </c>
      <c r="D1053" s="2">
        <f t="shared" si="16"/>
        <v>4.6417602560000004</v>
      </c>
      <c r="E1053" s="8">
        <v>4641760256</v>
      </c>
      <c r="F1053" s="1"/>
      <c r="G1053" s="1" t="s">
        <v>5</v>
      </c>
      <c r="H1053" t="s">
        <v>39</v>
      </c>
    </row>
    <row r="1054" spans="1:8" x14ac:dyDescent="0.25">
      <c r="A1054" s="22">
        <v>43130</v>
      </c>
      <c r="B1054" s="9">
        <v>99.484999999999999</v>
      </c>
      <c r="C1054" s="3">
        <v>98.215000000000003</v>
      </c>
      <c r="D1054" s="2">
        <f t="shared" si="16"/>
        <v>4.6016081919999996</v>
      </c>
      <c r="E1054" s="8">
        <v>4601608192</v>
      </c>
      <c r="F1054" s="1"/>
      <c r="G1054" s="1" t="s">
        <v>5</v>
      </c>
      <c r="H1054" t="s">
        <v>39</v>
      </c>
    </row>
    <row r="1055" spans="1:8" x14ac:dyDescent="0.25">
      <c r="A1055" s="22">
        <v>43129</v>
      </c>
      <c r="B1055" s="9">
        <v>95</v>
      </c>
      <c r="C1055" s="3">
        <v>97.924999999999997</v>
      </c>
      <c r="D1055" s="2">
        <f t="shared" si="16"/>
        <v>4.7319137280000003</v>
      </c>
      <c r="E1055" s="8">
        <v>4731913728</v>
      </c>
      <c r="F1055" s="1"/>
      <c r="G1055" s="1" t="s">
        <v>5</v>
      </c>
      <c r="H1055" t="s">
        <v>39</v>
      </c>
    </row>
    <row r="1056" spans="1:8" x14ac:dyDescent="0.25">
      <c r="A1056" s="22">
        <v>43126</v>
      </c>
      <c r="B1056" s="9">
        <v>96.75</v>
      </c>
      <c r="C1056" s="3">
        <v>99.995000000000005</v>
      </c>
      <c r="D1056" s="2">
        <f t="shared" si="16"/>
        <v>4.6970644479999999</v>
      </c>
      <c r="E1056" s="8">
        <v>4697064448</v>
      </c>
      <c r="F1056" s="1"/>
      <c r="G1056" s="1" t="s">
        <v>5</v>
      </c>
      <c r="H1056" t="s">
        <v>39</v>
      </c>
    </row>
    <row r="1057" spans="1:8" x14ac:dyDescent="0.25">
      <c r="A1057" s="22">
        <v>43125</v>
      </c>
      <c r="B1057" s="9">
        <v>98.924999999999997</v>
      </c>
      <c r="C1057" s="3">
        <v>98.03</v>
      </c>
      <c r="D1057" s="2">
        <f t="shared" si="16"/>
        <v>4.6516090879999998</v>
      </c>
      <c r="E1057" s="8">
        <v>4651609088</v>
      </c>
      <c r="F1057" s="1"/>
      <c r="G1057" s="1" t="s">
        <v>5</v>
      </c>
      <c r="H1057" t="s">
        <v>39</v>
      </c>
    </row>
    <row r="1058" spans="1:8" x14ac:dyDescent="0.25">
      <c r="A1058" s="22">
        <v>43124</v>
      </c>
      <c r="B1058" s="9">
        <v>102.985</v>
      </c>
      <c r="C1058" s="3">
        <v>97.55</v>
      </c>
      <c r="D1058" s="2">
        <f t="shared" si="16"/>
        <v>4.5849410559999999</v>
      </c>
      <c r="E1058" s="8">
        <v>4584941056</v>
      </c>
      <c r="F1058" s="1"/>
      <c r="G1058" s="1" t="s">
        <v>5</v>
      </c>
      <c r="H1058" t="s">
        <v>39</v>
      </c>
    </row>
    <row r="1059" spans="1:8" x14ac:dyDescent="0.25">
      <c r="A1059" s="22">
        <v>43123</v>
      </c>
      <c r="B1059" s="9">
        <v>103.88500000000001</v>
      </c>
      <c r="C1059" s="3">
        <v>100.175</v>
      </c>
      <c r="D1059" s="2">
        <f t="shared" si="16"/>
        <v>4.5910016000000002</v>
      </c>
      <c r="E1059" s="8">
        <v>4591001600</v>
      </c>
      <c r="F1059" s="1"/>
      <c r="G1059" s="1" t="s">
        <v>5</v>
      </c>
      <c r="H1059" t="s">
        <v>39</v>
      </c>
    </row>
    <row r="1060" spans="1:8" x14ac:dyDescent="0.25">
      <c r="A1060" s="22">
        <v>43122</v>
      </c>
      <c r="B1060" s="9">
        <v>103.37</v>
      </c>
      <c r="C1060" s="3">
        <v>103.71</v>
      </c>
      <c r="D1060" s="2">
        <f t="shared" si="16"/>
        <v>4.5091819519999996</v>
      </c>
      <c r="E1060" s="8">
        <v>4509181952</v>
      </c>
      <c r="F1060" s="1"/>
      <c r="G1060" s="1" t="s">
        <v>5</v>
      </c>
      <c r="H1060" t="s">
        <v>39</v>
      </c>
    </row>
    <row r="1061" spans="1:8" x14ac:dyDescent="0.25">
      <c r="A1061" s="22">
        <v>43119</v>
      </c>
      <c r="B1061" s="9">
        <v>104.395</v>
      </c>
      <c r="C1061" s="3">
        <v>103.84</v>
      </c>
      <c r="D1061" s="2">
        <f t="shared" si="16"/>
        <v>4.2758438400000003</v>
      </c>
      <c r="E1061" s="8">
        <v>4275843840</v>
      </c>
      <c r="F1061" s="1"/>
      <c r="G1061" s="1" t="s">
        <v>5</v>
      </c>
      <c r="H1061" t="s">
        <v>39</v>
      </c>
    </row>
    <row r="1062" spans="1:8" x14ac:dyDescent="0.25">
      <c r="A1062" s="22">
        <v>43118</v>
      </c>
      <c r="B1062" s="9">
        <v>100.465</v>
      </c>
      <c r="C1062" s="3">
        <v>103.37</v>
      </c>
      <c r="D1062" s="2">
        <f t="shared" si="16"/>
        <v>4.3182689280000002</v>
      </c>
      <c r="E1062" s="8">
        <v>4318268928</v>
      </c>
      <c r="F1062" s="1"/>
      <c r="G1062" s="1" t="s">
        <v>5</v>
      </c>
      <c r="H1062" t="s">
        <v>39</v>
      </c>
    </row>
    <row r="1063" spans="1:8" x14ac:dyDescent="0.25">
      <c r="A1063" s="22">
        <v>43117</v>
      </c>
      <c r="B1063" s="9">
        <v>102.89</v>
      </c>
      <c r="C1063" s="3">
        <v>105.175</v>
      </c>
      <c r="D1063" s="2">
        <f t="shared" si="16"/>
        <v>4.3819069439999998</v>
      </c>
      <c r="E1063" s="8">
        <v>4381906944</v>
      </c>
      <c r="F1063" s="1"/>
      <c r="G1063" s="1" t="s">
        <v>5</v>
      </c>
      <c r="H1063" t="s">
        <v>39</v>
      </c>
    </row>
    <row r="1064" spans="1:8" x14ac:dyDescent="0.25">
      <c r="A1064" s="22">
        <v>43116</v>
      </c>
      <c r="B1064" s="9">
        <v>100</v>
      </c>
      <c r="C1064" s="3">
        <v>104.31</v>
      </c>
      <c r="D1064" s="2">
        <f t="shared" si="16"/>
        <v>4.4303923200000002</v>
      </c>
      <c r="E1064" s="8">
        <v>4430392320</v>
      </c>
      <c r="F1064" s="1"/>
      <c r="G1064" s="1" t="s">
        <v>5</v>
      </c>
      <c r="H1064" t="s">
        <v>39</v>
      </c>
    </row>
    <row r="1065" spans="1:8" x14ac:dyDescent="0.25">
      <c r="A1065" s="22">
        <v>43115</v>
      </c>
      <c r="B1065" s="9">
        <v>101.44</v>
      </c>
      <c r="C1065" s="3">
        <v>107.33499999999999</v>
      </c>
      <c r="D1065" s="2">
        <f t="shared" si="16"/>
        <v>4.4213012479999998</v>
      </c>
      <c r="E1065" s="8">
        <v>4421301248</v>
      </c>
      <c r="F1065" s="1"/>
      <c r="G1065" s="1" t="s">
        <v>5</v>
      </c>
      <c r="H1065" t="s">
        <v>39</v>
      </c>
    </row>
    <row r="1066" spans="1:8" x14ac:dyDescent="0.25">
      <c r="A1066" s="22">
        <v>43112</v>
      </c>
      <c r="B1066" s="9">
        <v>100.735</v>
      </c>
      <c r="C1066" s="3">
        <v>107.81</v>
      </c>
      <c r="D1066" s="2">
        <f t="shared" si="16"/>
        <v>4.4303923200000002</v>
      </c>
      <c r="E1066" s="8">
        <v>4430392320</v>
      </c>
      <c r="F1066" s="1"/>
      <c r="G1066" s="1" t="s">
        <v>5</v>
      </c>
      <c r="H1066" t="s">
        <v>39</v>
      </c>
    </row>
    <row r="1067" spans="1:8" x14ac:dyDescent="0.25">
      <c r="A1067" s="22">
        <v>43111</v>
      </c>
      <c r="B1067" s="9">
        <v>104.85</v>
      </c>
      <c r="C1067" s="3">
        <v>111.19499999999999</v>
      </c>
      <c r="D1067" s="2">
        <f t="shared" si="16"/>
        <v>4.3728153599999997</v>
      </c>
      <c r="E1067" s="8">
        <v>4372815360</v>
      </c>
      <c r="F1067" s="1"/>
      <c r="G1067" s="1" t="s">
        <v>5</v>
      </c>
      <c r="H1067" t="s">
        <v>39</v>
      </c>
    </row>
    <row r="1068" spans="1:8" x14ac:dyDescent="0.25">
      <c r="A1068" s="22">
        <v>43110</v>
      </c>
      <c r="B1068" s="9">
        <v>107.27500000000001</v>
      </c>
      <c r="C1068" s="3">
        <v>114.11</v>
      </c>
      <c r="D1068" s="2">
        <f t="shared" si="16"/>
        <v>4.3212994560000002</v>
      </c>
      <c r="E1068" s="8">
        <v>4321299456</v>
      </c>
      <c r="F1068" s="1"/>
      <c r="G1068" s="1" t="s">
        <v>5</v>
      </c>
      <c r="H1068" t="s">
        <v>39</v>
      </c>
    </row>
    <row r="1069" spans="1:8" x14ac:dyDescent="0.25">
      <c r="A1069" s="22">
        <v>43109</v>
      </c>
      <c r="B1069" s="9">
        <v>106.015</v>
      </c>
      <c r="C1069" s="3">
        <v>115.54</v>
      </c>
      <c r="D1069" s="2">
        <f t="shared" si="16"/>
        <v>4.1243256319999997</v>
      </c>
      <c r="E1069" s="8">
        <v>4124325632</v>
      </c>
      <c r="F1069" s="1"/>
      <c r="G1069" s="1" t="s">
        <v>5</v>
      </c>
      <c r="H1069" t="s">
        <v>39</v>
      </c>
    </row>
    <row r="1070" spans="1:8" x14ac:dyDescent="0.25">
      <c r="A1070" s="22">
        <v>43108</v>
      </c>
      <c r="B1070" s="9">
        <v>105</v>
      </c>
      <c r="C1070" s="3">
        <v>115.74</v>
      </c>
      <c r="D1070" s="2">
        <f t="shared" si="16"/>
        <v>4.0758400000000004</v>
      </c>
      <c r="E1070" s="8">
        <v>4075840000</v>
      </c>
      <c r="F1070" s="1"/>
      <c r="G1070" s="1" t="s">
        <v>5</v>
      </c>
      <c r="H1070" t="s">
        <v>39</v>
      </c>
    </row>
    <row r="1071" spans="1:8" x14ac:dyDescent="0.25">
      <c r="A1071" s="22">
        <v>43105</v>
      </c>
      <c r="B1071" s="9">
        <v>104.12</v>
      </c>
      <c r="C1071" s="3">
        <v>115.08499999999999</v>
      </c>
      <c r="D1071" s="2">
        <f t="shared" si="16"/>
        <v>4.0000808960000001</v>
      </c>
      <c r="E1071" s="8">
        <v>4000080896</v>
      </c>
      <c r="F1071" s="1"/>
      <c r="G1071" s="1" t="s">
        <v>5</v>
      </c>
      <c r="H1071" t="s">
        <v>39</v>
      </c>
    </row>
    <row r="1072" spans="1:8" x14ac:dyDescent="0.25">
      <c r="A1072" s="22">
        <v>43104</v>
      </c>
      <c r="B1072" s="9">
        <v>105.36</v>
      </c>
      <c r="C1072" s="3">
        <v>116.425</v>
      </c>
      <c r="D1072" s="2">
        <f t="shared" si="16"/>
        <v>4.0364451839999997</v>
      </c>
      <c r="E1072" s="8">
        <v>4036445184</v>
      </c>
      <c r="F1072" s="1"/>
      <c r="G1072" s="1" t="s">
        <v>5</v>
      </c>
      <c r="H1072" t="s">
        <v>39</v>
      </c>
    </row>
    <row r="1073" spans="1:8" x14ac:dyDescent="0.25">
      <c r="A1073" s="22">
        <v>43103</v>
      </c>
      <c r="B1073" s="9">
        <v>110.93</v>
      </c>
      <c r="C1073" s="3">
        <v>119.175</v>
      </c>
      <c r="D1073" s="2">
        <f t="shared" si="16"/>
        <v>3.9243217920000002</v>
      </c>
      <c r="E1073" s="8">
        <v>3924321792</v>
      </c>
      <c r="F1073" s="1"/>
      <c r="G1073" s="1" t="s">
        <v>5</v>
      </c>
      <c r="H1073" t="s">
        <v>39</v>
      </c>
    </row>
    <row r="1074" spans="1:8" x14ac:dyDescent="0.25">
      <c r="A1074" s="22">
        <v>43102</v>
      </c>
      <c r="B1074" s="9">
        <v>125.12</v>
      </c>
      <c r="C1074" s="3">
        <v>121.355</v>
      </c>
      <c r="D1074" s="2">
        <f t="shared" si="16"/>
        <v>4.0061414400000004</v>
      </c>
      <c r="E1074" s="8">
        <v>4006141440</v>
      </c>
      <c r="F1074" s="1"/>
      <c r="G1074" s="1" t="s">
        <v>5</v>
      </c>
      <c r="H1074" t="s">
        <v>39</v>
      </c>
    </row>
    <row r="1075" spans="1:8" x14ac:dyDescent="0.25">
      <c r="A1075" s="22">
        <v>43101</v>
      </c>
      <c r="B1075" s="9">
        <v>121.33</v>
      </c>
      <c r="C1075" s="3">
        <v>118.37</v>
      </c>
      <c r="D1075" s="2">
        <f t="shared" si="16"/>
        <v>3.9879592960000001</v>
      </c>
      <c r="E1075" s="8">
        <f>(E1074*0.5)+(E1076*0.5)</f>
        <v>3987959296</v>
      </c>
      <c r="F1075" s="1"/>
      <c r="G1075" s="1" t="s">
        <v>5</v>
      </c>
      <c r="H1075" t="s">
        <v>39</v>
      </c>
    </row>
    <row r="1076" spans="1:8" x14ac:dyDescent="0.25">
      <c r="A1076" s="22">
        <v>43098</v>
      </c>
      <c r="B1076" s="9">
        <v>122.54</v>
      </c>
      <c r="C1076" s="3">
        <v>118.37</v>
      </c>
      <c r="D1076" s="2">
        <f t="shared" si="16"/>
        <v>3.9697771519999998</v>
      </c>
      <c r="E1076" s="8">
        <v>3969777152</v>
      </c>
      <c r="F1076" s="1"/>
      <c r="G1076" s="1" t="s">
        <v>5</v>
      </c>
      <c r="H1076" t="s">
        <v>39</v>
      </c>
    </row>
    <row r="1077" spans="1:8" x14ac:dyDescent="0.25">
      <c r="A1077" s="22">
        <v>43097</v>
      </c>
      <c r="B1077" s="9">
        <v>124.315</v>
      </c>
      <c r="C1077" s="3">
        <v>116.91500000000001</v>
      </c>
      <c r="D1077" s="2">
        <f t="shared" si="16"/>
        <v>4.0334149119999996</v>
      </c>
      <c r="E1077" s="8">
        <v>4033414912</v>
      </c>
      <c r="F1077" s="1"/>
      <c r="G1077" s="1" t="s">
        <v>5</v>
      </c>
      <c r="H1077" t="s">
        <v>39</v>
      </c>
    </row>
    <row r="1078" spans="1:8" x14ac:dyDescent="0.25">
      <c r="A1078" s="22">
        <v>43096</v>
      </c>
      <c r="B1078" s="9">
        <v>124.345</v>
      </c>
      <c r="C1078" s="3">
        <v>118.125</v>
      </c>
      <c r="D1078" s="2">
        <f t="shared" si="16"/>
        <v>3.951595008</v>
      </c>
      <c r="E1078" s="8">
        <v>3951595008</v>
      </c>
      <c r="F1078" s="1"/>
      <c r="G1078" s="1" t="s">
        <v>5</v>
      </c>
      <c r="H1078" t="s">
        <v>39</v>
      </c>
    </row>
    <row r="1079" spans="1:8" x14ac:dyDescent="0.25">
      <c r="A1079" s="22">
        <v>43095</v>
      </c>
      <c r="B1079" s="9">
        <v>124.30500000000001</v>
      </c>
      <c r="C1079" s="3">
        <v>117.48</v>
      </c>
      <c r="D1079" s="2">
        <f t="shared" si="16"/>
        <v>3.9046243839999999</v>
      </c>
      <c r="E1079" s="8">
        <f>(E1078*0.5)+(E1081*0.5)</f>
        <v>3904624384</v>
      </c>
      <c r="F1079" s="1"/>
      <c r="G1079" s="1" t="s">
        <v>5</v>
      </c>
      <c r="H1079" t="s">
        <v>39</v>
      </c>
    </row>
    <row r="1080" spans="1:8" x14ac:dyDescent="0.25">
      <c r="A1080" s="22">
        <v>43094</v>
      </c>
      <c r="B1080" s="9">
        <v>124.97</v>
      </c>
      <c r="C1080" s="3">
        <v>117.48</v>
      </c>
      <c r="D1080" s="2">
        <f t="shared" si="16"/>
        <v>3.9046243839999999</v>
      </c>
      <c r="E1080" s="8">
        <f>E1079</f>
        <v>3904624384</v>
      </c>
      <c r="F1080" s="1"/>
      <c r="G1080" s="1" t="s">
        <v>5</v>
      </c>
      <c r="H1080" t="s">
        <v>39</v>
      </c>
    </row>
    <row r="1081" spans="1:8" x14ac:dyDescent="0.25">
      <c r="A1081" s="22">
        <v>43091</v>
      </c>
      <c r="B1081" s="9">
        <v>125.11</v>
      </c>
      <c r="C1081" s="3">
        <v>117.48</v>
      </c>
      <c r="D1081" s="2">
        <f t="shared" si="16"/>
        <v>3.8576537599999998</v>
      </c>
      <c r="E1081" s="8">
        <v>3857653760</v>
      </c>
      <c r="F1081" s="1"/>
      <c r="G1081" s="1" t="s">
        <v>5</v>
      </c>
      <c r="H1081" t="s">
        <v>39</v>
      </c>
    </row>
    <row r="1082" spans="1:8" x14ac:dyDescent="0.25">
      <c r="A1082" s="22">
        <v>43090</v>
      </c>
      <c r="B1082" s="9">
        <v>125.315</v>
      </c>
      <c r="C1082" s="3">
        <v>116.29</v>
      </c>
      <c r="D1082" s="2">
        <f t="shared" si="16"/>
        <v>3.9091699200000001</v>
      </c>
      <c r="E1082" s="8">
        <v>3909169920</v>
      </c>
      <c r="F1082" s="1"/>
      <c r="G1082" s="1" t="s">
        <v>5</v>
      </c>
      <c r="H1082" t="s">
        <v>39</v>
      </c>
    </row>
    <row r="1083" spans="1:8" x14ac:dyDescent="0.25">
      <c r="A1083" s="22">
        <v>43089</v>
      </c>
      <c r="B1083" s="9">
        <v>123.325</v>
      </c>
      <c r="C1083" s="3">
        <v>116.9</v>
      </c>
      <c r="D1083" s="2">
        <f t="shared" si="16"/>
        <v>3.8334108160000002</v>
      </c>
      <c r="E1083" s="8">
        <v>3833410816</v>
      </c>
      <c r="F1083" s="1"/>
      <c r="G1083" s="1" t="s">
        <v>5</v>
      </c>
      <c r="H1083" t="s">
        <v>39</v>
      </c>
    </row>
    <row r="1084" spans="1:8" x14ac:dyDescent="0.25">
      <c r="A1084" s="22">
        <v>43088</v>
      </c>
      <c r="B1084" s="9">
        <v>122.1</v>
      </c>
      <c r="C1084" s="3">
        <v>115.27</v>
      </c>
      <c r="D1084" s="2">
        <f t="shared" si="16"/>
        <v>3.894018048</v>
      </c>
      <c r="E1084" s="8">
        <v>3894018048</v>
      </c>
      <c r="F1084" s="1"/>
      <c r="G1084" s="1" t="s">
        <v>5</v>
      </c>
      <c r="H1084" t="s">
        <v>39</v>
      </c>
    </row>
    <row r="1085" spans="1:8" x14ac:dyDescent="0.25">
      <c r="A1085" s="22">
        <v>43087</v>
      </c>
      <c r="B1085" s="9">
        <v>117.01</v>
      </c>
      <c r="C1085" s="3">
        <v>114.935</v>
      </c>
      <c r="D1085" s="2">
        <f t="shared" si="16"/>
        <v>3.7909857279999999</v>
      </c>
      <c r="E1085" s="8">
        <v>3790985728</v>
      </c>
      <c r="F1085" s="1"/>
      <c r="G1085" s="1" t="s">
        <v>5</v>
      </c>
      <c r="H1085" t="s">
        <v>39</v>
      </c>
    </row>
    <row r="1086" spans="1:8" x14ac:dyDescent="0.25">
      <c r="A1086" s="22">
        <v>43084</v>
      </c>
      <c r="B1086" s="9">
        <v>116.245</v>
      </c>
      <c r="C1086" s="3">
        <v>115.99</v>
      </c>
      <c r="D1086" s="2">
        <f t="shared" si="16"/>
        <v>3.8182589440000001</v>
      </c>
      <c r="E1086" s="8">
        <v>3818258944</v>
      </c>
      <c r="F1086" s="1"/>
      <c r="G1086" s="1" t="s">
        <v>5</v>
      </c>
      <c r="H1086" t="s">
        <v>39</v>
      </c>
    </row>
    <row r="1087" spans="1:8" x14ac:dyDescent="0.25">
      <c r="A1087" s="22">
        <v>43083</v>
      </c>
      <c r="B1087" s="9">
        <v>108.92</v>
      </c>
      <c r="C1087" s="3">
        <v>115.81</v>
      </c>
      <c r="D1087" s="2">
        <f t="shared" si="16"/>
        <v>3.9091699200000001</v>
      </c>
      <c r="E1087" s="8">
        <v>3909169920</v>
      </c>
      <c r="F1087" s="1"/>
      <c r="G1087" s="1" t="s">
        <v>5</v>
      </c>
      <c r="H1087" t="s">
        <v>39</v>
      </c>
    </row>
    <row r="1088" spans="1:8" x14ac:dyDescent="0.25">
      <c r="A1088" s="22">
        <v>43082</v>
      </c>
      <c r="B1088" s="9">
        <v>106.895</v>
      </c>
      <c r="C1088" s="3">
        <v>116.245</v>
      </c>
      <c r="D1088" s="2">
        <f t="shared" si="16"/>
        <v>3.9697771519999998</v>
      </c>
      <c r="E1088" s="8">
        <v>3969777152</v>
      </c>
      <c r="F1088" s="1"/>
      <c r="G1088" s="1" t="s">
        <v>5</v>
      </c>
      <c r="H1088" t="s">
        <v>39</v>
      </c>
    </row>
    <row r="1089" spans="1:8" x14ac:dyDescent="0.25">
      <c r="A1089" s="22">
        <v>43081</v>
      </c>
      <c r="B1089" s="9">
        <v>114.645</v>
      </c>
      <c r="C1089" s="3">
        <v>112.315</v>
      </c>
      <c r="D1089" s="2">
        <f t="shared" si="16"/>
        <v>4.1576596480000001</v>
      </c>
      <c r="E1089" s="8">
        <v>4157659648</v>
      </c>
      <c r="F1089" s="1"/>
      <c r="G1089" s="1" t="s">
        <v>5</v>
      </c>
      <c r="H1089" t="s">
        <v>39</v>
      </c>
    </row>
    <row r="1090" spans="1:8" x14ac:dyDescent="0.25">
      <c r="A1090" s="22">
        <v>43080</v>
      </c>
      <c r="B1090" s="9">
        <v>113.795</v>
      </c>
      <c r="C1090" s="3">
        <v>112.265</v>
      </c>
      <c r="D1090" s="2">
        <f t="shared" si="16"/>
        <v>4.2516011520000001</v>
      </c>
      <c r="E1090" s="8">
        <v>4251601152</v>
      </c>
      <c r="F1090" s="1"/>
      <c r="G1090" s="1" t="s">
        <v>5</v>
      </c>
      <c r="H1090" t="s">
        <v>39</v>
      </c>
    </row>
    <row r="1091" spans="1:8" x14ac:dyDescent="0.25">
      <c r="A1091" s="22">
        <v>43077</v>
      </c>
      <c r="B1091" s="9">
        <v>112.77</v>
      </c>
      <c r="C1091" s="3">
        <v>111.52500000000001</v>
      </c>
      <c r="D1091" s="2">
        <f t="shared" ref="D1091:D1154" si="17">E1091/1000000000</f>
        <v>4.3243299840000002</v>
      </c>
      <c r="E1091" s="8">
        <v>4324329984</v>
      </c>
      <c r="F1091" s="1"/>
      <c r="G1091" s="1" t="s">
        <v>5</v>
      </c>
      <c r="H1091" t="s">
        <v>39</v>
      </c>
    </row>
    <row r="1092" spans="1:8" x14ac:dyDescent="0.25">
      <c r="A1092" s="22">
        <v>43076</v>
      </c>
      <c r="B1092" s="9">
        <v>113.955</v>
      </c>
      <c r="C1092" s="3">
        <v>114.965</v>
      </c>
      <c r="D1092" s="2">
        <f t="shared" si="17"/>
        <v>4.200084736</v>
      </c>
      <c r="E1092" s="8">
        <v>4200084736</v>
      </c>
      <c r="F1092" s="1"/>
      <c r="G1092" s="1" t="s">
        <v>5</v>
      </c>
      <c r="H1092" t="s">
        <v>39</v>
      </c>
    </row>
    <row r="1093" spans="1:8" x14ac:dyDescent="0.25">
      <c r="A1093" s="22">
        <v>43075</v>
      </c>
      <c r="B1093" s="9">
        <v>113.14</v>
      </c>
      <c r="C1093" s="3">
        <v>115.85</v>
      </c>
      <c r="D1093" s="2">
        <f t="shared" si="17"/>
        <v>4.087961344</v>
      </c>
      <c r="E1093" s="8">
        <v>4087961344</v>
      </c>
      <c r="F1093" s="1"/>
      <c r="G1093" s="1" t="s">
        <v>5</v>
      </c>
      <c r="H1093" t="s">
        <v>39</v>
      </c>
    </row>
    <row r="1094" spans="1:8" x14ac:dyDescent="0.25">
      <c r="A1094" s="22">
        <v>43074</v>
      </c>
      <c r="B1094" s="9">
        <v>113.55</v>
      </c>
      <c r="C1094" s="3">
        <v>114.38500000000001</v>
      </c>
      <c r="D1094" s="2">
        <f t="shared" si="17"/>
        <v>4.1606901760000001</v>
      </c>
      <c r="E1094" s="8">
        <v>4160690176</v>
      </c>
      <c r="F1094" s="1"/>
      <c r="G1094" s="1" t="s">
        <v>5</v>
      </c>
      <c r="H1094" t="s">
        <v>39</v>
      </c>
    </row>
    <row r="1095" spans="1:8" x14ac:dyDescent="0.25">
      <c r="A1095" s="22">
        <v>43073</v>
      </c>
      <c r="B1095" s="9">
        <v>111.57</v>
      </c>
      <c r="C1095" s="3">
        <v>114.41</v>
      </c>
      <c r="D1095" s="2">
        <f t="shared" si="17"/>
        <v>4.2606922239999996</v>
      </c>
      <c r="E1095" s="8">
        <v>4260692224</v>
      </c>
      <c r="F1095" s="1"/>
      <c r="G1095" s="1" t="s">
        <v>5</v>
      </c>
      <c r="H1095" t="s">
        <v>39</v>
      </c>
    </row>
    <row r="1096" spans="1:8" x14ac:dyDescent="0.25">
      <c r="A1096" s="22">
        <v>43070</v>
      </c>
      <c r="B1096" s="9">
        <v>111.49</v>
      </c>
      <c r="C1096" s="3">
        <v>115.19499999999999</v>
      </c>
      <c r="D1096" s="2">
        <f t="shared" si="17"/>
        <v>4.2819046399999996</v>
      </c>
      <c r="E1096" s="8">
        <v>4281904640</v>
      </c>
      <c r="F1096" s="1"/>
      <c r="G1096" s="1" t="s">
        <v>5</v>
      </c>
      <c r="H1096" t="s">
        <v>39</v>
      </c>
    </row>
    <row r="1097" spans="1:8" x14ac:dyDescent="0.25">
      <c r="A1097" s="22">
        <v>43069</v>
      </c>
      <c r="B1097" s="9">
        <v>108.46</v>
      </c>
      <c r="C1097" s="3">
        <v>114.515</v>
      </c>
      <c r="D1097" s="2">
        <f t="shared" si="17"/>
        <v>4.3606942719999999</v>
      </c>
      <c r="E1097" s="8">
        <v>4360694272</v>
      </c>
      <c r="F1097" s="1"/>
      <c r="G1097" s="1" t="s">
        <v>5</v>
      </c>
      <c r="H1097" t="s">
        <v>39</v>
      </c>
    </row>
    <row r="1098" spans="1:8" x14ac:dyDescent="0.25">
      <c r="A1098" s="22">
        <v>43068</v>
      </c>
      <c r="B1098" s="9">
        <v>105.24</v>
      </c>
      <c r="C1098" s="3">
        <v>115.02500000000001</v>
      </c>
      <c r="D1098" s="2">
        <f t="shared" si="17"/>
        <v>4.2637224959999998</v>
      </c>
      <c r="E1098" s="8">
        <v>4263722496</v>
      </c>
      <c r="F1098" s="1"/>
      <c r="G1098" s="1" t="s">
        <v>5</v>
      </c>
      <c r="H1098" t="s">
        <v>39</v>
      </c>
    </row>
    <row r="1099" spans="1:8" x14ac:dyDescent="0.25">
      <c r="A1099" s="22">
        <v>43067</v>
      </c>
      <c r="B1099" s="9">
        <v>109.965</v>
      </c>
      <c r="C1099" s="3">
        <v>117.31</v>
      </c>
      <c r="D1099" s="2">
        <f t="shared" si="17"/>
        <v>4.2273582080000001</v>
      </c>
      <c r="E1099" s="8">
        <v>4227358208</v>
      </c>
      <c r="F1099" s="1"/>
      <c r="G1099" s="1" t="s">
        <v>5</v>
      </c>
      <c r="H1099" t="s">
        <v>39</v>
      </c>
    </row>
    <row r="1100" spans="1:8" x14ac:dyDescent="0.25">
      <c r="A1100" s="22">
        <v>43066</v>
      </c>
      <c r="B1100" s="9">
        <v>106.3</v>
      </c>
      <c r="C1100" s="3">
        <v>117.895</v>
      </c>
      <c r="D1100" s="2">
        <f t="shared" si="17"/>
        <v>4.1697812479999996</v>
      </c>
      <c r="E1100" s="8">
        <v>4169781248</v>
      </c>
      <c r="F1100" s="1"/>
      <c r="G1100" s="1" t="s">
        <v>5</v>
      </c>
      <c r="H1100" t="s">
        <v>39</v>
      </c>
    </row>
    <row r="1101" spans="1:8" x14ac:dyDescent="0.25">
      <c r="A1101" s="22">
        <v>43063</v>
      </c>
      <c r="B1101" s="9">
        <v>110.47</v>
      </c>
      <c r="C1101" s="3">
        <v>117.11</v>
      </c>
      <c r="D1101" s="2">
        <f t="shared" si="17"/>
        <v>4.2879654399999998</v>
      </c>
      <c r="E1101" s="8">
        <v>4287965440</v>
      </c>
      <c r="F1101" s="1"/>
      <c r="G1101" s="1" t="s">
        <v>5</v>
      </c>
      <c r="H1101" t="s">
        <v>39</v>
      </c>
    </row>
    <row r="1102" spans="1:8" x14ac:dyDescent="0.25">
      <c r="A1102" s="22">
        <v>43062</v>
      </c>
      <c r="B1102" s="9">
        <v>117.905</v>
      </c>
      <c r="C1102" s="3">
        <v>118.1</v>
      </c>
      <c r="D1102" s="2">
        <f t="shared" si="17"/>
        <v>4.0909916160000002</v>
      </c>
      <c r="E1102" s="8">
        <v>4090991616</v>
      </c>
      <c r="F1102" s="1"/>
      <c r="G1102" s="1" t="s">
        <v>5</v>
      </c>
      <c r="H1102" t="s">
        <v>39</v>
      </c>
    </row>
    <row r="1103" spans="1:8" x14ac:dyDescent="0.25">
      <c r="A1103" s="22">
        <v>43061</v>
      </c>
      <c r="B1103" s="9">
        <v>114.815</v>
      </c>
      <c r="C1103" s="3">
        <v>117.92</v>
      </c>
      <c r="D1103" s="2">
        <f t="shared" si="17"/>
        <v>4.0576578559999996</v>
      </c>
      <c r="E1103" s="8">
        <v>4057657856</v>
      </c>
      <c r="F1103" s="1"/>
      <c r="G1103" s="1" t="s">
        <v>5</v>
      </c>
      <c r="H1103" t="s">
        <v>39</v>
      </c>
    </row>
    <row r="1104" spans="1:8" x14ac:dyDescent="0.25">
      <c r="A1104" s="22">
        <v>43060</v>
      </c>
      <c r="B1104" s="9">
        <v>118.17</v>
      </c>
      <c r="C1104" s="3">
        <v>118.99</v>
      </c>
      <c r="D1104" s="2">
        <f t="shared" si="17"/>
        <v>4.087961344</v>
      </c>
      <c r="E1104" s="8">
        <v>4087961344</v>
      </c>
      <c r="F1104" s="1"/>
      <c r="G1104" s="1" t="s">
        <v>5</v>
      </c>
      <c r="H1104" t="s">
        <v>39</v>
      </c>
    </row>
    <row r="1105" spans="1:8" x14ac:dyDescent="0.25">
      <c r="A1105" s="22">
        <v>43059</v>
      </c>
      <c r="B1105" s="9">
        <v>122.855</v>
      </c>
      <c r="C1105" s="3">
        <v>121.16</v>
      </c>
      <c r="D1105" s="2">
        <f t="shared" si="17"/>
        <v>4.1697812479999996</v>
      </c>
      <c r="E1105" s="8">
        <v>4169781248</v>
      </c>
      <c r="F1105" s="1"/>
      <c r="G1105" s="1" t="s">
        <v>5</v>
      </c>
      <c r="H1105" t="s">
        <v>39</v>
      </c>
    </row>
    <row r="1106" spans="1:8" x14ac:dyDescent="0.25">
      <c r="A1106" s="22">
        <v>43056</v>
      </c>
      <c r="B1106" s="9">
        <v>128.91499999999999</v>
      </c>
      <c r="C1106" s="3">
        <v>121.755</v>
      </c>
      <c r="D1106" s="2">
        <f t="shared" si="17"/>
        <v>4.0606881279999998</v>
      </c>
      <c r="E1106" s="8">
        <v>4060688128</v>
      </c>
      <c r="F1106" s="1"/>
      <c r="G1106" s="1" t="s">
        <v>5</v>
      </c>
      <c r="H1106" t="s">
        <v>39</v>
      </c>
    </row>
    <row r="1107" spans="1:8" x14ac:dyDescent="0.25">
      <c r="A1107" s="22">
        <v>43055</v>
      </c>
      <c r="B1107" s="9">
        <v>119.43</v>
      </c>
      <c r="C1107" s="3">
        <v>123.035</v>
      </c>
      <c r="D1107" s="2">
        <f t="shared" si="17"/>
        <v>4.0182630399999999</v>
      </c>
      <c r="E1107" s="8">
        <v>4018263040</v>
      </c>
      <c r="F1107" s="1"/>
      <c r="G1107" s="1" t="s">
        <v>5</v>
      </c>
      <c r="H1107" t="s">
        <v>39</v>
      </c>
    </row>
    <row r="1108" spans="1:8" x14ac:dyDescent="0.25">
      <c r="A1108" s="22">
        <v>43054</v>
      </c>
      <c r="B1108" s="9">
        <v>111.65</v>
      </c>
      <c r="C1108" s="3">
        <v>123.02500000000001</v>
      </c>
      <c r="D1108" s="2">
        <f t="shared" si="17"/>
        <v>4.1364472320000001</v>
      </c>
      <c r="E1108" s="8">
        <v>4136447232</v>
      </c>
      <c r="F1108" s="1"/>
      <c r="G1108" s="1" t="s">
        <v>5</v>
      </c>
      <c r="H1108" t="s">
        <v>39</v>
      </c>
    </row>
    <row r="1109" spans="1:8" x14ac:dyDescent="0.25">
      <c r="A1109" s="22">
        <v>43053</v>
      </c>
      <c r="B1109" s="9">
        <v>103.9</v>
      </c>
      <c r="C1109" s="3">
        <v>119.565</v>
      </c>
      <c r="D1109" s="2">
        <f t="shared" si="17"/>
        <v>4.0394754559999999</v>
      </c>
      <c r="E1109" s="8">
        <v>4039475456</v>
      </c>
      <c r="F1109" s="1"/>
      <c r="G1109" s="1" t="s">
        <v>5</v>
      </c>
      <c r="H1109" t="s">
        <v>39</v>
      </c>
    </row>
    <row r="1110" spans="1:8" x14ac:dyDescent="0.25">
      <c r="A1110" s="22">
        <v>43052</v>
      </c>
      <c r="B1110" s="9">
        <v>102.98</v>
      </c>
      <c r="C1110" s="3">
        <v>117.58</v>
      </c>
      <c r="D1110" s="2">
        <f t="shared" si="17"/>
        <v>4.1425080320000003</v>
      </c>
      <c r="E1110" s="8">
        <v>4142508032</v>
      </c>
      <c r="F1110" s="1"/>
      <c r="G1110" s="1" t="s">
        <v>5</v>
      </c>
      <c r="H1110" t="s">
        <v>39</v>
      </c>
    </row>
    <row r="1111" spans="1:8" x14ac:dyDescent="0.25">
      <c r="A1111" s="22">
        <v>43049</v>
      </c>
      <c r="B1111" s="9">
        <v>103.935</v>
      </c>
      <c r="C1111" s="3">
        <v>118.39</v>
      </c>
      <c r="D1111" s="2">
        <f t="shared" si="17"/>
        <v>4.1425080320000003</v>
      </c>
      <c r="E1111" s="8">
        <v>4142508032</v>
      </c>
      <c r="F1111" s="1"/>
      <c r="G1111" s="1" t="s">
        <v>5</v>
      </c>
      <c r="H1111" t="s">
        <v>39</v>
      </c>
    </row>
    <row r="1112" spans="1:8" x14ac:dyDescent="0.25">
      <c r="A1112" s="22">
        <v>43048</v>
      </c>
      <c r="B1112" s="9">
        <v>102.395</v>
      </c>
      <c r="C1112" s="3">
        <v>118.80500000000001</v>
      </c>
      <c r="D1112" s="2">
        <f t="shared" si="17"/>
        <v>4.2637224959999998</v>
      </c>
      <c r="E1112" s="8">
        <v>4263722496</v>
      </c>
      <c r="F1112" s="1"/>
      <c r="G1112" s="1" t="s">
        <v>5</v>
      </c>
      <c r="H1112" t="s">
        <v>39</v>
      </c>
    </row>
    <row r="1113" spans="1:8" x14ac:dyDescent="0.25">
      <c r="A1113" s="22">
        <v>43047</v>
      </c>
      <c r="B1113" s="9">
        <v>101.72</v>
      </c>
      <c r="C1113" s="3">
        <v>117.16500000000001</v>
      </c>
      <c r="D1113" s="2">
        <f t="shared" si="17"/>
        <v>4.0909916160000002</v>
      </c>
      <c r="E1113" s="8">
        <v>4090991616</v>
      </c>
      <c r="F1113" s="1"/>
      <c r="G1113" s="1" t="s">
        <v>5</v>
      </c>
      <c r="H1113" t="s">
        <v>39</v>
      </c>
    </row>
    <row r="1114" spans="1:8" x14ac:dyDescent="0.25">
      <c r="A1114" s="22">
        <v>43046</v>
      </c>
      <c r="B1114" s="9">
        <v>96.094999999999999</v>
      </c>
      <c r="C1114" s="3">
        <v>112.84</v>
      </c>
      <c r="D1114" s="2">
        <f t="shared" si="17"/>
        <v>4.4243317759999998</v>
      </c>
      <c r="E1114" s="8">
        <v>4424331776</v>
      </c>
      <c r="F1114" s="1"/>
      <c r="G1114" s="1" t="s">
        <v>5</v>
      </c>
      <c r="H1114" t="s">
        <v>39</v>
      </c>
    </row>
    <row r="1115" spans="1:8" x14ac:dyDescent="0.25">
      <c r="A1115" s="22">
        <v>43045</v>
      </c>
      <c r="B1115" s="9">
        <v>91.97</v>
      </c>
      <c r="C1115" s="3">
        <v>117.205</v>
      </c>
      <c r="D1115" s="2">
        <f t="shared" si="17"/>
        <v>4.52433408</v>
      </c>
      <c r="E1115" s="8">
        <v>4524334080</v>
      </c>
      <c r="F1115" s="1"/>
      <c r="G1115" s="1" t="s">
        <v>5</v>
      </c>
      <c r="H1115" t="s">
        <v>39</v>
      </c>
    </row>
    <row r="1116" spans="1:8" x14ac:dyDescent="0.25">
      <c r="A1116" s="22">
        <v>43042</v>
      </c>
      <c r="B1116" s="9">
        <v>91.22</v>
      </c>
      <c r="C1116" s="3">
        <v>116.39</v>
      </c>
      <c r="D1116" s="2">
        <f t="shared" si="17"/>
        <v>4.5606983679999997</v>
      </c>
      <c r="E1116" s="8">
        <v>4560698368</v>
      </c>
      <c r="F1116" s="1"/>
      <c r="G1116" s="1" t="s">
        <v>5</v>
      </c>
      <c r="H1116" t="s">
        <v>39</v>
      </c>
    </row>
    <row r="1117" spans="1:8" x14ac:dyDescent="0.25">
      <c r="A1117" s="22">
        <v>43041</v>
      </c>
      <c r="B1117" s="9">
        <v>92.87</v>
      </c>
      <c r="C1117" s="3">
        <v>118.11</v>
      </c>
      <c r="D1117" s="2">
        <f t="shared" si="17"/>
        <v>4.6152448000000001</v>
      </c>
      <c r="E1117" s="8">
        <v>4615244800</v>
      </c>
      <c r="F1117" s="1"/>
      <c r="G1117" s="1" t="s">
        <v>5</v>
      </c>
      <c r="H1117" t="s">
        <v>39</v>
      </c>
    </row>
    <row r="1118" spans="1:8" x14ac:dyDescent="0.25">
      <c r="A1118" s="22">
        <v>43040</v>
      </c>
      <c r="B1118" s="9">
        <v>91.284999999999997</v>
      </c>
      <c r="C1118" s="3">
        <v>118.9</v>
      </c>
      <c r="D1118" s="2">
        <f t="shared" si="17"/>
        <v>4.5485767680000002</v>
      </c>
      <c r="E1118" s="8">
        <v>4548576768</v>
      </c>
      <c r="F1118" s="1"/>
      <c r="G1118" s="1" t="s">
        <v>5</v>
      </c>
      <c r="H1118" t="s">
        <v>39</v>
      </c>
    </row>
    <row r="1119" spans="1:8" x14ac:dyDescent="0.25">
      <c r="A1119" s="22">
        <v>43039</v>
      </c>
      <c r="B1119" s="9">
        <v>96.22</v>
      </c>
      <c r="C1119" s="3">
        <v>123.52</v>
      </c>
      <c r="D1119" s="2">
        <f t="shared" si="17"/>
        <v>4.5364551679999998</v>
      </c>
      <c r="E1119" s="8">
        <v>4536455168</v>
      </c>
      <c r="F1119" s="1"/>
      <c r="G1119" s="1" t="s">
        <v>5</v>
      </c>
      <c r="H1119" t="s">
        <v>39</v>
      </c>
    </row>
    <row r="1120" spans="1:8" x14ac:dyDescent="0.25">
      <c r="A1120" s="22">
        <v>43038</v>
      </c>
      <c r="B1120" s="9">
        <v>98.555000000000007</v>
      </c>
      <c r="C1120" s="3">
        <v>126.66</v>
      </c>
      <c r="D1120" s="2">
        <f t="shared" si="17"/>
        <v>4.5334251520000004</v>
      </c>
      <c r="E1120" s="8">
        <v>4533425152</v>
      </c>
      <c r="F1120" s="1"/>
      <c r="G1120" s="1" t="s">
        <v>5</v>
      </c>
      <c r="H1120" t="s">
        <v>39</v>
      </c>
    </row>
    <row r="1121" spans="1:8" x14ac:dyDescent="0.25">
      <c r="A1121" s="22">
        <v>43035</v>
      </c>
      <c r="B1121" s="9">
        <v>99.825000000000003</v>
      </c>
      <c r="C1121" s="3">
        <v>130.27000000000001</v>
      </c>
      <c r="D1121" s="2">
        <f t="shared" si="17"/>
        <v>4.5364551679999998</v>
      </c>
      <c r="E1121" s="8">
        <v>4536455168</v>
      </c>
      <c r="F1121" s="1"/>
      <c r="G1121" s="1" t="s">
        <v>5</v>
      </c>
      <c r="H1121" t="s">
        <v>39</v>
      </c>
    </row>
    <row r="1122" spans="1:8" x14ac:dyDescent="0.25">
      <c r="A1122" s="22">
        <v>43034</v>
      </c>
      <c r="B1122" s="9">
        <v>100.94</v>
      </c>
      <c r="C1122" s="3">
        <v>128.785</v>
      </c>
      <c r="D1122" s="2">
        <f t="shared" si="17"/>
        <v>4.6910039039999996</v>
      </c>
      <c r="E1122" s="8">
        <v>4691003904</v>
      </c>
      <c r="F1122" s="1"/>
      <c r="G1122" s="1" t="s">
        <v>5</v>
      </c>
      <c r="H1122" t="s">
        <v>39</v>
      </c>
    </row>
    <row r="1123" spans="1:8" x14ac:dyDescent="0.25">
      <c r="A1123" s="22">
        <v>43033</v>
      </c>
      <c r="B1123" s="9">
        <v>101.69</v>
      </c>
      <c r="C1123" s="3">
        <v>130.91999999999999</v>
      </c>
      <c r="D1123" s="2">
        <f t="shared" si="17"/>
        <v>4.7091860480000003</v>
      </c>
      <c r="E1123" s="8">
        <v>4709186048</v>
      </c>
      <c r="F1123" s="1"/>
      <c r="G1123" s="1" t="s">
        <v>5</v>
      </c>
      <c r="H1123" t="s">
        <v>39</v>
      </c>
    </row>
    <row r="1124" spans="1:8" x14ac:dyDescent="0.25">
      <c r="A1124" s="22">
        <v>43556</v>
      </c>
      <c r="B1124" s="9">
        <v>437.73500000000001</v>
      </c>
      <c r="C1124" s="2">
        <v>206.11</v>
      </c>
      <c r="D1124" s="2">
        <f t="shared" si="17"/>
        <v>1.441326592</v>
      </c>
      <c r="E1124" s="8">
        <v>1441326592</v>
      </c>
      <c r="F1124" s="1"/>
      <c r="G1124" s="10" t="s">
        <v>6</v>
      </c>
      <c r="H1124" t="s">
        <v>39</v>
      </c>
    </row>
    <row r="1125" spans="1:8" x14ac:dyDescent="0.25">
      <c r="A1125" s="22">
        <v>43553</v>
      </c>
      <c r="B1125" s="9">
        <v>445.86</v>
      </c>
      <c r="C1125" s="3">
        <v>208.12</v>
      </c>
      <c r="D1125" s="2">
        <f t="shared" si="17"/>
        <v>1.419661184</v>
      </c>
      <c r="E1125" s="8">
        <v>1419661184</v>
      </c>
      <c r="F1125" s="1"/>
      <c r="G1125" s="10" t="s">
        <v>6</v>
      </c>
      <c r="H1125" t="s">
        <v>39</v>
      </c>
    </row>
    <row r="1126" spans="1:8" x14ac:dyDescent="0.25">
      <c r="A1126" s="22">
        <v>43552</v>
      </c>
      <c r="B1126" s="9">
        <v>444.1</v>
      </c>
      <c r="C1126" s="3">
        <v>207.98500000000001</v>
      </c>
      <c r="D1126" s="2">
        <f t="shared" si="17"/>
        <v>1.4253625599999999</v>
      </c>
      <c r="E1126" s="9">
        <v>1425362560</v>
      </c>
      <c r="F1126" s="1"/>
      <c r="G1126" s="10" t="s">
        <v>6</v>
      </c>
      <c r="H1126" t="s">
        <v>39</v>
      </c>
    </row>
    <row r="1127" spans="1:8" x14ac:dyDescent="0.25">
      <c r="A1127" s="22">
        <v>43551</v>
      </c>
      <c r="B1127" s="9">
        <v>440.66</v>
      </c>
      <c r="C1127" s="3">
        <v>207.35499999999999</v>
      </c>
      <c r="D1127" s="2">
        <f t="shared" si="17"/>
        <v>1.4219417599999999</v>
      </c>
      <c r="E1127" s="8">
        <v>1421941760</v>
      </c>
      <c r="F1127" s="1"/>
      <c r="G1127" s="10" t="s">
        <v>6</v>
      </c>
      <c r="H1127" t="s">
        <v>39</v>
      </c>
    </row>
    <row r="1128" spans="1:8" x14ac:dyDescent="0.25">
      <c r="A1128" s="22">
        <v>43550</v>
      </c>
      <c r="B1128" s="9">
        <v>447.09500000000003</v>
      </c>
      <c r="C1128" s="3">
        <v>203.58500000000001</v>
      </c>
      <c r="D1128" s="2">
        <f t="shared" si="17"/>
        <v>1.4367654400000001</v>
      </c>
      <c r="E1128" s="8">
        <v>1436765440</v>
      </c>
      <c r="F1128" s="1"/>
      <c r="G1128" s="10" t="s">
        <v>6</v>
      </c>
      <c r="H1128" t="s">
        <v>39</v>
      </c>
    </row>
    <row r="1129" spans="1:8" x14ac:dyDescent="0.25">
      <c r="A1129" s="22">
        <v>43549</v>
      </c>
      <c r="B1129" s="9">
        <v>447.9</v>
      </c>
      <c r="C1129" s="3">
        <v>202.89</v>
      </c>
      <c r="D1129" s="2">
        <f t="shared" si="17"/>
        <v>1.4287834880000001</v>
      </c>
      <c r="E1129" s="8">
        <v>1428783488</v>
      </c>
      <c r="F1129" s="1"/>
      <c r="G1129" s="10" t="s">
        <v>6</v>
      </c>
      <c r="H1129" t="s">
        <v>39</v>
      </c>
    </row>
    <row r="1130" spans="1:8" x14ac:dyDescent="0.25">
      <c r="A1130" s="22">
        <v>43546</v>
      </c>
      <c r="B1130" s="9">
        <v>448.27499999999998</v>
      </c>
      <c r="C1130" s="3">
        <v>200.94499999999999</v>
      </c>
      <c r="D1130" s="2">
        <f t="shared" si="17"/>
        <v>1.451019136</v>
      </c>
      <c r="E1130" s="8">
        <v>1451019136</v>
      </c>
      <c r="F1130" s="1"/>
      <c r="G1130" s="10" t="s">
        <v>6</v>
      </c>
      <c r="H1130" t="s">
        <v>39</v>
      </c>
    </row>
    <row r="1131" spans="1:8" x14ac:dyDescent="0.25">
      <c r="A1131" s="22">
        <v>43545</v>
      </c>
      <c r="B1131" s="9">
        <v>447.065</v>
      </c>
      <c r="C1131" s="3">
        <v>195.10499999999999</v>
      </c>
      <c r="D1131" s="2">
        <f t="shared" si="17"/>
        <v>1.482377088</v>
      </c>
      <c r="E1131" s="8">
        <v>1482377088</v>
      </c>
      <c r="F1131" s="1"/>
      <c r="G1131" s="10" t="s">
        <v>6</v>
      </c>
      <c r="H1131" t="s">
        <v>39</v>
      </c>
    </row>
    <row r="1132" spans="1:8" x14ac:dyDescent="0.25">
      <c r="A1132" s="22">
        <v>43544</v>
      </c>
      <c r="B1132" s="9">
        <v>436.47</v>
      </c>
      <c r="C1132" s="3">
        <v>193.61500000000001</v>
      </c>
      <c r="D1132" s="2">
        <f t="shared" si="17"/>
        <v>1.521147008</v>
      </c>
      <c r="E1132" s="8">
        <v>1521147008</v>
      </c>
      <c r="F1132" s="1"/>
      <c r="G1132" s="10" t="s">
        <v>6</v>
      </c>
      <c r="H1132" t="s">
        <v>39</v>
      </c>
    </row>
    <row r="1133" spans="1:8" x14ac:dyDescent="0.25">
      <c r="A1133" s="22">
        <v>43543</v>
      </c>
      <c r="B1133" s="9">
        <v>432.685</v>
      </c>
      <c r="C1133" s="3">
        <v>185.875</v>
      </c>
      <c r="D1133" s="2">
        <f t="shared" si="17"/>
        <v>1.4960605440000001</v>
      </c>
      <c r="E1133" s="8">
        <v>1496060544</v>
      </c>
      <c r="F1133" s="1"/>
      <c r="G1133" s="10" t="s">
        <v>6</v>
      </c>
      <c r="H1133" t="s">
        <v>39</v>
      </c>
    </row>
    <row r="1134" spans="1:8" x14ac:dyDescent="0.25">
      <c r="A1134" s="22">
        <v>43542</v>
      </c>
      <c r="B1134" s="9">
        <v>438.17500000000001</v>
      </c>
      <c r="C1134" s="3">
        <v>187</v>
      </c>
      <c r="D1134" s="2">
        <f t="shared" si="17"/>
        <v>1.47154432</v>
      </c>
      <c r="E1134" s="8">
        <v>1471544320</v>
      </c>
      <c r="F1134" s="1"/>
      <c r="G1134" s="10" t="s">
        <v>6</v>
      </c>
      <c r="H1134" t="s">
        <v>39</v>
      </c>
    </row>
    <row r="1135" spans="1:8" x14ac:dyDescent="0.25">
      <c r="A1135" s="22">
        <v>43539</v>
      </c>
      <c r="B1135" s="9">
        <v>437.93</v>
      </c>
      <c r="C1135" s="3">
        <v>190.51499999999999</v>
      </c>
      <c r="D1135" s="2">
        <f t="shared" si="17"/>
        <v>1.4453176320000001</v>
      </c>
      <c r="E1135" s="8">
        <v>1445317632</v>
      </c>
      <c r="F1135" s="1"/>
      <c r="G1135" s="10" t="s">
        <v>6</v>
      </c>
      <c r="H1135" t="s">
        <v>39</v>
      </c>
    </row>
    <row r="1136" spans="1:8" x14ac:dyDescent="0.25">
      <c r="A1136" s="22">
        <v>43538</v>
      </c>
      <c r="B1136" s="9">
        <v>436.16</v>
      </c>
      <c r="C1136" s="3">
        <v>191.51</v>
      </c>
      <c r="D1136" s="2">
        <f t="shared" si="17"/>
        <v>1.4481684480000001</v>
      </c>
      <c r="E1136" s="8">
        <v>1448168448</v>
      </c>
      <c r="F1136" s="1"/>
      <c r="G1136" s="10" t="s">
        <v>6</v>
      </c>
      <c r="H1136" t="s">
        <v>39</v>
      </c>
    </row>
    <row r="1137" spans="1:8" x14ac:dyDescent="0.25">
      <c r="A1137" s="22">
        <v>43537</v>
      </c>
      <c r="B1137" s="9">
        <v>449.46499999999997</v>
      </c>
      <c r="C1137" s="3">
        <v>195.09</v>
      </c>
      <c r="D1137" s="2">
        <f t="shared" si="17"/>
        <v>1.430493952</v>
      </c>
      <c r="E1137" s="8">
        <v>1430493952</v>
      </c>
      <c r="F1137" s="1"/>
      <c r="G1137" s="10" t="s">
        <v>6</v>
      </c>
      <c r="H1137" t="s">
        <v>39</v>
      </c>
    </row>
    <row r="1138" spans="1:8" x14ac:dyDescent="0.25">
      <c r="A1138" s="22">
        <v>43536</v>
      </c>
      <c r="B1138" s="9">
        <v>446.185</v>
      </c>
      <c r="C1138" s="3">
        <v>196.35499999999999</v>
      </c>
      <c r="D1138" s="2">
        <f t="shared" si="17"/>
        <v>1.443607168</v>
      </c>
      <c r="E1138" s="8">
        <v>1443607168</v>
      </c>
      <c r="F1138" s="1"/>
      <c r="G1138" s="10" t="s">
        <v>6</v>
      </c>
      <c r="H1138" t="s">
        <v>39</v>
      </c>
    </row>
    <row r="1139" spans="1:8" x14ac:dyDescent="0.25">
      <c r="A1139" s="22">
        <v>43535</v>
      </c>
      <c r="B1139" s="9">
        <v>446.11500000000001</v>
      </c>
      <c r="C1139" s="3">
        <v>197.14</v>
      </c>
      <c r="D1139" s="2">
        <f t="shared" si="17"/>
        <v>1.484657664</v>
      </c>
      <c r="E1139" s="8">
        <v>1484657664</v>
      </c>
      <c r="F1139" s="1"/>
      <c r="G1139" s="10" t="s">
        <v>6</v>
      </c>
      <c r="H1139" t="s">
        <v>39</v>
      </c>
    </row>
    <row r="1140" spans="1:8" x14ac:dyDescent="0.25">
      <c r="A1140" s="22">
        <v>43532</v>
      </c>
      <c r="B1140" s="9">
        <v>449.41</v>
      </c>
      <c r="C1140" s="3">
        <v>194.94499999999999</v>
      </c>
      <c r="D1140" s="2">
        <f t="shared" si="17"/>
        <v>1.4857980159999999</v>
      </c>
      <c r="E1140" s="8">
        <v>1485798016</v>
      </c>
      <c r="F1140" s="1"/>
      <c r="G1140" s="10" t="s">
        <v>6</v>
      </c>
      <c r="H1140" t="s">
        <v>39</v>
      </c>
    </row>
    <row r="1141" spans="1:8" x14ac:dyDescent="0.25">
      <c r="A1141" s="22">
        <v>43531</v>
      </c>
      <c r="B1141" s="9">
        <v>448.70499999999998</v>
      </c>
      <c r="C1141" s="3">
        <v>193.035</v>
      </c>
      <c r="D1141" s="2">
        <f t="shared" si="17"/>
        <v>1.5108843519999999</v>
      </c>
      <c r="E1141" s="8">
        <v>1510884352</v>
      </c>
      <c r="F1141" s="1"/>
      <c r="G1141" s="10" t="s">
        <v>6</v>
      </c>
      <c r="H1141" t="s">
        <v>39</v>
      </c>
    </row>
    <row r="1142" spans="1:8" x14ac:dyDescent="0.25">
      <c r="A1142" s="22">
        <v>43530</v>
      </c>
      <c r="B1142" s="9">
        <v>448.19499999999999</v>
      </c>
      <c r="C1142" s="3">
        <v>198.53</v>
      </c>
      <c r="D1142" s="2">
        <f t="shared" si="17"/>
        <v>1.543952768</v>
      </c>
      <c r="E1142" s="8">
        <v>1543952768</v>
      </c>
      <c r="F1142" s="1"/>
      <c r="G1142" s="10" t="s">
        <v>6</v>
      </c>
      <c r="H1142" t="s">
        <v>39</v>
      </c>
    </row>
    <row r="1143" spans="1:8" x14ac:dyDescent="0.25">
      <c r="A1143" s="22">
        <v>43529</v>
      </c>
      <c r="B1143" s="9">
        <v>449.37</v>
      </c>
      <c r="C1143" s="3">
        <v>203.83500000000001</v>
      </c>
      <c r="D1143" s="2">
        <f t="shared" si="17"/>
        <v>1.527988736</v>
      </c>
      <c r="E1143" s="8">
        <v>1527988736</v>
      </c>
      <c r="F1143" s="1"/>
      <c r="G1143" s="10" t="s">
        <v>6</v>
      </c>
      <c r="H1143" t="s">
        <v>39</v>
      </c>
    </row>
    <row r="1144" spans="1:8" x14ac:dyDescent="0.25">
      <c r="A1144" s="22">
        <v>43528</v>
      </c>
      <c r="B1144" s="9">
        <v>456.98</v>
      </c>
      <c r="C1144" s="3">
        <v>205.41</v>
      </c>
      <c r="D1144" s="2">
        <f t="shared" si="17"/>
        <v>1.5336901119999999</v>
      </c>
      <c r="E1144" s="8">
        <v>1533690112</v>
      </c>
      <c r="F1144" s="1"/>
      <c r="G1144" s="10" t="s">
        <v>6</v>
      </c>
      <c r="H1144" t="s">
        <v>39</v>
      </c>
    </row>
    <row r="1145" spans="1:8" x14ac:dyDescent="0.25">
      <c r="A1145" s="22">
        <v>43525</v>
      </c>
      <c r="B1145" s="9">
        <v>450.19499999999999</v>
      </c>
      <c r="C1145" s="3">
        <v>204.375</v>
      </c>
      <c r="D1145" s="2">
        <f t="shared" si="17"/>
        <v>1.531409536</v>
      </c>
      <c r="E1145" s="8">
        <v>1531409536</v>
      </c>
      <c r="F1145" s="1"/>
      <c r="G1145" s="10" t="s">
        <v>6</v>
      </c>
      <c r="H1145" t="s">
        <v>39</v>
      </c>
    </row>
    <row r="1146" spans="1:8" x14ac:dyDescent="0.25">
      <c r="A1146" s="22">
        <v>43524</v>
      </c>
      <c r="B1146" s="9">
        <v>448.83499999999998</v>
      </c>
      <c r="C1146" s="3">
        <v>206.595</v>
      </c>
      <c r="D1146" s="2">
        <f t="shared" si="17"/>
        <v>1.55250496</v>
      </c>
      <c r="E1146" s="8">
        <v>1552504960</v>
      </c>
      <c r="F1146" s="1"/>
      <c r="G1146" s="10" t="s">
        <v>6</v>
      </c>
      <c r="H1146" t="s">
        <v>39</v>
      </c>
    </row>
    <row r="1147" spans="1:8" x14ac:dyDescent="0.25">
      <c r="A1147" s="22">
        <v>43523</v>
      </c>
      <c r="B1147" s="9">
        <v>457.14499999999998</v>
      </c>
      <c r="C1147" s="3">
        <v>213.94499999999999</v>
      </c>
      <c r="D1147" s="2">
        <f t="shared" si="17"/>
        <v>1.5114544640000001</v>
      </c>
      <c r="E1147" s="8">
        <v>1511454464</v>
      </c>
      <c r="F1147" s="1"/>
      <c r="G1147" s="10" t="s">
        <v>6</v>
      </c>
      <c r="H1147" t="s">
        <v>39</v>
      </c>
    </row>
    <row r="1148" spans="1:8" x14ac:dyDescent="0.25">
      <c r="A1148" s="22">
        <v>43522</v>
      </c>
      <c r="B1148" s="9">
        <v>461.06</v>
      </c>
      <c r="C1148" s="3">
        <v>210.88499999999999</v>
      </c>
      <c r="D1148" s="2">
        <f t="shared" si="17"/>
        <v>1.4789561600000001</v>
      </c>
      <c r="E1148" s="8">
        <v>1478956160</v>
      </c>
      <c r="F1148" s="1"/>
      <c r="G1148" s="10" t="s">
        <v>6</v>
      </c>
      <c r="H1148" t="s">
        <v>39</v>
      </c>
    </row>
    <row r="1149" spans="1:8" x14ac:dyDescent="0.25">
      <c r="A1149" s="22">
        <v>43521</v>
      </c>
      <c r="B1149" s="9">
        <v>459.77499999999998</v>
      </c>
      <c r="C1149" s="3">
        <v>216.22</v>
      </c>
      <c r="D1149" s="2">
        <f t="shared" si="17"/>
        <v>1.4755353600000001</v>
      </c>
      <c r="E1149" s="8">
        <v>1475535360</v>
      </c>
      <c r="F1149" s="1"/>
      <c r="G1149" s="10" t="s">
        <v>6</v>
      </c>
      <c r="H1149" t="s">
        <v>39</v>
      </c>
    </row>
    <row r="1150" spans="1:8" x14ac:dyDescent="0.25">
      <c r="A1150" s="22">
        <v>43518</v>
      </c>
      <c r="B1150" s="9">
        <v>449.935</v>
      </c>
      <c r="C1150" s="3">
        <v>224.20500000000001</v>
      </c>
      <c r="D1150" s="2">
        <f t="shared" si="17"/>
        <v>1.4590010879999999</v>
      </c>
      <c r="E1150" s="8">
        <v>1459001088</v>
      </c>
      <c r="F1150" s="1"/>
      <c r="G1150" s="10" t="s">
        <v>6</v>
      </c>
      <c r="H1150" t="s">
        <v>39</v>
      </c>
    </row>
    <row r="1151" spans="1:8" x14ac:dyDescent="0.25">
      <c r="A1151" s="22">
        <v>43517</v>
      </c>
      <c r="B1151" s="9">
        <v>455.24</v>
      </c>
      <c r="C1151" s="3">
        <v>220.63</v>
      </c>
      <c r="D1151" s="2">
        <f t="shared" si="17"/>
        <v>1.462992128</v>
      </c>
      <c r="E1151" s="8">
        <v>1462992128</v>
      </c>
      <c r="F1151" s="1"/>
      <c r="G1151" s="10" t="s">
        <v>6</v>
      </c>
      <c r="H1151" t="s">
        <v>39</v>
      </c>
    </row>
    <row r="1152" spans="1:8" x14ac:dyDescent="0.25">
      <c r="A1152" s="22">
        <v>43516</v>
      </c>
      <c r="B1152" s="9">
        <v>450.49</v>
      </c>
      <c r="C1152" s="3">
        <v>224.84</v>
      </c>
      <c r="D1152" s="2">
        <f t="shared" si="17"/>
        <v>1.4857980159999999</v>
      </c>
      <c r="E1152" s="8">
        <v>1485798016</v>
      </c>
      <c r="F1152" s="1"/>
      <c r="G1152" s="10" t="s">
        <v>6</v>
      </c>
      <c r="H1152" t="s">
        <v>39</v>
      </c>
    </row>
    <row r="1153" spans="1:8" x14ac:dyDescent="0.25">
      <c r="A1153" s="22">
        <v>43515</v>
      </c>
      <c r="B1153" s="9">
        <v>455.69</v>
      </c>
      <c r="C1153" s="3">
        <v>220.97</v>
      </c>
      <c r="D1153" s="2">
        <f t="shared" si="17"/>
        <v>1.48693824</v>
      </c>
      <c r="E1153" s="8">
        <v>1486938240</v>
      </c>
      <c r="F1153" s="1"/>
      <c r="G1153" s="10" t="s">
        <v>6</v>
      </c>
      <c r="H1153" t="s">
        <v>39</v>
      </c>
    </row>
    <row r="1154" spans="1:8" x14ac:dyDescent="0.25">
      <c r="A1154" s="22">
        <v>43514</v>
      </c>
      <c r="B1154" s="9">
        <v>461.47</v>
      </c>
      <c r="C1154" s="3">
        <v>218.94499999999999</v>
      </c>
      <c r="D1154" s="2">
        <f t="shared" si="17"/>
        <v>1.5239976959999999</v>
      </c>
      <c r="E1154" s="8">
        <v>1523997696</v>
      </c>
      <c r="F1154" s="1"/>
      <c r="G1154" s="10" t="s">
        <v>6</v>
      </c>
      <c r="H1154" t="s">
        <v>39</v>
      </c>
    </row>
    <row r="1155" spans="1:8" x14ac:dyDescent="0.25">
      <c r="A1155" s="22">
        <v>43511</v>
      </c>
      <c r="B1155" s="9">
        <v>461.69</v>
      </c>
      <c r="C1155" s="3">
        <v>223.35499999999999</v>
      </c>
      <c r="D1155" s="2">
        <f t="shared" ref="D1155:D1218" si="18">E1155/1000000000</f>
        <v>1.5319796480000001</v>
      </c>
      <c r="E1155" s="8">
        <v>1531979648</v>
      </c>
      <c r="F1155" s="1"/>
      <c r="G1155" s="10" t="s">
        <v>6</v>
      </c>
      <c r="H1155" t="s">
        <v>39</v>
      </c>
    </row>
    <row r="1156" spans="1:8" x14ac:dyDescent="0.25">
      <c r="A1156" s="22">
        <v>43510</v>
      </c>
      <c r="B1156" s="9">
        <v>461.86</v>
      </c>
      <c r="C1156" s="3">
        <v>222.69499999999999</v>
      </c>
      <c r="D1156" s="2">
        <f t="shared" si="18"/>
        <v>1.5194365439999999</v>
      </c>
      <c r="E1156" s="8">
        <v>1519436544</v>
      </c>
      <c r="F1156" s="1"/>
      <c r="G1156" s="10" t="s">
        <v>6</v>
      </c>
      <c r="H1156" t="s">
        <v>39</v>
      </c>
    </row>
    <row r="1157" spans="1:8" x14ac:dyDescent="0.25">
      <c r="A1157" s="22">
        <v>43509</v>
      </c>
      <c r="B1157" s="9">
        <v>457.59500000000003</v>
      </c>
      <c r="C1157" s="3">
        <v>220.1</v>
      </c>
      <c r="D1157" s="2">
        <f t="shared" si="18"/>
        <v>1.5827225599999999</v>
      </c>
      <c r="E1157" s="8">
        <v>1582722560</v>
      </c>
      <c r="F1157" s="1"/>
      <c r="G1157" s="10" t="s">
        <v>6</v>
      </c>
      <c r="H1157" t="s">
        <v>39</v>
      </c>
    </row>
    <row r="1158" spans="1:8" x14ac:dyDescent="0.25">
      <c r="A1158" s="22">
        <v>43508</v>
      </c>
      <c r="B1158" s="9">
        <v>458.54500000000002</v>
      </c>
      <c r="C1158" s="3">
        <v>224.49</v>
      </c>
      <c r="D1158" s="2">
        <f t="shared" si="18"/>
        <v>1.527988736</v>
      </c>
      <c r="E1158" s="8">
        <v>1527988736</v>
      </c>
      <c r="F1158" s="1"/>
      <c r="G1158" s="10" t="s">
        <v>6</v>
      </c>
      <c r="H1158" t="s">
        <v>39</v>
      </c>
    </row>
    <row r="1159" spans="1:8" x14ac:dyDescent="0.25">
      <c r="A1159" s="22">
        <v>43507</v>
      </c>
      <c r="B1159" s="9">
        <v>465.96</v>
      </c>
      <c r="C1159" s="3">
        <v>229.75</v>
      </c>
      <c r="D1159" s="2">
        <f t="shared" si="18"/>
        <v>1.4259326720000001</v>
      </c>
      <c r="E1159" s="8">
        <v>1425932672</v>
      </c>
      <c r="F1159" s="1"/>
      <c r="G1159" s="10" t="s">
        <v>6</v>
      </c>
      <c r="H1159" t="s">
        <v>39</v>
      </c>
    </row>
    <row r="1160" spans="1:8" x14ac:dyDescent="0.25">
      <c r="A1160" s="22">
        <v>43504</v>
      </c>
      <c r="B1160" s="9">
        <v>458.56</v>
      </c>
      <c r="C1160" s="3">
        <v>240.08</v>
      </c>
      <c r="D1160" s="2">
        <f t="shared" si="18"/>
        <v>1.4031269120000001</v>
      </c>
      <c r="E1160" s="8">
        <v>1403126912</v>
      </c>
      <c r="F1160" s="1"/>
      <c r="G1160" s="10" t="s">
        <v>6</v>
      </c>
      <c r="H1160" t="s">
        <v>39</v>
      </c>
    </row>
    <row r="1161" spans="1:8" x14ac:dyDescent="0.25">
      <c r="A1161" s="22">
        <v>43503</v>
      </c>
      <c r="B1161" s="9">
        <v>465.52499999999998</v>
      </c>
      <c r="C1161" s="3">
        <v>234.05</v>
      </c>
      <c r="D1161" s="2">
        <f t="shared" si="18"/>
        <v>1.39115392</v>
      </c>
      <c r="E1161" s="8">
        <v>1391153920</v>
      </c>
      <c r="F1161" s="1"/>
      <c r="G1161" s="10" t="s">
        <v>6</v>
      </c>
      <c r="H1161" t="s">
        <v>39</v>
      </c>
    </row>
    <row r="1162" spans="1:8" x14ac:dyDescent="0.25">
      <c r="A1162" s="22">
        <v>43502</v>
      </c>
      <c r="B1162" s="9">
        <v>471.41</v>
      </c>
      <c r="C1162" s="3">
        <v>221.23500000000001</v>
      </c>
      <c r="D1162" s="2">
        <f t="shared" si="18"/>
        <v>1.4116791040000001</v>
      </c>
      <c r="E1162" s="8">
        <v>1411679104</v>
      </c>
      <c r="F1162" s="1"/>
      <c r="G1162" s="10" t="s">
        <v>6</v>
      </c>
      <c r="H1162" t="s">
        <v>39</v>
      </c>
    </row>
    <row r="1163" spans="1:8" x14ac:dyDescent="0.25">
      <c r="A1163" s="22">
        <v>43501</v>
      </c>
      <c r="B1163" s="9">
        <v>473.815</v>
      </c>
      <c r="C1163" s="3">
        <v>218.80500000000001</v>
      </c>
      <c r="D1163" s="2">
        <f t="shared" si="18"/>
        <v>1.3683480320000001</v>
      </c>
      <c r="E1163" s="8">
        <v>1368348032</v>
      </c>
      <c r="F1163" s="1"/>
      <c r="G1163" s="10" t="s">
        <v>6</v>
      </c>
      <c r="H1163" t="s">
        <v>39</v>
      </c>
    </row>
    <row r="1164" spans="1:8" x14ac:dyDescent="0.25">
      <c r="A1164" s="22">
        <v>43500</v>
      </c>
      <c r="B1164" s="9">
        <v>473.40499999999997</v>
      </c>
      <c r="C1164" s="3">
        <v>216.02</v>
      </c>
      <c r="D1164" s="2">
        <f t="shared" si="18"/>
        <v>1.365497344</v>
      </c>
      <c r="E1164" s="8">
        <v>1365497344</v>
      </c>
      <c r="F1164" s="1"/>
      <c r="G1164" s="10" t="s">
        <v>6</v>
      </c>
      <c r="H1164" t="s">
        <v>39</v>
      </c>
    </row>
    <row r="1165" spans="1:8" x14ac:dyDescent="0.25">
      <c r="A1165" s="22">
        <v>43497</v>
      </c>
      <c r="B1165" s="9">
        <v>475.16500000000002</v>
      </c>
      <c r="C1165" s="3">
        <v>214.67</v>
      </c>
      <c r="D1165" s="2">
        <f t="shared" si="18"/>
        <v>1.3780405760000001</v>
      </c>
      <c r="E1165" s="8">
        <v>1378040576</v>
      </c>
      <c r="F1165" s="1"/>
      <c r="G1165" s="10" t="s">
        <v>6</v>
      </c>
      <c r="H1165" t="s">
        <v>39</v>
      </c>
    </row>
    <row r="1166" spans="1:8" x14ac:dyDescent="0.25">
      <c r="A1166" s="22">
        <v>43496</v>
      </c>
      <c r="B1166" s="9">
        <v>471.315</v>
      </c>
      <c r="C1166" s="3">
        <v>203.755</v>
      </c>
      <c r="D1166" s="2">
        <f t="shared" si="18"/>
        <v>1.4082581759999999</v>
      </c>
      <c r="E1166" s="8">
        <v>1408258176</v>
      </c>
      <c r="F1166" s="1"/>
      <c r="G1166" s="10" t="s">
        <v>6</v>
      </c>
      <c r="H1166" t="s">
        <v>39</v>
      </c>
    </row>
    <row r="1167" spans="1:8" x14ac:dyDescent="0.25">
      <c r="A1167" s="22">
        <v>43495</v>
      </c>
      <c r="B1167" s="9">
        <v>472.98</v>
      </c>
      <c r="C1167" s="3">
        <v>201.76499999999999</v>
      </c>
      <c r="D1167" s="2">
        <f t="shared" si="18"/>
        <v>1.4333446400000001</v>
      </c>
      <c r="E1167" s="8">
        <v>1433344640</v>
      </c>
      <c r="F1167" s="1"/>
      <c r="G1167" s="10" t="s">
        <v>6</v>
      </c>
      <c r="H1167" t="s">
        <v>39</v>
      </c>
    </row>
    <row r="1168" spans="1:8" x14ac:dyDescent="0.25">
      <c r="A1168" s="22">
        <v>43494</v>
      </c>
      <c r="B1168" s="9">
        <v>472.92500000000001</v>
      </c>
      <c r="C1168" s="3">
        <v>204.94499999999999</v>
      </c>
      <c r="D1168" s="2">
        <f t="shared" si="18"/>
        <v>1.442466944</v>
      </c>
      <c r="E1168" s="8">
        <v>1442466944</v>
      </c>
      <c r="F1168" s="1"/>
      <c r="G1168" s="10" t="s">
        <v>6</v>
      </c>
      <c r="H1168" t="s">
        <v>39</v>
      </c>
    </row>
    <row r="1169" spans="1:8" x14ac:dyDescent="0.25">
      <c r="A1169" s="22">
        <v>43493</v>
      </c>
      <c r="B1169" s="9">
        <v>475.39</v>
      </c>
      <c r="C1169" s="3">
        <v>207.11500000000001</v>
      </c>
      <c r="D1169" s="2">
        <f t="shared" si="18"/>
        <v>1.4310640640000001</v>
      </c>
      <c r="E1169" s="8">
        <v>1431064064</v>
      </c>
      <c r="F1169" s="1"/>
      <c r="G1169" s="10" t="s">
        <v>6</v>
      </c>
      <c r="H1169" t="s">
        <v>39</v>
      </c>
    </row>
    <row r="1170" spans="1:8" x14ac:dyDescent="0.25">
      <c r="A1170" s="22">
        <v>43490</v>
      </c>
      <c r="B1170" s="9">
        <v>475.85</v>
      </c>
      <c r="C1170" s="3">
        <v>205.33</v>
      </c>
      <c r="D1170" s="2">
        <f t="shared" si="18"/>
        <v>1.416240256</v>
      </c>
      <c r="E1170" s="8">
        <v>1416240256</v>
      </c>
      <c r="F1170" s="1"/>
      <c r="G1170" s="10" t="s">
        <v>6</v>
      </c>
      <c r="H1170" t="s">
        <v>39</v>
      </c>
    </row>
    <row r="1171" spans="1:8" x14ac:dyDescent="0.25">
      <c r="A1171" s="22">
        <v>43489</v>
      </c>
      <c r="B1171" s="9">
        <v>482.65</v>
      </c>
      <c r="C1171" s="3">
        <v>209.5</v>
      </c>
      <c r="D1171" s="2">
        <f t="shared" si="18"/>
        <v>1.4008463360000001</v>
      </c>
      <c r="E1171" s="8">
        <v>1400846336</v>
      </c>
      <c r="F1171" s="1"/>
      <c r="G1171" s="10" t="s">
        <v>6</v>
      </c>
      <c r="H1171" t="s">
        <v>39</v>
      </c>
    </row>
    <row r="1172" spans="1:8" x14ac:dyDescent="0.25">
      <c r="A1172" s="22">
        <v>43488</v>
      </c>
      <c r="B1172" s="9">
        <v>488.73</v>
      </c>
      <c r="C1172" s="3">
        <v>210.845</v>
      </c>
      <c r="D1172" s="2">
        <f t="shared" si="18"/>
        <v>1.397995648</v>
      </c>
      <c r="E1172" s="8">
        <v>1397995648</v>
      </c>
      <c r="F1172" s="1"/>
      <c r="G1172" s="10" t="s">
        <v>6</v>
      </c>
      <c r="H1172" t="s">
        <v>39</v>
      </c>
    </row>
    <row r="1173" spans="1:8" x14ac:dyDescent="0.25">
      <c r="A1173" s="22">
        <v>43487</v>
      </c>
      <c r="B1173" s="9">
        <v>496.36</v>
      </c>
      <c r="C1173" s="3">
        <v>208.5</v>
      </c>
      <c r="D1173" s="2">
        <f t="shared" si="18"/>
        <v>1.380891264</v>
      </c>
      <c r="E1173" s="8">
        <v>1380891264</v>
      </c>
      <c r="F1173" s="1"/>
      <c r="G1173" s="10" t="s">
        <v>6</v>
      </c>
      <c r="H1173" t="s">
        <v>39</v>
      </c>
    </row>
    <row r="1174" spans="1:8" x14ac:dyDescent="0.25">
      <c r="A1174" s="22">
        <v>43486</v>
      </c>
      <c r="B1174" s="9">
        <v>493.51</v>
      </c>
      <c r="C1174" s="3">
        <v>207.33</v>
      </c>
      <c r="D1174" s="2">
        <f t="shared" si="18"/>
        <v>1.39058368</v>
      </c>
      <c r="E1174" s="8">
        <v>1390583680</v>
      </c>
      <c r="F1174" s="1"/>
      <c r="G1174" s="10" t="s">
        <v>6</v>
      </c>
      <c r="H1174" t="s">
        <v>39</v>
      </c>
    </row>
    <row r="1175" spans="1:8" x14ac:dyDescent="0.25">
      <c r="A1175" s="22">
        <v>43483</v>
      </c>
      <c r="B1175" s="9">
        <v>493.80500000000001</v>
      </c>
      <c r="C1175" s="3">
        <v>205.9</v>
      </c>
      <c r="D1175" s="2">
        <f t="shared" si="18"/>
        <v>1.3997061120000001</v>
      </c>
      <c r="E1175" s="8">
        <v>1399706112</v>
      </c>
      <c r="F1175" s="1"/>
      <c r="G1175" s="10" t="s">
        <v>6</v>
      </c>
      <c r="H1175" t="s">
        <v>39</v>
      </c>
    </row>
    <row r="1176" spans="1:8" x14ac:dyDescent="0.25">
      <c r="A1176" s="22">
        <v>43482</v>
      </c>
      <c r="B1176" s="9">
        <v>490.61500000000001</v>
      </c>
      <c r="C1176" s="3">
        <v>209.965</v>
      </c>
      <c r="D1176" s="2">
        <f t="shared" si="18"/>
        <v>1.4093985280000001</v>
      </c>
      <c r="E1176" s="8">
        <v>1409398528</v>
      </c>
      <c r="F1176" s="1"/>
      <c r="G1176" s="10" t="s">
        <v>6</v>
      </c>
      <c r="H1176" t="s">
        <v>39</v>
      </c>
    </row>
    <row r="1177" spans="1:8" x14ac:dyDescent="0.25">
      <c r="A1177" s="22">
        <v>43481</v>
      </c>
      <c r="B1177" s="9">
        <v>462.17</v>
      </c>
      <c r="C1177" s="3">
        <v>214.15</v>
      </c>
      <c r="D1177" s="2">
        <f t="shared" si="18"/>
        <v>1.4225118720000001</v>
      </c>
      <c r="E1177" s="8">
        <v>1422511872</v>
      </c>
      <c r="F1177" s="1"/>
      <c r="G1177" s="10" t="s">
        <v>6</v>
      </c>
      <c r="H1177" t="s">
        <v>39</v>
      </c>
    </row>
    <row r="1178" spans="1:8" x14ac:dyDescent="0.25">
      <c r="A1178" s="22">
        <v>43480</v>
      </c>
      <c r="B1178" s="9">
        <v>493.88</v>
      </c>
      <c r="C1178" s="3">
        <v>225.02500000000001</v>
      </c>
      <c r="D1178" s="2">
        <f t="shared" si="18"/>
        <v>1.4253625599999999</v>
      </c>
      <c r="E1178" s="8">
        <v>1425362560</v>
      </c>
      <c r="F1178" s="1"/>
      <c r="G1178" s="10" t="s">
        <v>6</v>
      </c>
      <c r="H1178" t="s">
        <v>39</v>
      </c>
    </row>
    <row r="1179" spans="1:8" x14ac:dyDescent="0.25">
      <c r="A1179" s="22">
        <v>43479</v>
      </c>
      <c r="B1179" s="9">
        <v>490.05500000000001</v>
      </c>
      <c r="C1179" s="3">
        <v>222.42</v>
      </c>
      <c r="D1179" s="2">
        <f t="shared" si="18"/>
        <v>1.5433826559999999</v>
      </c>
      <c r="E1179" s="8">
        <v>1543382656</v>
      </c>
      <c r="F1179" s="1"/>
      <c r="G1179" s="10" t="s">
        <v>6</v>
      </c>
      <c r="H1179" t="s">
        <v>39</v>
      </c>
    </row>
    <row r="1180" spans="1:8" x14ac:dyDescent="0.25">
      <c r="A1180" s="22">
        <v>43476</v>
      </c>
      <c r="B1180" s="9">
        <v>456.11500000000001</v>
      </c>
      <c r="C1180" s="3">
        <v>222.3</v>
      </c>
      <c r="D1180" s="2">
        <f t="shared" si="18"/>
        <v>1.718417152</v>
      </c>
      <c r="E1180" s="8">
        <v>1718417152</v>
      </c>
      <c r="F1180" s="1"/>
      <c r="G1180" s="10" t="s">
        <v>6</v>
      </c>
      <c r="H1180" t="s">
        <v>39</v>
      </c>
    </row>
    <row r="1181" spans="1:8" x14ac:dyDescent="0.25">
      <c r="A1181" s="22">
        <v>43475</v>
      </c>
      <c r="B1181" s="9">
        <v>460.79500000000002</v>
      </c>
      <c r="C1181" s="3">
        <v>223.97</v>
      </c>
      <c r="D1181" s="2">
        <f t="shared" si="18"/>
        <v>1.741222912</v>
      </c>
      <c r="E1181" s="8">
        <v>1741222912</v>
      </c>
      <c r="F1181" s="1"/>
      <c r="G1181" s="10" t="s">
        <v>6</v>
      </c>
      <c r="H1181" t="s">
        <v>39</v>
      </c>
    </row>
    <row r="1182" spans="1:8" x14ac:dyDescent="0.25">
      <c r="A1182" s="22">
        <v>43474</v>
      </c>
      <c r="B1182" s="9">
        <v>455.11</v>
      </c>
      <c r="C1182" s="3">
        <v>222.75</v>
      </c>
      <c r="D1182" s="2">
        <f t="shared" si="18"/>
        <v>1.73267072</v>
      </c>
      <c r="E1182" s="8">
        <v>1732670720</v>
      </c>
      <c r="F1182" s="1"/>
      <c r="G1182" s="10" t="s">
        <v>6</v>
      </c>
      <c r="H1182" t="s">
        <v>39</v>
      </c>
    </row>
    <row r="1183" spans="1:8" x14ac:dyDescent="0.25">
      <c r="A1183" s="22">
        <v>43473</v>
      </c>
      <c r="B1183" s="9">
        <v>446.55500000000001</v>
      </c>
      <c r="C1183" s="3">
        <v>226.11500000000001</v>
      </c>
      <c r="D1183" s="2">
        <f t="shared" si="18"/>
        <v>1.749775104</v>
      </c>
      <c r="E1183" s="8">
        <v>1749775104</v>
      </c>
      <c r="F1183" s="1"/>
      <c r="G1183" s="10" t="s">
        <v>6</v>
      </c>
      <c r="H1183" t="s">
        <v>39</v>
      </c>
    </row>
    <row r="1184" spans="1:8" x14ac:dyDescent="0.25">
      <c r="A1184" s="22">
        <v>43472</v>
      </c>
      <c r="B1184" s="9">
        <v>453.28500000000003</v>
      </c>
      <c r="C1184" s="3">
        <v>223.82</v>
      </c>
      <c r="D1184" s="2">
        <f t="shared" si="18"/>
        <v>1.742363264</v>
      </c>
      <c r="E1184" s="8">
        <v>1742363264</v>
      </c>
      <c r="F1184" s="1"/>
      <c r="G1184" s="10" t="s">
        <v>6</v>
      </c>
      <c r="H1184" t="s">
        <v>39</v>
      </c>
    </row>
    <row r="1185" spans="1:8" x14ac:dyDescent="0.25">
      <c r="A1185" s="22">
        <v>43469</v>
      </c>
      <c r="B1185" s="9">
        <v>455.1</v>
      </c>
      <c r="C1185" s="3">
        <v>224.22499999999999</v>
      </c>
      <c r="D1185" s="2">
        <f t="shared" si="18"/>
        <v>1.7298200319999999</v>
      </c>
      <c r="E1185" s="8">
        <v>1729820032</v>
      </c>
      <c r="F1185" s="1"/>
      <c r="G1185" s="10" t="s">
        <v>6</v>
      </c>
      <c r="H1185" t="s">
        <v>39</v>
      </c>
    </row>
    <row r="1186" spans="1:8" x14ac:dyDescent="0.25">
      <c r="A1186" s="22">
        <v>43468</v>
      </c>
      <c r="B1186" s="9">
        <v>448.76</v>
      </c>
      <c r="C1186" s="3">
        <v>228.035</v>
      </c>
      <c r="D1186" s="2">
        <f t="shared" si="18"/>
        <v>1.676226432</v>
      </c>
      <c r="E1186" s="8">
        <v>1676226432</v>
      </c>
      <c r="F1186" s="1"/>
      <c r="G1186" s="10" t="s">
        <v>6</v>
      </c>
      <c r="H1186" t="s">
        <v>39</v>
      </c>
    </row>
    <row r="1187" spans="1:8" x14ac:dyDescent="0.25">
      <c r="A1187" s="22">
        <v>43467</v>
      </c>
      <c r="B1187" s="9">
        <v>443.87</v>
      </c>
      <c r="C1187" s="3">
        <v>209.8</v>
      </c>
      <c r="D1187" s="2">
        <f t="shared" si="18"/>
        <v>1.7446438399999999</v>
      </c>
      <c r="E1187" s="8">
        <v>1744643840</v>
      </c>
      <c r="F1187" s="1"/>
      <c r="G1187" s="10" t="s">
        <v>6</v>
      </c>
      <c r="H1187" t="s">
        <v>39</v>
      </c>
    </row>
    <row r="1188" spans="1:8" x14ac:dyDescent="0.25">
      <c r="A1188" s="22">
        <v>43466</v>
      </c>
      <c r="B1188" s="9">
        <v>450.08499999999998</v>
      </c>
      <c r="C1188" s="3">
        <v>207.55500000000001</v>
      </c>
      <c r="D1188" s="2">
        <f t="shared" si="18"/>
        <v>1.7249738240000001</v>
      </c>
      <c r="E1188" s="8">
        <f>(E1187*0.5)+(E1190*0.5)</f>
        <v>1724973824</v>
      </c>
      <c r="F1188" s="1"/>
      <c r="G1188" s="10" t="s">
        <v>6</v>
      </c>
      <c r="H1188" t="s">
        <v>39</v>
      </c>
    </row>
    <row r="1189" spans="1:8" x14ac:dyDescent="0.25">
      <c r="A1189" s="22">
        <v>43465</v>
      </c>
      <c r="B1189" s="9">
        <v>449.995</v>
      </c>
      <c r="C1189" s="3">
        <v>207.56</v>
      </c>
      <c r="D1189" s="2">
        <f t="shared" si="18"/>
        <v>1.7249738240000001</v>
      </c>
      <c r="E1189" s="8">
        <f>E1188</f>
        <v>1724973824</v>
      </c>
      <c r="F1189" s="1"/>
      <c r="G1189" s="10" t="s">
        <v>6</v>
      </c>
      <c r="H1189" t="s">
        <v>39</v>
      </c>
    </row>
    <row r="1190" spans="1:8" x14ac:dyDescent="0.25">
      <c r="A1190" s="22">
        <v>43462</v>
      </c>
      <c r="B1190" s="9">
        <v>449.89</v>
      </c>
      <c r="C1190" s="3">
        <v>205.25</v>
      </c>
      <c r="D1190" s="2">
        <f t="shared" si="18"/>
        <v>1.705303808</v>
      </c>
      <c r="E1190" s="8">
        <v>1705303808</v>
      </c>
      <c r="F1190" s="1"/>
      <c r="G1190" s="10" t="s">
        <v>6</v>
      </c>
      <c r="H1190" t="s">
        <v>39</v>
      </c>
    </row>
    <row r="1191" spans="1:8" x14ac:dyDescent="0.25">
      <c r="A1191" s="22">
        <v>43461</v>
      </c>
      <c r="B1191" s="9">
        <v>445.66</v>
      </c>
      <c r="C1191" s="3">
        <v>209.535</v>
      </c>
      <c r="D1191" s="2">
        <f t="shared" si="18"/>
        <v>1.692760576</v>
      </c>
      <c r="E1191" s="8">
        <v>1692760576</v>
      </c>
      <c r="F1191" s="1"/>
      <c r="G1191" s="10" t="s">
        <v>6</v>
      </c>
      <c r="H1191" t="s">
        <v>39</v>
      </c>
    </row>
    <row r="1192" spans="1:8" x14ac:dyDescent="0.25">
      <c r="A1192" s="22">
        <v>43460</v>
      </c>
      <c r="B1192" s="9">
        <v>448.88</v>
      </c>
      <c r="C1192" s="3">
        <v>210.74</v>
      </c>
      <c r="D1192" s="2">
        <f t="shared" si="18"/>
        <v>1.7238334719999999</v>
      </c>
      <c r="E1192" s="8">
        <f>(E1191*0.5)+(E1195*0.5)</f>
        <v>1723833472</v>
      </c>
      <c r="F1192" s="1"/>
      <c r="G1192" s="10" t="s">
        <v>6</v>
      </c>
      <c r="H1192" t="s">
        <v>39</v>
      </c>
    </row>
    <row r="1193" spans="1:8" x14ac:dyDescent="0.25">
      <c r="A1193" s="22">
        <v>43459</v>
      </c>
      <c r="B1193" s="9">
        <v>448.01</v>
      </c>
      <c r="C1193" s="3">
        <v>210.76</v>
      </c>
      <c r="D1193" s="2">
        <f t="shared" si="18"/>
        <v>1.7238334719999999</v>
      </c>
      <c r="E1193" s="8">
        <f>E1192</f>
        <v>1723833472</v>
      </c>
      <c r="F1193" s="1"/>
      <c r="G1193" s="10" t="s">
        <v>6</v>
      </c>
      <c r="H1193" t="s">
        <v>39</v>
      </c>
    </row>
    <row r="1194" spans="1:8" x14ac:dyDescent="0.25">
      <c r="A1194" s="22">
        <v>43458</v>
      </c>
      <c r="B1194" s="9">
        <v>447.30500000000001</v>
      </c>
      <c r="C1194" s="3">
        <v>210.76</v>
      </c>
      <c r="D1194" s="2">
        <f t="shared" si="18"/>
        <v>1.7238334719999999</v>
      </c>
      <c r="E1194" s="8">
        <f>E1193</f>
        <v>1723833472</v>
      </c>
      <c r="F1194" s="1"/>
      <c r="G1194" s="10" t="s">
        <v>6</v>
      </c>
      <c r="H1194" t="s">
        <v>39</v>
      </c>
    </row>
    <row r="1195" spans="1:8" x14ac:dyDescent="0.25">
      <c r="A1195" s="22">
        <v>43455</v>
      </c>
      <c r="B1195" s="9">
        <v>446.245</v>
      </c>
      <c r="C1195" s="3">
        <v>208.1</v>
      </c>
      <c r="D1195" s="2">
        <f t="shared" si="18"/>
        <v>1.7549063680000001</v>
      </c>
      <c r="E1195" s="8">
        <v>1754906368</v>
      </c>
      <c r="F1195" s="1"/>
      <c r="G1195" s="10" t="s">
        <v>6</v>
      </c>
      <c r="H1195" t="s">
        <v>39</v>
      </c>
    </row>
    <row r="1196" spans="1:8" x14ac:dyDescent="0.25">
      <c r="A1196" s="22">
        <v>43454</v>
      </c>
      <c r="B1196" s="9">
        <v>445.59500000000003</v>
      </c>
      <c r="C1196" s="3">
        <v>207.005</v>
      </c>
      <c r="D1196" s="2">
        <f t="shared" si="18"/>
        <v>1.70986496</v>
      </c>
      <c r="E1196" s="8">
        <v>1709864960</v>
      </c>
      <c r="F1196" s="1"/>
      <c r="G1196" s="10" t="s">
        <v>6</v>
      </c>
      <c r="H1196" t="s">
        <v>39</v>
      </c>
    </row>
    <row r="1197" spans="1:8" x14ac:dyDescent="0.25">
      <c r="A1197" s="22">
        <v>43453</v>
      </c>
      <c r="B1197" s="9">
        <v>445.59</v>
      </c>
      <c r="C1197" s="3">
        <v>208.77500000000001</v>
      </c>
      <c r="D1197" s="2">
        <f t="shared" si="18"/>
        <v>1.724118528</v>
      </c>
      <c r="E1197" s="8">
        <v>1724118528</v>
      </c>
      <c r="F1197" s="1"/>
      <c r="G1197" s="10" t="s">
        <v>6</v>
      </c>
      <c r="H1197" t="s">
        <v>39</v>
      </c>
    </row>
    <row r="1198" spans="1:8" x14ac:dyDescent="0.25">
      <c r="A1198" s="22">
        <v>43452</v>
      </c>
      <c r="B1198" s="9">
        <v>439.52</v>
      </c>
      <c r="C1198" s="3">
        <v>220.14500000000001</v>
      </c>
      <c r="D1198" s="2">
        <f t="shared" si="18"/>
        <v>1.7127156480000001</v>
      </c>
      <c r="E1198" s="8">
        <v>1712715648</v>
      </c>
      <c r="F1198" s="1"/>
      <c r="G1198" s="10" t="s">
        <v>6</v>
      </c>
      <c r="H1198" t="s">
        <v>39</v>
      </c>
    </row>
    <row r="1199" spans="1:8" x14ac:dyDescent="0.25">
      <c r="A1199" s="22">
        <v>43451</v>
      </c>
      <c r="B1199" s="9">
        <v>439.11</v>
      </c>
      <c r="C1199" s="3">
        <v>217.255</v>
      </c>
      <c r="D1199" s="2">
        <f t="shared" si="18"/>
        <v>1.7275394559999999</v>
      </c>
      <c r="E1199" s="8">
        <v>1727539456</v>
      </c>
      <c r="F1199" s="1"/>
      <c r="G1199" s="10" t="s">
        <v>6</v>
      </c>
      <c r="H1199" t="s">
        <v>39</v>
      </c>
    </row>
    <row r="1200" spans="1:8" x14ac:dyDescent="0.25">
      <c r="A1200" s="22">
        <v>43448</v>
      </c>
      <c r="B1200" s="9">
        <v>456.65499999999997</v>
      </c>
      <c r="C1200" s="3">
        <v>216.72</v>
      </c>
      <c r="D1200" s="2">
        <f t="shared" si="18"/>
        <v>1.7560467200000001</v>
      </c>
      <c r="E1200" s="8">
        <v>1756046720</v>
      </c>
      <c r="F1200" s="1"/>
      <c r="G1200" s="10" t="s">
        <v>6</v>
      </c>
      <c r="H1200" t="s">
        <v>39</v>
      </c>
    </row>
    <row r="1201" spans="1:8" x14ac:dyDescent="0.25">
      <c r="A1201" s="22">
        <v>43447</v>
      </c>
      <c r="B1201" s="9">
        <v>446.71</v>
      </c>
      <c r="C1201" s="3">
        <v>216.35</v>
      </c>
      <c r="D1201" s="2">
        <f t="shared" si="18"/>
        <v>1.8022284799999999</v>
      </c>
      <c r="E1201" s="8">
        <v>1802228480</v>
      </c>
      <c r="F1201" s="1"/>
      <c r="G1201" s="10" t="s">
        <v>6</v>
      </c>
      <c r="H1201" t="s">
        <v>39</v>
      </c>
    </row>
    <row r="1202" spans="1:8" x14ac:dyDescent="0.25">
      <c r="A1202" s="22">
        <v>43446</v>
      </c>
      <c r="B1202" s="9">
        <v>456.62</v>
      </c>
      <c r="C1202" s="3">
        <v>224.57499999999999</v>
      </c>
      <c r="D1202" s="2">
        <f t="shared" si="18"/>
        <v>1.80621952</v>
      </c>
      <c r="E1202" s="8">
        <v>1806219520</v>
      </c>
      <c r="F1202" s="1"/>
      <c r="G1202" s="10" t="s">
        <v>6</v>
      </c>
      <c r="H1202" t="s">
        <v>39</v>
      </c>
    </row>
    <row r="1203" spans="1:8" x14ac:dyDescent="0.25">
      <c r="A1203" s="22">
        <v>43445</v>
      </c>
      <c r="B1203" s="9">
        <v>446.815</v>
      </c>
      <c r="C1203" s="3">
        <v>235.27</v>
      </c>
      <c r="D1203" s="2">
        <f t="shared" si="18"/>
        <v>1.7417930239999999</v>
      </c>
      <c r="E1203" s="8">
        <v>1741793024</v>
      </c>
      <c r="F1203" s="1"/>
      <c r="G1203" s="10" t="s">
        <v>6</v>
      </c>
      <c r="H1203" t="s">
        <v>39</v>
      </c>
    </row>
    <row r="1204" spans="1:8" x14ac:dyDescent="0.25">
      <c r="A1204" s="22">
        <v>43444</v>
      </c>
      <c r="B1204" s="9">
        <v>462.59500000000003</v>
      </c>
      <c r="C1204" s="3">
        <v>234.04499999999999</v>
      </c>
      <c r="D1204" s="2">
        <f t="shared" si="18"/>
        <v>1.817052288</v>
      </c>
      <c r="E1204" s="8">
        <v>1817052288</v>
      </c>
      <c r="F1204" s="1"/>
      <c r="G1204" s="10" t="s">
        <v>6</v>
      </c>
      <c r="H1204" t="s">
        <v>39</v>
      </c>
    </row>
    <row r="1205" spans="1:8" x14ac:dyDescent="0.25">
      <c r="A1205" s="22">
        <v>43441</v>
      </c>
      <c r="B1205" s="9">
        <v>458.61</v>
      </c>
      <c r="C1205" s="3">
        <v>237.91</v>
      </c>
      <c r="D1205" s="2">
        <f t="shared" si="18"/>
        <v>1.856962432</v>
      </c>
      <c r="E1205" s="8">
        <v>1856962432</v>
      </c>
      <c r="F1205" s="1"/>
      <c r="G1205" s="10" t="s">
        <v>6</v>
      </c>
      <c r="H1205" t="s">
        <v>39</v>
      </c>
    </row>
    <row r="1206" spans="1:8" x14ac:dyDescent="0.25">
      <c r="A1206" s="22">
        <v>43440</v>
      </c>
      <c r="B1206" s="9">
        <v>459.51499999999999</v>
      </c>
      <c r="C1206" s="3">
        <v>243.815</v>
      </c>
      <c r="D1206" s="2">
        <f t="shared" si="18"/>
        <v>1.826744704</v>
      </c>
      <c r="E1206" s="8">
        <v>1826744704</v>
      </c>
      <c r="F1206" s="1"/>
      <c r="G1206" s="10" t="s">
        <v>6</v>
      </c>
      <c r="H1206" t="s">
        <v>39</v>
      </c>
    </row>
    <row r="1207" spans="1:8" x14ac:dyDescent="0.25">
      <c r="A1207" s="22">
        <v>43439</v>
      </c>
      <c r="B1207" s="9">
        <v>440.28</v>
      </c>
      <c r="C1207" s="3">
        <v>235.76499999999999</v>
      </c>
      <c r="D1207" s="2">
        <f t="shared" si="18"/>
        <v>1.959018368</v>
      </c>
      <c r="E1207" s="8">
        <v>1959018368</v>
      </c>
      <c r="F1207" s="1"/>
      <c r="G1207" s="10" t="s">
        <v>6</v>
      </c>
      <c r="H1207" t="s">
        <v>39</v>
      </c>
    </row>
    <row r="1208" spans="1:8" x14ac:dyDescent="0.25">
      <c r="A1208" s="22">
        <v>43438</v>
      </c>
      <c r="B1208" s="9">
        <v>444.15499999999997</v>
      </c>
      <c r="C1208" s="3">
        <v>240.57499999999999</v>
      </c>
      <c r="D1208" s="2">
        <f t="shared" si="18"/>
        <v>1.972701824</v>
      </c>
      <c r="E1208" s="8">
        <v>1972701824</v>
      </c>
      <c r="F1208" s="1"/>
      <c r="G1208" s="10" t="s">
        <v>6</v>
      </c>
      <c r="H1208" t="s">
        <v>39</v>
      </c>
    </row>
    <row r="1209" spans="1:8" x14ac:dyDescent="0.25">
      <c r="A1209" s="22">
        <v>43437</v>
      </c>
      <c r="B1209" s="9">
        <v>446.17500000000001</v>
      </c>
      <c r="C1209" s="3">
        <v>237.99</v>
      </c>
      <c r="D1209" s="2">
        <f t="shared" si="18"/>
        <v>2.0114717440000001</v>
      </c>
      <c r="E1209" s="8">
        <v>2011471744</v>
      </c>
      <c r="F1209" s="1"/>
      <c r="G1209" s="10" t="s">
        <v>6</v>
      </c>
      <c r="H1209" t="s">
        <v>39</v>
      </c>
    </row>
    <row r="1210" spans="1:8" x14ac:dyDescent="0.25">
      <c r="A1210" s="22">
        <v>43434</v>
      </c>
      <c r="B1210" s="9">
        <v>446.72</v>
      </c>
      <c r="C1210" s="3">
        <v>246.64</v>
      </c>
      <c r="D1210" s="2">
        <f t="shared" si="18"/>
        <v>1.8295953920000001</v>
      </c>
      <c r="E1210" s="8">
        <v>1829595392</v>
      </c>
      <c r="F1210" s="1"/>
      <c r="G1210" s="10" t="s">
        <v>6</v>
      </c>
      <c r="H1210" t="s">
        <v>39</v>
      </c>
    </row>
    <row r="1211" spans="1:8" x14ac:dyDescent="0.25">
      <c r="A1211" s="22">
        <v>43433</v>
      </c>
      <c r="B1211" s="9">
        <v>452.02</v>
      </c>
      <c r="C1211" s="3">
        <v>245.51</v>
      </c>
      <c r="D1211" s="2">
        <f t="shared" si="18"/>
        <v>1.8980128000000001</v>
      </c>
      <c r="E1211" s="8">
        <v>1898012800</v>
      </c>
      <c r="F1211" s="1"/>
      <c r="G1211" s="10" t="s">
        <v>6</v>
      </c>
      <c r="H1211" t="s">
        <v>39</v>
      </c>
    </row>
    <row r="1212" spans="1:8" x14ac:dyDescent="0.25">
      <c r="A1212" s="22">
        <v>43432</v>
      </c>
      <c r="B1212" s="9">
        <v>449.04</v>
      </c>
      <c r="C1212" s="3">
        <v>247.73</v>
      </c>
      <c r="D1212" s="2">
        <f t="shared" si="18"/>
        <v>1.793106176</v>
      </c>
      <c r="E1212" s="8">
        <v>1793106176</v>
      </c>
      <c r="F1212" s="1"/>
      <c r="G1212" s="10" t="s">
        <v>6</v>
      </c>
      <c r="H1212" t="s">
        <v>39</v>
      </c>
    </row>
    <row r="1213" spans="1:8" x14ac:dyDescent="0.25">
      <c r="A1213" s="22">
        <v>43431</v>
      </c>
      <c r="B1213" s="9">
        <v>449.26</v>
      </c>
      <c r="C1213" s="3">
        <v>249.73</v>
      </c>
      <c r="D1213" s="2">
        <f t="shared" si="18"/>
        <v>1.7332409600000001</v>
      </c>
      <c r="E1213" s="8">
        <v>1733240960</v>
      </c>
      <c r="F1213" s="1"/>
      <c r="G1213" s="10" t="s">
        <v>6</v>
      </c>
      <c r="H1213" t="s">
        <v>39</v>
      </c>
    </row>
    <row r="1214" spans="1:8" x14ac:dyDescent="0.25">
      <c r="A1214" s="22">
        <v>43430</v>
      </c>
      <c r="B1214" s="9">
        <v>449.33</v>
      </c>
      <c r="C1214" s="3">
        <v>247.65</v>
      </c>
      <c r="D1214" s="2">
        <f t="shared" si="18"/>
        <v>1.7560467200000001</v>
      </c>
      <c r="E1214" s="8">
        <v>1756046720</v>
      </c>
      <c r="F1214" s="1"/>
      <c r="G1214" s="10" t="s">
        <v>6</v>
      </c>
      <c r="H1214" t="s">
        <v>39</v>
      </c>
    </row>
    <row r="1215" spans="1:8" x14ac:dyDescent="0.25">
      <c r="A1215" s="22">
        <v>43427</v>
      </c>
      <c r="B1215" s="9">
        <v>451.38499999999999</v>
      </c>
      <c r="C1215" s="3">
        <v>262.30500000000001</v>
      </c>
      <c r="D1215" s="2">
        <f t="shared" si="18"/>
        <v>1.62548352</v>
      </c>
      <c r="E1215" s="8">
        <v>1625483520</v>
      </c>
      <c r="F1215" s="1"/>
      <c r="G1215" s="10" t="s">
        <v>6</v>
      </c>
      <c r="H1215" t="s">
        <v>39</v>
      </c>
    </row>
    <row r="1216" spans="1:8" x14ac:dyDescent="0.25">
      <c r="A1216" s="22">
        <v>43426</v>
      </c>
      <c r="B1216" s="9">
        <v>454.34500000000003</v>
      </c>
      <c r="C1216" s="3">
        <v>264.39</v>
      </c>
      <c r="D1216" s="2">
        <f t="shared" si="18"/>
        <v>1.576451072</v>
      </c>
      <c r="E1216" s="8">
        <v>1576451072</v>
      </c>
      <c r="F1216" s="1"/>
      <c r="G1216" s="10" t="s">
        <v>6</v>
      </c>
      <c r="H1216" t="s">
        <v>39</v>
      </c>
    </row>
    <row r="1217" spans="1:8" x14ac:dyDescent="0.25">
      <c r="A1217" s="22">
        <v>43425</v>
      </c>
      <c r="B1217" s="9">
        <v>448.46</v>
      </c>
      <c r="C1217" s="3">
        <v>273.68</v>
      </c>
      <c r="D1217" s="2">
        <f t="shared" si="18"/>
        <v>1.5753107200000001</v>
      </c>
      <c r="E1217" s="8">
        <v>1575310720</v>
      </c>
      <c r="F1217" s="1"/>
      <c r="G1217" s="10" t="s">
        <v>6</v>
      </c>
      <c r="H1217" t="s">
        <v>39</v>
      </c>
    </row>
    <row r="1218" spans="1:8" x14ac:dyDescent="0.25">
      <c r="A1218" s="22">
        <v>43424</v>
      </c>
      <c r="B1218" s="9">
        <v>440.05</v>
      </c>
      <c r="C1218" s="3">
        <v>289.76499999999999</v>
      </c>
      <c r="D1218" s="2">
        <f t="shared" si="18"/>
        <v>1.522287232</v>
      </c>
      <c r="E1218" s="8">
        <v>1522287232</v>
      </c>
      <c r="F1218" s="1"/>
      <c r="G1218" s="10" t="s">
        <v>6</v>
      </c>
      <c r="H1218" t="s">
        <v>39</v>
      </c>
    </row>
    <row r="1219" spans="1:8" x14ac:dyDescent="0.25">
      <c r="A1219" s="22">
        <v>43423</v>
      </c>
      <c r="B1219" s="9">
        <v>449.84500000000003</v>
      </c>
      <c r="C1219" s="3">
        <v>282.76499999999999</v>
      </c>
      <c r="D1219" s="2">
        <f t="shared" ref="D1219:D1282" si="19">E1219/1000000000</f>
        <v>1.573600256</v>
      </c>
      <c r="E1219" s="8">
        <v>1573600256</v>
      </c>
      <c r="F1219" s="1"/>
      <c r="G1219" s="10" t="s">
        <v>6</v>
      </c>
      <c r="H1219" t="s">
        <v>39</v>
      </c>
    </row>
    <row r="1220" spans="1:8" x14ac:dyDescent="0.25">
      <c r="A1220" s="22">
        <v>43420</v>
      </c>
      <c r="B1220" s="9">
        <v>447.22</v>
      </c>
      <c r="C1220" s="3">
        <v>278.255</v>
      </c>
      <c r="D1220" s="2">
        <f t="shared" si="19"/>
        <v>1.57131968</v>
      </c>
      <c r="E1220" s="8">
        <v>1571319680</v>
      </c>
      <c r="F1220" s="1"/>
      <c r="G1220" s="10" t="s">
        <v>6</v>
      </c>
      <c r="H1220" t="s">
        <v>39</v>
      </c>
    </row>
    <row r="1221" spans="1:8" x14ac:dyDescent="0.25">
      <c r="A1221" s="22">
        <v>43419</v>
      </c>
      <c r="B1221" s="9">
        <v>445.86500000000001</v>
      </c>
      <c r="C1221" s="3">
        <v>278.39</v>
      </c>
      <c r="D1221" s="2">
        <f t="shared" si="19"/>
        <v>1.6095194880000001</v>
      </c>
      <c r="E1221" s="8">
        <v>1609519488</v>
      </c>
      <c r="F1221" s="1"/>
      <c r="G1221" s="10" t="s">
        <v>6</v>
      </c>
      <c r="H1221" t="s">
        <v>39</v>
      </c>
    </row>
    <row r="1222" spans="1:8" x14ac:dyDescent="0.25">
      <c r="A1222" s="22">
        <v>43418</v>
      </c>
      <c r="B1222" s="9">
        <v>442.71</v>
      </c>
      <c r="C1222" s="3">
        <v>274.22500000000002</v>
      </c>
      <c r="D1222" s="2">
        <f t="shared" si="19"/>
        <v>1.6722353919999999</v>
      </c>
      <c r="E1222" s="8">
        <v>1672235392</v>
      </c>
      <c r="F1222" s="1"/>
      <c r="G1222" s="10" t="s">
        <v>6</v>
      </c>
      <c r="H1222" t="s">
        <v>39</v>
      </c>
    </row>
    <row r="1223" spans="1:8" x14ac:dyDescent="0.25">
      <c r="A1223" s="22">
        <v>43417</v>
      </c>
      <c r="B1223" s="9">
        <v>446.85500000000002</v>
      </c>
      <c r="C1223" s="3">
        <v>270.54000000000002</v>
      </c>
      <c r="D1223" s="2">
        <f t="shared" si="19"/>
        <v>1.6984620800000001</v>
      </c>
      <c r="E1223" s="8">
        <v>1698462080</v>
      </c>
      <c r="F1223" s="1"/>
      <c r="G1223" s="10" t="s">
        <v>6</v>
      </c>
      <c r="H1223" t="s">
        <v>39</v>
      </c>
    </row>
    <row r="1224" spans="1:8" x14ac:dyDescent="0.25">
      <c r="A1224" s="22">
        <v>43416</v>
      </c>
      <c r="B1224" s="9">
        <v>442.73</v>
      </c>
      <c r="C1224" s="3">
        <v>272.04500000000002</v>
      </c>
      <c r="D1224" s="2">
        <f t="shared" si="19"/>
        <v>1.7070142720000001</v>
      </c>
      <c r="E1224" s="8">
        <v>1707014272</v>
      </c>
      <c r="F1224" s="1"/>
      <c r="G1224" s="10" t="s">
        <v>6</v>
      </c>
      <c r="H1224" t="s">
        <v>39</v>
      </c>
    </row>
    <row r="1225" spans="1:8" x14ac:dyDescent="0.25">
      <c r="A1225" s="22">
        <v>43413</v>
      </c>
      <c r="B1225" s="9">
        <v>447.57499999999999</v>
      </c>
      <c r="C1225" s="3">
        <v>267.72500000000002</v>
      </c>
      <c r="D1225" s="2">
        <f t="shared" si="19"/>
        <v>1.716136576</v>
      </c>
      <c r="E1225" s="8">
        <v>1716136576</v>
      </c>
      <c r="F1225" s="1"/>
      <c r="G1225" s="10" t="s">
        <v>6</v>
      </c>
      <c r="H1225" t="s">
        <v>39</v>
      </c>
    </row>
    <row r="1226" spans="1:8" x14ac:dyDescent="0.25">
      <c r="A1226" s="22">
        <v>43412</v>
      </c>
      <c r="B1226" s="9">
        <v>442.97500000000002</v>
      </c>
      <c r="C1226" s="3">
        <v>262.22000000000003</v>
      </c>
      <c r="D1226" s="2">
        <f t="shared" si="19"/>
        <v>1.720697728</v>
      </c>
      <c r="E1226" s="8">
        <v>1720697728</v>
      </c>
      <c r="F1226" s="1"/>
      <c r="G1226" s="10" t="s">
        <v>6</v>
      </c>
      <c r="H1226" t="s">
        <v>39</v>
      </c>
    </row>
    <row r="1227" spans="1:8" x14ac:dyDescent="0.25">
      <c r="A1227" s="22">
        <v>43411</v>
      </c>
      <c r="B1227" s="9">
        <v>448.79500000000002</v>
      </c>
      <c r="C1227" s="3">
        <v>259.58499999999998</v>
      </c>
      <c r="D1227" s="2">
        <f t="shared" si="19"/>
        <v>1.6807875839999999</v>
      </c>
      <c r="E1227" s="8">
        <v>1680787584</v>
      </c>
      <c r="F1227" s="1"/>
      <c r="G1227" s="10" t="s">
        <v>6</v>
      </c>
      <c r="H1227" t="s">
        <v>39</v>
      </c>
    </row>
    <row r="1228" spans="1:8" x14ac:dyDescent="0.25">
      <c r="A1228" s="22">
        <v>43410</v>
      </c>
      <c r="B1228" s="9">
        <v>443.69499999999999</v>
      </c>
      <c r="C1228" s="3">
        <v>265.22000000000003</v>
      </c>
      <c r="D1228" s="2">
        <f t="shared" si="19"/>
        <v>1.730390144</v>
      </c>
      <c r="E1228" s="8">
        <v>1730390144</v>
      </c>
      <c r="F1228" s="1"/>
      <c r="G1228" s="10" t="s">
        <v>6</v>
      </c>
      <c r="H1228" t="s">
        <v>39</v>
      </c>
    </row>
    <row r="1229" spans="1:8" x14ac:dyDescent="0.25">
      <c r="A1229" s="22">
        <v>43409</v>
      </c>
      <c r="B1229" s="9">
        <v>446.42</v>
      </c>
      <c r="C1229" s="3">
        <v>258.14499999999998</v>
      </c>
      <c r="D1229" s="2">
        <f t="shared" si="19"/>
        <v>1.7708705280000001</v>
      </c>
      <c r="E1229" s="8">
        <v>1770870528</v>
      </c>
      <c r="F1229" s="1"/>
      <c r="G1229" s="10" t="s">
        <v>6</v>
      </c>
      <c r="H1229" t="s">
        <v>39</v>
      </c>
    </row>
    <row r="1230" spans="1:8" x14ac:dyDescent="0.25">
      <c r="A1230" s="22">
        <v>43406</v>
      </c>
      <c r="B1230" s="9">
        <v>447.32</v>
      </c>
      <c r="C1230" s="3">
        <v>256.245</v>
      </c>
      <c r="D1230" s="2">
        <f t="shared" si="19"/>
        <v>1.753196032</v>
      </c>
      <c r="E1230" s="8">
        <v>1753196032</v>
      </c>
      <c r="F1230" s="1"/>
      <c r="G1230" s="10" t="s">
        <v>6</v>
      </c>
      <c r="H1230" t="s">
        <v>39</v>
      </c>
    </row>
    <row r="1231" spans="1:8" x14ac:dyDescent="0.25">
      <c r="A1231" s="22">
        <v>43405</v>
      </c>
      <c r="B1231" s="9">
        <v>451.19</v>
      </c>
      <c r="C1231" s="3">
        <v>264.125</v>
      </c>
      <c r="D1231" s="2">
        <f t="shared" si="19"/>
        <v>1.716136576</v>
      </c>
      <c r="E1231" s="8">
        <v>1716136576</v>
      </c>
      <c r="F1231" s="1"/>
      <c r="G1231" s="10" t="s">
        <v>6</v>
      </c>
      <c r="H1231" t="s">
        <v>39</v>
      </c>
    </row>
    <row r="1232" spans="1:8" x14ac:dyDescent="0.25">
      <c r="A1232" s="22">
        <v>43404</v>
      </c>
      <c r="B1232" s="9">
        <v>448.94499999999999</v>
      </c>
      <c r="C1232" s="3">
        <v>269.30500000000001</v>
      </c>
      <c r="D1232" s="2">
        <f t="shared" si="19"/>
        <v>1.6562713600000001</v>
      </c>
      <c r="E1232" s="8">
        <v>1656271360</v>
      </c>
      <c r="F1232" s="1"/>
      <c r="G1232" s="10" t="s">
        <v>6</v>
      </c>
      <c r="H1232" t="s">
        <v>39</v>
      </c>
    </row>
    <row r="1233" spans="1:8" x14ac:dyDescent="0.25">
      <c r="A1233" s="22">
        <v>43403</v>
      </c>
      <c r="B1233" s="9">
        <v>447.27</v>
      </c>
      <c r="C1233" s="3">
        <v>274.13499999999999</v>
      </c>
      <c r="D1233" s="2">
        <f t="shared" si="19"/>
        <v>1.6876293120000001</v>
      </c>
      <c r="E1233" s="8">
        <v>1687629312</v>
      </c>
      <c r="F1233" s="1"/>
      <c r="G1233" s="10" t="s">
        <v>6</v>
      </c>
      <c r="H1233" t="s">
        <v>39</v>
      </c>
    </row>
    <row r="1234" spans="1:8" x14ac:dyDescent="0.25">
      <c r="A1234" s="22">
        <v>43402</v>
      </c>
      <c r="B1234" s="9">
        <v>440.76</v>
      </c>
      <c r="C1234" s="3">
        <v>263.70999999999998</v>
      </c>
      <c r="D1234" s="2">
        <f t="shared" si="19"/>
        <v>1.738942336</v>
      </c>
      <c r="E1234" s="8">
        <v>1738942336</v>
      </c>
      <c r="F1234" s="1"/>
      <c r="G1234" s="10" t="s">
        <v>6</v>
      </c>
      <c r="H1234" t="s">
        <v>39</v>
      </c>
    </row>
    <row r="1235" spans="1:8" x14ac:dyDescent="0.25">
      <c r="A1235" s="22">
        <v>43399</v>
      </c>
      <c r="B1235" s="9">
        <v>435.89499999999998</v>
      </c>
      <c r="C1235" s="3">
        <v>274.8</v>
      </c>
      <c r="D1235" s="2">
        <f t="shared" si="19"/>
        <v>1.615790976</v>
      </c>
      <c r="E1235" s="8">
        <v>1615790976</v>
      </c>
      <c r="F1235" s="1"/>
      <c r="G1235" s="10" t="s">
        <v>6</v>
      </c>
      <c r="H1235" t="s">
        <v>39</v>
      </c>
    </row>
    <row r="1236" spans="1:8" x14ac:dyDescent="0.25">
      <c r="A1236" s="22">
        <v>43398</v>
      </c>
      <c r="B1236" s="9">
        <v>427.73500000000001</v>
      </c>
      <c r="C1236" s="3">
        <v>272.16500000000002</v>
      </c>
      <c r="D1236" s="2">
        <f t="shared" si="19"/>
        <v>1.60267776</v>
      </c>
      <c r="E1236" s="8">
        <v>1602677760</v>
      </c>
      <c r="F1236" s="1"/>
      <c r="G1236" s="10" t="s">
        <v>6</v>
      </c>
      <c r="H1236" t="s">
        <v>39</v>
      </c>
    </row>
    <row r="1237" spans="1:8" x14ac:dyDescent="0.25">
      <c r="A1237" s="22">
        <v>43397</v>
      </c>
      <c r="B1237" s="9">
        <v>403.61</v>
      </c>
      <c r="C1237" s="3">
        <v>283.54500000000002</v>
      </c>
      <c r="D1237" s="2">
        <f t="shared" si="19"/>
        <v>1.5621973760000001</v>
      </c>
      <c r="E1237" s="8">
        <v>1562197376</v>
      </c>
      <c r="F1237" s="1"/>
      <c r="G1237" s="10" t="s">
        <v>6</v>
      </c>
      <c r="H1237" t="s">
        <v>39</v>
      </c>
    </row>
    <row r="1238" spans="1:8" x14ac:dyDescent="0.25">
      <c r="A1238" s="22">
        <v>43396</v>
      </c>
      <c r="B1238" s="9">
        <v>396.31</v>
      </c>
      <c r="C1238" s="3">
        <v>280.22000000000003</v>
      </c>
      <c r="D1238" s="2">
        <f t="shared" si="19"/>
        <v>1.654560896</v>
      </c>
      <c r="E1238" s="8">
        <v>1654560896</v>
      </c>
      <c r="F1238" s="1"/>
      <c r="G1238" s="10" t="s">
        <v>6</v>
      </c>
      <c r="H1238" t="s">
        <v>39</v>
      </c>
    </row>
    <row r="1239" spans="1:8" x14ac:dyDescent="0.25">
      <c r="A1239" s="22">
        <v>43395</v>
      </c>
      <c r="B1239" s="9">
        <v>376.52499999999998</v>
      </c>
      <c r="C1239" s="3">
        <v>270.15499999999997</v>
      </c>
      <c r="D1239" s="2">
        <f t="shared" si="19"/>
        <v>1.7172768</v>
      </c>
      <c r="E1239" s="8">
        <v>1717276800</v>
      </c>
      <c r="F1239" s="1"/>
      <c r="G1239" s="10" t="s">
        <v>6</v>
      </c>
      <c r="H1239" t="s">
        <v>39</v>
      </c>
    </row>
    <row r="1240" spans="1:8" x14ac:dyDescent="0.25">
      <c r="A1240" s="22">
        <v>43392</v>
      </c>
      <c r="B1240" s="9">
        <v>399.82</v>
      </c>
      <c r="C1240" s="3">
        <v>282.67500000000001</v>
      </c>
      <c r="D1240" s="2">
        <f t="shared" si="19"/>
        <v>1.81363136</v>
      </c>
      <c r="E1240" s="8">
        <v>1813631360</v>
      </c>
      <c r="F1240" s="1"/>
      <c r="G1240" s="10" t="s">
        <v>6</v>
      </c>
      <c r="H1240" t="s">
        <v>39</v>
      </c>
    </row>
    <row r="1241" spans="1:8" x14ac:dyDescent="0.25">
      <c r="A1241" s="22">
        <v>43391</v>
      </c>
      <c r="B1241" s="9">
        <v>382.30500000000001</v>
      </c>
      <c r="C1241" s="3">
        <v>287.55</v>
      </c>
      <c r="D1241" s="2">
        <f t="shared" si="19"/>
        <v>1.907705344</v>
      </c>
      <c r="E1241" s="8">
        <v>1907705344</v>
      </c>
      <c r="F1241" s="1"/>
      <c r="G1241" s="10" t="s">
        <v>6</v>
      </c>
      <c r="H1241" t="s">
        <v>39</v>
      </c>
    </row>
    <row r="1242" spans="1:8" x14ac:dyDescent="0.25">
      <c r="A1242" s="22">
        <v>43390</v>
      </c>
      <c r="B1242" s="9">
        <v>341.01</v>
      </c>
      <c r="C1242" s="3">
        <v>274.28500000000003</v>
      </c>
      <c r="D1242" s="2">
        <f t="shared" si="19"/>
        <v>1.9584482560000001</v>
      </c>
      <c r="E1242" s="8">
        <v>1958448256</v>
      </c>
      <c r="F1242" s="1"/>
      <c r="G1242" s="10" t="s">
        <v>6</v>
      </c>
      <c r="H1242" t="s">
        <v>39</v>
      </c>
    </row>
    <row r="1243" spans="1:8" x14ac:dyDescent="0.25">
      <c r="A1243" s="22">
        <v>43389</v>
      </c>
      <c r="B1243" s="9">
        <v>356.47</v>
      </c>
      <c r="C1243" s="3">
        <v>264.17500000000001</v>
      </c>
      <c r="D1243" s="2">
        <f t="shared" si="19"/>
        <v>1.9749824</v>
      </c>
      <c r="E1243" s="8">
        <v>1974982400</v>
      </c>
      <c r="F1243" s="1"/>
      <c r="G1243" s="10" t="s">
        <v>6</v>
      </c>
      <c r="H1243" t="s">
        <v>39</v>
      </c>
    </row>
    <row r="1244" spans="1:8" x14ac:dyDescent="0.25">
      <c r="A1244" s="22">
        <v>43388</v>
      </c>
      <c r="B1244" s="9">
        <v>341.48</v>
      </c>
      <c r="C1244" s="3">
        <v>271.875</v>
      </c>
      <c r="D1244" s="2">
        <f t="shared" si="19"/>
        <v>2.0234447360000001</v>
      </c>
      <c r="E1244" s="8">
        <v>2023444736</v>
      </c>
      <c r="F1244" s="1"/>
      <c r="G1244" s="10" t="s">
        <v>6</v>
      </c>
      <c r="H1244" t="s">
        <v>39</v>
      </c>
    </row>
    <row r="1245" spans="1:8" x14ac:dyDescent="0.25">
      <c r="A1245" s="22">
        <v>43385</v>
      </c>
      <c r="B1245" s="9">
        <v>345.55</v>
      </c>
      <c r="C1245" s="3">
        <v>274.27499999999998</v>
      </c>
      <c r="D1245" s="2">
        <f t="shared" si="19"/>
        <v>2.063924992</v>
      </c>
      <c r="E1245" s="8">
        <v>2063924992</v>
      </c>
      <c r="F1245" s="1"/>
      <c r="G1245" s="10" t="s">
        <v>6</v>
      </c>
      <c r="H1245" t="s">
        <v>39</v>
      </c>
    </row>
    <row r="1246" spans="1:8" x14ac:dyDescent="0.25">
      <c r="A1246" s="22">
        <v>43384</v>
      </c>
      <c r="B1246" s="9">
        <v>348.46</v>
      </c>
      <c r="C1246" s="3">
        <v>274.33499999999998</v>
      </c>
      <c r="D1246" s="2">
        <f t="shared" si="19"/>
        <v>2.0268656639999998</v>
      </c>
      <c r="E1246" s="8">
        <v>2026865664</v>
      </c>
      <c r="F1246" s="1"/>
      <c r="G1246" s="10" t="s">
        <v>6</v>
      </c>
      <c r="H1246" t="s">
        <v>39</v>
      </c>
    </row>
    <row r="1247" spans="1:8" x14ac:dyDescent="0.25">
      <c r="A1247" s="22">
        <v>43383</v>
      </c>
      <c r="B1247" s="9">
        <v>355.375</v>
      </c>
      <c r="C1247" s="3">
        <v>269.33499999999998</v>
      </c>
      <c r="D1247" s="2">
        <f t="shared" si="19"/>
        <v>2.107256064</v>
      </c>
      <c r="E1247" s="8">
        <v>2107256064</v>
      </c>
      <c r="F1247" s="1"/>
      <c r="G1247" s="10" t="s">
        <v>6</v>
      </c>
      <c r="H1247" t="s">
        <v>39</v>
      </c>
    </row>
    <row r="1248" spans="1:8" x14ac:dyDescent="0.25">
      <c r="A1248" s="22">
        <v>43382</v>
      </c>
      <c r="B1248" s="9">
        <v>351.61500000000001</v>
      </c>
      <c r="C1248" s="3">
        <v>269.815</v>
      </c>
      <c r="D1248" s="2">
        <f t="shared" si="19"/>
        <v>2.1545781759999998</v>
      </c>
      <c r="E1248" s="8">
        <v>2154578176</v>
      </c>
      <c r="F1248" s="1"/>
      <c r="G1248" s="10" t="s">
        <v>6</v>
      </c>
      <c r="H1248" t="s">
        <v>39</v>
      </c>
    </row>
    <row r="1249" spans="1:8" x14ac:dyDescent="0.25">
      <c r="A1249" s="22">
        <v>43381</v>
      </c>
      <c r="B1249" s="9">
        <v>349.57</v>
      </c>
      <c r="C1249" s="3">
        <v>274.17</v>
      </c>
      <c r="D1249" s="2">
        <f t="shared" si="19"/>
        <v>2.19448832</v>
      </c>
      <c r="E1249" s="8">
        <v>2194488320</v>
      </c>
      <c r="F1249" s="1"/>
      <c r="G1249" s="10" t="s">
        <v>6</v>
      </c>
      <c r="H1249" t="s">
        <v>39</v>
      </c>
    </row>
    <row r="1250" spans="1:8" x14ac:dyDescent="0.25">
      <c r="A1250" s="22">
        <v>43378</v>
      </c>
      <c r="B1250" s="9">
        <v>341.39499999999998</v>
      </c>
      <c r="C1250" s="3">
        <v>264.40499999999997</v>
      </c>
      <c r="D1250" s="2">
        <f t="shared" si="19"/>
        <v>2.2988247039999998</v>
      </c>
      <c r="E1250" s="8">
        <v>2298824704</v>
      </c>
      <c r="F1250" s="1"/>
      <c r="G1250" s="10" t="s">
        <v>6</v>
      </c>
      <c r="H1250" t="s">
        <v>39</v>
      </c>
    </row>
    <row r="1251" spans="1:8" x14ac:dyDescent="0.25">
      <c r="A1251" s="22">
        <v>43377</v>
      </c>
      <c r="B1251" s="9">
        <v>338.88</v>
      </c>
      <c r="C1251" s="3">
        <v>260.33</v>
      </c>
      <c r="D1251" s="2">
        <f t="shared" si="19"/>
        <v>2.3763645439999999</v>
      </c>
      <c r="E1251" s="8">
        <v>2376364544</v>
      </c>
      <c r="F1251" s="1"/>
      <c r="G1251" s="10" t="s">
        <v>6</v>
      </c>
      <c r="H1251" t="s">
        <v>39</v>
      </c>
    </row>
    <row r="1252" spans="1:8" x14ac:dyDescent="0.25">
      <c r="A1252" s="22">
        <v>43376</v>
      </c>
      <c r="B1252" s="9">
        <v>342.85</v>
      </c>
      <c r="C1252" s="3">
        <v>258.93</v>
      </c>
      <c r="D1252" s="2">
        <f t="shared" si="19"/>
        <v>2.345576704</v>
      </c>
      <c r="E1252" s="8">
        <v>2345576704</v>
      </c>
      <c r="F1252" s="1"/>
      <c r="G1252" s="10" t="s">
        <v>6</v>
      </c>
      <c r="H1252" t="s">
        <v>39</v>
      </c>
    </row>
    <row r="1253" spans="1:8" x14ac:dyDescent="0.25">
      <c r="A1253" s="22">
        <v>43375</v>
      </c>
      <c r="B1253" s="9">
        <v>346.01499999999999</v>
      </c>
      <c r="C1253" s="3">
        <v>269.45</v>
      </c>
      <c r="D1253" s="2">
        <f t="shared" si="19"/>
        <v>2.3489976320000001</v>
      </c>
      <c r="E1253" s="8">
        <v>2348997632</v>
      </c>
      <c r="F1253" s="1"/>
      <c r="G1253" s="10" t="s">
        <v>6</v>
      </c>
      <c r="H1253" t="s">
        <v>39</v>
      </c>
    </row>
    <row r="1254" spans="1:8" x14ac:dyDescent="0.25">
      <c r="A1254" s="22">
        <v>43374</v>
      </c>
      <c r="B1254" s="9">
        <v>334.71499999999997</v>
      </c>
      <c r="C1254" s="3">
        <v>258.45499999999998</v>
      </c>
      <c r="D1254" s="2">
        <f t="shared" si="19"/>
        <v>2.453904128</v>
      </c>
      <c r="E1254" s="8">
        <v>2453904128</v>
      </c>
      <c r="F1254" s="1"/>
      <c r="G1254" s="10" t="s">
        <v>6</v>
      </c>
      <c r="H1254" t="s">
        <v>39</v>
      </c>
    </row>
    <row r="1255" spans="1:8" x14ac:dyDescent="0.25">
      <c r="A1255" s="22">
        <v>43371</v>
      </c>
      <c r="B1255" s="9">
        <v>335.94499999999999</v>
      </c>
      <c r="C1255" s="3">
        <v>249.66</v>
      </c>
      <c r="D1255" s="2">
        <f t="shared" si="19"/>
        <v>2.5565304320000002</v>
      </c>
      <c r="E1255" s="8">
        <v>2556530432</v>
      </c>
      <c r="F1255" s="1"/>
      <c r="G1255" s="10" t="s">
        <v>6</v>
      </c>
      <c r="H1255" t="s">
        <v>39</v>
      </c>
    </row>
    <row r="1256" spans="1:8" x14ac:dyDescent="0.25">
      <c r="A1256" s="22">
        <v>43370</v>
      </c>
      <c r="B1256" s="9">
        <v>327.07499999999999</v>
      </c>
      <c r="C1256" s="3">
        <v>219.96</v>
      </c>
      <c r="D1256" s="2">
        <f t="shared" si="19"/>
        <v>2.6910845440000002</v>
      </c>
      <c r="E1256" s="8">
        <v>2691084544</v>
      </c>
      <c r="F1256" s="1"/>
      <c r="G1256" s="10" t="s">
        <v>6</v>
      </c>
      <c r="H1256" t="s">
        <v>39</v>
      </c>
    </row>
    <row r="1257" spans="1:8" x14ac:dyDescent="0.25">
      <c r="A1257" s="22">
        <v>43369</v>
      </c>
      <c r="B1257" s="9">
        <v>327.43</v>
      </c>
      <c r="C1257" s="3">
        <v>215.98</v>
      </c>
      <c r="D1257" s="2">
        <f t="shared" si="19"/>
        <v>2.7458183680000001</v>
      </c>
      <c r="E1257" s="8">
        <v>2745818368</v>
      </c>
      <c r="F1257" s="1"/>
      <c r="G1257" s="10" t="s">
        <v>6</v>
      </c>
      <c r="H1257" t="s">
        <v>39</v>
      </c>
    </row>
    <row r="1258" spans="1:8" x14ac:dyDescent="0.25">
      <c r="A1258" s="22">
        <v>43368</v>
      </c>
      <c r="B1258" s="9">
        <v>325.27499999999998</v>
      </c>
      <c r="C1258" s="3">
        <v>217.4</v>
      </c>
      <c r="D1258" s="2">
        <f t="shared" si="19"/>
        <v>2.7218723840000001</v>
      </c>
      <c r="E1258" s="8">
        <v>2721872384</v>
      </c>
      <c r="F1258" s="1"/>
      <c r="G1258" s="10" t="s">
        <v>6</v>
      </c>
      <c r="H1258" t="s">
        <v>39</v>
      </c>
    </row>
    <row r="1259" spans="1:8" x14ac:dyDescent="0.25">
      <c r="A1259" s="22">
        <v>43367</v>
      </c>
      <c r="B1259" s="9">
        <v>326.84500000000003</v>
      </c>
      <c r="C1259" s="3">
        <v>224.11500000000001</v>
      </c>
      <c r="D1259" s="2">
        <f t="shared" si="19"/>
        <v>2.7116098559999999</v>
      </c>
      <c r="E1259" s="8">
        <v>2711609856</v>
      </c>
      <c r="F1259" s="1"/>
      <c r="G1259" s="10" t="s">
        <v>6</v>
      </c>
      <c r="H1259" t="s">
        <v>39</v>
      </c>
    </row>
    <row r="1260" spans="1:8" x14ac:dyDescent="0.25">
      <c r="A1260" s="22">
        <v>43364</v>
      </c>
      <c r="B1260" s="9">
        <v>329.38499999999999</v>
      </c>
      <c r="C1260" s="3">
        <v>218.285</v>
      </c>
      <c r="D1260" s="2">
        <f t="shared" si="19"/>
        <v>2.7435379200000001</v>
      </c>
      <c r="E1260" s="8">
        <v>2743537920</v>
      </c>
      <c r="F1260" s="1"/>
      <c r="G1260" s="10" t="s">
        <v>6</v>
      </c>
      <c r="H1260" t="s">
        <v>39</v>
      </c>
    </row>
    <row r="1261" spans="1:8" x14ac:dyDescent="0.25">
      <c r="A1261" s="22">
        <v>43363</v>
      </c>
      <c r="B1261" s="9">
        <v>324.74</v>
      </c>
      <c r="C1261" s="3">
        <v>218.30500000000001</v>
      </c>
      <c r="D1261" s="2">
        <f t="shared" si="19"/>
        <v>2.724153088</v>
      </c>
      <c r="E1261" s="8">
        <v>2724153088</v>
      </c>
      <c r="F1261" s="1"/>
      <c r="G1261" s="10" t="s">
        <v>6</v>
      </c>
      <c r="H1261" t="s">
        <v>39</v>
      </c>
    </row>
    <row r="1262" spans="1:8" x14ac:dyDescent="0.25">
      <c r="A1262" s="22">
        <v>43362</v>
      </c>
      <c r="B1262" s="9">
        <v>315.63499999999999</v>
      </c>
      <c r="C1262" s="3">
        <v>210.08</v>
      </c>
      <c r="D1262" s="2">
        <f t="shared" si="19"/>
        <v>2.7754659840000002</v>
      </c>
      <c r="E1262" s="8">
        <v>2775465984</v>
      </c>
      <c r="F1262" s="1"/>
      <c r="G1262" s="10" t="s">
        <v>6</v>
      </c>
      <c r="H1262" t="s">
        <v>39</v>
      </c>
    </row>
    <row r="1263" spans="1:8" x14ac:dyDescent="0.25">
      <c r="A1263" s="22">
        <v>43361</v>
      </c>
      <c r="B1263" s="9">
        <v>317.05500000000001</v>
      </c>
      <c r="C1263" s="3">
        <v>207.39500000000001</v>
      </c>
      <c r="D1263" s="2">
        <f t="shared" si="19"/>
        <v>2.6158254080000001</v>
      </c>
      <c r="E1263" s="8">
        <v>2615825408</v>
      </c>
      <c r="F1263" s="1"/>
      <c r="G1263" s="10" t="s">
        <v>6</v>
      </c>
      <c r="H1263" t="s">
        <v>39</v>
      </c>
    </row>
    <row r="1264" spans="1:8" x14ac:dyDescent="0.25">
      <c r="A1264" s="22">
        <v>43360</v>
      </c>
      <c r="B1264" s="9">
        <v>319.10500000000002</v>
      </c>
      <c r="C1264" s="3">
        <v>215.1</v>
      </c>
      <c r="D1264" s="2">
        <f t="shared" si="19"/>
        <v>2.6545953280000001</v>
      </c>
      <c r="E1264" s="8">
        <v>2654595328</v>
      </c>
      <c r="F1264" s="1"/>
      <c r="G1264" s="10" t="s">
        <v>6</v>
      </c>
      <c r="H1264" t="s">
        <v>39</v>
      </c>
    </row>
    <row r="1265" spans="1:8" x14ac:dyDescent="0.25">
      <c r="A1265" s="22">
        <v>43357</v>
      </c>
      <c r="B1265" s="9">
        <v>318.98</v>
      </c>
      <c r="C1265" s="3">
        <v>226.11</v>
      </c>
      <c r="D1265" s="2">
        <f t="shared" si="19"/>
        <v>2.5508288000000001</v>
      </c>
      <c r="E1265" s="8">
        <v>2550828800</v>
      </c>
      <c r="F1265" s="1"/>
      <c r="G1265" s="10" t="s">
        <v>6</v>
      </c>
      <c r="H1265" t="s">
        <v>39</v>
      </c>
    </row>
    <row r="1266" spans="1:8" x14ac:dyDescent="0.25">
      <c r="A1266" s="22">
        <v>43356</v>
      </c>
      <c r="B1266" s="9">
        <v>319.995</v>
      </c>
      <c r="C1266" s="3">
        <v>227.625</v>
      </c>
      <c r="D1266" s="2">
        <f t="shared" si="19"/>
        <v>2.5827571200000001</v>
      </c>
      <c r="E1266" s="8">
        <v>2582757120</v>
      </c>
      <c r="F1266" s="1"/>
      <c r="G1266" s="10" t="s">
        <v>6</v>
      </c>
      <c r="H1266" t="s">
        <v>39</v>
      </c>
    </row>
    <row r="1267" spans="1:8" x14ac:dyDescent="0.25">
      <c r="A1267" s="22">
        <v>43355</v>
      </c>
      <c r="B1267" s="9">
        <v>320.32499999999999</v>
      </c>
      <c r="C1267" s="3">
        <v>230.625</v>
      </c>
      <c r="D1267" s="2">
        <f t="shared" si="19"/>
        <v>2.6101240319999999</v>
      </c>
      <c r="E1267" s="8">
        <v>2610124032</v>
      </c>
      <c r="F1267" s="1"/>
      <c r="G1267" s="10" t="s">
        <v>6</v>
      </c>
      <c r="H1267" t="s">
        <v>39</v>
      </c>
    </row>
    <row r="1268" spans="1:8" x14ac:dyDescent="0.25">
      <c r="A1268" s="22">
        <v>43354</v>
      </c>
      <c r="B1268" s="9">
        <v>319.76499999999999</v>
      </c>
      <c r="C1268" s="3">
        <v>225.89500000000001</v>
      </c>
      <c r="D1268" s="2">
        <f t="shared" si="19"/>
        <v>2.692224768</v>
      </c>
      <c r="E1268" s="8">
        <v>2692224768</v>
      </c>
      <c r="F1268" s="1"/>
      <c r="G1268" s="10" t="s">
        <v>6</v>
      </c>
      <c r="H1268" t="s">
        <v>39</v>
      </c>
    </row>
    <row r="1269" spans="1:8" x14ac:dyDescent="0.25">
      <c r="A1269" s="22">
        <v>43353</v>
      </c>
      <c r="B1269" s="9">
        <v>321.54000000000002</v>
      </c>
      <c r="C1269" s="3">
        <v>225.19499999999999</v>
      </c>
      <c r="D1269" s="2">
        <f t="shared" si="19"/>
        <v>2.7116098559999999</v>
      </c>
      <c r="E1269" s="8">
        <v>2711609856</v>
      </c>
      <c r="F1269" s="1"/>
      <c r="G1269" s="10" t="s">
        <v>6</v>
      </c>
      <c r="H1269" t="s">
        <v>39</v>
      </c>
    </row>
    <row r="1270" spans="1:8" x14ac:dyDescent="0.25">
      <c r="A1270" s="22">
        <v>43350</v>
      </c>
      <c r="B1270" s="9">
        <v>328.435</v>
      </c>
      <c r="C1270" s="3">
        <v>233.255</v>
      </c>
      <c r="D1270" s="2">
        <f t="shared" si="19"/>
        <v>2.5052172800000001</v>
      </c>
      <c r="E1270" s="8">
        <v>2505217280</v>
      </c>
      <c r="F1270" s="1"/>
      <c r="G1270" s="10" t="s">
        <v>6</v>
      </c>
      <c r="H1270" t="s">
        <v>39</v>
      </c>
    </row>
    <row r="1271" spans="1:8" x14ac:dyDescent="0.25">
      <c r="A1271" s="22">
        <v>43349</v>
      </c>
      <c r="B1271" s="9">
        <v>334.14499999999998</v>
      </c>
      <c r="C1271" s="3">
        <v>240.15</v>
      </c>
      <c r="D1271" s="2">
        <f t="shared" si="19"/>
        <v>2.5348648960000002</v>
      </c>
      <c r="E1271" s="8">
        <v>2534864896</v>
      </c>
      <c r="F1271" s="1"/>
      <c r="G1271" s="10" t="s">
        <v>6</v>
      </c>
      <c r="H1271" t="s">
        <v>39</v>
      </c>
    </row>
    <row r="1272" spans="1:8" x14ac:dyDescent="0.25">
      <c r="A1272" s="22">
        <v>43348</v>
      </c>
      <c r="B1272" s="9">
        <v>341.55500000000001</v>
      </c>
      <c r="C1272" s="3">
        <v>243.26</v>
      </c>
      <c r="D1272" s="2">
        <f t="shared" si="19"/>
        <v>2.5998612479999998</v>
      </c>
      <c r="E1272" s="8">
        <v>2599861248</v>
      </c>
      <c r="F1272" s="1"/>
      <c r="G1272" s="10" t="s">
        <v>6</v>
      </c>
      <c r="H1272" t="s">
        <v>39</v>
      </c>
    </row>
    <row r="1273" spans="1:8" x14ac:dyDescent="0.25">
      <c r="A1273" s="22">
        <v>43347</v>
      </c>
      <c r="B1273" s="9">
        <v>335.98</v>
      </c>
      <c r="C1273" s="3">
        <v>253.47499999999999</v>
      </c>
      <c r="D1273" s="2">
        <f t="shared" si="19"/>
        <v>2.507497984</v>
      </c>
      <c r="E1273" s="8">
        <v>2507497984</v>
      </c>
      <c r="F1273" s="1"/>
      <c r="G1273" s="10" t="s">
        <v>6</v>
      </c>
      <c r="H1273" t="s">
        <v>39</v>
      </c>
    </row>
    <row r="1274" spans="1:8" x14ac:dyDescent="0.25">
      <c r="A1274" s="22">
        <v>43346</v>
      </c>
      <c r="B1274" s="9">
        <v>340.9</v>
      </c>
      <c r="C1274" s="3">
        <v>262.97000000000003</v>
      </c>
      <c r="D1274" s="2">
        <f t="shared" si="19"/>
        <v>2.4356595200000002</v>
      </c>
      <c r="E1274" s="8">
        <v>2435659520</v>
      </c>
      <c r="F1274" s="1"/>
      <c r="G1274" s="10" t="s">
        <v>6</v>
      </c>
      <c r="H1274" t="s">
        <v>39</v>
      </c>
    </row>
    <row r="1275" spans="1:8" x14ac:dyDescent="0.25">
      <c r="A1275" s="22">
        <v>43343</v>
      </c>
      <c r="B1275" s="9">
        <v>337.83</v>
      </c>
      <c r="C1275" s="3">
        <v>265.38499999999999</v>
      </c>
      <c r="D1275" s="2">
        <f t="shared" si="19"/>
        <v>2.3604003840000001</v>
      </c>
      <c r="E1275" s="8">
        <v>2360400384</v>
      </c>
      <c r="F1275" s="1"/>
      <c r="G1275" s="10" t="s">
        <v>6</v>
      </c>
      <c r="H1275" t="s">
        <v>39</v>
      </c>
    </row>
    <row r="1276" spans="1:8" x14ac:dyDescent="0.25">
      <c r="A1276" s="22">
        <v>43342</v>
      </c>
      <c r="B1276" s="9">
        <v>325.79500000000002</v>
      </c>
      <c r="C1276" s="3">
        <v>263.70999999999998</v>
      </c>
      <c r="D1276" s="2">
        <f t="shared" si="19"/>
        <v>2.4105733119999999</v>
      </c>
      <c r="E1276" s="8">
        <v>2410573312</v>
      </c>
      <c r="F1276" s="1"/>
      <c r="G1276" s="10" t="s">
        <v>6</v>
      </c>
      <c r="H1276" t="s">
        <v>39</v>
      </c>
    </row>
    <row r="1277" spans="1:8" x14ac:dyDescent="0.25">
      <c r="A1277" s="22">
        <v>43341</v>
      </c>
      <c r="B1277" s="9">
        <v>321.375</v>
      </c>
      <c r="C1277" s="3">
        <v>254.14500000000001</v>
      </c>
      <c r="D1277" s="2">
        <f t="shared" si="19"/>
        <v>2.4846919679999999</v>
      </c>
      <c r="E1277" s="8">
        <v>2484691968</v>
      </c>
      <c r="F1277" s="1"/>
      <c r="G1277" s="10" t="s">
        <v>6</v>
      </c>
      <c r="H1277" t="s">
        <v>39</v>
      </c>
    </row>
    <row r="1278" spans="1:8" x14ac:dyDescent="0.25">
      <c r="A1278" s="22">
        <v>43340</v>
      </c>
      <c r="B1278" s="9">
        <v>322.92</v>
      </c>
      <c r="C1278" s="3">
        <v>257.20499999999998</v>
      </c>
      <c r="D1278" s="2">
        <f t="shared" si="19"/>
        <v>2.3740838399999999</v>
      </c>
      <c r="E1278" s="8">
        <v>2374083840</v>
      </c>
      <c r="F1278" s="1"/>
      <c r="G1278" s="10" t="s">
        <v>6</v>
      </c>
      <c r="H1278" t="s">
        <v>39</v>
      </c>
    </row>
    <row r="1279" spans="1:8" x14ac:dyDescent="0.25">
      <c r="A1279" s="22">
        <v>43339</v>
      </c>
      <c r="B1279" s="9">
        <v>317.14</v>
      </c>
      <c r="C1279" s="3">
        <v>257.58999999999997</v>
      </c>
      <c r="D1279" s="2">
        <f t="shared" si="19"/>
        <v>2.4402206720000001</v>
      </c>
      <c r="E1279" s="8">
        <v>2440220672</v>
      </c>
      <c r="F1279" s="1"/>
      <c r="G1279" s="10" t="s">
        <v>6</v>
      </c>
      <c r="H1279" t="s">
        <v>39</v>
      </c>
    </row>
    <row r="1280" spans="1:8" x14ac:dyDescent="0.25">
      <c r="A1280" s="22">
        <v>43336</v>
      </c>
      <c r="B1280" s="9">
        <v>318.52</v>
      </c>
      <c r="C1280" s="3">
        <v>257.61</v>
      </c>
      <c r="D1280" s="2">
        <f t="shared" si="19"/>
        <v>2.4915338239999998</v>
      </c>
      <c r="E1280" s="8">
        <v>2491533824</v>
      </c>
      <c r="F1280" s="1"/>
      <c r="G1280" s="10" t="s">
        <v>6</v>
      </c>
      <c r="H1280" t="s">
        <v>39</v>
      </c>
    </row>
    <row r="1281" spans="1:8" x14ac:dyDescent="0.25">
      <c r="A1281" s="22">
        <v>43335</v>
      </c>
      <c r="B1281" s="9">
        <v>320.74</v>
      </c>
      <c r="C1281" s="3">
        <v>252.09</v>
      </c>
      <c r="D1281" s="2">
        <f t="shared" si="19"/>
        <v>2.4938142719999998</v>
      </c>
      <c r="E1281" s="8">
        <v>2493814272</v>
      </c>
      <c r="F1281" s="1"/>
      <c r="G1281" s="10" t="s">
        <v>6</v>
      </c>
      <c r="H1281" t="s">
        <v>39</v>
      </c>
    </row>
    <row r="1282" spans="1:8" x14ac:dyDescent="0.25">
      <c r="A1282" s="22">
        <v>43334</v>
      </c>
      <c r="B1282" s="9">
        <v>317.85000000000002</v>
      </c>
      <c r="C1282" s="3">
        <v>250.11500000000001</v>
      </c>
      <c r="D1282" s="2">
        <f t="shared" si="19"/>
        <v>2.5131993600000002</v>
      </c>
      <c r="E1282" s="8">
        <v>2513199360</v>
      </c>
      <c r="F1282" s="1"/>
      <c r="G1282" s="10" t="s">
        <v>6</v>
      </c>
      <c r="H1282" t="s">
        <v>39</v>
      </c>
    </row>
    <row r="1283" spans="1:8" x14ac:dyDescent="0.25">
      <c r="A1283" s="22">
        <v>43333</v>
      </c>
      <c r="B1283" s="9">
        <v>318.89</v>
      </c>
      <c r="C1283" s="3">
        <v>244.48</v>
      </c>
      <c r="D1283" s="2">
        <f t="shared" ref="D1283:D1346" si="20">E1283/1000000000</f>
        <v>2.553109504</v>
      </c>
      <c r="E1283" s="8">
        <v>2553109504</v>
      </c>
      <c r="F1283" s="1"/>
      <c r="G1283" s="10" t="s">
        <v>6</v>
      </c>
      <c r="H1283" t="s">
        <v>39</v>
      </c>
    </row>
    <row r="1284" spans="1:8" x14ac:dyDescent="0.25">
      <c r="A1284" s="22">
        <v>43332</v>
      </c>
      <c r="B1284" s="9">
        <v>315.58499999999998</v>
      </c>
      <c r="C1284" s="3">
        <v>254</v>
      </c>
      <c r="D1284" s="2">
        <f t="shared" si="20"/>
        <v>2.5052172800000001</v>
      </c>
      <c r="E1284" s="8">
        <v>2505217280</v>
      </c>
      <c r="F1284" s="1"/>
      <c r="G1284" s="10" t="s">
        <v>6</v>
      </c>
      <c r="H1284" t="s">
        <v>39</v>
      </c>
    </row>
    <row r="1285" spans="1:8" x14ac:dyDescent="0.25">
      <c r="A1285" s="22">
        <v>43329</v>
      </c>
      <c r="B1285" s="9">
        <v>318.83999999999997</v>
      </c>
      <c r="C1285" s="3">
        <v>261.66500000000002</v>
      </c>
      <c r="D1285" s="2">
        <f t="shared" si="20"/>
        <v>2.5086382079999998</v>
      </c>
      <c r="E1285" s="8">
        <v>2508638208</v>
      </c>
      <c r="F1285" s="1"/>
      <c r="G1285" s="10" t="s">
        <v>6</v>
      </c>
      <c r="H1285" t="s">
        <v>39</v>
      </c>
    </row>
    <row r="1286" spans="1:8" x14ac:dyDescent="0.25">
      <c r="A1286" s="22">
        <v>43328</v>
      </c>
      <c r="B1286" s="9">
        <v>318.51499999999999</v>
      </c>
      <c r="C1286" s="3">
        <v>258.73</v>
      </c>
      <c r="D1286" s="2">
        <f t="shared" si="20"/>
        <v>2.6329297920000001</v>
      </c>
      <c r="E1286" s="8">
        <v>2632929792</v>
      </c>
      <c r="F1286" s="1"/>
      <c r="G1286" s="10" t="s">
        <v>6</v>
      </c>
      <c r="H1286" t="s">
        <v>39</v>
      </c>
    </row>
    <row r="1287" spans="1:8" x14ac:dyDescent="0.25">
      <c r="A1287" s="22">
        <v>43327</v>
      </c>
      <c r="B1287" s="9">
        <v>321.82499999999999</v>
      </c>
      <c r="C1287" s="3">
        <v>261.85500000000002</v>
      </c>
      <c r="D1287" s="2">
        <f t="shared" si="20"/>
        <v>2.5707840000000002</v>
      </c>
      <c r="E1287" s="8">
        <f>(E1286*0.5)+(E1288*0.5)</f>
        <v>2570784000</v>
      </c>
      <c r="F1287" s="1"/>
      <c r="G1287" s="10" t="s">
        <v>6</v>
      </c>
      <c r="H1287" t="s">
        <v>39</v>
      </c>
    </row>
    <row r="1288" spans="1:8" x14ac:dyDescent="0.25">
      <c r="A1288" s="22">
        <v>43326</v>
      </c>
      <c r="B1288" s="9">
        <v>319.17</v>
      </c>
      <c r="C1288" s="3">
        <v>255.36500000000001</v>
      </c>
      <c r="D1288" s="2">
        <f t="shared" si="20"/>
        <v>2.5086382079999998</v>
      </c>
      <c r="E1288" s="8">
        <v>2508638208</v>
      </c>
      <c r="F1288" s="1"/>
      <c r="G1288" s="10" t="s">
        <v>6</v>
      </c>
      <c r="H1288" t="s">
        <v>39</v>
      </c>
    </row>
    <row r="1289" spans="1:8" x14ac:dyDescent="0.25">
      <c r="A1289" s="22">
        <v>43325</v>
      </c>
      <c r="B1289" s="9">
        <v>318.28500000000003</v>
      </c>
      <c r="C1289" s="3">
        <v>259.72500000000002</v>
      </c>
      <c r="D1289" s="2">
        <f t="shared" si="20"/>
        <v>2.53600512</v>
      </c>
      <c r="E1289" s="8">
        <v>2536005120</v>
      </c>
      <c r="F1289" s="1"/>
      <c r="G1289" s="10" t="s">
        <v>6</v>
      </c>
      <c r="H1289" t="s">
        <v>39</v>
      </c>
    </row>
    <row r="1290" spans="1:8" x14ac:dyDescent="0.25">
      <c r="A1290" s="22">
        <v>43322</v>
      </c>
      <c r="B1290" s="9">
        <v>311.48</v>
      </c>
      <c r="C1290" s="3">
        <v>252.13</v>
      </c>
      <c r="D1290" s="2">
        <f t="shared" si="20"/>
        <v>2.6363507199999998</v>
      </c>
      <c r="E1290" s="8">
        <v>2636350720</v>
      </c>
      <c r="F1290" s="1"/>
      <c r="G1290" s="10" t="s">
        <v>6</v>
      </c>
      <c r="H1290" t="s">
        <v>39</v>
      </c>
    </row>
    <row r="1291" spans="1:8" x14ac:dyDescent="0.25">
      <c r="A1291" s="22">
        <v>43321</v>
      </c>
      <c r="B1291" s="9">
        <v>292.31</v>
      </c>
      <c r="C1291" s="3">
        <v>237.79499999999999</v>
      </c>
      <c r="D1291" s="2">
        <f t="shared" si="20"/>
        <v>2.713890304</v>
      </c>
      <c r="E1291" s="8">
        <v>2713890304</v>
      </c>
      <c r="F1291" s="1"/>
      <c r="G1291" s="10" t="s">
        <v>6</v>
      </c>
      <c r="H1291" t="s">
        <v>39</v>
      </c>
    </row>
    <row r="1292" spans="1:8" x14ac:dyDescent="0.25">
      <c r="A1292" s="22">
        <v>43320</v>
      </c>
      <c r="B1292" s="9">
        <v>292.78500000000003</v>
      </c>
      <c r="C1292" s="3">
        <v>231.845</v>
      </c>
      <c r="D1292" s="2">
        <f t="shared" si="20"/>
        <v>2.7572213759999999</v>
      </c>
      <c r="E1292" s="8">
        <v>2757221376</v>
      </c>
      <c r="F1292" s="1"/>
      <c r="G1292" s="10" t="s">
        <v>6</v>
      </c>
      <c r="H1292" t="s">
        <v>39</v>
      </c>
    </row>
    <row r="1293" spans="1:8" x14ac:dyDescent="0.25">
      <c r="A1293" s="22">
        <v>43319</v>
      </c>
      <c r="B1293" s="9">
        <v>289.61500000000001</v>
      </c>
      <c r="C1293" s="3">
        <v>230.86</v>
      </c>
      <c r="D1293" s="2">
        <f t="shared" si="20"/>
        <v>2.7595020799999999</v>
      </c>
      <c r="E1293" s="8">
        <v>2759502080</v>
      </c>
      <c r="F1293" s="1"/>
      <c r="G1293" s="10" t="s">
        <v>6</v>
      </c>
      <c r="H1293" t="s">
        <v>39</v>
      </c>
    </row>
    <row r="1294" spans="1:8" x14ac:dyDescent="0.25">
      <c r="A1294" s="22">
        <v>43318</v>
      </c>
      <c r="B1294" s="9">
        <v>291.99</v>
      </c>
      <c r="C1294" s="3">
        <v>234.36</v>
      </c>
      <c r="D1294" s="2">
        <f t="shared" si="20"/>
        <v>2.7013470719999999</v>
      </c>
      <c r="E1294" s="8">
        <v>2701347072</v>
      </c>
      <c r="F1294" s="1"/>
      <c r="G1294" s="10" t="s">
        <v>6</v>
      </c>
      <c r="H1294" t="s">
        <v>39</v>
      </c>
    </row>
    <row r="1295" spans="1:8" x14ac:dyDescent="0.25">
      <c r="A1295" s="22">
        <v>43315</v>
      </c>
      <c r="B1295" s="9">
        <v>295.89499999999998</v>
      </c>
      <c r="C1295" s="3">
        <v>235.655</v>
      </c>
      <c r="D1295" s="2">
        <f t="shared" si="20"/>
        <v>2.7709048319999998</v>
      </c>
      <c r="E1295" s="8">
        <v>2770904832</v>
      </c>
      <c r="F1295" s="1"/>
      <c r="G1295" s="10" t="s">
        <v>6</v>
      </c>
      <c r="H1295" t="s">
        <v>39</v>
      </c>
    </row>
    <row r="1296" spans="1:8" x14ac:dyDescent="0.25">
      <c r="A1296" s="22">
        <v>43314</v>
      </c>
      <c r="B1296" s="9">
        <v>291.685</v>
      </c>
      <c r="C1296" s="3">
        <v>226.33500000000001</v>
      </c>
      <c r="D1296" s="2">
        <f t="shared" si="20"/>
        <v>2.81993728</v>
      </c>
      <c r="E1296" s="8">
        <v>2819937280</v>
      </c>
      <c r="F1296" s="1"/>
      <c r="G1296" s="10" t="s">
        <v>6</v>
      </c>
      <c r="H1296" t="s">
        <v>39</v>
      </c>
    </row>
    <row r="1297" spans="1:8" x14ac:dyDescent="0.25">
      <c r="A1297" s="22">
        <v>43313</v>
      </c>
      <c r="B1297" s="9">
        <v>288.45</v>
      </c>
      <c r="C1297" s="3">
        <v>214.09</v>
      </c>
      <c r="D1297" s="2">
        <f t="shared" si="20"/>
        <v>2.964754176</v>
      </c>
      <c r="E1297" s="8">
        <v>2964754176</v>
      </c>
      <c r="F1297" s="1"/>
      <c r="G1297" s="10" t="s">
        <v>6</v>
      </c>
      <c r="H1297" t="s">
        <v>39</v>
      </c>
    </row>
    <row r="1298" spans="1:8" x14ac:dyDescent="0.25">
      <c r="A1298" s="22">
        <v>43312</v>
      </c>
      <c r="B1298" s="9">
        <v>288.16000000000003</v>
      </c>
      <c r="C1298" s="3">
        <v>214.6</v>
      </c>
      <c r="D1298" s="2">
        <f t="shared" si="20"/>
        <v>3.0308910080000002</v>
      </c>
      <c r="E1298" s="8">
        <v>3030891008</v>
      </c>
      <c r="F1298" s="1"/>
      <c r="G1298" s="10" t="s">
        <v>6</v>
      </c>
      <c r="H1298" t="s">
        <v>39</v>
      </c>
    </row>
    <row r="1299" spans="1:8" x14ac:dyDescent="0.25">
      <c r="A1299" s="22">
        <v>43311</v>
      </c>
      <c r="B1299" s="9">
        <v>292.94</v>
      </c>
      <c r="C1299" s="3">
        <v>218.035</v>
      </c>
      <c r="D1299" s="2">
        <f t="shared" si="20"/>
        <v>2.993261312</v>
      </c>
      <c r="E1299" s="8">
        <v>2993261312</v>
      </c>
      <c r="F1299" s="1"/>
      <c r="G1299" s="10" t="s">
        <v>6</v>
      </c>
      <c r="H1299" t="s">
        <v>39</v>
      </c>
    </row>
    <row r="1300" spans="1:8" x14ac:dyDescent="0.25">
      <c r="A1300" s="22">
        <v>43308</v>
      </c>
      <c r="B1300" s="9">
        <v>281.04500000000002</v>
      </c>
      <c r="C1300" s="3">
        <v>216.15</v>
      </c>
      <c r="D1300" s="2">
        <f t="shared" si="20"/>
        <v>2.8495848960000001</v>
      </c>
      <c r="E1300" s="8">
        <v>2849584896</v>
      </c>
      <c r="F1300" s="1"/>
      <c r="G1300" s="10" t="s">
        <v>6</v>
      </c>
      <c r="H1300" t="s">
        <v>39</v>
      </c>
    </row>
    <row r="1301" spans="1:8" x14ac:dyDescent="0.25">
      <c r="A1301" s="22">
        <v>43307</v>
      </c>
      <c r="B1301" s="9">
        <v>288.34500000000003</v>
      </c>
      <c r="C1301" s="3">
        <v>214.065</v>
      </c>
      <c r="D1301" s="2">
        <f t="shared" si="20"/>
        <v>2.6910845440000002</v>
      </c>
      <c r="E1301" s="8">
        <v>2691084544</v>
      </c>
      <c r="F1301" s="1"/>
      <c r="G1301" s="10" t="s">
        <v>6</v>
      </c>
      <c r="H1301" t="s">
        <v>39</v>
      </c>
    </row>
    <row r="1302" spans="1:8" x14ac:dyDescent="0.25">
      <c r="A1302" s="22">
        <v>43306</v>
      </c>
      <c r="B1302" s="9">
        <v>294.58999999999997</v>
      </c>
      <c r="C1302" s="3">
        <v>213.34</v>
      </c>
      <c r="D1302" s="2">
        <f t="shared" si="20"/>
        <v>2.692224768</v>
      </c>
      <c r="E1302" s="8">
        <v>2692224768</v>
      </c>
      <c r="F1302" s="1"/>
      <c r="G1302" s="10" t="s">
        <v>6</v>
      </c>
      <c r="H1302" t="s">
        <v>39</v>
      </c>
    </row>
    <row r="1303" spans="1:8" x14ac:dyDescent="0.25">
      <c r="A1303" s="22">
        <v>43305</v>
      </c>
      <c r="B1303" s="9">
        <v>288.13499999999999</v>
      </c>
      <c r="C1303" s="3">
        <v>213.39500000000001</v>
      </c>
      <c r="D1303" s="2">
        <f t="shared" si="20"/>
        <v>2.7366960640000002</v>
      </c>
      <c r="E1303" s="8">
        <v>2736696064</v>
      </c>
      <c r="F1303" s="1"/>
      <c r="G1303" s="10" t="s">
        <v>6</v>
      </c>
      <c r="H1303" t="s">
        <v>39</v>
      </c>
    </row>
    <row r="1304" spans="1:8" x14ac:dyDescent="0.25">
      <c r="A1304" s="22">
        <v>43304</v>
      </c>
      <c r="B1304" s="9">
        <v>297.52999999999997</v>
      </c>
      <c r="C1304" s="3">
        <v>209.30500000000001</v>
      </c>
      <c r="D1304" s="2">
        <f t="shared" si="20"/>
        <v>2.7081889280000002</v>
      </c>
      <c r="E1304" s="8">
        <v>2708188928</v>
      </c>
      <c r="F1304" s="1"/>
      <c r="G1304" s="10" t="s">
        <v>6</v>
      </c>
      <c r="H1304" t="s">
        <v>39</v>
      </c>
    </row>
    <row r="1305" spans="1:8" x14ac:dyDescent="0.25">
      <c r="A1305" s="22">
        <v>43301</v>
      </c>
      <c r="B1305" s="9">
        <v>299.70999999999998</v>
      </c>
      <c r="C1305" s="3">
        <v>210.02</v>
      </c>
      <c r="D1305" s="2">
        <f t="shared" si="20"/>
        <v>2.7366960640000002</v>
      </c>
      <c r="E1305" s="8">
        <v>2736696064</v>
      </c>
      <c r="F1305" s="1"/>
      <c r="G1305" s="10" t="s">
        <v>6</v>
      </c>
      <c r="H1305" t="s">
        <v>39</v>
      </c>
    </row>
    <row r="1306" spans="1:8" x14ac:dyDescent="0.25">
      <c r="A1306" s="22">
        <v>43300</v>
      </c>
      <c r="B1306" s="9">
        <v>297.875</v>
      </c>
      <c r="C1306" s="3">
        <v>205.27</v>
      </c>
      <c r="D1306" s="2">
        <f t="shared" si="20"/>
        <v>2.7435379200000001</v>
      </c>
      <c r="E1306" s="8">
        <v>2743537920</v>
      </c>
      <c r="F1306" s="1"/>
      <c r="G1306" s="10" t="s">
        <v>6</v>
      </c>
      <c r="H1306" t="s">
        <v>39</v>
      </c>
    </row>
    <row r="1307" spans="1:8" x14ac:dyDescent="0.25">
      <c r="A1307" s="22">
        <v>43299</v>
      </c>
      <c r="B1307" s="9">
        <v>300.59500000000003</v>
      </c>
      <c r="C1307" s="3">
        <v>205.05500000000001</v>
      </c>
      <c r="D1307" s="2">
        <f t="shared" si="20"/>
        <v>2.7572213759999999</v>
      </c>
      <c r="E1307" s="8">
        <v>2757221376</v>
      </c>
      <c r="F1307" s="1"/>
      <c r="G1307" s="10" t="s">
        <v>6</v>
      </c>
      <c r="H1307" t="s">
        <v>39</v>
      </c>
    </row>
    <row r="1308" spans="1:8" x14ac:dyDescent="0.25">
      <c r="A1308" s="22">
        <v>43298</v>
      </c>
      <c r="B1308" s="9">
        <v>302.05500000000001</v>
      </c>
      <c r="C1308" s="3">
        <v>203.39500000000001</v>
      </c>
      <c r="D1308" s="2">
        <f t="shared" si="20"/>
        <v>2.7720450560000001</v>
      </c>
      <c r="E1308" s="8">
        <v>2772045056</v>
      </c>
      <c r="F1308" s="1"/>
      <c r="G1308" s="10" t="s">
        <v>6</v>
      </c>
      <c r="H1308" t="s">
        <v>39</v>
      </c>
    </row>
    <row r="1309" spans="1:8" x14ac:dyDescent="0.25">
      <c r="A1309" s="22">
        <v>43297</v>
      </c>
      <c r="B1309" s="9">
        <v>302.125</v>
      </c>
      <c r="C1309" s="3">
        <v>209.78</v>
      </c>
      <c r="D1309" s="2">
        <f t="shared" si="20"/>
        <v>2.7823078400000001</v>
      </c>
      <c r="E1309" s="8">
        <v>2782307840</v>
      </c>
      <c r="F1309" s="1"/>
      <c r="G1309" s="10" t="s">
        <v>6</v>
      </c>
      <c r="H1309" t="s">
        <v>39</v>
      </c>
    </row>
    <row r="1310" spans="1:8" x14ac:dyDescent="0.25">
      <c r="A1310" s="22">
        <v>43294</v>
      </c>
      <c r="B1310" s="9">
        <v>307.995</v>
      </c>
      <c r="C1310" s="3">
        <v>210.53</v>
      </c>
      <c r="D1310" s="2">
        <f t="shared" si="20"/>
        <v>2.7595020799999999</v>
      </c>
      <c r="E1310" s="8">
        <v>2759502080</v>
      </c>
      <c r="F1310" s="1"/>
      <c r="G1310" s="10" t="s">
        <v>6</v>
      </c>
      <c r="H1310" t="s">
        <v>39</v>
      </c>
    </row>
    <row r="1311" spans="1:8" x14ac:dyDescent="0.25">
      <c r="A1311" s="22">
        <v>43293</v>
      </c>
      <c r="B1311" s="9">
        <v>295.53500000000003</v>
      </c>
      <c r="C1311" s="3">
        <v>216.27500000000001</v>
      </c>
      <c r="D1311" s="2">
        <f t="shared" si="20"/>
        <v>2.7606423040000001</v>
      </c>
      <c r="E1311" s="8">
        <v>2760642304</v>
      </c>
      <c r="F1311" s="1"/>
      <c r="G1311" s="10" t="s">
        <v>6</v>
      </c>
      <c r="H1311" t="s">
        <v>39</v>
      </c>
    </row>
    <row r="1312" spans="1:8" x14ac:dyDescent="0.25">
      <c r="A1312" s="22">
        <v>43292</v>
      </c>
      <c r="B1312" s="9">
        <v>305.55</v>
      </c>
      <c r="C1312" s="3">
        <v>216.60499999999999</v>
      </c>
      <c r="D1312" s="2">
        <f t="shared" si="20"/>
        <v>2.7709048319999998</v>
      </c>
      <c r="E1312" s="8">
        <v>2770904832</v>
      </c>
      <c r="F1312" s="1"/>
      <c r="G1312" s="10" t="s">
        <v>6</v>
      </c>
      <c r="H1312" t="s">
        <v>39</v>
      </c>
    </row>
    <row r="1313" spans="1:8" x14ac:dyDescent="0.25">
      <c r="A1313" s="22">
        <v>43291</v>
      </c>
      <c r="B1313" s="9">
        <v>303.86500000000001</v>
      </c>
      <c r="C1313" s="3">
        <v>213.33</v>
      </c>
      <c r="D1313" s="2">
        <f t="shared" si="20"/>
        <v>2.8016926720000002</v>
      </c>
      <c r="E1313" s="8">
        <v>2801692672</v>
      </c>
      <c r="F1313" s="1"/>
      <c r="G1313" s="10" t="s">
        <v>6</v>
      </c>
      <c r="H1313" t="s">
        <v>39</v>
      </c>
    </row>
    <row r="1314" spans="1:8" x14ac:dyDescent="0.25">
      <c r="A1314" s="22">
        <v>43290</v>
      </c>
      <c r="B1314" s="9">
        <v>304.27</v>
      </c>
      <c r="C1314" s="3">
        <v>214.83500000000001</v>
      </c>
      <c r="D1314" s="2">
        <f t="shared" si="20"/>
        <v>2.815376128</v>
      </c>
      <c r="E1314" s="8">
        <v>2815376128</v>
      </c>
      <c r="F1314" s="1"/>
      <c r="G1314" s="10" t="s">
        <v>6</v>
      </c>
      <c r="H1314" t="s">
        <v>39</v>
      </c>
    </row>
    <row r="1315" spans="1:8" x14ac:dyDescent="0.25">
      <c r="A1315" s="22">
        <v>43287</v>
      </c>
      <c r="B1315" s="9">
        <v>314.61</v>
      </c>
      <c r="C1315" s="3">
        <v>217.65</v>
      </c>
      <c r="D1315" s="2">
        <f t="shared" si="20"/>
        <v>2.7948510720000002</v>
      </c>
      <c r="E1315" s="8">
        <v>2794851072</v>
      </c>
      <c r="F1315" s="1"/>
      <c r="G1315" s="10" t="s">
        <v>6</v>
      </c>
      <c r="H1315" t="s">
        <v>39</v>
      </c>
    </row>
    <row r="1316" spans="1:8" x14ac:dyDescent="0.25">
      <c r="A1316" s="22">
        <v>43286</v>
      </c>
      <c r="B1316" s="9">
        <v>310.71499999999997</v>
      </c>
      <c r="C1316" s="3">
        <v>219.71</v>
      </c>
      <c r="D1316" s="2">
        <f t="shared" si="20"/>
        <v>2.8244984319999999</v>
      </c>
      <c r="E1316" s="8">
        <v>2824498432</v>
      </c>
      <c r="F1316" s="1"/>
      <c r="G1316" s="10" t="s">
        <v>6</v>
      </c>
      <c r="H1316" t="s">
        <v>39</v>
      </c>
    </row>
    <row r="1317" spans="1:8" x14ac:dyDescent="0.25">
      <c r="A1317" s="22">
        <v>43285</v>
      </c>
      <c r="B1317" s="9">
        <v>308.60000000000002</v>
      </c>
      <c r="C1317" s="3">
        <v>211.01499999999999</v>
      </c>
      <c r="D1317" s="2">
        <f t="shared" si="20"/>
        <v>2.8005524479999999</v>
      </c>
      <c r="E1317" s="8">
        <v>2800552448</v>
      </c>
      <c r="F1317" s="1"/>
      <c r="G1317" s="10" t="s">
        <v>6</v>
      </c>
      <c r="H1317" t="s">
        <v>39</v>
      </c>
    </row>
    <row r="1318" spans="1:8" x14ac:dyDescent="0.25">
      <c r="A1318" s="22">
        <v>43284</v>
      </c>
      <c r="B1318" s="9">
        <v>316.97500000000002</v>
      </c>
      <c r="C1318" s="3">
        <v>214.09</v>
      </c>
      <c r="D1318" s="2">
        <f t="shared" si="20"/>
        <v>2.8279193600000001</v>
      </c>
      <c r="E1318" s="8">
        <v>2827919360</v>
      </c>
      <c r="F1318" s="1"/>
      <c r="G1318" s="10" t="s">
        <v>6</v>
      </c>
      <c r="H1318" t="s">
        <v>39</v>
      </c>
    </row>
    <row r="1319" spans="1:8" x14ac:dyDescent="0.25">
      <c r="A1319" s="22">
        <v>43283</v>
      </c>
      <c r="B1319" s="9">
        <v>325.20999999999998</v>
      </c>
      <c r="C1319" s="3">
        <v>216.65</v>
      </c>
      <c r="D1319" s="2">
        <f t="shared" si="20"/>
        <v>2.8142359039999998</v>
      </c>
      <c r="E1319" s="8">
        <v>2814235904</v>
      </c>
      <c r="F1319" s="1"/>
      <c r="G1319" s="10" t="s">
        <v>6</v>
      </c>
      <c r="H1319" t="s">
        <v>39</v>
      </c>
    </row>
    <row r="1320" spans="1:8" x14ac:dyDescent="0.25">
      <c r="A1320" s="22">
        <v>43280</v>
      </c>
      <c r="B1320" s="9">
        <v>318.57</v>
      </c>
      <c r="C1320" s="3">
        <v>218.685</v>
      </c>
      <c r="D1320" s="2">
        <f t="shared" si="20"/>
        <v>2.8108149760000001</v>
      </c>
      <c r="E1320" s="8">
        <v>2810814976</v>
      </c>
      <c r="F1320" s="1"/>
      <c r="G1320" s="10" t="s">
        <v>6</v>
      </c>
      <c r="H1320" t="s">
        <v>39</v>
      </c>
    </row>
    <row r="1321" spans="1:8" x14ac:dyDescent="0.25">
      <c r="A1321" s="22">
        <v>43279</v>
      </c>
      <c r="B1321" s="9">
        <v>316.065</v>
      </c>
      <c r="C1321" s="3">
        <v>231.94</v>
      </c>
      <c r="D1321" s="2">
        <f t="shared" si="20"/>
        <v>2.8575669760000002</v>
      </c>
      <c r="E1321" s="8">
        <v>2857566976</v>
      </c>
      <c r="F1321" s="1"/>
      <c r="G1321" s="10" t="s">
        <v>6</v>
      </c>
      <c r="H1321" t="s">
        <v>39</v>
      </c>
    </row>
    <row r="1322" spans="1:8" x14ac:dyDescent="0.25">
      <c r="A1322" s="22">
        <v>43278</v>
      </c>
      <c r="B1322" s="9">
        <v>316.11500000000001</v>
      </c>
      <c r="C1322" s="3">
        <v>230.85499999999999</v>
      </c>
      <c r="D1322" s="2">
        <f t="shared" si="20"/>
        <v>2.8507251199999999</v>
      </c>
      <c r="E1322" s="8">
        <v>2850725120</v>
      </c>
      <c r="F1322" s="1"/>
      <c r="G1322" s="10" t="s">
        <v>6</v>
      </c>
      <c r="H1322" t="s">
        <v>39</v>
      </c>
    </row>
    <row r="1323" spans="1:8" x14ac:dyDescent="0.25">
      <c r="A1323" s="22">
        <v>43277</v>
      </c>
      <c r="B1323" s="9">
        <v>317.64</v>
      </c>
      <c r="C1323" s="3">
        <v>237.965</v>
      </c>
      <c r="D1323" s="2">
        <f t="shared" si="20"/>
        <v>2.9065994239999999</v>
      </c>
      <c r="E1323" s="8">
        <v>2906599424</v>
      </c>
      <c r="F1323" s="1"/>
      <c r="G1323" s="10" t="s">
        <v>6</v>
      </c>
      <c r="H1323" t="s">
        <v>39</v>
      </c>
    </row>
    <row r="1324" spans="1:8" x14ac:dyDescent="0.25">
      <c r="A1324" s="22">
        <v>43276</v>
      </c>
      <c r="B1324" s="9">
        <v>308.495</v>
      </c>
      <c r="C1324" s="3">
        <v>237.41499999999999</v>
      </c>
      <c r="D1324" s="2">
        <f t="shared" si="20"/>
        <v>2.9944017920000001</v>
      </c>
      <c r="E1324" s="8">
        <v>2994401792</v>
      </c>
      <c r="F1324" s="1"/>
      <c r="G1324" s="10" t="s">
        <v>6</v>
      </c>
      <c r="H1324" t="s">
        <v>39</v>
      </c>
    </row>
    <row r="1325" spans="1:8" x14ac:dyDescent="0.25">
      <c r="A1325" s="22">
        <v>43273</v>
      </c>
      <c r="B1325" s="9">
        <v>301.21499999999997</v>
      </c>
      <c r="C1325" s="3">
        <v>225.715</v>
      </c>
      <c r="D1325" s="2">
        <f t="shared" si="20"/>
        <v>3.0217687039999999</v>
      </c>
      <c r="E1325" s="8">
        <v>3021768704</v>
      </c>
      <c r="F1325" s="1"/>
      <c r="G1325" s="10" t="s">
        <v>6</v>
      </c>
      <c r="H1325" t="s">
        <v>39</v>
      </c>
    </row>
    <row r="1326" spans="1:8" x14ac:dyDescent="0.25">
      <c r="A1326" s="22">
        <v>43272</v>
      </c>
      <c r="B1326" s="9">
        <v>313.89</v>
      </c>
      <c r="C1326" s="3">
        <v>229.55</v>
      </c>
      <c r="D1326" s="2">
        <f t="shared" si="20"/>
        <v>3.0559774719999999</v>
      </c>
      <c r="E1326" s="8">
        <v>3055977472</v>
      </c>
      <c r="F1326" s="1"/>
      <c r="G1326" s="10" t="s">
        <v>6</v>
      </c>
      <c r="H1326" t="s">
        <v>39</v>
      </c>
    </row>
    <row r="1327" spans="1:8" x14ac:dyDescent="0.25">
      <c r="A1327" s="22">
        <v>43271</v>
      </c>
      <c r="B1327" s="9">
        <v>289.22000000000003</v>
      </c>
      <c r="C1327" s="3">
        <v>202.52500000000001</v>
      </c>
      <c r="D1327" s="2">
        <f t="shared" si="20"/>
        <v>3.1027292160000002</v>
      </c>
      <c r="E1327" s="8">
        <v>3102729216</v>
      </c>
      <c r="F1327" s="1"/>
      <c r="G1327" s="10" t="s">
        <v>6</v>
      </c>
      <c r="H1327" t="s">
        <v>39</v>
      </c>
    </row>
    <row r="1328" spans="1:8" x14ac:dyDescent="0.25">
      <c r="A1328" s="22">
        <v>43270</v>
      </c>
      <c r="B1328" s="9">
        <v>302.42</v>
      </c>
      <c r="C1328" s="3">
        <v>203.94499999999999</v>
      </c>
      <c r="D1328" s="2">
        <f t="shared" si="20"/>
        <v>3.0833443840000001</v>
      </c>
      <c r="E1328" s="8">
        <v>3083344384</v>
      </c>
      <c r="F1328" s="1"/>
      <c r="G1328" s="10" t="s">
        <v>6</v>
      </c>
      <c r="H1328" t="s">
        <v>39</v>
      </c>
    </row>
    <row r="1329" spans="1:8" x14ac:dyDescent="0.25">
      <c r="A1329" s="22">
        <v>43269</v>
      </c>
      <c r="B1329" s="9">
        <v>285.33999999999997</v>
      </c>
      <c r="C1329" s="3">
        <v>197.35499999999999</v>
      </c>
      <c r="D1329" s="2">
        <f t="shared" si="20"/>
        <v>3.1414991360000002</v>
      </c>
      <c r="E1329" s="8">
        <v>3141499136</v>
      </c>
      <c r="F1329" s="1"/>
      <c r="G1329" s="10" t="s">
        <v>6</v>
      </c>
      <c r="H1329" t="s">
        <v>39</v>
      </c>
    </row>
    <row r="1330" spans="1:8" x14ac:dyDescent="0.25">
      <c r="A1330" s="22">
        <v>43266</v>
      </c>
      <c r="B1330" s="9">
        <v>285.57499999999999</v>
      </c>
      <c r="C1330" s="3">
        <v>204.63</v>
      </c>
      <c r="D1330" s="2">
        <f t="shared" si="20"/>
        <v>3.3079815680000002</v>
      </c>
      <c r="E1330" s="8">
        <v>3307981568</v>
      </c>
      <c r="F1330" s="1"/>
      <c r="G1330" s="10" t="s">
        <v>6</v>
      </c>
      <c r="H1330" t="s">
        <v>39</v>
      </c>
    </row>
    <row r="1331" spans="1:8" x14ac:dyDescent="0.25">
      <c r="A1331" s="22">
        <v>43265</v>
      </c>
      <c r="B1331" s="9">
        <v>284.66000000000003</v>
      </c>
      <c r="C1331" s="3">
        <v>215.01</v>
      </c>
      <c r="D1331" s="2">
        <f t="shared" si="20"/>
        <v>3.1950927359999999</v>
      </c>
      <c r="E1331" s="8">
        <v>3195092736</v>
      </c>
      <c r="F1331" s="1"/>
      <c r="G1331" s="10" t="s">
        <v>6</v>
      </c>
      <c r="H1331" t="s">
        <v>39</v>
      </c>
    </row>
    <row r="1332" spans="1:8" x14ac:dyDescent="0.25">
      <c r="A1332" s="22">
        <v>43264</v>
      </c>
      <c r="B1332" s="9">
        <v>290.24</v>
      </c>
      <c r="C1332" s="3">
        <v>219.89</v>
      </c>
      <c r="D1332" s="2">
        <f t="shared" si="20"/>
        <v>3.2042150399999998</v>
      </c>
      <c r="E1332" s="8">
        <v>3204215040</v>
      </c>
      <c r="F1332" s="1"/>
      <c r="G1332" s="10" t="s">
        <v>6</v>
      </c>
      <c r="H1332" t="s">
        <v>39</v>
      </c>
    </row>
    <row r="1333" spans="1:8" x14ac:dyDescent="0.25">
      <c r="A1333" s="22">
        <v>43263</v>
      </c>
      <c r="B1333" s="9">
        <v>295.04000000000002</v>
      </c>
      <c r="C1333" s="3">
        <v>234.565</v>
      </c>
      <c r="D1333" s="2">
        <f t="shared" si="20"/>
        <v>3.1369379839999998</v>
      </c>
      <c r="E1333" s="8">
        <v>3136937984</v>
      </c>
      <c r="F1333" s="1"/>
      <c r="G1333" s="10" t="s">
        <v>6</v>
      </c>
      <c r="H1333" t="s">
        <v>39</v>
      </c>
    </row>
    <row r="1334" spans="1:8" x14ac:dyDescent="0.25">
      <c r="A1334" s="22">
        <v>43262</v>
      </c>
      <c r="B1334" s="9">
        <v>298.10000000000002</v>
      </c>
      <c r="C1334" s="3">
        <v>230.28</v>
      </c>
      <c r="D1334" s="2">
        <f t="shared" si="20"/>
        <v>3.170006528</v>
      </c>
      <c r="E1334" s="8">
        <v>3170006528</v>
      </c>
      <c r="F1334" s="1"/>
      <c r="G1334" s="10" t="s">
        <v>6</v>
      </c>
      <c r="H1334" t="s">
        <v>39</v>
      </c>
    </row>
    <row r="1335" spans="1:8" x14ac:dyDescent="0.25">
      <c r="A1335" s="22">
        <v>43259</v>
      </c>
      <c r="B1335" s="9">
        <v>300.565</v>
      </c>
      <c r="C1335" s="3">
        <v>269.70999999999998</v>
      </c>
      <c r="D1335" s="2">
        <f t="shared" si="20"/>
        <v>3.0593981440000002</v>
      </c>
      <c r="E1335" s="8">
        <v>3059398144</v>
      </c>
      <c r="F1335" s="1"/>
      <c r="G1335" s="10" t="s">
        <v>6</v>
      </c>
      <c r="H1335" t="s">
        <v>39</v>
      </c>
    </row>
    <row r="1336" spans="1:8" x14ac:dyDescent="0.25">
      <c r="A1336" s="22">
        <v>43258</v>
      </c>
      <c r="B1336" s="9">
        <v>282.46499999999997</v>
      </c>
      <c r="C1336" s="3">
        <v>248.42500000000001</v>
      </c>
      <c r="D1336" s="2">
        <f t="shared" si="20"/>
        <v>3.1300961279999999</v>
      </c>
      <c r="E1336" s="8">
        <v>3130096128</v>
      </c>
      <c r="F1336" s="1"/>
      <c r="G1336" s="10" t="s">
        <v>6</v>
      </c>
      <c r="H1336" t="s">
        <v>39</v>
      </c>
    </row>
    <row r="1337" spans="1:8" x14ac:dyDescent="0.25">
      <c r="A1337" s="22">
        <v>43257</v>
      </c>
      <c r="B1337" s="9">
        <v>277.70999999999998</v>
      </c>
      <c r="C1337" s="3">
        <v>236.155</v>
      </c>
      <c r="D1337" s="2">
        <f t="shared" si="20"/>
        <v>3.2384238079999998</v>
      </c>
      <c r="E1337" s="8">
        <v>3238423808</v>
      </c>
      <c r="F1337" s="1"/>
      <c r="G1337" s="10" t="s">
        <v>6</v>
      </c>
      <c r="H1337" t="s">
        <v>39</v>
      </c>
    </row>
    <row r="1338" spans="1:8" x14ac:dyDescent="0.25">
      <c r="A1338" s="22">
        <v>43256</v>
      </c>
      <c r="B1338" s="9">
        <v>263.91500000000002</v>
      </c>
      <c r="C1338" s="3">
        <v>212.465</v>
      </c>
      <c r="D1338" s="2">
        <f t="shared" si="20"/>
        <v>3.147200512</v>
      </c>
      <c r="E1338" s="8">
        <v>3147200512</v>
      </c>
      <c r="F1338" s="1"/>
      <c r="G1338" s="10" t="s">
        <v>6</v>
      </c>
      <c r="H1338" t="s">
        <v>39</v>
      </c>
    </row>
    <row r="1339" spans="1:8" x14ac:dyDescent="0.25">
      <c r="A1339" s="22">
        <v>43255</v>
      </c>
      <c r="B1339" s="9">
        <v>251.42</v>
      </c>
      <c r="C1339" s="3">
        <v>189.565</v>
      </c>
      <c r="D1339" s="2">
        <f t="shared" si="20"/>
        <v>3.0400133120000001</v>
      </c>
      <c r="E1339" s="8">
        <v>3040013312</v>
      </c>
      <c r="F1339" s="1"/>
      <c r="G1339" s="10" t="s">
        <v>6</v>
      </c>
      <c r="H1339" t="s">
        <v>39</v>
      </c>
    </row>
    <row r="1340" spans="1:8" x14ac:dyDescent="0.25">
      <c r="A1340" s="22">
        <v>43252</v>
      </c>
      <c r="B1340" s="9">
        <v>261.18</v>
      </c>
      <c r="C1340" s="3">
        <v>207.4</v>
      </c>
      <c r="D1340" s="2">
        <f t="shared" si="20"/>
        <v>3.0445744640000001</v>
      </c>
      <c r="E1340" s="8">
        <v>3044574464</v>
      </c>
      <c r="F1340" s="1"/>
      <c r="G1340" s="10" t="s">
        <v>6</v>
      </c>
      <c r="H1340" t="s">
        <v>39</v>
      </c>
    </row>
    <row r="1341" spans="1:8" x14ac:dyDescent="0.25">
      <c r="A1341" s="22">
        <v>43251</v>
      </c>
      <c r="B1341" s="9">
        <v>273.77999999999997</v>
      </c>
      <c r="C1341" s="3">
        <v>233.04499999999999</v>
      </c>
      <c r="D1341" s="2">
        <f t="shared" si="20"/>
        <v>3.0559774719999999</v>
      </c>
      <c r="E1341" s="8">
        <v>3055977472</v>
      </c>
      <c r="F1341" s="1"/>
      <c r="G1341" s="10" t="s">
        <v>6</v>
      </c>
      <c r="H1341" t="s">
        <v>39</v>
      </c>
    </row>
    <row r="1342" spans="1:8" x14ac:dyDescent="0.25">
      <c r="A1342" s="22">
        <v>43250</v>
      </c>
      <c r="B1342" s="9">
        <v>275</v>
      </c>
      <c r="C1342" s="3">
        <v>247.89</v>
      </c>
      <c r="D1342" s="2">
        <f t="shared" si="20"/>
        <v>2.8450237440000001</v>
      </c>
      <c r="E1342" s="8">
        <v>2845023744</v>
      </c>
      <c r="F1342" s="1"/>
      <c r="G1342" s="10" t="s">
        <v>6</v>
      </c>
      <c r="H1342" t="s">
        <v>39</v>
      </c>
    </row>
    <row r="1343" spans="1:8" x14ac:dyDescent="0.25">
      <c r="A1343" s="22">
        <v>43249</v>
      </c>
      <c r="B1343" s="9">
        <v>289.22500000000002</v>
      </c>
      <c r="C1343" s="3">
        <v>286.73</v>
      </c>
      <c r="D1343" s="2">
        <f t="shared" si="20"/>
        <v>2.8609879039999999</v>
      </c>
      <c r="E1343" s="8">
        <v>2860987904</v>
      </c>
      <c r="F1343" s="1"/>
      <c r="G1343" s="10" t="s">
        <v>6</v>
      </c>
      <c r="H1343" t="s">
        <v>39</v>
      </c>
    </row>
    <row r="1344" spans="1:8" x14ac:dyDescent="0.25">
      <c r="A1344" s="22">
        <v>43248</v>
      </c>
      <c r="B1344" s="9">
        <v>217.29</v>
      </c>
      <c r="C1344" s="3">
        <v>177.73</v>
      </c>
      <c r="D1344" s="2">
        <f t="shared" si="20"/>
        <v>2.7823078400000001</v>
      </c>
      <c r="E1344" s="8">
        <v>2782307840</v>
      </c>
      <c r="F1344" s="1"/>
      <c r="G1344" s="10" t="s">
        <v>6</v>
      </c>
      <c r="H1344" t="s">
        <v>39</v>
      </c>
    </row>
    <row r="1345" spans="1:8" x14ac:dyDescent="0.25">
      <c r="A1345" s="22">
        <v>43245</v>
      </c>
      <c r="B1345" s="9">
        <v>216.42500000000001</v>
      </c>
      <c r="C1345" s="3">
        <v>177.74</v>
      </c>
      <c r="D1345" s="2">
        <f t="shared" si="20"/>
        <v>2.993261312</v>
      </c>
      <c r="E1345" s="8">
        <v>2993261312</v>
      </c>
      <c r="F1345" s="1"/>
      <c r="G1345" s="10" t="s">
        <v>6</v>
      </c>
      <c r="H1345" t="s">
        <v>39</v>
      </c>
    </row>
    <row r="1346" spans="1:8" x14ac:dyDescent="0.25">
      <c r="A1346" s="22">
        <v>43244</v>
      </c>
      <c r="B1346" s="9">
        <v>195.05500000000001</v>
      </c>
      <c r="C1346" s="3">
        <v>160.80500000000001</v>
      </c>
      <c r="D1346" s="2">
        <f t="shared" si="20"/>
        <v>3.1369379839999998</v>
      </c>
      <c r="E1346" s="8">
        <v>3136937984</v>
      </c>
      <c r="F1346" s="1"/>
      <c r="G1346" s="10" t="s">
        <v>6</v>
      </c>
      <c r="H1346" t="s">
        <v>39</v>
      </c>
    </row>
    <row r="1347" spans="1:8" x14ac:dyDescent="0.25">
      <c r="A1347" s="22">
        <v>43243</v>
      </c>
      <c r="B1347" s="9">
        <v>188.08500000000001</v>
      </c>
      <c r="C1347" s="3">
        <v>155.51</v>
      </c>
      <c r="D1347" s="2">
        <f t="shared" ref="D1347:D1410" si="21">E1347/1000000000</f>
        <v>3.2384238079999998</v>
      </c>
      <c r="E1347" s="8">
        <v>3238423808</v>
      </c>
      <c r="F1347" s="1"/>
      <c r="G1347" s="10" t="s">
        <v>6</v>
      </c>
      <c r="H1347" t="s">
        <v>39</v>
      </c>
    </row>
    <row r="1348" spans="1:8" x14ac:dyDescent="0.25">
      <c r="A1348" s="22">
        <v>43242</v>
      </c>
      <c r="B1348" s="9">
        <v>180.065</v>
      </c>
      <c r="C1348" s="3">
        <v>140.09</v>
      </c>
      <c r="D1348" s="2">
        <f t="shared" si="21"/>
        <v>3.2076359679999999</v>
      </c>
      <c r="E1348" s="8">
        <v>3207635968</v>
      </c>
      <c r="F1348" s="1"/>
      <c r="G1348" s="10" t="s">
        <v>6</v>
      </c>
      <c r="H1348" t="s">
        <v>39</v>
      </c>
    </row>
    <row r="1349" spans="1:8" x14ac:dyDescent="0.25">
      <c r="A1349" s="22">
        <v>43241</v>
      </c>
      <c r="B1349" s="9">
        <v>184.95500000000001</v>
      </c>
      <c r="C1349" s="3">
        <v>141.36500000000001</v>
      </c>
      <c r="D1349" s="2">
        <f t="shared" si="21"/>
        <v>3.2304417280000002</v>
      </c>
      <c r="E1349" s="8">
        <v>3230441728</v>
      </c>
      <c r="F1349" s="1"/>
      <c r="G1349" s="10" t="s">
        <v>6</v>
      </c>
      <c r="H1349" t="s">
        <v>39</v>
      </c>
    </row>
    <row r="1350" spans="1:8" x14ac:dyDescent="0.25">
      <c r="A1350" s="22">
        <v>43238</v>
      </c>
      <c r="B1350" s="9">
        <v>173.55500000000001</v>
      </c>
      <c r="C1350" s="3">
        <v>124.72</v>
      </c>
      <c r="D1350" s="2">
        <f t="shared" si="21"/>
        <v>3.2156180480000001</v>
      </c>
      <c r="E1350" s="8">
        <v>3215618048</v>
      </c>
      <c r="F1350" s="1"/>
      <c r="G1350" s="10" t="s">
        <v>6</v>
      </c>
      <c r="H1350" t="s">
        <v>39</v>
      </c>
    </row>
    <row r="1351" spans="1:8" x14ac:dyDescent="0.25">
      <c r="A1351" s="22">
        <v>43237</v>
      </c>
      <c r="B1351" s="9">
        <v>160.99</v>
      </c>
      <c r="C1351" s="3">
        <v>112.705</v>
      </c>
      <c r="D1351" s="2">
        <f t="shared" si="21"/>
        <v>3.333067776</v>
      </c>
      <c r="E1351" s="8">
        <v>3333067776</v>
      </c>
      <c r="F1351" s="1"/>
      <c r="G1351" s="10" t="s">
        <v>6</v>
      </c>
      <c r="H1351" t="s">
        <v>39</v>
      </c>
    </row>
    <row r="1352" spans="1:8" x14ac:dyDescent="0.25">
      <c r="A1352" s="22">
        <v>43236</v>
      </c>
      <c r="B1352" s="9">
        <v>149.88</v>
      </c>
      <c r="C1352" s="3">
        <v>111.48</v>
      </c>
      <c r="D1352" s="2">
        <f t="shared" si="21"/>
        <v>3.6569103360000002</v>
      </c>
      <c r="E1352" s="8">
        <v>3656910336</v>
      </c>
      <c r="F1352" s="1"/>
      <c r="G1352" s="10" t="s">
        <v>6</v>
      </c>
      <c r="H1352" t="s">
        <v>39</v>
      </c>
    </row>
    <row r="1353" spans="1:8" x14ac:dyDescent="0.25">
      <c r="A1353" s="22">
        <v>43235</v>
      </c>
      <c r="B1353" s="9">
        <v>147.08000000000001</v>
      </c>
      <c r="C1353" s="3">
        <v>97.84</v>
      </c>
      <c r="D1353" s="2">
        <f t="shared" si="21"/>
        <v>3.6831370240000001</v>
      </c>
      <c r="E1353" s="8">
        <v>3683137024</v>
      </c>
      <c r="F1353" s="1"/>
      <c r="G1353" s="10" t="s">
        <v>6</v>
      </c>
      <c r="H1353" t="s">
        <v>39</v>
      </c>
    </row>
    <row r="1354" spans="1:8" x14ac:dyDescent="0.25">
      <c r="A1354" s="22">
        <v>43234</v>
      </c>
      <c r="B1354" s="9">
        <v>147.72999999999999</v>
      </c>
      <c r="C1354" s="3">
        <v>97.85</v>
      </c>
      <c r="D1354" s="2">
        <f t="shared" si="21"/>
        <v>3.7401515519999999</v>
      </c>
      <c r="E1354" s="8">
        <v>3740151552</v>
      </c>
      <c r="F1354" s="1"/>
      <c r="G1354" s="10" t="s">
        <v>6</v>
      </c>
      <c r="H1354" t="s">
        <v>39</v>
      </c>
    </row>
    <row r="1355" spans="1:8" x14ac:dyDescent="0.25">
      <c r="A1355" s="22">
        <v>43231</v>
      </c>
      <c r="B1355" s="9">
        <v>148.47999999999999</v>
      </c>
      <c r="C1355" s="3">
        <v>95.07</v>
      </c>
      <c r="D1355" s="2">
        <f t="shared" si="21"/>
        <v>3.648928256</v>
      </c>
      <c r="E1355" s="8">
        <v>3648928256</v>
      </c>
      <c r="F1355" s="1"/>
      <c r="G1355" s="10" t="s">
        <v>6</v>
      </c>
      <c r="H1355" t="s">
        <v>39</v>
      </c>
    </row>
    <row r="1356" spans="1:8" x14ac:dyDescent="0.25">
      <c r="A1356" s="22">
        <v>43230</v>
      </c>
      <c r="B1356" s="9">
        <v>156.58000000000001</v>
      </c>
      <c r="C1356" s="3">
        <v>98.135000000000005</v>
      </c>
      <c r="D1356" s="2">
        <f t="shared" si="21"/>
        <v>3.1015889919999999</v>
      </c>
      <c r="E1356" s="8">
        <v>3101588992</v>
      </c>
      <c r="F1356" s="1"/>
      <c r="G1356" s="10" t="s">
        <v>6</v>
      </c>
      <c r="H1356" t="s">
        <v>39</v>
      </c>
    </row>
    <row r="1357" spans="1:8" x14ac:dyDescent="0.25">
      <c r="A1357" s="22">
        <v>43229</v>
      </c>
      <c r="B1357" s="9">
        <v>152.405</v>
      </c>
      <c r="C1357" s="3">
        <v>94.515000000000001</v>
      </c>
      <c r="D1357" s="2">
        <f t="shared" si="21"/>
        <v>3.13579776</v>
      </c>
      <c r="E1357" s="8">
        <v>3135797760</v>
      </c>
      <c r="F1357" s="1"/>
      <c r="G1357" s="10" t="s">
        <v>6</v>
      </c>
      <c r="H1357" t="s">
        <v>39</v>
      </c>
    </row>
    <row r="1358" spans="1:8" x14ac:dyDescent="0.25">
      <c r="A1358" s="22">
        <v>43228</v>
      </c>
      <c r="B1358" s="9">
        <v>151.04499999999999</v>
      </c>
      <c r="C1358" s="3">
        <v>92.76</v>
      </c>
      <c r="D1358" s="2">
        <f t="shared" si="21"/>
        <v>3.0217687039999999</v>
      </c>
      <c r="E1358" s="8">
        <v>3021768704</v>
      </c>
      <c r="F1358" s="1"/>
      <c r="G1358" s="10" t="s">
        <v>6</v>
      </c>
      <c r="H1358" t="s">
        <v>39</v>
      </c>
    </row>
    <row r="1359" spans="1:8" x14ac:dyDescent="0.25">
      <c r="A1359" s="22">
        <v>43227</v>
      </c>
      <c r="B1359" s="9">
        <v>150.04499999999999</v>
      </c>
      <c r="C1359" s="3">
        <v>89.31</v>
      </c>
      <c r="D1359" s="2">
        <f t="shared" si="21"/>
        <v>2.9544916479999999</v>
      </c>
      <c r="E1359" s="8">
        <v>2954491648</v>
      </c>
      <c r="F1359" s="1"/>
      <c r="G1359" s="10" t="s">
        <v>6</v>
      </c>
      <c r="H1359" t="s">
        <v>39</v>
      </c>
    </row>
    <row r="1360" spans="1:8" x14ac:dyDescent="0.25">
      <c r="A1360" s="22">
        <v>43224</v>
      </c>
      <c r="B1360" s="9">
        <v>150.435</v>
      </c>
      <c r="C1360" s="3">
        <v>89.31</v>
      </c>
      <c r="D1360" s="2">
        <f t="shared" si="21"/>
        <v>2.9978227199999998</v>
      </c>
      <c r="E1360" s="8">
        <v>2997822720</v>
      </c>
      <c r="F1360" s="1"/>
      <c r="G1360" s="10" t="s">
        <v>6</v>
      </c>
      <c r="H1360" t="s">
        <v>39</v>
      </c>
    </row>
    <row r="1361" spans="1:8" x14ac:dyDescent="0.25">
      <c r="A1361" s="22">
        <v>43223</v>
      </c>
      <c r="B1361" s="9">
        <v>147.65</v>
      </c>
      <c r="C1361" s="3">
        <v>89.02</v>
      </c>
      <c r="D1361" s="2">
        <f t="shared" si="21"/>
        <v>3.0787832320000001</v>
      </c>
      <c r="E1361" s="8">
        <v>3078783232</v>
      </c>
      <c r="F1361" s="1"/>
      <c r="G1361" s="10" t="s">
        <v>6</v>
      </c>
      <c r="H1361" t="s">
        <v>39</v>
      </c>
    </row>
    <row r="1362" spans="1:8" x14ac:dyDescent="0.25">
      <c r="A1362" s="22">
        <v>43222</v>
      </c>
      <c r="B1362" s="9">
        <v>144.58500000000001</v>
      </c>
      <c r="C1362" s="3">
        <v>88.045000000000002</v>
      </c>
      <c r="D1362" s="2">
        <f t="shared" si="21"/>
        <v>3.0445744640000001</v>
      </c>
      <c r="E1362" s="8">
        <v>3044574464</v>
      </c>
      <c r="F1362" s="1"/>
      <c r="G1362" s="10" t="s">
        <v>6</v>
      </c>
      <c r="H1362" t="s">
        <v>39</v>
      </c>
    </row>
    <row r="1363" spans="1:8" x14ac:dyDescent="0.25">
      <c r="A1363" s="22">
        <v>43221</v>
      </c>
      <c r="B1363" s="9">
        <v>144.53</v>
      </c>
      <c r="C1363" s="3">
        <v>89.58</v>
      </c>
      <c r="D1363" s="2">
        <f t="shared" si="21"/>
        <v>3.051416192</v>
      </c>
      <c r="E1363" s="8">
        <f>(E1362*0.5)+(E1364*0.5)</f>
        <v>3051416192</v>
      </c>
      <c r="F1363" s="1"/>
      <c r="G1363" s="10" t="s">
        <v>6</v>
      </c>
      <c r="H1363" t="s">
        <v>39</v>
      </c>
    </row>
    <row r="1364" spans="1:8" x14ac:dyDescent="0.25">
      <c r="A1364" s="22">
        <v>43220</v>
      </c>
      <c r="B1364" s="9">
        <v>145.02000000000001</v>
      </c>
      <c r="C1364" s="3">
        <v>89.81</v>
      </c>
      <c r="D1364" s="2">
        <f t="shared" si="21"/>
        <v>3.05825792</v>
      </c>
      <c r="E1364" s="8">
        <v>3058257920</v>
      </c>
      <c r="F1364" s="1"/>
      <c r="G1364" s="10" t="s">
        <v>6</v>
      </c>
      <c r="H1364" t="s">
        <v>39</v>
      </c>
    </row>
    <row r="1365" spans="1:8" x14ac:dyDescent="0.25">
      <c r="A1365" s="22">
        <v>43217</v>
      </c>
      <c r="B1365" s="9">
        <v>143.86500000000001</v>
      </c>
      <c r="C1365" s="3">
        <v>87.875</v>
      </c>
      <c r="D1365" s="2">
        <f t="shared" si="21"/>
        <v>3.036592384</v>
      </c>
      <c r="E1365" s="8">
        <v>3036592384</v>
      </c>
      <c r="F1365" s="1"/>
      <c r="G1365" s="10" t="s">
        <v>6</v>
      </c>
      <c r="H1365" t="s">
        <v>39</v>
      </c>
    </row>
    <row r="1366" spans="1:8" x14ac:dyDescent="0.25">
      <c r="A1366" s="22">
        <v>43216</v>
      </c>
      <c r="B1366" s="9">
        <v>143.21</v>
      </c>
      <c r="C1366" s="3">
        <v>87.43</v>
      </c>
      <c r="D1366" s="2">
        <f t="shared" si="21"/>
        <v>3.0331717120000001</v>
      </c>
      <c r="E1366" s="8">
        <v>3033171712</v>
      </c>
      <c r="F1366" s="1"/>
      <c r="G1366" s="10" t="s">
        <v>6</v>
      </c>
      <c r="H1366" t="s">
        <v>39</v>
      </c>
    </row>
    <row r="1367" spans="1:8" x14ac:dyDescent="0.25">
      <c r="A1367" s="22">
        <v>43215</v>
      </c>
      <c r="B1367" s="9">
        <v>142.625</v>
      </c>
      <c r="C1367" s="3">
        <v>86.97</v>
      </c>
      <c r="D1367" s="2">
        <f t="shared" si="21"/>
        <v>3.0673802239999999</v>
      </c>
      <c r="E1367" s="8">
        <v>3067380224</v>
      </c>
      <c r="F1367" s="1"/>
      <c r="G1367" s="10" t="s">
        <v>6</v>
      </c>
      <c r="H1367" t="s">
        <v>39</v>
      </c>
    </row>
    <row r="1368" spans="1:8" x14ac:dyDescent="0.25">
      <c r="A1368" s="22">
        <v>43214</v>
      </c>
      <c r="B1368" s="9">
        <v>138.905</v>
      </c>
      <c r="C1368" s="3">
        <v>86.015000000000001</v>
      </c>
      <c r="D1368" s="2">
        <f t="shared" si="21"/>
        <v>3.0901859840000001</v>
      </c>
      <c r="E1368" s="8">
        <v>3090185984</v>
      </c>
      <c r="F1368" s="1"/>
      <c r="G1368" s="10" t="s">
        <v>6</v>
      </c>
      <c r="H1368" t="s">
        <v>39</v>
      </c>
    </row>
    <row r="1369" spans="1:8" x14ac:dyDescent="0.25">
      <c r="A1369" s="22">
        <v>43213</v>
      </c>
      <c r="B1369" s="9">
        <v>139.37</v>
      </c>
      <c r="C1369" s="3">
        <v>84.9</v>
      </c>
      <c r="D1369" s="2">
        <f t="shared" si="21"/>
        <v>3.075362304</v>
      </c>
      <c r="E1369" s="8">
        <v>3075362304</v>
      </c>
      <c r="F1369" s="1"/>
      <c r="G1369" s="10" t="s">
        <v>6</v>
      </c>
      <c r="H1369" t="s">
        <v>39</v>
      </c>
    </row>
    <row r="1370" spans="1:8" x14ac:dyDescent="0.25">
      <c r="A1370" s="22">
        <v>43210</v>
      </c>
      <c r="B1370" s="9">
        <v>141.69999999999999</v>
      </c>
      <c r="C1370" s="3">
        <v>90.454999999999998</v>
      </c>
      <c r="D1370" s="2">
        <f t="shared" si="21"/>
        <v>3.09702784</v>
      </c>
      <c r="E1370" s="8">
        <v>3097027840</v>
      </c>
      <c r="F1370" s="1"/>
      <c r="G1370" s="10" t="s">
        <v>6</v>
      </c>
      <c r="H1370" t="s">
        <v>39</v>
      </c>
    </row>
    <row r="1371" spans="1:8" x14ac:dyDescent="0.25">
      <c r="A1371" s="22">
        <v>43209</v>
      </c>
      <c r="B1371" s="9">
        <v>135.92500000000001</v>
      </c>
      <c r="C1371" s="3">
        <v>95.295000000000002</v>
      </c>
      <c r="D1371" s="2">
        <f t="shared" si="21"/>
        <v>3.0844846079999999</v>
      </c>
      <c r="E1371" s="8">
        <v>3084484608</v>
      </c>
      <c r="F1371" s="1"/>
      <c r="G1371" s="10" t="s">
        <v>6</v>
      </c>
      <c r="H1371" t="s">
        <v>39</v>
      </c>
    </row>
    <row r="1372" spans="1:8" x14ac:dyDescent="0.25">
      <c r="A1372" s="22">
        <v>43208</v>
      </c>
      <c r="B1372" s="9">
        <v>132.47499999999999</v>
      </c>
      <c r="C1372" s="3">
        <v>96.474999999999994</v>
      </c>
      <c r="D1372" s="2">
        <f t="shared" si="21"/>
        <v>3.1129920000000002</v>
      </c>
      <c r="E1372" s="8">
        <v>3112992000</v>
      </c>
      <c r="F1372" s="1"/>
      <c r="G1372" s="10" t="s">
        <v>6</v>
      </c>
      <c r="H1372" t="s">
        <v>39</v>
      </c>
    </row>
    <row r="1373" spans="1:8" x14ac:dyDescent="0.25">
      <c r="A1373" s="22">
        <v>43207</v>
      </c>
      <c r="B1373" s="9">
        <v>131.28</v>
      </c>
      <c r="C1373" s="3">
        <v>98.4</v>
      </c>
      <c r="D1373" s="2">
        <f t="shared" si="21"/>
        <v>3.0388730879999999</v>
      </c>
      <c r="E1373" s="8">
        <v>3038873088</v>
      </c>
      <c r="F1373" s="1"/>
      <c r="G1373" s="10" t="s">
        <v>6</v>
      </c>
      <c r="H1373" t="s">
        <v>39</v>
      </c>
    </row>
    <row r="1374" spans="1:8" x14ac:dyDescent="0.25">
      <c r="A1374" s="22">
        <v>43206</v>
      </c>
      <c r="B1374" s="9">
        <v>130.24</v>
      </c>
      <c r="C1374" s="3">
        <v>99.974999999999994</v>
      </c>
      <c r="D1374" s="2">
        <f t="shared" si="21"/>
        <v>3.0400133120000001</v>
      </c>
      <c r="E1374" s="8">
        <v>3040013312</v>
      </c>
      <c r="F1374" s="1"/>
      <c r="G1374" s="10" t="s">
        <v>6</v>
      </c>
      <c r="H1374" t="s">
        <v>39</v>
      </c>
    </row>
    <row r="1375" spans="1:8" x14ac:dyDescent="0.25">
      <c r="A1375" s="22">
        <v>43203</v>
      </c>
      <c r="B1375" s="9">
        <v>132.30500000000001</v>
      </c>
      <c r="C1375" s="3">
        <v>100.67</v>
      </c>
      <c r="D1375" s="2">
        <f t="shared" si="21"/>
        <v>3.0559774719999999</v>
      </c>
      <c r="E1375" s="8">
        <v>3055977472</v>
      </c>
      <c r="F1375" s="1"/>
      <c r="G1375" s="10" t="s">
        <v>6</v>
      </c>
      <c r="H1375" t="s">
        <v>39</v>
      </c>
    </row>
    <row r="1376" spans="1:8" x14ac:dyDescent="0.25">
      <c r="A1376" s="22">
        <v>43202</v>
      </c>
      <c r="B1376" s="9">
        <v>133.55000000000001</v>
      </c>
      <c r="C1376" s="3">
        <v>100.98</v>
      </c>
      <c r="D1376" s="2">
        <f t="shared" si="21"/>
        <v>3.0776430079999999</v>
      </c>
      <c r="E1376" s="8">
        <v>3077643008</v>
      </c>
      <c r="F1376" s="1"/>
      <c r="G1376" s="10" t="s">
        <v>6</v>
      </c>
      <c r="H1376" t="s">
        <v>39</v>
      </c>
    </row>
    <row r="1377" spans="1:8" x14ac:dyDescent="0.25">
      <c r="A1377" s="22">
        <v>43201</v>
      </c>
      <c r="B1377" s="9">
        <v>135</v>
      </c>
      <c r="C1377" s="3">
        <v>100.26</v>
      </c>
      <c r="D1377" s="2">
        <f t="shared" si="21"/>
        <v>3.0411535359999999</v>
      </c>
      <c r="E1377" s="8">
        <v>3041153536</v>
      </c>
      <c r="F1377" s="1"/>
      <c r="G1377" s="10" t="s">
        <v>6</v>
      </c>
      <c r="H1377" t="s">
        <v>39</v>
      </c>
    </row>
    <row r="1378" spans="1:8" x14ac:dyDescent="0.25">
      <c r="A1378" s="22">
        <v>43200</v>
      </c>
      <c r="B1378" s="9">
        <v>135.19499999999999</v>
      </c>
      <c r="C1378" s="3">
        <v>100.25</v>
      </c>
      <c r="D1378" s="2">
        <f t="shared" si="21"/>
        <v>3.1266754560000001</v>
      </c>
      <c r="E1378" s="8">
        <v>3126675456</v>
      </c>
      <c r="F1378" s="1"/>
      <c r="G1378" s="10" t="s">
        <v>6</v>
      </c>
      <c r="H1378" t="s">
        <v>39</v>
      </c>
    </row>
    <row r="1379" spans="1:8" x14ac:dyDescent="0.25">
      <c r="A1379" s="22">
        <v>43199</v>
      </c>
      <c r="B1379" s="9">
        <v>135.85499999999999</v>
      </c>
      <c r="C1379" s="3">
        <v>100.935</v>
      </c>
      <c r="D1379" s="2">
        <f t="shared" si="21"/>
        <v>3.2270208</v>
      </c>
      <c r="E1379" s="8">
        <v>3227020800</v>
      </c>
      <c r="F1379" s="1"/>
      <c r="G1379" s="10" t="s">
        <v>6</v>
      </c>
      <c r="H1379" t="s">
        <v>39</v>
      </c>
    </row>
    <row r="1380" spans="1:8" x14ac:dyDescent="0.25">
      <c r="A1380" s="22">
        <v>43196</v>
      </c>
      <c r="B1380" s="9">
        <v>135.38499999999999</v>
      </c>
      <c r="C1380" s="3">
        <v>102.38</v>
      </c>
      <c r="D1380" s="2">
        <f t="shared" si="21"/>
        <v>3.3410498560000002</v>
      </c>
      <c r="E1380" s="8">
        <v>3341049856</v>
      </c>
      <c r="F1380" s="1"/>
      <c r="G1380" s="10" t="s">
        <v>6</v>
      </c>
      <c r="H1380" t="s">
        <v>39</v>
      </c>
    </row>
    <row r="1381" spans="1:8" x14ac:dyDescent="0.25">
      <c r="A1381" s="22">
        <v>43195</v>
      </c>
      <c r="B1381" s="9">
        <v>136.10499999999999</v>
      </c>
      <c r="C1381" s="3">
        <v>100.97</v>
      </c>
      <c r="D1381" s="2">
        <f t="shared" si="21"/>
        <v>3.1654451199999998</v>
      </c>
      <c r="E1381" s="8">
        <v>3165445120</v>
      </c>
      <c r="F1381" s="1"/>
      <c r="G1381" s="10" t="s">
        <v>6</v>
      </c>
      <c r="H1381" t="s">
        <v>39</v>
      </c>
    </row>
    <row r="1382" spans="1:8" x14ac:dyDescent="0.25">
      <c r="A1382" s="22">
        <v>43194</v>
      </c>
      <c r="B1382" s="9">
        <v>140.35499999999999</v>
      </c>
      <c r="C1382" s="3">
        <v>101.07</v>
      </c>
      <c r="D1382" s="2">
        <f t="shared" si="21"/>
        <v>2.9111605759999999</v>
      </c>
      <c r="E1382" s="8">
        <v>2911160576</v>
      </c>
      <c r="F1382" s="1"/>
      <c r="G1382" s="10" t="s">
        <v>6</v>
      </c>
      <c r="H1382" t="s">
        <v>39</v>
      </c>
    </row>
    <row r="1383" spans="1:8" x14ac:dyDescent="0.25">
      <c r="A1383" s="22">
        <v>43193</v>
      </c>
      <c r="B1383" s="9">
        <v>140.47499999999999</v>
      </c>
      <c r="C1383" s="3">
        <v>101.655</v>
      </c>
      <c r="D1383" s="2">
        <f t="shared" si="21"/>
        <v>2.8678295039999999</v>
      </c>
      <c r="E1383" s="8">
        <v>2867829504</v>
      </c>
      <c r="F1383" s="1"/>
      <c r="G1383" s="10" t="s">
        <v>6</v>
      </c>
      <c r="H1383" t="s">
        <v>39</v>
      </c>
    </row>
    <row r="1384" spans="1:8" x14ac:dyDescent="0.25">
      <c r="A1384" s="22">
        <v>43192</v>
      </c>
      <c r="B1384" s="9">
        <v>140.065</v>
      </c>
      <c r="C1384" s="3">
        <v>101.74</v>
      </c>
      <c r="D1384" s="2">
        <f t="shared" si="21"/>
        <v>2.9003278080000001</v>
      </c>
      <c r="E1384" s="8">
        <f>(E1383*0.5)+(E1386*0.5)</f>
        <v>2900327808</v>
      </c>
      <c r="F1384" s="1"/>
      <c r="G1384" s="10" t="s">
        <v>6</v>
      </c>
      <c r="H1384" t="s">
        <v>39</v>
      </c>
    </row>
    <row r="1385" spans="1:8" x14ac:dyDescent="0.25">
      <c r="A1385" s="22">
        <v>43189</v>
      </c>
      <c r="B1385" s="9">
        <v>139.51499999999999</v>
      </c>
      <c r="C1385" s="3">
        <v>101.74</v>
      </c>
      <c r="D1385" s="2">
        <f t="shared" si="21"/>
        <v>2.9003278080000001</v>
      </c>
      <c r="E1385" s="8">
        <f>E1384</f>
        <v>2900327808</v>
      </c>
      <c r="F1385" s="1"/>
      <c r="G1385" s="10" t="s">
        <v>6</v>
      </c>
      <c r="H1385" t="s">
        <v>39</v>
      </c>
    </row>
    <row r="1386" spans="1:8" x14ac:dyDescent="0.25">
      <c r="A1386" s="22">
        <v>43188</v>
      </c>
      <c r="B1386" s="9">
        <v>139.63499999999999</v>
      </c>
      <c r="C1386" s="3">
        <v>101.74</v>
      </c>
      <c r="D1386" s="2">
        <f t="shared" si="21"/>
        <v>2.9328261119999999</v>
      </c>
      <c r="E1386" s="8">
        <v>2932826112</v>
      </c>
      <c r="F1386" s="1"/>
      <c r="G1386" s="10" t="s">
        <v>6</v>
      </c>
      <c r="H1386" t="s">
        <v>39</v>
      </c>
    </row>
    <row r="1387" spans="1:8" x14ac:dyDescent="0.25">
      <c r="A1387" s="22">
        <v>43187</v>
      </c>
      <c r="B1387" s="9">
        <v>139.88</v>
      </c>
      <c r="C1387" s="3">
        <v>104.36</v>
      </c>
      <c r="D1387" s="2">
        <f t="shared" si="21"/>
        <v>2.8279193600000001</v>
      </c>
      <c r="E1387" s="8">
        <v>2827919360</v>
      </c>
      <c r="F1387" s="1"/>
      <c r="G1387" s="10" t="s">
        <v>6</v>
      </c>
      <c r="H1387" t="s">
        <v>39</v>
      </c>
    </row>
    <row r="1388" spans="1:8" x14ac:dyDescent="0.25">
      <c r="A1388" s="22">
        <v>43186</v>
      </c>
      <c r="B1388" s="9">
        <v>139.965</v>
      </c>
      <c r="C1388" s="3">
        <v>104.55</v>
      </c>
      <c r="D1388" s="2">
        <f t="shared" si="21"/>
        <v>2.8951964160000001</v>
      </c>
      <c r="E1388" s="8">
        <v>2895196416</v>
      </c>
      <c r="F1388" s="1"/>
      <c r="G1388" s="10" t="s">
        <v>6</v>
      </c>
      <c r="H1388" t="s">
        <v>39</v>
      </c>
    </row>
    <row r="1389" spans="1:8" x14ac:dyDescent="0.25">
      <c r="A1389" s="22">
        <v>43185</v>
      </c>
      <c r="B1389" s="9">
        <v>139.58500000000001</v>
      </c>
      <c r="C1389" s="3">
        <v>106.63</v>
      </c>
      <c r="D1389" s="2">
        <f t="shared" si="21"/>
        <v>2.9727362560000001</v>
      </c>
      <c r="E1389" s="8">
        <v>2972736256</v>
      </c>
      <c r="F1389" s="1"/>
      <c r="G1389" s="10" t="s">
        <v>6</v>
      </c>
      <c r="H1389" t="s">
        <v>39</v>
      </c>
    </row>
    <row r="1390" spans="1:8" x14ac:dyDescent="0.25">
      <c r="A1390" s="22">
        <v>43182</v>
      </c>
      <c r="B1390" s="9">
        <v>140.58000000000001</v>
      </c>
      <c r="C1390" s="3">
        <v>103.765</v>
      </c>
      <c r="D1390" s="2">
        <f t="shared" si="21"/>
        <v>3.0650997759999998</v>
      </c>
      <c r="E1390" s="8">
        <v>3065099776</v>
      </c>
      <c r="F1390" s="1"/>
      <c r="G1390" s="10" t="s">
        <v>6</v>
      </c>
      <c r="H1390" t="s">
        <v>39</v>
      </c>
    </row>
    <row r="1391" spans="1:8" x14ac:dyDescent="0.25">
      <c r="A1391" s="22">
        <v>43181</v>
      </c>
      <c r="B1391" s="9">
        <v>133.85</v>
      </c>
      <c r="C1391" s="3">
        <v>104.765</v>
      </c>
      <c r="D1391" s="2">
        <f t="shared" si="21"/>
        <v>3.010365696</v>
      </c>
      <c r="E1391" s="8">
        <v>3010365696</v>
      </c>
      <c r="F1391" s="1"/>
      <c r="G1391" s="10" t="s">
        <v>6</v>
      </c>
      <c r="H1391" t="s">
        <v>39</v>
      </c>
    </row>
    <row r="1392" spans="1:8" x14ac:dyDescent="0.25">
      <c r="A1392" s="22">
        <v>43180</v>
      </c>
      <c r="B1392" s="9">
        <v>129.74</v>
      </c>
      <c r="C1392" s="3">
        <v>103.34</v>
      </c>
      <c r="D1392" s="2">
        <f t="shared" si="21"/>
        <v>3.176848128</v>
      </c>
      <c r="E1392" s="8">
        <v>3176848128</v>
      </c>
      <c r="F1392" s="1"/>
      <c r="G1392" s="10" t="s">
        <v>6</v>
      </c>
      <c r="H1392" t="s">
        <v>39</v>
      </c>
    </row>
    <row r="1393" spans="1:8" x14ac:dyDescent="0.25">
      <c r="A1393" s="22">
        <v>43179</v>
      </c>
      <c r="B1393" s="9">
        <v>127.44499999999999</v>
      </c>
      <c r="C1393" s="3">
        <v>102.93</v>
      </c>
      <c r="D1393" s="2">
        <f t="shared" si="21"/>
        <v>3.287456256</v>
      </c>
      <c r="E1393" s="8">
        <v>3287456256</v>
      </c>
      <c r="F1393" s="1"/>
      <c r="G1393" s="10" t="s">
        <v>6</v>
      </c>
      <c r="H1393" t="s">
        <v>39</v>
      </c>
    </row>
    <row r="1394" spans="1:8" x14ac:dyDescent="0.25">
      <c r="A1394" s="22">
        <v>43178</v>
      </c>
      <c r="B1394" s="9">
        <v>125.705</v>
      </c>
      <c r="C1394" s="3">
        <v>101.32</v>
      </c>
      <c r="D1394" s="2">
        <f t="shared" si="21"/>
        <v>3.3501721600000001</v>
      </c>
      <c r="E1394" s="8">
        <v>3350172160</v>
      </c>
      <c r="F1394" s="1"/>
      <c r="G1394" s="10" t="s">
        <v>6</v>
      </c>
      <c r="H1394" t="s">
        <v>39</v>
      </c>
    </row>
    <row r="1395" spans="1:8" x14ac:dyDescent="0.25">
      <c r="A1395" s="22">
        <v>43175</v>
      </c>
      <c r="B1395" s="9">
        <v>123.85</v>
      </c>
      <c r="C1395" s="3">
        <v>99.954999999999998</v>
      </c>
      <c r="D1395" s="2">
        <f t="shared" si="21"/>
        <v>3.443675904</v>
      </c>
      <c r="E1395" s="8">
        <v>3443675904</v>
      </c>
      <c r="F1395" s="1"/>
      <c r="G1395" s="10" t="s">
        <v>6</v>
      </c>
      <c r="H1395" t="s">
        <v>39</v>
      </c>
    </row>
    <row r="1396" spans="1:8" x14ac:dyDescent="0.25">
      <c r="A1396" s="22">
        <v>43174</v>
      </c>
      <c r="B1396" s="9">
        <v>121.25</v>
      </c>
      <c r="C1396" s="3">
        <v>102.86</v>
      </c>
      <c r="D1396" s="2">
        <f t="shared" si="21"/>
        <v>3.492708608</v>
      </c>
      <c r="E1396" s="8">
        <v>3492708608</v>
      </c>
      <c r="F1396" s="1"/>
      <c r="G1396" s="10" t="s">
        <v>6</v>
      </c>
      <c r="H1396" t="s">
        <v>39</v>
      </c>
    </row>
    <row r="1397" spans="1:8" x14ac:dyDescent="0.25">
      <c r="A1397" s="22">
        <v>43173</v>
      </c>
      <c r="B1397" s="9">
        <v>120.505</v>
      </c>
      <c r="C1397" s="3">
        <v>102.315</v>
      </c>
      <c r="D1397" s="2">
        <f t="shared" si="21"/>
        <v>3.4858667520000002</v>
      </c>
      <c r="E1397" s="8">
        <v>3485866752</v>
      </c>
      <c r="F1397" s="1"/>
      <c r="G1397" s="10" t="s">
        <v>6</v>
      </c>
      <c r="H1397" t="s">
        <v>39</v>
      </c>
    </row>
    <row r="1398" spans="1:8" x14ac:dyDescent="0.25">
      <c r="A1398" s="22">
        <v>43172</v>
      </c>
      <c r="B1398" s="9">
        <v>119.075</v>
      </c>
      <c r="C1398" s="3">
        <v>97.42</v>
      </c>
      <c r="D1398" s="2">
        <f t="shared" si="21"/>
        <v>3.5189350400000001</v>
      </c>
      <c r="E1398" s="8">
        <v>3518935040</v>
      </c>
      <c r="F1398" s="1"/>
      <c r="G1398" s="10" t="s">
        <v>6</v>
      </c>
      <c r="H1398" t="s">
        <v>39</v>
      </c>
    </row>
    <row r="1399" spans="1:8" x14ac:dyDescent="0.25">
      <c r="A1399" s="22">
        <v>43171</v>
      </c>
      <c r="B1399" s="9">
        <v>118.48</v>
      </c>
      <c r="C1399" s="3">
        <v>97.575000000000003</v>
      </c>
      <c r="D1399" s="2">
        <f t="shared" si="21"/>
        <v>3.5577049600000001</v>
      </c>
      <c r="E1399" s="8">
        <v>3557704960</v>
      </c>
      <c r="F1399" s="1"/>
      <c r="G1399" s="10" t="s">
        <v>6</v>
      </c>
      <c r="H1399" t="s">
        <v>39</v>
      </c>
    </row>
    <row r="1400" spans="1:8" x14ac:dyDescent="0.25">
      <c r="A1400" s="22">
        <v>43168</v>
      </c>
      <c r="B1400" s="9">
        <v>120.075</v>
      </c>
      <c r="C1400" s="3">
        <v>96.1</v>
      </c>
      <c r="D1400" s="2">
        <f t="shared" si="21"/>
        <v>3.5805107199999999</v>
      </c>
      <c r="E1400" s="8">
        <v>3580510720</v>
      </c>
      <c r="F1400" s="1"/>
      <c r="G1400" s="10" t="s">
        <v>6</v>
      </c>
      <c r="H1400" t="s">
        <v>39</v>
      </c>
    </row>
    <row r="1401" spans="1:8" x14ac:dyDescent="0.25">
      <c r="A1401" s="22">
        <v>43167</v>
      </c>
      <c r="B1401" s="9">
        <v>118.54</v>
      </c>
      <c r="C1401" s="3">
        <v>96.495000000000005</v>
      </c>
      <c r="D1401" s="2">
        <f t="shared" si="21"/>
        <v>3.575949568</v>
      </c>
      <c r="E1401" s="8">
        <v>3575949568</v>
      </c>
      <c r="F1401" s="1"/>
      <c r="G1401" s="10" t="s">
        <v>6</v>
      </c>
      <c r="H1401" t="s">
        <v>39</v>
      </c>
    </row>
    <row r="1402" spans="1:8" x14ac:dyDescent="0.25">
      <c r="A1402" s="22">
        <v>43166</v>
      </c>
      <c r="B1402" s="9">
        <v>122.91</v>
      </c>
      <c r="C1402" s="3">
        <v>99.495000000000005</v>
      </c>
      <c r="D1402" s="2">
        <f t="shared" si="21"/>
        <v>3.6261224959999998</v>
      </c>
      <c r="E1402" s="8">
        <v>3626122496</v>
      </c>
      <c r="F1402" s="1"/>
      <c r="G1402" s="10" t="s">
        <v>6</v>
      </c>
      <c r="H1402" t="s">
        <v>39</v>
      </c>
    </row>
    <row r="1403" spans="1:8" x14ac:dyDescent="0.25">
      <c r="A1403" s="22">
        <v>43165</v>
      </c>
      <c r="B1403" s="9">
        <v>125.925</v>
      </c>
      <c r="C1403" s="3">
        <v>101.515</v>
      </c>
      <c r="D1403" s="2">
        <f t="shared" si="21"/>
        <v>3.6261224959999998</v>
      </c>
      <c r="E1403" s="8">
        <v>3626122496</v>
      </c>
      <c r="F1403" s="1"/>
      <c r="G1403" s="10" t="s">
        <v>6</v>
      </c>
      <c r="H1403" t="s">
        <v>39</v>
      </c>
    </row>
    <row r="1404" spans="1:8" x14ac:dyDescent="0.25">
      <c r="A1404" s="22">
        <v>43164</v>
      </c>
      <c r="B1404" s="9">
        <v>130.70500000000001</v>
      </c>
      <c r="C1404" s="3">
        <v>106.325</v>
      </c>
      <c r="D1404" s="2">
        <f t="shared" si="21"/>
        <v>3.4778846720000001</v>
      </c>
      <c r="E1404" s="8">
        <v>3477884672</v>
      </c>
      <c r="F1404" s="1"/>
      <c r="G1404" s="10" t="s">
        <v>6</v>
      </c>
      <c r="H1404" t="s">
        <v>39</v>
      </c>
    </row>
    <row r="1405" spans="1:8" x14ac:dyDescent="0.25">
      <c r="A1405" s="22">
        <v>43161</v>
      </c>
      <c r="B1405" s="9">
        <v>127.19499999999999</v>
      </c>
      <c r="C1405" s="3">
        <v>99.194999999999993</v>
      </c>
      <c r="D1405" s="2">
        <f t="shared" si="21"/>
        <v>3.564546816</v>
      </c>
      <c r="E1405" s="8">
        <v>3564546816</v>
      </c>
      <c r="F1405" s="1"/>
      <c r="G1405" s="10" t="s">
        <v>6</v>
      </c>
      <c r="H1405" t="s">
        <v>39</v>
      </c>
    </row>
    <row r="1406" spans="1:8" x14ac:dyDescent="0.25">
      <c r="A1406" s="22">
        <v>43160</v>
      </c>
      <c r="B1406" s="9">
        <v>126.72499999999999</v>
      </c>
      <c r="C1406" s="3">
        <v>97.625</v>
      </c>
      <c r="D1406" s="2">
        <f t="shared" si="21"/>
        <v>3.65805056</v>
      </c>
      <c r="E1406" s="8">
        <v>3658050560</v>
      </c>
      <c r="F1406" s="1"/>
      <c r="G1406" s="10" t="s">
        <v>6</v>
      </c>
      <c r="H1406" t="s">
        <v>39</v>
      </c>
    </row>
    <row r="1407" spans="1:8" x14ac:dyDescent="0.25">
      <c r="A1407" s="22">
        <v>43159</v>
      </c>
      <c r="B1407" s="9">
        <v>125.83</v>
      </c>
      <c r="C1407" s="3">
        <v>98.51</v>
      </c>
      <c r="D1407" s="2">
        <f t="shared" si="21"/>
        <v>3.6660326400000001</v>
      </c>
      <c r="E1407" s="8">
        <v>3666032640</v>
      </c>
      <c r="F1407" s="1"/>
      <c r="G1407" s="10" t="s">
        <v>6</v>
      </c>
      <c r="H1407" t="s">
        <v>39</v>
      </c>
    </row>
    <row r="1408" spans="1:8" x14ac:dyDescent="0.25">
      <c r="A1408" s="22">
        <v>43158</v>
      </c>
      <c r="B1408" s="9">
        <v>118.94499999999999</v>
      </c>
      <c r="C1408" s="3">
        <v>101.015</v>
      </c>
      <c r="D1408" s="2">
        <f t="shared" si="21"/>
        <v>3.6831370240000001</v>
      </c>
      <c r="E1408" s="8">
        <v>3683137024</v>
      </c>
      <c r="F1408" s="1"/>
      <c r="G1408" s="10" t="s">
        <v>6</v>
      </c>
      <c r="H1408" t="s">
        <v>39</v>
      </c>
    </row>
    <row r="1409" spans="1:8" x14ac:dyDescent="0.25">
      <c r="A1409" s="22">
        <v>43157</v>
      </c>
      <c r="B1409" s="9">
        <v>121.97</v>
      </c>
      <c r="C1409" s="3">
        <v>105.07</v>
      </c>
      <c r="D1409" s="2">
        <f t="shared" si="21"/>
        <v>3.6808563200000002</v>
      </c>
      <c r="E1409" s="8">
        <v>3680856320</v>
      </c>
      <c r="F1409" s="1"/>
      <c r="G1409" s="10" t="s">
        <v>6</v>
      </c>
      <c r="H1409" t="s">
        <v>39</v>
      </c>
    </row>
    <row r="1410" spans="1:8" x14ac:dyDescent="0.25">
      <c r="A1410" s="22">
        <v>43154</v>
      </c>
      <c r="B1410" s="9">
        <v>124.595</v>
      </c>
      <c r="C1410" s="3">
        <v>108.28</v>
      </c>
      <c r="D1410" s="2">
        <f t="shared" si="21"/>
        <v>3.569107968</v>
      </c>
      <c r="E1410" s="8">
        <v>3569107968</v>
      </c>
      <c r="F1410" s="1"/>
      <c r="G1410" s="10" t="s">
        <v>6</v>
      </c>
      <c r="H1410" t="s">
        <v>39</v>
      </c>
    </row>
    <row r="1411" spans="1:8" x14ac:dyDescent="0.25">
      <c r="A1411" s="22">
        <v>43153</v>
      </c>
      <c r="B1411" s="9">
        <v>121.76</v>
      </c>
      <c r="C1411" s="3">
        <v>104.76</v>
      </c>
      <c r="D1411" s="2">
        <f t="shared" ref="D1411:D1474" si="22">E1411/1000000000</f>
        <v>3.6717340159999998</v>
      </c>
      <c r="E1411" s="8">
        <v>3671734016</v>
      </c>
      <c r="F1411" s="1"/>
      <c r="G1411" s="10" t="s">
        <v>6</v>
      </c>
      <c r="H1411" t="s">
        <v>39</v>
      </c>
    </row>
    <row r="1412" spans="1:8" x14ac:dyDescent="0.25">
      <c r="A1412" s="22">
        <v>43152</v>
      </c>
      <c r="B1412" s="9">
        <v>119.32</v>
      </c>
      <c r="C1412" s="3">
        <v>103.56</v>
      </c>
      <c r="D1412" s="2">
        <f t="shared" si="22"/>
        <v>3.8017269759999999</v>
      </c>
      <c r="E1412" s="8">
        <v>3801726976</v>
      </c>
      <c r="F1412" s="1"/>
      <c r="G1412" s="10" t="s">
        <v>6</v>
      </c>
      <c r="H1412" t="s">
        <v>39</v>
      </c>
    </row>
    <row r="1413" spans="1:8" x14ac:dyDescent="0.25">
      <c r="A1413" s="22">
        <v>43151</v>
      </c>
      <c r="B1413" s="9">
        <v>118.86499999999999</v>
      </c>
      <c r="C1413" s="3">
        <v>102.58</v>
      </c>
      <c r="D1413" s="2">
        <f t="shared" si="22"/>
        <v>3.8895293440000001</v>
      </c>
      <c r="E1413" s="8">
        <v>3889529344</v>
      </c>
      <c r="F1413" s="1"/>
      <c r="G1413" s="10" t="s">
        <v>6</v>
      </c>
      <c r="H1413" t="s">
        <v>39</v>
      </c>
    </row>
    <row r="1414" spans="1:8" x14ac:dyDescent="0.25">
      <c r="A1414" s="22">
        <v>43150</v>
      </c>
      <c r="B1414" s="9">
        <v>119.215</v>
      </c>
      <c r="C1414" s="3">
        <v>99.754999999999995</v>
      </c>
      <c r="D1414" s="2">
        <f t="shared" si="22"/>
        <v>3.926018816</v>
      </c>
      <c r="E1414" s="8">
        <v>3926018816</v>
      </c>
      <c r="F1414" s="1"/>
      <c r="G1414" s="10" t="s">
        <v>6</v>
      </c>
      <c r="H1414" t="s">
        <v>39</v>
      </c>
    </row>
    <row r="1415" spans="1:8" x14ac:dyDescent="0.25">
      <c r="A1415" s="22">
        <v>43147</v>
      </c>
      <c r="B1415" s="9">
        <v>123.58</v>
      </c>
      <c r="C1415" s="3">
        <v>96.224999999999994</v>
      </c>
      <c r="D1415" s="2">
        <f t="shared" si="22"/>
        <v>3.947684352</v>
      </c>
      <c r="E1415" s="8">
        <v>3947684352</v>
      </c>
      <c r="F1415" s="1"/>
      <c r="G1415" s="10" t="s">
        <v>6</v>
      </c>
      <c r="H1415" t="s">
        <v>39</v>
      </c>
    </row>
    <row r="1416" spans="1:8" x14ac:dyDescent="0.25">
      <c r="A1416" s="22">
        <v>43146</v>
      </c>
      <c r="B1416" s="9">
        <v>121.17</v>
      </c>
      <c r="C1416" s="3">
        <v>97.31</v>
      </c>
      <c r="D1416" s="2">
        <f t="shared" si="22"/>
        <v>3.9340006399999998</v>
      </c>
      <c r="E1416" s="8">
        <v>3934000640</v>
      </c>
      <c r="F1416" s="1"/>
      <c r="G1416" s="10" t="s">
        <v>6</v>
      </c>
      <c r="H1416" t="s">
        <v>39</v>
      </c>
    </row>
    <row r="1417" spans="1:8" x14ac:dyDescent="0.25">
      <c r="A1417" s="22">
        <v>43145</v>
      </c>
      <c r="B1417" s="9">
        <v>125.73</v>
      </c>
      <c r="C1417" s="3">
        <v>100.81</v>
      </c>
      <c r="D1417" s="2">
        <f t="shared" si="22"/>
        <v>4.0525908480000004</v>
      </c>
      <c r="E1417" s="8">
        <v>4052590848</v>
      </c>
      <c r="F1417" s="1"/>
      <c r="G1417" s="10" t="s">
        <v>6</v>
      </c>
      <c r="H1417" t="s">
        <v>39</v>
      </c>
    </row>
    <row r="1418" spans="1:8" x14ac:dyDescent="0.25">
      <c r="A1418" s="22">
        <v>43144</v>
      </c>
      <c r="B1418" s="9">
        <v>132.21</v>
      </c>
      <c r="C1418" s="3">
        <v>103.41</v>
      </c>
      <c r="D1418" s="2">
        <f t="shared" si="22"/>
        <v>3.8769863679999998</v>
      </c>
      <c r="E1418" s="8">
        <v>3876986368</v>
      </c>
      <c r="F1418" s="1"/>
      <c r="G1418" s="10" t="s">
        <v>6</v>
      </c>
      <c r="H1418" t="s">
        <v>39</v>
      </c>
    </row>
    <row r="1419" spans="1:8" x14ac:dyDescent="0.25">
      <c r="A1419" s="22">
        <v>43143</v>
      </c>
      <c r="B1419" s="9">
        <v>136.82</v>
      </c>
      <c r="C1419" s="3">
        <v>101.34</v>
      </c>
      <c r="D1419" s="2">
        <f t="shared" si="22"/>
        <v>4.0936414719999998</v>
      </c>
      <c r="E1419" s="8">
        <v>4093641472</v>
      </c>
      <c r="F1419" s="1"/>
      <c r="G1419" s="10" t="s">
        <v>6</v>
      </c>
      <c r="H1419" t="s">
        <v>39</v>
      </c>
    </row>
    <row r="1420" spans="1:8" x14ac:dyDescent="0.25">
      <c r="A1420" s="22">
        <v>43140</v>
      </c>
      <c r="B1420" s="9">
        <v>133.78</v>
      </c>
      <c r="C1420" s="3">
        <v>103.255</v>
      </c>
      <c r="D1420" s="2">
        <f t="shared" si="22"/>
        <v>4.3102965759999998</v>
      </c>
      <c r="E1420" s="8">
        <v>4310296576</v>
      </c>
      <c r="F1420" s="1"/>
      <c r="G1420" s="10" t="s">
        <v>6</v>
      </c>
      <c r="H1420" t="s">
        <v>39</v>
      </c>
    </row>
    <row r="1421" spans="1:8" x14ac:dyDescent="0.25">
      <c r="A1421" s="22">
        <v>43139</v>
      </c>
      <c r="B1421" s="9">
        <v>132.36000000000001</v>
      </c>
      <c r="C1421" s="3">
        <v>96.96</v>
      </c>
      <c r="D1421" s="2">
        <f t="shared" si="22"/>
        <v>4.1643394560000004</v>
      </c>
      <c r="E1421" s="8">
        <v>4164339456</v>
      </c>
      <c r="F1421" s="1"/>
      <c r="G1421" s="10" t="s">
        <v>6</v>
      </c>
      <c r="H1421" t="s">
        <v>39</v>
      </c>
    </row>
    <row r="1422" spans="1:8" x14ac:dyDescent="0.25">
      <c r="A1422" s="22">
        <v>43138</v>
      </c>
      <c r="B1422" s="9">
        <v>127.05500000000001</v>
      </c>
      <c r="C1422" s="3">
        <v>96.5</v>
      </c>
      <c r="D1422" s="2">
        <f t="shared" si="22"/>
        <v>4.2760878079999998</v>
      </c>
      <c r="E1422" s="8">
        <v>4276087808</v>
      </c>
      <c r="F1422" s="1"/>
      <c r="G1422" s="10" t="s">
        <v>6</v>
      </c>
      <c r="H1422" t="s">
        <v>39</v>
      </c>
    </row>
    <row r="1423" spans="1:8" x14ac:dyDescent="0.25">
      <c r="A1423" s="22">
        <v>43137</v>
      </c>
      <c r="B1423" s="9">
        <v>128.42500000000001</v>
      </c>
      <c r="C1423" s="3">
        <v>100.41</v>
      </c>
      <c r="D1423" s="2">
        <f t="shared" si="22"/>
        <v>4.2510013439999996</v>
      </c>
      <c r="E1423" s="8">
        <v>4251001344</v>
      </c>
      <c r="F1423" s="1"/>
      <c r="G1423" s="10" t="s">
        <v>6</v>
      </c>
      <c r="H1423" t="s">
        <v>39</v>
      </c>
    </row>
    <row r="1424" spans="1:8" x14ac:dyDescent="0.25">
      <c r="A1424" s="22">
        <v>43136</v>
      </c>
      <c r="B1424" s="9">
        <v>126</v>
      </c>
      <c r="C1424" s="3">
        <v>98.72</v>
      </c>
      <c r="D1424" s="2">
        <f t="shared" si="22"/>
        <v>4.1130263039999999</v>
      </c>
      <c r="E1424" s="8">
        <v>4113026304</v>
      </c>
      <c r="F1424" s="1"/>
      <c r="G1424" s="10" t="s">
        <v>6</v>
      </c>
      <c r="H1424" t="s">
        <v>39</v>
      </c>
    </row>
    <row r="1425" spans="1:8" x14ac:dyDescent="0.25">
      <c r="A1425" s="22">
        <v>43133</v>
      </c>
      <c r="B1425" s="9">
        <v>123.13</v>
      </c>
      <c r="C1425" s="3">
        <v>95.59</v>
      </c>
      <c r="D1425" s="2">
        <f t="shared" si="22"/>
        <v>4.1574976000000001</v>
      </c>
      <c r="E1425" s="8">
        <v>4157497600</v>
      </c>
      <c r="F1425" s="1"/>
      <c r="G1425" s="10" t="s">
        <v>6</v>
      </c>
      <c r="H1425" t="s">
        <v>39</v>
      </c>
    </row>
    <row r="1426" spans="1:8" x14ac:dyDescent="0.25">
      <c r="A1426" s="22">
        <v>43132</v>
      </c>
      <c r="B1426" s="9">
        <v>123.93</v>
      </c>
      <c r="C1426" s="3">
        <v>95.43</v>
      </c>
      <c r="D1426" s="2">
        <f t="shared" si="22"/>
        <v>4.2669655039999999</v>
      </c>
      <c r="E1426" s="8">
        <v>4266965504</v>
      </c>
      <c r="F1426" s="1"/>
      <c r="G1426" s="10" t="s">
        <v>6</v>
      </c>
      <c r="H1426" t="s">
        <v>39</v>
      </c>
    </row>
    <row r="1427" spans="1:8" x14ac:dyDescent="0.25">
      <c r="A1427" s="22">
        <v>43131</v>
      </c>
      <c r="B1427" s="9">
        <v>120.39</v>
      </c>
      <c r="C1427" s="3">
        <v>97.144999999999996</v>
      </c>
      <c r="D1427" s="2">
        <f t="shared" si="22"/>
        <v>4.3102965759999998</v>
      </c>
      <c r="E1427" s="8">
        <v>4310296576</v>
      </c>
      <c r="F1427" s="1"/>
      <c r="G1427" s="10" t="s">
        <v>6</v>
      </c>
      <c r="H1427" t="s">
        <v>39</v>
      </c>
    </row>
    <row r="1428" spans="1:8" x14ac:dyDescent="0.25">
      <c r="A1428" s="22">
        <v>43130</v>
      </c>
      <c r="B1428" s="9">
        <v>123.68</v>
      </c>
      <c r="C1428" s="3">
        <v>98.215000000000003</v>
      </c>
      <c r="D1428" s="2">
        <f t="shared" si="22"/>
        <v>4.3125770240000003</v>
      </c>
      <c r="E1428" s="8">
        <v>4312577024</v>
      </c>
      <c r="F1428" s="1"/>
      <c r="G1428" s="10" t="s">
        <v>6</v>
      </c>
      <c r="H1428" t="s">
        <v>39</v>
      </c>
    </row>
    <row r="1429" spans="1:8" x14ac:dyDescent="0.25">
      <c r="A1429" s="22">
        <v>43129</v>
      </c>
      <c r="B1429" s="9">
        <v>119.38</v>
      </c>
      <c r="C1429" s="3">
        <v>97.924999999999997</v>
      </c>
      <c r="D1429" s="2">
        <f t="shared" si="22"/>
        <v>4.4083614720000002</v>
      </c>
      <c r="E1429" s="8">
        <v>4408361472</v>
      </c>
      <c r="F1429" s="1"/>
      <c r="G1429" s="10" t="s">
        <v>6</v>
      </c>
      <c r="H1429" t="s">
        <v>39</v>
      </c>
    </row>
    <row r="1430" spans="1:8" x14ac:dyDescent="0.25">
      <c r="A1430" s="22">
        <v>43126</v>
      </c>
      <c r="B1430" s="9">
        <v>120.075</v>
      </c>
      <c r="C1430" s="3">
        <v>99.995000000000005</v>
      </c>
      <c r="D1430" s="2">
        <f t="shared" si="22"/>
        <v>4.4859013120000002</v>
      </c>
      <c r="E1430" s="8">
        <v>4485901312</v>
      </c>
      <c r="F1430" s="1"/>
      <c r="G1430" s="10" t="s">
        <v>6</v>
      </c>
      <c r="H1430" t="s">
        <v>39</v>
      </c>
    </row>
    <row r="1431" spans="1:8" x14ac:dyDescent="0.25">
      <c r="A1431" s="22">
        <v>43125</v>
      </c>
      <c r="B1431" s="9">
        <v>119.465</v>
      </c>
      <c r="C1431" s="3">
        <v>98.03</v>
      </c>
      <c r="D1431" s="2">
        <f t="shared" si="22"/>
        <v>4.4334479360000003</v>
      </c>
      <c r="E1431" s="8">
        <v>4433447936</v>
      </c>
      <c r="F1431" s="1"/>
      <c r="G1431" s="10" t="s">
        <v>6</v>
      </c>
      <c r="H1431" t="s">
        <v>39</v>
      </c>
    </row>
    <row r="1432" spans="1:8" x14ac:dyDescent="0.25">
      <c r="A1432" s="22">
        <v>43124</v>
      </c>
      <c r="B1432" s="9">
        <v>121.565</v>
      </c>
      <c r="C1432" s="3">
        <v>97.55</v>
      </c>
      <c r="D1432" s="2">
        <f t="shared" si="22"/>
        <v>4.4471311360000003</v>
      </c>
      <c r="E1432" s="8">
        <v>4447131136</v>
      </c>
      <c r="F1432" s="1"/>
      <c r="G1432" s="10" t="s">
        <v>6</v>
      </c>
      <c r="H1432" t="s">
        <v>39</v>
      </c>
    </row>
    <row r="1433" spans="1:8" x14ac:dyDescent="0.25">
      <c r="A1433" s="22">
        <v>43123</v>
      </c>
      <c r="B1433" s="9">
        <v>123.265</v>
      </c>
      <c r="C1433" s="3">
        <v>100.175</v>
      </c>
      <c r="D1433" s="2">
        <f t="shared" si="22"/>
        <v>4.4357283839999999</v>
      </c>
      <c r="E1433" s="8">
        <v>4435728384</v>
      </c>
      <c r="F1433" s="1"/>
      <c r="G1433" s="10" t="s">
        <v>6</v>
      </c>
      <c r="H1433" t="s">
        <v>39</v>
      </c>
    </row>
    <row r="1434" spans="1:8" x14ac:dyDescent="0.25">
      <c r="A1434" s="22">
        <v>43122</v>
      </c>
      <c r="B1434" s="9">
        <v>122.685</v>
      </c>
      <c r="C1434" s="3">
        <v>103.71</v>
      </c>
      <c r="D1434" s="2">
        <f t="shared" si="22"/>
        <v>4.4744980480000001</v>
      </c>
      <c r="E1434" s="8">
        <v>4474498048</v>
      </c>
      <c r="F1434" s="1"/>
      <c r="G1434" s="10" t="s">
        <v>6</v>
      </c>
      <c r="H1434" t="s">
        <v>39</v>
      </c>
    </row>
    <row r="1435" spans="1:8" x14ac:dyDescent="0.25">
      <c r="A1435" s="22">
        <v>43119</v>
      </c>
      <c r="B1435" s="9">
        <v>122.44</v>
      </c>
      <c r="C1435" s="3">
        <v>103.84</v>
      </c>
      <c r="D1435" s="2">
        <f t="shared" si="22"/>
        <v>4.4357283839999999</v>
      </c>
      <c r="E1435" s="8">
        <v>4435728384</v>
      </c>
      <c r="F1435" s="1"/>
      <c r="G1435" s="10" t="s">
        <v>6</v>
      </c>
      <c r="H1435" t="s">
        <v>39</v>
      </c>
    </row>
    <row r="1436" spans="1:8" x14ac:dyDescent="0.25">
      <c r="A1436" s="22">
        <v>43118</v>
      </c>
      <c r="B1436" s="9">
        <v>123.11499999999999</v>
      </c>
      <c r="C1436" s="3">
        <v>103.37</v>
      </c>
      <c r="D1436" s="2">
        <f t="shared" si="22"/>
        <v>4.4471311360000003</v>
      </c>
      <c r="E1436" s="8">
        <v>4447131136</v>
      </c>
      <c r="F1436" s="1"/>
      <c r="G1436" s="10" t="s">
        <v>6</v>
      </c>
      <c r="H1436" t="s">
        <v>39</v>
      </c>
    </row>
    <row r="1437" spans="1:8" x14ac:dyDescent="0.25">
      <c r="A1437" s="22">
        <v>43117</v>
      </c>
      <c r="B1437" s="9">
        <v>124.425</v>
      </c>
      <c r="C1437" s="3">
        <v>105.175</v>
      </c>
      <c r="D1437" s="2">
        <f t="shared" si="22"/>
        <v>4.5246709760000003</v>
      </c>
      <c r="E1437" s="8">
        <v>4524670976</v>
      </c>
      <c r="F1437" s="1"/>
      <c r="G1437" s="10" t="s">
        <v>6</v>
      </c>
      <c r="H1437" t="s">
        <v>39</v>
      </c>
    </row>
    <row r="1438" spans="1:8" x14ac:dyDescent="0.25">
      <c r="A1438" s="22">
        <v>43116</v>
      </c>
      <c r="B1438" s="9">
        <v>120.045</v>
      </c>
      <c r="C1438" s="3">
        <v>104.31</v>
      </c>
      <c r="D1438" s="2">
        <f t="shared" si="22"/>
        <v>4.5064263679999996</v>
      </c>
      <c r="E1438" s="8">
        <v>4506426368</v>
      </c>
      <c r="F1438" s="1"/>
      <c r="G1438" s="10" t="s">
        <v>6</v>
      </c>
      <c r="H1438" t="s">
        <v>39</v>
      </c>
    </row>
    <row r="1439" spans="1:8" x14ac:dyDescent="0.25">
      <c r="A1439" s="22">
        <v>43115</v>
      </c>
      <c r="B1439" s="9">
        <v>121.785</v>
      </c>
      <c r="C1439" s="3">
        <v>107.33499999999999</v>
      </c>
      <c r="D1439" s="2">
        <f t="shared" si="22"/>
        <v>4.5725629440000004</v>
      </c>
      <c r="E1439" s="8">
        <v>4572562944</v>
      </c>
      <c r="F1439" s="1"/>
      <c r="G1439" s="10" t="s">
        <v>6</v>
      </c>
      <c r="H1439" t="s">
        <v>39</v>
      </c>
    </row>
    <row r="1440" spans="1:8" x14ac:dyDescent="0.25">
      <c r="A1440" s="22">
        <v>43112</v>
      </c>
      <c r="B1440" s="9">
        <v>121.62</v>
      </c>
      <c r="C1440" s="3">
        <v>107.81</v>
      </c>
      <c r="D1440" s="2">
        <f t="shared" si="22"/>
        <v>4.5816857600000001</v>
      </c>
      <c r="E1440" s="8">
        <v>4581685760</v>
      </c>
      <c r="F1440" s="1"/>
      <c r="G1440" s="10" t="s">
        <v>6</v>
      </c>
      <c r="H1440" t="s">
        <v>39</v>
      </c>
    </row>
    <row r="1441" spans="1:8" x14ac:dyDescent="0.25">
      <c r="A1441" s="22">
        <v>43111</v>
      </c>
      <c r="B1441" s="9">
        <v>122.815</v>
      </c>
      <c r="C1441" s="3">
        <v>111.19499999999999</v>
      </c>
      <c r="D1441" s="2">
        <f t="shared" si="22"/>
        <v>4.4813399040000004</v>
      </c>
      <c r="E1441" s="8">
        <v>4481339904</v>
      </c>
      <c r="F1441" s="1"/>
      <c r="G1441" s="10" t="s">
        <v>6</v>
      </c>
      <c r="H1441" t="s">
        <v>39</v>
      </c>
    </row>
    <row r="1442" spans="1:8" x14ac:dyDescent="0.25">
      <c r="A1442" s="22">
        <v>43110</v>
      </c>
      <c r="B1442" s="9">
        <v>122.44499999999999</v>
      </c>
      <c r="C1442" s="3">
        <v>114.11</v>
      </c>
      <c r="D1442" s="2">
        <f t="shared" si="22"/>
        <v>4.5246709760000003</v>
      </c>
      <c r="E1442" s="8">
        <v>4524670976</v>
      </c>
      <c r="F1442" s="1"/>
      <c r="G1442" s="10" t="s">
        <v>6</v>
      </c>
      <c r="H1442" t="s">
        <v>39</v>
      </c>
    </row>
    <row r="1443" spans="1:8" x14ac:dyDescent="0.25">
      <c r="A1443" s="22">
        <v>43109</v>
      </c>
      <c r="B1443" s="9">
        <v>122.265</v>
      </c>
      <c r="C1443" s="3">
        <v>115.54</v>
      </c>
      <c r="D1443" s="2">
        <f t="shared" si="22"/>
        <v>4.3787141119999999</v>
      </c>
      <c r="E1443" s="8">
        <v>4378714112</v>
      </c>
      <c r="F1443" s="1"/>
      <c r="G1443" s="10" t="s">
        <v>6</v>
      </c>
      <c r="H1443" t="s">
        <v>39</v>
      </c>
    </row>
    <row r="1444" spans="1:8" x14ac:dyDescent="0.25">
      <c r="A1444" s="22">
        <v>43108</v>
      </c>
      <c r="B1444" s="9">
        <v>123.325</v>
      </c>
      <c r="C1444" s="3">
        <v>115.74</v>
      </c>
      <c r="D1444" s="2">
        <f t="shared" si="22"/>
        <v>4.4243256320000004</v>
      </c>
      <c r="E1444" s="8">
        <v>4424325632</v>
      </c>
      <c r="F1444" s="1"/>
      <c r="G1444" s="10" t="s">
        <v>6</v>
      </c>
      <c r="H1444" t="s">
        <v>39</v>
      </c>
    </row>
    <row r="1445" spans="1:8" x14ac:dyDescent="0.25">
      <c r="A1445" s="22">
        <v>43105</v>
      </c>
      <c r="B1445" s="9">
        <v>122.3</v>
      </c>
      <c r="C1445" s="3">
        <v>115.08499999999999</v>
      </c>
      <c r="D1445" s="2">
        <f t="shared" si="22"/>
        <v>4.4357283839999999</v>
      </c>
      <c r="E1445" s="8">
        <v>4435728384</v>
      </c>
      <c r="F1445" s="1"/>
      <c r="G1445" s="10" t="s">
        <v>6</v>
      </c>
      <c r="H1445" t="s">
        <v>39</v>
      </c>
    </row>
    <row r="1446" spans="1:8" x14ac:dyDescent="0.25">
      <c r="A1446" s="22">
        <v>43104</v>
      </c>
      <c r="B1446" s="9">
        <v>120.845</v>
      </c>
      <c r="C1446" s="3">
        <v>116.425</v>
      </c>
      <c r="D1446" s="2">
        <f t="shared" si="22"/>
        <v>4.4653757440000001</v>
      </c>
      <c r="E1446" s="8">
        <v>4465375744</v>
      </c>
      <c r="F1446" s="1"/>
      <c r="G1446" s="10" t="s">
        <v>6</v>
      </c>
      <c r="H1446" t="s">
        <v>39</v>
      </c>
    </row>
    <row r="1447" spans="1:8" x14ac:dyDescent="0.25">
      <c r="A1447" s="22">
        <v>43103</v>
      </c>
      <c r="B1447" s="9">
        <v>128.25</v>
      </c>
      <c r="C1447" s="3">
        <v>119.175</v>
      </c>
      <c r="D1447" s="2">
        <f t="shared" si="22"/>
        <v>4.4174837760000001</v>
      </c>
      <c r="E1447" s="8">
        <v>4417483776</v>
      </c>
      <c r="F1447" s="1"/>
      <c r="G1447" s="10" t="s">
        <v>6</v>
      </c>
      <c r="H1447" t="s">
        <v>39</v>
      </c>
    </row>
    <row r="1448" spans="1:8" x14ac:dyDescent="0.25">
      <c r="A1448" s="22">
        <v>43102</v>
      </c>
      <c r="B1448" s="9">
        <v>134.76</v>
      </c>
      <c r="C1448" s="3">
        <v>121.355</v>
      </c>
      <c r="D1448" s="2">
        <f t="shared" si="22"/>
        <v>4.4357283839999999</v>
      </c>
      <c r="E1448" s="8">
        <v>4435728384</v>
      </c>
      <c r="F1448" s="1"/>
      <c r="G1448" s="10" t="s">
        <v>6</v>
      </c>
      <c r="H1448" t="s">
        <v>39</v>
      </c>
    </row>
    <row r="1449" spans="1:8" x14ac:dyDescent="0.25">
      <c r="A1449" s="22">
        <v>43101</v>
      </c>
      <c r="B1449" s="9">
        <v>135.12</v>
      </c>
      <c r="C1449" s="3">
        <v>118.37</v>
      </c>
      <c r="D1449" s="2">
        <f t="shared" si="22"/>
        <v>4.4494118399999998</v>
      </c>
      <c r="E1449" s="8">
        <f>(E1448*0.5)+(E1450*0.5)</f>
        <v>4449411840</v>
      </c>
      <c r="F1449" s="1"/>
      <c r="G1449" s="10" t="s">
        <v>6</v>
      </c>
      <c r="H1449" t="s">
        <v>39</v>
      </c>
    </row>
    <row r="1450" spans="1:8" x14ac:dyDescent="0.25">
      <c r="A1450" s="22">
        <v>43098</v>
      </c>
      <c r="B1450" s="9">
        <v>135.47999999999999</v>
      </c>
      <c r="C1450" s="3">
        <v>118.37</v>
      </c>
      <c r="D1450" s="2">
        <f t="shared" si="22"/>
        <v>4.4630952959999997</v>
      </c>
      <c r="E1450" s="8">
        <v>4463095296</v>
      </c>
      <c r="F1450" s="1"/>
      <c r="G1450" s="10" t="s">
        <v>6</v>
      </c>
      <c r="H1450" t="s">
        <v>39</v>
      </c>
    </row>
    <row r="1451" spans="1:8" x14ac:dyDescent="0.25">
      <c r="A1451" s="22">
        <v>43097</v>
      </c>
      <c r="B1451" s="9">
        <v>136.58000000000001</v>
      </c>
      <c r="C1451" s="3">
        <v>116.91500000000001</v>
      </c>
      <c r="D1451" s="2">
        <f t="shared" si="22"/>
        <v>4.483620352</v>
      </c>
      <c r="E1451" s="8">
        <v>4483620352</v>
      </c>
      <c r="F1451" s="1"/>
      <c r="G1451" s="10" t="s">
        <v>6</v>
      </c>
      <c r="H1451" t="s">
        <v>39</v>
      </c>
    </row>
    <row r="1452" spans="1:8" x14ac:dyDescent="0.25">
      <c r="A1452" s="22">
        <v>43096</v>
      </c>
      <c r="B1452" s="9">
        <v>136.59</v>
      </c>
      <c r="C1452" s="3">
        <v>118.125</v>
      </c>
      <c r="D1452" s="2">
        <f t="shared" si="22"/>
        <v>4.4790594559999999</v>
      </c>
      <c r="E1452" s="8">
        <v>4479059456</v>
      </c>
      <c r="F1452" s="1"/>
      <c r="G1452" s="10" t="s">
        <v>6</v>
      </c>
      <c r="H1452" t="s">
        <v>39</v>
      </c>
    </row>
    <row r="1453" spans="1:8" x14ac:dyDescent="0.25">
      <c r="A1453" s="22">
        <v>43095</v>
      </c>
      <c r="B1453" s="9">
        <v>136.69999999999999</v>
      </c>
      <c r="C1453" s="3">
        <v>117.48</v>
      </c>
      <c r="D1453" s="2">
        <f t="shared" si="22"/>
        <v>4.422044928</v>
      </c>
      <c r="E1453" s="8">
        <f>(E1452*0.5)+(E1455*0.5)</f>
        <v>4422044928</v>
      </c>
      <c r="F1453" s="1"/>
      <c r="G1453" s="10" t="s">
        <v>6</v>
      </c>
      <c r="H1453" t="s">
        <v>39</v>
      </c>
    </row>
    <row r="1454" spans="1:8" x14ac:dyDescent="0.25">
      <c r="A1454" s="22">
        <v>43094</v>
      </c>
      <c r="B1454" s="9">
        <v>136.82</v>
      </c>
      <c r="C1454" s="3">
        <v>117.48</v>
      </c>
      <c r="D1454" s="2">
        <f t="shared" si="22"/>
        <v>4.422044928</v>
      </c>
      <c r="E1454" s="8">
        <f>E1453</f>
        <v>4422044928</v>
      </c>
      <c r="F1454" s="1"/>
      <c r="G1454" s="10" t="s">
        <v>6</v>
      </c>
      <c r="H1454" t="s">
        <v>39</v>
      </c>
    </row>
    <row r="1455" spans="1:8" x14ac:dyDescent="0.25">
      <c r="A1455" s="22">
        <v>43091</v>
      </c>
      <c r="B1455" s="9">
        <v>137.02000000000001</v>
      </c>
      <c r="C1455" s="3">
        <v>117.48</v>
      </c>
      <c r="D1455" s="2">
        <f t="shared" si="22"/>
        <v>4.3650304000000002</v>
      </c>
      <c r="E1455" s="8">
        <v>4365030400</v>
      </c>
      <c r="F1455" s="1"/>
      <c r="G1455" s="10" t="s">
        <v>6</v>
      </c>
      <c r="H1455" t="s">
        <v>39</v>
      </c>
    </row>
    <row r="1456" spans="1:8" x14ac:dyDescent="0.25">
      <c r="A1456" s="22">
        <v>43090</v>
      </c>
      <c r="B1456" s="9">
        <v>137.31</v>
      </c>
      <c r="C1456" s="3">
        <v>116.29</v>
      </c>
      <c r="D1456" s="2">
        <f t="shared" si="22"/>
        <v>4.4859013120000002</v>
      </c>
      <c r="E1456" s="8">
        <v>4485901312</v>
      </c>
      <c r="F1456" s="1"/>
      <c r="G1456" s="10" t="s">
        <v>6</v>
      </c>
      <c r="H1456" t="s">
        <v>39</v>
      </c>
    </row>
    <row r="1457" spans="1:8" x14ac:dyDescent="0.25">
      <c r="A1457" s="22">
        <v>43089</v>
      </c>
      <c r="B1457" s="9">
        <v>135.13</v>
      </c>
      <c r="C1457" s="3">
        <v>116.9</v>
      </c>
      <c r="D1457" s="2">
        <f t="shared" si="22"/>
        <v>4.4243256320000004</v>
      </c>
      <c r="E1457" s="8">
        <v>4424325632</v>
      </c>
      <c r="F1457" s="1"/>
      <c r="G1457" s="10" t="s">
        <v>6</v>
      </c>
      <c r="H1457" t="s">
        <v>39</v>
      </c>
    </row>
    <row r="1458" spans="1:8" x14ac:dyDescent="0.25">
      <c r="A1458" s="22">
        <v>43088</v>
      </c>
      <c r="B1458" s="9">
        <v>135.28</v>
      </c>
      <c r="C1458" s="3">
        <v>115.27</v>
      </c>
      <c r="D1458" s="2">
        <f t="shared" si="22"/>
        <v>4.4357283839999999</v>
      </c>
      <c r="E1458" s="8">
        <v>4435728384</v>
      </c>
      <c r="F1458" s="1"/>
      <c r="G1458" s="10" t="s">
        <v>6</v>
      </c>
      <c r="H1458" t="s">
        <v>39</v>
      </c>
    </row>
    <row r="1459" spans="1:8" x14ac:dyDescent="0.25">
      <c r="A1459" s="22">
        <v>43087</v>
      </c>
      <c r="B1459" s="9">
        <v>131.88999999999999</v>
      </c>
      <c r="C1459" s="3">
        <v>114.935</v>
      </c>
      <c r="D1459" s="2">
        <f t="shared" si="22"/>
        <v>4.383275008</v>
      </c>
      <c r="E1459" s="8">
        <v>4383275008</v>
      </c>
      <c r="F1459" s="1"/>
      <c r="G1459" s="10" t="s">
        <v>6</v>
      </c>
      <c r="H1459" t="s">
        <v>39</v>
      </c>
    </row>
    <row r="1460" spans="1:8" x14ac:dyDescent="0.25">
      <c r="A1460" s="22">
        <v>43084</v>
      </c>
      <c r="B1460" s="9">
        <v>131.24</v>
      </c>
      <c r="C1460" s="3">
        <v>115.99</v>
      </c>
      <c r="D1460" s="2">
        <f t="shared" si="22"/>
        <v>4.2418790399999997</v>
      </c>
      <c r="E1460" s="8">
        <v>4241879040</v>
      </c>
      <c r="F1460" s="1"/>
      <c r="G1460" s="10" t="s">
        <v>6</v>
      </c>
      <c r="H1460" t="s">
        <v>39</v>
      </c>
    </row>
    <row r="1461" spans="1:8" x14ac:dyDescent="0.25">
      <c r="A1461" s="22">
        <v>43083</v>
      </c>
      <c r="B1461" s="9">
        <v>129.95500000000001</v>
      </c>
      <c r="C1461" s="3">
        <v>115.81</v>
      </c>
      <c r="D1461" s="2">
        <f t="shared" si="22"/>
        <v>4.2920517120000001</v>
      </c>
      <c r="E1461" s="8">
        <v>4292051712</v>
      </c>
      <c r="F1461" s="1"/>
      <c r="G1461" s="10" t="s">
        <v>6</v>
      </c>
      <c r="H1461" t="s">
        <v>39</v>
      </c>
    </row>
    <row r="1462" spans="1:8" x14ac:dyDescent="0.25">
      <c r="A1462" s="22">
        <v>43082</v>
      </c>
      <c r="B1462" s="9">
        <v>129.63999999999999</v>
      </c>
      <c r="C1462" s="3">
        <v>116.245</v>
      </c>
      <c r="D1462" s="2">
        <f t="shared" si="22"/>
        <v>4.3285411839999997</v>
      </c>
      <c r="E1462" s="8">
        <v>4328541184</v>
      </c>
      <c r="F1462" s="1"/>
      <c r="G1462" s="10" t="s">
        <v>6</v>
      </c>
      <c r="H1462" t="s">
        <v>39</v>
      </c>
    </row>
    <row r="1463" spans="1:8" x14ac:dyDescent="0.25">
      <c r="A1463" s="22">
        <v>43081</v>
      </c>
      <c r="B1463" s="9">
        <v>130.88499999999999</v>
      </c>
      <c r="C1463" s="3">
        <v>112.315</v>
      </c>
      <c r="D1463" s="2">
        <f t="shared" si="22"/>
        <v>4.3855554559999996</v>
      </c>
      <c r="E1463" s="8">
        <v>4385555456</v>
      </c>
      <c r="F1463" s="1"/>
      <c r="G1463" s="10" t="s">
        <v>6</v>
      </c>
      <c r="H1463" t="s">
        <v>39</v>
      </c>
    </row>
    <row r="1464" spans="1:8" x14ac:dyDescent="0.25">
      <c r="A1464" s="22">
        <v>43080</v>
      </c>
      <c r="B1464" s="9">
        <v>127.895</v>
      </c>
      <c r="C1464" s="3">
        <v>112.265</v>
      </c>
      <c r="D1464" s="2">
        <f t="shared" si="22"/>
        <v>4.4015196159999999</v>
      </c>
      <c r="E1464" s="8">
        <v>4401519616</v>
      </c>
      <c r="F1464" s="1"/>
      <c r="G1464" s="10" t="s">
        <v>6</v>
      </c>
      <c r="H1464" t="s">
        <v>39</v>
      </c>
    </row>
    <row r="1465" spans="1:8" x14ac:dyDescent="0.25">
      <c r="A1465" s="22">
        <v>43077</v>
      </c>
      <c r="B1465" s="9">
        <v>128.56</v>
      </c>
      <c r="C1465" s="3">
        <v>111.52500000000001</v>
      </c>
      <c r="D1465" s="2">
        <f t="shared" si="22"/>
        <v>4.4129223680000003</v>
      </c>
      <c r="E1465" s="8">
        <v>4412922368</v>
      </c>
      <c r="F1465" s="1"/>
      <c r="G1465" s="10" t="s">
        <v>6</v>
      </c>
      <c r="H1465" t="s">
        <v>39</v>
      </c>
    </row>
    <row r="1466" spans="1:8" x14ac:dyDescent="0.25">
      <c r="A1466" s="22">
        <v>43076</v>
      </c>
      <c r="B1466" s="9">
        <v>128.77500000000001</v>
      </c>
      <c r="C1466" s="3">
        <v>114.965</v>
      </c>
      <c r="D1466" s="2">
        <f t="shared" si="22"/>
        <v>4.4038000640000003</v>
      </c>
      <c r="E1466" s="8">
        <v>4403800064</v>
      </c>
      <c r="F1466" s="1"/>
      <c r="G1466" s="10" t="s">
        <v>6</v>
      </c>
      <c r="H1466" t="s">
        <v>39</v>
      </c>
    </row>
    <row r="1467" spans="1:8" x14ac:dyDescent="0.25">
      <c r="A1467" s="22">
        <v>43075</v>
      </c>
      <c r="B1467" s="9">
        <v>128.66999999999999</v>
      </c>
      <c r="C1467" s="3">
        <v>115.85</v>
      </c>
      <c r="D1467" s="2">
        <f t="shared" si="22"/>
        <v>4.4471311360000003</v>
      </c>
      <c r="E1467" s="8">
        <v>4447131136</v>
      </c>
      <c r="F1467" s="1"/>
      <c r="G1467" s="10" t="s">
        <v>6</v>
      </c>
      <c r="H1467" t="s">
        <v>39</v>
      </c>
    </row>
    <row r="1468" spans="1:8" x14ac:dyDescent="0.25">
      <c r="A1468" s="22">
        <v>43074</v>
      </c>
      <c r="B1468" s="9">
        <v>128.755</v>
      </c>
      <c r="C1468" s="3">
        <v>114.38500000000001</v>
      </c>
      <c r="D1468" s="2">
        <f t="shared" si="22"/>
        <v>4.50414592</v>
      </c>
      <c r="E1468" s="8">
        <v>4504145920</v>
      </c>
      <c r="F1468" s="1"/>
      <c r="G1468" s="10" t="s">
        <v>6</v>
      </c>
      <c r="H1468" t="s">
        <v>39</v>
      </c>
    </row>
    <row r="1469" spans="1:8" x14ac:dyDescent="0.25">
      <c r="A1469" s="22">
        <v>43073</v>
      </c>
      <c r="B1469" s="9">
        <v>129.46</v>
      </c>
      <c r="C1469" s="3">
        <v>114.41</v>
      </c>
      <c r="D1469" s="2">
        <f t="shared" si="22"/>
        <v>4.469937152</v>
      </c>
      <c r="E1469" s="8">
        <v>4469937152</v>
      </c>
      <c r="F1469" s="1"/>
      <c r="G1469" s="10" t="s">
        <v>6</v>
      </c>
      <c r="H1469" t="s">
        <v>39</v>
      </c>
    </row>
    <row r="1470" spans="1:8" x14ac:dyDescent="0.25">
      <c r="A1470" s="22">
        <v>43070</v>
      </c>
      <c r="B1470" s="9">
        <v>130.59</v>
      </c>
      <c r="C1470" s="3">
        <v>115.19499999999999</v>
      </c>
      <c r="D1470" s="2">
        <f t="shared" si="22"/>
        <v>4.5862466560000001</v>
      </c>
      <c r="E1470" s="8">
        <v>4586246656</v>
      </c>
      <c r="F1470" s="1"/>
      <c r="G1470" s="10" t="s">
        <v>6</v>
      </c>
      <c r="H1470" t="s">
        <v>39</v>
      </c>
    </row>
    <row r="1471" spans="1:8" x14ac:dyDescent="0.25">
      <c r="A1471" s="22">
        <v>43069</v>
      </c>
      <c r="B1471" s="9">
        <v>128.82</v>
      </c>
      <c r="C1471" s="3">
        <v>114.515</v>
      </c>
      <c r="D1471" s="2">
        <f t="shared" si="22"/>
        <v>4.6751892479999997</v>
      </c>
      <c r="E1471" s="8">
        <v>4675189248</v>
      </c>
      <c r="F1471" s="1"/>
      <c r="G1471" s="10" t="s">
        <v>6</v>
      </c>
      <c r="H1471" t="s">
        <v>39</v>
      </c>
    </row>
    <row r="1472" spans="1:8" x14ac:dyDescent="0.25">
      <c r="A1472" s="22">
        <v>43068</v>
      </c>
      <c r="B1472" s="9">
        <v>126.43</v>
      </c>
      <c r="C1472" s="3">
        <v>115.02500000000001</v>
      </c>
      <c r="D1472" s="2">
        <f t="shared" si="22"/>
        <v>4.5953689600000001</v>
      </c>
      <c r="E1472" s="8">
        <v>4595368960</v>
      </c>
      <c r="F1472" s="1"/>
      <c r="G1472" s="10" t="s">
        <v>6</v>
      </c>
      <c r="H1472" t="s">
        <v>39</v>
      </c>
    </row>
    <row r="1473" spans="1:8" x14ac:dyDescent="0.25">
      <c r="A1473" s="22">
        <v>43067</v>
      </c>
      <c r="B1473" s="9">
        <v>129.035</v>
      </c>
      <c r="C1473" s="3">
        <v>117.31</v>
      </c>
      <c r="D1473" s="2">
        <f t="shared" si="22"/>
        <v>4.5999303679999999</v>
      </c>
      <c r="E1473" s="8">
        <v>4599930368</v>
      </c>
      <c r="F1473" s="1"/>
      <c r="G1473" s="10" t="s">
        <v>6</v>
      </c>
      <c r="H1473" t="s">
        <v>39</v>
      </c>
    </row>
    <row r="1474" spans="1:8" x14ac:dyDescent="0.25">
      <c r="A1474" s="22">
        <v>43066</v>
      </c>
      <c r="B1474" s="9">
        <v>125.14</v>
      </c>
      <c r="C1474" s="3">
        <v>117.895</v>
      </c>
      <c r="D1474" s="2">
        <f t="shared" si="22"/>
        <v>4.6067717119999996</v>
      </c>
      <c r="E1474" s="8">
        <v>4606771712</v>
      </c>
      <c r="F1474" s="1"/>
      <c r="G1474" s="10" t="s">
        <v>6</v>
      </c>
      <c r="H1474" t="s">
        <v>39</v>
      </c>
    </row>
    <row r="1475" spans="1:8" x14ac:dyDescent="0.25">
      <c r="A1475" s="22">
        <v>43063</v>
      </c>
      <c r="B1475" s="9">
        <v>127.2</v>
      </c>
      <c r="C1475" s="3">
        <v>117.11</v>
      </c>
      <c r="D1475" s="2">
        <f t="shared" ref="D1475:D1538" si="23">E1475/1000000000</f>
        <v>4.5588797440000004</v>
      </c>
      <c r="E1475" s="8">
        <v>4558879744</v>
      </c>
      <c r="F1475" s="1"/>
      <c r="G1475" s="10" t="s">
        <v>6</v>
      </c>
      <c r="H1475" t="s">
        <v>39</v>
      </c>
    </row>
    <row r="1476" spans="1:8" x14ac:dyDescent="0.25">
      <c r="A1476" s="22">
        <v>43062</v>
      </c>
      <c r="B1476" s="9">
        <v>131.86500000000001</v>
      </c>
      <c r="C1476" s="3">
        <v>118.1</v>
      </c>
      <c r="D1476" s="2">
        <f t="shared" si="23"/>
        <v>4.4927426559999999</v>
      </c>
      <c r="E1476" s="8">
        <v>4492742656</v>
      </c>
      <c r="F1476" s="1"/>
      <c r="G1476" s="10" t="s">
        <v>6</v>
      </c>
      <c r="H1476" t="s">
        <v>39</v>
      </c>
    </row>
    <row r="1477" spans="1:8" x14ac:dyDescent="0.25">
      <c r="A1477" s="22">
        <v>43061</v>
      </c>
      <c r="B1477" s="9">
        <v>131.99</v>
      </c>
      <c r="C1477" s="3">
        <v>117.92</v>
      </c>
      <c r="D1477" s="2">
        <f t="shared" si="23"/>
        <v>4.5702824959999999</v>
      </c>
      <c r="E1477" s="8">
        <v>4570282496</v>
      </c>
      <c r="F1477" s="1"/>
      <c r="G1477" s="10" t="s">
        <v>6</v>
      </c>
      <c r="H1477" t="s">
        <v>39</v>
      </c>
    </row>
    <row r="1478" spans="1:8" x14ac:dyDescent="0.25">
      <c r="A1478" s="22">
        <v>43060</v>
      </c>
      <c r="B1478" s="9">
        <v>132.72</v>
      </c>
      <c r="C1478" s="3">
        <v>118.99</v>
      </c>
      <c r="D1478" s="2">
        <f t="shared" si="23"/>
        <v>4.469937152</v>
      </c>
      <c r="E1478" s="8">
        <v>4469937152</v>
      </c>
      <c r="F1478" s="1"/>
      <c r="G1478" s="10" t="s">
        <v>6</v>
      </c>
      <c r="H1478" t="s">
        <v>39</v>
      </c>
    </row>
    <row r="1479" spans="1:8" x14ac:dyDescent="0.25">
      <c r="A1479" s="22">
        <v>43059</v>
      </c>
      <c r="B1479" s="9">
        <v>131.435</v>
      </c>
      <c r="C1479" s="3">
        <v>121.16</v>
      </c>
      <c r="D1479" s="2">
        <f t="shared" si="23"/>
        <v>4.6865920000000001</v>
      </c>
      <c r="E1479" s="8">
        <v>4686592000</v>
      </c>
      <c r="F1479" s="1"/>
      <c r="G1479" s="10" t="s">
        <v>6</v>
      </c>
      <c r="H1479" t="s">
        <v>39</v>
      </c>
    </row>
    <row r="1480" spans="1:8" x14ac:dyDescent="0.25">
      <c r="A1480" s="22">
        <v>43056</v>
      </c>
      <c r="B1480" s="9">
        <v>132.80000000000001</v>
      </c>
      <c r="C1480" s="3">
        <v>121.755</v>
      </c>
      <c r="D1480" s="2">
        <f t="shared" si="23"/>
        <v>4.0525908480000004</v>
      </c>
      <c r="E1480" s="8">
        <v>4052590848</v>
      </c>
      <c r="F1480" s="1"/>
      <c r="G1480" s="10" t="s">
        <v>6</v>
      </c>
      <c r="H1480" t="s">
        <v>39</v>
      </c>
    </row>
    <row r="1481" spans="1:8" x14ac:dyDescent="0.25">
      <c r="A1481" s="22">
        <v>43055</v>
      </c>
      <c r="B1481" s="9">
        <v>126.815</v>
      </c>
      <c r="C1481" s="3">
        <v>123.035</v>
      </c>
      <c r="D1481" s="2">
        <f t="shared" si="23"/>
        <v>3.8154106880000001</v>
      </c>
      <c r="E1481" s="8">
        <v>3815410688</v>
      </c>
      <c r="F1481" s="1"/>
      <c r="G1481" s="10" t="s">
        <v>6</v>
      </c>
      <c r="H1481" t="s">
        <v>39</v>
      </c>
    </row>
    <row r="1482" spans="1:8" x14ac:dyDescent="0.25">
      <c r="A1482" s="22">
        <v>43054</v>
      </c>
      <c r="B1482" s="9">
        <v>126.62</v>
      </c>
      <c r="C1482" s="3">
        <v>123.02500000000001</v>
      </c>
      <c r="D1482" s="2">
        <f t="shared" si="23"/>
        <v>3.9796124160000002</v>
      </c>
      <c r="E1482" s="8">
        <v>3979612416</v>
      </c>
      <c r="F1482" s="1"/>
      <c r="G1482" s="10" t="s">
        <v>6</v>
      </c>
      <c r="H1482" t="s">
        <v>39</v>
      </c>
    </row>
    <row r="1483" spans="1:8" x14ac:dyDescent="0.25">
      <c r="A1483" s="22">
        <v>43053</v>
      </c>
      <c r="B1483" s="9">
        <v>125.57</v>
      </c>
      <c r="C1483" s="3">
        <v>119.565</v>
      </c>
      <c r="D1483" s="2">
        <f t="shared" si="23"/>
        <v>4.1848645119999999</v>
      </c>
      <c r="E1483" s="8">
        <v>4184864512</v>
      </c>
      <c r="F1483" s="1"/>
      <c r="G1483" s="10" t="s">
        <v>6</v>
      </c>
      <c r="H1483" t="s">
        <v>39</v>
      </c>
    </row>
    <row r="1484" spans="1:8" x14ac:dyDescent="0.25">
      <c r="A1484" s="22">
        <v>43052</v>
      </c>
      <c r="B1484" s="9">
        <v>125.265</v>
      </c>
      <c r="C1484" s="3">
        <v>117.58</v>
      </c>
      <c r="D1484" s="2">
        <f t="shared" si="23"/>
        <v>4.4676567040000004</v>
      </c>
      <c r="E1484" s="8">
        <v>4467656704</v>
      </c>
      <c r="F1484" s="1"/>
      <c r="G1484" s="10" t="s">
        <v>6</v>
      </c>
      <c r="H1484" t="s">
        <v>39</v>
      </c>
    </row>
    <row r="1485" spans="1:8" x14ac:dyDescent="0.25">
      <c r="A1485" s="22">
        <v>43049</v>
      </c>
      <c r="B1485" s="9">
        <v>125.095</v>
      </c>
      <c r="C1485" s="3">
        <v>118.39</v>
      </c>
      <c r="D1485" s="2">
        <f t="shared" si="23"/>
        <v>4.6774696960000002</v>
      </c>
      <c r="E1485" s="8">
        <v>4677469696</v>
      </c>
      <c r="F1485" s="1"/>
      <c r="G1485" s="10" t="s">
        <v>6</v>
      </c>
      <c r="H1485" t="s">
        <v>39</v>
      </c>
    </row>
    <row r="1486" spans="1:8" x14ac:dyDescent="0.25">
      <c r="A1486" s="22">
        <v>43048</v>
      </c>
      <c r="B1486" s="9">
        <v>125.395</v>
      </c>
      <c r="C1486" s="3">
        <v>118.80500000000001</v>
      </c>
      <c r="D1486" s="2">
        <f t="shared" si="23"/>
        <v>4.8895636480000002</v>
      </c>
      <c r="E1486" s="8">
        <v>4889563648</v>
      </c>
      <c r="F1486" s="1"/>
      <c r="G1486" s="10" t="s">
        <v>6</v>
      </c>
      <c r="H1486" t="s">
        <v>39</v>
      </c>
    </row>
    <row r="1487" spans="1:8" x14ac:dyDescent="0.25">
      <c r="A1487" s="22">
        <v>43047</v>
      </c>
      <c r="B1487" s="9">
        <v>125.625</v>
      </c>
      <c r="C1487" s="3">
        <v>117.16500000000001</v>
      </c>
      <c r="D1487" s="2">
        <f t="shared" si="23"/>
        <v>4.8827223039999996</v>
      </c>
      <c r="E1487" s="8">
        <v>4882722304</v>
      </c>
      <c r="F1487" s="1"/>
      <c r="G1487" s="10" t="s">
        <v>6</v>
      </c>
      <c r="H1487" t="s">
        <v>39</v>
      </c>
    </row>
    <row r="1488" spans="1:8" x14ac:dyDescent="0.25">
      <c r="A1488" s="22">
        <v>43046</v>
      </c>
      <c r="B1488" s="9">
        <v>123.51</v>
      </c>
      <c r="C1488" s="3">
        <v>112.84</v>
      </c>
      <c r="D1488" s="2">
        <f t="shared" si="23"/>
        <v>5.1267440640000004</v>
      </c>
      <c r="E1488" s="8">
        <v>5126744064</v>
      </c>
      <c r="F1488" s="1"/>
      <c r="G1488" s="10" t="s">
        <v>6</v>
      </c>
      <c r="H1488" t="s">
        <v>39</v>
      </c>
    </row>
    <row r="1489" spans="1:8" x14ac:dyDescent="0.25">
      <c r="A1489" s="22">
        <v>43045</v>
      </c>
      <c r="B1489" s="9">
        <v>130.29</v>
      </c>
      <c r="C1489" s="3">
        <v>117.205</v>
      </c>
      <c r="D1489" s="2">
        <f t="shared" si="23"/>
        <v>5.129024512</v>
      </c>
      <c r="E1489" s="8">
        <v>5129024512</v>
      </c>
      <c r="F1489" s="1"/>
      <c r="G1489" s="10" t="s">
        <v>6</v>
      </c>
      <c r="H1489" t="s">
        <v>39</v>
      </c>
    </row>
    <row r="1490" spans="1:8" x14ac:dyDescent="0.25">
      <c r="A1490" s="22">
        <v>43042</v>
      </c>
      <c r="B1490" s="9">
        <v>125.255</v>
      </c>
      <c r="C1490" s="3">
        <v>116.39</v>
      </c>
      <c r="D1490" s="2">
        <f t="shared" si="23"/>
        <v>5.2225285120000002</v>
      </c>
      <c r="E1490" s="8">
        <v>5222528512</v>
      </c>
      <c r="F1490" s="1"/>
      <c r="G1490" s="10" t="s">
        <v>6</v>
      </c>
      <c r="H1490" t="s">
        <v>39</v>
      </c>
    </row>
    <row r="1491" spans="1:8" x14ac:dyDescent="0.25">
      <c r="A1491" s="22">
        <v>43041</v>
      </c>
      <c r="B1491" s="9">
        <v>121.295</v>
      </c>
      <c r="C1491" s="3">
        <v>118.11</v>
      </c>
      <c r="D1491" s="2">
        <f t="shared" si="23"/>
        <v>5.3114711039999998</v>
      </c>
      <c r="E1491" s="8">
        <v>5311471104</v>
      </c>
      <c r="F1491" s="1"/>
      <c r="G1491" s="10" t="s">
        <v>6</v>
      </c>
      <c r="H1491" t="s">
        <v>39</v>
      </c>
    </row>
    <row r="1492" spans="1:8" x14ac:dyDescent="0.25">
      <c r="A1492" s="22">
        <v>43040</v>
      </c>
      <c r="B1492" s="9">
        <v>123.03</v>
      </c>
      <c r="C1492" s="3">
        <v>118.9</v>
      </c>
      <c r="D1492" s="2">
        <f t="shared" si="23"/>
        <v>5.3365575679999999</v>
      </c>
      <c r="E1492" s="8">
        <v>5336557568</v>
      </c>
      <c r="F1492" s="1"/>
      <c r="G1492" s="10" t="s">
        <v>6</v>
      </c>
      <c r="H1492" t="s">
        <v>39</v>
      </c>
    </row>
    <row r="1493" spans="1:8" x14ac:dyDescent="0.25">
      <c r="A1493" s="22">
        <v>43039</v>
      </c>
      <c r="B1493" s="9">
        <v>132.74</v>
      </c>
      <c r="C1493" s="3">
        <v>123.52</v>
      </c>
      <c r="D1493" s="2">
        <f t="shared" si="23"/>
        <v>5.3821690880000004</v>
      </c>
      <c r="E1493" s="8">
        <v>5382169088</v>
      </c>
      <c r="F1493" s="1"/>
      <c r="G1493" s="10" t="s">
        <v>6</v>
      </c>
      <c r="H1493" t="s">
        <v>39</v>
      </c>
    </row>
    <row r="1494" spans="1:8" x14ac:dyDescent="0.25">
      <c r="A1494" s="22">
        <v>43038</v>
      </c>
      <c r="B1494" s="9">
        <v>133.875</v>
      </c>
      <c r="C1494" s="3">
        <v>126.66</v>
      </c>
      <c r="D1494" s="2">
        <f t="shared" si="23"/>
        <v>5.327435264</v>
      </c>
      <c r="E1494" s="8">
        <v>5327435264</v>
      </c>
      <c r="F1494" s="1"/>
      <c r="G1494" s="10" t="s">
        <v>6</v>
      </c>
      <c r="H1494" t="s">
        <v>39</v>
      </c>
    </row>
    <row r="1495" spans="1:8" x14ac:dyDescent="0.25">
      <c r="A1495" s="22">
        <v>43035</v>
      </c>
      <c r="B1495" s="9">
        <v>138.26</v>
      </c>
      <c r="C1495" s="3">
        <v>130.27000000000001</v>
      </c>
      <c r="D1495" s="2">
        <f t="shared" si="23"/>
        <v>5.4004136960000002</v>
      </c>
      <c r="E1495" s="8">
        <v>5400413696</v>
      </c>
      <c r="F1495" s="1"/>
      <c r="G1495" s="10" t="s">
        <v>6</v>
      </c>
      <c r="H1495" t="s">
        <v>39</v>
      </c>
    </row>
    <row r="1496" spans="1:8" x14ac:dyDescent="0.25">
      <c r="A1496" s="22">
        <v>43034</v>
      </c>
      <c r="B1496" s="9">
        <v>137.55500000000001</v>
      </c>
      <c r="C1496" s="3">
        <v>128.785</v>
      </c>
      <c r="D1496" s="2">
        <f t="shared" si="23"/>
        <v>5.3912913920000003</v>
      </c>
      <c r="E1496" s="8">
        <v>5391291392</v>
      </c>
      <c r="F1496" s="1"/>
      <c r="G1496" s="10" t="s">
        <v>6</v>
      </c>
      <c r="H1496" t="s">
        <v>39</v>
      </c>
    </row>
    <row r="1497" spans="1:8" x14ac:dyDescent="0.25">
      <c r="A1497" s="22">
        <v>43033</v>
      </c>
      <c r="B1497" s="9">
        <v>137.33000000000001</v>
      </c>
      <c r="C1497" s="3">
        <v>130.91999999999999</v>
      </c>
      <c r="D1497" s="2">
        <f t="shared" si="23"/>
        <v>5.1883197440000002</v>
      </c>
      <c r="E1497" s="8">
        <v>5188319744</v>
      </c>
      <c r="F1497" s="1"/>
      <c r="G1497" s="10" t="s">
        <v>6</v>
      </c>
      <c r="H1497" t="s">
        <v>39</v>
      </c>
    </row>
    <row r="1498" spans="1:8" x14ac:dyDescent="0.25">
      <c r="A1498" s="22">
        <v>43556</v>
      </c>
      <c r="B1498" s="9">
        <v>231.28</v>
      </c>
      <c r="C1498" s="2">
        <v>206.11</v>
      </c>
      <c r="D1498" s="2">
        <f t="shared" si="23"/>
        <v>2.7966328319999998</v>
      </c>
      <c r="E1498" s="8">
        <v>2796632832</v>
      </c>
      <c r="F1498" s="1"/>
      <c r="G1498" s="10" t="s">
        <v>7</v>
      </c>
      <c r="H1498" t="s">
        <v>39</v>
      </c>
    </row>
    <row r="1499" spans="1:8" x14ac:dyDescent="0.25">
      <c r="A1499" s="22">
        <v>43553</v>
      </c>
      <c r="B1499" s="9">
        <v>240.155</v>
      </c>
      <c r="C1499" s="3">
        <v>208.12</v>
      </c>
      <c r="D1499" s="2">
        <f t="shared" si="23"/>
        <v>2.698224384</v>
      </c>
      <c r="E1499" s="8">
        <v>2698224384</v>
      </c>
      <c r="F1499" s="1"/>
      <c r="G1499" s="10" t="s">
        <v>7</v>
      </c>
      <c r="H1499" t="s">
        <v>39</v>
      </c>
    </row>
    <row r="1500" spans="1:8" x14ac:dyDescent="0.25">
      <c r="A1500" s="22">
        <v>43552</v>
      </c>
      <c r="B1500" s="9">
        <v>240</v>
      </c>
      <c r="C1500" s="3">
        <v>207.98500000000001</v>
      </c>
      <c r="D1500" s="2">
        <f t="shared" si="23"/>
        <v>2.6696171519999998</v>
      </c>
      <c r="E1500" s="8">
        <v>2669617152</v>
      </c>
      <c r="F1500" s="1"/>
      <c r="G1500" s="10" t="s">
        <v>7</v>
      </c>
      <c r="H1500" t="s">
        <v>39</v>
      </c>
    </row>
    <row r="1501" spans="1:8" x14ac:dyDescent="0.25">
      <c r="A1501" s="22">
        <v>43551</v>
      </c>
      <c r="B1501" s="9">
        <v>240</v>
      </c>
      <c r="C1501" s="3">
        <v>207.35499999999999</v>
      </c>
      <c r="D1501" s="2">
        <f t="shared" si="23"/>
        <v>2.6959357439999998</v>
      </c>
      <c r="E1501" s="8">
        <v>2695935744</v>
      </c>
      <c r="F1501" s="1"/>
      <c r="G1501" s="10" t="s">
        <v>7</v>
      </c>
      <c r="H1501" t="s">
        <v>39</v>
      </c>
    </row>
    <row r="1502" spans="1:8" x14ac:dyDescent="0.25">
      <c r="A1502" s="22">
        <v>43550</v>
      </c>
      <c r="B1502" s="9">
        <v>240</v>
      </c>
      <c r="C1502" s="3">
        <v>203.58500000000001</v>
      </c>
      <c r="D1502" s="2">
        <f t="shared" si="23"/>
        <v>2.654741504</v>
      </c>
      <c r="E1502" s="8">
        <v>2654741504</v>
      </c>
      <c r="F1502" s="1"/>
      <c r="G1502" s="10" t="s">
        <v>7</v>
      </c>
      <c r="H1502" t="s">
        <v>39</v>
      </c>
    </row>
    <row r="1503" spans="1:8" x14ac:dyDescent="0.25">
      <c r="A1503" s="22">
        <v>43549</v>
      </c>
      <c r="B1503" s="9">
        <v>240</v>
      </c>
      <c r="C1503" s="3">
        <v>202.89</v>
      </c>
      <c r="D1503" s="2">
        <f t="shared" si="23"/>
        <v>2.6501644799999999</v>
      </c>
      <c r="E1503" s="8">
        <v>2650164480</v>
      </c>
      <c r="F1503" s="1"/>
      <c r="G1503" s="10" t="s">
        <v>7</v>
      </c>
      <c r="H1503" t="s">
        <v>39</v>
      </c>
    </row>
    <row r="1504" spans="1:8" x14ac:dyDescent="0.25">
      <c r="A1504" s="22">
        <v>43546</v>
      </c>
      <c r="B1504" s="9">
        <v>247.08500000000001</v>
      </c>
      <c r="C1504" s="3">
        <v>200.94499999999999</v>
      </c>
      <c r="D1504" s="2">
        <f t="shared" si="23"/>
        <v>2.6593187839999999</v>
      </c>
      <c r="E1504" s="8">
        <v>2659318784</v>
      </c>
      <c r="F1504" s="1"/>
      <c r="G1504" s="10" t="s">
        <v>7</v>
      </c>
      <c r="H1504" t="s">
        <v>39</v>
      </c>
    </row>
    <row r="1505" spans="1:8" x14ac:dyDescent="0.25">
      <c r="A1505" s="22">
        <v>43545</v>
      </c>
      <c r="B1505" s="9">
        <v>240</v>
      </c>
      <c r="C1505" s="3">
        <v>195.10499999999999</v>
      </c>
      <c r="D1505" s="2">
        <f t="shared" si="23"/>
        <v>2.7840458240000001</v>
      </c>
      <c r="E1505" s="8">
        <v>2784045824</v>
      </c>
      <c r="F1505" s="1"/>
      <c r="G1505" s="10" t="s">
        <v>7</v>
      </c>
      <c r="H1505" t="s">
        <v>39</v>
      </c>
    </row>
    <row r="1506" spans="1:8" x14ac:dyDescent="0.25">
      <c r="A1506" s="22">
        <v>43544</v>
      </c>
      <c r="B1506" s="9">
        <v>231.47</v>
      </c>
      <c r="C1506" s="3">
        <v>193.61500000000001</v>
      </c>
      <c r="D1506" s="2">
        <f t="shared" si="23"/>
        <v>2.8183744000000002</v>
      </c>
      <c r="E1506" s="8">
        <v>2818374400</v>
      </c>
      <c r="F1506" s="1"/>
      <c r="G1506" s="10" t="s">
        <v>7</v>
      </c>
      <c r="H1506" t="s">
        <v>39</v>
      </c>
    </row>
    <row r="1507" spans="1:8" x14ac:dyDescent="0.25">
      <c r="A1507" s="22">
        <v>43543</v>
      </c>
      <c r="B1507" s="9">
        <v>230</v>
      </c>
      <c r="C1507" s="3">
        <v>185.875</v>
      </c>
      <c r="D1507" s="2">
        <f t="shared" si="23"/>
        <v>2.8744442879999998</v>
      </c>
      <c r="E1507" s="8">
        <v>2874444288</v>
      </c>
      <c r="F1507" s="1"/>
      <c r="G1507" s="10" t="s">
        <v>7</v>
      </c>
      <c r="H1507" t="s">
        <v>39</v>
      </c>
    </row>
    <row r="1508" spans="1:8" x14ac:dyDescent="0.25">
      <c r="A1508" s="22">
        <v>43542</v>
      </c>
      <c r="B1508" s="9">
        <v>236.51</v>
      </c>
      <c r="C1508" s="3">
        <v>187</v>
      </c>
      <c r="D1508" s="2">
        <f t="shared" si="23"/>
        <v>2.90305152</v>
      </c>
      <c r="E1508" s="8">
        <v>2903051520</v>
      </c>
      <c r="F1508" s="1"/>
      <c r="G1508" s="10" t="s">
        <v>7</v>
      </c>
      <c r="H1508" t="s">
        <v>39</v>
      </c>
    </row>
    <row r="1509" spans="1:8" x14ac:dyDescent="0.25">
      <c r="A1509" s="22">
        <v>43539</v>
      </c>
      <c r="B1509" s="9">
        <v>237.77500000000001</v>
      </c>
      <c r="C1509" s="3">
        <v>190.51499999999999</v>
      </c>
      <c r="D1509" s="2">
        <f t="shared" si="23"/>
        <v>2.8252400639999999</v>
      </c>
      <c r="E1509" s="8">
        <v>2825240064</v>
      </c>
      <c r="F1509" s="1"/>
      <c r="G1509" s="10" t="s">
        <v>7</v>
      </c>
      <c r="H1509" t="s">
        <v>39</v>
      </c>
    </row>
    <row r="1510" spans="1:8" x14ac:dyDescent="0.25">
      <c r="A1510" s="22">
        <v>43538</v>
      </c>
      <c r="B1510" s="9">
        <v>238.46</v>
      </c>
      <c r="C1510" s="3">
        <v>191.51</v>
      </c>
      <c r="D1510" s="2">
        <f t="shared" si="23"/>
        <v>2.81608576</v>
      </c>
      <c r="E1510" s="8">
        <v>2816085760</v>
      </c>
      <c r="F1510" s="1"/>
      <c r="G1510" s="10" t="s">
        <v>7</v>
      </c>
      <c r="H1510" t="s">
        <v>39</v>
      </c>
    </row>
    <row r="1511" spans="1:8" x14ac:dyDescent="0.25">
      <c r="A1511" s="22">
        <v>43537</v>
      </c>
      <c r="B1511" s="9">
        <v>245.685</v>
      </c>
      <c r="C1511" s="3">
        <v>195.09</v>
      </c>
      <c r="D1511" s="2">
        <f t="shared" si="23"/>
        <v>2.7829015039999998</v>
      </c>
      <c r="E1511" s="8">
        <v>2782901504</v>
      </c>
      <c r="F1511" s="1"/>
      <c r="G1511" s="10" t="s">
        <v>7</v>
      </c>
      <c r="H1511" t="s">
        <v>39</v>
      </c>
    </row>
    <row r="1512" spans="1:8" x14ac:dyDescent="0.25">
      <c r="A1512" s="22">
        <v>43536</v>
      </c>
      <c r="B1512" s="9">
        <v>249.97</v>
      </c>
      <c r="C1512" s="3">
        <v>196.35499999999999</v>
      </c>
      <c r="D1512" s="2">
        <f t="shared" si="23"/>
        <v>2.7806128640000001</v>
      </c>
      <c r="E1512" s="8">
        <v>2780612864</v>
      </c>
      <c r="F1512" s="1"/>
      <c r="G1512" s="10" t="s">
        <v>7</v>
      </c>
      <c r="H1512" t="s">
        <v>39</v>
      </c>
    </row>
    <row r="1513" spans="1:8" x14ac:dyDescent="0.25">
      <c r="A1513" s="22">
        <v>43535</v>
      </c>
      <c r="B1513" s="9">
        <v>253.16499999999999</v>
      </c>
      <c r="C1513" s="3">
        <v>197.14</v>
      </c>
      <c r="D1513" s="2">
        <f t="shared" si="23"/>
        <v>2.7909114879999999</v>
      </c>
      <c r="E1513" s="8">
        <v>2790911488</v>
      </c>
      <c r="F1513" s="1"/>
      <c r="G1513" s="10" t="s">
        <v>7</v>
      </c>
      <c r="H1513" t="s">
        <v>39</v>
      </c>
    </row>
    <row r="1514" spans="1:8" x14ac:dyDescent="0.25">
      <c r="A1514" s="22">
        <v>43532</v>
      </c>
      <c r="B1514" s="9">
        <v>252.67500000000001</v>
      </c>
      <c r="C1514" s="3">
        <v>194.94499999999999</v>
      </c>
      <c r="D1514" s="2">
        <f t="shared" si="23"/>
        <v>2.768025856</v>
      </c>
      <c r="E1514" s="8">
        <v>2768025856</v>
      </c>
      <c r="F1514" s="1"/>
      <c r="G1514" s="10" t="s">
        <v>7</v>
      </c>
      <c r="H1514" t="s">
        <v>39</v>
      </c>
    </row>
    <row r="1515" spans="1:8" x14ac:dyDescent="0.25">
      <c r="A1515" s="22">
        <v>43531</v>
      </c>
      <c r="B1515" s="9">
        <v>252.01499999999999</v>
      </c>
      <c r="C1515" s="3">
        <v>193.035</v>
      </c>
      <c r="D1515" s="2">
        <f t="shared" si="23"/>
        <v>2.8378270720000001</v>
      </c>
      <c r="E1515" s="8">
        <v>2837827072</v>
      </c>
      <c r="F1515" s="1"/>
      <c r="G1515" s="10" t="s">
        <v>7</v>
      </c>
      <c r="H1515" t="s">
        <v>39</v>
      </c>
    </row>
    <row r="1516" spans="1:8" x14ac:dyDescent="0.25">
      <c r="A1516" s="22">
        <v>43530</v>
      </c>
      <c r="B1516" s="9">
        <v>250.67</v>
      </c>
      <c r="C1516" s="3">
        <v>198.53</v>
      </c>
      <c r="D1516" s="2">
        <f t="shared" si="23"/>
        <v>2.98658432</v>
      </c>
      <c r="E1516" s="8">
        <v>2986584320</v>
      </c>
      <c r="F1516" s="1"/>
      <c r="G1516" s="10" t="s">
        <v>7</v>
      </c>
      <c r="H1516" t="s">
        <v>39</v>
      </c>
    </row>
    <row r="1517" spans="1:8" x14ac:dyDescent="0.25">
      <c r="A1517" s="22">
        <v>43529</v>
      </c>
      <c r="B1517" s="9">
        <v>254.97499999999999</v>
      </c>
      <c r="C1517" s="3">
        <v>203.83500000000001</v>
      </c>
      <c r="D1517" s="2">
        <f t="shared" si="23"/>
        <v>2.864145664</v>
      </c>
      <c r="E1517" s="8">
        <v>2864145664</v>
      </c>
      <c r="F1517" s="1"/>
      <c r="G1517" s="10" t="s">
        <v>7</v>
      </c>
      <c r="H1517" t="s">
        <v>39</v>
      </c>
    </row>
    <row r="1518" spans="1:8" x14ac:dyDescent="0.25">
      <c r="A1518" s="22">
        <v>43528</v>
      </c>
      <c r="B1518" s="9">
        <v>259.97000000000003</v>
      </c>
      <c r="C1518" s="3">
        <v>205.41</v>
      </c>
      <c r="D1518" s="2">
        <f t="shared" si="23"/>
        <v>2.9362357760000002</v>
      </c>
      <c r="E1518" s="8">
        <v>2936235776</v>
      </c>
      <c r="F1518" s="1"/>
      <c r="G1518" s="10" t="s">
        <v>7</v>
      </c>
      <c r="H1518" t="s">
        <v>39</v>
      </c>
    </row>
    <row r="1519" spans="1:8" x14ac:dyDescent="0.25">
      <c r="A1519" s="22">
        <v>43525</v>
      </c>
      <c r="B1519" s="9">
        <v>257.685</v>
      </c>
      <c r="C1519" s="3">
        <v>204.375</v>
      </c>
      <c r="D1519" s="2">
        <f t="shared" si="23"/>
        <v>2.9225041919999999</v>
      </c>
      <c r="E1519" s="8">
        <v>2922504192</v>
      </c>
      <c r="F1519" s="1"/>
      <c r="G1519" s="10" t="s">
        <v>7</v>
      </c>
      <c r="H1519" t="s">
        <v>39</v>
      </c>
    </row>
    <row r="1520" spans="1:8" x14ac:dyDescent="0.25">
      <c r="A1520" s="22">
        <v>43524</v>
      </c>
      <c r="B1520" s="9">
        <v>258.065</v>
      </c>
      <c r="C1520" s="3">
        <v>206.595</v>
      </c>
      <c r="D1520" s="2">
        <f t="shared" si="23"/>
        <v>2.9991713280000001</v>
      </c>
      <c r="E1520" s="8">
        <v>2999171328</v>
      </c>
      <c r="F1520" s="1"/>
      <c r="G1520" s="10" t="s">
        <v>7</v>
      </c>
      <c r="H1520" t="s">
        <v>39</v>
      </c>
    </row>
    <row r="1521" spans="1:8" x14ac:dyDescent="0.25">
      <c r="A1521" s="22">
        <v>43523</v>
      </c>
      <c r="B1521" s="9">
        <v>267.61500000000001</v>
      </c>
      <c r="C1521" s="3">
        <v>213.94499999999999</v>
      </c>
      <c r="D1521" s="2">
        <f t="shared" si="23"/>
        <v>2.9385241600000001</v>
      </c>
      <c r="E1521" s="8">
        <v>2938524160</v>
      </c>
      <c r="F1521" s="1"/>
      <c r="G1521" s="10" t="s">
        <v>7</v>
      </c>
      <c r="H1521" t="s">
        <v>39</v>
      </c>
    </row>
    <row r="1522" spans="1:8" x14ac:dyDescent="0.25">
      <c r="A1522" s="22">
        <v>43522</v>
      </c>
      <c r="B1522" s="9">
        <v>259.39499999999998</v>
      </c>
      <c r="C1522" s="3">
        <v>210.88499999999999</v>
      </c>
      <c r="D1522" s="2">
        <f t="shared" si="23"/>
        <v>2.8412600320000001</v>
      </c>
      <c r="E1522" s="8">
        <v>2841260032</v>
      </c>
      <c r="F1522" s="1"/>
      <c r="G1522" s="10" t="s">
        <v>7</v>
      </c>
      <c r="H1522" t="s">
        <v>39</v>
      </c>
    </row>
    <row r="1523" spans="1:8" x14ac:dyDescent="0.25">
      <c r="A1523" s="22">
        <v>43521</v>
      </c>
      <c r="B1523" s="9">
        <v>265.84500000000003</v>
      </c>
      <c r="C1523" s="3">
        <v>216.22</v>
      </c>
      <c r="D1523" s="2">
        <f t="shared" si="23"/>
        <v>2.7874785279999998</v>
      </c>
      <c r="E1523" s="8">
        <v>2787478528</v>
      </c>
      <c r="F1523" s="1"/>
      <c r="G1523" s="10" t="s">
        <v>7</v>
      </c>
      <c r="H1523" t="s">
        <v>39</v>
      </c>
    </row>
    <row r="1524" spans="1:8" x14ac:dyDescent="0.25">
      <c r="A1524" s="22">
        <v>43518</v>
      </c>
      <c r="B1524" s="9">
        <v>275.28500000000003</v>
      </c>
      <c r="C1524" s="3">
        <v>224.20500000000001</v>
      </c>
      <c r="D1524" s="2">
        <f t="shared" si="23"/>
        <v>2.6593187839999999</v>
      </c>
      <c r="E1524" s="8">
        <v>2659318784</v>
      </c>
      <c r="F1524" s="1"/>
      <c r="G1524" s="10" t="s">
        <v>7</v>
      </c>
      <c r="H1524" t="s">
        <v>39</v>
      </c>
    </row>
    <row r="1525" spans="1:8" x14ac:dyDescent="0.25">
      <c r="A1525" s="22">
        <v>43517</v>
      </c>
      <c r="B1525" s="9">
        <v>271.02999999999997</v>
      </c>
      <c r="C1525" s="3">
        <v>220.63</v>
      </c>
      <c r="D1525" s="2">
        <f t="shared" si="23"/>
        <v>2.6661844480000001</v>
      </c>
      <c r="E1525" s="8">
        <v>2666184448</v>
      </c>
      <c r="F1525" s="1"/>
      <c r="G1525" s="10" t="s">
        <v>7</v>
      </c>
      <c r="H1525" t="s">
        <v>39</v>
      </c>
    </row>
    <row r="1526" spans="1:8" x14ac:dyDescent="0.25">
      <c r="A1526" s="22">
        <v>43516</v>
      </c>
      <c r="B1526" s="9">
        <v>270.58</v>
      </c>
      <c r="C1526" s="3">
        <v>224.84</v>
      </c>
      <c r="D1526" s="2">
        <f t="shared" si="23"/>
        <v>2.6558858239999998</v>
      </c>
      <c r="E1526" s="8">
        <v>2655885824</v>
      </c>
      <c r="F1526" s="1"/>
      <c r="G1526" s="10" t="s">
        <v>7</v>
      </c>
      <c r="H1526" t="s">
        <v>39</v>
      </c>
    </row>
    <row r="1527" spans="1:8" x14ac:dyDescent="0.25">
      <c r="A1527" s="22">
        <v>43515</v>
      </c>
      <c r="B1527" s="9">
        <v>274.19499999999999</v>
      </c>
      <c r="C1527" s="3">
        <v>220.97</v>
      </c>
      <c r="D1527" s="2">
        <f t="shared" si="23"/>
        <v>2.6398658560000001</v>
      </c>
      <c r="E1527" s="8">
        <v>2639865856</v>
      </c>
      <c r="F1527" s="1"/>
      <c r="G1527" s="10" t="s">
        <v>7</v>
      </c>
      <c r="H1527" t="s">
        <v>39</v>
      </c>
    </row>
    <row r="1528" spans="1:8" x14ac:dyDescent="0.25">
      <c r="A1528" s="22">
        <v>43514</v>
      </c>
      <c r="B1528" s="9">
        <v>271.71499999999997</v>
      </c>
      <c r="C1528" s="3">
        <v>218.94499999999999</v>
      </c>
      <c r="D1528" s="2">
        <f t="shared" si="23"/>
        <v>2.7382743039999999</v>
      </c>
      <c r="E1528" s="8">
        <v>2738274304</v>
      </c>
      <c r="F1528" s="1"/>
      <c r="G1528" s="10" t="s">
        <v>7</v>
      </c>
      <c r="H1528" t="s">
        <v>39</v>
      </c>
    </row>
    <row r="1529" spans="1:8" x14ac:dyDescent="0.25">
      <c r="A1529" s="22">
        <v>43511</v>
      </c>
      <c r="B1529" s="9">
        <v>276.89499999999998</v>
      </c>
      <c r="C1529" s="3">
        <v>223.35499999999999</v>
      </c>
      <c r="D1529" s="2">
        <f t="shared" si="23"/>
        <v>2.6352885760000002</v>
      </c>
      <c r="E1529" s="8">
        <v>2635288576</v>
      </c>
      <c r="F1529" s="1"/>
      <c r="G1529" s="10" t="s">
        <v>7</v>
      </c>
      <c r="H1529" t="s">
        <v>39</v>
      </c>
    </row>
    <row r="1530" spans="1:8" x14ac:dyDescent="0.25">
      <c r="A1530" s="22">
        <v>43510</v>
      </c>
      <c r="B1530" s="9">
        <v>276.19</v>
      </c>
      <c r="C1530" s="3">
        <v>222.69499999999999</v>
      </c>
      <c r="D1530" s="2">
        <f t="shared" si="23"/>
        <v>2.5094172160000001</v>
      </c>
      <c r="E1530" s="8">
        <v>2509417216</v>
      </c>
      <c r="F1530" s="1"/>
      <c r="G1530" s="10" t="s">
        <v>7</v>
      </c>
      <c r="H1530" t="s">
        <v>39</v>
      </c>
    </row>
    <row r="1531" spans="1:8" x14ac:dyDescent="0.25">
      <c r="A1531" s="22">
        <v>43509</v>
      </c>
      <c r="B1531" s="9">
        <v>275.5</v>
      </c>
      <c r="C1531" s="3">
        <v>220.1</v>
      </c>
      <c r="D1531" s="2">
        <f t="shared" si="23"/>
        <v>2.5391687680000001</v>
      </c>
      <c r="E1531" s="8">
        <v>2539168768</v>
      </c>
      <c r="F1531" s="1"/>
      <c r="G1531" s="10" t="s">
        <v>7</v>
      </c>
      <c r="H1531" t="s">
        <v>39</v>
      </c>
    </row>
    <row r="1532" spans="1:8" x14ac:dyDescent="0.25">
      <c r="A1532" s="22">
        <v>43508</v>
      </c>
      <c r="B1532" s="9">
        <v>276.10500000000002</v>
      </c>
      <c r="C1532" s="3">
        <v>224.49</v>
      </c>
      <c r="D1532" s="2">
        <f t="shared" si="23"/>
        <v>2.5654873600000001</v>
      </c>
      <c r="E1532" s="8">
        <v>2565487360</v>
      </c>
      <c r="F1532" s="1"/>
      <c r="G1532" s="10" t="s">
        <v>7</v>
      </c>
      <c r="H1532" t="s">
        <v>39</v>
      </c>
    </row>
    <row r="1533" spans="1:8" x14ac:dyDescent="0.25">
      <c r="A1533" s="22">
        <v>43507</v>
      </c>
      <c r="B1533" s="9">
        <v>275.53500000000003</v>
      </c>
      <c r="C1533" s="3">
        <v>229.75</v>
      </c>
      <c r="D1533" s="2">
        <f t="shared" si="23"/>
        <v>2.5059845119999999</v>
      </c>
      <c r="E1533" s="8">
        <v>2505984512</v>
      </c>
      <c r="F1533" s="1"/>
      <c r="G1533" s="10" t="s">
        <v>7</v>
      </c>
      <c r="H1533" t="s">
        <v>39</v>
      </c>
    </row>
    <row r="1534" spans="1:8" x14ac:dyDescent="0.25">
      <c r="A1534" s="22">
        <v>43504</v>
      </c>
      <c r="B1534" s="9">
        <v>277.52</v>
      </c>
      <c r="C1534" s="3">
        <v>240.08</v>
      </c>
      <c r="D1534" s="2">
        <f t="shared" si="23"/>
        <v>2.4338943999999998</v>
      </c>
      <c r="E1534" s="8">
        <v>2433894400</v>
      </c>
      <c r="F1534" s="1"/>
      <c r="G1534" s="10" t="s">
        <v>7</v>
      </c>
      <c r="H1534" t="s">
        <v>39</v>
      </c>
    </row>
    <row r="1535" spans="1:8" x14ac:dyDescent="0.25">
      <c r="A1535" s="22">
        <v>43503</v>
      </c>
      <c r="B1535" s="9">
        <v>276.20999999999998</v>
      </c>
      <c r="C1535" s="3">
        <v>234.05</v>
      </c>
      <c r="D1535" s="2">
        <f t="shared" si="23"/>
        <v>2.5437457920000002</v>
      </c>
      <c r="E1535" s="8">
        <v>2543745792</v>
      </c>
      <c r="F1535" s="1"/>
      <c r="G1535" s="10" t="s">
        <v>7</v>
      </c>
      <c r="H1535" t="s">
        <v>39</v>
      </c>
    </row>
    <row r="1536" spans="1:8" x14ac:dyDescent="0.25">
      <c r="A1536" s="22">
        <v>43502</v>
      </c>
      <c r="B1536" s="9">
        <v>273.72000000000003</v>
      </c>
      <c r="C1536" s="3">
        <v>221.23500000000001</v>
      </c>
      <c r="D1536" s="2">
        <f t="shared" si="23"/>
        <v>2.5780743679999998</v>
      </c>
      <c r="E1536" s="8">
        <v>2578074368</v>
      </c>
      <c r="F1536" s="1"/>
      <c r="G1536" s="10" t="s">
        <v>7</v>
      </c>
      <c r="H1536" t="s">
        <v>39</v>
      </c>
    </row>
    <row r="1537" spans="1:8" x14ac:dyDescent="0.25">
      <c r="A1537" s="22">
        <v>43501</v>
      </c>
      <c r="B1537" s="9">
        <v>280.315</v>
      </c>
      <c r="C1537" s="3">
        <v>218.80500000000001</v>
      </c>
      <c r="D1537" s="2">
        <f t="shared" si="23"/>
        <v>2.4853872639999999</v>
      </c>
      <c r="E1537" s="8">
        <v>2485387264</v>
      </c>
      <c r="F1537" s="1"/>
      <c r="G1537" s="10" t="s">
        <v>7</v>
      </c>
      <c r="H1537" t="s">
        <v>39</v>
      </c>
    </row>
    <row r="1538" spans="1:8" x14ac:dyDescent="0.25">
      <c r="A1538" s="22">
        <v>43500</v>
      </c>
      <c r="B1538" s="9">
        <v>277.32499999999999</v>
      </c>
      <c r="C1538" s="3">
        <v>216.02</v>
      </c>
      <c r="D1538" s="2">
        <f t="shared" si="23"/>
        <v>2.4625016319999999</v>
      </c>
      <c r="E1538" s="8">
        <v>2462501632</v>
      </c>
      <c r="F1538" s="1"/>
      <c r="G1538" s="10" t="s">
        <v>7</v>
      </c>
      <c r="H1538" t="s">
        <v>39</v>
      </c>
    </row>
    <row r="1539" spans="1:8" x14ac:dyDescent="0.25">
      <c r="A1539" s="22">
        <v>43497</v>
      </c>
      <c r="B1539" s="9">
        <v>286.02999999999997</v>
      </c>
      <c r="C1539" s="3">
        <v>214.67</v>
      </c>
      <c r="D1539" s="2">
        <f t="shared" ref="D1539:D1602" si="24">E1539/1000000000</f>
        <v>2.4579246079999999</v>
      </c>
      <c r="E1539" s="8">
        <v>2457924608</v>
      </c>
      <c r="F1539" s="1"/>
      <c r="G1539" s="10" t="s">
        <v>7</v>
      </c>
      <c r="H1539" t="s">
        <v>39</v>
      </c>
    </row>
    <row r="1540" spans="1:8" x14ac:dyDescent="0.25">
      <c r="A1540" s="22">
        <v>43496</v>
      </c>
      <c r="B1540" s="9">
        <v>265.95</v>
      </c>
      <c r="C1540" s="3">
        <v>203.755</v>
      </c>
      <c r="D1540" s="2">
        <f t="shared" si="24"/>
        <v>2.5620544000000001</v>
      </c>
      <c r="E1540" s="8">
        <v>2562054400</v>
      </c>
      <c r="F1540" s="1"/>
      <c r="G1540" s="10" t="s">
        <v>7</v>
      </c>
      <c r="H1540" t="s">
        <v>39</v>
      </c>
    </row>
    <row r="1541" spans="1:8" x14ac:dyDescent="0.25">
      <c r="A1541" s="22">
        <v>43495</v>
      </c>
      <c r="B1541" s="9">
        <v>274.04500000000002</v>
      </c>
      <c r="C1541" s="3">
        <v>201.76499999999999</v>
      </c>
      <c r="D1541" s="2">
        <f t="shared" si="24"/>
        <v>2.68907008</v>
      </c>
      <c r="E1541" s="8">
        <v>2689070080</v>
      </c>
      <c r="F1541" s="1"/>
      <c r="G1541" s="10" t="s">
        <v>7</v>
      </c>
      <c r="H1541" t="s">
        <v>39</v>
      </c>
    </row>
    <row r="1542" spans="1:8" x14ac:dyDescent="0.25">
      <c r="A1542" s="22">
        <v>43494</v>
      </c>
      <c r="B1542" s="9">
        <v>278.2</v>
      </c>
      <c r="C1542" s="3">
        <v>204.94499999999999</v>
      </c>
      <c r="D1542" s="2">
        <f t="shared" si="24"/>
        <v>2.6707614720000001</v>
      </c>
      <c r="E1542" s="8">
        <v>2670761472</v>
      </c>
      <c r="F1542" s="1"/>
      <c r="G1542" s="10" t="s">
        <v>7</v>
      </c>
      <c r="H1542" t="s">
        <v>39</v>
      </c>
    </row>
    <row r="1543" spans="1:8" x14ac:dyDescent="0.25">
      <c r="A1543" s="22">
        <v>43493</v>
      </c>
      <c r="B1543" s="9">
        <v>280.3</v>
      </c>
      <c r="C1543" s="3">
        <v>207.11500000000001</v>
      </c>
      <c r="D1543" s="2">
        <f t="shared" si="24"/>
        <v>2.7233986560000001</v>
      </c>
      <c r="E1543" s="8">
        <v>2723398656</v>
      </c>
      <c r="F1543" s="1"/>
      <c r="G1543" s="10" t="s">
        <v>7</v>
      </c>
      <c r="H1543" t="s">
        <v>39</v>
      </c>
    </row>
    <row r="1544" spans="1:8" x14ac:dyDescent="0.25">
      <c r="A1544" s="22">
        <v>43490</v>
      </c>
      <c r="B1544" s="9">
        <v>280.01</v>
      </c>
      <c r="C1544" s="3">
        <v>205.33</v>
      </c>
      <c r="D1544" s="2">
        <f t="shared" si="24"/>
        <v>2.7314086400000002</v>
      </c>
      <c r="E1544" s="8">
        <v>2731408640</v>
      </c>
      <c r="F1544" s="1"/>
      <c r="G1544" s="10" t="s">
        <v>7</v>
      </c>
      <c r="H1544" t="s">
        <v>39</v>
      </c>
    </row>
    <row r="1545" spans="1:8" x14ac:dyDescent="0.25">
      <c r="A1545" s="22">
        <v>43489</v>
      </c>
      <c r="B1545" s="9">
        <v>281.3</v>
      </c>
      <c r="C1545" s="3">
        <v>209.5</v>
      </c>
      <c r="D1545" s="2">
        <f t="shared" si="24"/>
        <v>2.6421544959999999</v>
      </c>
      <c r="E1545" s="8">
        <v>2642154496</v>
      </c>
      <c r="F1545" s="1"/>
      <c r="G1545" s="10" t="s">
        <v>7</v>
      </c>
      <c r="H1545" t="s">
        <v>39</v>
      </c>
    </row>
    <row r="1546" spans="1:8" x14ac:dyDescent="0.25">
      <c r="A1546" s="22">
        <v>43488</v>
      </c>
      <c r="B1546" s="9">
        <v>282.16000000000003</v>
      </c>
      <c r="C1546" s="3">
        <v>210.845</v>
      </c>
      <c r="D1546" s="2">
        <f t="shared" si="24"/>
        <v>2.6970800640000001</v>
      </c>
      <c r="E1546" s="8">
        <v>2697080064</v>
      </c>
      <c r="F1546" s="1"/>
      <c r="G1546" s="10" t="s">
        <v>7</v>
      </c>
      <c r="H1546" t="s">
        <v>39</v>
      </c>
    </row>
    <row r="1547" spans="1:8" x14ac:dyDescent="0.25">
      <c r="A1547" s="22">
        <v>43487</v>
      </c>
      <c r="B1547" s="9">
        <v>281.55</v>
      </c>
      <c r="C1547" s="3">
        <v>208.5</v>
      </c>
      <c r="D1547" s="2">
        <f t="shared" si="24"/>
        <v>2.675338752</v>
      </c>
      <c r="E1547" s="8">
        <v>2675338752</v>
      </c>
      <c r="F1547" s="1"/>
      <c r="G1547" s="10" t="s">
        <v>7</v>
      </c>
      <c r="H1547" t="s">
        <v>39</v>
      </c>
    </row>
    <row r="1548" spans="1:8" x14ac:dyDescent="0.25">
      <c r="A1548" s="22">
        <v>43486</v>
      </c>
      <c r="B1548" s="9">
        <v>276.95</v>
      </c>
      <c r="C1548" s="3">
        <v>207.33</v>
      </c>
      <c r="D1548" s="2">
        <f t="shared" si="24"/>
        <v>2.72912</v>
      </c>
      <c r="E1548" s="8">
        <v>2729120000</v>
      </c>
      <c r="F1548" s="1"/>
      <c r="G1548" s="10" t="s">
        <v>7</v>
      </c>
      <c r="H1548" t="s">
        <v>39</v>
      </c>
    </row>
    <row r="1549" spans="1:8" x14ac:dyDescent="0.25">
      <c r="A1549" s="22">
        <v>43483</v>
      </c>
      <c r="B1549" s="9">
        <v>279.91000000000003</v>
      </c>
      <c r="C1549" s="3">
        <v>205.9</v>
      </c>
      <c r="D1549" s="2">
        <f t="shared" si="24"/>
        <v>2.7439959040000002</v>
      </c>
      <c r="E1549" s="8">
        <v>2743995904</v>
      </c>
      <c r="F1549" s="1"/>
      <c r="G1549" s="10" t="s">
        <v>7</v>
      </c>
      <c r="H1549" t="s">
        <v>39</v>
      </c>
    </row>
    <row r="1550" spans="1:8" x14ac:dyDescent="0.25">
      <c r="A1550" s="22">
        <v>43482</v>
      </c>
      <c r="B1550" s="9">
        <v>279.02999999999997</v>
      </c>
      <c r="C1550" s="3">
        <v>209.965</v>
      </c>
      <c r="D1550" s="2">
        <f t="shared" si="24"/>
        <v>2.7497172480000001</v>
      </c>
      <c r="E1550" s="8">
        <v>2749717248</v>
      </c>
      <c r="F1550" s="1"/>
      <c r="G1550" s="10" t="s">
        <v>7</v>
      </c>
      <c r="H1550" t="s">
        <v>39</v>
      </c>
    </row>
    <row r="1551" spans="1:8" x14ac:dyDescent="0.25">
      <c r="A1551" s="22">
        <v>43481</v>
      </c>
      <c r="B1551" s="9">
        <v>279.01</v>
      </c>
      <c r="C1551" s="3">
        <v>214.15</v>
      </c>
      <c r="D1551" s="2">
        <f t="shared" si="24"/>
        <v>2.7737471999999999</v>
      </c>
      <c r="E1551" s="8">
        <v>2773747200</v>
      </c>
      <c r="F1551" s="1"/>
      <c r="G1551" s="10" t="s">
        <v>7</v>
      </c>
      <c r="H1551" t="s">
        <v>39</v>
      </c>
    </row>
    <row r="1552" spans="1:8" x14ac:dyDescent="0.25">
      <c r="A1552" s="22">
        <v>43480</v>
      </c>
      <c r="B1552" s="9">
        <v>283.36</v>
      </c>
      <c r="C1552" s="3">
        <v>225.02500000000001</v>
      </c>
      <c r="D1552" s="2">
        <f t="shared" si="24"/>
        <v>2.671905792</v>
      </c>
      <c r="E1552" s="8">
        <v>2671905792</v>
      </c>
      <c r="F1552" s="1"/>
      <c r="G1552" s="10" t="s">
        <v>7</v>
      </c>
      <c r="H1552" t="s">
        <v>39</v>
      </c>
    </row>
    <row r="1553" spans="1:8" x14ac:dyDescent="0.25">
      <c r="A1553" s="22">
        <v>43479</v>
      </c>
      <c r="B1553" s="9">
        <v>277.86</v>
      </c>
      <c r="C1553" s="3">
        <v>222.42</v>
      </c>
      <c r="D1553" s="2">
        <f t="shared" si="24"/>
        <v>2.8115084800000001</v>
      </c>
      <c r="E1553" s="8">
        <v>2811508480</v>
      </c>
      <c r="F1553" s="1"/>
      <c r="G1553" s="10" t="s">
        <v>7</v>
      </c>
      <c r="H1553" t="s">
        <v>39</v>
      </c>
    </row>
    <row r="1554" spans="1:8" x14ac:dyDescent="0.25">
      <c r="A1554" s="22">
        <v>43476</v>
      </c>
      <c r="B1554" s="9">
        <v>267.75</v>
      </c>
      <c r="C1554" s="3">
        <v>222.3</v>
      </c>
      <c r="D1554" s="2">
        <f t="shared" si="24"/>
        <v>2.8790213119999999</v>
      </c>
      <c r="E1554" s="8">
        <v>2879021312</v>
      </c>
      <c r="F1554" s="1"/>
      <c r="G1554" s="10" t="s">
        <v>7</v>
      </c>
      <c r="H1554" t="s">
        <v>39</v>
      </c>
    </row>
    <row r="1555" spans="1:8" x14ac:dyDescent="0.25">
      <c r="A1555" s="22">
        <v>43475</v>
      </c>
      <c r="B1555" s="9">
        <v>267.19</v>
      </c>
      <c r="C1555" s="3">
        <v>223.97</v>
      </c>
      <c r="D1555" s="2">
        <f t="shared" si="24"/>
        <v>2.9682757120000001</v>
      </c>
      <c r="E1555" s="8">
        <v>2968275712</v>
      </c>
      <c r="F1555" s="1"/>
      <c r="G1555" s="10" t="s">
        <v>7</v>
      </c>
      <c r="H1555" t="s">
        <v>39</v>
      </c>
    </row>
    <row r="1556" spans="1:8" x14ac:dyDescent="0.25">
      <c r="A1556" s="22">
        <v>43474</v>
      </c>
      <c r="B1556" s="9">
        <v>267.70999999999998</v>
      </c>
      <c r="C1556" s="3">
        <v>222.75</v>
      </c>
      <c r="D1556" s="2">
        <f t="shared" si="24"/>
        <v>2.9419571200000001</v>
      </c>
      <c r="E1556" s="8">
        <v>2941957120</v>
      </c>
      <c r="F1556" s="1"/>
      <c r="G1556" s="10" t="s">
        <v>7</v>
      </c>
      <c r="H1556" t="s">
        <v>39</v>
      </c>
    </row>
    <row r="1557" spans="1:8" x14ac:dyDescent="0.25">
      <c r="A1557" s="22">
        <v>43473</v>
      </c>
      <c r="B1557" s="9">
        <v>282.24</v>
      </c>
      <c r="C1557" s="3">
        <v>226.11500000000001</v>
      </c>
      <c r="D1557" s="2">
        <f t="shared" si="24"/>
        <v>2.9522557439999999</v>
      </c>
      <c r="E1557" s="8">
        <v>2952255744</v>
      </c>
      <c r="F1557" s="1"/>
      <c r="G1557" s="10" t="s">
        <v>7</v>
      </c>
      <c r="H1557" t="s">
        <v>39</v>
      </c>
    </row>
    <row r="1558" spans="1:8" x14ac:dyDescent="0.25">
      <c r="A1558" s="22">
        <v>43472</v>
      </c>
      <c r="B1558" s="9">
        <v>279.38499999999999</v>
      </c>
      <c r="C1558" s="3">
        <v>223.82</v>
      </c>
      <c r="D1558" s="2">
        <f t="shared" si="24"/>
        <v>3.0117585920000001</v>
      </c>
      <c r="E1558" s="8">
        <v>3011758592</v>
      </c>
      <c r="F1558" s="1"/>
      <c r="G1558" s="10" t="s">
        <v>7</v>
      </c>
      <c r="H1558" t="s">
        <v>39</v>
      </c>
    </row>
    <row r="1559" spans="1:8" x14ac:dyDescent="0.25">
      <c r="A1559" s="22">
        <v>43469</v>
      </c>
      <c r="B1559" s="9">
        <v>280.02499999999998</v>
      </c>
      <c r="C1559" s="3">
        <v>224.22499999999999</v>
      </c>
      <c r="D1559" s="2">
        <f t="shared" si="24"/>
        <v>2.9556884480000001</v>
      </c>
      <c r="E1559" s="8">
        <v>2955688448</v>
      </c>
      <c r="F1559" s="1"/>
      <c r="G1559" s="10" t="s">
        <v>7</v>
      </c>
      <c r="H1559" t="s">
        <v>39</v>
      </c>
    </row>
    <row r="1560" spans="1:8" x14ac:dyDescent="0.25">
      <c r="A1560" s="22">
        <v>43468</v>
      </c>
      <c r="B1560" s="9">
        <v>284.70499999999998</v>
      </c>
      <c r="C1560" s="3">
        <v>228.035</v>
      </c>
      <c r="D1560" s="2">
        <f t="shared" si="24"/>
        <v>2.8183744000000002</v>
      </c>
      <c r="E1560" s="8">
        <v>2818374400</v>
      </c>
      <c r="F1560" s="1"/>
      <c r="G1560" s="10" t="s">
        <v>7</v>
      </c>
      <c r="H1560" t="s">
        <v>39</v>
      </c>
    </row>
    <row r="1561" spans="1:8" x14ac:dyDescent="0.25">
      <c r="A1561" s="22">
        <v>43467</v>
      </c>
      <c r="B1561" s="9">
        <v>262.27</v>
      </c>
      <c r="C1561" s="3">
        <v>209.8</v>
      </c>
      <c r="D1561" s="2">
        <f t="shared" si="24"/>
        <v>2.8515586559999999</v>
      </c>
      <c r="E1561" s="8">
        <v>2851558656</v>
      </c>
      <c r="F1561" s="1"/>
      <c r="G1561" s="10" t="s">
        <v>7</v>
      </c>
      <c r="H1561" t="s">
        <v>39</v>
      </c>
    </row>
    <row r="1562" spans="1:8" x14ac:dyDescent="0.25">
      <c r="A1562" s="22">
        <v>43466</v>
      </c>
      <c r="B1562" s="9">
        <v>259.49</v>
      </c>
      <c r="C1562" s="3">
        <v>207.55500000000001</v>
      </c>
      <c r="D1562" s="2">
        <f t="shared" si="24"/>
        <v>2.8750164479999998</v>
      </c>
      <c r="E1562" s="8">
        <f>(E1561*0.5)+(E1564*0.5)</f>
        <v>2875016448</v>
      </c>
      <c r="F1562" s="1"/>
      <c r="G1562" s="10" t="s">
        <v>7</v>
      </c>
      <c r="H1562" t="s">
        <v>39</v>
      </c>
    </row>
    <row r="1563" spans="1:8" x14ac:dyDescent="0.25">
      <c r="A1563" s="22">
        <v>43465</v>
      </c>
      <c r="B1563" s="9">
        <v>259.49</v>
      </c>
      <c r="C1563" s="3">
        <v>207.56</v>
      </c>
      <c r="D1563" s="2">
        <f t="shared" si="24"/>
        <v>2.8750164479999998</v>
      </c>
      <c r="E1563" s="8">
        <f>E1562</f>
        <v>2875016448</v>
      </c>
      <c r="F1563" s="1"/>
      <c r="G1563" s="10" t="s">
        <v>7</v>
      </c>
      <c r="H1563" t="s">
        <v>39</v>
      </c>
    </row>
    <row r="1564" spans="1:8" x14ac:dyDescent="0.25">
      <c r="A1564" s="22">
        <v>43462</v>
      </c>
      <c r="B1564" s="9">
        <v>256.32499999999999</v>
      </c>
      <c r="C1564" s="3">
        <v>205.25</v>
      </c>
      <c r="D1564" s="2">
        <f t="shared" si="24"/>
        <v>2.8984742400000001</v>
      </c>
      <c r="E1564" s="8">
        <v>2898474240</v>
      </c>
      <c r="F1564" s="1"/>
      <c r="G1564" s="10" t="s">
        <v>7</v>
      </c>
      <c r="H1564" t="s">
        <v>39</v>
      </c>
    </row>
    <row r="1565" spans="1:8" x14ac:dyDescent="0.25">
      <c r="A1565" s="22">
        <v>43461</v>
      </c>
      <c r="B1565" s="9">
        <v>261.7</v>
      </c>
      <c r="C1565" s="3">
        <v>209.535</v>
      </c>
      <c r="D1565" s="2">
        <f t="shared" si="24"/>
        <v>2.806931456</v>
      </c>
      <c r="E1565" s="8">
        <v>2806931456</v>
      </c>
      <c r="F1565" s="1"/>
      <c r="G1565" s="10" t="s">
        <v>7</v>
      </c>
      <c r="H1565" t="s">
        <v>39</v>
      </c>
    </row>
    <row r="1566" spans="1:8" x14ac:dyDescent="0.25">
      <c r="A1566" s="22">
        <v>43460</v>
      </c>
      <c r="B1566" s="9">
        <v>263.35500000000002</v>
      </c>
      <c r="C1566" s="3">
        <v>210.74</v>
      </c>
      <c r="D1566" s="2">
        <f t="shared" si="24"/>
        <v>2.8012100480000002</v>
      </c>
      <c r="E1566" s="8">
        <f>(E1565*0.5)+(E1567*0.5)</f>
        <v>2801210048</v>
      </c>
      <c r="F1566" s="1"/>
      <c r="G1566" s="10" t="s">
        <v>7</v>
      </c>
      <c r="H1566" t="s">
        <v>39</v>
      </c>
    </row>
    <row r="1567" spans="1:8" x14ac:dyDescent="0.25">
      <c r="A1567" s="22">
        <v>43459</v>
      </c>
      <c r="B1567" s="9">
        <v>263.35500000000002</v>
      </c>
      <c r="C1567" s="3">
        <v>210.76</v>
      </c>
      <c r="D1567" s="2">
        <f t="shared" si="24"/>
        <v>2.7954886399999999</v>
      </c>
      <c r="E1567" s="8">
        <f>(E1565*0.5)+(E1569*0.5)</f>
        <v>2795488640</v>
      </c>
      <c r="F1567" s="1"/>
      <c r="G1567" s="10" t="s">
        <v>7</v>
      </c>
      <c r="H1567" t="s">
        <v>39</v>
      </c>
    </row>
    <row r="1568" spans="1:8" x14ac:dyDescent="0.25">
      <c r="A1568" s="22">
        <v>43458</v>
      </c>
      <c r="B1568" s="9">
        <v>263.36</v>
      </c>
      <c r="C1568" s="3">
        <v>210.76</v>
      </c>
      <c r="D1568" s="2">
        <f t="shared" si="24"/>
        <v>2.789767232</v>
      </c>
      <c r="E1568" s="8">
        <f>(E1567*0.5)+(E1569*0.5)</f>
        <v>2789767232</v>
      </c>
      <c r="F1568" s="1"/>
      <c r="G1568" s="10" t="s">
        <v>7</v>
      </c>
      <c r="H1568" t="s">
        <v>39</v>
      </c>
    </row>
    <row r="1569" spans="1:8" x14ac:dyDescent="0.25">
      <c r="A1569" s="22">
        <v>43455</v>
      </c>
      <c r="B1569" s="9">
        <v>260.065</v>
      </c>
      <c r="C1569" s="3">
        <v>208.1</v>
      </c>
      <c r="D1569" s="2">
        <f t="shared" si="24"/>
        <v>2.7840458240000001</v>
      </c>
      <c r="E1569" s="8">
        <v>2784045824</v>
      </c>
      <c r="F1569" s="1"/>
      <c r="G1569" s="10" t="s">
        <v>7</v>
      </c>
      <c r="H1569" t="s">
        <v>39</v>
      </c>
    </row>
    <row r="1570" spans="1:8" x14ac:dyDescent="0.25">
      <c r="A1570" s="22">
        <v>43454</v>
      </c>
      <c r="B1570" s="9">
        <v>258.71499999999997</v>
      </c>
      <c r="C1570" s="3">
        <v>207.005</v>
      </c>
      <c r="D1570" s="2">
        <f t="shared" si="24"/>
        <v>2.8412600320000001</v>
      </c>
      <c r="E1570" s="8">
        <v>2841260032</v>
      </c>
      <c r="F1570" s="1"/>
      <c r="G1570" s="10" t="s">
        <v>7</v>
      </c>
      <c r="H1570" t="s">
        <v>39</v>
      </c>
    </row>
    <row r="1571" spans="1:8" x14ac:dyDescent="0.25">
      <c r="A1571" s="22">
        <v>43453</v>
      </c>
      <c r="B1571" s="9">
        <v>260.73500000000001</v>
      </c>
      <c r="C1571" s="3">
        <v>208.77500000000001</v>
      </c>
      <c r="D1571" s="2">
        <f t="shared" si="24"/>
        <v>2.9396684799999999</v>
      </c>
      <c r="E1571" s="8">
        <v>2939668480</v>
      </c>
      <c r="F1571" s="1"/>
      <c r="G1571" s="10" t="s">
        <v>7</v>
      </c>
      <c r="H1571" t="s">
        <v>39</v>
      </c>
    </row>
    <row r="1572" spans="1:8" x14ac:dyDescent="0.25">
      <c r="A1572" s="22">
        <v>43452</v>
      </c>
      <c r="B1572" s="9">
        <v>274.62</v>
      </c>
      <c r="C1572" s="3">
        <v>220.14500000000001</v>
      </c>
      <c r="D1572" s="2">
        <f t="shared" si="24"/>
        <v>2.8801656320000002</v>
      </c>
      <c r="E1572" s="8">
        <v>2880165632</v>
      </c>
      <c r="F1572" s="1"/>
      <c r="G1572" s="10" t="s">
        <v>7</v>
      </c>
      <c r="H1572" t="s">
        <v>39</v>
      </c>
    </row>
    <row r="1573" spans="1:8" x14ac:dyDescent="0.25">
      <c r="A1573" s="22">
        <v>43451</v>
      </c>
      <c r="B1573" s="9">
        <v>271.29000000000002</v>
      </c>
      <c r="C1573" s="3">
        <v>217.255</v>
      </c>
      <c r="D1573" s="2">
        <f t="shared" si="24"/>
        <v>2.8835985919999998</v>
      </c>
      <c r="E1573" s="8">
        <v>2883598592</v>
      </c>
      <c r="F1573" s="1"/>
      <c r="G1573" s="10" t="s">
        <v>7</v>
      </c>
      <c r="H1573" t="s">
        <v>39</v>
      </c>
    </row>
    <row r="1574" spans="1:8" x14ac:dyDescent="0.25">
      <c r="A1574" s="22">
        <v>43448</v>
      </c>
      <c r="B1574" s="9">
        <v>270.51499999999999</v>
      </c>
      <c r="C1574" s="3">
        <v>216.72</v>
      </c>
      <c r="D1574" s="2">
        <f t="shared" si="24"/>
        <v>2.9522557439999999</v>
      </c>
      <c r="E1574" s="8">
        <v>2952255744</v>
      </c>
      <c r="F1574" s="1"/>
      <c r="G1574" s="10" t="s">
        <v>7</v>
      </c>
      <c r="H1574" t="s">
        <v>39</v>
      </c>
    </row>
    <row r="1575" spans="1:8" x14ac:dyDescent="0.25">
      <c r="A1575" s="22">
        <v>43447</v>
      </c>
      <c r="B1575" s="9">
        <v>270.08</v>
      </c>
      <c r="C1575" s="3">
        <v>216.35</v>
      </c>
      <c r="D1575" s="2">
        <f t="shared" si="24"/>
        <v>3.0151912959999998</v>
      </c>
      <c r="E1575" s="8">
        <v>3015191296</v>
      </c>
      <c r="F1575" s="1"/>
      <c r="G1575" s="10" t="s">
        <v>7</v>
      </c>
      <c r="H1575" t="s">
        <v>39</v>
      </c>
    </row>
    <row r="1576" spans="1:8" x14ac:dyDescent="0.25">
      <c r="A1576" s="22">
        <v>43446</v>
      </c>
      <c r="B1576" s="9">
        <v>277.25</v>
      </c>
      <c r="C1576" s="3">
        <v>224.57499999999999</v>
      </c>
      <c r="D1576" s="2">
        <f t="shared" si="24"/>
        <v>2.9842956799999998</v>
      </c>
      <c r="E1576" s="8">
        <v>2984295680</v>
      </c>
      <c r="F1576" s="1"/>
      <c r="G1576" s="10" t="s">
        <v>7</v>
      </c>
      <c r="H1576" t="s">
        <v>39</v>
      </c>
    </row>
    <row r="1577" spans="1:8" x14ac:dyDescent="0.25">
      <c r="A1577" s="22">
        <v>43445</v>
      </c>
      <c r="B1577" s="9">
        <v>282.18</v>
      </c>
      <c r="C1577" s="3">
        <v>235.27</v>
      </c>
      <c r="D1577" s="2">
        <f t="shared" si="24"/>
        <v>2.964842752</v>
      </c>
      <c r="E1577" s="8">
        <v>2964842752</v>
      </c>
      <c r="F1577" s="1"/>
      <c r="G1577" s="10" t="s">
        <v>7</v>
      </c>
      <c r="H1577" t="s">
        <v>39</v>
      </c>
    </row>
    <row r="1578" spans="1:8" x14ac:dyDescent="0.25">
      <c r="A1578" s="22">
        <v>43444</v>
      </c>
      <c r="B1578" s="9">
        <v>286.27999999999997</v>
      </c>
      <c r="C1578" s="3">
        <v>234.04499999999999</v>
      </c>
      <c r="D1578" s="2">
        <f t="shared" si="24"/>
        <v>2.964842752</v>
      </c>
      <c r="E1578" s="8">
        <v>2964842752</v>
      </c>
      <c r="F1578" s="1"/>
      <c r="G1578" s="10" t="s">
        <v>7</v>
      </c>
      <c r="H1578" t="s">
        <v>39</v>
      </c>
    </row>
    <row r="1579" spans="1:8" x14ac:dyDescent="0.25">
      <c r="A1579" s="22">
        <v>43441</v>
      </c>
      <c r="B1579" s="9">
        <v>283.72000000000003</v>
      </c>
      <c r="C1579" s="3">
        <v>237.91</v>
      </c>
      <c r="D1579" s="2">
        <f t="shared" si="24"/>
        <v>3.039221248</v>
      </c>
      <c r="E1579" s="8">
        <v>3039221248</v>
      </c>
      <c r="F1579" s="1"/>
      <c r="G1579" s="10" t="s">
        <v>7</v>
      </c>
      <c r="H1579" t="s">
        <v>39</v>
      </c>
    </row>
    <row r="1580" spans="1:8" x14ac:dyDescent="0.25">
      <c r="A1580" s="22">
        <v>43440</v>
      </c>
      <c r="B1580" s="9">
        <v>279.5</v>
      </c>
      <c r="C1580" s="3">
        <v>243.815</v>
      </c>
      <c r="D1580" s="2">
        <f t="shared" si="24"/>
        <v>3.0769827840000001</v>
      </c>
      <c r="E1580" s="8">
        <v>3076982784</v>
      </c>
      <c r="F1580" s="1"/>
      <c r="G1580" s="10" t="s">
        <v>7</v>
      </c>
      <c r="H1580" t="s">
        <v>39</v>
      </c>
    </row>
    <row r="1581" spans="1:8" x14ac:dyDescent="0.25">
      <c r="A1581" s="22">
        <v>43439</v>
      </c>
      <c r="B1581" s="9">
        <v>279.42</v>
      </c>
      <c r="C1581" s="3">
        <v>235.76499999999999</v>
      </c>
      <c r="D1581" s="2">
        <f t="shared" si="24"/>
        <v>3.2646456320000001</v>
      </c>
      <c r="E1581" s="8">
        <v>3264645632</v>
      </c>
      <c r="F1581" s="1"/>
      <c r="G1581" s="10" t="s">
        <v>7</v>
      </c>
      <c r="H1581" t="s">
        <v>39</v>
      </c>
    </row>
    <row r="1582" spans="1:8" x14ac:dyDescent="0.25">
      <c r="A1582" s="22">
        <v>43438</v>
      </c>
      <c r="B1582" s="9">
        <v>280.95999999999998</v>
      </c>
      <c r="C1582" s="3">
        <v>240.57499999999999</v>
      </c>
      <c r="D1582" s="2">
        <f t="shared" si="24"/>
        <v>3.2085754880000001</v>
      </c>
      <c r="E1582" s="8">
        <v>3208575488</v>
      </c>
      <c r="F1582" s="1"/>
      <c r="G1582" s="10" t="s">
        <v>7</v>
      </c>
      <c r="H1582" t="s">
        <v>39</v>
      </c>
    </row>
    <row r="1583" spans="1:8" x14ac:dyDescent="0.25">
      <c r="A1583" s="22">
        <v>43437</v>
      </c>
      <c r="B1583" s="9">
        <v>287.7</v>
      </c>
      <c r="C1583" s="3">
        <v>237.99</v>
      </c>
      <c r="D1583" s="2">
        <f t="shared" si="24"/>
        <v>3.3252925439999999</v>
      </c>
      <c r="E1583" s="8">
        <v>3325292544</v>
      </c>
      <c r="F1583" s="1"/>
      <c r="G1583" s="10" t="s">
        <v>7</v>
      </c>
      <c r="H1583" t="s">
        <v>39</v>
      </c>
    </row>
    <row r="1584" spans="1:8" x14ac:dyDescent="0.25">
      <c r="A1584" s="22">
        <v>43434</v>
      </c>
      <c r="B1584" s="9">
        <v>291.58499999999998</v>
      </c>
      <c r="C1584" s="3">
        <v>246.64</v>
      </c>
      <c r="D1584" s="2">
        <f t="shared" si="24"/>
        <v>3.2463370239999998</v>
      </c>
      <c r="E1584" s="8">
        <v>3246337024</v>
      </c>
      <c r="F1584" s="1"/>
      <c r="G1584" s="10" t="s">
        <v>7</v>
      </c>
      <c r="H1584" t="s">
        <v>39</v>
      </c>
    </row>
    <row r="1585" spans="1:8" x14ac:dyDescent="0.25">
      <c r="A1585" s="22">
        <v>43433</v>
      </c>
      <c r="B1585" s="9">
        <v>290.24</v>
      </c>
      <c r="C1585" s="3">
        <v>245.51</v>
      </c>
      <c r="D1585" s="2">
        <f t="shared" si="24"/>
        <v>3.2429040640000002</v>
      </c>
      <c r="E1585" s="8">
        <v>3242904064</v>
      </c>
      <c r="F1585" s="1"/>
      <c r="G1585" s="10" t="s">
        <v>7</v>
      </c>
      <c r="H1585" t="s">
        <v>39</v>
      </c>
    </row>
    <row r="1586" spans="1:8" x14ac:dyDescent="0.25">
      <c r="A1586" s="22">
        <v>43432</v>
      </c>
      <c r="B1586" s="9">
        <v>291.24</v>
      </c>
      <c r="C1586" s="3">
        <v>247.73</v>
      </c>
      <c r="D1586" s="2">
        <f t="shared" si="24"/>
        <v>3.2417597439999999</v>
      </c>
      <c r="E1586" s="8">
        <v>3241759744</v>
      </c>
      <c r="F1586" s="1"/>
      <c r="G1586" s="10" t="s">
        <v>7</v>
      </c>
      <c r="H1586" t="s">
        <v>39</v>
      </c>
    </row>
    <row r="1587" spans="1:8" x14ac:dyDescent="0.25">
      <c r="A1587" s="22">
        <v>43431</v>
      </c>
      <c r="B1587" s="9">
        <v>294.16000000000003</v>
      </c>
      <c r="C1587" s="3">
        <v>249.73</v>
      </c>
      <c r="D1587" s="2">
        <f t="shared" si="24"/>
        <v>3.2017098239999999</v>
      </c>
      <c r="E1587" s="8">
        <v>3201709824</v>
      </c>
      <c r="F1587" s="1"/>
      <c r="G1587" s="10" t="s">
        <v>7</v>
      </c>
      <c r="H1587" t="s">
        <v>39</v>
      </c>
    </row>
    <row r="1588" spans="1:8" x14ac:dyDescent="0.25">
      <c r="A1588" s="22">
        <v>43430</v>
      </c>
      <c r="B1588" s="9">
        <v>292.18</v>
      </c>
      <c r="C1588" s="3">
        <v>247.65</v>
      </c>
      <c r="D1588" s="2">
        <f t="shared" si="24"/>
        <v>3.2108641279999999</v>
      </c>
      <c r="E1588" s="8">
        <v>3210864128</v>
      </c>
      <c r="F1588" s="1"/>
      <c r="G1588" s="10" t="s">
        <v>7</v>
      </c>
      <c r="H1588" t="s">
        <v>39</v>
      </c>
    </row>
    <row r="1589" spans="1:8" x14ac:dyDescent="0.25">
      <c r="A1589" s="22">
        <v>43427</v>
      </c>
      <c r="B1589" s="9">
        <v>295.78500000000003</v>
      </c>
      <c r="C1589" s="3">
        <v>262.30500000000001</v>
      </c>
      <c r="D1589" s="2">
        <f t="shared" si="24"/>
        <v>3.017479936</v>
      </c>
      <c r="E1589" s="8">
        <v>3017479936</v>
      </c>
      <c r="F1589" s="1"/>
      <c r="G1589" s="10" t="s">
        <v>7</v>
      </c>
      <c r="H1589" t="s">
        <v>39</v>
      </c>
    </row>
    <row r="1590" spans="1:8" x14ac:dyDescent="0.25">
      <c r="A1590" s="22">
        <v>43426</v>
      </c>
      <c r="B1590" s="9">
        <v>269.315</v>
      </c>
      <c r="C1590" s="3">
        <v>264.39</v>
      </c>
      <c r="D1590" s="2">
        <f t="shared" si="24"/>
        <v>2.9923056639999999</v>
      </c>
      <c r="E1590" s="8">
        <v>2992305664</v>
      </c>
      <c r="F1590" s="1"/>
      <c r="G1590" s="10" t="s">
        <v>7</v>
      </c>
      <c r="H1590" t="s">
        <v>39</v>
      </c>
    </row>
    <row r="1591" spans="1:8" x14ac:dyDescent="0.25">
      <c r="A1591" s="22">
        <v>43425</v>
      </c>
      <c r="B1591" s="9">
        <v>278.64</v>
      </c>
      <c r="C1591" s="3">
        <v>273.68</v>
      </c>
      <c r="D1591" s="2">
        <f t="shared" si="24"/>
        <v>2.9877286399999998</v>
      </c>
      <c r="E1591" s="8">
        <v>2987728640</v>
      </c>
      <c r="F1591" s="1"/>
      <c r="G1591" s="10" t="s">
        <v>7</v>
      </c>
      <c r="H1591" t="s">
        <v>39</v>
      </c>
    </row>
    <row r="1592" spans="1:8" x14ac:dyDescent="0.25">
      <c r="A1592" s="22">
        <v>43424</v>
      </c>
      <c r="B1592" s="9">
        <v>294.83999999999997</v>
      </c>
      <c r="C1592" s="3">
        <v>289.76499999999999</v>
      </c>
      <c r="D1592" s="2">
        <f t="shared" si="24"/>
        <v>2.9053399039999999</v>
      </c>
      <c r="E1592" s="8">
        <v>2905339904</v>
      </c>
      <c r="F1592" s="1"/>
      <c r="G1592" s="10" t="s">
        <v>7</v>
      </c>
      <c r="H1592" t="s">
        <v>39</v>
      </c>
    </row>
    <row r="1593" spans="1:8" x14ac:dyDescent="0.25">
      <c r="A1593" s="22">
        <v>43423</v>
      </c>
      <c r="B1593" s="9">
        <v>287.81</v>
      </c>
      <c r="C1593" s="3">
        <v>282.76499999999999</v>
      </c>
      <c r="D1593" s="2">
        <f t="shared" si="24"/>
        <v>2.9842956799999998</v>
      </c>
      <c r="E1593" s="8">
        <v>2984295680</v>
      </c>
      <c r="F1593" s="1"/>
      <c r="G1593" s="10" t="s">
        <v>7</v>
      </c>
      <c r="H1593" t="s">
        <v>39</v>
      </c>
    </row>
    <row r="1594" spans="1:8" x14ac:dyDescent="0.25">
      <c r="A1594" s="22">
        <v>43420</v>
      </c>
      <c r="B1594" s="9">
        <v>283.25</v>
      </c>
      <c r="C1594" s="3">
        <v>278.255</v>
      </c>
      <c r="D1594" s="2">
        <f t="shared" si="24"/>
        <v>2.9293698560000001</v>
      </c>
      <c r="E1594" s="8">
        <v>2929369856</v>
      </c>
      <c r="F1594" s="1"/>
      <c r="G1594" s="10" t="s">
        <v>7</v>
      </c>
      <c r="H1594" t="s">
        <v>39</v>
      </c>
    </row>
    <row r="1595" spans="1:8" x14ac:dyDescent="0.25">
      <c r="A1595" s="22">
        <v>43419</v>
      </c>
      <c r="B1595" s="9">
        <v>283.39999999999998</v>
      </c>
      <c r="C1595" s="3">
        <v>278.39</v>
      </c>
      <c r="D1595" s="2">
        <f t="shared" si="24"/>
        <v>3.0071813120000002</v>
      </c>
      <c r="E1595" s="8">
        <v>3007181312</v>
      </c>
      <c r="F1595" s="1"/>
      <c r="G1595" s="10" t="s">
        <v>7</v>
      </c>
      <c r="H1595" t="s">
        <v>39</v>
      </c>
    </row>
    <row r="1596" spans="1:8" x14ac:dyDescent="0.25">
      <c r="A1596" s="22">
        <v>43418</v>
      </c>
      <c r="B1596" s="9">
        <v>281.49</v>
      </c>
      <c r="C1596" s="3">
        <v>274.22500000000002</v>
      </c>
      <c r="D1596" s="2">
        <f t="shared" si="24"/>
        <v>3.0094699519999999</v>
      </c>
      <c r="E1596" s="8">
        <v>3009469952</v>
      </c>
      <c r="F1596" s="1"/>
      <c r="G1596" s="10" t="s">
        <v>7</v>
      </c>
      <c r="H1596" t="s">
        <v>39</v>
      </c>
    </row>
    <row r="1597" spans="1:8" x14ac:dyDescent="0.25">
      <c r="A1597" s="22">
        <v>43417</v>
      </c>
      <c r="B1597" s="9">
        <v>281.97000000000003</v>
      </c>
      <c r="C1597" s="3">
        <v>270.54000000000002</v>
      </c>
      <c r="D1597" s="2">
        <f t="shared" si="24"/>
        <v>3.0907141120000001</v>
      </c>
      <c r="E1597" s="8">
        <v>3090714112</v>
      </c>
      <c r="F1597" s="1"/>
      <c r="G1597" s="10" t="s">
        <v>7</v>
      </c>
      <c r="H1597" t="s">
        <v>39</v>
      </c>
    </row>
    <row r="1598" spans="1:8" x14ac:dyDescent="0.25">
      <c r="A1598" s="22">
        <v>43416</v>
      </c>
      <c r="B1598" s="9">
        <v>282.38</v>
      </c>
      <c r="C1598" s="3">
        <v>272.04500000000002</v>
      </c>
      <c r="D1598" s="2">
        <f t="shared" si="24"/>
        <v>3.0186242559999998</v>
      </c>
      <c r="E1598" s="8">
        <v>3018624256</v>
      </c>
      <c r="F1598" s="1"/>
      <c r="G1598" s="10" t="s">
        <v>7</v>
      </c>
      <c r="H1598" t="s">
        <v>39</v>
      </c>
    </row>
    <row r="1599" spans="1:8" x14ac:dyDescent="0.25">
      <c r="A1599" s="22">
        <v>43413</v>
      </c>
      <c r="B1599" s="9">
        <v>280.45999999999998</v>
      </c>
      <c r="C1599" s="3">
        <v>267.72500000000002</v>
      </c>
      <c r="D1599" s="2">
        <f t="shared" si="24"/>
        <v>3.078127104</v>
      </c>
      <c r="E1599" s="8">
        <v>3078127104</v>
      </c>
      <c r="F1599" s="1"/>
      <c r="G1599" s="10" t="s">
        <v>7</v>
      </c>
      <c r="H1599" t="s">
        <v>39</v>
      </c>
    </row>
    <row r="1600" spans="1:8" x14ac:dyDescent="0.25">
      <c r="A1600" s="22">
        <v>43412</v>
      </c>
      <c r="B1600" s="9">
        <v>283.04000000000002</v>
      </c>
      <c r="C1600" s="3">
        <v>262.22000000000003</v>
      </c>
      <c r="D1600" s="2">
        <f t="shared" si="24"/>
        <v>3.1010127359999999</v>
      </c>
      <c r="E1600" s="8">
        <v>3101012736</v>
      </c>
      <c r="F1600" s="1"/>
      <c r="G1600" s="10" t="s">
        <v>7</v>
      </c>
      <c r="H1600" t="s">
        <v>39</v>
      </c>
    </row>
    <row r="1601" spans="1:8" x14ac:dyDescent="0.25">
      <c r="A1601" s="22">
        <v>43411</v>
      </c>
      <c r="B1601" s="9">
        <v>292.64499999999998</v>
      </c>
      <c r="C1601" s="3">
        <v>259.58499999999998</v>
      </c>
      <c r="D1601" s="2">
        <f t="shared" si="24"/>
        <v>3.1639485440000001</v>
      </c>
      <c r="E1601" s="8">
        <v>3163948544</v>
      </c>
      <c r="F1601" s="1"/>
      <c r="G1601" s="10" t="s">
        <v>7</v>
      </c>
      <c r="H1601" t="s">
        <v>39</v>
      </c>
    </row>
    <row r="1602" spans="1:8" x14ac:dyDescent="0.25">
      <c r="A1602" s="22">
        <v>43410</v>
      </c>
      <c r="B1602" s="9">
        <v>299.37</v>
      </c>
      <c r="C1602" s="3">
        <v>265.22000000000003</v>
      </c>
      <c r="D1602" s="2">
        <f t="shared" si="24"/>
        <v>3.1822568960000002</v>
      </c>
      <c r="E1602" s="8">
        <v>3182256896</v>
      </c>
      <c r="F1602" s="1"/>
      <c r="G1602" s="10" t="s">
        <v>7</v>
      </c>
      <c r="H1602" t="s">
        <v>39</v>
      </c>
    </row>
    <row r="1603" spans="1:8" x14ac:dyDescent="0.25">
      <c r="A1603" s="22">
        <v>43409</v>
      </c>
      <c r="B1603" s="9">
        <v>298.15499999999997</v>
      </c>
      <c r="C1603" s="3">
        <v>258.14499999999998</v>
      </c>
      <c r="D1603" s="2">
        <f t="shared" ref="D1603:D1666" si="25">E1603/1000000000</f>
        <v>3.2017098239999999</v>
      </c>
      <c r="E1603" s="8">
        <v>3201709824</v>
      </c>
      <c r="F1603" s="1"/>
      <c r="G1603" s="10" t="s">
        <v>7</v>
      </c>
      <c r="H1603" t="s">
        <v>39</v>
      </c>
    </row>
    <row r="1604" spans="1:8" x14ac:dyDescent="0.25">
      <c r="A1604" s="22">
        <v>43406</v>
      </c>
      <c r="B1604" s="9">
        <v>294.60500000000002</v>
      </c>
      <c r="C1604" s="3">
        <v>256.245</v>
      </c>
      <c r="D1604" s="2">
        <f t="shared" si="25"/>
        <v>3.2337497599999998</v>
      </c>
      <c r="E1604" s="8">
        <v>3233749760</v>
      </c>
      <c r="F1604" s="1"/>
      <c r="G1604" s="10" t="s">
        <v>7</v>
      </c>
      <c r="H1604" t="s">
        <v>39</v>
      </c>
    </row>
    <row r="1605" spans="1:8" x14ac:dyDescent="0.25">
      <c r="A1605" s="22">
        <v>43405</v>
      </c>
      <c r="B1605" s="9">
        <v>303.56</v>
      </c>
      <c r="C1605" s="3">
        <v>264.125</v>
      </c>
      <c r="D1605" s="2">
        <f t="shared" si="25"/>
        <v>3.1502169599999998</v>
      </c>
      <c r="E1605" s="8">
        <v>3150216960</v>
      </c>
      <c r="F1605" s="1"/>
      <c r="G1605" s="10" t="s">
        <v>7</v>
      </c>
      <c r="H1605" t="s">
        <v>39</v>
      </c>
    </row>
    <row r="1606" spans="1:8" x14ac:dyDescent="0.25">
      <c r="A1606" s="22">
        <v>43404</v>
      </c>
      <c r="B1606" s="9">
        <v>303.685</v>
      </c>
      <c r="C1606" s="3">
        <v>269.30500000000001</v>
      </c>
      <c r="D1606" s="2">
        <f t="shared" si="25"/>
        <v>3.0895697919999998</v>
      </c>
      <c r="E1606" s="8">
        <v>3089569792</v>
      </c>
      <c r="F1606" s="1"/>
      <c r="G1606" s="10" t="s">
        <v>7</v>
      </c>
      <c r="H1606" t="s">
        <v>39</v>
      </c>
    </row>
    <row r="1607" spans="1:8" x14ac:dyDescent="0.25">
      <c r="A1607" s="22">
        <v>43403</v>
      </c>
      <c r="B1607" s="9">
        <v>307.82499999999999</v>
      </c>
      <c r="C1607" s="3">
        <v>274.13499999999999</v>
      </c>
      <c r="D1607" s="2">
        <f t="shared" si="25"/>
        <v>3.10902272</v>
      </c>
      <c r="E1607" s="8">
        <v>3109022720</v>
      </c>
      <c r="F1607" s="1"/>
      <c r="G1607" s="10" t="s">
        <v>7</v>
      </c>
      <c r="H1607" t="s">
        <v>39</v>
      </c>
    </row>
    <row r="1608" spans="1:8" x14ac:dyDescent="0.25">
      <c r="A1608" s="22">
        <v>43402</v>
      </c>
      <c r="B1608" s="9">
        <v>299.43</v>
      </c>
      <c r="C1608" s="3">
        <v>263.70999999999998</v>
      </c>
      <c r="D1608" s="2">
        <f t="shared" si="25"/>
        <v>3.0964357119999999</v>
      </c>
      <c r="E1608" s="8">
        <v>3096435712</v>
      </c>
      <c r="F1608" s="1"/>
      <c r="G1608" s="10" t="s">
        <v>7</v>
      </c>
      <c r="H1608" t="s">
        <v>39</v>
      </c>
    </row>
    <row r="1609" spans="1:8" x14ac:dyDescent="0.25">
      <c r="A1609" s="22">
        <v>43399</v>
      </c>
      <c r="B1609" s="9">
        <v>295.66000000000003</v>
      </c>
      <c r="C1609" s="3">
        <v>274.8</v>
      </c>
      <c r="D1609" s="2">
        <f t="shared" si="25"/>
        <v>2.9751413759999998</v>
      </c>
      <c r="E1609" s="8">
        <v>2975141376</v>
      </c>
      <c r="F1609" s="1"/>
      <c r="G1609" s="10" t="s">
        <v>7</v>
      </c>
      <c r="H1609" t="s">
        <v>39</v>
      </c>
    </row>
    <row r="1610" spans="1:8" x14ac:dyDescent="0.25">
      <c r="A1610" s="22">
        <v>43398</v>
      </c>
      <c r="B1610" s="9">
        <v>287.94499999999999</v>
      </c>
      <c r="C1610" s="3">
        <v>272.16500000000002</v>
      </c>
      <c r="D1610" s="2">
        <f t="shared" si="25"/>
        <v>3.0495198719999999</v>
      </c>
      <c r="E1610" s="8">
        <v>3049519872</v>
      </c>
      <c r="F1610" s="1"/>
      <c r="G1610" s="10" t="s">
        <v>7</v>
      </c>
      <c r="H1610" t="s">
        <v>39</v>
      </c>
    </row>
    <row r="1611" spans="1:8" x14ac:dyDescent="0.25">
      <c r="A1611" s="22">
        <v>43397</v>
      </c>
      <c r="B1611" s="9">
        <v>289.13499999999999</v>
      </c>
      <c r="C1611" s="3">
        <v>283.54500000000002</v>
      </c>
      <c r="D1611" s="2">
        <f t="shared" si="25"/>
        <v>2.994594304</v>
      </c>
      <c r="E1611" s="8">
        <v>2994594304</v>
      </c>
      <c r="F1611" s="1"/>
      <c r="G1611" s="10" t="s">
        <v>7</v>
      </c>
      <c r="H1611" t="s">
        <v>39</v>
      </c>
    </row>
    <row r="1612" spans="1:8" x14ac:dyDescent="0.25">
      <c r="A1612" s="22">
        <v>43396</v>
      </c>
      <c r="B1612" s="9">
        <v>287.48</v>
      </c>
      <c r="C1612" s="3">
        <v>280.22000000000003</v>
      </c>
      <c r="D1612" s="2">
        <f t="shared" si="25"/>
        <v>3.1238983679999999</v>
      </c>
      <c r="E1612" s="8">
        <v>3123898368</v>
      </c>
      <c r="F1612" s="1"/>
      <c r="G1612" s="10" t="s">
        <v>7</v>
      </c>
      <c r="H1612" t="s">
        <v>39</v>
      </c>
    </row>
    <row r="1613" spans="1:8" x14ac:dyDescent="0.25">
      <c r="A1613" s="22">
        <v>43395</v>
      </c>
      <c r="B1613" s="9">
        <v>225.89</v>
      </c>
      <c r="C1613" s="3">
        <v>270.15499999999997</v>
      </c>
      <c r="D1613" s="2">
        <f t="shared" si="25"/>
        <v>3.1307640320000001</v>
      </c>
      <c r="E1613" s="8">
        <v>3130764032</v>
      </c>
      <c r="F1613" s="1"/>
      <c r="G1613" s="10" t="s">
        <v>7</v>
      </c>
      <c r="H1613" t="s">
        <v>39</v>
      </c>
    </row>
    <row r="1614" spans="1:8" x14ac:dyDescent="0.25">
      <c r="A1614" s="22">
        <v>43392</v>
      </c>
      <c r="B1614" s="9">
        <v>236.21</v>
      </c>
      <c r="C1614" s="3">
        <v>282.67500000000001</v>
      </c>
      <c r="D1614" s="2">
        <f t="shared" si="25"/>
        <v>3.2005655040000001</v>
      </c>
      <c r="E1614" s="8">
        <v>3200565504</v>
      </c>
      <c r="F1614" s="1"/>
      <c r="G1614" s="10" t="s">
        <v>7</v>
      </c>
      <c r="H1614" t="s">
        <v>39</v>
      </c>
    </row>
    <row r="1615" spans="1:8" x14ac:dyDescent="0.25">
      <c r="A1615" s="22">
        <v>43391</v>
      </c>
      <c r="B1615" s="9">
        <v>240.185</v>
      </c>
      <c r="C1615" s="3">
        <v>287.55</v>
      </c>
      <c r="D1615" s="2">
        <f t="shared" si="25"/>
        <v>3.2909639679999998</v>
      </c>
      <c r="E1615" s="8">
        <v>3290963968</v>
      </c>
      <c r="F1615" s="1"/>
      <c r="G1615" s="10" t="s">
        <v>7</v>
      </c>
      <c r="H1615" t="s">
        <v>39</v>
      </c>
    </row>
    <row r="1616" spans="1:8" x14ac:dyDescent="0.25">
      <c r="A1616" s="22">
        <v>43390</v>
      </c>
      <c r="B1616" s="9">
        <v>229.33</v>
      </c>
      <c r="C1616" s="3">
        <v>274.28500000000003</v>
      </c>
      <c r="D1616" s="2">
        <f t="shared" si="25"/>
        <v>3.4053926400000001</v>
      </c>
      <c r="E1616" s="8">
        <v>3405392640</v>
      </c>
      <c r="F1616" s="1"/>
      <c r="G1616" s="10" t="s">
        <v>7</v>
      </c>
      <c r="H1616" t="s">
        <v>39</v>
      </c>
    </row>
    <row r="1617" spans="1:8" x14ac:dyDescent="0.25">
      <c r="A1617" s="22">
        <v>43389</v>
      </c>
      <c r="B1617" s="9">
        <v>221.69</v>
      </c>
      <c r="C1617" s="3">
        <v>264.17500000000001</v>
      </c>
      <c r="D1617" s="2">
        <f t="shared" si="25"/>
        <v>3.3985269759999999</v>
      </c>
      <c r="E1617" s="8">
        <v>3398526976</v>
      </c>
      <c r="F1617" s="1"/>
      <c r="G1617" s="10" t="s">
        <v>7</v>
      </c>
      <c r="H1617" t="s">
        <v>39</v>
      </c>
    </row>
    <row r="1618" spans="1:8" x14ac:dyDescent="0.25">
      <c r="A1618" s="22">
        <v>43388</v>
      </c>
      <c r="B1618" s="9">
        <v>221.69</v>
      </c>
      <c r="C1618" s="3">
        <v>271.875</v>
      </c>
      <c r="D1618" s="2">
        <f t="shared" si="25"/>
        <v>3.3870840320000002</v>
      </c>
      <c r="E1618" s="8">
        <v>3387084032</v>
      </c>
      <c r="F1618" s="1"/>
      <c r="G1618" s="10" t="s">
        <v>7</v>
      </c>
      <c r="H1618" t="s">
        <v>39</v>
      </c>
    </row>
    <row r="1619" spans="1:8" x14ac:dyDescent="0.25">
      <c r="A1619" s="22">
        <v>43385</v>
      </c>
      <c r="B1619" s="9">
        <v>221.7</v>
      </c>
      <c r="C1619" s="3">
        <v>274.27499999999998</v>
      </c>
      <c r="D1619" s="2">
        <f t="shared" si="25"/>
        <v>3.3859397119999999</v>
      </c>
      <c r="E1619" s="8">
        <v>3385939712</v>
      </c>
      <c r="F1619" s="1"/>
      <c r="G1619" s="10" t="s">
        <v>7</v>
      </c>
      <c r="H1619" t="s">
        <v>39</v>
      </c>
    </row>
    <row r="1620" spans="1:8" x14ac:dyDescent="0.25">
      <c r="A1620" s="22">
        <v>43384</v>
      </c>
      <c r="B1620" s="9">
        <v>221.7</v>
      </c>
      <c r="C1620" s="3">
        <v>274.33499999999998</v>
      </c>
      <c r="D1620" s="2">
        <f t="shared" si="25"/>
        <v>3.437432576</v>
      </c>
      <c r="E1620" s="8">
        <v>3437432576</v>
      </c>
      <c r="F1620" s="1"/>
      <c r="G1620" s="10" t="s">
        <v>7</v>
      </c>
      <c r="H1620" t="s">
        <v>39</v>
      </c>
    </row>
    <row r="1621" spans="1:8" x14ac:dyDescent="0.25">
      <c r="A1621" s="22">
        <v>43383</v>
      </c>
      <c r="B1621" s="9">
        <v>221.7</v>
      </c>
      <c r="C1621" s="3">
        <v>269.33499999999998</v>
      </c>
      <c r="D1621" s="2">
        <f t="shared" si="25"/>
        <v>3.4786268159999998</v>
      </c>
      <c r="E1621" s="8">
        <v>3478626816</v>
      </c>
      <c r="F1621" s="1"/>
      <c r="G1621" s="10" t="s">
        <v>7</v>
      </c>
      <c r="H1621" t="s">
        <v>39</v>
      </c>
    </row>
    <row r="1622" spans="1:8" x14ac:dyDescent="0.25">
      <c r="A1622" s="22">
        <v>43382</v>
      </c>
      <c r="B1622" s="9">
        <v>221.7</v>
      </c>
      <c r="C1622" s="3">
        <v>269.815</v>
      </c>
      <c r="D1622" s="2">
        <f t="shared" si="25"/>
        <v>3.5140997120000002</v>
      </c>
      <c r="E1622" s="8">
        <v>3514099712</v>
      </c>
      <c r="F1622" s="1"/>
      <c r="G1622" s="10" t="s">
        <v>7</v>
      </c>
      <c r="H1622" t="s">
        <v>39</v>
      </c>
    </row>
    <row r="1623" spans="1:8" x14ac:dyDescent="0.25">
      <c r="A1623" s="22">
        <v>43381</v>
      </c>
      <c r="B1623" s="9">
        <v>221.71</v>
      </c>
      <c r="C1623" s="3">
        <v>274.17</v>
      </c>
      <c r="D1623" s="2">
        <f t="shared" si="25"/>
        <v>3.480915456</v>
      </c>
      <c r="E1623" s="8">
        <v>3480915456</v>
      </c>
      <c r="F1623" s="1"/>
      <c r="G1623" s="10" t="s">
        <v>7</v>
      </c>
      <c r="H1623" t="s">
        <v>39</v>
      </c>
    </row>
    <row r="1624" spans="1:8" x14ac:dyDescent="0.25">
      <c r="A1624" s="22">
        <v>43378</v>
      </c>
      <c r="B1624" s="9">
        <v>221.71</v>
      </c>
      <c r="C1624" s="3">
        <v>264.40499999999997</v>
      </c>
      <c r="D1624" s="2">
        <f t="shared" si="25"/>
        <v>3.6617123839999999</v>
      </c>
      <c r="E1624" s="8">
        <v>3661712384</v>
      </c>
      <c r="F1624" s="1"/>
      <c r="G1624" s="10" t="s">
        <v>7</v>
      </c>
      <c r="H1624" t="s">
        <v>39</v>
      </c>
    </row>
    <row r="1625" spans="1:8" x14ac:dyDescent="0.25">
      <c r="A1625" s="22">
        <v>43377</v>
      </c>
      <c r="B1625" s="9">
        <v>221.7</v>
      </c>
      <c r="C1625" s="3">
        <v>260.33</v>
      </c>
      <c r="D1625" s="2">
        <f t="shared" si="25"/>
        <v>3.6960409599999999</v>
      </c>
      <c r="E1625" s="8">
        <v>3696040960</v>
      </c>
      <c r="F1625" s="1"/>
      <c r="G1625" s="10" t="s">
        <v>7</v>
      </c>
      <c r="H1625" t="s">
        <v>39</v>
      </c>
    </row>
    <row r="1626" spans="1:8" x14ac:dyDescent="0.25">
      <c r="A1626" s="22">
        <v>43376</v>
      </c>
      <c r="B1626" s="9">
        <v>221.7</v>
      </c>
      <c r="C1626" s="3">
        <v>258.93</v>
      </c>
      <c r="D1626" s="2">
        <f t="shared" si="25"/>
        <v>3.7074839040000001</v>
      </c>
      <c r="E1626" s="8">
        <v>3707483904</v>
      </c>
      <c r="F1626" s="1"/>
      <c r="G1626" s="10" t="s">
        <v>7</v>
      </c>
      <c r="H1626" t="s">
        <v>39</v>
      </c>
    </row>
    <row r="1627" spans="1:8" x14ac:dyDescent="0.25">
      <c r="A1627" s="22">
        <v>43375</v>
      </c>
      <c r="B1627" s="9">
        <v>221.71</v>
      </c>
      <c r="C1627" s="3">
        <v>269.45</v>
      </c>
      <c r="D1627" s="2">
        <f t="shared" si="25"/>
        <v>3.6960409599999999</v>
      </c>
      <c r="E1627" s="8">
        <v>3696040960</v>
      </c>
      <c r="F1627" s="1"/>
      <c r="G1627" s="10" t="s">
        <v>7</v>
      </c>
      <c r="H1627" t="s">
        <v>39</v>
      </c>
    </row>
    <row r="1628" spans="1:8" x14ac:dyDescent="0.25">
      <c r="A1628" s="22">
        <v>43374</v>
      </c>
      <c r="B1628" s="9">
        <v>221.71</v>
      </c>
      <c r="C1628" s="3">
        <v>258.45499999999998</v>
      </c>
      <c r="D1628" s="2">
        <f t="shared" si="25"/>
        <v>3.773852416</v>
      </c>
      <c r="E1628" s="8">
        <v>3773852416</v>
      </c>
      <c r="F1628" s="1"/>
      <c r="G1628" s="10" t="s">
        <v>7</v>
      </c>
      <c r="H1628" t="s">
        <v>39</v>
      </c>
    </row>
    <row r="1629" spans="1:8" x14ac:dyDescent="0.25">
      <c r="A1629" s="22">
        <v>43371</v>
      </c>
      <c r="B1629" s="9">
        <v>181.185</v>
      </c>
      <c r="C1629" s="3">
        <v>249.66</v>
      </c>
      <c r="D1629" s="2">
        <f t="shared" si="25"/>
        <v>3.9546493439999999</v>
      </c>
      <c r="E1629" s="8">
        <v>3954649344</v>
      </c>
      <c r="F1629" s="1"/>
      <c r="G1629" s="10" t="s">
        <v>7</v>
      </c>
      <c r="H1629" t="s">
        <v>39</v>
      </c>
    </row>
    <row r="1630" spans="1:8" x14ac:dyDescent="0.25">
      <c r="A1630" s="22">
        <v>43370</v>
      </c>
      <c r="B1630" s="9">
        <v>181.185</v>
      </c>
      <c r="C1630" s="3">
        <v>219.96</v>
      </c>
      <c r="D1630" s="2">
        <f t="shared" si="25"/>
        <v>4.2910691840000004</v>
      </c>
      <c r="E1630" s="8">
        <v>4291069184</v>
      </c>
      <c r="F1630" s="1"/>
      <c r="G1630" s="10" t="s">
        <v>7</v>
      </c>
      <c r="H1630" t="s">
        <v>39</v>
      </c>
    </row>
    <row r="1631" spans="1:8" x14ac:dyDescent="0.25">
      <c r="A1631" s="22">
        <v>43369</v>
      </c>
      <c r="B1631" s="9">
        <v>181.185</v>
      </c>
      <c r="C1631" s="3">
        <v>215.98</v>
      </c>
      <c r="D1631" s="2">
        <f t="shared" si="25"/>
        <v>4.382611968</v>
      </c>
      <c r="E1631" s="8">
        <v>4382611968</v>
      </c>
      <c r="F1631" s="1"/>
      <c r="G1631" s="10" t="s">
        <v>7</v>
      </c>
      <c r="H1631" t="s">
        <v>39</v>
      </c>
    </row>
    <row r="1632" spans="1:8" x14ac:dyDescent="0.25">
      <c r="A1632" s="22">
        <v>43368</v>
      </c>
      <c r="B1632" s="9">
        <v>181.185</v>
      </c>
      <c r="C1632" s="3">
        <v>217.4</v>
      </c>
      <c r="D1632" s="2">
        <f t="shared" si="25"/>
        <v>4.3883335680000002</v>
      </c>
      <c r="E1632" s="8">
        <v>4388333568</v>
      </c>
      <c r="F1632" s="1"/>
      <c r="G1632" s="10" t="s">
        <v>7</v>
      </c>
      <c r="H1632" t="s">
        <v>39</v>
      </c>
    </row>
    <row r="1633" spans="1:8" x14ac:dyDescent="0.25">
      <c r="A1633" s="22">
        <v>43367</v>
      </c>
      <c r="B1633" s="9">
        <v>181.185</v>
      </c>
      <c r="C1633" s="3">
        <v>224.11500000000001</v>
      </c>
      <c r="D1633" s="2">
        <f t="shared" si="25"/>
        <v>4.3013678080000002</v>
      </c>
      <c r="E1633" s="8">
        <v>4301367808</v>
      </c>
      <c r="F1633" s="1"/>
      <c r="G1633" s="10" t="s">
        <v>7</v>
      </c>
      <c r="H1633" t="s">
        <v>39</v>
      </c>
    </row>
    <row r="1634" spans="1:8" x14ac:dyDescent="0.25">
      <c r="A1634" s="22">
        <v>43364</v>
      </c>
      <c r="B1634" s="9">
        <v>181.185</v>
      </c>
      <c r="C1634" s="3">
        <v>218.285</v>
      </c>
      <c r="D1634" s="2">
        <f t="shared" si="25"/>
        <v>4.3070894080000004</v>
      </c>
      <c r="E1634" s="8">
        <v>4307089408</v>
      </c>
      <c r="F1634" s="1"/>
      <c r="G1634" s="10" t="s">
        <v>7</v>
      </c>
      <c r="H1634" t="s">
        <v>39</v>
      </c>
    </row>
    <row r="1635" spans="1:8" x14ac:dyDescent="0.25">
      <c r="A1635" s="22">
        <v>43363</v>
      </c>
      <c r="B1635" s="9">
        <v>186.52</v>
      </c>
      <c r="C1635" s="3">
        <v>218.30500000000001</v>
      </c>
      <c r="D1635" s="2">
        <f t="shared" si="25"/>
        <v>4.2132579840000002</v>
      </c>
      <c r="E1635" s="8">
        <v>4213257984</v>
      </c>
      <c r="F1635" s="1"/>
      <c r="G1635" s="10" t="s">
        <v>7</v>
      </c>
      <c r="H1635" t="s">
        <v>39</v>
      </c>
    </row>
    <row r="1636" spans="1:8" x14ac:dyDescent="0.25">
      <c r="A1636" s="22">
        <v>43362</v>
      </c>
      <c r="B1636" s="9">
        <v>182.33</v>
      </c>
      <c r="C1636" s="3">
        <v>210.08</v>
      </c>
      <c r="D1636" s="2">
        <f t="shared" si="25"/>
        <v>4.3185320960000002</v>
      </c>
      <c r="E1636" s="8">
        <v>4318532096</v>
      </c>
      <c r="F1636" s="1"/>
      <c r="G1636" s="10" t="s">
        <v>7</v>
      </c>
      <c r="H1636" t="s">
        <v>39</v>
      </c>
    </row>
    <row r="1637" spans="1:8" x14ac:dyDescent="0.25">
      <c r="A1637" s="22">
        <v>43361</v>
      </c>
      <c r="B1637" s="9">
        <v>182.33</v>
      </c>
      <c r="C1637" s="3">
        <v>207.39500000000001</v>
      </c>
      <c r="D1637" s="2">
        <f t="shared" si="25"/>
        <v>4.2990791679999996</v>
      </c>
      <c r="E1637" s="8">
        <v>4299079168</v>
      </c>
      <c r="F1637" s="1"/>
      <c r="G1637" s="10" t="s">
        <v>7</v>
      </c>
      <c r="H1637" t="s">
        <v>39</v>
      </c>
    </row>
    <row r="1638" spans="1:8" x14ac:dyDescent="0.25">
      <c r="A1638" s="22">
        <v>43360</v>
      </c>
      <c r="B1638" s="9">
        <v>182.33</v>
      </c>
      <c r="C1638" s="3">
        <v>215.1</v>
      </c>
      <c r="D1638" s="2">
        <f t="shared" si="25"/>
        <v>4.2693278719999999</v>
      </c>
      <c r="E1638" s="8">
        <v>4269327872</v>
      </c>
      <c r="F1638" s="1"/>
      <c r="G1638" s="10" t="s">
        <v>7</v>
      </c>
      <c r="H1638" t="s">
        <v>39</v>
      </c>
    </row>
    <row r="1639" spans="1:8" x14ac:dyDescent="0.25">
      <c r="A1639" s="22">
        <v>43357</v>
      </c>
      <c r="B1639" s="9">
        <v>182.33</v>
      </c>
      <c r="C1639" s="3">
        <v>226.11</v>
      </c>
      <c r="D1639" s="2">
        <f t="shared" si="25"/>
        <v>4.2235563520000001</v>
      </c>
      <c r="E1639" s="8">
        <v>4223556352</v>
      </c>
      <c r="F1639" s="1"/>
      <c r="G1639" s="10" t="s">
        <v>7</v>
      </c>
      <c r="H1639" t="s">
        <v>39</v>
      </c>
    </row>
    <row r="1640" spans="1:8" x14ac:dyDescent="0.25">
      <c r="A1640" s="22">
        <v>43356</v>
      </c>
      <c r="B1640" s="9">
        <v>182.33</v>
      </c>
      <c r="C1640" s="3">
        <v>227.625</v>
      </c>
      <c r="D1640" s="2">
        <f t="shared" si="25"/>
        <v>4.2029593600000004</v>
      </c>
      <c r="E1640" s="8">
        <v>4202959360</v>
      </c>
      <c r="F1640" s="1"/>
      <c r="G1640" s="10" t="s">
        <v>7</v>
      </c>
      <c r="H1640" t="s">
        <v>39</v>
      </c>
    </row>
    <row r="1641" spans="1:8" x14ac:dyDescent="0.25">
      <c r="A1641" s="22">
        <v>43355</v>
      </c>
      <c r="B1641" s="9">
        <v>182.34</v>
      </c>
      <c r="C1641" s="3">
        <v>230.625</v>
      </c>
      <c r="D1641" s="2">
        <f t="shared" si="25"/>
        <v>4.2407206400000002</v>
      </c>
      <c r="E1641" s="8">
        <v>4240720640</v>
      </c>
      <c r="F1641" s="1"/>
      <c r="G1641" s="10" t="s">
        <v>7</v>
      </c>
      <c r="H1641" t="s">
        <v>39</v>
      </c>
    </row>
    <row r="1642" spans="1:8" x14ac:dyDescent="0.25">
      <c r="A1642" s="22">
        <v>43354</v>
      </c>
      <c r="B1642" s="9">
        <v>182.33</v>
      </c>
      <c r="C1642" s="3">
        <v>225.89500000000001</v>
      </c>
      <c r="D1642" s="2">
        <f t="shared" si="25"/>
        <v>4.2212679680000003</v>
      </c>
      <c r="E1642" s="8">
        <v>4221267968</v>
      </c>
      <c r="F1642" s="1"/>
      <c r="G1642" s="10" t="s">
        <v>7</v>
      </c>
      <c r="H1642" t="s">
        <v>39</v>
      </c>
    </row>
    <row r="1643" spans="1:8" x14ac:dyDescent="0.25">
      <c r="A1643" s="22">
        <v>43353</v>
      </c>
      <c r="B1643" s="9">
        <v>182.33</v>
      </c>
      <c r="C1643" s="3">
        <v>225.19499999999999</v>
      </c>
      <c r="D1643" s="2">
        <f t="shared" si="25"/>
        <v>4.2006707199999997</v>
      </c>
      <c r="E1643" s="8">
        <v>4200670720</v>
      </c>
      <c r="F1643" s="1"/>
      <c r="G1643" s="10" t="s">
        <v>7</v>
      </c>
      <c r="H1643" t="s">
        <v>39</v>
      </c>
    </row>
    <row r="1644" spans="1:8" x14ac:dyDescent="0.25">
      <c r="A1644" s="22">
        <v>43350</v>
      </c>
      <c r="B1644" s="9">
        <v>182.33500000000001</v>
      </c>
      <c r="C1644" s="3">
        <v>233.255</v>
      </c>
      <c r="D1644" s="2">
        <f t="shared" si="25"/>
        <v>4.0988293120000003</v>
      </c>
      <c r="E1644" s="8">
        <v>4098829312</v>
      </c>
      <c r="F1644" s="1"/>
      <c r="G1644" s="10" t="s">
        <v>7</v>
      </c>
      <c r="H1644" t="s">
        <v>39</v>
      </c>
    </row>
    <row r="1645" spans="1:8" x14ac:dyDescent="0.25">
      <c r="A1645" s="22">
        <v>43349</v>
      </c>
      <c r="B1645" s="9">
        <v>182.34</v>
      </c>
      <c r="C1645" s="3">
        <v>240.15</v>
      </c>
      <c r="D1645" s="2">
        <f t="shared" si="25"/>
        <v>4.1297251839999998</v>
      </c>
      <c r="E1645" s="8">
        <v>4129725184</v>
      </c>
      <c r="F1645" s="1"/>
      <c r="G1645" s="10" t="s">
        <v>7</v>
      </c>
      <c r="H1645" t="s">
        <v>39</v>
      </c>
    </row>
    <row r="1646" spans="1:8" x14ac:dyDescent="0.25">
      <c r="A1646" s="22">
        <v>43348</v>
      </c>
      <c r="B1646" s="9">
        <v>182.34</v>
      </c>
      <c r="C1646" s="3">
        <v>243.26</v>
      </c>
      <c r="D1646" s="2">
        <f t="shared" si="25"/>
        <v>4.1651978239999998</v>
      </c>
      <c r="E1646" s="8">
        <v>4165197824</v>
      </c>
      <c r="F1646" s="1"/>
      <c r="G1646" s="10" t="s">
        <v>7</v>
      </c>
      <c r="H1646" t="s">
        <v>39</v>
      </c>
    </row>
    <row r="1647" spans="1:8" x14ac:dyDescent="0.25">
      <c r="A1647" s="22">
        <v>43347</v>
      </c>
      <c r="B1647" s="9">
        <v>182.33</v>
      </c>
      <c r="C1647" s="3">
        <v>253.47499999999999</v>
      </c>
      <c r="D1647" s="2">
        <f t="shared" si="25"/>
        <v>3.918032384</v>
      </c>
      <c r="E1647" s="8">
        <v>3918032384</v>
      </c>
      <c r="F1647" s="1"/>
      <c r="G1647" s="10" t="s">
        <v>7</v>
      </c>
      <c r="H1647" t="s">
        <v>39</v>
      </c>
    </row>
    <row r="1648" spans="1:8" x14ac:dyDescent="0.25">
      <c r="A1648" s="22">
        <v>43346</v>
      </c>
      <c r="B1648" s="9">
        <v>182.33500000000001</v>
      </c>
      <c r="C1648" s="3">
        <v>262.97000000000003</v>
      </c>
      <c r="D1648" s="2">
        <f t="shared" si="25"/>
        <v>3.7406681599999998</v>
      </c>
      <c r="E1648" s="8">
        <v>3740668160</v>
      </c>
      <c r="F1648" s="1"/>
      <c r="G1648" s="10" t="s">
        <v>7</v>
      </c>
      <c r="H1648" t="s">
        <v>39</v>
      </c>
    </row>
    <row r="1649" spans="1:8" x14ac:dyDescent="0.25">
      <c r="A1649" s="22">
        <v>43343</v>
      </c>
      <c r="B1649" s="9">
        <v>182.34</v>
      </c>
      <c r="C1649" s="3">
        <v>265.38499999999999</v>
      </c>
      <c r="D1649" s="2">
        <f t="shared" si="25"/>
        <v>3.6308167679999999</v>
      </c>
      <c r="E1649" s="8">
        <v>3630816768</v>
      </c>
      <c r="F1649" s="1"/>
      <c r="G1649" s="10" t="s">
        <v>7</v>
      </c>
      <c r="H1649" t="s">
        <v>39</v>
      </c>
    </row>
    <row r="1650" spans="1:8" x14ac:dyDescent="0.25">
      <c r="A1650" s="22">
        <v>43342</v>
      </c>
      <c r="B1650" s="9">
        <v>182.34</v>
      </c>
      <c r="C1650" s="3">
        <v>263.70999999999998</v>
      </c>
      <c r="D1650" s="2">
        <f t="shared" si="25"/>
        <v>3.6502696960000001</v>
      </c>
      <c r="E1650" s="8">
        <v>3650269696</v>
      </c>
      <c r="F1650" s="1"/>
      <c r="G1650" s="10" t="s">
        <v>7</v>
      </c>
      <c r="H1650" t="s">
        <v>39</v>
      </c>
    </row>
    <row r="1651" spans="1:8" x14ac:dyDescent="0.25">
      <c r="A1651" s="22">
        <v>43341</v>
      </c>
      <c r="B1651" s="9">
        <v>183.28</v>
      </c>
      <c r="C1651" s="3">
        <v>254.14500000000001</v>
      </c>
      <c r="D1651" s="2">
        <f t="shared" si="25"/>
        <v>3.7463895040000001</v>
      </c>
      <c r="E1651" s="8">
        <v>3746389504</v>
      </c>
      <c r="F1651" s="1"/>
      <c r="G1651" s="10" t="s">
        <v>7</v>
      </c>
      <c r="H1651" t="s">
        <v>39</v>
      </c>
    </row>
    <row r="1652" spans="1:8" x14ac:dyDescent="0.25">
      <c r="A1652" s="22">
        <v>43340</v>
      </c>
      <c r="B1652" s="9">
        <v>170.82</v>
      </c>
      <c r="C1652" s="3">
        <v>257.20499999999998</v>
      </c>
      <c r="D1652" s="2">
        <f t="shared" si="25"/>
        <v>3.6926082560000002</v>
      </c>
      <c r="E1652" s="8">
        <v>3692608256</v>
      </c>
      <c r="F1652" s="1"/>
      <c r="G1652" s="10" t="s">
        <v>7</v>
      </c>
      <c r="H1652" t="s">
        <v>39</v>
      </c>
    </row>
    <row r="1653" spans="1:8" x14ac:dyDescent="0.25">
      <c r="A1653" s="22">
        <v>43339</v>
      </c>
      <c r="B1653" s="9">
        <v>170.53</v>
      </c>
      <c r="C1653" s="3">
        <v>257.58999999999997</v>
      </c>
      <c r="D1653" s="2">
        <f t="shared" si="25"/>
        <v>3.804748032</v>
      </c>
      <c r="E1653" s="8">
        <v>3804748032</v>
      </c>
      <c r="F1653" s="1"/>
      <c r="G1653" s="10" t="s">
        <v>7</v>
      </c>
      <c r="H1653" t="s">
        <v>39</v>
      </c>
    </row>
    <row r="1654" spans="1:8" x14ac:dyDescent="0.25">
      <c r="A1654" s="22">
        <v>43336</v>
      </c>
      <c r="B1654" s="9">
        <v>170.73</v>
      </c>
      <c r="C1654" s="3">
        <v>257.61</v>
      </c>
      <c r="D1654" s="2">
        <f t="shared" si="25"/>
        <v>3.7887280639999998</v>
      </c>
      <c r="E1654" s="8">
        <v>3788728064</v>
      </c>
      <c r="F1654" s="1"/>
      <c r="G1654" s="10" t="s">
        <v>7</v>
      </c>
      <c r="H1654" t="s">
        <v>39</v>
      </c>
    </row>
    <row r="1655" spans="1:8" x14ac:dyDescent="0.25">
      <c r="A1655" s="22">
        <v>43335</v>
      </c>
      <c r="B1655" s="9">
        <v>171.01</v>
      </c>
      <c r="C1655" s="3">
        <v>252.09</v>
      </c>
      <c r="D1655" s="2">
        <f t="shared" si="25"/>
        <v>3.7498224640000002</v>
      </c>
      <c r="E1655" s="8">
        <v>3749822464</v>
      </c>
      <c r="F1655" s="1"/>
      <c r="G1655" s="10" t="s">
        <v>7</v>
      </c>
      <c r="H1655" t="s">
        <v>39</v>
      </c>
    </row>
    <row r="1656" spans="1:8" x14ac:dyDescent="0.25">
      <c r="A1656" s="22">
        <v>43334</v>
      </c>
      <c r="B1656" s="9">
        <v>171.01499999999999</v>
      </c>
      <c r="C1656" s="3">
        <v>250.11500000000001</v>
      </c>
      <c r="D1656" s="2">
        <f t="shared" si="25"/>
        <v>3.800171008</v>
      </c>
      <c r="E1656" s="8">
        <v>3800171008</v>
      </c>
      <c r="F1656" s="1"/>
      <c r="G1656" s="10" t="s">
        <v>7</v>
      </c>
      <c r="H1656" t="s">
        <v>39</v>
      </c>
    </row>
    <row r="1657" spans="1:8" x14ac:dyDescent="0.25">
      <c r="A1657" s="22">
        <v>43333</v>
      </c>
      <c r="B1657" s="9">
        <v>170.755</v>
      </c>
      <c r="C1657" s="3">
        <v>244.48</v>
      </c>
      <c r="D1657" s="2">
        <f t="shared" si="25"/>
        <v>3.7749967359999999</v>
      </c>
      <c r="E1657" s="8">
        <v>3774996736</v>
      </c>
      <c r="F1657" s="1"/>
      <c r="G1657" s="10" t="s">
        <v>7</v>
      </c>
      <c r="H1657" t="s">
        <v>39</v>
      </c>
    </row>
    <row r="1658" spans="1:8" x14ac:dyDescent="0.25">
      <c r="A1658" s="22">
        <v>43332</v>
      </c>
      <c r="B1658" s="9">
        <v>170.61500000000001</v>
      </c>
      <c r="C1658" s="3">
        <v>254</v>
      </c>
      <c r="D1658" s="2">
        <f t="shared" si="25"/>
        <v>3.6273838079999998</v>
      </c>
      <c r="E1658" s="8">
        <v>3627383808</v>
      </c>
      <c r="F1658" s="1"/>
      <c r="G1658" s="10" t="s">
        <v>7</v>
      </c>
      <c r="H1658" t="s">
        <v>39</v>
      </c>
    </row>
    <row r="1659" spans="1:8" x14ac:dyDescent="0.25">
      <c r="A1659" s="22">
        <v>43329</v>
      </c>
      <c r="B1659" s="9">
        <v>170.465</v>
      </c>
      <c r="C1659" s="3">
        <v>261.66500000000002</v>
      </c>
      <c r="D1659" s="2">
        <f t="shared" si="25"/>
        <v>3.6010654720000002</v>
      </c>
      <c r="E1659" s="8">
        <v>3601065472</v>
      </c>
      <c r="F1659" s="1"/>
      <c r="G1659" s="10" t="s">
        <v>7</v>
      </c>
      <c r="H1659" t="s">
        <v>39</v>
      </c>
    </row>
    <row r="1660" spans="1:8" x14ac:dyDescent="0.25">
      <c r="A1660" s="22">
        <v>43328</v>
      </c>
      <c r="B1660" s="9">
        <v>171.33500000000001</v>
      </c>
      <c r="C1660" s="3">
        <v>258.73</v>
      </c>
      <c r="D1660" s="2">
        <f t="shared" si="25"/>
        <v>3.7326581760000002</v>
      </c>
      <c r="E1660" s="8">
        <v>3732658176</v>
      </c>
      <c r="F1660" s="1"/>
      <c r="G1660" s="10" t="s">
        <v>7</v>
      </c>
      <c r="H1660" t="s">
        <v>39</v>
      </c>
    </row>
    <row r="1661" spans="1:8" x14ac:dyDescent="0.25">
      <c r="A1661" s="22">
        <v>43327</v>
      </c>
      <c r="B1661" s="9">
        <v>171.245</v>
      </c>
      <c r="C1661" s="3">
        <v>261.85500000000002</v>
      </c>
      <c r="D1661" s="2">
        <f t="shared" si="25"/>
        <v>3.7772852480000001</v>
      </c>
      <c r="E1661" s="8">
        <f>(E1660*0.5)+(E1662*0.5)</f>
        <v>3777285248</v>
      </c>
      <c r="F1661" s="1"/>
      <c r="G1661" s="10" t="s">
        <v>7</v>
      </c>
      <c r="H1661" t="s">
        <v>39</v>
      </c>
    </row>
    <row r="1662" spans="1:8" x14ac:dyDescent="0.25">
      <c r="A1662" s="22">
        <v>43326</v>
      </c>
      <c r="B1662" s="9">
        <v>170.54499999999999</v>
      </c>
      <c r="C1662" s="3">
        <v>255.36500000000001</v>
      </c>
      <c r="D1662" s="2">
        <f t="shared" si="25"/>
        <v>3.82191232</v>
      </c>
      <c r="E1662" s="8">
        <v>3821912320</v>
      </c>
      <c r="F1662" s="1"/>
      <c r="G1662" s="10" t="s">
        <v>7</v>
      </c>
      <c r="H1662" t="s">
        <v>39</v>
      </c>
    </row>
    <row r="1663" spans="1:8" x14ac:dyDescent="0.25">
      <c r="A1663" s="22">
        <v>43325</v>
      </c>
      <c r="B1663" s="9">
        <v>170.30500000000001</v>
      </c>
      <c r="C1663" s="3">
        <v>259.72500000000002</v>
      </c>
      <c r="D1663" s="2">
        <f t="shared" si="25"/>
        <v>3.8814151680000002</v>
      </c>
      <c r="E1663" s="8">
        <v>3881415168</v>
      </c>
      <c r="F1663" s="1"/>
      <c r="G1663" s="10" t="s">
        <v>7</v>
      </c>
      <c r="H1663" t="s">
        <v>39</v>
      </c>
    </row>
    <row r="1664" spans="1:8" x14ac:dyDescent="0.25">
      <c r="A1664" s="22">
        <v>43322</v>
      </c>
      <c r="B1664" s="9">
        <v>168.70500000000001</v>
      </c>
      <c r="C1664" s="3">
        <v>252.13</v>
      </c>
      <c r="D1664" s="2">
        <f t="shared" si="25"/>
        <v>3.996987904</v>
      </c>
      <c r="E1664" s="8">
        <v>3996987904</v>
      </c>
      <c r="F1664" s="1"/>
      <c r="G1664" s="10" t="s">
        <v>7</v>
      </c>
      <c r="H1664" t="s">
        <v>39</v>
      </c>
    </row>
    <row r="1665" spans="1:8" x14ac:dyDescent="0.25">
      <c r="A1665" s="22">
        <v>43321</v>
      </c>
      <c r="B1665" s="9">
        <v>168.155</v>
      </c>
      <c r="C1665" s="3">
        <v>237.79499999999999</v>
      </c>
      <c r="D1665" s="2">
        <f t="shared" si="25"/>
        <v>4.1240035839999996</v>
      </c>
      <c r="E1665" s="8">
        <v>4124003584</v>
      </c>
      <c r="F1665" s="1"/>
      <c r="G1665" s="10" t="s">
        <v>7</v>
      </c>
      <c r="H1665" t="s">
        <v>39</v>
      </c>
    </row>
    <row r="1666" spans="1:8" x14ac:dyDescent="0.25">
      <c r="A1666" s="22">
        <v>43320</v>
      </c>
      <c r="B1666" s="9">
        <v>168.35499999999999</v>
      </c>
      <c r="C1666" s="3">
        <v>231.845</v>
      </c>
      <c r="D1666" s="2">
        <f t="shared" si="25"/>
        <v>4.1674864639999996</v>
      </c>
      <c r="E1666" s="8">
        <v>4167486464</v>
      </c>
      <c r="F1666" s="1"/>
      <c r="G1666" s="10" t="s">
        <v>7</v>
      </c>
      <c r="H1666" t="s">
        <v>39</v>
      </c>
    </row>
    <row r="1667" spans="1:8" x14ac:dyDescent="0.25">
      <c r="A1667" s="22">
        <v>43319</v>
      </c>
      <c r="B1667" s="9">
        <v>169.62</v>
      </c>
      <c r="C1667" s="3">
        <v>230.86</v>
      </c>
      <c r="D1667" s="2">
        <f t="shared" ref="D1667:D1730" si="26">E1667/1000000000</f>
        <v>4.1651978239999998</v>
      </c>
      <c r="E1667" s="8">
        <v>4165197824</v>
      </c>
      <c r="F1667" s="1"/>
      <c r="G1667" s="10" t="s">
        <v>7</v>
      </c>
      <c r="H1667" t="s">
        <v>39</v>
      </c>
    </row>
    <row r="1668" spans="1:8" x14ac:dyDescent="0.25">
      <c r="A1668" s="22">
        <v>43318</v>
      </c>
      <c r="B1668" s="9">
        <v>170.065</v>
      </c>
      <c r="C1668" s="3">
        <v>234.36</v>
      </c>
      <c r="D1668" s="2">
        <f t="shared" si="26"/>
        <v>4.1068392960000004</v>
      </c>
      <c r="E1668" s="8">
        <v>4106839296</v>
      </c>
      <c r="F1668" s="1"/>
      <c r="G1668" s="10" t="s">
        <v>7</v>
      </c>
      <c r="H1668" t="s">
        <v>39</v>
      </c>
    </row>
    <row r="1669" spans="1:8" x14ac:dyDescent="0.25">
      <c r="A1669" s="22">
        <v>43315</v>
      </c>
      <c r="B1669" s="9">
        <v>169.69499999999999</v>
      </c>
      <c r="C1669" s="3">
        <v>235.655</v>
      </c>
      <c r="D1669" s="2">
        <f t="shared" si="26"/>
        <v>4.0370380800000003</v>
      </c>
      <c r="E1669" s="8">
        <v>4037038080</v>
      </c>
      <c r="F1669" s="1"/>
      <c r="G1669" s="10" t="s">
        <v>7</v>
      </c>
      <c r="H1669" t="s">
        <v>39</v>
      </c>
    </row>
    <row r="1670" spans="1:8" x14ac:dyDescent="0.25">
      <c r="A1670" s="22">
        <v>43314</v>
      </c>
      <c r="B1670" s="9">
        <v>168.65</v>
      </c>
      <c r="C1670" s="3">
        <v>226.33500000000001</v>
      </c>
      <c r="D1670" s="2">
        <f t="shared" si="26"/>
        <v>3.9535052799999999</v>
      </c>
      <c r="E1670" s="8">
        <v>3953505280</v>
      </c>
      <c r="F1670" s="1"/>
      <c r="G1670" s="10" t="s">
        <v>7</v>
      </c>
      <c r="H1670" t="s">
        <v>39</v>
      </c>
    </row>
    <row r="1671" spans="1:8" x14ac:dyDescent="0.25">
      <c r="A1671" s="22">
        <v>43313</v>
      </c>
      <c r="B1671" s="9">
        <v>168.44</v>
      </c>
      <c r="C1671" s="3">
        <v>214.09</v>
      </c>
      <c r="D1671" s="2">
        <f t="shared" si="26"/>
        <v>4.0244508159999999</v>
      </c>
      <c r="E1671" s="8">
        <v>4024450816</v>
      </c>
      <c r="F1671" s="1"/>
      <c r="G1671" s="10" t="s">
        <v>7</v>
      </c>
      <c r="H1671" t="s">
        <v>39</v>
      </c>
    </row>
    <row r="1672" spans="1:8" x14ac:dyDescent="0.25">
      <c r="A1672" s="22">
        <v>43312</v>
      </c>
      <c r="B1672" s="9">
        <v>168.29499999999999</v>
      </c>
      <c r="C1672" s="3">
        <v>214.6</v>
      </c>
      <c r="D1672" s="2">
        <f t="shared" si="26"/>
        <v>4.0530580479999996</v>
      </c>
      <c r="E1672" s="8">
        <v>4053058048</v>
      </c>
      <c r="F1672" s="1"/>
      <c r="G1672" s="10" t="s">
        <v>7</v>
      </c>
      <c r="H1672" t="s">
        <v>39</v>
      </c>
    </row>
    <row r="1673" spans="1:8" x14ac:dyDescent="0.25">
      <c r="A1673" s="22">
        <v>43311</v>
      </c>
      <c r="B1673" s="9">
        <v>167.66</v>
      </c>
      <c r="C1673" s="3">
        <v>218.035</v>
      </c>
      <c r="D1673" s="2">
        <f t="shared" si="26"/>
        <v>4.0084308479999997</v>
      </c>
      <c r="E1673" s="8">
        <v>4008430848</v>
      </c>
      <c r="F1673" s="1"/>
      <c r="G1673" s="10" t="s">
        <v>7</v>
      </c>
      <c r="H1673" t="s">
        <v>39</v>
      </c>
    </row>
    <row r="1674" spans="1:8" x14ac:dyDescent="0.25">
      <c r="A1674" s="22">
        <v>43308</v>
      </c>
      <c r="B1674" s="9">
        <v>168.04499999999999</v>
      </c>
      <c r="C1674" s="3">
        <v>216.15</v>
      </c>
      <c r="D1674" s="2">
        <f t="shared" si="26"/>
        <v>4.0599237119999998</v>
      </c>
      <c r="E1674" s="8">
        <v>4059923712</v>
      </c>
      <c r="F1674" s="1"/>
      <c r="G1674" s="10" t="s">
        <v>7</v>
      </c>
      <c r="H1674" t="s">
        <v>39</v>
      </c>
    </row>
    <row r="1675" spans="1:8" x14ac:dyDescent="0.25">
      <c r="A1675" s="22">
        <v>43307</v>
      </c>
      <c r="B1675" s="9">
        <v>168.81</v>
      </c>
      <c r="C1675" s="3">
        <v>214.065</v>
      </c>
      <c r="D1675" s="2">
        <f t="shared" si="26"/>
        <v>4.0324608</v>
      </c>
      <c r="E1675" s="8">
        <v>4032460800</v>
      </c>
      <c r="F1675" s="1"/>
      <c r="G1675" s="10" t="s">
        <v>7</v>
      </c>
      <c r="H1675" t="s">
        <v>39</v>
      </c>
    </row>
    <row r="1676" spans="1:8" x14ac:dyDescent="0.25">
      <c r="A1676" s="22">
        <v>43306</v>
      </c>
      <c r="B1676" s="9">
        <v>169.48500000000001</v>
      </c>
      <c r="C1676" s="3">
        <v>213.34</v>
      </c>
      <c r="D1676" s="2">
        <f t="shared" si="26"/>
        <v>3.9763909119999998</v>
      </c>
      <c r="E1676" s="8">
        <v>3976390912</v>
      </c>
      <c r="F1676" s="1"/>
      <c r="G1676" s="10" t="s">
        <v>7</v>
      </c>
      <c r="H1676" t="s">
        <v>39</v>
      </c>
    </row>
    <row r="1677" spans="1:8" x14ac:dyDescent="0.25">
      <c r="A1677" s="22">
        <v>43305</v>
      </c>
      <c r="B1677" s="9">
        <v>171.73</v>
      </c>
      <c r="C1677" s="3">
        <v>213.39500000000001</v>
      </c>
      <c r="D1677" s="2">
        <f t="shared" si="26"/>
        <v>3.966092288</v>
      </c>
      <c r="E1677" s="8">
        <v>3966092288</v>
      </c>
      <c r="F1677" s="1"/>
      <c r="G1677" s="10" t="s">
        <v>7</v>
      </c>
      <c r="H1677" t="s">
        <v>39</v>
      </c>
    </row>
    <row r="1678" spans="1:8" x14ac:dyDescent="0.25">
      <c r="A1678" s="22">
        <v>43304</v>
      </c>
      <c r="B1678" s="9">
        <v>172.33</v>
      </c>
      <c r="C1678" s="3">
        <v>209.30500000000001</v>
      </c>
      <c r="D1678" s="2">
        <f t="shared" si="26"/>
        <v>3.9329080319999998</v>
      </c>
      <c r="E1678" s="8">
        <v>3932908032</v>
      </c>
      <c r="F1678" s="1"/>
      <c r="G1678" s="10" t="s">
        <v>7</v>
      </c>
      <c r="H1678" t="s">
        <v>39</v>
      </c>
    </row>
    <row r="1679" spans="1:8" x14ac:dyDescent="0.25">
      <c r="A1679" s="22">
        <v>43301</v>
      </c>
      <c r="B1679" s="9">
        <v>172.36</v>
      </c>
      <c r="C1679" s="3">
        <v>210.02</v>
      </c>
      <c r="D1679" s="2">
        <f t="shared" si="26"/>
        <v>3.90887808</v>
      </c>
      <c r="E1679" s="8">
        <v>3908878080</v>
      </c>
      <c r="F1679" s="1"/>
      <c r="G1679" s="10" t="s">
        <v>7</v>
      </c>
      <c r="H1679" t="s">
        <v>39</v>
      </c>
    </row>
    <row r="1680" spans="1:8" x14ac:dyDescent="0.25">
      <c r="A1680" s="22">
        <v>43300</v>
      </c>
      <c r="B1680" s="9">
        <v>171.92500000000001</v>
      </c>
      <c r="C1680" s="3">
        <v>205.27</v>
      </c>
      <c r="D1680" s="2">
        <f t="shared" si="26"/>
        <v>3.9168880640000001</v>
      </c>
      <c r="E1680" s="8">
        <v>3916888064</v>
      </c>
      <c r="F1680" s="1"/>
      <c r="G1680" s="10" t="s">
        <v>7</v>
      </c>
      <c r="H1680" t="s">
        <v>39</v>
      </c>
    </row>
    <row r="1681" spans="1:8" x14ac:dyDescent="0.25">
      <c r="A1681" s="22">
        <v>43299</v>
      </c>
      <c r="B1681" s="9">
        <v>171.655</v>
      </c>
      <c r="C1681" s="3">
        <v>205.05500000000001</v>
      </c>
      <c r="D1681" s="2">
        <f t="shared" si="26"/>
        <v>3.9168880640000001</v>
      </c>
      <c r="E1681" s="8">
        <v>3916888064</v>
      </c>
      <c r="F1681" s="1"/>
      <c r="G1681" s="10" t="s">
        <v>7</v>
      </c>
      <c r="H1681" t="s">
        <v>39</v>
      </c>
    </row>
    <row r="1682" spans="1:8" x14ac:dyDescent="0.25">
      <c r="A1682" s="22">
        <v>43298</v>
      </c>
      <c r="B1682" s="9">
        <v>171.23</v>
      </c>
      <c r="C1682" s="3">
        <v>203.39500000000001</v>
      </c>
      <c r="D1682" s="2">
        <f t="shared" si="26"/>
        <v>3.9626595839999998</v>
      </c>
      <c r="E1682" s="8">
        <v>3962659584</v>
      </c>
      <c r="F1682" s="1"/>
      <c r="G1682" s="10" t="s">
        <v>7</v>
      </c>
      <c r="H1682" t="s">
        <v>39</v>
      </c>
    </row>
    <row r="1683" spans="1:8" x14ac:dyDescent="0.25">
      <c r="A1683" s="22">
        <v>43297</v>
      </c>
      <c r="B1683" s="9">
        <v>172.755</v>
      </c>
      <c r="C1683" s="3">
        <v>209.78</v>
      </c>
      <c r="D1683" s="2">
        <f t="shared" si="26"/>
        <v>3.891713792</v>
      </c>
      <c r="E1683" s="8">
        <v>3891713792</v>
      </c>
      <c r="F1683" s="1"/>
      <c r="G1683" s="10" t="s">
        <v>7</v>
      </c>
      <c r="H1683" t="s">
        <v>39</v>
      </c>
    </row>
    <row r="1684" spans="1:8" x14ac:dyDescent="0.25">
      <c r="A1684" s="22">
        <v>43294</v>
      </c>
      <c r="B1684" s="9">
        <v>174.285</v>
      </c>
      <c r="C1684" s="3">
        <v>210.53</v>
      </c>
      <c r="D1684" s="2">
        <f t="shared" si="26"/>
        <v>3.8528081919999999</v>
      </c>
      <c r="E1684" s="8">
        <v>3852808192</v>
      </c>
      <c r="F1684" s="1"/>
      <c r="G1684" s="10" t="s">
        <v>7</v>
      </c>
      <c r="H1684" t="s">
        <v>39</v>
      </c>
    </row>
    <row r="1685" spans="1:8" x14ac:dyDescent="0.25">
      <c r="A1685" s="22">
        <v>43293</v>
      </c>
      <c r="B1685" s="9">
        <v>175.42500000000001</v>
      </c>
      <c r="C1685" s="3">
        <v>216.27500000000001</v>
      </c>
      <c r="D1685" s="2">
        <f t="shared" si="26"/>
        <v>3.8024596480000001</v>
      </c>
      <c r="E1685" s="8">
        <v>3802459648</v>
      </c>
      <c r="F1685" s="1"/>
      <c r="G1685" s="10" t="s">
        <v>7</v>
      </c>
      <c r="H1685" t="s">
        <v>39</v>
      </c>
    </row>
    <row r="1686" spans="1:8" x14ac:dyDescent="0.25">
      <c r="A1686" s="22">
        <v>43292</v>
      </c>
      <c r="B1686" s="9">
        <v>175.38499999999999</v>
      </c>
      <c r="C1686" s="3">
        <v>216.60499999999999</v>
      </c>
      <c r="D1686" s="2">
        <f t="shared" si="26"/>
        <v>3.7818624000000001</v>
      </c>
      <c r="E1686" s="8">
        <v>3781862400</v>
      </c>
      <c r="F1686" s="1"/>
      <c r="G1686" s="10" t="s">
        <v>7</v>
      </c>
      <c r="H1686" t="s">
        <v>39</v>
      </c>
    </row>
    <row r="1687" spans="1:8" x14ac:dyDescent="0.25">
      <c r="A1687" s="22">
        <v>43291</v>
      </c>
      <c r="B1687" s="9">
        <v>175.16</v>
      </c>
      <c r="C1687" s="3">
        <v>213.33</v>
      </c>
      <c r="D1687" s="2">
        <f t="shared" si="26"/>
        <v>3.831066624</v>
      </c>
      <c r="E1687" s="8">
        <v>3831066624</v>
      </c>
      <c r="F1687" s="1"/>
      <c r="G1687" s="10" t="s">
        <v>7</v>
      </c>
      <c r="H1687" t="s">
        <v>39</v>
      </c>
    </row>
    <row r="1688" spans="1:8" x14ac:dyDescent="0.25">
      <c r="A1688" s="22">
        <v>43290</v>
      </c>
      <c r="B1688" s="9">
        <v>176.755</v>
      </c>
      <c r="C1688" s="3">
        <v>214.83500000000001</v>
      </c>
      <c r="D1688" s="2">
        <f t="shared" si="26"/>
        <v>3.888280832</v>
      </c>
      <c r="E1688" s="8">
        <v>3888280832</v>
      </c>
      <c r="F1688" s="1"/>
      <c r="G1688" s="10" t="s">
        <v>7</v>
      </c>
      <c r="H1688" t="s">
        <v>39</v>
      </c>
    </row>
    <row r="1689" spans="1:8" x14ac:dyDescent="0.25">
      <c r="A1689" s="22">
        <v>43287</v>
      </c>
      <c r="B1689" s="9">
        <v>178.97499999999999</v>
      </c>
      <c r="C1689" s="3">
        <v>217.65</v>
      </c>
      <c r="D1689" s="2">
        <f t="shared" si="26"/>
        <v>3.8390766080000001</v>
      </c>
      <c r="E1689" s="8">
        <v>3839076608</v>
      </c>
      <c r="F1689" s="1"/>
      <c r="G1689" s="10" t="s">
        <v>7</v>
      </c>
      <c r="H1689" t="s">
        <v>39</v>
      </c>
    </row>
    <row r="1690" spans="1:8" x14ac:dyDescent="0.25">
      <c r="A1690" s="22">
        <v>43286</v>
      </c>
      <c r="B1690" s="9">
        <v>178.595</v>
      </c>
      <c r="C1690" s="3">
        <v>219.71</v>
      </c>
      <c r="D1690" s="2">
        <f t="shared" si="26"/>
        <v>3.8299223040000001</v>
      </c>
      <c r="E1690" s="8">
        <v>3829922304</v>
      </c>
      <c r="F1690" s="1"/>
      <c r="G1690" s="10" t="s">
        <v>7</v>
      </c>
      <c r="H1690" t="s">
        <v>39</v>
      </c>
    </row>
    <row r="1691" spans="1:8" x14ac:dyDescent="0.25">
      <c r="A1691" s="22">
        <v>43285</v>
      </c>
      <c r="B1691" s="9">
        <v>179.52</v>
      </c>
      <c r="C1691" s="3">
        <v>211.01499999999999</v>
      </c>
      <c r="D1691" s="2">
        <f t="shared" si="26"/>
        <v>3.7955937280000001</v>
      </c>
      <c r="E1691" s="8">
        <v>3795593728</v>
      </c>
      <c r="F1691" s="1"/>
      <c r="G1691" s="10" t="s">
        <v>7</v>
      </c>
      <c r="H1691" t="s">
        <v>39</v>
      </c>
    </row>
    <row r="1692" spans="1:8" x14ac:dyDescent="0.25">
      <c r="A1692" s="22">
        <v>43284</v>
      </c>
      <c r="B1692" s="9">
        <v>179.005</v>
      </c>
      <c r="C1692" s="3">
        <v>214.09</v>
      </c>
      <c r="D1692" s="2">
        <f t="shared" si="26"/>
        <v>3.7807180800000002</v>
      </c>
      <c r="E1692" s="8">
        <v>3780718080</v>
      </c>
      <c r="F1692" s="1"/>
      <c r="G1692" s="10" t="s">
        <v>7</v>
      </c>
      <c r="H1692" t="s">
        <v>39</v>
      </c>
    </row>
    <row r="1693" spans="1:8" x14ac:dyDescent="0.25">
      <c r="A1693" s="22">
        <v>43283</v>
      </c>
      <c r="B1693" s="9">
        <v>178.99</v>
      </c>
      <c r="C1693" s="3">
        <v>216.65</v>
      </c>
      <c r="D1693" s="2">
        <f t="shared" si="26"/>
        <v>3.733802496</v>
      </c>
      <c r="E1693" s="8">
        <v>3733802496</v>
      </c>
      <c r="F1693" s="1"/>
      <c r="G1693" s="10" t="s">
        <v>7</v>
      </c>
      <c r="H1693" t="s">
        <v>39</v>
      </c>
    </row>
    <row r="1694" spans="1:8" x14ac:dyDescent="0.25">
      <c r="A1694" s="22">
        <v>43280</v>
      </c>
      <c r="B1694" s="9">
        <v>179.07</v>
      </c>
      <c r="C1694" s="3">
        <v>218.685</v>
      </c>
      <c r="D1694" s="2">
        <f t="shared" si="26"/>
        <v>3.7669867520000002</v>
      </c>
      <c r="E1694" s="8">
        <v>3766986752</v>
      </c>
      <c r="F1694" s="1"/>
      <c r="G1694" s="10" t="s">
        <v>7</v>
      </c>
      <c r="H1694" t="s">
        <v>39</v>
      </c>
    </row>
    <row r="1695" spans="1:8" x14ac:dyDescent="0.25">
      <c r="A1695" s="22">
        <v>43279</v>
      </c>
      <c r="B1695" s="9">
        <v>177.86500000000001</v>
      </c>
      <c r="C1695" s="3">
        <v>231.94</v>
      </c>
      <c r="D1695" s="2">
        <f t="shared" si="26"/>
        <v>3.6456924160000002</v>
      </c>
      <c r="E1695" s="8">
        <v>3645692416</v>
      </c>
      <c r="F1695" s="1"/>
      <c r="G1695" s="10" t="s">
        <v>7</v>
      </c>
      <c r="H1695" t="s">
        <v>39</v>
      </c>
    </row>
    <row r="1696" spans="1:8" x14ac:dyDescent="0.25">
      <c r="A1696" s="22">
        <v>43278</v>
      </c>
      <c r="B1696" s="9">
        <v>177.52500000000001</v>
      </c>
      <c r="C1696" s="3">
        <v>230.85499999999999</v>
      </c>
      <c r="D1696" s="2">
        <f t="shared" si="26"/>
        <v>3.646836736</v>
      </c>
      <c r="E1696" s="8">
        <v>3646836736</v>
      </c>
      <c r="F1696" s="1"/>
      <c r="G1696" s="10" t="s">
        <v>7</v>
      </c>
      <c r="H1696" t="s">
        <v>39</v>
      </c>
    </row>
    <row r="1697" spans="1:8" x14ac:dyDescent="0.25">
      <c r="A1697" s="22">
        <v>43277</v>
      </c>
      <c r="B1697" s="9">
        <v>176.04499999999999</v>
      </c>
      <c r="C1697" s="3">
        <v>237.965</v>
      </c>
      <c r="D1697" s="2">
        <f t="shared" si="26"/>
        <v>3.7292252160000001</v>
      </c>
      <c r="E1697" s="8">
        <v>3729225216</v>
      </c>
      <c r="F1697" s="1"/>
      <c r="G1697" s="10" t="s">
        <v>7</v>
      </c>
      <c r="H1697" t="s">
        <v>39</v>
      </c>
    </row>
    <row r="1698" spans="1:8" x14ac:dyDescent="0.25">
      <c r="A1698" s="22">
        <v>43276</v>
      </c>
      <c r="B1698" s="9">
        <v>175.52</v>
      </c>
      <c r="C1698" s="3">
        <v>237.41499999999999</v>
      </c>
      <c r="D1698" s="2">
        <f t="shared" si="26"/>
        <v>3.730369536</v>
      </c>
      <c r="E1698" s="8">
        <v>3730369536</v>
      </c>
      <c r="F1698" s="1"/>
      <c r="G1698" s="10" t="s">
        <v>7</v>
      </c>
      <c r="H1698" t="s">
        <v>39</v>
      </c>
    </row>
    <row r="1699" spans="1:8" x14ac:dyDescent="0.25">
      <c r="A1699" s="22">
        <v>43273</v>
      </c>
      <c r="B1699" s="9">
        <v>175.38</v>
      </c>
      <c r="C1699" s="3">
        <v>225.715</v>
      </c>
      <c r="D1699" s="2">
        <f t="shared" si="26"/>
        <v>3.8287779839999998</v>
      </c>
      <c r="E1699" s="8">
        <v>3828777984</v>
      </c>
      <c r="F1699" s="1"/>
      <c r="G1699" s="10" t="s">
        <v>7</v>
      </c>
      <c r="H1699" t="s">
        <v>39</v>
      </c>
    </row>
    <row r="1700" spans="1:8" x14ac:dyDescent="0.25">
      <c r="A1700" s="22">
        <v>43272</v>
      </c>
      <c r="B1700" s="9">
        <v>177.60499999999999</v>
      </c>
      <c r="C1700" s="3">
        <v>229.55</v>
      </c>
      <c r="D1700" s="2">
        <f t="shared" si="26"/>
        <v>3.7406681599999998</v>
      </c>
      <c r="E1700" s="8">
        <v>3740668160</v>
      </c>
      <c r="F1700" s="1"/>
      <c r="G1700" s="10" t="s">
        <v>7</v>
      </c>
      <c r="H1700" t="s">
        <v>39</v>
      </c>
    </row>
    <row r="1701" spans="1:8" x14ac:dyDescent="0.25">
      <c r="A1701" s="22">
        <v>43271</v>
      </c>
      <c r="B1701" s="9">
        <v>175.8</v>
      </c>
      <c r="C1701" s="3">
        <v>202.52500000000001</v>
      </c>
      <c r="D1701" s="2">
        <f t="shared" si="26"/>
        <v>3.8859924480000001</v>
      </c>
      <c r="E1701" s="8">
        <v>3885992448</v>
      </c>
      <c r="F1701" s="1"/>
      <c r="G1701" s="10" t="s">
        <v>7</v>
      </c>
      <c r="H1701" t="s">
        <v>39</v>
      </c>
    </row>
    <row r="1702" spans="1:8" x14ac:dyDescent="0.25">
      <c r="A1702" s="22">
        <v>43270</v>
      </c>
      <c r="B1702" s="9">
        <v>176.61</v>
      </c>
      <c r="C1702" s="3">
        <v>203.94499999999999</v>
      </c>
      <c r="D1702" s="2">
        <f t="shared" si="26"/>
        <v>3.7990266880000001</v>
      </c>
      <c r="E1702" s="8">
        <v>3799026688</v>
      </c>
      <c r="F1702" s="1"/>
      <c r="G1702" s="10" t="s">
        <v>7</v>
      </c>
      <c r="H1702" t="s">
        <v>39</v>
      </c>
    </row>
    <row r="1703" spans="1:8" x14ac:dyDescent="0.25">
      <c r="A1703" s="22">
        <v>43269</v>
      </c>
      <c r="B1703" s="9">
        <v>174.64</v>
      </c>
      <c r="C1703" s="3">
        <v>197.35499999999999</v>
      </c>
      <c r="D1703" s="2">
        <f t="shared" si="26"/>
        <v>3.6857423360000001</v>
      </c>
      <c r="E1703" s="8">
        <v>3685742336</v>
      </c>
      <c r="F1703" s="1"/>
      <c r="G1703" s="10" t="s">
        <v>7</v>
      </c>
      <c r="H1703" t="s">
        <v>39</v>
      </c>
    </row>
    <row r="1704" spans="1:8" x14ac:dyDescent="0.25">
      <c r="A1704" s="22">
        <v>43266</v>
      </c>
      <c r="B1704" s="9">
        <v>175.04</v>
      </c>
      <c r="C1704" s="3">
        <v>204.63</v>
      </c>
      <c r="D1704" s="2">
        <f t="shared" si="26"/>
        <v>3.6788766719999999</v>
      </c>
      <c r="E1704" s="8">
        <v>3678876672</v>
      </c>
      <c r="F1704" s="1"/>
      <c r="G1704" s="10" t="s">
        <v>7</v>
      </c>
      <c r="H1704" t="s">
        <v>39</v>
      </c>
    </row>
    <row r="1705" spans="1:8" x14ac:dyDescent="0.25">
      <c r="A1705" s="22">
        <v>43265</v>
      </c>
      <c r="B1705" s="9">
        <v>175.44499999999999</v>
      </c>
      <c r="C1705" s="3">
        <v>215.01</v>
      </c>
      <c r="D1705" s="2">
        <f t="shared" si="26"/>
        <v>3.800171008</v>
      </c>
      <c r="E1705" s="8">
        <v>3800171008</v>
      </c>
      <c r="F1705" s="1"/>
      <c r="G1705" s="10" t="s">
        <v>7</v>
      </c>
      <c r="H1705" t="s">
        <v>39</v>
      </c>
    </row>
    <row r="1706" spans="1:8" x14ac:dyDescent="0.25">
      <c r="A1706" s="22">
        <v>43264</v>
      </c>
      <c r="B1706" s="9">
        <v>174.55500000000001</v>
      </c>
      <c r="C1706" s="3">
        <v>219.89</v>
      </c>
      <c r="D1706" s="2">
        <f t="shared" si="26"/>
        <v>3.804748032</v>
      </c>
      <c r="E1706" s="8">
        <v>3804748032</v>
      </c>
      <c r="F1706" s="1"/>
      <c r="G1706" s="10" t="s">
        <v>7</v>
      </c>
      <c r="H1706" t="s">
        <v>39</v>
      </c>
    </row>
    <row r="1707" spans="1:8" x14ac:dyDescent="0.25">
      <c r="A1707" s="22">
        <v>43263</v>
      </c>
      <c r="B1707" s="9">
        <v>174.44499999999999</v>
      </c>
      <c r="C1707" s="3">
        <v>234.565</v>
      </c>
      <c r="D1707" s="2">
        <f t="shared" si="26"/>
        <v>3.7452451839999998</v>
      </c>
      <c r="E1707" s="8">
        <v>3745245184</v>
      </c>
      <c r="F1707" s="1"/>
      <c r="G1707" s="10" t="s">
        <v>7</v>
      </c>
      <c r="H1707" t="s">
        <v>39</v>
      </c>
    </row>
    <row r="1708" spans="1:8" x14ac:dyDescent="0.25">
      <c r="A1708" s="22">
        <v>43262</v>
      </c>
      <c r="B1708" s="9">
        <v>175.87</v>
      </c>
      <c r="C1708" s="3">
        <v>230.28</v>
      </c>
      <c r="D1708" s="2">
        <f t="shared" si="26"/>
        <v>3.7509667840000001</v>
      </c>
      <c r="E1708" s="8">
        <v>3750966784</v>
      </c>
      <c r="F1708" s="1"/>
      <c r="G1708" s="10" t="s">
        <v>7</v>
      </c>
      <c r="H1708" t="s">
        <v>39</v>
      </c>
    </row>
    <row r="1709" spans="1:8" x14ac:dyDescent="0.25">
      <c r="A1709" s="22">
        <v>43259</v>
      </c>
      <c r="B1709" s="9">
        <v>174.45</v>
      </c>
      <c r="C1709" s="3">
        <v>269.70999999999998</v>
      </c>
      <c r="D1709" s="2">
        <f t="shared" si="26"/>
        <v>3.558726912</v>
      </c>
      <c r="E1709" s="8">
        <v>3558726912</v>
      </c>
      <c r="F1709" s="1"/>
      <c r="G1709" s="10" t="s">
        <v>7</v>
      </c>
      <c r="H1709" t="s">
        <v>39</v>
      </c>
    </row>
    <row r="1710" spans="1:8" x14ac:dyDescent="0.25">
      <c r="A1710" s="22">
        <v>43258</v>
      </c>
      <c r="B1710" s="9">
        <v>173.61</v>
      </c>
      <c r="C1710" s="3">
        <v>248.42500000000001</v>
      </c>
      <c r="D1710" s="2">
        <f t="shared" si="26"/>
        <v>3.659424</v>
      </c>
      <c r="E1710" s="8">
        <v>3659424000</v>
      </c>
      <c r="F1710" s="1"/>
      <c r="G1710" s="10" t="s">
        <v>7</v>
      </c>
      <c r="H1710" t="s">
        <v>39</v>
      </c>
    </row>
    <row r="1711" spans="1:8" x14ac:dyDescent="0.25">
      <c r="A1711" s="22">
        <v>43257</v>
      </c>
      <c r="B1711" s="9">
        <v>172.54</v>
      </c>
      <c r="C1711" s="3">
        <v>236.155</v>
      </c>
      <c r="D1711" s="2">
        <f t="shared" si="26"/>
        <v>3.7154938880000001</v>
      </c>
      <c r="E1711" s="8">
        <v>3715493888</v>
      </c>
      <c r="F1711" s="1"/>
      <c r="G1711" s="10" t="s">
        <v>7</v>
      </c>
      <c r="H1711" t="s">
        <v>39</v>
      </c>
    </row>
    <row r="1712" spans="1:8" x14ac:dyDescent="0.25">
      <c r="A1712" s="22">
        <v>43256</v>
      </c>
      <c r="B1712" s="9">
        <v>171.49</v>
      </c>
      <c r="C1712" s="3">
        <v>212.465</v>
      </c>
      <c r="D1712" s="2">
        <f t="shared" si="26"/>
        <v>3.660568064</v>
      </c>
      <c r="E1712" s="8">
        <v>3660568064</v>
      </c>
      <c r="F1712" s="1"/>
      <c r="G1712" s="10" t="s">
        <v>7</v>
      </c>
      <c r="H1712" t="s">
        <v>39</v>
      </c>
    </row>
    <row r="1713" spans="1:8" x14ac:dyDescent="0.25">
      <c r="A1713" s="22">
        <v>43255</v>
      </c>
      <c r="B1713" s="9">
        <v>172.03</v>
      </c>
      <c r="C1713" s="3">
        <v>189.565</v>
      </c>
      <c r="D1713" s="2">
        <f t="shared" si="26"/>
        <v>3.7818624000000001</v>
      </c>
      <c r="E1713" s="8">
        <v>3781862400</v>
      </c>
      <c r="F1713" s="1"/>
      <c r="G1713" s="10" t="s">
        <v>7</v>
      </c>
      <c r="H1713" t="s">
        <v>39</v>
      </c>
    </row>
    <row r="1714" spans="1:8" x14ac:dyDescent="0.25">
      <c r="A1714" s="22">
        <v>43252</v>
      </c>
      <c r="B1714" s="9">
        <v>172.69499999999999</v>
      </c>
      <c r="C1714" s="3">
        <v>207.4</v>
      </c>
      <c r="D1714" s="2">
        <f t="shared" si="26"/>
        <v>3.90544512</v>
      </c>
      <c r="E1714" s="8">
        <v>3905445120</v>
      </c>
      <c r="F1714" s="1"/>
      <c r="G1714" s="10" t="s">
        <v>7</v>
      </c>
      <c r="H1714" t="s">
        <v>39</v>
      </c>
    </row>
    <row r="1715" spans="1:8" x14ac:dyDescent="0.25">
      <c r="A1715" s="22">
        <v>43251</v>
      </c>
      <c r="B1715" s="9">
        <v>173.91499999999999</v>
      </c>
      <c r="C1715" s="3">
        <v>233.04499999999999</v>
      </c>
      <c r="D1715" s="2">
        <f t="shared" si="26"/>
        <v>3.6948966400000001</v>
      </c>
      <c r="E1715" s="8">
        <v>3694896640</v>
      </c>
      <c r="F1715" s="1"/>
      <c r="G1715" s="10" t="s">
        <v>7</v>
      </c>
      <c r="H1715" t="s">
        <v>39</v>
      </c>
    </row>
    <row r="1716" spans="1:8" x14ac:dyDescent="0.25">
      <c r="A1716" s="22">
        <v>43250</v>
      </c>
      <c r="B1716" s="9">
        <v>175.08</v>
      </c>
      <c r="C1716" s="3">
        <v>247.89</v>
      </c>
      <c r="D1716" s="2">
        <f t="shared" si="26"/>
        <v>3.730369536</v>
      </c>
      <c r="E1716" s="8">
        <v>3730369536</v>
      </c>
      <c r="F1716" s="1"/>
      <c r="G1716" s="10" t="s">
        <v>7</v>
      </c>
      <c r="H1716" t="s">
        <v>39</v>
      </c>
    </row>
    <row r="1717" spans="1:8" x14ac:dyDescent="0.25">
      <c r="A1717" s="22">
        <v>43249</v>
      </c>
      <c r="B1717" s="9">
        <v>174.43</v>
      </c>
      <c r="C1717" s="3">
        <v>286.73</v>
      </c>
      <c r="D1717" s="2">
        <f t="shared" si="26"/>
        <v>3.7315138559999999</v>
      </c>
      <c r="E1717" s="8">
        <v>3731513856</v>
      </c>
      <c r="F1717" s="1"/>
      <c r="G1717" s="10" t="s">
        <v>7</v>
      </c>
      <c r="H1717" t="s">
        <v>39</v>
      </c>
    </row>
    <row r="1718" spans="1:8" x14ac:dyDescent="0.25">
      <c r="A1718" s="22">
        <v>43248</v>
      </c>
      <c r="B1718" s="9">
        <v>132.47999999999999</v>
      </c>
      <c r="C1718" s="3">
        <v>177.73</v>
      </c>
      <c r="D1718" s="2">
        <f t="shared" si="26"/>
        <v>3.9237537279999999</v>
      </c>
      <c r="E1718" s="8">
        <v>3923753728</v>
      </c>
      <c r="F1718" s="1"/>
      <c r="G1718" s="10" t="s">
        <v>7</v>
      </c>
      <c r="H1718" t="s">
        <v>39</v>
      </c>
    </row>
    <row r="1719" spans="1:8" x14ac:dyDescent="0.25">
      <c r="A1719" s="22">
        <v>43245</v>
      </c>
      <c r="B1719" s="9">
        <v>132.47999999999999</v>
      </c>
      <c r="C1719" s="3">
        <v>177.74</v>
      </c>
      <c r="D1719" s="2">
        <f t="shared" si="26"/>
        <v>4.1480335359999998</v>
      </c>
      <c r="E1719" s="8">
        <v>4148033536</v>
      </c>
      <c r="F1719" s="1"/>
      <c r="G1719" s="10" t="s">
        <v>7</v>
      </c>
      <c r="H1719" t="s">
        <v>39</v>
      </c>
    </row>
    <row r="1720" spans="1:8" x14ac:dyDescent="0.25">
      <c r="A1720" s="22">
        <v>43244</v>
      </c>
      <c r="B1720" s="9">
        <v>128.02000000000001</v>
      </c>
      <c r="C1720" s="3">
        <v>160.80500000000001</v>
      </c>
      <c r="D1720" s="2">
        <f t="shared" si="26"/>
        <v>4.2739048960000003</v>
      </c>
      <c r="E1720" s="8">
        <v>4273904896</v>
      </c>
      <c r="F1720" s="1"/>
      <c r="G1720" s="10" t="s">
        <v>7</v>
      </c>
      <c r="H1720" t="s">
        <v>39</v>
      </c>
    </row>
    <row r="1721" spans="1:8" x14ac:dyDescent="0.25">
      <c r="A1721" s="22">
        <v>43243</v>
      </c>
      <c r="B1721" s="9">
        <v>128.48500000000001</v>
      </c>
      <c r="C1721" s="3">
        <v>155.51</v>
      </c>
      <c r="D1721" s="2">
        <f t="shared" si="26"/>
        <v>4.3150991359999997</v>
      </c>
      <c r="E1721" s="8">
        <v>4315099136</v>
      </c>
      <c r="F1721" s="1"/>
      <c r="G1721" s="10" t="s">
        <v>7</v>
      </c>
      <c r="H1721" t="s">
        <v>39</v>
      </c>
    </row>
    <row r="1722" spans="1:8" x14ac:dyDescent="0.25">
      <c r="A1722" s="22">
        <v>43242</v>
      </c>
      <c r="B1722" s="9">
        <v>115.4</v>
      </c>
      <c r="C1722" s="3">
        <v>140.09</v>
      </c>
      <c r="D1722" s="2">
        <f t="shared" si="26"/>
        <v>4.4135075840000004</v>
      </c>
      <c r="E1722" s="8">
        <v>4413507584</v>
      </c>
      <c r="F1722" s="1"/>
      <c r="G1722" s="10" t="s">
        <v>7</v>
      </c>
      <c r="H1722" t="s">
        <v>39</v>
      </c>
    </row>
    <row r="1723" spans="1:8" x14ac:dyDescent="0.25">
      <c r="A1723" s="22">
        <v>43241</v>
      </c>
      <c r="B1723" s="9">
        <v>120.42</v>
      </c>
      <c r="C1723" s="3">
        <v>141.36500000000001</v>
      </c>
      <c r="D1723" s="2">
        <f t="shared" si="26"/>
        <v>4.3139548159999999</v>
      </c>
      <c r="E1723" s="8">
        <v>4313954816</v>
      </c>
      <c r="F1723" s="1"/>
      <c r="G1723" s="10" t="s">
        <v>7</v>
      </c>
      <c r="H1723" t="s">
        <v>39</v>
      </c>
    </row>
    <row r="1724" spans="1:8" x14ac:dyDescent="0.25">
      <c r="A1724" s="22">
        <v>43238</v>
      </c>
      <c r="B1724" s="9">
        <v>107.925</v>
      </c>
      <c r="C1724" s="3">
        <v>124.72</v>
      </c>
      <c r="D1724" s="2">
        <f t="shared" si="26"/>
        <v>4.3665919999999998</v>
      </c>
      <c r="E1724" s="8">
        <v>4366592000</v>
      </c>
      <c r="F1724" s="1"/>
      <c r="G1724" s="10" t="s">
        <v>7</v>
      </c>
      <c r="H1724" t="s">
        <v>39</v>
      </c>
    </row>
    <row r="1725" spans="1:8" x14ac:dyDescent="0.25">
      <c r="A1725" s="22">
        <v>43237</v>
      </c>
      <c r="B1725" s="9">
        <v>109.72</v>
      </c>
      <c r="C1725" s="3">
        <v>112.705</v>
      </c>
      <c r="D1725" s="2">
        <f t="shared" si="26"/>
        <v>4.7384847360000002</v>
      </c>
      <c r="E1725" s="8">
        <v>4738484736</v>
      </c>
      <c r="F1725" s="1"/>
      <c r="G1725" s="10" t="s">
        <v>7</v>
      </c>
      <c r="H1725" t="s">
        <v>39</v>
      </c>
    </row>
    <row r="1726" spans="1:8" x14ac:dyDescent="0.25">
      <c r="A1726" s="22">
        <v>43236</v>
      </c>
      <c r="B1726" s="9">
        <v>104.065</v>
      </c>
      <c r="C1726" s="3">
        <v>111.48</v>
      </c>
      <c r="D1726" s="2">
        <f t="shared" si="26"/>
        <v>4.8700774400000002</v>
      </c>
      <c r="E1726" s="8">
        <v>4870077440</v>
      </c>
      <c r="F1726" s="1"/>
      <c r="G1726" s="10" t="s">
        <v>7</v>
      </c>
      <c r="H1726" t="s">
        <v>39</v>
      </c>
    </row>
    <row r="1727" spans="1:8" x14ac:dyDescent="0.25">
      <c r="A1727" s="22">
        <v>43235</v>
      </c>
      <c r="B1727" s="9">
        <v>96.64</v>
      </c>
      <c r="C1727" s="3">
        <v>97.84</v>
      </c>
      <c r="D1727" s="2">
        <f t="shared" si="26"/>
        <v>5.0348544000000004</v>
      </c>
      <c r="E1727" s="8">
        <v>5034854400</v>
      </c>
      <c r="F1727" s="1"/>
      <c r="G1727" s="10" t="s">
        <v>7</v>
      </c>
      <c r="H1727" t="s">
        <v>39</v>
      </c>
    </row>
    <row r="1728" spans="1:8" x14ac:dyDescent="0.25">
      <c r="A1728" s="22">
        <v>43234</v>
      </c>
      <c r="B1728" s="9">
        <v>93.894999999999996</v>
      </c>
      <c r="C1728" s="3">
        <v>97.85</v>
      </c>
      <c r="D1728" s="2">
        <f t="shared" si="26"/>
        <v>4.9501777919999999</v>
      </c>
      <c r="E1728" s="8">
        <v>4950177792</v>
      </c>
      <c r="F1728" s="1"/>
      <c r="G1728" s="10" t="s">
        <v>7</v>
      </c>
      <c r="H1728" t="s">
        <v>39</v>
      </c>
    </row>
    <row r="1729" spans="1:8" x14ac:dyDescent="0.25">
      <c r="A1729" s="22">
        <v>43231</v>
      </c>
      <c r="B1729" s="9">
        <v>108.955</v>
      </c>
      <c r="C1729" s="3">
        <v>95.07</v>
      </c>
      <c r="D1729" s="2">
        <f t="shared" si="26"/>
        <v>4.8975406079999999</v>
      </c>
      <c r="E1729" s="8">
        <v>4897540608</v>
      </c>
      <c r="F1729" s="1"/>
      <c r="G1729" s="10" t="s">
        <v>7</v>
      </c>
      <c r="H1729" t="s">
        <v>39</v>
      </c>
    </row>
    <row r="1730" spans="1:8" x14ac:dyDescent="0.25">
      <c r="A1730" s="22">
        <v>43230</v>
      </c>
      <c r="B1730" s="9">
        <v>100.315</v>
      </c>
      <c r="C1730" s="3">
        <v>98.135000000000005</v>
      </c>
      <c r="D1730" s="2">
        <f t="shared" si="26"/>
        <v>4.8059975680000004</v>
      </c>
      <c r="E1730" s="8">
        <v>4805997568</v>
      </c>
      <c r="F1730" s="1"/>
      <c r="G1730" s="10" t="s">
        <v>7</v>
      </c>
      <c r="H1730" t="s">
        <v>39</v>
      </c>
    </row>
    <row r="1731" spans="1:8" x14ac:dyDescent="0.25">
      <c r="A1731" s="22">
        <v>43229</v>
      </c>
      <c r="B1731" s="9">
        <v>92.655000000000001</v>
      </c>
      <c r="C1731" s="3">
        <v>94.515000000000001</v>
      </c>
      <c r="D1731" s="2">
        <f t="shared" ref="D1731:D1794" si="27">E1731/1000000000</f>
        <v>4.8037089279999998</v>
      </c>
      <c r="E1731" s="8">
        <v>4803708928</v>
      </c>
      <c r="F1731" s="1"/>
      <c r="G1731" s="10" t="s">
        <v>7</v>
      </c>
      <c r="H1731" t="s">
        <v>39</v>
      </c>
    </row>
    <row r="1732" spans="1:8" x14ac:dyDescent="0.25">
      <c r="A1732" s="22">
        <v>43228</v>
      </c>
      <c r="B1732" s="9">
        <v>90.234999999999999</v>
      </c>
      <c r="C1732" s="3">
        <v>92.76</v>
      </c>
      <c r="D1732" s="2">
        <f t="shared" si="27"/>
        <v>4.6412206080000002</v>
      </c>
      <c r="E1732" s="8">
        <v>4641220608</v>
      </c>
      <c r="F1732" s="1"/>
      <c r="G1732" s="10" t="s">
        <v>7</v>
      </c>
      <c r="H1732" t="s">
        <v>39</v>
      </c>
    </row>
    <row r="1733" spans="1:8" x14ac:dyDescent="0.25">
      <c r="A1733" s="22">
        <v>43227</v>
      </c>
      <c r="B1733" s="9">
        <v>91.325000000000003</v>
      </c>
      <c r="C1733" s="3">
        <v>89.31</v>
      </c>
      <c r="D1733" s="2">
        <f t="shared" si="27"/>
        <v>4.8082862080000002</v>
      </c>
      <c r="E1733" s="8">
        <v>4808286208</v>
      </c>
      <c r="F1733" s="1"/>
      <c r="G1733" s="10" t="s">
        <v>7</v>
      </c>
      <c r="H1733" t="s">
        <v>39</v>
      </c>
    </row>
    <row r="1734" spans="1:8" x14ac:dyDescent="0.25">
      <c r="A1734" s="22">
        <v>43224</v>
      </c>
      <c r="B1734" s="9">
        <v>91.325000000000003</v>
      </c>
      <c r="C1734" s="3">
        <v>89.31</v>
      </c>
      <c r="D1734" s="2">
        <f t="shared" si="27"/>
        <v>4.8002759680000002</v>
      </c>
      <c r="E1734" s="8">
        <v>4800275968</v>
      </c>
      <c r="F1734" s="1"/>
      <c r="G1734" s="10" t="s">
        <v>7</v>
      </c>
      <c r="H1734" t="s">
        <v>39</v>
      </c>
    </row>
    <row r="1735" spans="1:8" x14ac:dyDescent="0.25">
      <c r="A1735" s="22">
        <v>43223</v>
      </c>
      <c r="B1735" s="9">
        <v>94.344999999999999</v>
      </c>
      <c r="C1735" s="3">
        <v>89.02</v>
      </c>
      <c r="D1735" s="2">
        <f t="shared" si="27"/>
        <v>4.7854003199999999</v>
      </c>
      <c r="E1735" s="8">
        <v>4785400320</v>
      </c>
      <c r="F1735" s="1"/>
      <c r="G1735" s="10" t="s">
        <v>7</v>
      </c>
      <c r="H1735" t="s">
        <v>39</v>
      </c>
    </row>
    <row r="1736" spans="1:8" x14ac:dyDescent="0.25">
      <c r="A1736" s="22">
        <v>43222</v>
      </c>
      <c r="B1736" s="9">
        <v>91.37</v>
      </c>
      <c r="C1736" s="3">
        <v>88.045000000000002</v>
      </c>
      <c r="D1736" s="2">
        <f t="shared" si="27"/>
        <v>4.9009730559999998</v>
      </c>
      <c r="E1736" s="8">
        <v>4900973056</v>
      </c>
      <c r="F1736" s="1"/>
      <c r="G1736" s="10" t="s">
        <v>7</v>
      </c>
      <c r="H1736" t="s">
        <v>39</v>
      </c>
    </row>
    <row r="1737" spans="1:8" x14ac:dyDescent="0.25">
      <c r="A1737" s="22">
        <v>43221</v>
      </c>
      <c r="B1737" s="9">
        <v>91.3</v>
      </c>
      <c r="C1737" s="3">
        <v>89.58</v>
      </c>
      <c r="D1737" s="2">
        <f t="shared" si="27"/>
        <v>4.8963960320000002</v>
      </c>
      <c r="E1737" s="8">
        <f>(E1736*0.5)+(E1738*0.5)</f>
        <v>4896396032</v>
      </c>
      <c r="F1737" s="1"/>
      <c r="G1737" s="10" t="s">
        <v>7</v>
      </c>
      <c r="H1737" t="s">
        <v>39</v>
      </c>
    </row>
    <row r="1738" spans="1:8" x14ac:dyDescent="0.25">
      <c r="A1738" s="22">
        <v>43220</v>
      </c>
      <c r="B1738" s="9">
        <v>92.295000000000002</v>
      </c>
      <c r="C1738" s="3">
        <v>89.81</v>
      </c>
      <c r="D1738" s="2">
        <f t="shared" si="27"/>
        <v>4.8918190079999997</v>
      </c>
      <c r="E1738" s="8">
        <v>4891819008</v>
      </c>
      <c r="F1738" s="1"/>
      <c r="G1738" s="10" t="s">
        <v>7</v>
      </c>
      <c r="H1738" t="s">
        <v>39</v>
      </c>
    </row>
    <row r="1739" spans="1:8" x14ac:dyDescent="0.25">
      <c r="A1739" s="22">
        <v>43217</v>
      </c>
      <c r="B1739" s="9">
        <v>90.784999999999997</v>
      </c>
      <c r="C1739" s="3">
        <v>87.875</v>
      </c>
      <c r="D1739" s="2">
        <f t="shared" si="27"/>
        <v>4.889530368</v>
      </c>
      <c r="E1739" s="8">
        <v>4889530368</v>
      </c>
      <c r="F1739" s="1"/>
      <c r="G1739" s="10" t="s">
        <v>7</v>
      </c>
      <c r="H1739" t="s">
        <v>39</v>
      </c>
    </row>
    <row r="1740" spans="1:8" x14ac:dyDescent="0.25">
      <c r="A1740" s="22">
        <v>43216</v>
      </c>
      <c r="B1740" s="9">
        <v>90.25</v>
      </c>
      <c r="C1740" s="3">
        <v>87.43</v>
      </c>
      <c r="D1740" s="2">
        <f t="shared" si="27"/>
        <v>4.8860974080000004</v>
      </c>
      <c r="E1740" s="8">
        <v>4886097408</v>
      </c>
      <c r="F1740" s="1"/>
      <c r="G1740" s="10" t="s">
        <v>7</v>
      </c>
      <c r="H1740" t="s">
        <v>39</v>
      </c>
    </row>
    <row r="1741" spans="1:8" x14ac:dyDescent="0.25">
      <c r="A1741" s="22">
        <v>43215</v>
      </c>
      <c r="B1741" s="9">
        <v>89.435000000000002</v>
      </c>
      <c r="C1741" s="3">
        <v>86.97</v>
      </c>
      <c r="D1741" s="2">
        <f t="shared" si="27"/>
        <v>4.8517688320000003</v>
      </c>
      <c r="E1741" s="8">
        <v>4851768832</v>
      </c>
      <c r="F1741" s="1"/>
      <c r="G1741" s="10" t="s">
        <v>7</v>
      </c>
      <c r="H1741" t="s">
        <v>39</v>
      </c>
    </row>
    <row r="1742" spans="1:8" x14ac:dyDescent="0.25">
      <c r="A1742" s="22">
        <v>43214</v>
      </c>
      <c r="B1742" s="9">
        <v>89.47</v>
      </c>
      <c r="C1742" s="3">
        <v>86.015000000000001</v>
      </c>
      <c r="D1742" s="2">
        <f t="shared" si="27"/>
        <v>4.8483363840000004</v>
      </c>
      <c r="E1742" s="8">
        <v>4848336384</v>
      </c>
      <c r="F1742" s="1"/>
      <c r="G1742" s="10" t="s">
        <v>7</v>
      </c>
      <c r="H1742" t="s">
        <v>39</v>
      </c>
    </row>
    <row r="1743" spans="1:8" x14ac:dyDescent="0.25">
      <c r="A1743" s="22">
        <v>43213</v>
      </c>
      <c r="B1743" s="9">
        <v>91.454999999999998</v>
      </c>
      <c r="C1743" s="3">
        <v>84.9</v>
      </c>
      <c r="D1743" s="2">
        <f t="shared" si="27"/>
        <v>4.802564608</v>
      </c>
      <c r="E1743" s="8">
        <v>4802564608</v>
      </c>
      <c r="F1743" s="1"/>
      <c r="G1743" s="10" t="s">
        <v>7</v>
      </c>
      <c r="H1743" t="s">
        <v>39</v>
      </c>
    </row>
    <row r="1744" spans="1:8" x14ac:dyDescent="0.25">
      <c r="A1744" s="22">
        <v>43210</v>
      </c>
      <c r="B1744" s="9">
        <v>91.77</v>
      </c>
      <c r="C1744" s="3">
        <v>90.454999999999998</v>
      </c>
      <c r="D1744" s="2">
        <f t="shared" si="27"/>
        <v>4.7236090879999999</v>
      </c>
      <c r="E1744" s="8">
        <v>4723609088</v>
      </c>
      <c r="F1744" s="1"/>
      <c r="G1744" s="10" t="s">
        <v>7</v>
      </c>
      <c r="H1744" t="s">
        <v>39</v>
      </c>
    </row>
    <row r="1745" spans="1:8" x14ac:dyDescent="0.25">
      <c r="A1745" s="22">
        <v>43209</v>
      </c>
      <c r="B1745" s="9">
        <v>92.064999999999998</v>
      </c>
      <c r="C1745" s="3">
        <v>95.295000000000002</v>
      </c>
      <c r="D1745" s="2">
        <f t="shared" si="27"/>
        <v>4.6538076159999999</v>
      </c>
      <c r="E1745" s="8">
        <v>4653807616</v>
      </c>
      <c r="F1745" s="1"/>
      <c r="G1745" s="10" t="s">
        <v>7</v>
      </c>
      <c r="H1745" t="s">
        <v>39</v>
      </c>
    </row>
    <row r="1746" spans="1:8" x14ac:dyDescent="0.25">
      <c r="A1746" s="22">
        <v>43208</v>
      </c>
      <c r="B1746" s="9">
        <v>94.25</v>
      </c>
      <c r="C1746" s="3">
        <v>96.474999999999994</v>
      </c>
      <c r="D1746" s="2">
        <f t="shared" si="27"/>
        <v>4.590872064</v>
      </c>
      <c r="E1746" s="8">
        <v>4590872064</v>
      </c>
      <c r="F1746" s="1"/>
      <c r="G1746" s="10" t="s">
        <v>7</v>
      </c>
      <c r="H1746" t="s">
        <v>39</v>
      </c>
    </row>
    <row r="1747" spans="1:8" x14ac:dyDescent="0.25">
      <c r="A1747" s="22">
        <v>43207</v>
      </c>
      <c r="B1747" s="9">
        <v>91.495000000000005</v>
      </c>
      <c r="C1747" s="3">
        <v>98.4</v>
      </c>
      <c r="D1747" s="2">
        <f t="shared" si="27"/>
        <v>4.5199262720000002</v>
      </c>
      <c r="E1747" s="8">
        <v>4519926272</v>
      </c>
      <c r="F1747" s="1"/>
      <c r="G1747" s="10" t="s">
        <v>7</v>
      </c>
      <c r="H1747" t="s">
        <v>39</v>
      </c>
    </row>
    <row r="1748" spans="1:8" x14ac:dyDescent="0.25">
      <c r="A1748" s="22">
        <v>43206</v>
      </c>
      <c r="B1748" s="9">
        <v>94.594999999999999</v>
      </c>
      <c r="C1748" s="3">
        <v>99.974999999999994</v>
      </c>
      <c r="D1748" s="2">
        <f t="shared" si="27"/>
        <v>4.4547020799999997</v>
      </c>
      <c r="E1748" s="8">
        <v>4454702080</v>
      </c>
      <c r="F1748" s="1"/>
      <c r="G1748" s="10" t="s">
        <v>7</v>
      </c>
      <c r="H1748" t="s">
        <v>39</v>
      </c>
    </row>
    <row r="1749" spans="1:8" x14ac:dyDescent="0.25">
      <c r="A1749" s="22">
        <v>43203</v>
      </c>
      <c r="B1749" s="9">
        <v>95.31</v>
      </c>
      <c r="C1749" s="3">
        <v>100.67</v>
      </c>
      <c r="D1749" s="2">
        <f t="shared" si="27"/>
        <v>4.3849006079999997</v>
      </c>
      <c r="E1749" s="8">
        <v>4384900608</v>
      </c>
      <c r="F1749" s="1"/>
      <c r="G1749" s="10" t="s">
        <v>7</v>
      </c>
      <c r="H1749" t="s">
        <v>39</v>
      </c>
    </row>
    <row r="1750" spans="1:8" x14ac:dyDescent="0.25">
      <c r="A1750" s="22">
        <v>43202</v>
      </c>
      <c r="B1750" s="9">
        <v>96.564999999999998</v>
      </c>
      <c r="C1750" s="3">
        <v>100.98</v>
      </c>
      <c r="D1750" s="2">
        <f t="shared" si="27"/>
        <v>4.389477888</v>
      </c>
      <c r="E1750" s="8">
        <v>4389477888</v>
      </c>
      <c r="F1750" s="1"/>
      <c r="G1750" s="10" t="s">
        <v>7</v>
      </c>
      <c r="H1750" t="s">
        <v>39</v>
      </c>
    </row>
    <row r="1751" spans="1:8" x14ac:dyDescent="0.25">
      <c r="A1751" s="22">
        <v>43201</v>
      </c>
      <c r="B1751" s="9">
        <v>96.064999999999998</v>
      </c>
      <c r="C1751" s="3">
        <v>100.26</v>
      </c>
      <c r="D1751" s="2">
        <f t="shared" si="27"/>
        <v>4.347139072</v>
      </c>
      <c r="E1751" s="8">
        <v>4347139072</v>
      </c>
      <c r="F1751" s="1"/>
      <c r="G1751" s="10" t="s">
        <v>7</v>
      </c>
      <c r="H1751" t="s">
        <v>39</v>
      </c>
    </row>
    <row r="1752" spans="1:8" x14ac:dyDescent="0.25">
      <c r="A1752" s="22">
        <v>43200</v>
      </c>
      <c r="B1752" s="9">
        <v>93.474999999999994</v>
      </c>
      <c r="C1752" s="3">
        <v>100.25</v>
      </c>
      <c r="D1752" s="2">
        <f t="shared" si="27"/>
        <v>4.3963432960000004</v>
      </c>
      <c r="E1752" s="8">
        <v>4396343296</v>
      </c>
      <c r="F1752" s="1"/>
      <c r="G1752" s="10" t="s">
        <v>7</v>
      </c>
      <c r="H1752" t="s">
        <v>39</v>
      </c>
    </row>
    <row r="1753" spans="1:8" x14ac:dyDescent="0.25">
      <c r="A1753" s="22">
        <v>43199</v>
      </c>
      <c r="B1753" s="9">
        <v>97.51</v>
      </c>
      <c r="C1753" s="3">
        <v>100.935</v>
      </c>
      <c r="D1753" s="2">
        <f t="shared" si="27"/>
        <v>4.4226621440000002</v>
      </c>
      <c r="E1753" s="8">
        <v>4422662144</v>
      </c>
      <c r="F1753" s="1"/>
      <c r="G1753" s="10" t="s">
        <v>7</v>
      </c>
      <c r="H1753" t="s">
        <v>39</v>
      </c>
    </row>
    <row r="1754" spans="1:8" x14ac:dyDescent="0.25">
      <c r="A1754" s="22">
        <v>43196</v>
      </c>
      <c r="B1754" s="9">
        <v>94.3</v>
      </c>
      <c r="C1754" s="3">
        <v>102.38</v>
      </c>
      <c r="D1754" s="2">
        <f t="shared" si="27"/>
        <v>4.3837562879999998</v>
      </c>
      <c r="E1754" s="8">
        <v>4383756288</v>
      </c>
      <c r="F1754" s="1"/>
      <c r="G1754" s="10" t="s">
        <v>7</v>
      </c>
      <c r="H1754" t="s">
        <v>39</v>
      </c>
    </row>
    <row r="1755" spans="1:8" x14ac:dyDescent="0.25">
      <c r="A1755" s="22">
        <v>43195</v>
      </c>
      <c r="B1755" s="9">
        <v>96.15</v>
      </c>
      <c r="C1755" s="3">
        <v>100.97</v>
      </c>
      <c r="D1755" s="2">
        <f t="shared" si="27"/>
        <v>4.344850944</v>
      </c>
      <c r="E1755" s="8">
        <v>4344850944</v>
      </c>
      <c r="F1755" s="1"/>
      <c r="G1755" s="10" t="s">
        <v>7</v>
      </c>
      <c r="H1755" t="s">
        <v>39</v>
      </c>
    </row>
    <row r="1756" spans="1:8" x14ac:dyDescent="0.25">
      <c r="A1756" s="22">
        <v>43194</v>
      </c>
      <c r="B1756" s="9">
        <v>101.495</v>
      </c>
      <c r="C1756" s="3">
        <v>101.07</v>
      </c>
      <c r="D1756" s="2">
        <f t="shared" si="27"/>
        <v>4.2395765760000002</v>
      </c>
      <c r="E1756" s="8">
        <v>4239576576</v>
      </c>
      <c r="F1756" s="1"/>
      <c r="G1756" s="10" t="s">
        <v>7</v>
      </c>
      <c r="H1756" t="s">
        <v>39</v>
      </c>
    </row>
    <row r="1757" spans="1:8" x14ac:dyDescent="0.25">
      <c r="A1757" s="22">
        <v>43193</v>
      </c>
      <c r="B1757" s="9">
        <v>98.375</v>
      </c>
      <c r="C1757" s="3">
        <v>101.655</v>
      </c>
      <c r="D1757" s="2">
        <f t="shared" si="27"/>
        <v>4.24186496</v>
      </c>
      <c r="E1757" s="8">
        <v>4241864960</v>
      </c>
      <c r="F1757" s="1"/>
      <c r="G1757" s="10" t="s">
        <v>7</v>
      </c>
      <c r="H1757" t="s">
        <v>39</v>
      </c>
    </row>
    <row r="1758" spans="1:8" x14ac:dyDescent="0.25">
      <c r="A1758" s="22">
        <v>43192</v>
      </c>
      <c r="B1758" s="9">
        <v>96.77</v>
      </c>
      <c r="C1758" s="3">
        <v>101.74</v>
      </c>
      <c r="D1758" s="2">
        <f t="shared" si="27"/>
        <v>4.2441535999999997</v>
      </c>
      <c r="E1758" s="8">
        <f>(E1757*0.5)+(E1760*0.5)</f>
        <v>4244153600</v>
      </c>
      <c r="F1758" s="1"/>
      <c r="G1758" s="10" t="s">
        <v>7</v>
      </c>
      <c r="H1758" t="s">
        <v>39</v>
      </c>
    </row>
    <row r="1759" spans="1:8" x14ac:dyDescent="0.25">
      <c r="A1759" s="22">
        <v>43189</v>
      </c>
      <c r="B1759" s="9">
        <v>97.24</v>
      </c>
      <c r="C1759" s="3">
        <v>101.74</v>
      </c>
      <c r="D1759" s="2">
        <f t="shared" si="27"/>
        <v>4.2441535999999997</v>
      </c>
      <c r="E1759" s="8">
        <f>E1758</f>
        <v>4244153600</v>
      </c>
      <c r="F1759" s="1"/>
      <c r="G1759" s="10" t="s">
        <v>7</v>
      </c>
      <c r="H1759" t="s">
        <v>39</v>
      </c>
    </row>
    <row r="1760" spans="1:8" x14ac:dyDescent="0.25">
      <c r="A1760" s="22">
        <v>43188</v>
      </c>
      <c r="B1760" s="9">
        <v>97.64</v>
      </c>
      <c r="C1760" s="3">
        <v>101.74</v>
      </c>
      <c r="D1760" s="2">
        <f t="shared" si="27"/>
        <v>4.2464422400000004</v>
      </c>
      <c r="E1760" s="8">
        <v>4246442240</v>
      </c>
      <c r="F1760" s="1"/>
      <c r="G1760" s="10" t="s">
        <v>7</v>
      </c>
      <c r="H1760" t="s">
        <v>39</v>
      </c>
    </row>
    <row r="1761" spans="1:8" x14ac:dyDescent="0.25">
      <c r="A1761" s="22">
        <v>43187</v>
      </c>
      <c r="B1761" s="9">
        <v>97.644999999999996</v>
      </c>
      <c r="C1761" s="3">
        <v>104.36</v>
      </c>
      <c r="D1761" s="2">
        <f t="shared" si="27"/>
        <v>4.2910691840000004</v>
      </c>
      <c r="E1761" s="8">
        <v>4291069184</v>
      </c>
      <c r="F1761" s="1"/>
      <c r="G1761" s="10" t="s">
        <v>7</v>
      </c>
      <c r="H1761" t="s">
        <v>39</v>
      </c>
    </row>
    <row r="1762" spans="1:8" x14ac:dyDescent="0.25">
      <c r="A1762" s="22">
        <v>43186</v>
      </c>
      <c r="B1762" s="9">
        <v>99.39</v>
      </c>
      <c r="C1762" s="3">
        <v>104.55</v>
      </c>
      <c r="D1762" s="2">
        <f t="shared" si="27"/>
        <v>4.2601735679999999</v>
      </c>
      <c r="E1762" s="8">
        <v>4260173568</v>
      </c>
      <c r="F1762" s="1"/>
      <c r="G1762" s="10" t="s">
        <v>7</v>
      </c>
      <c r="H1762" t="s">
        <v>39</v>
      </c>
    </row>
    <row r="1763" spans="1:8" x14ac:dyDescent="0.25">
      <c r="A1763" s="22">
        <v>43185</v>
      </c>
      <c r="B1763" s="9">
        <v>103.12</v>
      </c>
      <c r="C1763" s="3">
        <v>106.63</v>
      </c>
      <c r="D1763" s="2">
        <f t="shared" si="27"/>
        <v>4.20639232</v>
      </c>
      <c r="E1763" s="8">
        <v>4206392320</v>
      </c>
      <c r="F1763" s="1"/>
      <c r="G1763" s="10" t="s">
        <v>7</v>
      </c>
      <c r="H1763" t="s">
        <v>39</v>
      </c>
    </row>
    <row r="1764" spans="1:8" x14ac:dyDescent="0.25">
      <c r="A1764" s="22">
        <v>43182</v>
      </c>
      <c r="B1764" s="9">
        <v>100.27</v>
      </c>
      <c r="C1764" s="3">
        <v>103.765</v>
      </c>
      <c r="D1764" s="2">
        <f t="shared" si="27"/>
        <v>4.3311191039999999</v>
      </c>
      <c r="E1764" s="8">
        <v>4331119104</v>
      </c>
      <c r="F1764" s="1"/>
      <c r="G1764" s="10" t="s">
        <v>7</v>
      </c>
      <c r="H1764" t="s">
        <v>39</v>
      </c>
    </row>
    <row r="1765" spans="1:8" x14ac:dyDescent="0.25">
      <c r="A1765" s="22">
        <v>43181</v>
      </c>
      <c r="B1765" s="9">
        <v>102.16500000000001</v>
      </c>
      <c r="C1765" s="3">
        <v>104.765</v>
      </c>
      <c r="D1765" s="2">
        <f t="shared" si="27"/>
        <v>4.2636065280000004</v>
      </c>
      <c r="E1765" s="8">
        <v>4263606528</v>
      </c>
      <c r="F1765" s="1"/>
      <c r="G1765" s="10" t="s">
        <v>7</v>
      </c>
      <c r="H1765" t="s">
        <v>39</v>
      </c>
    </row>
    <row r="1766" spans="1:8" x14ac:dyDescent="0.25">
      <c r="A1766" s="22">
        <v>43180</v>
      </c>
      <c r="B1766" s="9">
        <v>92.4</v>
      </c>
      <c r="C1766" s="3">
        <v>103.34</v>
      </c>
      <c r="D1766" s="2">
        <f t="shared" si="27"/>
        <v>4.3723136</v>
      </c>
      <c r="E1766" s="8">
        <v>4372313600</v>
      </c>
      <c r="F1766" s="1"/>
      <c r="G1766" s="10" t="s">
        <v>7</v>
      </c>
      <c r="H1766" t="s">
        <v>39</v>
      </c>
    </row>
    <row r="1767" spans="1:8" x14ac:dyDescent="0.25">
      <c r="A1767" s="22">
        <v>43179</v>
      </c>
      <c r="B1767" s="9">
        <v>98.015000000000001</v>
      </c>
      <c r="C1767" s="3">
        <v>102.93</v>
      </c>
      <c r="D1767" s="2">
        <f t="shared" si="27"/>
        <v>4.4192291839999998</v>
      </c>
      <c r="E1767" s="8">
        <v>4419229184</v>
      </c>
      <c r="F1767" s="1"/>
      <c r="G1767" s="10" t="s">
        <v>7</v>
      </c>
      <c r="H1767" t="s">
        <v>39</v>
      </c>
    </row>
    <row r="1768" spans="1:8" x14ac:dyDescent="0.25">
      <c r="A1768" s="22">
        <v>43178</v>
      </c>
      <c r="B1768" s="9">
        <v>92.614999999999995</v>
      </c>
      <c r="C1768" s="3">
        <v>101.32</v>
      </c>
      <c r="D1768" s="2">
        <f t="shared" si="27"/>
        <v>4.416940544</v>
      </c>
      <c r="E1768" s="8">
        <v>4416940544</v>
      </c>
      <c r="F1768" s="1"/>
      <c r="G1768" s="10" t="s">
        <v>7</v>
      </c>
      <c r="H1768" t="s">
        <v>39</v>
      </c>
    </row>
    <row r="1769" spans="1:8" x14ac:dyDescent="0.25">
      <c r="A1769" s="22">
        <v>43175</v>
      </c>
      <c r="B1769" s="9">
        <v>90.92</v>
      </c>
      <c r="C1769" s="3">
        <v>99.954999999999998</v>
      </c>
      <c r="D1769" s="2">
        <f t="shared" si="27"/>
        <v>4.4009205759999999</v>
      </c>
      <c r="E1769" s="8">
        <v>4400920576</v>
      </c>
      <c r="F1769" s="1"/>
      <c r="G1769" s="10" t="s">
        <v>7</v>
      </c>
      <c r="H1769" t="s">
        <v>39</v>
      </c>
    </row>
    <row r="1770" spans="1:8" x14ac:dyDescent="0.25">
      <c r="A1770" s="22">
        <v>43174</v>
      </c>
      <c r="B1770" s="9">
        <v>89.34</v>
      </c>
      <c r="C1770" s="3">
        <v>102.86</v>
      </c>
      <c r="D1770" s="2">
        <f t="shared" si="27"/>
        <v>4.3677363199999997</v>
      </c>
      <c r="E1770" s="8">
        <v>4367736320</v>
      </c>
      <c r="F1770" s="1"/>
      <c r="G1770" s="10" t="s">
        <v>7</v>
      </c>
      <c r="H1770" t="s">
        <v>39</v>
      </c>
    </row>
    <row r="1771" spans="1:8" x14ac:dyDescent="0.25">
      <c r="A1771" s="22">
        <v>43173</v>
      </c>
      <c r="B1771" s="9">
        <v>90.14</v>
      </c>
      <c r="C1771" s="3">
        <v>102.315</v>
      </c>
      <c r="D1771" s="2">
        <f t="shared" si="27"/>
        <v>4.2967905279999998</v>
      </c>
      <c r="E1771" s="8">
        <v>4296790528</v>
      </c>
      <c r="F1771" s="1"/>
      <c r="G1771" s="10" t="s">
        <v>7</v>
      </c>
      <c r="H1771" t="s">
        <v>39</v>
      </c>
    </row>
    <row r="1772" spans="1:8" x14ac:dyDescent="0.25">
      <c r="A1772" s="22">
        <v>43172</v>
      </c>
      <c r="B1772" s="9">
        <v>88.644999999999996</v>
      </c>
      <c r="C1772" s="3">
        <v>97.42</v>
      </c>
      <c r="D1772" s="2">
        <f t="shared" si="27"/>
        <v>4.3917665279999998</v>
      </c>
      <c r="E1772" s="8">
        <v>4391766528</v>
      </c>
      <c r="F1772" s="1"/>
      <c r="G1772" s="10" t="s">
        <v>7</v>
      </c>
      <c r="H1772" t="s">
        <v>39</v>
      </c>
    </row>
    <row r="1773" spans="1:8" x14ac:dyDescent="0.25">
      <c r="A1773" s="22">
        <v>43171</v>
      </c>
      <c r="B1773" s="9">
        <v>87.82</v>
      </c>
      <c r="C1773" s="3">
        <v>97.575000000000003</v>
      </c>
      <c r="D1773" s="2">
        <f t="shared" si="27"/>
        <v>4.3437066240000002</v>
      </c>
      <c r="E1773" s="8">
        <v>4343706624</v>
      </c>
      <c r="F1773" s="1"/>
      <c r="G1773" s="10" t="s">
        <v>7</v>
      </c>
      <c r="H1773" t="s">
        <v>39</v>
      </c>
    </row>
    <row r="1774" spans="1:8" x14ac:dyDescent="0.25">
      <c r="A1774" s="22">
        <v>43168</v>
      </c>
      <c r="B1774" s="9">
        <v>87.594999999999999</v>
      </c>
      <c r="C1774" s="3">
        <v>96.1</v>
      </c>
      <c r="D1774" s="2">
        <f t="shared" si="27"/>
        <v>4.2796264959999997</v>
      </c>
      <c r="E1774" s="8">
        <v>4279626496</v>
      </c>
      <c r="F1774" s="1"/>
      <c r="G1774" s="10" t="s">
        <v>7</v>
      </c>
      <c r="H1774" t="s">
        <v>39</v>
      </c>
    </row>
    <row r="1775" spans="1:8" x14ac:dyDescent="0.25">
      <c r="A1775" s="22">
        <v>43167</v>
      </c>
      <c r="B1775" s="9">
        <v>88.894999999999996</v>
      </c>
      <c r="C1775" s="3">
        <v>96.495000000000005</v>
      </c>
      <c r="D1775" s="2">
        <f t="shared" si="27"/>
        <v>4.3940551680000004</v>
      </c>
      <c r="E1775" s="8">
        <v>4394055168</v>
      </c>
      <c r="F1775" s="1"/>
      <c r="G1775" s="10" t="s">
        <v>7</v>
      </c>
      <c r="H1775" t="s">
        <v>39</v>
      </c>
    </row>
    <row r="1776" spans="1:8" x14ac:dyDescent="0.25">
      <c r="A1776" s="22">
        <v>43166</v>
      </c>
      <c r="B1776" s="9">
        <v>89.495000000000005</v>
      </c>
      <c r="C1776" s="3">
        <v>99.495000000000005</v>
      </c>
      <c r="D1776" s="2">
        <f t="shared" si="27"/>
        <v>4.3231093759999997</v>
      </c>
      <c r="E1776" s="8">
        <v>4323109376</v>
      </c>
      <c r="F1776" s="1"/>
      <c r="G1776" s="10" t="s">
        <v>7</v>
      </c>
      <c r="H1776" t="s">
        <v>39</v>
      </c>
    </row>
    <row r="1777" spans="1:8" x14ac:dyDescent="0.25">
      <c r="A1777" s="22">
        <v>43165</v>
      </c>
      <c r="B1777" s="9">
        <v>87.23</v>
      </c>
      <c r="C1777" s="3">
        <v>101.515</v>
      </c>
      <c r="D1777" s="2">
        <f t="shared" si="27"/>
        <v>4.2613178879999998</v>
      </c>
      <c r="E1777" s="8">
        <v>4261317888</v>
      </c>
      <c r="F1777" s="1"/>
      <c r="G1777" s="10" t="s">
        <v>7</v>
      </c>
      <c r="H1777" t="s">
        <v>39</v>
      </c>
    </row>
    <row r="1778" spans="1:8" x14ac:dyDescent="0.25">
      <c r="A1778" s="22">
        <v>43164</v>
      </c>
      <c r="B1778" s="9">
        <v>90.894999999999996</v>
      </c>
      <c r="C1778" s="3">
        <v>106.325</v>
      </c>
      <c r="D1778" s="2">
        <f t="shared" si="27"/>
        <v>4.2338549759999999</v>
      </c>
      <c r="E1778" s="8">
        <v>4233854976</v>
      </c>
      <c r="F1778" s="1"/>
      <c r="G1778" s="10" t="s">
        <v>7</v>
      </c>
      <c r="H1778" t="s">
        <v>39</v>
      </c>
    </row>
    <row r="1779" spans="1:8" x14ac:dyDescent="0.25">
      <c r="A1779" s="22">
        <v>43161</v>
      </c>
      <c r="B1779" s="9">
        <v>88.35</v>
      </c>
      <c r="C1779" s="3">
        <v>99.194999999999993</v>
      </c>
      <c r="D1779" s="2">
        <f t="shared" si="27"/>
        <v>4.399776256</v>
      </c>
      <c r="E1779" s="8">
        <v>4399776256</v>
      </c>
      <c r="F1779" s="1"/>
      <c r="G1779" s="10" t="s">
        <v>7</v>
      </c>
      <c r="H1779" t="s">
        <v>39</v>
      </c>
    </row>
    <row r="1780" spans="1:8" x14ac:dyDescent="0.25">
      <c r="A1780" s="22">
        <v>43160</v>
      </c>
      <c r="B1780" s="9">
        <v>87.715000000000003</v>
      </c>
      <c r="C1780" s="3">
        <v>97.625</v>
      </c>
      <c r="D1780" s="2">
        <f t="shared" si="27"/>
        <v>4.5199262720000002</v>
      </c>
      <c r="E1780" s="8">
        <v>4519926272</v>
      </c>
      <c r="F1780" s="1"/>
      <c r="G1780" s="10" t="s">
        <v>7</v>
      </c>
      <c r="H1780" t="s">
        <v>39</v>
      </c>
    </row>
    <row r="1781" spans="1:8" x14ac:dyDescent="0.25">
      <c r="A1781" s="22">
        <v>43159</v>
      </c>
      <c r="B1781" s="9">
        <v>89.53</v>
      </c>
      <c r="C1781" s="3">
        <v>98.51</v>
      </c>
      <c r="D1781" s="2">
        <f t="shared" si="27"/>
        <v>4.5416678399999997</v>
      </c>
      <c r="E1781" s="8">
        <v>4541667840</v>
      </c>
      <c r="F1781" s="1"/>
      <c r="G1781" s="10" t="s">
        <v>7</v>
      </c>
      <c r="H1781" t="s">
        <v>39</v>
      </c>
    </row>
    <row r="1782" spans="1:8" x14ac:dyDescent="0.25">
      <c r="A1782" s="22">
        <v>43158</v>
      </c>
      <c r="B1782" s="9">
        <v>86.44</v>
      </c>
      <c r="C1782" s="3">
        <v>101.015</v>
      </c>
      <c r="D1782" s="2">
        <f t="shared" si="27"/>
        <v>4.5348019199999996</v>
      </c>
      <c r="E1782" s="8">
        <v>4534801920</v>
      </c>
      <c r="F1782" s="1"/>
      <c r="G1782" s="10" t="s">
        <v>7</v>
      </c>
      <c r="H1782" t="s">
        <v>39</v>
      </c>
    </row>
    <row r="1783" spans="1:8" x14ac:dyDescent="0.25">
      <c r="A1783" s="22">
        <v>43157</v>
      </c>
      <c r="B1783" s="9">
        <v>89.194999999999993</v>
      </c>
      <c r="C1783" s="3">
        <v>105.07</v>
      </c>
      <c r="D1783" s="2">
        <f t="shared" si="27"/>
        <v>4.5027619840000002</v>
      </c>
      <c r="E1783" s="8">
        <v>4502761984</v>
      </c>
      <c r="F1783" s="1"/>
      <c r="G1783" s="10" t="s">
        <v>7</v>
      </c>
      <c r="H1783" t="s">
        <v>39</v>
      </c>
    </row>
    <row r="1784" spans="1:8" x14ac:dyDescent="0.25">
      <c r="A1784" s="22">
        <v>43154</v>
      </c>
      <c r="B1784" s="9">
        <v>89.415000000000006</v>
      </c>
      <c r="C1784" s="3">
        <v>108.28</v>
      </c>
      <c r="D1784" s="2">
        <f t="shared" si="27"/>
        <v>4.5645532160000002</v>
      </c>
      <c r="E1784" s="8">
        <v>4564553216</v>
      </c>
      <c r="F1784" s="1"/>
      <c r="G1784" s="10" t="s">
        <v>7</v>
      </c>
      <c r="H1784" t="s">
        <v>39</v>
      </c>
    </row>
    <row r="1785" spans="1:8" x14ac:dyDescent="0.25">
      <c r="A1785" s="22">
        <v>43153</v>
      </c>
      <c r="B1785" s="9">
        <v>86.81</v>
      </c>
      <c r="C1785" s="3">
        <v>104.76</v>
      </c>
      <c r="D1785" s="2">
        <f t="shared" si="27"/>
        <v>4.4741550080000003</v>
      </c>
      <c r="E1785" s="8">
        <v>4474155008</v>
      </c>
      <c r="F1785" s="1"/>
      <c r="G1785" s="10" t="s">
        <v>7</v>
      </c>
      <c r="H1785" t="s">
        <v>39</v>
      </c>
    </row>
    <row r="1786" spans="1:8" x14ac:dyDescent="0.25">
      <c r="A1786" s="22">
        <v>43152</v>
      </c>
      <c r="B1786" s="9">
        <v>88.74</v>
      </c>
      <c r="C1786" s="3">
        <v>103.56</v>
      </c>
      <c r="D1786" s="2">
        <f t="shared" si="27"/>
        <v>4.5496775679999999</v>
      </c>
      <c r="E1786" s="8">
        <v>4549677568</v>
      </c>
      <c r="F1786" s="1"/>
      <c r="G1786" s="10" t="s">
        <v>7</v>
      </c>
      <c r="H1786" t="s">
        <v>39</v>
      </c>
    </row>
    <row r="1787" spans="1:8" x14ac:dyDescent="0.25">
      <c r="A1787" s="22">
        <v>43151</v>
      </c>
      <c r="B1787" s="9">
        <v>86.974999999999994</v>
      </c>
      <c r="C1787" s="3">
        <v>102.58</v>
      </c>
      <c r="D1787" s="2">
        <f t="shared" si="27"/>
        <v>4.5187819520000003</v>
      </c>
      <c r="E1787" s="8">
        <v>4518781952</v>
      </c>
      <c r="F1787" s="1"/>
      <c r="G1787" s="10" t="s">
        <v>7</v>
      </c>
      <c r="H1787" t="s">
        <v>39</v>
      </c>
    </row>
    <row r="1788" spans="1:8" x14ac:dyDescent="0.25">
      <c r="A1788" s="22">
        <v>43150</v>
      </c>
      <c r="B1788" s="9">
        <v>87.34</v>
      </c>
      <c r="C1788" s="3">
        <v>99.754999999999995</v>
      </c>
      <c r="D1788" s="2">
        <f t="shared" si="27"/>
        <v>4.5508218879999998</v>
      </c>
      <c r="E1788" s="8">
        <v>4550821888</v>
      </c>
      <c r="F1788" s="1"/>
      <c r="G1788" s="10" t="s">
        <v>7</v>
      </c>
      <c r="H1788" t="s">
        <v>39</v>
      </c>
    </row>
    <row r="1789" spans="1:8" x14ac:dyDescent="0.25">
      <c r="A1789" s="22">
        <v>43147</v>
      </c>
      <c r="B1789" s="9">
        <v>91.474999999999994</v>
      </c>
      <c r="C1789" s="3">
        <v>96.224999999999994</v>
      </c>
      <c r="D1789" s="2">
        <f t="shared" si="27"/>
        <v>4.5451008000000002</v>
      </c>
      <c r="E1789" s="8">
        <v>4545100800</v>
      </c>
      <c r="F1789" s="1"/>
      <c r="G1789" s="10" t="s">
        <v>7</v>
      </c>
      <c r="H1789" t="s">
        <v>39</v>
      </c>
    </row>
    <row r="1790" spans="1:8" x14ac:dyDescent="0.25">
      <c r="A1790" s="22">
        <v>43146</v>
      </c>
      <c r="B1790" s="9">
        <v>92.82</v>
      </c>
      <c r="C1790" s="3">
        <v>97.31</v>
      </c>
      <c r="D1790" s="2">
        <f t="shared" si="27"/>
        <v>4.4787322879999998</v>
      </c>
      <c r="E1790" s="8">
        <v>4478732288</v>
      </c>
      <c r="F1790" s="1"/>
      <c r="G1790" s="10" t="s">
        <v>7</v>
      </c>
      <c r="H1790" t="s">
        <v>39</v>
      </c>
    </row>
    <row r="1791" spans="1:8" x14ac:dyDescent="0.25">
      <c r="A1791" s="22">
        <v>43145</v>
      </c>
      <c r="B1791" s="9">
        <v>95.525000000000006</v>
      </c>
      <c r="C1791" s="3">
        <v>100.81</v>
      </c>
      <c r="D1791" s="2">
        <f t="shared" si="27"/>
        <v>4.4798760959999999</v>
      </c>
      <c r="E1791" s="8">
        <v>4479876096</v>
      </c>
      <c r="F1791" s="1"/>
      <c r="G1791" s="10" t="s">
        <v>7</v>
      </c>
      <c r="H1791" t="s">
        <v>39</v>
      </c>
    </row>
    <row r="1792" spans="1:8" x14ac:dyDescent="0.25">
      <c r="A1792" s="22">
        <v>43144</v>
      </c>
      <c r="B1792" s="9">
        <v>95.53</v>
      </c>
      <c r="C1792" s="3">
        <v>103.41</v>
      </c>
      <c r="D1792" s="2">
        <f t="shared" si="27"/>
        <v>4.4466918399999997</v>
      </c>
      <c r="E1792" s="8">
        <v>4446691840</v>
      </c>
      <c r="F1792" s="1"/>
      <c r="G1792" s="10" t="s">
        <v>7</v>
      </c>
      <c r="H1792" t="s">
        <v>39</v>
      </c>
    </row>
    <row r="1793" spans="1:8" x14ac:dyDescent="0.25">
      <c r="A1793" s="22">
        <v>43143</v>
      </c>
      <c r="B1793" s="9">
        <v>92.875</v>
      </c>
      <c r="C1793" s="3">
        <v>101.34</v>
      </c>
      <c r="D1793" s="2">
        <f t="shared" si="27"/>
        <v>4.5645532160000002</v>
      </c>
      <c r="E1793" s="8">
        <v>4564553216</v>
      </c>
      <c r="F1793" s="1"/>
      <c r="G1793" s="10" t="s">
        <v>7</v>
      </c>
      <c r="H1793" t="s">
        <v>39</v>
      </c>
    </row>
    <row r="1794" spans="1:8" x14ac:dyDescent="0.25">
      <c r="A1794" s="22">
        <v>43140</v>
      </c>
      <c r="B1794" s="9">
        <v>97.06</v>
      </c>
      <c r="C1794" s="3">
        <v>103.255</v>
      </c>
      <c r="D1794" s="2">
        <f t="shared" si="27"/>
        <v>4.6858475520000002</v>
      </c>
      <c r="E1794" s="8">
        <v>4685847552</v>
      </c>
      <c r="F1794" s="1"/>
      <c r="G1794" s="10" t="s">
        <v>7</v>
      </c>
      <c r="H1794" t="s">
        <v>39</v>
      </c>
    </row>
    <row r="1795" spans="1:8" x14ac:dyDescent="0.25">
      <c r="A1795" s="22">
        <v>43139</v>
      </c>
      <c r="B1795" s="9">
        <v>94.16</v>
      </c>
      <c r="C1795" s="3">
        <v>96.96</v>
      </c>
      <c r="D1795" s="2">
        <f t="shared" ref="D1795:D1858" si="28">E1795/1000000000</f>
        <v>4.7064447999999999</v>
      </c>
      <c r="E1795" s="8">
        <v>4706444800</v>
      </c>
      <c r="F1795" s="1"/>
      <c r="G1795" s="10" t="s">
        <v>7</v>
      </c>
      <c r="H1795" t="s">
        <v>39</v>
      </c>
    </row>
    <row r="1796" spans="1:8" x14ac:dyDescent="0.25">
      <c r="A1796" s="22">
        <v>43138</v>
      </c>
      <c r="B1796" s="9">
        <v>92.314999999999998</v>
      </c>
      <c r="C1796" s="3">
        <v>96.5</v>
      </c>
      <c r="D1796" s="2">
        <f t="shared" si="28"/>
        <v>4.7716689920000004</v>
      </c>
      <c r="E1796" s="8">
        <v>4771668992</v>
      </c>
      <c r="F1796" s="1"/>
      <c r="G1796" s="10" t="s">
        <v>7</v>
      </c>
      <c r="H1796" t="s">
        <v>39</v>
      </c>
    </row>
    <row r="1797" spans="1:8" x14ac:dyDescent="0.25">
      <c r="A1797" s="22">
        <v>43137</v>
      </c>
      <c r="B1797" s="9">
        <v>93.825000000000003</v>
      </c>
      <c r="C1797" s="3">
        <v>100.41</v>
      </c>
      <c r="D1797" s="2">
        <f t="shared" si="28"/>
        <v>4.6091806719999999</v>
      </c>
      <c r="E1797" s="8">
        <v>4609180672</v>
      </c>
      <c r="F1797" s="1"/>
      <c r="G1797" s="10" t="s">
        <v>7</v>
      </c>
      <c r="H1797" t="s">
        <v>39</v>
      </c>
    </row>
    <row r="1798" spans="1:8" x14ac:dyDescent="0.25">
      <c r="A1798" s="22">
        <v>43136</v>
      </c>
      <c r="B1798" s="9">
        <v>90.79</v>
      </c>
      <c r="C1798" s="3">
        <v>98.72</v>
      </c>
      <c r="D1798" s="2">
        <f t="shared" si="28"/>
        <v>4.6572405760000004</v>
      </c>
      <c r="E1798" s="8">
        <v>4657240576</v>
      </c>
      <c r="F1798" s="1"/>
      <c r="G1798" s="10" t="s">
        <v>7</v>
      </c>
      <c r="H1798" t="s">
        <v>39</v>
      </c>
    </row>
    <row r="1799" spans="1:8" x14ac:dyDescent="0.25">
      <c r="A1799" s="22">
        <v>43133</v>
      </c>
      <c r="B1799" s="9">
        <v>85.91</v>
      </c>
      <c r="C1799" s="3">
        <v>95.59</v>
      </c>
      <c r="D1799" s="2">
        <f t="shared" si="28"/>
        <v>4.7201761280000003</v>
      </c>
      <c r="E1799" s="8">
        <v>4720176128</v>
      </c>
      <c r="F1799" s="1"/>
      <c r="G1799" s="10" t="s">
        <v>7</v>
      </c>
      <c r="H1799" t="s">
        <v>39</v>
      </c>
    </row>
    <row r="1800" spans="1:8" x14ac:dyDescent="0.25">
      <c r="A1800" s="22">
        <v>43132</v>
      </c>
      <c r="B1800" s="9">
        <v>86.59</v>
      </c>
      <c r="C1800" s="3">
        <v>95.43</v>
      </c>
      <c r="D1800" s="2">
        <f t="shared" si="28"/>
        <v>4.764803584</v>
      </c>
      <c r="E1800" s="8">
        <v>4764803584</v>
      </c>
      <c r="F1800" s="1"/>
      <c r="G1800" s="10" t="s">
        <v>7</v>
      </c>
      <c r="H1800" t="s">
        <v>39</v>
      </c>
    </row>
    <row r="1801" spans="1:8" x14ac:dyDescent="0.25">
      <c r="A1801" s="22">
        <v>43131</v>
      </c>
      <c r="B1801" s="9">
        <v>84.584999999999994</v>
      </c>
      <c r="C1801" s="3">
        <v>97.144999999999996</v>
      </c>
      <c r="D1801" s="2">
        <f t="shared" si="28"/>
        <v>4.7739576320000001</v>
      </c>
      <c r="E1801" s="8">
        <v>4773957632</v>
      </c>
      <c r="F1801" s="1"/>
      <c r="G1801" s="10" t="s">
        <v>7</v>
      </c>
      <c r="H1801" t="s">
        <v>39</v>
      </c>
    </row>
    <row r="1802" spans="1:8" x14ac:dyDescent="0.25">
      <c r="A1802" s="22">
        <v>43130</v>
      </c>
      <c r="B1802" s="9">
        <v>86.775000000000006</v>
      </c>
      <c r="C1802" s="3">
        <v>98.215000000000003</v>
      </c>
      <c r="D1802" s="2">
        <f t="shared" si="28"/>
        <v>4.8403261439999996</v>
      </c>
      <c r="E1802" s="8">
        <v>4840326144</v>
      </c>
      <c r="F1802" s="1"/>
      <c r="G1802" s="10" t="s">
        <v>7</v>
      </c>
      <c r="H1802" t="s">
        <v>39</v>
      </c>
    </row>
    <row r="1803" spans="1:8" x14ac:dyDescent="0.25">
      <c r="A1803" s="22">
        <v>43129</v>
      </c>
      <c r="B1803" s="9">
        <v>85.33</v>
      </c>
      <c r="C1803" s="3">
        <v>97.924999999999997</v>
      </c>
      <c r="D1803" s="2">
        <f t="shared" si="28"/>
        <v>4.9089832959999997</v>
      </c>
      <c r="E1803" s="8">
        <v>4908983296</v>
      </c>
      <c r="F1803" s="1"/>
      <c r="G1803" s="10" t="s">
        <v>7</v>
      </c>
      <c r="H1803" t="s">
        <v>39</v>
      </c>
    </row>
    <row r="1804" spans="1:8" x14ac:dyDescent="0.25">
      <c r="A1804" s="22">
        <v>43126</v>
      </c>
      <c r="B1804" s="9">
        <v>85.575000000000003</v>
      </c>
      <c r="C1804" s="3">
        <v>99.995000000000005</v>
      </c>
      <c r="D1804" s="2">
        <f t="shared" si="28"/>
        <v>4.9089832959999997</v>
      </c>
      <c r="E1804" s="8">
        <v>4908983296</v>
      </c>
      <c r="F1804" s="1"/>
      <c r="G1804" s="10" t="s">
        <v>7</v>
      </c>
      <c r="H1804" t="s">
        <v>39</v>
      </c>
    </row>
    <row r="1805" spans="1:8" x14ac:dyDescent="0.25">
      <c r="A1805" s="22">
        <v>43125</v>
      </c>
      <c r="B1805" s="9">
        <v>84.86</v>
      </c>
      <c r="C1805" s="3">
        <v>98.03</v>
      </c>
      <c r="D1805" s="2">
        <f t="shared" si="28"/>
        <v>4.8723660799999999</v>
      </c>
      <c r="E1805" s="8">
        <v>4872366080</v>
      </c>
      <c r="F1805" s="1"/>
      <c r="G1805" s="10" t="s">
        <v>7</v>
      </c>
      <c r="H1805" t="s">
        <v>39</v>
      </c>
    </row>
    <row r="1806" spans="1:8" x14ac:dyDescent="0.25">
      <c r="A1806" s="22">
        <v>43124</v>
      </c>
      <c r="B1806" s="9">
        <v>87.204999999999998</v>
      </c>
      <c r="C1806" s="3">
        <v>97.55</v>
      </c>
      <c r="D1806" s="2">
        <f t="shared" si="28"/>
        <v>4.8059975680000004</v>
      </c>
      <c r="E1806" s="8">
        <v>4805997568</v>
      </c>
      <c r="F1806" s="1"/>
      <c r="G1806" s="10" t="s">
        <v>7</v>
      </c>
      <c r="H1806" t="s">
        <v>39</v>
      </c>
    </row>
    <row r="1807" spans="1:8" x14ac:dyDescent="0.25">
      <c r="A1807" s="22">
        <v>43123</v>
      </c>
      <c r="B1807" s="9">
        <v>87.19</v>
      </c>
      <c r="C1807" s="3">
        <v>100.175</v>
      </c>
      <c r="D1807" s="2">
        <f t="shared" si="28"/>
        <v>4.7487831040000001</v>
      </c>
      <c r="E1807" s="8">
        <v>4748783104</v>
      </c>
      <c r="F1807" s="1"/>
      <c r="G1807" s="10" t="s">
        <v>7</v>
      </c>
      <c r="H1807" t="s">
        <v>39</v>
      </c>
    </row>
    <row r="1808" spans="1:8" x14ac:dyDescent="0.25">
      <c r="A1808" s="22">
        <v>43122</v>
      </c>
      <c r="B1808" s="9">
        <v>87.325000000000003</v>
      </c>
      <c r="C1808" s="3">
        <v>103.71</v>
      </c>
      <c r="D1808" s="2">
        <f t="shared" si="28"/>
        <v>4.7258977279999996</v>
      </c>
      <c r="E1808" s="8">
        <v>4725897728</v>
      </c>
      <c r="F1808" s="1"/>
      <c r="G1808" s="10" t="s">
        <v>7</v>
      </c>
      <c r="H1808" t="s">
        <v>39</v>
      </c>
    </row>
    <row r="1809" spans="1:8" x14ac:dyDescent="0.25">
      <c r="A1809" s="22">
        <v>43119</v>
      </c>
      <c r="B1809" s="9">
        <v>87.78</v>
      </c>
      <c r="C1809" s="3">
        <v>103.84</v>
      </c>
      <c r="D1809" s="2">
        <f t="shared" si="28"/>
        <v>4.5771407359999996</v>
      </c>
      <c r="E1809" s="8">
        <v>4577140736</v>
      </c>
      <c r="F1809" s="1"/>
      <c r="G1809" s="10" t="s">
        <v>7</v>
      </c>
      <c r="H1809" t="s">
        <v>39</v>
      </c>
    </row>
    <row r="1810" spans="1:8" x14ac:dyDescent="0.25">
      <c r="A1810" s="22">
        <v>43118</v>
      </c>
      <c r="B1810" s="9">
        <v>87.31</v>
      </c>
      <c r="C1810" s="3">
        <v>103.37</v>
      </c>
      <c r="D1810" s="2">
        <f t="shared" si="28"/>
        <v>4.5542548480000002</v>
      </c>
      <c r="E1810" s="8">
        <v>4554254848</v>
      </c>
      <c r="F1810" s="1"/>
      <c r="G1810" s="10" t="s">
        <v>7</v>
      </c>
      <c r="H1810" t="s">
        <v>39</v>
      </c>
    </row>
    <row r="1811" spans="1:8" x14ac:dyDescent="0.25">
      <c r="A1811" s="22">
        <v>43117</v>
      </c>
      <c r="B1811" s="9">
        <v>86.26</v>
      </c>
      <c r="C1811" s="3">
        <v>105.175</v>
      </c>
      <c r="D1811" s="2">
        <f t="shared" si="28"/>
        <v>4.5885834240000003</v>
      </c>
      <c r="E1811" s="8">
        <v>4588583424</v>
      </c>
      <c r="F1811" s="1"/>
      <c r="G1811" s="10" t="s">
        <v>7</v>
      </c>
      <c r="H1811" t="s">
        <v>39</v>
      </c>
    </row>
    <row r="1812" spans="1:8" x14ac:dyDescent="0.25">
      <c r="A1812" s="22">
        <v>43116</v>
      </c>
      <c r="B1812" s="9">
        <v>86.54</v>
      </c>
      <c r="C1812" s="3">
        <v>104.31</v>
      </c>
      <c r="D1812" s="2">
        <f t="shared" si="28"/>
        <v>4.6137579520000003</v>
      </c>
      <c r="E1812" s="8">
        <v>4613757952</v>
      </c>
      <c r="F1812" s="1"/>
      <c r="G1812" s="10" t="s">
        <v>7</v>
      </c>
      <c r="H1812" t="s">
        <v>39</v>
      </c>
    </row>
    <row r="1813" spans="1:8" x14ac:dyDescent="0.25">
      <c r="A1813" s="22">
        <v>43115</v>
      </c>
      <c r="B1813" s="9">
        <v>87.355000000000004</v>
      </c>
      <c r="C1813" s="3">
        <v>107.33499999999999</v>
      </c>
      <c r="D1813" s="2">
        <f t="shared" si="28"/>
        <v>4.6457978879999997</v>
      </c>
      <c r="E1813" s="8">
        <v>4645797888</v>
      </c>
      <c r="F1813" s="1"/>
      <c r="G1813" s="10" t="s">
        <v>7</v>
      </c>
      <c r="H1813" t="s">
        <v>39</v>
      </c>
    </row>
    <row r="1814" spans="1:8" x14ac:dyDescent="0.25">
      <c r="A1814" s="22">
        <v>43112</v>
      </c>
      <c r="B1814" s="9">
        <v>89.825000000000003</v>
      </c>
      <c r="C1814" s="3">
        <v>107.81</v>
      </c>
      <c r="D1814" s="2">
        <f t="shared" si="28"/>
        <v>4.6412206080000002</v>
      </c>
      <c r="E1814" s="8">
        <v>4641220608</v>
      </c>
      <c r="F1814" s="1"/>
      <c r="G1814" s="10" t="s">
        <v>7</v>
      </c>
      <c r="H1814" t="s">
        <v>39</v>
      </c>
    </row>
    <row r="1815" spans="1:8" x14ac:dyDescent="0.25">
      <c r="A1815" s="22">
        <v>43111</v>
      </c>
      <c r="B1815" s="9">
        <v>89.454999999999998</v>
      </c>
      <c r="C1815" s="3">
        <v>111.19499999999999</v>
      </c>
      <c r="D1815" s="2">
        <f t="shared" si="28"/>
        <v>4.6114693119999997</v>
      </c>
      <c r="E1815" s="8">
        <v>4611469312</v>
      </c>
      <c r="F1815" s="1"/>
      <c r="G1815" s="10" t="s">
        <v>7</v>
      </c>
      <c r="H1815" t="s">
        <v>39</v>
      </c>
    </row>
    <row r="1816" spans="1:8" x14ac:dyDescent="0.25">
      <c r="A1816" s="22">
        <v>43110</v>
      </c>
      <c r="B1816" s="9">
        <v>94.23</v>
      </c>
      <c r="C1816" s="3">
        <v>114.11</v>
      </c>
      <c r="D1816" s="2">
        <f t="shared" si="28"/>
        <v>4.5542548480000002</v>
      </c>
      <c r="E1816" s="8">
        <v>4554254848</v>
      </c>
      <c r="F1816" s="1"/>
      <c r="G1816" s="10" t="s">
        <v>7</v>
      </c>
      <c r="H1816" t="s">
        <v>39</v>
      </c>
    </row>
    <row r="1817" spans="1:8" x14ac:dyDescent="0.25">
      <c r="A1817" s="22">
        <v>43109</v>
      </c>
      <c r="B1817" s="9">
        <v>93.875</v>
      </c>
      <c r="C1817" s="3">
        <v>115.54</v>
      </c>
      <c r="D1817" s="2">
        <f t="shared" si="28"/>
        <v>4.4398264320000003</v>
      </c>
      <c r="E1817" s="8">
        <v>4439826432</v>
      </c>
      <c r="F1817" s="1"/>
      <c r="G1817" s="10" t="s">
        <v>7</v>
      </c>
      <c r="H1817" t="s">
        <v>39</v>
      </c>
    </row>
    <row r="1818" spans="1:8" x14ac:dyDescent="0.25">
      <c r="A1818" s="22">
        <v>43108</v>
      </c>
      <c r="B1818" s="9">
        <v>92.415000000000006</v>
      </c>
      <c r="C1818" s="3">
        <v>115.74</v>
      </c>
      <c r="D1818" s="2">
        <f t="shared" si="28"/>
        <v>4.3986319360000001</v>
      </c>
      <c r="E1818" s="8">
        <v>4398631936</v>
      </c>
      <c r="F1818" s="1"/>
      <c r="G1818" s="10" t="s">
        <v>7</v>
      </c>
      <c r="H1818" t="s">
        <v>39</v>
      </c>
    </row>
    <row r="1819" spans="1:8" x14ac:dyDescent="0.25">
      <c r="A1819" s="22">
        <v>43105</v>
      </c>
      <c r="B1819" s="9">
        <v>91.24</v>
      </c>
      <c r="C1819" s="3">
        <v>115.08499999999999</v>
      </c>
      <c r="D1819" s="2">
        <f t="shared" si="28"/>
        <v>4.3871892480000003</v>
      </c>
      <c r="E1819" s="8">
        <v>4387189248</v>
      </c>
      <c r="F1819" s="1"/>
      <c r="G1819" s="10" t="s">
        <v>7</v>
      </c>
      <c r="H1819" t="s">
        <v>39</v>
      </c>
    </row>
    <row r="1820" spans="1:8" x14ac:dyDescent="0.25">
      <c r="A1820" s="22">
        <v>43104</v>
      </c>
      <c r="B1820" s="9">
        <v>90.474999999999994</v>
      </c>
      <c r="C1820" s="3">
        <v>116.425</v>
      </c>
      <c r="D1820" s="2">
        <f t="shared" si="28"/>
        <v>4.3528606720000003</v>
      </c>
      <c r="E1820" s="8">
        <v>4352860672</v>
      </c>
      <c r="F1820" s="1"/>
      <c r="G1820" s="10" t="s">
        <v>7</v>
      </c>
      <c r="H1820" t="s">
        <v>39</v>
      </c>
    </row>
    <row r="1821" spans="1:8" x14ac:dyDescent="0.25">
      <c r="A1821" s="22">
        <v>43103</v>
      </c>
      <c r="B1821" s="9">
        <v>97.805000000000007</v>
      </c>
      <c r="C1821" s="3">
        <v>119.175</v>
      </c>
      <c r="D1821" s="2">
        <f t="shared" si="28"/>
        <v>4.1468894719999998</v>
      </c>
      <c r="E1821" s="8">
        <v>4146889472</v>
      </c>
      <c r="F1821" s="1"/>
      <c r="G1821" s="10" t="s">
        <v>7</v>
      </c>
      <c r="H1821" t="s">
        <v>39</v>
      </c>
    </row>
    <row r="1822" spans="1:8" x14ac:dyDescent="0.25">
      <c r="A1822" s="22">
        <v>43102</v>
      </c>
      <c r="B1822" s="9">
        <v>110.715</v>
      </c>
      <c r="C1822" s="3">
        <v>121.355</v>
      </c>
      <c r="D1822" s="2">
        <f t="shared" si="28"/>
        <v>4.1766407680000004</v>
      </c>
      <c r="E1822" s="8">
        <v>4176640768</v>
      </c>
      <c r="F1822" s="1"/>
      <c r="G1822" s="10" t="s">
        <v>7</v>
      </c>
      <c r="H1822" t="s">
        <v>39</v>
      </c>
    </row>
    <row r="1823" spans="1:8" x14ac:dyDescent="0.25">
      <c r="A1823" s="22">
        <v>43101</v>
      </c>
      <c r="B1823" s="9">
        <v>109.675</v>
      </c>
      <c r="C1823" s="3">
        <v>118.37</v>
      </c>
      <c r="D1823" s="2">
        <f t="shared" si="28"/>
        <v>4.1743522559999997</v>
      </c>
      <c r="E1823" s="8">
        <f>(E1822*0.5)+(E1824*0.5)</f>
        <v>4174352256</v>
      </c>
      <c r="F1823" s="1"/>
      <c r="G1823" s="10" t="s">
        <v>7</v>
      </c>
      <c r="H1823" t="s">
        <v>39</v>
      </c>
    </row>
    <row r="1824" spans="1:8" x14ac:dyDescent="0.25">
      <c r="A1824" s="22">
        <v>43098</v>
      </c>
      <c r="B1824" s="9">
        <v>110.33499999999999</v>
      </c>
      <c r="C1824" s="3">
        <v>118.37</v>
      </c>
      <c r="D1824" s="2">
        <f t="shared" si="28"/>
        <v>4.1720637439999999</v>
      </c>
      <c r="E1824" s="8">
        <v>4172063744</v>
      </c>
      <c r="F1824" s="1"/>
      <c r="G1824" s="10" t="s">
        <v>7</v>
      </c>
      <c r="H1824" t="s">
        <v>39</v>
      </c>
    </row>
    <row r="1825" spans="1:8" x14ac:dyDescent="0.25">
      <c r="A1825" s="22">
        <v>43097</v>
      </c>
      <c r="B1825" s="9">
        <v>114.35</v>
      </c>
      <c r="C1825" s="3">
        <v>116.91500000000001</v>
      </c>
      <c r="D1825" s="2">
        <f t="shared" si="28"/>
        <v>4.2613178879999998</v>
      </c>
      <c r="E1825" s="8">
        <v>4261317888</v>
      </c>
      <c r="F1825" s="1"/>
      <c r="G1825" s="10" t="s">
        <v>7</v>
      </c>
      <c r="H1825" t="s">
        <v>39</v>
      </c>
    </row>
    <row r="1826" spans="1:8" x14ac:dyDescent="0.25">
      <c r="A1826" s="22">
        <v>43096</v>
      </c>
      <c r="B1826" s="9">
        <v>114.315</v>
      </c>
      <c r="C1826" s="3">
        <v>118.125</v>
      </c>
      <c r="D1826" s="2">
        <f t="shared" si="28"/>
        <v>4.2727608320000003</v>
      </c>
      <c r="E1826" s="8">
        <v>4272760832</v>
      </c>
      <c r="F1826" s="1"/>
      <c r="G1826" s="10" t="s">
        <v>7</v>
      </c>
      <c r="H1826" t="s">
        <v>39</v>
      </c>
    </row>
    <row r="1827" spans="1:8" x14ac:dyDescent="0.25">
      <c r="A1827" s="22">
        <v>43095</v>
      </c>
      <c r="B1827" s="9">
        <v>114.36499999999999</v>
      </c>
      <c r="C1827" s="3">
        <v>117.48</v>
      </c>
      <c r="D1827" s="2">
        <f t="shared" si="28"/>
        <v>4.259029376</v>
      </c>
      <c r="E1827" s="8">
        <f>(E1826*0.5)+(E1829*0.5)</f>
        <v>4259029376</v>
      </c>
      <c r="F1827" s="1"/>
      <c r="G1827" s="10" t="s">
        <v>7</v>
      </c>
      <c r="H1827" t="s">
        <v>39</v>
      </c>
    </row>
    <row r="1828" spans="1:8" x14ac:dyDescent="0.25">
      <c r="A1828" s="22">
        <v>43094</v>
      </c>
      <c r="B1828" s="9">
        <v>114.605</v>
      </c>
      <c r="C1828" s="3">
        <v>117.48</v>
      </c>
      <c r="D1828" s="2">
        <f t="shared" si="28"/>
        <v>4.259029376</v>
      </c>
      <c r="E1828" s="8">
        <f>E1827</f>
        <v>4259029376</v>
      </c>
      <c r="F1828" s="1"/>
      <c r="G1828" s="10" t="s">
        <v>7</v>
      </c>
      <c r="H1828" t="s">
        <v>39</v>
      </c>
    </row>
    <row r="1829" spans="1:8" x14ac:dyDescent="0.25">
      <c r="A1829" s="22">
        <v>43091</v>
      </c>
      <c r="B1829" s="9">
        <v>115.03</v>
      </c>
      <c r="C1829" s="3">
        <v>117.48</v>
      </c>
      <c r="D1829" s="2">
        <f t="shared" si="28"/>
        <v>4.2452979199999996</v>
      </c>
      <c r="E1829" s="8">
        <v>4245297920</v>
      </c>
      <c r="F1829" s="1"/>
      <c r="G1829" s="10" t="s">
        <v>7</v>
      </c>
      <c r="H1829" t="s">
        <v>39</v>
      </c>
    </row>
    <row r="1830" spans="1:8" x14ac:dyDescent="0.25">
      <c r="A1830" s="22">
        <v>43090</v>
      </c>
      <c r="B1830" s="9">
        <v>115.045</v>
      </c>
      <c r="C1830" s="3">
        <v>116.29</v>
      </c>
      <c r="D1830" s="2">
        <f t="shared" si="28"/>
        <v>4.2887807999999996</v>
      </c>
      <c r="E1830" s="8">
        <v>4288780800</v>
      </c>
      <c r="F1830" s="1"/>
      <c r="G1830" s="10" t="s">
        <v>7</v>
      </c>
      <c r="H1830" t="s">
        <v>39</v>
      </c>
    </row>
    <row r="1831" spans="1:8" x14ac:dyDescent="0.25">
      <c r="A1831" s="22">
        <v>43089</v>
      </c>
      <c r="B1831" s="9">
        <v>115.485</v>
      </c>
      <c r="C1831" s="3">
        <v>116.9</v>
      </c>
      <c r="D1831" s="2">
        <f t="shared" si="28"/>
        <v>4.2910691840000004</v>
      </c>
      <c r="E1831" s="8">
        <v>4291069184</v>
      </c>
      <c r="F1831" s="1"/>
      <c r="G1831" s="10" t="s">
        <v>7</v>
      </c>
      <c r="H1831" t="s">
        <v>39</v>
      </c>
    </row>
    <row r="1832" spans="1:8" x14ac:dyDescent="0.25">
      <c r="A1832" s="22">
        <v>43088</v>
      </c>
      <c r="B1832" s="9">
        <v>115.19</v>
      </c>
      <c r="C1832" s="3">
        <v>115.27</v>
      </c>
      <c r="D1832" s="2">
        <f t="shared" si="28"/>
        <v>4.3139548159999999</v>
      </c>
      <c r="E1832" s="8">
        <v>4313954816</v>
      </c>
      <c r="F1832" s="1"/>
      <c r="G1832" s="10" t="s">
        <v>7</v>
      </c>
      <c r="H1832" t="s">
        <v>39</v>
      </c>
    </row>
    <row r="1833" spans="1:8" x14ac:dyDescent="0.25">
      <c r="A1833" s="22">
        <v>43087</v>
      </c>
      <c r="B1833" s="9">
        <v>116.685</v>
      </c>
      <c r="C1833" s="3">
        <v>114.935</v>
      </c>
      <c r="D1833" s="2">
        <f t="shared" si="28"/>
        <v>4.3048007679999998</v>
      </c>
      <c r="E1833" s="8">
        <v>4304800768</v>
      </c>
      <c r="F1833" s="1"/>
      <c r="G1833" s="10" t="s">
        <v>7</v>
      </c>
      <c r="H1833" t="s">
        <v>39</v>
      </c>
    </row>
    <row r="1834" spans="1:8" x14ac:dyDescent="0.25">
      <c r="A1834" s="22">
        <v>43084</v>
      </c>
      <c r="B1834" s="9">
        <v>117.99</v>
      </c>
      <c r="C1834" s="3">
        <v>115.99</v>
      </c>
      <c r="D1834" s="2">
        <f t="shared" si="28"/>
        <v>4.2338549759999999</v>
      </c>
      <c r="E1834" s="8">
        <v>4233854976</v>
      </c>
      <c r="F1834" s="1"/>
      <c r="G1834" s="10" t="s">
        <v>7</v>
      </c>
      <c r="H1834" t="s">
        <v>39</v>
      </c>
    </row>
    <row r="1835" spans="1:8" x14ac:dyDescent="0.25">
      <c r="A1835" s="22">
        <v>43083</v>
      </c>
      <c r="B1835" s="9">
        <v>118.12</v>
      </c>
      <c r="C1835" s="3">
        <v>115.81</v>
      </c>
      <c r="D1835" s="2">
        <f t="shared" si="28"/>
        <v>4.2544522239999996</v>
      </c>
      <c r="E1835" s="8">
        <v>4254452224</v>
      </c>
      <c r="F1835" s="1"/>
      <c r="G1835" s="10" t="s">
        <v>7</v>
      </c>
      <c r="H1835" t="s">
        <v>39</v>
      </c>
    </row>
    <row r="1836" spans="1:8" x14ac:dyDescent="0.25">
      <c r="A1836" s="22">
        <v>43082</v>
      </c>
      <c r="B1836" s="9">
        <v>98.9</v>
      </c>
      <c r="C1836" s="3">
        <v>116.245</v>
      </c>
      <c r="D1836" s="2">
        <f t="shared" si="28"/>
        <v>4.3253980160000003</v>
      </c>
      <c r="E1836" s="8">
        <v>4325398016</v>
      </c>
      <c r="F1836" s="1"/>
      <c r="G1836" s="10" t="s">
        <v>7</v>
      </c>
      <c r="H1836" t="s">
        <v>39</v>
      </c>
    </row>
    <row r="1837" spans="1:8" x14ac:dyDescent="0.25">
      <c r="A1837" s="22">
        <v>43081</v>
      </c>
      <c r="B1837" s="9">
        <v>118.155</v>
      </c>
      <c r="C1837" s="3">
        <v>112.315</v>
      </c>
      <c r="D1837" s="2">
        <f t="shared" si="28"/>
        <v>4.5084835840000004</v>
      </c>
      <c r="E1837" s="8">
        <v>4508483584</v>
      </c>
      <c r="F1837" s="1"/>
      <c r="G1837" s="10" t="s">
        <v>7</v>
      </c>
      <c r="H1837" t="s">
        <v>39</v>
      </c>
    </row>
    <row r="1838" spans="1:8" x14ac:dyDescent="0.25">
      <c r="A1838" s="22">
        <v>43080</v>
      </c>
      <c r="B1838" s="9">
        <v>111.22</v>
      </c>
      <c r="C1838" s="3">
        <v>112.265</v>
      </c>
      <c r="D1838" s="2">
        <f t="shared" si="28"/>
        <v>4.6480860159999997</v>
      </c>
      <c r="E1838" s="8">
        <v>4648086016</v>
      </c>
      <c r="F1838" s="1"/>
      <c r="G1838" s="10" t="s">
        <v>7</v>
      </c>
      <c r="H1838" t="s">
        <v>39</v>
      </c>
    </row>
    <row r="1839" spans="1:8" x14ac:dyDescent="0.25">
      <c r="A1839" s="22">
        <v>43077</v>
      </c>
      <c r="B1839" s="9">
        <v>104.545</v>
      </c>
      <c r="C1839" s="3">
        <v>111.52500000000001</v>
      </c>
      <c r="D1839" s="2">
        <f t="shared" si="28"/>
        <v>4.6618178559999999</v>
      </c>
      <c r="E1839" s="8">
        <v>4661817856</v>
      </c>
      <c r="F1839" s="1"/>
      <c r="G1839" s="10" t="s">
        <v>7</v>
      </c>
      <c r="H1839" t="s">
        <v>39</v>
      </c>
    </row>
    <row r="1840" spans="1:8" x14ac:dyDescent="0.25">
      <c r="A1840" s="22">
        <v>43076</v>
      </c>
      <c r="B1840" s="9">
        <v>111.14</v>
      </c>
      <c r="C1840" s="3">
        <v>114.965</v>
      </c>
      <c r="D1840" s="2">
        <f t="shared" si="28"/>
        <v>4.5634094080000001</v>
      </c>
      <c r="E1840" s="8">
        <v>4563409408</v>
      </c>
      <c r="F1840" s="1"/>
      <c r="G1840" s="10" t="s">
        <v>7</v>
      </c>
      <c r="H1840" t="s">
        <v>39</v>
      </c>
    </row>
    <row r="1841" spans="1:8" x14ac:dyDescent="0.25">
      <c r="A1841" s="22">
        <v>43075</v>
      </c>
      <c r="B1841" s="9">
        <v>107.895</v>
      </c>
      <c r="C1841" s="3">
        <v>115.85</v>
      </c>
      <c r="D1841" s="2">
        <f t="shared" si="28"/>
        <v>4.5107722240000001</v>
      </c>
      <c r="E1841" s="8">
        <v>4510772224</v>
      </c>
      <c r="F1841" s="1"/>
      <c r="G1841" s="10" t="s">
        <v>7</v>
      </c>
      <c r="H1841" t="s">
        <v>39</v>
      </c>
    </row>
    <row r="1842" spans="1:8" x14ac:dyDescent="0.25">
      <c r="A1842" s="22">
        <v>43074</v>
      </c>
      <c r="B1842" s="9">
        <v>108.67</v>
      </c>
      <c r="C1842" s="3">
        <v>114.38500000000001</v>
      </c>
      <c r="D1842" s="2">
        <f t="shared" si="28"/>
        <v>4.5588321279999997</v>
      </c>
      <c r="E1842" s="8">
        <v>4558832128</v>
      </c>
      <c r="F1842" s="1"/>
      <c r="G1842" s="10" t="s">
        <v>7</v>
      </c>
      <c r="H1842" t="s">
        <v>39</v>
      </c>
    </row>
    <row r="1843" spans="1:8" x14ac:dyDescent="0.25">
      <c r="A1843" s="22">
        <v>43073</v>
      </c>
      <c r="B1843" s="9">
        <v>102.88500000000001</v>
      </c>
      <c r="C1843" s="3">
        <v>114.41</v>
      </c>
      <c r="D1843" s="2">
        <f t="shared" si="28"/>
        <v>4.6068920320000002</v>
      </c>
      <c r="E1843" s="8">
        <v>4606892032</v>
      </c>
      <c r="F1843" s="1"/>
      <c r="G1843" s="10" t="s">
        <v>7</v>
      </c>
      <c r="H1843" t="s">
        <v>39</v>
      </c>
    </row>
    <row r="1844" spans="1:8" x14ac:dyDescent="0.25">
      <c r="A1844" s="22">
        <v>43070</v>
      </c>
      <c r="B1844" s="9">
        <v>99.64</v>
      </c>
      <c r="C1844" s="3">
        <v>115.19499999999999</v>
      </c>
      <c r="D1844" s="2">
        <f t="shared" si="28"/>
        <v>4.5336575999999997</v>
      </c>
      <c r="E1844" s="8">
        <v>4533657600</v>
      </c>
      <c r="F1844" s="1"/>
      <c r="G1844" s="10" t="s">
        <v>7</v>
      </c>
      <c r="H1844" t="s">
        <v>39</v>
      </c>
    </row>
    <row r="1845" spans="1:8" x14ac:dyDescent="0.25">
      <c r="A1845" s="22">
        <v>43069</v>
      </c>
      <c r="B1845" s="9">
        <v>97.765000000000001</v>
      </c>
      <c r="C1845" s="3">
        <v>114.515</v>
      </c>
      <c r="D1845" s="2">
        <f t="shared" si="28"/>
        <v>4.6274892799999998</v>
      </c>
      <c r="E1845" s="8">
        <v>4627489280</v>
      </c>
      <c r="F1845" s="1"/>
      <c r="G1845" s="10" t="s">
        <v>7</v>
      </c>
      <c r="H1845" t="s">
        <v>39</v>
      </c>
    </row>
    <row r="1846" spans="1:8" x14ac:dyDescent="0.25">
      <c r="A1846" s="22">
        <v>43068</v>
      </c>
      <c r="B1846" s="9">
        <v>101.72499999999999</v>
      </c>
      <c r="C1846" s="3">
        <v>115.02500000000001</v>
      </c>
      <c r="D1846" s="2">
        <f t="shared" si="28"/>
        <v>4.5084835840000004</v>
      </c>
      <c r="E1846" s="8">
        <v>4508483584</v>
      </c>
      <c r="F1846" s="1"/>
      <c r="G1846" s="10" t="s">
        <v>7</v>
      </c>
      <c r="H1846" t="s">
        <v>39</v>
      </c>
    </row>
    <row r="1847" spans="1:8" x14ac:dyDescent="0.25">
      <c r="A1847" s="22">
        <v>43067</v>
      </c>
      <c r="B1847" s="9">
        <v>106.765</v>
      </c>
      <c r="C1847" s="3">
        <v>117.31</v>
      </c>
      <c r="D1847" s="2">
        <f t="shared" si="28"/>
        <v>4.4718663679999997</v>
      </c>
      <c r="E1847" s="8">
        <v>4471866368</v>
      </c>
      <c r="F1847" s="1"/>
      <c r="G1847" s="10" t="s">
        <v>7</v>
      </c>
      <c r="H1847" t="s">
        <v>39</v>
      </c>
    </row>
    <row r="1848" spans="1:8" x14ac:dyDescent="0.25">
      <c r="A1848" s="22">
        <v>43066</v>
      </c>
      <c r="B1848" s="9">
        <v>101.3</v>
      </c>
      <c r="C1848" s="3">
        <v>117.895</v>
      </c>
      <c r="D1848" s="2">
        <f t="shared" si="28"/>
        <v>4.4764436480000001</v>
      </c>
      <c r="E1848" s="8">
        <v>4476443648</v>
      </c>
      <c r="F1848" s="1"/>
      <c r="G1848" s="10" t="s">
        <v>7</v>
      </c>
      <c r="H1848" t="s">
        <v>39</v>
      </c>
    </row>
    <row r="1849" spans="1:8" x14ac:dyDescent="0.25">
      <c r="A1849" s="22">
        <v>43063</v>
      </c>
      <c r="B1849" s="9">
        <v>111.37</v>
      </c>
      <c r="C1849" s="3">
        <v>117.11</v>
      </c>
      <c r="D1849" s="2">
        <f t="shared" si="28"/>
        <v>4.4855976960000001</v>
      </c>
      <c r="E1849" s="8">
        <v>4485597696</v>
      </c>
      <c r="F1849" s="1"/>
      <c r="G1849" s="10" t="s">
        <v>7</v>
      </c>
      <c r="H1849" t="s">
        <v>39</v>
      </c>
    </row>
    <row r="1850" spans="1:8" x14ac:dyDescent="0.25">
      <c r="A1850" s="22">
        <v>43062</v>
      </c>
      <c r="B1850" s="9">
        <v>111.605</v>
      </c>
      <c r="C1850" s="3">
        <v>118.1</v>
      </c>
      <c r="D1850" s="2">
        <f t="shared" si="28"/>
        <v>4.3757465599999996</v>
      </c>
      <c r="E1850" s="8">
        <v>4375746560</v>
      </c>
      <c r="F1850" s="1"/>
      <c r="G1850" s="10" t="s">
        <v>7</v>
      </c>
      <c r="H1850" t="s">
        <v>39</v>
      </c>
    </row>
    <row r="1851" spans="1:8" x14ac:dyDescent="0.25">
      <c r="A1851" s="22">
        <v>43061</v>
      </c>
      <c r="B1851" s="9">
        <v>106.875</v>
      </c>
      <c r="C1851" s="3">
        <v>117.92</v>
      </c>
      <c r="D1851" s="2">
        <f t="shared" si="28"/>
        <v>4.327686656</v>
      </c>
      <c r="E1851" s="8">
        <v>4327686656</v>
      </c>
      <c r="F1851" s="1"/>
      <c r="G1851" s="10" t="s">
        <v>7</v>
      </c>
      <c r="H1851" t="s">
        <v>39</v>
      </c>
    </row>
    <row r="1852" spans="1:8" x14ac:dyDescent="0.25">
      <c r="A1852" s="22">
        <v>43060</v>
      </c>
      <c r="B1852" s="9">
        <v>111.14</v>
      </c>
      <c r="C1852" s="3">
        <v>118.99</v>
      </c>
      <c r="D1852" s="2">
        <f t="shared" si="28"/>
        <v>4.3048007679999998</v>
      </c>
      <c r="E1852" s="8">
        <v>4304800768</v>
      </c>
      <c r="F1852" s="1"/>
      <c r="G1852" s="10" t="s">
        <v>7</v>
      </c>
      <c r="H1852" t="s">
        <v>39</v>
      </c>
    </row>
    <row r="1853" spans="1:8" x14ac:dyDescent="0.25">
      <c r="A1853" s="22">
        <v>43059</v>
      </c>
      <c r="B1853" s="9">
        <v>113.83499999999999</v>
      </c>
      <c r="C1853" s="3">
        <v>121.16</v>
      </c>
      <c r="D1853" s="2">
        <f t="shared" si="28"/>
        <v>4.4398264320000003</v>
      </c>
      <c r="E1853" s="8">
        <v>4439826432</v>
      </c>
      <c r="F1853" s="1"/>
      <c r="G1853" s="10" t="s">
        <v>7</v>
      </c>
      <c r="H1853" t="s">
        <v>39</v>
      </c>
    </row>
    <row r="1854" spans="1:8" x14ac:dyDescent="0.25">
      <c r="A1854" s="22">
        <v>43056</v>
      </c>
      <c r="B1854" s="9">
        <v>113.08499999999999</v>
      </c>
      <c r="C1854" s="3">
        <v>121.755</v>
      </c>
      <c r="D1854" s="2">
        <f t="shared" si="28"/>
        <v>4.3780352000000002</v>
      </c>
      <c r="E1854" s="8">
        <v>4378035200</v>
      </c>
      <c r="F1854" s="1"/>
      <c r="G1854" s="10" t="s">
        <v>7</v>
      </c>
      <c r="H1854" t="s">
        <v>39</v>
      </c>
    </row>
    <row r="1855" spans="1:8" x14ac:dyDescent="0.25">
      <c r="A1855" s="22">
        <v>43055</v>
      </c>
      <c r="B1855" s="9">
        <v>105.55500000000001</v>
      </c>
      <c r="C1855" s="3">
        <v>123.035</v>
      </c>
      <c r="D1855" s="2">
        <f t="shared" si="28"/>
        <v>4.3482833919999999</v>
      </c>
      <c r="E1855" s="8">
        <v>4348283392</v>
      </c>
      <c r="F1855" s="1"/>
      <c r="G1855" s="10" t="s">
        <v>7</v>
      </c>
      <c r="H1855" t="s">
        <v>39</v>
      </c>
    </row>
    <row r="1856" spans="1:8" x14ac:dyDescent="0.25">
      <c r="A1856" s="22">
        <v>43054</v>
      </c>
      <c r="B1856" s="9">
        <v>99.41</v>
      </c>
      <c r="C1856" s="3">
        <v>123.02500000000001</v>
      </c>
      <c r="D1856" s="2">
        <f t="shared" si="28"/>
        <v>4.4627123199999996</v>
      </c>
      <c r="E1856" s="8">
        <v>4462712320</v>
      </c>
      <c r="F1856" s="1"/>
      <c r="G1856" s="10" t="s">
        <v>7</v>
      </c>
      <c r="H1856" t="s">
        <v>39</v>
      </c>
    </row>
    <row r="1857" spans="1:11" x14ac:dyDescent="0.25">
      <c r="A1857" s="22">
        <v>43053</v>
      </c>
      <c r="B1857" s="9">
        <v>99.995000000000005</v>
      </c>
      <c r="C1857" s="3">
        <v>119.565</v>
      </c>
      <c r="D1857" s="2">
        <f t="shared" si="28"/>
        <v>4.416940544</v>
      </c>
      <c r="E1857" s="8">
        <v>4416940544</v>
      </c>
      <c r="F1857" s="1"/>
      <c r="G1857" s="10" t="s">
        <v>7</v>
      </c>
      <c r="H1857" t="s">
        <v>39</v>
      </c>
    </row>
    <row r="1858" spans="1:11" x14ac:dyDescent="0.25">
      <c r="A1858" s="22">
        <v>43052</v>
      </c>
      <c r="B1858" s="9">
        <v>98.344999999999999</v>
      </c>
      <c r="C1858" s="3">
        <v>117.58</v>
      </c>
      <c r="D1858" s="2">
        <f t="shared" si="28"/>
        <v>4.5061949439999998</v>
      </c>
      <c r="E1858" s="8">
        <v>4506194944</v>
      </c>
      <c r="F1858" s="1"/>
      <c r="G1858" s="10" t="s">
        <v>7</v>
      </c>
      <c r="H1858" t="s">
        <v>39</v>
      </c>
    </row>
    <row r="1859" spans="1:11" x14ac:dyDescent="0.25">
      <c r="A1859" s="22">
        <v>43049</v>
      </c>
      <c r="B1859" s="9">
        <v>101.395</v>
      </c>
      <c r="C1859" s="3">
        <v>118.39</v>
      </c>
      <c r="D1859" s="2">
        <f t="shared" ref="D1859:D1922" si="29">E1859/1000000000</f>
        <v>4.5862947839999997</v>
      </c>
      <c r="E1859" s="8">
        <v>4586294784</v>
      </c>
      <c r="F1859" s="1"/>
      <c r="G1859" s="10" t="s">
        <v>7</v>
      </c>
      <c r="H1859" t="s">
        <v>39</v>
      </c>
    </row>
    <row r="1860" spans="1:11" x14ac:dyDescent="0.25">
      <c r="A1860" s="22">
        <v>43048</v>
      </c>
      <c r="B1860" s="9">
        <v>98.81</v>
      </c>
      <c r="C1860" s="3">
        <v>118.80500000000001</v>
      </c>
      <c r="D1860" s="2">
        <f t="shared" si="29"/>
        <v>4.5771407359999996</v>
      </c>
      <c r="E1860" s="8">
        <v>4577140736</v>
      </c>
      <c r="F1860" s="1"/>
      <c r="G1860" s="10" t="s">
        <v>7</v>
      </c>
      <c r="H1860" t="s">
        <v>39</v>
      </c>
    </row>
    <row r="1861" spans="1:11" x14ac:dyDescent="0.25">
      <c r="A1861" s="22">
        <v>43047</v>
      </c>
      <c r="B1861" s="9">
        <v>95.01</v>
      </c>
      <c r="C1861" s="3">
        <v>117.16500000000001</v>
      </c>
      <c r="D1861" s="2">
        <f t="shared" si="29"/>
        <v>4.4192291839999998</v>
      </c>
      <c r="E1861" s="8">
        <v>4419229184</v>
      </c>
      <c r="F1861" s="1"/>
      <c r="G1861" s="10" t="s">
        <v>7</v>
      </c>
      <c r="H1861" t="s">
        <v>39</v>
      </c>
    </row>
    <row r="1862" spans="1:11" x14ac:dyDescent="0.25">
      <c r="A1862" s="22">
        <v>43046</v>
      </c>
      <c r="B1862" s="9">
        <v>91.704999999999998</v>
      </c>
      <c r="C1862" s="3">
        <v>112.84</v>
      </c>
      <c r="D1862" s="2">
        <f t="shared" si="29"/>
        <v>4.5542548480000002</v>
      </c>
      <c r="E1862" s="8">
        <v>4554254848</v>
      </c>
      <c r="F1862" s="1"/>
      <c r="G1862" s="10" t="s">
        <v>7</v>
      </c>
      <c r="H1862" t="s">
        <v>39</v>
      </c>
    </row>
    <row r="1863" spans="1:11" x14ac:dyDescent="0.25">
      <c r="A1863" s="22">
        <v>43045</v>
      </c>
      <c r="B1863" s="9">
        <v>86.325000000000003</v>
      </c>
      <c r="C1863" s="3">
        <v>117.205</v>
      </c>
      <c r="D1863" s="2">
        <f t="shared" si="29"/>
        <v>4.6274892799999998</v>
      </c>
      <c r="E1863" s="8">
        <v>4627489280</v>
      </c>
      <c r="F1863" s="1"/>
      <c r="G1863" s="10" t="s">
        <v>7</v>
      </c>
      <c r="H1863" t="s">
        <v>39</v>
      </c>
    </row>
    <row r="1864" spans="1:11" x14ac:dyDescent="0.25">
      <c r="A1864" s="22">
        <v>43042</v>
      </c>
      <c r="B1864" s="9">
        <v>86.075000000000003</v>
      </c>
      <c r="C1864" s="3">
        <v>116.39</v>
      </c>
      <c r="D1864" s="2">
        <f t="shared" si="29"/>
        <v>4.6412206080000002</v>
      </c>
      <c r="E1864" s="8">
        <v>4641220608</v>
      </c>
      <c r="F1864" s="1"/>
      <c r="G1864" s="10" t="s">
        <v>7</v>
      </c>
      <c r="H1864" t="s">
        <v>39</v>
      </c>
    </row>
    <row r="1865" spans="1:11" x14ac:dyDescent="0.25">
      <c r="A1865" s="22">
        <v>43041</v>
      </c>
      <c r="B1865" s="9">
        <v>86.27</v>
      </c>
      <c r="C1865" s="3">
        <v>118.11</v>
      </c>
      <c r="D1865" s="2">
        <f t="shared" si="29"/>
        <v>4.7030118400000003</v>
      </c>
      <c r="E1865" s="8">
        <v>4703011840</v>
      </c>
      <c r="F1865" s="1"/>
      <c r="G1865" s="10" t="s">
        <v>7</v>
      </c>
      <c r="H1865" t="s">
        <v>39</v>
      </c>
    </row>
    <row r="1866" spans="1:11" x14ac:dyDescent="0.25">
      <c r="A1866" s="22">
        <v>43040</v>
      </c>
      <c r="B1866" s="9">
        <v>84.915000000000006</v>
      </c>
      <c r="C1866" s="3">
        <v>118.9</v>
      </c>
      <c r="D1866" s="2">
        <f t="shared" si="29"/>
        <v>4.6618178559999999</v>
      </c>
      <c r="E1866" s="8">
        <v>4661817856</v>
      </c>
      <c r="F1866" s="1"/>
      <c r="G1866" s="10" t="s">
        <v>7</v>
      </c>
      <c r="H1866" t="s">
        <v>39</v>
      </c>
    </row>
    <row r="1867" spans="1:11" x14ac:dyDescent="0.25">
      <c r="A1867" s="22">
        <v>43039</v>
      </c>
      <c r="B1867" s="9">
        <v>90.094999999999999</v>
      </c>
      <c r="C1867" s="3">
        <v>123.52</v>
      </c>
      <c r="D1867" s="2">
        <f t="shared" si="29"/>
        <v>4.6137579520000003</v>
      </c>
      <c r="E1867" s="8">
        <v>4613757952</v>
      </c>
      <c r="F1867" s="1"/>
      <c r="G1867" s="10" t="s">
        <v>7</v>
      </c>
      <c r="H1867" s="1" t="s">
        <v>39</v>
      </c>
      <c r="I1867" s="1"/>
      <c r="J1867" s="1"/>
      <c r="K1867" s="1"/>
    </row>
    <row r="1868" spans="1:11" x14ac:dyDescent="0.25">
      <c r="A1868" s="22">
        <v>43038</v>
      </c>
      <c r="B1868" s="9">
        <v>90.215000000000003</v>
      </c>
      <c r="C1868" s="3">
        <v>126.66</v>
      </c>
      <c r="D1868" s="2">
        <f t="shared" si="29"/>
        <v>4.5771407359999996</v>
      </c>
      <c r="E1868" s="8">
        <v>4577140736</v>
      </c>
      <c r="F1868" s="1"/>
      <c r="G1868" s="10" t="s">
        <v>7</v>
      </c>
      <c r="H1868" s="1" t="s">
        <v>39</v>
      </c>
      <c r="I1868" s="1"/>
      <c r="J1868" s="1"/>
      <c r="K1868" s="1"/>
    </row>
    <row r="1869" spans="1:11" x14ac:dyDescent="0.25">
      <c r="A1869" s="22">
        <v>43035</v>
      </c>
      <c r="B1869" s="9">
        <v>91.844999999999999</v>
      </c>
      <c r="C1869" s="3">
        <v>130.27000000000001</v>
      </c>
      <c r="D1869" s="2">
        <f t="shared" si="29"/>
        <v>4.6160460800000003</v>
      </c>
      <c r="E1869" s="8">
        <v>4616046080</v>
      </c>
      <c r="F1869" s="1"/>
      <c r="G1869" s="10" t="s">
        <v>7</v>
      </c>
      <c r="H1869" s="1" t="s">
        <v>39</v>
      </c>
      <c r="I1869" s="1"/>
      <c r="J1869" s="1"/>
      <c r="K1869" s="1"/>
    </row>
    <row r="1870" spans="1:11" x14ac:dyDescent="0.25">
      <c r="A1870" s="22">
        <v>43034</v>
      </c>
      <c r="B1870" s="9">
        <v>92.114999999999995</v>
      </c>
      <c r="C1870" s="3">
        <v>128.785</v>
      </c>
      <c r="D1870" s="2">
        <f t="shared" si="29"/>
        <v>4.757937664</v>
      </c>
      <c r="E1870" s="8">
        <v>4757937664</v>
      </c>
      <c r="F1870" s="1"/>
      <c r="G1870" s="10" t="s">
        <v>7</v>
      </c>
      <c r="H1870" s="1" t="s">
        <v>39</v>
      </c>
      <c r="I1870" s="1"/>
      <c r="J1870" s="1"/>
      <c r="K1870" s="1"/>
    </row>
    <row r="1871" spans="1:11" x14ac:dyDescent="0.25">
      <c r="A1871" s="22">
        <v>43033</v>
      </c>
      <c r="B1871" s="9">
        <v>93.974999999999994</v>
      </c>
      <c r="C1871" s="3">
        <v>130.91999999999999</v>
      </c>
      <c r="D1871" s="2">
        <f t="shared" si="29"/>
        <v>4.7281863680000003</v>
      </c>
      <c r="E1871" s="8">
        <v>4728186368</v>
      </c>
      <c r="F1871" s="1"/>
      <c r="G1871" s="10" t="s">
        <v>7</v>
      </c>
      <c r="H1871" s="1" t="s">
        <v>39</v>
      </c>
      <c r="I1871" s="1"/>
      <c r="J1871" s="1"/>
      <c r="K1871" s="1"/>
    </row>
    <row r="1872" spans="1:11" x14ac:dyDescent="0.25">
      <c r="A1872" s="22">
        <v>43556</v>
      </c>
      <c r="B1872" s="6">
        <v>41.915599999999998</v>
      </c>
      <c r="C1872" s="2">
        <v>206.11</v>
      </c>
      <c r="D1872" s="2">
        <f t="shared" si="29"/>
        <v>54.341242880000003</v>
      </c>
      <c r="E1872" s="8">
        <v>54341242880</v>
      </c>
      <c r="F1872" s="1"/>
      <c r="G1872" s="10" t="s">
        <v>37</v>
      </c>
      <c r="H1872" s="1" t="s">
        <v>40</v>
      </c>
      <c r="I1872" s="1"/>
      <c r="J1872" s="1"/>
      <c r="K1872" s="1"/>
    </row>
    <row r="1873" spans="1:11" x14ac:dyDescent="0.25">
      <c r="A1873" s="22">
        <v>43553</v>
      </c>
      <c r="B1873" s="6">
        <v>43.748600000000003</v>
      </c>
      <c r="C1873" s="3">
        <v>208.12</v>
      </c>
      <c r="D1873" s="2">
        <f t="shared" si="29"/>
        <v>53.253918720000001</v>
      </c>
      <c r="E1873" s="8">
        <v>53253918720</v>
      </c>
      <c r="F1873" s="1"/>
      <c r="G1873" s="10" t="s">
        <v>37</v>
      </c>
      <c r="H1873" s="1" t="s">
        <v>40</v>
      </c>
      <c r="I1873" s="1"/>
      <c r="J1873" s="1"/>
      <c r="K1873" s="1"/>
    </row>
    <row r="1874" spans="1:11" x14ac:dyDescent="0.25">
      <c r="A1874" s="22">
        <v>43552</v>
      </c>
      <c r="B1874" s="6">
        <v>45.235599999999998</v>
      </c>
      <c r="C1874" s="3">
        <v>207.98500000000001</v>
      </c>
      <c r="D1874" s="2">
        <f t="shared" si="29"/>
        <v>52.472791039999997</v>
      </c>
      <c r="E1874" s="8">
        <v>52472791040</v>
      </c>
      <c r="F1874" s="1"/>
      <c r="G1874" s="10" t="s">
        <v>37</v>
      </c>
      <c r="H1874" s="1" t="s">
        <v>40</v>
      </c>
      <c r="I1874" s="1"/>
      <c r="J1874" s="1"/>
      <c r="K1874" s="1"/>
    </row>
    <row r="1875" spans="1:11" x14ac:dyDescent="0.25">
      <c r="A1875" s="22">
        <v>43551</v>
      </c>
      <c r="B1875" s="6">
        <v>44.313000000000002</v>
      </c>
      <c r="C1875" s="3">
        <v>207.35499999999999</v>
      </c>
      <c r="D1875" s="2">
        <f t="shared" si="29"/>
        <v>52.897722367999997</v>
      </c>
      <c r="E1875" s="8">
        <v>52897722368</v>
      </c>
      <c r="F1875" s="1"/>
      <c r="G1875" s="10" t="s">
        <v>37</v>
      </c>
      <c r="H1875" s="1" t="s">
        <v>40</v>
      </c>
      <c r="I1875" s="1"/>
      <c r="J1875" s="1"/>
      <c r="K1875" s="1"/>
    </row>
    <row r="1876" spans="1:11" x14ac:dyDescent="0.25">
      <c r="A1876" s="22">
        <v>43550</v>
      </c>
      <c r="B1876" s="6">
        <v>45.028399999999998</v>
      </c>
      <c r="C1876" s="3">
        <v>203.58500000000001</v>
      </c>
      <c r="D1876" s="2">
        <f t="shared" si="29"/>
        <v>51.772903423999999</v>
      </c>
      <c r="E1876" s="8">
        <v>51772903424</v>
      </c>
      <c r="F1876" s="1"/>
      <c r="G1876" s="10" t="s">
        <v>37</v>
      </c>
      <c r="H1876" s="1" t="s">
        <v>40</v>
      </c>
      <c r="I1876" s="1"/>
      <c r="J1876" s="1"/>
      <c r="K1876" s="1"/>
    </row>
    <row r="1877" spans="1:11" x14ac:dyDescent="0.25">
      <c r="A1877" s="22">
        <v>43549</v>
      </c>
      <c r="B1877" s="6">
        <v>47.552500000000002</v>
      </c>
      <c r="C1877" s="3">
        <v>202.89</v>
      </c>
      <c r="D1877" s="2">
        <f t="shared" si="29"/>
        <v>51.897884672000004</v>
      </c>
      <c r="E1877" s="8">
        <v>51897884672</v>
      </c>
      <c r="F1877" s="1"/>
      <c r="G1877" s="10" t="s">
        <v>37</v>
      </c>
      <c r="H1877" s="1" t="s">
        <v>40</v>
      </c>
      <c r="I1877" s="1"/>
      <c r="J1877" s="1"/>
      <c r="K1877" s="1"/>
    </row>
    <row r="1878" spans="1:11" x14ac:dyDescent="0.25">
      <c r="A1878" s="22">
        <v>43546</v>
      </c>
      <c r="B1878" s="6">
        <v>46.504300000000001</v>
      </c>
      <c r="C1878" s="3">
        <v>200.94499999999999</v>
      </c>
      <c r="D1878" s="2">
        <f t="shared" si="29"/>
        <v>52.022865920000001</v>
      </c>
      <c r="E1878" s="8">
        <v>52022865920</v>
      </c>
      <c r="F1878" s="1"/>
      <c r="G1878" s="10" t="s">
        <v>37</v>
      </c>
      <c r="H1878" s="1" t="s">
        <v>40</v>
      </c>
      <c r="I1878" s="1"/>
      <c r="J1878" s="1"/>
      <c r="K1878" s="1"/>
    </row>
    <row r="1879" spans="1:11" x14ac:dyDescent="0.25">
      <c r="A1879" s="22">
        <v>43545</v>
      </c>
      <c r="B1879" s="6">
        <v>43.334800000000001</v>
      </c>
      <c r="C1879" s="3">
        <v>195.10499999999999</v>
      </c>
      <c r="D1879" s="2">
        <f t="shared" si="29"/>
        <v>53.791330303999999</v>
      </c>
      <c r="E1879" s="8">
        <v>53791330304</v>
      </c>
      <c r="F1879" s="1"/>
      <c r="G1879" s="10" t="s">
        <v>37</v>
      </c>
      <c r="H1879" s="1" t="s">
        <v>40</v>
      </c>
      <c r="I1879" s="1"/>
      <c r="J1879" s="1"/>
      <c r="K1879" s="1"/>
    </row>
    <row r="1880" spans="1:11" x14ac:dyDescent="0.25">
      <c r="A1880" s="22">
        <v>43544</v>
      </c>
      <c r="B1880" s="6">
        <v>41.923400000000001</v>
      </c>
      <c r="C1880" s="3">
        <v>193.61500000000001</v>
      </c>
      <c r="D1880" s="2">
        <f t="shared" si="29"/>
        <v>55.228600319999998</v>
      </c>
      <c r="E1880" s="8">
        <v>55228600320</v>
      </c>
      <c r="F1880" s="1"/>
      <c r="G1880" s="10" t="s">
        <v>37</v>
      </c>
      <c r="H1880" s="1" t="s">
        <v>40</v>
      </c>
      <c r="I1880" s="1"/>
      <c r="J1880" s="1"/>
      <c r="K1880" s="1"/>
    </row>
    <row r="1881" spans="1:11" x14ac:dyDescent="0.25">
      <c r="A1881" s="22">
        <v>43543</v>
      </c>
      <c r="B1881" s="6">
        <v>36.396799999999999</v>
      </c>
      <c r="C1881" s="3">
        <v>185.875</v>
      </c>
      <c r="D1881" s="2">
        <f t="shared" si="29"/>
        <v>56.378413055999999</v>
      </c>
      <c r="E1881" s="8">
        <v>56378413056</v>
      </c>
      <c r="F1881" s="1"/>
      <c r="G1881" s="10" t="s">
        <v>37</v>
      </c>
      <c r="H1881" s="1" t="s">
        <v>40</v>
      </c>
      <c r="I1881" s="1"/>
      <c r="J1881" s="1"/>
      <c r="K1881" s="1"/>
    </row>
    <row r="1882" spans="1:11" x14ac:dyDescent="0.25">
      <c r="A1882" s="22">
        <v>43542</v>
      </c>
      <c r="B1882" s="6">
        <v>38.2241</v>
      </c>
      <c r="C1882" s="3">
        <v>187</v>
      </c>
      <c r="D1882" s="2">
        <f t="shared" si="29"/>
        <v>56.365916159999998</v>
      </c>
      <c r="E1882" s="8">
        <v>56365916160</v>
      </c>
      <c r="F1882" s="1"/>
      <c r="G1882" s="10" t="s">
        <v>37</v>
      </c>
      <c r="H1882" s="1" t="s">
        <v>40</v>
      </c>
      <c r="I1882" s="1"/>
      <c r="J1882" s="1"/>
      <c r="K1882" s="1"/>
    </row>
    <row r="1883" spans="1:11" x14ac:dyDescent="0.25">
      <c r="A1883" s="22">
        <v>43539</v>
      </c>
      <c r="B1883" s="6">
        <v>38.609499999999997</v>
      </c>
      <c r="C1883" s="3">
        <v>190.51499999999999</v>
      </c>
      <c r="D1883" s="2">
        <f t="shared" si="29"/>
        <v>55.347331072000003</v>
      </c>
      <c r="E1883" s="8">
        <v>55347331072</v>
      </c>
      <c r="F1883" s="1"/>
      <c r="G1883" s="10" t="s">
        <v>37</v>
      </c>
      <c r="H1883" s="1" t="s">
        <v>40</v>
      </c>
      <c r="I1883" s="1"/>
      <c r="J1883" s="1"/>
      <c r="K1883" s="1"/>
    </row>
    <row r="1884" spans="1:11" x14ac:dyDescent="0.25">
      <c r="A1884" s="22">
        <v>43538</v>
      </c>
      <c r="B1884" s="6">
        <v>38.555100000000003</v>
      </c>
      <c r="C1884" s="3">
        <v>191.51</v>
      </c>
      <c r="D1884" s="2">
        <f t="shared" si="29"/>
        <v>54.791167999999999</v>
      </c>
      <c r="E1884" s="8">
        <v>54791168000</v>
      </c>
      <c r="F1884" s="1"/>
      <c r="G1884" s="10" t="s">
        <v>37</v>
      </c>
      <c r="H1884" s="1" t="s">
        <v>40</v>
      </c>
      <c r="I1884" s="1"/>
      <c r="J1884" s="1"/>
      <c r="K1884" s="1"/>
    </row>
    <row r="1885" spans="1:11" x14ac:dyDescent="0.25">
      <c r="A1885" s="22">
        <v>43537</v>
      </c>
      <c r="B1885" s="6">
        <v>39.936799999999998</v>
      </c>
      <c r="C1885" s="3">
        <v>195.09</v>
      </c>
      <c r="D1885" s="2">
        <f t="shared" si="29"/>
        <v>54.434975743999999</v>
      </c>
      <c r="E1885" s="8">
        <v>54434975744</v>
      </c>
      <c r="F1885" s="1"/>
      <c r="G1885" s="10" t="s">
        <v>37</v>
      </c>
      <c r="H1885" s="1" t="s">
        <v>40</v>
      </c>
      <c r="I1885" s="1"/>
      <c r="J1885" s="1"/>
      <c r="K1885" s="1"/>
    </row>
    <row r="1886" spans="1:11" x14ac:dyDescent="0.25">
      <c r="A1886" s="22">
        <v>43536</v>
      </c>
      <c r="B1886" s="6">
        <v>43.543799999999997</v>
      </c>
      <c r="C1886" s="3">
        <v>196.35499999999999</v>
      </c>
      <c r="D1886" s="2">
        <f t="shared" si="29"/>
        <v>53.797580799999999</v>
      </c>
      <c r="E1886" s="8">
        <v>53797580800</v>
      </c>
      <c r="F1886" s="1"/>
      <c r="G1886" s="10" t="s">
        <v>37</v>
      </c>
      <c r="H1886" s="1" t="s">
        <v>40</v>
      </c>
      <c r="I1886" s="1"/>
      <c r="J1886" s="1"/>
      <c r="K1886" s="1"/>
    </row>
    <row r="1887" spans="1:11" x14ac:dyDescent="0.25">
      <c r="A1887" s="22">
        <v>43535</v>
      </c>
      <c r="B1887" s="6">
        <v>45.643700000000003</v>
      </c>
      <c r="C1887" s="3">
        <v>197.14</v>
      </c>
      <c r="D1887" s="2">
        <f t="shared" si="29"/>
        <v>54.153773055999999</v>
      </c>
      <c r="E1887" s="8">
        <v>54153773056</v>
      </c>
      <c r="F1887" s="1"/>
      <c r="G1887" s="10" t="s">
        <v>37</v>
      </c>
      <c r="H1887" s="1" t="s">
        <v>40</v>
      </c>
      <c r="I1887" s="1"/>
      <c r="J1887" s="1"/>
      <c r="K1887" s="1"/>
    </row>
    <row r="1888" spans="1:11" x14ac:dyDescent="0.25">
      <c r="A1888" s="22">
        <v>43532</v>
      </c>
      <c r="B1888" s="6">
        <v>47.398699999999998</v>
      </c>
      <c r="C1888" s="3">
        <v>194.94499999999999</v>
      </c>
      <c r="D1888" s="2">
        <f t="shared" si="29"/>
        <v>52.922720255999998</v>
      </c>
      <c r="E1888" s="8">
        <v>52922720256</v>
      </c>
      <c r="F1888" s="1"/>
      <c r="G1888" s="10" t="s">
        <v>37</v>
      </c>
      <c r="H1888" s="1" t="s">
        <v>40</v>
      </c>
      <c r="I1888" s="1"/>
      <c r="J1888" s="1"/>
      <c r="K1888" s="1"/>
    </row>
    <row r="1889" spans="1:11" x14ac:dyDescent="0.25">
      <c r="A1889" s="22">
        <v>43531</v>
      </c>
      <c r="B1889" s="6">
        <v>46.9495</v>
      </c>
      <c r="C1889" s="3">
        <v>193.035</v>
      </c>
      <c r="D1889" s="2">
        <f t="shared" si="29"/>
        <v>53.966303232000001</v>
      </c>
      <c r="E1889" s="8">
        <v>53966303232</v>
      </c>
      <c r="F1889" s="1"/>
      <c r="G1889" s="10" t="s">
        <v>37</v>
      </c>
      <c r="H1889" s="1" t="s">
        <v>40</v>
      </c>
      <c r="I1889" s="1"/>
      <c r="J1889" s="1"/>
      <c r="K1889" s="1"/>
    </row>
    <row r="1890" spans="1:11" x14ac:dyDescent="0.25">
      <c r="A1890" s="22">
        <v>43530</v>
      </c>
      <c r="B1890" s="6">
        <v>46.883000000000003</v>
      </c>
      <c r="C1890" s="3">
        <v>198.53</v>
      </c>
      <c r="D1890" s="2">
        <f t="shared" si="29"/>
        <v>55.853498367999997</v>
      </c>
      <c r="E1890" s="8">
        <v>55853498368</v>
      </c>
      <c r="F1890" s="1"/>
      <c r="G1890" s="10" t="s">
        <v>37</v>
      </c>
      <c r="H1890" s="1" t="s">
        <v>40</v>
      </c>
      <c r="I1890" s="1"/>
      <c r="J1890" s="1"/>
      <c r="K1890" s="1"/>
    </row>
    <row r="1891" spans="1:11" x14ac:dyDescent="0.25">
      <c r="A1891" s="22">
        <v>43529</v>
      </c>
      <c r="B1891" s="6">
        <v>47.599200000000003</v>
      </c>
      <c r="C1891" s="3">
        <v>203.83500000000001</v>
      </c>
      <c r="D1891" s="2">
        <f t="shared" si="29"/>
        <v>55.634784256000003</v>
      </c>
      <c r="E1891" s="8">
        <v>55634784256</v>
      </c>
      <c r="F1891" s="1"/>
      <c r="G1891" s="10" t="s">
        <v>37</v>
      </c>
      <c r="H1891" s="1" t="s">
        <v>40</v>
      </c>
      <c r="I1891" s="1"/>
      <c r="J1891" s="1"/>
      <c r="K1891" s="1"/>
    </row>
    <row r="1892" spans="1:11" x14ac:dyDescent="0.25">
      <c r="A1892" s="22">
        <v>43528</v>
      </c>
      <c r="B1892" s="6">
        <v>46.241700000000002</v>
      </c>
      <c r="C1892" s="3">
        <v>205.41</v>
      </c>
      <c r="D1892" s="2">
        <f t="shared" si="29"/>
        <v>56.165945344000001</v>
      </c>
      <c r="E1892" s="8">
        <v>56165945344</v>
      </c>
      <c r="F1892" s="1"/>
      <c r="G1892" s="10" t="s">
        <v>37</v>
      </c>
      <c r="H1892" s="1" t="s">
        <v>40</v>
      </c>
      <c r="I1892" s="1"/>
      <c r="J1892" s="1"/>
      <c r="K1892" s="1"/>
    </row>
    <row r="1893" spans="1:11" x14ac:dyDescent="0.25">
      <c r="A1893" s="22">
        <v>43525</v>
      </c>
      <c r="B1893" s="6">
        <v>46.587600000000002</v>
      </c>
      <c r="C1893" s="3">
        <v>204.375</v>
      </c>
      <c r="D1893" s="2">
        <f t="shared" si="29"/>
        <v>56.109707264000001</v>
      </c>
      <c r="E1893" s="8">
        <v>56109707264</v>
      </c>
      <c r="F1893" s="1"/>
      <c r="G1893" s="10" t="s">
        <v>37</v>
      </c>
      <c r="H1893" s="1" t="s">
        <v>40</v>
      </c>
      <c r="I1893" s="1"/>
      <c r="J1893" s="1"/>
      <c r="K1893" s="1"/>
    </row>
    <row r="1894" spans="1:11" x14ac:dyDescent="0.25">
      <c r="A1894" s="22">
        <v>43524</v>
      </c>
      <c r="B1894" s="6">
        <v>43.4315</v>
      </c>
      <c r="C1894" s="3">
        <v>206.595</v>
      </c>
      <c r="D1894" s="2">
        <f t="shared" si="29"/>
        <v>56.309673984</v>
      </c>
      <c r="E1894" s="8">
        <v>56309673984</v>
      </c>
      <c r="F1894" s="1"/>
      <c r="G1894" s="10" t="s">
        <v>37</v>
      </c>
      <c r="H1894" s="1" t="s">
        <v>40</v>
      </c>
      <c r="I1894" s="1"/>
      <c r="J1894" s="1"/>
      <c r="K1894" s="1"/>
    </row>
    <row r="1895" spans="1:11" x14ac:dyDescent="0.25">
      <c r="A1895" s="22">
        <v>43523</v>
      </c>
      <c r="B1895" s="6">
        <v>44.847099999999998</v>
      </c>
      <c r="C1895" s="3">
        <v>213.94499999999999</v>
      </c>
      <c r="D1895" s="2">
        <f t="shared" si="29"/>
        <v>55.241097216</v>
      </c>
      <c r="E1895" s="8">
        <v>55241097216</v>
      </c>
      <c r="F1895" s="1"/>
      <c r="G1895" s="10" t="s">
        <v>37</v>
      </c>
      <c r="H1895" s="1" t="s">
        <v>40</v>
      </c>
      <c r="I1895" s="1"/>
      <c r="J1895" s="1"/>
      <c r="K1895" s="1"/>
    </row>
    <row r="1896" spans="1:11" x14ac:dyDescent="0.25">
      <c r="A1896" s="22">
        <v>43522</v>
      </c>
      <c r="B1896" s="6">
        <v>45.908799999999999</v>
      </c>
      <c r="C1896" s="3">
        <v>210.88499999999999</v>
      </c>
      <c r="D1896" s="2">
        <f t="shared" si="29"/>
        <v>53.935058943999998</v>
      </c>
      <c r="E1896" s="8">
        <v>53935058944</v>
      </c>
      <c r="F1896" s="1"/>
      <c r="G1896" s="10" t="s">
        <v>37</v>
      </c>
      <c r="H1896" s="1" t="s">
        <v>40</v>
      </c>
      <c r="I1896" s="1"/>
      <c r="J1896" s="1"/>
      <c r="K1896" s="1"/>
    </row>
    <row r="1897" spans="1:11" x14ac:dyDescent="0.25">
      <c r="A1897" s="22">
        <v>43521</v>
      </c>
      <c r="B1897" s="6">
        <v>46.577100000000002</v>
      </c>
      <c r="C1897" s="3">
        <v>216.22</v>
      </c>
      <c r="D1897" s="2">
        <f t="shared" si="29"/>
        <v>53.566365695999998</v>
      </c>
      <c r="E1897" s="8">
        <v>53566365696</v>
      </c>
      <c r="F1897" s="1"/>
      <c r="G1897" s="10" t="s">
        <v>37</v>
      </c>
      <c r="H1897" s="1" t="s">
        <v>40</v>
      </c>
      <c r="I1897" s="1"/>
      <c r="J1897" s="1"/>
      <c r="K1897" s="1"/>
    </row>
    <row r="1898" spans="1:11" x14ac:dyDescent="0.25">
      <c r="A1898" s="22">
        <v>43518</v>
      </c>
      <c r="B1898" s="6">
        <v>48.920999999999999</v>
      </c>
      <c r="C1898" s="3">
        <v>224.20500000000001</v>
      </c>
      <c r="D1898" s="2">
        <f t="shared" si="29"/>
        <v>52.397805568000003</v>
      </c>
      <c r="E1898" s="8">
        <v>52397805568</v>
      </c>
      <c r="F1898" s="1"/>
      <c r="G1898" s="10" t="s">
        <v>37</v>
      </c>
      <c r="H1898" s="1" t="s">
        <v>40</v>
      </c>
      <c r="I1898" s="1"/>
      <c r="J1898" s="1"/>
      <c r="K1898" s="1"/>
    </row>
    <row r="1899" spans="1:11" x14ac:dyDescent="0.25">
      <c r="A1899" s="22">
        <v>43517</v>
      </c>
      <c r="B1899" s="6">
        <v>48.234099999999998</v>
      </c>
      <c r="C1899" s="3">
        <v>220.63</v>
      </c>
      <c r="D1899" s="2">
        <f t="shared" si="29"/>
        <v>51.985371135999998</v>
      </c>
      <c r="E1899" s="8">
        <v>51985371136</v>
      </c>
      <c r="F1899" s="1"/>
      <c r="G1899" s="10" t="s">
        <v>37</v>
      </c>
      <c r="H1899" s="1" t="s">
        <v>40</v>
      </c>
      <c r="I1899" s="1"/>
      <c r="J1899" s="1"/>
      <c r="K1899" s="1"/>
    </row>
    <row r="1900" spans="1:11" x14ac:dyDescent="0.25">
      <c r="A1900" s="22">
        <v>43516</v>
      </c>
      <c r="B1900" s="6">
        <v>48.196199999999997</v>
      </c>
      <c r="C1900" s="3">
        <v>224.84</v>
      </c>
      <c r="D1900" s="2">
        <f t="shared" si="29"/>
        <v>53.197676543999997</v>
      </c>
      <c r="E1900" s="8">
        <v>53197676544</v>
      </c>
      <c r="F1900" s="1"/>
      <c r="G1900" s="10" t="s">
        <v>37</v>
      </c>
      <c r="H1900" s="1" t="s">
        <v>40</v>
      </c>
      <c r="I1900" s="1"/>
      <c r="J1900" s="1"/>
      <c r="K1900" s="1"/>
    </row>
    <row r="1901" spans="1:11" x14ac:dyDescent="0.25">
      <c r="A1901" s="22">
        <v>43515</v>
      </c>
      <c r="B1901" s="6">
        <v>50.756100000000004</v>
      </c>
      <c r="C1901" s="3">
        <v>220.97</v>
      </c>
      <c r="D1901" s="2">
        <f t="shared" si="29"/>
        <v>52.791492607999999</v>
      </c>
      <c r="E1901" s="8">
        <v>52791492608</v>
      </c>
      <c r="F1901" s="1"/>
      <c r="G1901" s="10" t="s">
        <v>37</v>
      </c>
      <c r="H1901" s="1" t="s">
        <v>40</v>
      </c>
      <c r="I1901" s="1"/>
      <c r="J1901" s="1"/>
      <c r="K1901" s="1"/>
    </row>
    <row r="1902" spans="1:11" x14ac:dyDescent="0.25">
      <c r="A1902" s="22">
        <v>43514</v>
      </c>
      <c r="B1902" s="6">
        <v>51.721800000000002</v>
      </c>
      <c r="C1902" s="3">
        <v>218.94499999999999</v>
      </c>
      <c r="D1902" s="2">
        <f t="shared" si="29"/>
        <v>53.022703616000001</v>
      </c>
      <c r="E1902" s="8">
        <v>53022703616</v>
      </c>
      <c r="F1902" s="1"/>
      <c r="G1902" s="10" t="s">
        <v>37</v>
      </c>
      <c r="H1902" s="1" t="s">
        <v>40</v>
      </c>
      <c r="I1902" s="1"/>
      <c r="J1902" s="1"/>
      <c r="K1902" s="1"/>
    </row>
    <row r="1903" spans="1:11" x14ac:dyDescent="0.25">
      <c r="A1903" s="22">
        <v>43511</v>
      </c>
      <c r="B1903" s="6">
        <v>53.707299999999996</v>
      </c>
      <c r="C1903" s="3">
        <v>223.35499999999999</v>
      </c>
      <c r="D1903" s="2">
        <f t="shared" si="29"/>
        <v>52.629016575999998</v>
      </c>
      <c r="E1903" s="8">
        <v>52629016576</v>
      </c>
      <c r="F1903" s="1"/>
      <c r="G1903" s="10" t="s">
        <v>37</v>
      </c>
      <c r="H1903" s="1" t="s">
        <v>40</v>
      </c>
      <c r="I1903" s="1"/>
      <c r="J1903" s="1"/>
      <c r="K1903" s="1"/>
    </row>
    <row r="1904" spans="1:11" x14ac:dyDescent="0.25">
      <c r="A1904" s="22">
        <v>43510</v>
      </c>
      <c r="B1904" s="6">
        <v>60.471400000000003</v>
      </c>
      <c r="C1904" s="3">
        <v>222.69499999999999</v>
      </c>
      <c r="D1904" s="2">
        <f t="shared" si="29"/>
        <v>50.510610432</v>
      </c>
      <c r="E1904" s="8">
        <v>50510610432</v>
      </c>
      <c r="F1904" s="1"/>
      <c r="G1904" s="10" t="s">
        <v>37</v>
      </c>
      <c r="H1904" s="1" t="s">
        <v>40</v>
      </c>
      <c r="I1904" s="1"/>
      <c r="J1904" s="1"/>
      <c r="K1904" s="1"/>
    </row>
    <row r="1905" spans="1:11" x14ac:dyDescent="0.25">
      <c r="A1905" s="22">
        <v>43509</v>
      </c>
      <c r="B1905" s="6">
        <v>54.304900000000004</v>
      </c>
      <c r="C1905" s="3">
        <v>220.1</v>
      </c>
      <c r="D1905" s="2">
        <f t="shared" si="29"/>
        <v>51.729162240000001</v>
      </c>
      <c r="E1905" s="8">
        <v>51729162240</v>
      </c>
      <c r="F1905" s="1"/>
      <c r="G1905" s="10" t="s">
        <v>37</v>
      </c>
      <c r="H1905" s="1" t="s">
        <v>40</v>
      </c>
      <c r="I1905" s="1"/>
      <c r="J1905" s="1"/>
      <c r="K1905" s="1"/>
    </row>
    <row r="1906" spans="1:11" x14ac:dyDescent="0.25">
      <c r="A1906" s="22">
        <v>43508</v>
      </c>
      <c r="B1906" s="6">
        <v>60.928400000000003</v>
      </c>
      <c r="C1906" s="3">
        <v>224.49</v>
      </c>
      <c r="D1906" s="2">
        <f t="shared" si="29"/>
        <v>51.235491840000002</v>
      </c>
      <c r="E1906" s="8">
        <v>51235491840</v>
      </c>
      <c r="F1906" s="1"/>
      <c r="G1906" s="10" t="s">
        <v>37</v>
      </c>
      <c r="H1906" s="1" t="s">
        <v>40</v>
      </c>
      <c r="I1906" s="1"/>
      <c r="J1906" s="1"/>
      <c r="K1906" s="1"/>
    </row>
    <row r="1907" spans="1:11" x14ac:dyDescent="0.25">
      <c r="A1907" s="22">
        <v>43507</v>
      </c>
      <c r="B1907" s="6">
        <v>62.620399999999997</v>
      </c>
      <c r="C1907" s="3">
        <v>229.75</v>
      </c>
      <c r="D1907" s="2">
        <f t="shared" si="29"/>
        <v>50.623090687999998</v>
      </c>
      <c r="E1907" s="8">
        <v>50623090688</v>
      </c>
      <c r="F1907" s="1"/>
      <c r="G1907" s="10" t="s">
        <v>37</v>
      </c>
      <c r="H1907" s="1" t="s">
        <v>40</v>
      </c>
      <c r="I1907" s="1"/>
      <c r="J1907" s="1"/>
      <c r="K1907" s="1"/>
    </row>
    <row r="1908" spans="1:11" x14ac:dyDescent="0.25">
      <c r="A1908" s="22">
        <v>43504</v>
      </c>
      <c r="B1908" s="6">
        <v>63.8277</v>
      </c>
      <c r="C1908" s="3">
        <v>240.08</v>
      </c>
      <c r="D1908" s="2">
        <f t="shared" si="29"/>
        <v>49.804472320000002</v>
      </c>
      <c r="E1908" s="8">
        <v>49804472320</v>
      </c>
      <c r="F1908" s="1"/>
      <c r="G1908" s="10" t="s">
        <v>37</v>
      </c>
      <c r="H1908" s="1" t="s">
        <v>40</v>
      </c>
      <c r="I1908" s="1"/>
      <c r="J1908" s="1"/>
      <c r="K1908" s="1"/>
    </row>
    <row r="1909" spans="1:11" x14ac:dyDescent="0.25">
      <c r="A1909" s="22">
        <v>43503</v>
      </c>
      <c r="B1909" s="6">
        <v>62.025199999999998</v>
      </c>
      <c r="C1909" s="3">
        <v>234.05</v>
      </c>
      <c r="D1909" s="2">
        <f t="shared" si="29"/>
        <v>50.979282943999998</v>
      </c>
      <c r="E1909" s="8">
        <v>50979282944</v>
      </c>
      <c r="F1909" s="1"/>
      <c r="G1909" s="10" t="s">
        <v>37</v>
      </c>
      <c r="H1909" s="1" t="s">
        <v>40</v>
      </c>
      <c r="I1909" s="1"/>
      <c r="J1909" s="1"/>
      <c r="K1909" s="1"/>
    </row>
    <row r="1910" spans="1:11" x14ac:dyDescent="0.25">
      <c r="A1910" s="22">
        <v>43502</v>
      </c>
      <c r="B1910" s="6">
        <v>59.724299999999999</v>
      </c>
      <c r="C1910" s="3">
        <v>221.23500000000001</v>
      </c>
      <c r="D1910" s="2">
        <f t="shared" si="29"/>
        <v>52.322816000000003</v>
      </c>
      <c r="E1910" s="8">
        <v>52322816000</v>
      </c>
      <c r="F1910" s="1"/>
      <c r="G1910" s="10" t="s">
        <v>37</v>
      </c>
      <c r="H1910" s="1" t="s">
        <v>40</v>
      </c>
      <c r="I1910" s="1"/>
      <c r="J1910" s="1"/>
      <c r="K1910" s="1"/>
    </row>
    <row r="1911" spans="1:11" x14ac:dyDescent="0.25">
      <c r="A1911" s="22">
        <v>43501</v>
      </c>
      <c r="B1911" s="6">
        <v>57.256399999999999</v>
      </c>
      <c r="C1911" s="3">
        <v>218.80500000000001</v>
      </c>
      <c r="D1911" s="2">
        <f t="shared" si="29"/>
        <v>51.410464767999997</v>
      </c>
      <c r="E1911" s="8">
        <v>51410464768</v>
      </c>
      <c r="F1911" s="1"/>
      <c r="G1911" s="10" t="s">
        <v>37</v>
      </c>
      <c r="H1911" s="1" t="s">
        <v>40</v>
      </c>
      <c r="I1911" s="1"/>
      <c r="J1911" s="1"/>
      <c r="K1911" s="1"/>
    </row>
    <row r="1912" spans="1:11" x14ac:dyDescent="0.25">
      <c r="A1912" s="22">
        <v>43500</v>
      </c>
      <c r="B1912" s="6">
        <v>64.802099999999996</v>
      </c>
      <c r="C1912" s="3">
        <v>216.02</v>
      </c>
      <c r="D1912" s="2">
        <f t="shared" si="29"/>
        <v>50.129420287999999</v>
      </c>
      <c r="E1912" s="8">
        <v>50129420288</v>
      </c>
      <c r="F1912" s="1"/>
      <c r="G1912" s="10" t="s">
        <v>37</v>
      </c>
      <c r="H1912" s="1" t="s">
        <v>40</v>
      </c>
      <c r="I1912" s="1"/>
      <c r="J1912" s="1"/>
      <c r="K1912" s="1"/>
    </row>
    <row r="1913" spans="1:11" x14ac:dyDescent="0.25">
      <c r="A1913" s="22">
        <v>43497</v>
      </c>
      <c r="B1913" s="6">
        <v>63.183599999999998</v>
      </c>
      <c r="C1913" s="3">
        <v>214.67</v>
      </c>
      <c r="D1913" s="2">
        <f t="shared" si="29"/>
        <v>51.098013696000002</v>
      </c>
      <c r="E1913" s="8">
        <v>51098013696</v>
      </c>
      <c r="F1913" s="1"/>
      <c r="G1913" s="10" t="s">
        <v>37</v>
      </c>
      <c r="H1913" s="1" t="s">
        <v>40</v>
      </c>
      <c r="I1913" s="1"/>
      <c r="J1913" s="1"/>
      <c r="K1913" s="1"/>
    </row>
    <row r="1914" spans="1:11" x14ac:dyDescent="0.25">
      <c r="A1914" s="22">
        <v>43496</v>
      </c>
      <c r="B1914" s="6">
        <v>56.934899999999999</v>
      </c>
      <c r="C1914" s="3">
        <v>203.755</v>
      </c>
      <c r="D1914" s="2">
        <f t="shared" si="29"/>
        <v>51.197997055999998</v>
      </c>
      <c r="E1914" s="8">
        <v>51197997056</v>
      </c>
      <c r="F1914" s="1"/>
      <c r="G1914" s="10" t="s">
        <v>37</v>
      </c>
      <c r="H1914" s="1" t="s">
        <v>40</v>
      </c>
      <c r="I1914" s="1"/>
      <c r="J1914" s="1"/>
      <c r="K1914" s="1"/>
    </row>
    <row r="1915" spans="1:11" x14ac:dyDescent="0.25">
      <c r="A1915" s="22">
        <v>43495</v>
      </c>
      <c r="B1915" s="6">
        <v>59.9313</v>
      </c>
      <c r="C1915" s="3">
        <v>201.76499999999999</v>
      </c>
      <c r="D1915" s="2">
        <f t="shared" si="29"/>
        <v>52.891475968000002</v>
      </c>
      <c r="E1915" s="8">
        <v>52891475968</v>
      </c>
      <c r="F1915" s="1"/>
      <c r="G1915" s="10" t="s">
        <v>37</v>
      </c>
      <c r="H1915" s="1" t="s">
        <v>40</v>
      </c>
      <c r="I1915" s="1"/>
      <c r="J1915" s="1"/>
      <c r="K1915" s="1"/>
    </row>
    <row r="1916" spans="1:11" x14ac:dyDescent="0.25">
      <c r="A1916" s="22">
        <v>43494</v>
      </c>
      <c r="B1916" s="6">
        <v>60.939</v>
      </c>
      <c r="C1916" s="3">
        <v>204.94499999999999</v>
      </c>
      <c r="D1916" s="2">
        <f t="shared" si="29"/>
        <v>52.966461440000003</v>
      </c>
      <c r="E1916" s="8">
        <v>52966461440</v>
      </c>
      <c r="F1916" s="1"/>
      <c r="G1916" s="10" t="s">
        <v>37</v>
      </c>
      <c r="H1916" s="1" t="s">
        <v>40</v>
      </c>
      <c r="I1916" s="1"/>
      <c r="J1916" s="1"/>
      <c r="K1916" s="1"/>
    </row>
    <row r="1917" spans="1:11" x14ac:dyDescent="0.25">
      <c r="A1917" s="22">
        <v>43493</v>
      </c>
      <c r="B1917" s="6">
        <v>61.127899999999997</v>
      </c>
      <c r="C1917" s="3">
        <v>207.11500000000001</v>
      </c>
      <c r="D1917" s="2">
        <f t="shared" si="29"/>
        <v>53.060198399999997</v>
      </c>
      <c r="E1917" s="8">
        <v>53060198400</v>
      </c>
      <c r="F1917" s="1"/>
      <c r="G1917" s="10" t="s">
        <v>37</v>
      </c>
      <c r="H1917" s="1" t="s">
        <v>40</v>
      </c>
      <c r="I1917" s="1"/>
      <c r="J1917" s="1"/>
      <c r="K1917" s="1"/>
    </row>
    <row r="1918" spans="1:11" x14ac:dyDescent="0.25">
      <c r="A1918" s="22">
        <v>43490</v>
      </c>
      <c r="B1918" s="6">
        <v>60.631100000000004</v>
      </c>
      <c r="C1918" s="3">
        <v>205.33</v>
      </c>
      <c r="D1918" s="2">
        <f t="shared" si="29"/>
        <v>53.728841727999999</v>
      </c>
      <c r="E1918" s="8">
        <v>53728841728</v>
      </c>
      <c r="F1918" s="1"/>
      <c r="G1918" s="10" t="s">
        <v>37</v>
      </c>
      <c r="H1918" s="1" t="s">
        <v>40</v>
      </c>
      <c r="I1918" s="1"/>
      <c r="J1918" s="1"/>
      <c r="K1918" s="1"/>
    </row>
    <row r="1919" spans="1:11" x14ac:dyDescent="0.25">
      <c r="A1919" s="22">
        <v>43489</v>
      </c>
      <c r="B1919" s="6">
        <v>62.689700000000002</v>
      </c>
      <c r="C1919" s="3">
        <v>209.5</v>
      </c>
      <c r="D1919" s="2">
        <f t="shared" si="29"/>
        <v>51.716665343999999</v>
      </c>
      <c r="E1919" s="8">
        <v>51716665344</v>
      </c>
      <c r="F1919" s="1"/>
      <c r="G1919" s="10" t="s">
        <v>37</v>
      </c>
      <c r="H1919" s="1" t="s">
        <v>40</v>
      </c>
      <c r="I1919" s="1"/>
      <c r="J1919" s="1"/>
      <c r="K1919" s="1"/>
    </row>
    <row r="1920" spans="1:11" x14ac:dyDescent="0.25">
      <c r="A1920" s="22">
        <v>43488</v>
      </c>
      <c r="B1920" s="6">
        <v>62.711500000000001</v>
      </c>
      <c r="C1920" s="3">
        <v>210.845</v>
      </c>
      <c r="D1920" s="2">
        <f t="shared" si="29"/>
        <v>51.960373248000003</v>
      </c>
      <c r="E1920" s="8">
        <v>51960373248</v>
      </c>
      <c r="F1920" s="1"/>
      <c r="G1920" s="10" t="s">
        <v>37</v>
      </c>
      <c r="H1920" s="1" t="s">
        <v>40</v>
      </c>
      <c r="I1920" s="1"/>
      <c r="J1920" s="1"/>
      <c r="K1920" s="1"/>
    </row>
    <row r="1921" spans="1:11" x14ac:dyDescent="0.25">
      <c r="A1921" s="22">
        <v>43487</v>
      </c>
      <c r="B1921" s="6">
        <v>63.642099999999999</v>
      </c>
      <c r="C1921" s="3">
        <v>208.5</v>
      </c>
      <c r="D1921" s="2">
        <f t="shared" si="29"/>
        <v>51.885387776000002</v>
      </c>
      <c r="E1921" s="8">
        <v>51885387776</v>
      </c>
      <c r="F1921" s="1"/>
      <c r="G1921" s="10" t="s">
        <v>37</v>
      </c>
      <c r="H1921" s="1" t="s">
        <v>40</v>
      </c>
      <c r="I1921" s="1"/>
      <c r="J1921" s="1"/>
      <c r="K1921" s="1"/>
    </row>
    <row r="1922" spans="1:11" x14ac:dyDescent="0.25">
      <c r="A1922" s="22">
        <v>43486</v>
      </c>
      <c r="B1922" s="6">
        <v>61.1128</v>
      </c>
      <c r="C1922" s="3">
        <v>207.33</v>
      </c>
      <c r="D1922" s="2">
        <f t="shared" si="29"/>
        <v>52.86647808</v>
      </c>
      <c r="E1922" s="8">
        <v>52866478080</v>
      </c>
      <c r="F1922" s="1"/>
      <c r="G1922" s="10" t="s">
        <v>37</v>
      </c>
      <c r="H1922" s="1" t="s">
        <v>40</v>
      </c>
      <c r="I1922" s="1"/>
      <c r="J1922" s="1"/>
      <c r="K1922" s="1"/>
    </row>
    <row r="1923" spans="1:11" x14ac:dyDescent="0.25">
      <c r="A1923" s="22">
        <v>43483</v>
      </c>
      <c r="B1923" s="6">
        <v>61.8611</v>
      </c>
      <c r="C1923" s="3">
        <v>205.9</v>
      </c>
      <c r="D1923" s="2">
        <f t="shared" ref="D1923:D1986" si="30">E1923/1000000000</f>
        <v>53.078945791999999</v>
      </c>
      <c r="E1923" s="8">
        <v>53078945792</v>
      </c>
      <c r="F1923" s="1"/>
      <c r="G1923" s="10" t="s">
        <v>37</v>
      </c>
      <c r="H1923" s="1" t="s">
        <v>40</v>
      </c>
      <c r="I1923" s="1"/>
      <c r="J1923" s="1"/>
      <c r="K1923" s="1"/>
    </row>
    <row r="1924" spans="1:11" x14ac:dyDescent="0.25">
      <c r="A1924" s="22">
        <v>43482</v>
      </c>
      <c r="B1924" s="6">
        <v>64.401399999999995</v>
      </c>
      <c r="C1924" s="3">
        <v>209.965</v>
      </c>
      <c r="D1924" s="2">
        <f t="shared" si="30"/>
        <v>51.766657023999997</v>
      </c>
      <c r="E1924" s="8">
        <v>51766657024</v>
      </c>
      <c r="F1924" s="1"/>
      <c r="G1924" s="10" t="s">
        <v>37</v>
      </c>
      <c r="H1924" s="1" t="s">
        <v>40</v>
      </c>
      <c r="I1924" s="1"/>
      <c r="J1924" s="1"/>
      <c r="K1924" s="1"/>
    </row>
    <row r="1925" spans="1:11" x14ac:dyDescent="0.25">
      <c r="A1925" s="22">
        <v>43481</v>
      </c>
      <c r="B1925" s="6">
        <v>65.522300000000001</v>
      </c>
      <c r="C1925" s="3">
        <v>214.15</v>
      </c>
      <c r="D1925" s="2">
        <f t="shared" si="30"/>
        <v>53.841321983999997</v>
      </c>
      <c r="E1925" s="8">
        <v>53841321984</v>
      </c>
      <c r="F1925" s="1"/>
      <c r="G1925" s="10" t="s">
        <v>37</v>
      </c>
      <c r="H1925" s="1" t="s">
        <v>40</v>
      </c>
      <c r="I1925" s="1"/>
      <c r="J1925" s="1"/>
      <c r="K1925" s="1"/>
    </row>
    <row r="1926" spans="1:11" x14ac:dyDescent="0.25">
      <c r="A1926" s="22">
        <v>43480</v>
      </c>
      <c r="B1926" s="6">
        <v>67.608999999999995</v>
      </c>
      <c r="C1926" s="3">
        <v>225.02500000000001</v>
      </c>
      <c r="D1926" s="2">
        <f t="shared" si="30"/>
        <v>52.110352384000002</v>
      </c>
      <c r="E1926" s="8">
        <v>52110352384</v>
      </c>
      <c r="F1926" s="1"/>
      <c r="G1926" s="10" t="s">
        <v>37</v>
      </c>
      <c r="H1926" s="1" t="s">
        <v>40</v>
      </c>
      <c r="I1926" s="1"/>
      <c r="J1926" s="1"/>
      <c r="K1926" s="1"/>
    </row>
    <row r="1927" spans="1:11" x14ac:dyDescent="0.25">
      <c r="A1927" s="22">
        <v>43479</v>
      </c>
      <c r="B1927" s="6">
        <v>75.146699999999996</v>
      </c>
      <c r="C1927" s="3">
        <v>222.42</v>
      </c>
      <c r="D1927" s="2">
        <f t="shared" si="30"/>
        <v>52.016615424000001</v>
      </c>
      <c r="E1927" s="8">
        <v>52016615424</v>
      </c>
      <c r="F1927" s="1"/>
      <c r="G1927" s="10" t="s">
        <v>37</v>
      </c>
      <c r="H1927" s="1" t="s">
        <v>40</v>
      </c>
      <c r="I1927" s="1"/>
      <c r="J1927" s="1"/>
      <c r="K1927" s="1"/>
    </row>
    <row r="1928" spans="1:11" x14ac:dyDescent="0.25">
      <c r="A1928" s="22">
        <v>43476</v>
      </c>
      <c r="B1928" s="6">
        <v>70.3215</v>
      </c>
      <c r="C1928" s="3">
        <v>222.3</v>
      </c>
      <c r="D1928" s="2">
        <f t="shared" si="30"/>
        <v>51.704168447999997</v>
      </c>
      <c r="E1928" s="8">
        <v>51704168448</v>
      </c>
      <c r="F1928" s="1"/>
      <c r="G1928" s="10" t="s">
        <v>37</v>
      </c>
      <c r="H1928" s="1" t="s">
        <v>40</v>
      </c>
      <c r="I1928" s="1"/>
      <c r="J1928" s="1"/>
      <c r="K1928" s="1"/>
    </row>
    <row r="1929" spans="1:11" x14ac:dyDescent="0.25">
      <c r="A1929" s="22">
        <v>43475</v>
      </c>
      <c r="B1929" s="6">
        <v>72.578000000000003</v>
      </c>
      <c r="C1929" s="3">
        <v>223.97</v>
      </c>
      <c r="D1929" s="2">
        <f t="shared" si="30"/>
        <v>51.510448128</v>
      </c>
      <c r="E1929" s="8">
        <v>51510448128</v>
      </c>
      <c r="F1929" s="1"/>
      <c r="G1929" s="10" t="s">
        <v>37</v>
      </c>
      <c r="H1929" s="1" t="s">
        <v>40</v>
      </c>
      <c r="I1929" s="1"/>
      <c r="J1929" s="1"/>
      <c r="K1929" s="1"/>
    </row>
    <row r="1930" spans="1:11" x14ac:dyDescent="0.25">
      <c r="A1930" s="22">
        <v>43474</v>
      </c>
      <c r="B1930" s="6">
        <v>70.7911</v>
      </c>
      <c r="C1930" s="3">
        <v>222.75</v>
      </c>
      <c r="D1930" s="2">
        <f t="shared" si="30"/>
        <v>50.960535552000003</v>
      </c>
      <c r="E1930" s="8">
        <v>50960535552</v>
      </c>
      <c r="F1930" s="1"/>
      <c r="G1930" s="10" t="s">
        <v>37</v>
      </c>
      <c r="H1930" s="1" t="s">
        <v>40</v>
      </c>
      <c r="I1930" s="1"/>
      <c r="J1930" s="1"/>
      <c r="K1930" s="1"/>
    </row>
    <row r="1931" spans="1:11" x14ac:dyDescent="0.25">
      <c r="A1931" s="22">
        <v>43473</v>
      </c>
      <c r="B1931" s="6">
        <v>74.413799999999995</v>
      </c>
      <c r="C1931" s="3">
        <v>226.11500000000001</v>
      </c>
      <c r="D1931" s="2">
        <f t="shared" si="30"/>
        <v>51.098013696000002</v>
      </c>
      <c r="E1931" s="8">
        <v>51098013696</v>
      </c>
      <c r="F1931" s="1"/>
      <c r="G1931" s="10" t="s">
        <v>37</v>
      </c>
      <c r="H1931" s="1" t="s">
        <v>40</v>
      </c>
      <c r="I1931" s="1"/>
      <c r="J1931" s="1"/>
      <c r="K1931" s="1"/>
    </row>
    <row r="1932" spans="1:11" x14ac:dyDescent="0.25">
      <c r="A1932" s="22">
        <v>43472</v>
      </c>
      <c r="B1932" s="6">
        <v>77.7029</v>
      </c>
      <c r="C1932" s="3">
        <v>223.82</v>
      </c>
      <c r="D1932" s="2">
        <f t="shared" si="30"/>
        <v>50.841804799999998</v>
      </c>
      <c r="E1932" s="8">
        <v>50841804800</v>
      </c>
      <c r="F1932" s="1"/>
      <c r="G1932" s="10" t="s">
        <v>37</v>
      </c>
      <c r="H1932" s="1" t="s">
        <v>40</v>
      </c>
      <c r="I1932" s="1"/>
      <c r="J1932" s="1"/>
      <c r="K1932" s="1"/>
    </row>
    <row r="1933" spans="1:11" x14ac:dyDescent="0.25">
      <c r="A1933" s="22">
        <v>43469</v>
      </c>
      <c r="B1933" s="6">
        <v>77.930099999999996</v>
      </c>
      <c r="C1933" s="3">
        <v>224.22499999999999</v>
      </c>
      <c r="D1933" s="2">
        <f t="shared" si="30"/>
        <v>50.916794367999998</v>
      </c>
      <c r="E1933" s="8">
        <v>50916794368</v>
      </c>
      <c r="F1933" s="1"/>
      <c r="G1933" s="10" t="s">
        <v>37</v>
      </c>
      <c r="H1933" s="1" t="s">
        <v>40</v>
      </c>
      <c r="I1933" s="1"/>
      <c r="J1933" s="1"/>
      <c r="K1933" s="1"/>
    </row>
    <row r="1934" spans="1:11" x14ac:dyDescent="0.25">
      <c r="A1934" s="22">
        <v>43468</v>
      </c>
      <c r="B1934" s="6">
        <v>79.142600000000002</v>
      </c>
      <c r="C1934" s="3">
        <v>228.035</v>
      </c>
      <c r="D1934" s="2">
        <f t="shared" si="30"/>
        <v>48.560922624</v>
      </c>
      <c r="E1934" s="8">
        <v>48560922624</v>
      </c>
      <c r="F1934" s="1"/>
      <c r="G1934" s="10" t="s">
        <v>37</v>
      </c>
      <c r="H1934" s="1" t="s">
        <v>40</v>
      </c>
      <c r="I1934" s="1"/>
      <c r="J1934" s="1"/>
      <c r="K1934" s="1"/>
    </row>
    <row r="1935" spans="1:11" x14ac:dyDescent="0.25">
      <c r="A1935" s="22">
        <v>43467</v>
      </c>
      <c r="B1935" s="6">
        <v>77.710400000000007</v>
      </c>
      <c r="C1935" s="3">
        <v>209.8</v>
      </c>
      <c r="D1935" s="2">
        <f t="shared" si="30"/>
        <v>48.848375808</v>
      </c>
      <c r="E1935" s="8">
        <v>48848375808</v>
      </c>
      <c r="F1935" s="1"/>
      <c r="G1935" s="10" t="s">
        <v>37</v>
      </c>
      <c r="H1935" s="1" t="s">
        <v>40</v>
      </c>
      <c r="I1935" s="1"/>
      <c r="J1935" s="1"/>
      <c r="K1935" s="1"/>
    </row>
    <row r="1936" spans="1:11" x14ac:dyDescent="0.25">
      <c r="A1936" s="22">
        <v>43466</v>
      </c>
      <c r="B1936" s="6">
        <v>75.232200000000006</v>
      </c>
      <c r="C1936" s="3">
        <v>207.55500000000001</v>
      </c>
      <c r="D1936" s="2">
        <f t="shared" si="30"/>
        <v>49.092087808000002</v>
      </c>
      <c r="E1936" s="8">
        <f>(E1935*0.5)+(E1937*0.5)</f>
        <v>49092087808</v>
      </c>
      <c r="F1936" s="1"/>
      <c r="G1936" s="10" t="s">
        <v>37</v>
      </c>
      <c r="H1936" s="1" t="s">
        <v>40</v>
      </c>
      <c r="I1936" s="1"/>
      <c r="J1936" s="1"/>
      <c r="K1936" s="1"/>
    </row>
    <row r="1937" spans="1:11" x14ac:dyDescent="0.25">
      <c r="A1937" s="22">
        <v>43465</v>
      </c>
      <c r="B1937" s="6">
        <v>75.298500000000004</v>
      </c>
      <c r="C1937" s="3">
        <v>207.56</v>
      </c>
      <c r="D1937" s="2">
        <f t="shared" si="30"/>
        <v>49.335799807999997</v>
      </c>
      <c r="E1937" s="8">
        <v>49335799808</v>
      </c>
      <c r="F1937" s="1"/>
      <c r="G1937" s="10" t="s">
        <v>37</v>
      </c>
      <c r="H1937" s="1" t="s">
        <v>40</v>
      </c>
      <c r="I1937" s="1"/>
      <c r="J1937" s="1"/>
      <c r="K1937" s="1"/>
    </row>
    <row r="1938" spans="1:11" x14ac:dyDescent="0.25">
      <c r="A1938" s="22">
        <v>43462</v>
      </c>
      <c r="B1938" s="6">
        <v>76.315100000000001</v>
      </c>
      <c r="C1938" s="3">
        <v>205.25</v>
      </c>
      <c r="D1938" s="2">
        <f t="shared" si="30"/>
        <v>49.21081856</v>
      </c>
      <c r="E1938" s="8">
        <v>49210818560</v>
      </c>
      <c r="F1938" s="1"/>
      <c r="G1938" s="10" t="s">
        <v>37</v>
      </c>
      <c r="H1938" s="1" t="s">
        <v>40</v>
      </c>
      <c r="I1938" s="1"/>
      <c r="J1938" s="1"/>
      <c r="K1938" s="1"/>
    </row>
    <row r="1939" spans="1:11" x14ac:dyDescent="0.25">
      <c r="A1939" s="22">
        <v>43461</v>
      </c>
      <c r="B1939" s="6">
        <v>75.423299999999998</v>
      </c>
      <c r="C1939" s="3">
        <v>209.535</v>
      </c>
      <c r="D1939" s="2">
        <f t="shared" si="30"/>
        <v>48.173486080000004</v>
      </c>
      <c r="E1939" s="8">
        <v>48173486080</v>
      </c>
      <c r="F1939" s="1"/>
      <c r="G1939" s="10" t="s">
        <v>37</v>
      </c>
      <c r="H1939" s="1" t="s">
        <v>40</v>
      </c>
      <c r="I1939" s="1"/>
      <c r="J1939" s="1"/>
      <c r="K1939" s="1"/>
    </row>
    <row r="1940" spans="1:11" x14ac:dyDescent="0.25">
      <c r="A1940" s="22">
        <v>43460</v>
      </c>
      <c r="B1940" s="6">
        <v>73.965400000000002</v>
      </c>
      <c r="C1940" s="3">
        <v>210.74</v>
      </c>
      <c r="D1940" s="2">
        <f t="shared" si="30"/>
        <v>48.326586368000001</v>
      </c>
      <c r="E1940" s="8">
        <f>(E1939*0.5)+(E1942*0.5)</f>
        <v>48326586368</v>
      </c>
      <c r="F1940" s="1"/>
      <c r="G1940" s="10" t="s">
        <v>37</v>
      </c>
      <c r="H1940" s="1" t="s">
        <v>40</v>
      </c>
      <c r="I1940" s="1"/>
      <c r="J1940" s="1"/>
      <c r="K1940" s="1"/>
    </row>
    <row r="1941" spans="1:11" x14ac:dyDescent="0.25">
      <c r="A1941" s="22">
        <v>43459</v>
      </c>
      <c r="B1941" s="6">
        <v>73.899100000000004</v>
      </c>
      <c r="C1941" s="3">
        <v>210.76</v>
      </c>
      <c r="D1941" s="2">
        <f t="shared" si="30"/>
        <v>48.326586368000001</v>
      </c>
      <c r="E1941" s="8">
        <f>E1940</f>
        <v>48326586368</v>
      </c>
      <c r="F1941" s="1"/>
      <c r="G1941" s="10" t="s">
        <v>37</v>
      </c>
      <c r="H1941" s="1" t="s">
        <v>40</v>
      </c>
      <c r="I1941" s="1"/>
      <c r="J1941" s="1"/>
      <c r="K1941" s="1"/>
    </row>
    <row r="1942" spans="1:11" x14ac:dyDescent="0.25">
      <c r="A1942" s="22">
        <v>43458</v>
      </c>
      <c r="B1942" s="6">
        <v>74.105999999999995</v>
      </c>
      <c r="C1942" s="3">
        <v>210.76</v>
      </c>
      <c r="D1942" s="2">
        <f t="shared" si="30"/>
        <v>48.479686655999998</v>
      </c>
      <c r="E1942" s="8">
        <v>48479686656</v>
      </c>
      <c r="F1942" s="1"/>
      <c r="G1942" s="10" t="s">
        <v>37</v>
      </c>
      <c r="H1942" s="1" t="s">
        <v>40</v>
      </c>
      <c r="I1942" s="1"/>
      <c r="J1942" s="1"/>
      <c r="K1942" s="1"/>
    </row>
    <row r="1943" spans="1:11" x14ac:dyDescent="0.25">
      <c r="A1943" s="22">
        <v>43455</v>
      </c>
      <c r="B1943" s="6">
        <v>72.749099999999999</v>
      </c>
      <c r="C1943" s="3">
        <v>208.1</v>
      </c>
      <c r="D1943" s="2">
        <f t="shared" si="30"/>
        <v>49.367044096000001</v>
      </c>
      <c r="E1943" s="8">
        <v>49367044096</v>
      </c>
      <c r="F1943" s="1"/>
      <c r="G1943" s="10" t="s">
        <v>37</v>
      </c>
      <c r="H1943" s="1" t="s">
        <v>40</v>
      </c>
      <c r="I1943" s="1"/>
      <c r="J1943" s="1"/>
      <c r="K1943" s="1"/>
    </row>
    <row r="1944" spans="1:11" x14ac:dyDescent="0.25">
      <c r="A1944" s="22">
        <v>43454</v>
      </c>
      <c r="B1944" s="6">
        <v>70.774500000000003</v>
      </c>
      <c r="C1944" s="3">
        <v>207.005</v>
      </c>
      <c r="D1944" s="2">
        <f t="shared" si="30"/>
        <v>49.242062848000003</v>
      </c>
      <c r="E1944" s="8">
        <v>49242062848</v>
      </c>
      <c r="F1944" s="1"/>
      <c r="G1944" s="10" t="s">
        <v>37</v>
      </c>
      <c r="H1944" s="1" t="s">
        <v>40</v>
      </c>
      <c r="I1944" s="1"/>
      <c r="J1944" s="1"/>
      <c r="K1944" s="1"/>
    </row>
    <row r="1945" spans="1:11" x14ac:dyDescent="0.25">
      <c r="A1945" s="22">
        <v>43453</v>
      </c>
      <c r="B1945" s="6">
        <v>69.761799999999994</v>
      </c>
      <c r="C1945" s="3">
        <v>208.77500000000001</v>
      </c>
      <c r="D1945" s="2">
        <f t="shared" si="30"/>
        <v>51.091763200000003</v>
      </c>
      <c r="E1945" s="8">
        <v>51091763200</v>
      </c>
      <c r="F1945" s="1"/>
      <c r="G1945" s="10" t="s">
        <v>37</v>
      </c>
      <c r="H1945" s="1" t="s">
        <v>40</v>
      </c>
      <c r="I1945" s="1"/>
      <c r="J1945" s="1"/>
      <c r="K1945" s="1"/>
    </row>
    <row r="1946" spans="1:11" x14ac:dyDescent="0.25">
      <c r="A1946" s="22">
        <v>43452</v>
      </c>
      <c r="B1946" s="6">
        <v>70.471400000000003</v>
      </c>
      <c r="C1946" s="3">
        <v>220.14500000000001</v>
      </c>
      <c r="D1946" s="2">
        <f t="shared" si="30"/>
        <v>50.685579263999998</v>
      </c>
      <c r="E1946" s="8">
        <v>50685579264</v>
      </c>
      <c r="F1946" s="1"/>
      <c r="G1946" s="10" t="s">
        <v>37</v>
      </c>
      <c r="H1946" s="1" t="s">
        <v>40</v>
      </c>
      <c r="I1946" s="1"/>
      <c r="J1946" s="1"/>
      <c r="K1946" s="1"/>
    </row>
    <row r="1947" spans="1:11" x14ac:dyDescent="0.25">
      <c r="A1947" s="22">
        <v>43451</v>
      </c>
      <c r="B1947" s="6">
        <v>69.850099999999998</v>
      </c>
      <c r="C1947" s="3">
        <v>217.255</v>
      </c>
      <c r="D1947" s="2">
        <f t="shared" si="30"/>
        <v>50.716827647999999</v>
      </c>
      <c r="E1947" s="8">
        <v>50716827648</v>
      </c>
      <c r="F1947" s="1"/>
      <c r="G1947" s="10" t="s">
        <v>37</v>
      </c>
      <c r="H1947" s="1" t="s">
        <v>40</v>
      </c>
      <c r="I1947" s="1"/>
      <c r="J1947" s="1"/>
      <c r="K1947" s="1"/>
    </row>
    <row r="1948" spans="1:11" x14ac:dyDescent="0.25">
      <c r="A1948" s="22">
        <v>43448</v>
      </c>
      <c r="B1948" s="6">
        <v>68.793099999999995</v>
      </c>
      <c r="C1948" s="3">
        <v>216.72</v>
      </c>
      <c r="D1948" s="2">
        <f t="shared" si="30"/>
        <v>51.985371135999998</v>
      </c>
      <c r="E1948" s="8">
        <v>51985371136</v>
      </c>
      <c r="F1948" s="1"/>
      <c r="G1948" s="10" t="s">
        <v>37</v>
      </c>
      <c r="H1948" s="1" t="s">
        <v>40</v>
      </c>
      <c r="I1948" s="1"/>
      <c r="J1948" s="1"/>
      <c r="K1948" s="1"/>
    </row>
    <row r="1949" spans="1:11" x14ac:dyDescent="0.25">
      <c r="A1949" s="22">
        <v>43447</v>
      </c>
      <c r="B1949" s="6">
        <v>67.550700000000006</v>
      </c>
      <c r="C1949" s="3">
        <v>216.35</v>
      </c>
      <c r="D1949" s="2">
        <f t="shared" si="30"/>
        <v>52.728999936000001</v>
      </c>
      <c r="E1949" s="8">
        <v>52728999936</v>
      </c>
      <c r="F1949" s="1"/>
      <c r="G1949" s="10" t="s">
        <v>37</v>
      </c>
      <c r="H1949" s="1" t="s">
        <v>40</v>
      </c>
      <c r="I1949" s="1"/>
      <c r="J1949" s="1"/>
      <c r="K1949" s="1"/>
    </row>
    <row r="1950" spans="1:11" x14ac:dyDescent="0.25">
      <c r="A1950" s="22">
        <v>43446</v>
      </c>
      <c r="B1950" s="6">
        <v>67.879400000000004</v>
      </c>
      <c r="C1950" s="3">
        <v>224.57499999999999</v>
      </c>
      <c r="D1950" s="2">
        <f t="shared" si="30"/>
        <v>52.372807680000001</v>
      </c>
      <c r="E1950" s="8">
        <v>52372807680</v>
      </c>
      <c r="F1950" s="1"/>
      <c r="G1950" s="10" t="s">
        <v>37</v>
      </c>
      <c r="H1950" s="1" t="s">
        <v>40</v>
      </c>
      <c r="I1950" s="1"/>
      <c r="J1950" s="1"/>
      <c r="K1950" s="1"/>
    </row>
    <row r="1951" spans="1:11" x14ac:dyDescent="0.25">
      <c r="A1951" s="22">
        <v>43445</v>
      </c>
      <c r="B1951" s="6">
        <v>69.922799999999995</v>
      </c>
      <c r="C1951" s="3">
        <v>235.27</v>
      </c>
      <c r="D1951" s="2">
        <f t="shared" si="30"/>
        <v>50.841804799999998</v>
      </c>
      <c r="E1951" s="8">
        <v>50841804800</v>
      </c>
      <c r="F1951" s="1"/>
      <c r="G1951" s="10" t="s">
        <v>37</v>
      </c>
      <c r="H1951" s="1" t="s">
        <v>40</v>
      </c>
      <c r="I1951" s="1"/>
      <c r="J1951" s="1"/>
      <c r="K1951" s="1"/>
    </row>
    <row r="1952" spans="1:11" x14ac:dyDescent="0.25">
      <c r="A1952" s="22">
        <v>43444</v>
      </c>
      <c r="B1952" s="6">
        <v>69.478700000000003</v>
      </c>
      <c r="C1952" s="3">
        <v>234.04499999999999</v>
      </c>
      <c r="D1952" s="2">
        <f t="shared" si="30"/>
        <v>50.491863039999998</v>
      </c>
      <c r="E1952" s="8">
        <v>50491863040</v>
      </c>
      <c r="F1952" s="1"/>
      <c r="G1952" s="10" t="s">
        <v>37</v>
      </c>
      <c r="H1952" s="1" t="s">
        <v>40</v>
      </c>
      <c r="I1952" s="1"/>
      <c r="J1952" s="1"/>
      <c r="K1952" s="1"/>
    </row>
    <row r="1953" spans="1:11" x14ac:dyDescent="0.25">
      <c r="A1953" s="22">
        <v>43441</v>
      </c>
      <c r="B1953" s="6">
        <v>68.398399999999995</v>
      </c>
      <c r="C1953" s="3">
        <v>237.91</v>
      </c>
      <c r="D1953" s="2">
        <f t="shared" si="30"/>
        <v>51.985371135999998</v>
      </c>
      <c r="E1953" s="8">
        <v>51985371136</v>
      </c>
      <c r="F1953" s="1"/>
      <c r="G1953" s="10" t="s">
        <v>37</v>
      </c>
      <c r="H1953" s="1" t="s">
        <v>40</v>
      </c>
      <c r="I1953" s="1"/>
      <c r="J1953" s="1"/>
      <c r="K1953" s="1"/>
    </row>
    <row r="1954" spans="1:11" x14ac:dyDescent="0.25">
      <c r="A1954" s="22">
        <v>43440</v>
      </c>
      <c r="B1954" s="6">
        <v>69.391900000000007</v>
      </c>
      <c r="C1954" s="3">
        <v>243.815</v>
      </c>
      <c r="D1954" s="2">
        <f t="shared" si="30"/>
        <v>52.22283264</v>
      </c>
      <c r="E1954" s="8">
        <v>52222832640</v>
      </c>
      <c r="F1954" s="1"/>
      <c r="G1954" s="10" t="s">
        <v>37</v>
      </c>
      <c r="H1954" s="1" t="s">
        <v>40</v>
      </c>
      <c r="I1954" s="1"/>
      <c r="J1954" s="1"/>
      <c r="K1954" s="1"/>
    </row>
    <row r="1955" spans="1:11" x14ac:dyDescent="0.25">
      <c r="A1955" s="22">
        <v>43439</v>
      </c>
      <c r="B1955" s="6">
        <v>66.790499999999994</v>
      </c>
      <c r="C1955" s="3">
        <v>235.76499999999999</v>
      </c>
      <c r="D1955" s="2">
        <f t="shared" si="30"/>
        <v>54.266253312000003</v>
      </c>
      <c r="E1955" s="8">
        <v>54266253312</v>
      </c>
      <c r="F1955" s="1"/>
      <c r="G1955" s="10" t="s">
        <v>37</v>
      </c>
      <c r="H1955" s="1" t="s">
        <v>40</v>
      </c>
      <c r="I1955" s="1"/>
      <c r="J1955" s="1"/>
      <c r="K1955" s="1"/>
    </row>
    <row r="1956" spans="1:11" x14ac:dyDescent="0.25">
      <c r="A1956" s="22">
        <v>43438</v>
      </c>
      <c r="B1956" s="6">
        <v>65.930599999999998</v>
      </c>
      <c r="C1956" s="3">
        <v>240.57499999999999</v>
      </c>
      <c r="D1956" s="2">
        <f t="shared" si="30"/>
        <v>54.816165888</v>
      </c>
      <c r="E1956" s="8">
        <v>54816165888</v>
      </c>
      <c r="F1956" s="1"/>
      <c r="G1956" s="10" t="s">
        <v>37</v>
      </c>
      <c r="H1956" s="1" t="s">
        <v>40</v>
      </c>
      <c r="I1956" s="1"/>
      <c r="J1956" s="1"/>
      <c r="K1956" s="1"/>
    </row>
    <row r="1957" spans="1:11" x14ac:dyDescent="0.25">
      <c r="A1957" s="22">
        <v>43437</v>
      </c>
      <c r="B1957" s="6">
        <v>64.439400000000006</v>
      </c>
      <c r="C1957" s="3">
        <v>237.99</v>
      </c>
      <c r="D1957" s="2">
        <f t="shared" si="30"/>
        <v>56.047214592000003</v>
      </c>
      <c r="E1957" s="8">
        <v>56047214592</v>
      </c>
      <c r="F1957" s="1"/>
      <c r="G1957" s="10" t="s">
        <v>37</v>
      </c>
      <c r="H1957" s="1" t="s">
        <v>40</v>
      </c>
      <c r="I1957" s="1"/>
      <c r="J1957" s="1"/>
      <c r="K1957" s="1"/>
    </row>
    <row r="1958" spans="1:11" x14ac:dyDescent="0.25">
      <c r="A1958" s="22">
        <v>43434</v>
      </c>
      <c r="B1958" s="6">
        <v>65.695899999999995</v>
      </c>
      <c r="C1958" s="3">
        <v>246.64</v>
      </c>
      <c r="D1958" s="2">
        <f t="shared" si="30"/>
        <v>55.459811328000001</v>
      </c>
      <c r="E1958" s="8">
        <v>55459811328</v>
      </c>
      <c r="F1958" s="1"/>
      <c r="G1958" s="10" t="s">
        <v>37</v>
      </c>
      <c r="H1958" s="1" t="s">
        <v>40</v>
      </c>
      <c r="I1958" s="1"/>
      <c r="J1958" s="1"/>
      <c r="K1958" s="1"/>
    </row>
    <row r="1959" spans="1:11" x14ac:dyDescent="0.25">
      <c r="A1959" s="22">
        <v>43433</v>
      </c>
      <c r="B1959" s="6">
        <v>65.213499999999996</v>
      </c>
      <c r="C1959" s="3">
        <v>245.51</v>
      </c>
      <c r="D1959" s="2">
        <f t="shared" si="30"/>
        <v>55.959732224</v>
      </c>
      <c r="E1959" s="8">
        <v>55959732224</v>
      </c>
      <c r="F1959" s="1"/>
      <c r="G1959" s="10" t="s">
        <v>37</v>
      </c>
      <c r="H1959" s="1" t="s">
        <v>40</v>
      </c>
      <c r="I1959" s="1"/>
      <c r="J1959" s="1"/>
      <c r="K1959" s="1"/>
    </row>
    <row r="1960" spans="1:11" x14ac:dyDescent="0.25">
      <c r="A1960" s="22">
        <v>43432</v>
      </c>
      <c r="B1960" s="6">
        <v>65.328800000000001</v>
      </c>
      <c r="C1960" s="3">
        <v>247.73</v>
      </c>
      <c r="D1960" s="2">
        <f t="shared" si="30"/>
        <v>55.934734335999998</v>
      </c>
      <c r="E1960" s="8">
        <v>55934734336</v>
      </c>
      <c r="F1960" s="1"/>
      <c r="G1960" s="10" t="s">
        <v>37</v>
      </c>
      <c r="H1960" s="1" t="s">
        <v>40</v>
      </c>
      <c r="I1960" s="1"/>
      <c r="J1960" s="1"/>
      <c r="K1960" s="1"/>
    </row>
    <row r="1961" spans="1:11" x14ac:dyDescent="0.25">
      <c r="A1961" s="22">
        <v>43431</v>
      </c>
      <c r="B1961" s="6">
        <v>64.610900000000001</v>
      </c>
      <c r="C1961" s="3">
        <v>249.73</v>
      </c>
      <c r="D1961" s="2">
        <f t="shared" si="30"/>
        <v>56.347168768000003</v>
      </c>
      <c r="E1961" s="8">
        <v>56347168768</v>
      </c>
      <c r="F1961" s="1"/>
      <c r="G1961" s="10" t="s">
        <v>37</v>
      </c>
      <c r="H1961" s="1" t="s">
        <v>40</v>
      </c>
      <c r="I1961" s="1"/>
      <c r="J1961" s="1"/>
      <c r="K1961" s="1"/>
    </row>
    <row r="1962" spans="1:11" x14ac:dyDescent="0.25">
      <c r="A1962" s="22">
        <v>43430</v>
      </c>
      <c r="B1962" s="6">
        <v>62.314399999999999</v>
      </c>
      <c r="C1962" s="3">
        <v>247.65</v>
      </c>
      <c r="D1962" s="2">
        <f t="shared" si="30"/>
        <v>56.66586624</v>
      </c>
      <c r="E1962" s="8">
        <v>56665866240</v>
      </c>
      <c r="F1962" s="1"/>
      <c r="G1962" s="10" t="s">
        <v>37</v>
      </c>
      <c r="H1962" s="1" t="s">
        <v>40</v>
      </c>
      <c r="I1962" s="1"/>
      <c r="J1962" s="1"/>
      <c r="K1962" s="1"/>
    </row>
    <row r="1963" spans="1:11" x14ac:dyDescent="0.25">
      <c r="A1963" s="22">
        <v>43427</v>
      </c>
      <c r="B1963" s="6">
        <v>62.040500000000002</v>
      </c>
      <c r="C1963" s="3">
        <v>262.30500000000001</v>
      </c>
      <c r="D1963" s="2">
        <f t="shared" si="30"/>
        <v>55.441063935999999</v>
      </c>
      <c r="E1963" s="8">
        <v>55441063936</v>
      </c>
      <c r="F1963" s="1"/>
      <c r="G1963" s="10" t="s">
        <v>37</v>
      </c>
      <c r="H1963" s="1" t="s">
        <v>40</v>
      </c>
      <c r="I1963" s="1"/>
      <c r="J1963" s="1"/>
      <c r="K1963" s="1"/>
    </row>
    <row r="1964" spans="1:11" x14ac:dyDescent="0.25">
      <c r="A1964" s="22">
        <v>43426</v>
      </c>
      <c r="B1964" s="6">
        <v>62.639000000000003</v>
      </c>
      <c r="C1964" s="3">
        <v>264.39</v>
      </c>
      <c r="D1964" s="2">
        <f t="shared" si="30"/>
        <v>55.347331072000003</v>
      </c>
      <c r="E1964" s="8">
        <v>55347331072</v>
      </c>
      <c r="F1964" s="1"/>
      <c r="G1964" s="10" t="s">
        <v>37</v>
      </c>
      <c r="H1964" s="1" t="s">
        <v>40</v>
      </c>
      <c r="I1964" s="1"/>
      <c r="J1964" s="1"/>
      <c r="K1964" s="1"/>
    </row>
    <row r="1965" spans="1:11" x14ac:dyDescent="0.25">
      <c r="A1965" s="22">
        <v>43425</v>
      </c>
      <c r="B1965" s="6">
        <v>62.017899999999997</v>
      </c>
      <c r="C1965" s="3">
        <v>273.68</v>
      </c>
      <c r="D1965" s="2">
        <f t="shared" si="30"/>
        <v>55.978475520000003</v>
      </c>
      <c r="E1965" s="8">
        <v>55978475520</v>
      </c>
      <c r="F1965" s="1"/>
      <c r="G1965" s="10" t="s">
        <v>37</v>
      </c>
      <c r="H1965" s="1" t="s">
        <v>40</v>
      </c>
      <c r="I1965" s="1"/>
      <c r="J1965" s="1"/>
      <c r="K1965" s="1"/>
    </row>
    <row r="1966" spans="1:11" x14ac:dyDescent="0.25">
      <c r="A1966" s="22">
        <v>43424</v>
      </c>
      <c r="B1966" s="6">
        <v>63.1693</v>
      </c>
      <c r="C1966" s="3">
        <v>289.76499999999999</v>
      </c>
      <c r="D1966" s="2">
        <f t="shared" si="30"/>
        <v>55.372324863999999</v>
      </c>
      <c r="E1966" s="8">
        <v>55372324864</v>
      </c>
      <c r="F1966" s="1"/>
      <c r="G1966" s="10" t="s">
        <v>37</v>
      </c>
      <c r="H1966" s="1" t="s">
        <v>40</v>
      </c>
      <c r="I1966" s="1"/>
      <c r="J1966" s="1"/>
      <c r="K1966" s="1"/>
    </row>
    <row r="1967" spans="1:11" x14ac:dyDescent="0.25">
      <c r="A1967" s="22">
        <v>43423</v>
      </c>
      <c r="B1967" s="6">
        <v>59.625700000000002</v>
      </c>
      <c r="C1967" s="3">
        <v>282.76499999999999</v>
      </c>
      <c r="D1967" s="2">
        <f t="shared" si="30"/>
        <v>56.597127168</v>
      </c>
      <c r="E1967" s="8">
        <v>56597127168</v>
      </c>
      <c r="F1967" s="1"/>
      <c r="G1967" s="10" t="s">
        <v>37</v>
      </c>
      <c r="H1967" s="1" t="s">
        <v>40</v>
      </c>
      <c r="I1967" s="1"/>
      <c r="J1967" s="1"/>
      <c r="K1967" s="1"/>
    </row>
    <row r="1968" spans="1:11" x14ac:dyDescent="0.25">
      <c r="A1968" s="22">
        <v>43420</v>
      </c>
      <c r="B1968" s="6">
        <v>57.384799999999998</v>
      </c>
      <c r="C1968" s="3">
        <v>278.255</v>
      </c>
      <c r="D1968" s="2">
        <f t="shared" si="30"/>
        <v>56.484646912000002</v>
      </c>
      <c r="E1968" s="8">
        <v>56484646912</v>
      </c>
      <c r="F1968" s="1"/>
      <c r="G1968" s="10" t="s">
        <v>37</v>
      </c>
      <c r="H1968" s="1" t="s">
        <v>40</v>
      </c>
      <c r="I1968" s="1"/>
      <c r="J1968" s="1"/>
      <c r="K1968" s="1"/>
    </row>
    <row r="1969" spans="1:11" x14ac:dyDescent="0.25">
      <c r="A1969" s="22">
        <v>43419</v>
      </c>
      <c r="B1969" s="6">
        <v>56.063800000000001</v>
      </c>
      <c r="C1969" s="3">
        <v>278.39</v>
      </c>
      <c r="D1969" s="2">
        <f t="shared" si="30"/>
        <v>56.859586559999997</v>
      </c>
      <c r="E1969" s="8">
        <v>56859586560</v>
      </c>
      <c r="F1969" s="1"/>
      <c r="G1969" s="10" t="s">
        <v>37</v>
      </c>
      <c r="H1969" s="1" t="s">
        <v>40</v>
      </c>
      <c r="I1969" s="1"/>
      <c r="J1969" s="1"/>
      <c r="K1969" s="1"/>
    </row>
    <row r="1970" spans="1:11" x14ac:dyDescent="0.25">
      <c r="A1970" s="22">
        <v>43418</v>
      </c>
      <c r="B1970" s="6">
        <v>52.984900000000003</v>
      </c>
      <c r="C1970" s="3">
        <v>274.22500000000002</v>
      </c>
      <c r="D1970" s="2">
        <f t="shared" si="30"/>
        <v>57.546973184000002</v>
      </c>
      <c r="E1970" s="8">
        <v>57546973184</v>
      </c>
      <c r="F1970" s="1"/>
      <c r="G1970" s="10" t="s">
        <v>37</v>
      </c>
      <c r="H1970" s="1" t="s">
        <v>40</v>
      </c>
      <c r="I1970" s="1"/>
      <c r="J1970" s="1"/>
      <c r="K1970" s="1"/>
    </row>
    <row r="1971" spans="1:11" x14ac:dyDescent="0.25">
      <c r="A1971" s="22">
        <v>43417</v>
      </c>
      <c r="B1971" s="6">
        <v>52.858899999999998</v>
      </c>
      <c r="C1971" s="3">
        <v>270.54000000000002</v>
      </c>
      <c r="D1971" s="2">
        <f t="shared" si="30"/>
        <v>57.771937792000003</v>
      </c>
      <c r="E1971" s="8">
        <v>57771937792</v>
      </c>
      <c r="F1971" s="1"/>
      <c r="G1971" s="10" t="s">
        <v>37</v>
      </c>
      <c r="H1971" s="1" t="s">
        <v>40</v>
      </c>
      <c r="I1971" s="1"/>
      <c r="J1971" s="1"/>
      <c r="K1971" s="1"/>
    </row>
    <row r="1972" spans="1:11" x14ac:dyDescent="0.25">
      <c r="A1972" s="22">
        <v>43416</v>
      </c>
      <c r="B1972" s="6">
        <v>52.430199999999999</v>
      </c>
      <c r="C1972" s="3">
        <v>272.04500000000002</v>
      </c>
      <c r="D1972" s="2">
        <f t="shared" si="30"/>
        <v>56.984563712000003</v>
      </c>
      <c r="E1972" s="8">
        <v>56984563712</v>
      </c>
      <c r="F1972" s="1"/>
      <c r="G1972" s="10" t="s">
        <v>37</v>
      </c>
      <c r="H1972" s="1" t="s">
        <v>40</v>
      </c>
      <c r="I1972" s="1"/>
      <c r="J1972" s="1"/>
      <c r="K1972" s="1"/>
    </row>
    <row r="1973" spans="1:11" x14ac:dyDescent="0.25">
      <c r="A1973" s="22">
        <v>43413</v>
      </c>
      <c r="B1973" s="6">
        <v>52.5899</v>
      </c>
      <c r="C1973" s="3">
        <v>267.72500000000002</v>
      </c>
      <c r="D1973" s="2">
        <f t="shared" si="30"/>
        <v>57.946910719999998</v>
      </c>
      <c r="E1973" s="8">
        <v>57946910720</v>
      </c>
      <c r="F1973" s="1"/>
      <c r="G1973" s="10" t="s">
        <v>37</v>
      </c>
      <c r="H1973" s="1" t="s">
        <v>40</v>
      </c>
      <c r="I1973" s="1"/>
      <c r="J1973" s="1"/>
      <c r="K1973" s="1"/>
    </row>
    <row r="1974" spans="1:11" x14ac:dyDescent="0.25">
      <c r="A1974" s="22">
        <v>43412</v>
      </c>
      <c r="B1974" s="6">
        <v>50.659300000000002</v>
      </c>
      <c r="C1974" s="3">
        <v>262.22000000000003</v>
      </c>
      <c r="D1974" s="2">
        <f t="shared" si="30"/>
        <v>58.490572800000002</v>
      </c>
      <c r="E1974" s="8">
        <v>58490572800</v>
      </c>
      <c r="F1974" s="1"/>
      <c r="G1974" s="10" t="s">
        <v>37</v>
      </c>
      <c r="H1974" s="1" t="s">
        <v>40</v>
      </c>
      <c r="I1974" s="1"/>
      <c r="J1974" s="1"/>
      <c r="K1974" s="1"/>
    </row>
    <row r="1975" spans="1:11" x14ac:dyDescent="0.25">
      <c r="A1975" s="22">
        <v>43411</v>
      </c>
      <c r="B1975" s="6">
        <v>48.607300000000002</v>
      </c>
      <c r="C1975" s="3">
        <v>259.58499999999998</v>
      </c>
      <c r="D1975" s="2">
        <f t="shared" si="30"/>
        <v>58.421833728000003</v>
      </c>
      <c r="E1975" s="8">
        <v>58421833728</v>
      </c>
      <c r="F1975" s="1"/>
      <c r="G1975" s="10" t="s">
        <v>37</v>
      </c>
      <c r="H1975" s="1" t="s">
        <v>40</v>
      </c>
      <c r="I1975" s="1"/>
      <c r="J1975" s="1"/>
      <c r="K1975" s="1"/>
    </row>
    <row r="1976" spans="1:11" x14ac:dyDescent="0.25">
      <c r="A1976" s="22">
        <v>43410</v>
      </c>
      <c r="B1976" s="6">
        <v>49.458399999999997</v>
      </c>
      <c r="C1976" s="3">
        <v>265.22000000000003</v>
      </c>
      <c r="D1976" s="2">
        <f t="shared" si="30"/>
        <v>58.028146688</v>
      </c>
      <c r="E1976" s="8">
        <v>58028146688</v>
      </c>
      <c r="F1976" s="1"/>
      <c r="G1976" s="10" t="s">
        <v>37</v>
      </c>
      <c r="H1976" s="1" t="s">
        <v>40</v>
      </c>
      <c r="I1976" s="1"/>
      <c r="J1976" s="1"/>
      <c r="K1976" s="1"/>
    </row>
    <row r="1977" spans="1:11" x14ac:dyDescent="0.25">
      <c r="A1977" s="22">
        <v>43409</v>
      </c>
      <c r="B1977" s="6">
        <v>49.350700000000003</v>
      </c>
      <c r="C1977" s="3">
        <v>258.14499999999998</v>
      </c>
      <c r="D1977" s="2">
        <f t="shared" si="30"/>
        <v>58.078138367999998</v>
      </c>
      <c r="E1977" s="8">
        <v>58078138368</v>
      </c>
      <c r="F1977" s="1"/>
      <c r="G1977" s="10" t="s">
        <v>37</v>
      </c>
      <c r="H1977" s="1" t="s">
        <v>40</v>
      </c>
      <c r="I1977" s="1"/>
      <c r="J1977" s="1"/>
      <c r="K1977" s="1"/>
    </row>
    <row r="1978" spans="1:11" x14ac:dyDescent="0.25">
      <c r="A1978" s="22">
        <v>43406</v>
      </c>
      <c r="B1978" s="6">
        <v>49.092399999999998</v>
      </c>
      <c r="C1978" s="3">
        <v>256.245</v>
      </c>
      <c r="D1978" s="2">
        <f t="shared" si="30"/>
        <v>58.2468608</v>
      </c>
      <c r="E1978" s="8">
        <v>58246860800</v>
      </c>
      <c r="F1978" s="1"/>
      <c r="G1978" s="10" t="s">
        <v>37</v>
      </c>
      <c r="H1978" s="1" t="s">
        <v>40</v>
      </c>
      <c r="I1978" s="1"/>
      <c r="J1978" s="1"/>
      <c r="K1978" s="1"/>
    </row>
    <row r="1979" spans="1:11" x14ac:dyDescent="0.25">
      <c r="A1979" s="22">
        <v>43405</v>
      </c>
      <c r="B1979" s="6">
        <v>50.9985</v>
      </c>
      <c r="C1979" s="3">
        <v>264.125</v>
      </c>
      <c r="D1979" s="2">
        <f t="shared" si="30"/>
        <v>57.809432575999999</v>
      </c>
      <c r="E1979" s="8">
        <v>57809432576</v>
      </c>
      <c r="F1979" s="1"/>
      <c r="G1979" s="10" t="s">
        <v>37</v>
      </c>
      <c r="H1979" s="1" t="s">
        <v>40</v>
      </c>
      <c r="I1979" s="1"/>
      <c r="J1979" s="1"/>
      <c r="K1979" s="1"/>
    </row>
    <row r="1980" spans="1:11" x14ac:dyDescent="0.25">
      <c r="A1980" s="22">
        <v>43404</v>
      </c>
      <c r="B1980" s="6">
        <v>52.3596</v>
      </c>
      <c r="C1980" s="3">
        <v>269.30500000000001</v>
      </c>
      <c r="D1980" s="2">
        <f t="shared" si="30"/>
        <v>57.653207039999998</v>
      </c>
      <c r="E1980" s="8">
        <v>57653207040</v>
      </c>
      <c r="F1980" s="1"/>
      <c r="G1980" s="10" t="s">
        <v>37</v>
      </c>
      <c r="H1980" s="1" t="s">
        <v>40</v>
      </c>
      <c r="I1980" s="1"/>
      <c r="J1980" s="1"/>
      <c r="K1980" s="1"/>
    </row>
    <row r="1981" spans="1:11" x14ac:dyDescent="0.25">
      <c r="A1981" s="22">
        <v>43403</v>
      </c>
      <c r="B1981" s="6">
        <v>54.184699999999999</v>
      </c>
      <c r="C1981" s="3">
        <v>274.13499999999999</v>
      </c>
      <c r="D1981" s="2">
        <f t="shared" si="30"/>
        <v>57.671954432</v>
      </c>
      <c r="E1981" s="8">
        <v>57671954432</v>
      </c>
      <c r="F1981" s="1"/>
      <c r="G1981" s="10" t="s">
        <v>37</v>
      </c>
      <c r="H1981" s="1" t="s">
        <v>40</v>
      </c>
      <c r="I1981" s="1"/>
      <c r="J1981" s="1"/>
      <c r="K1981" s="1"/>
    </row>
    <row r="1982" spans="1:11" x14ac:dyDescent="0.25">
      <c r="A1982" s="22">
        <v>43402</v>
      </c>
      <c r="B1982" s="6">
        <v>53.190800000000003</v>
      </c>
      <c r="C1982" s="3">
        <v>263.70999999999998</v>
      </c>
      <c r="D1982" s="2">
        <f t="shared" si="30"/>
        <v>59.334184960000002</v>
      </c>
      <c r="E1982" s="8">
        <v>59334184960</v>
      </c>
      <c r="F1982" s="1"/>
      <c r="G1982" s="10" t="s">
        <v>37</v>
      </c>
      <c r="H1982" s="1" t="s">
        <v>40</v>
      </c>
      <c r="I1982" s="1"/>
      <c r="J1982" s="1"/>
      <c r="K1982" s="1"/>
    </row>
    <row r="1983" spans="1:11" x14ac:dyDescent="0.25">
      <c r="A1983" s="22">
        <v>43399</v>
      </c>
      <c r="B1983" s="6">
        <v>54.015500000000003</v>
      </c>
      <c r="C1983" s="3">
        <v>274.8</v>
      </c>
      <c r="D1983" s="2">
        <f t="shared" si="30"/>
        <v>58.590556159999998</v>
      </c>
      <c r="E1983" s="8">
        <v>58590556160</v>
      </c>
      <c r="F1983" s="1"/>
      <c r="G1983" s="10" t="s">
        <v>37</v>
      </c>
      <c r="H1983" s="1" t="s">
        <v>40</v>
      </c>
      <c r="I1983" s="1"/>
      <c r="J1983" s="1"/>
      <c r="K1983" s="1"/>
    </row>
    <row r="1984" spans="1:11" x14ac:dyDescent="0.25">
      <c r="A1984" s="22">
        <v>43398</v>
      </c>
      <c r="B1984" s="6">
        <v>52.7547</v>
      </c>
      <c r="C1984" s="3">
        <v>272.16500000000002</v>
      </c>
      <c r="D1984" s="2">
        <f t="shared" si="30"/>
        <v>58.934251519999997</v>
      </c>
      <c r="E1984" s="8">
        <v>58934251520</v>
      </c>
      <c r="F1984" s="1"/>
      <c r="G1984" s="10" t="s">
        <v>37</v>
      </c>
      <c r="H1984" s="1" t="s">
        <v>40</v>
      </c>
      <c r="I1984" s="1"/>
      <c r="J1984" s="1"/>
      <c r="K1984" s="1"/>
    </row>
    <row r="1985" spans="1:11" x14ac:dyDescent="0.25">
      <c r="A1985" s="22">
        <v>43397</v>
      </c>
      <c r="B1985" s="6">
        <v>52.772799999999997</v>
      </c>
      <c r="C1985" s="3">
        <v>283.54500000000002</v>
      </c>
      <c r="D1985" s="2">
        <f t="shared" si="30"/>
        <v>58.065641472000003</v>
      </c>
      <c r="E1985" s="8">
        <v>58065641472</v>
      </c>
      <c r="F1985" s="1"/>
      <c r="G1985" s="10" t="s">
        <v>37</v>
      </c>
      <c r="H1985" s="1" t="s">
        <v>40</v>
      </c>
      <c r="I1985" s="1"/>
      <c r="J1985" s="1"/>
      <c r="K1985" s="1"/>
    </row>
    <row r="1986" spans="1:11" x14ac:dyDescent="0.25">
      <c r="A1986" s="22">
        <v>43396</v>
      </c>
      <c r="B1986" s="6">
        <v>51.2166</v>
      </c>
      <c r="C1986" s="3">
        <v>280.22000000000003</v>
      </c>
      <c r="D1986" s="2">
        <f t="shared" si="30"/>
        <v>59.440418815999998</v>
      </c>
      <c r="E1986" s="8">
        <v>59440418816</v>
      </c>
      <c r="F1986" s="1"/>
      <c r="G1986" s="10" t="s">
        <v>37</v>
      </c>
      <c r="H1986" s="1" t="s">
        <v>40</v>
      </c>
      <c r="I1986" s="1"/>
      <c r="J1986" s="1"/>
      <c r="K1986" s="1"/>
    </row>
    <row r="1987" spans="1:11" x14ac:dyDescent="0.25">
      <c r="A1987" s="22">
        <v>43395</v>
      </c>
      <c r="B1987" s="6">
        <v>49.296599999999998</v>
      </c>
      <c r="C1987" s="3">
        <v>270.15499999999997</v>
      </c>
      <c r="D1987" s="2">
        <f t="shared" ref="D1987:D2050" si="31">E1987/1000000000</f>
        <v>60.371521536000003</v>
      </c>
      <c r="E1987" s="8">
        <v>60371521536</v>
      </c>
      <c r="F1987" s="1"/>
      <c r="G1987" s="10" t="s">
        <v>37</v>
      </c>
      <c r="H1987" s="1" t="s">
        <v>40</v>
      </c>
      <c r="I1987" s="1"/>
      <c r="J1987" s="1"/>
      <c r="K1987" s="1"/>
    </row>
    <row r="1988" spans="1:11" x14ac:dyDescent="0.25">
      <c r="A1988" s="22">
        <v>43392</v>
      </c>
      <c r="B1988" s="6">
        <v>51.714300000000001</v>
      </c>
      <c r="C1988" s="3">
        <v>282.67500000000001</v>
      </c>
      <c r="D1988" s="2">
        <f t="shared" si="31"/>
        <v>60.896436223999999</v>
      </c>
      <c r="E1988" s="8">
        <v>60896436224</v>
      </c>
      <c r="F1988" s="1"/>
      <c r="G1988" s="10" t="s">
        <v>37</v>
      </c>
      <c r="H1988" s="1" t="s">
        <v>40</v>
      </c>
      <c r="I1988" s="1"/>
      <c r="J1988" s="1"/>
      <c r="K1988" s="1"/>
    </row>
    <row r="1989" spans="1:11" x14ac:dyDescent="0.25">
      <c r="A1989" s="22">
        <v>43391</v>
      </c>
      <c r="B1989" s="6">
        <v>50.418100000000003</v>
      </c>
      <c r="C1989" s="3">
        <v>287.55</v>
      </c>
      <c r="D1989" s="2">
        <f t="shared" si="31"/>
        <v>61.521334271999997</v>
      </c>
      <c r="E1989" s="8">
        <v>61521334272</v>
      </c>
      <c r="F1989" s="1"/>
      <c r="G1989" s="10" t="s">
        <v>37</v>
      </c>
      <c r="H1989" s="1" t="s">
        <v>40</v>
      </c>
      <c r="I1989" s="1"/>
      <c r="J1989" s="1"/>
      <c r="K1989" s="1"/>
    </row>
    <row r="1990" spans="1:11" x14ac:dyDescent="0.25">
      <c r="A1990" s="22">
        <v>43390</v>
      </c>
      <c r="B1990" s="6">
        <v>48.500599999999999</v>
      </c>
      <c r="C1990" s="3">
        <v>274.28500000000003</v>
      </c>
      <c r="D1990" s="2">
        <f t="shared" si="31"/>
        <v>61.990006784000002</v>
      </c>
      <c r="E1990" s="8">
        <v>61990006784</v>
      </c>
      <c r="F1990" s="1"/>
      <c r="G1990" s="10" t="s">
        <v>37</v>
      </c>
      <c r="H1990" s="1" t="s">
        <v>40</v>
      </c>
      <c r="I1990" s="1"/>
      <c r="J1990" s="1"/>
      <c r="K1990" s="1"/>
    </row>
    <row r="1991" spans="1:11" x14ac:dyDescent="0.25">
      <c r="A1991" s="22">
        <v>43389</v>
      </c>
      <c r="B1991" s="6">
        <v>49.925400000000003</v>
      </c>
      <c r="C1991" s="3">
        <v>264.17500000000001</v>
      </c>
      <c r="D1991" s="2">
        <f t="shared" si="31"/>
        <v>62.139985920000001</v>
      </c>
      <c r="E1991" s="8">
        <v>62139985920</v>
      </c>
      <c r="F1991" s="1"/>
      <c r="G1991" s="10" t="s">
        <v>37</v>
      </c>
      <c r="H1991" s="1" t="s">
        <v>40</v>
      </c>
      <c r="I1991" s="1"/>
      <c r="J1991" s="1"/>
      <c r="K1991" s="1"/>
    </row>
    <row r="1992" spans="1:11" x14ac:dyDescent="0.25">
      <c r="A1992" s="22">
        <v>43388</v>
      </c>
      <c r="B1992" s="6">
        <v>51.786000000000001</v>
      </c>
      <c r="C1992" s="3">
        <v>271.875</v>
      </c>
      <c r="D1992" s="2">
        <f t="shared" si="31"/>
        <v>61.865029632000002</v>
      </c>
      <c r="E1992" s="8">
        <v>61865029632</v>
      </c>
      <c r="F1992" s="1"/>
      <c r="G1992" s="10" t="s">
        <v>37</v>
      </c>
      <c r="H1992" s="1" t="s">
        <v>40</v>
      </c>
      <c r="I1992" s="1"/>
      <c r="J1992" s="1"/>
      <c r="K1992" s="1"/>
    </row>
    <row r="1993" spans="1:11" x14ac:dyDescent="0.25">
      <c r="A1993" s="22">
        <v>43385</v>
      </c>
      <c r="B1993" s="6">
        <v>50.789200000000001</v>
      </c>
      <c r="C1993" s="3">
        <v>274.27499999999998</v>
      </c>
      <c r="D1993" s="2">
        <f t="shared" si="31"/>
        <v>62.383693823999998</v>
      </c>
      <c r="E1993" s="8">
        <v>62383693824</v>
      </c>
      <c r="F1993" s="1"/>
      <c r="G1993" s="10" t="s">
        <v>37</v>
      </c>
      <c r="H1993" s="1" t="s">
        <v>40</v>
      </c>
      <c r="I1993" s="1"/>
      <c r="J1993" s="1"/>
      <c r="K1993" s="1"/>
    </row>
    <row r="1994" spans="1:11" x14ac:dyDescent="0.25">
      <c r="A1994" s="22">
        <v>43384</v>
      </c>
      <c r="B1994" s="6">
        <v>50.191099999999999</v>
      </c>
      <c r="C1994" s="3">
        <v>274.33499999999998</v>
      </c>
      <c r="D1994" s="2">
        <f t="shared" si="31"/>
        <v>62.727389184000003</v>
      </c>
      <c r="E1994" s="8">
        <v>62727389184</v>
      </c>
      <c r="F1994" s="1"/>
      <c r="G1994" s="10" t="s">
        <v>37</v>
      </c>
      <c r="H1994" s="1" t="s">
        <v>40</v>
      </c>
      <c r="I1994" s="1"/>
      <c r="J1994" s="1"/>
      <c r="K1994" s="1"/>
    </row>
    <row r="1995" spans="1:11" x14ac:dyDescent="0.25">
      <c r="A1995" s="22">
        <v>43383</v>
      </c>
      <c r="B1995" s="6">
        <v>47.661099999999998</v>
      </c>
      <c r="C1995" s="3">
        <v>269.33499999999998</v>
      </c>
      <c r="D1995" s="2">
        <f t="shared" si="31"/>
        <v>64.327131136000006</v>
      </c>
      <c r="E1995" s="8">
        <v>64327131136</v>
      </c>
      <c r="F1995" s="1"/>
      <c r="G1995" s="10" t="s">
        <v>37</v>
      </c>
      <c r="H1995" s="1" t="s">
        <v>40</v>
      </c>
      <c r="I1995" s="1"/>
      <c r="J1995" s="1"/>
      <c r="K1995" s="1"/>
    </row>
    <row r="1996" spans="1:11" x14ac:dyDescent="0.25">
      <c r="A1996" s="22">
        <v>43382</v>
      </c>
      <c r="B1996" s="6">
        <v>48.724200000000003</v>
      </c>
      <c r="C1996" s="3">
        <v>269.815</v>
      </c>
      <c r="D1996" s="2">
        <f t="shared" si="31"/>
        <v>64.027181056000003</v>
      </c>
      <c r="E1996" s="8">
        <v>64027181056</v>
      </c>
      <c r="F1996" s="1"/>
      <c r="G1996" s="10" t="s">
        <v>37</v>
      </c>
      <c r="H1996" s="1" t="s">
        <v>40</v>
      </c>
      <c r="I1996" s="1"/>
      <c r="J1996" s="1"/>
      <c r="K1996" s="1"/>
    </row>
    <row r="1997" spans="1:11" x14ac:dyDescent="0.25">
      <c r="A1997" s="22">
        <v>43381</v>
      </c>
      <c r="B1997" s="6">
        <v>48.718899999999998</v>
      </c>
      <c r="C1997" s="3">
        <v>274.17</v>
      </c>
      <c r="D1997" s="2">
        <f t="shared" si="31"/>
        <v>63.927197696</v>
      </c>
      <c r="E1997" s="8">
        <v>63927197696</v>
      </c>
      <c r="F1997" s="1"/>
      <c r="G1997" s="10" t="s">
        <v>37</v>
      </c>
      <c r="H1997" s="1" t="s">
        <v>40</v>
      </c>
      <c r="I1997" s="1"/>
      <c r="J1997" s="1"/>
      <c r="K1997" s="1"/>
    </row>
    <row r="1998" spans="1:11" x14ac:dyDescent="0.25">
      <c r="A1998" s="22">
        <v>43378</v>
      </c>
      <c r="B1998" s="6">
        <v>47.165199999999999</v>
      </c>
      <c r="C1998" s="3">
        <v>264.40499999999997</v>
      </c>
      <c r="D1998" s="2">
        <f t="shared" si="31"/>
        <v>64.802054143999996</v>
      </c>
      <c r="E1998" s="8">
        <v>64802054144</v>
      </c>
      <c r="F1998" s="1"/>
      <c r="G1998" s="10" t="s">
        <v>37</v>
      </c>
      <c r="H1998" s="1" t="s">
        <v>40</v>
      </c>
      <c r="I1998" s="1"/>
      <c r="J1998" s="1"/>
      <c r="K1998" s="1"/>
    </row>
    <row r="1999" spans="1:11" x14ac:dyDescent="0.25">
      <c r="A1999" s="22">
        <v>43377</v>
      </c>
      <c r="B1999" s="6">
        <v>45.307200000000002</v>
      </c>
      <c r="C1999" s="3">
        <v>260.33</v>
      </c>
      <c r="D1999" s="2">
        <f t="shared" si="31"/>
        <v>65.364463615999995</v>
      </c>
      <c r="E1999" s="8">
        <v>65364463616</v>
      </c>
      <c r="F1999" s="1"/>
      <c r="G1999" s="10" t="s">
        <v>37</v>
      </c>
      <c r="H1999" s="1" t="s">
        <v>40</v>
      </c>
      <c r="I1999" s="1"/>
      <c r="J1999" s="1"/>
      <c r="K1999" s="1"/>
    </row>
    <row r="2000" spans="1:11" x14ac:dyDescent="0.25">
      <c r="A2000" s="22">
        <v>43376</v>
      </c>
      <c r="B2000" s="6">
        <v>45.006700000000002</v>
      </c>
      <c r="C2000" s="3">
        <v>258.93</v>
      </c>
      <c r="D2000" s="2">
        <f t="shared" si="31"/>
        <v>65.164496896000003</v>
      </c>
      <c r="E2000" s="8">
        <v>65164496896</v>
      </c>
      <c r="F2000" s="1"/>
      <c r="G2000" s="10" t="s">
        <v>37</v>
      </c>
      <c r="H2000" s="1" t="s">
        <v>40</v>
      </c>
      <c r="I2000" s="1"/>
      <c r="J2000" s="1"/>
      <c r="K2000" s="1"/>
    </row>
    <row r="2001" spans="1:11" x14ac:dyDescent="0.25">
      <c r="A2001" s="22">
        <v>43375</v>
      </c>
      <c r="B2001" s="6">
        <v>45.558399999999999</v>
      </c>
      <c r="C2001" s="3">
        <v>269.45</v>
      </c>
      <c r="D2001" s="2">
        <f t="shared" si="31"/>
        <v>64.964530175999997</v>
      </c>
      <c r="E2001" s="8">
        <v>64964530176</v>
      </c>
      <c r="F2001" s="1"/>
      <c r="G2001" s="10" t="s">
        <v>37</v>
      </c>
      <c r="H2001" s="1" t="s">
        <v>40</v>
      </c>
      <c r="I2001" s="1"/>
      <c r="J2001" s="1"/>
      <c r="K2001" s="1"/>
    </row>
    <row r="2002" spans="1:11" x14ac:dyDescent="0.25">
      <c r="A2002" s="22">
        <v>43374</v>
      </c>
      <c r="B2002" s="6">
        <v>43.472499999999997</v>
      </c>
      <c r="C2002" s="3">
        <v>258.45499999999998</v>
      </c>
      <c r="D2002" s="2">
        <f t="shared" si="31"/>
        <v>64.977027071999998</v>
      </c>
      <c r="E2002" s="8">
        <v>64977027072</v>
      </c>
      <c r="F2002" s="1"/>
      <c r="G2002" s="10" t="s">
        <v>37</v>
      </c>
      <c r="H2002" s="1" t="s">
        <v>40</v>
      </c>
      <c r="I2002" s="1"/>
      <c r="J2002" s="1"/>
      <c r="K2002" s="1"/>
    </row>
    <row r="2003" spans="1:11" x14ac:dyDescent="0.25">
      <c r="A2003" s="22">
        <v>43371</v>
      </c>
      <c r="B2003" s="6">
        <v>43.746200000000002</v>
      </c>
      <c r="C2003" s="3">
        <v>249.66</v>
      </c>
      <c r="D2003" s="2">
        <f t="shared" si="31"/>
        <v>65.876881408000003</v>
      </c>
      <c r="E2003" s="8">
        <v>65876881408</v>
      </c>
      <c r="F2003" s="1"/>
      <c r="G2003" s="10" t="s">
        <v>37</v>
      </c>
      <c r="H2003" s="1" t="s">
        <v>40</v>
      </c>
      <c r="I2003" s="1"/>
      <c r="J2003" s="1"/>
      <c r="K2003" s="1"/>
    </row>
    <row r="2004" spans="1:11" x14ac:dyDescent="0.25">
      <c r="A2004" s="22">
        <v>43370</v>
      </c>
      <c r="B2004" s="6">
        <v>42.332500000000003</v>
      </c>
      <c r="C2004" s="3">
        <v>219.96</v>
      </c>
      <c r="D2004" s="2">
        <f t="shared" si="31"/>
        <v>68.076527616000007</v>
      </c>
      <c r="E2004" s="8">
        <v>68076527616</v>
      </c>
      <c r="F2004" s="1"/>
      <c r="G2004" s="10" t="s">
        <v>37</v>
      </c>
      <c r="H2004" s="1" t="s">
        <v>40</v>
      </c>
      <c r="I2004" s="1"/>
      <c r="J2004" s="1"/>
      <c r="K2004" s="1"/>
    </row>
    <row r="2005" spans="1:11" x14ac:dyDescent="0.25">
      <c r="A2005" s="22">
        <v>43369</v>
      </c>
      <c r="B2005" s="6">
        <v>42.464199999999998</v>
      </c>
      <c r="C2005" s="3">
        <v>215.98</v>
      </c>
      <c r="D2005" s="2">
        <f t="shared" si="31"/>
        <v>68.276494335999999</v>
      </c>
      <c r="E2005" s="8">
        <v>68276494336</v>
      </c>
      <c r="F2005" s="1"/>
      <c r="G2005" s="10" t="s">
        <v>37</v>
      </c>
      <c r="H2005" s="1" t="s">
        <v>40</v>
      </c>
      <c r="I2005" s="1"/>
      <c r="J2005" s="1"/>
      <c r="K2005" s="1"/>
    </row>
    <row r="2006" spans="1:11" x14ac:dyDescent="0.25">
      <c r="A2006" s="22">
        <v>43368</v>
      </c>
      <c r="B2006" s="6">
        <v>42.287199999999999</v>
      </c>
      <c r="C2006" s="3">
        <v>217.4</v>
      </c>
      <c r="D2006" s="2">
        <f t="shared" si="31"/>
        <v>68.338987008000004</v>
      </c>
      <c r="E2006" s="8">
        <v>68338987008</v>
      </c>
      <c r="F2006" s="1"/>
      <c r="G2006" s="10" t="s">
        <v>37</v>
      </c>
      <c r="H2006" s="1" t="s">
        <v>40</v>
      </c>
      <c r="I2006" s="1"/>
      <c r="J2006" s="1"/>
      <c r="K2006" s="1"/>
    </row>
    <row r="2007" spans="1:11" x14ac:dyDescent="0.25">
      <c r="A2007" s="22">
        <v>43367</v>
      </c>
      <c r="B2007" s="6">
        <v>42.585000000000001</v>
      </c>
      <c r="C2007" s="3">
        <v>224.11500000000001</v>
      </c>
      <c r="D2007" s="2">
        <f t="shared" si="31"/>
        <v>68.214005760000006</v>
      </c>
      <c r="E2007" s="8">
        <v>68214005760</v>
      </c>
      <c r="F2007" s="1"/>
      <c r="G2007" s="10" t="s">
        <v>37</v>
      </c>
      <c r="H2007" s="1" t="s">
        <v>40</v>
      </c>
      <c r="I2007" s="1"/>
      <c r="J2007" s="1"/>
      <c r="K2007" s="1"/>
    </row>
    <row r="2008" spans="1:11" x14ac:dyDescent="0.25">
      <c r="A2008" s="22">
        <v>43364</v>
      </c>
      <c r="B2008" s="6">
        <v>41.293300000000002</v>
      </c>
      <c r="C2008" s="3">
        <v>218.285</v>
      </c>
      <c r="D2008" s="2">
        <f t="shared" si="31"/>
        <v>68.151517183999999</v>
      </c>
      <c r="E2008" s="8">
        <v>68151517184</v>
      </c>
      <c r="F2008" s="1"/>
      <c r="G2008" s="10" t="s">
        <v>37</v>
      </c>
      <c r="H2008" s="1" t="s">
        <v>40</v>
      </c>
      <c r="I2008" s="1"/>
      <c r="J2008" s="1"/>
      <c r="K2008" s="1"/>
    </row>
    <row r="2009" spans="1:11" x14ac:dyDescent="0.25">
      <c r="A2009" s="22">
        <v>43363</v>
      </c>
      <c r="B2009" s="6">
        <v>41.554900000000004</v>
      </c>
      <c r="C2009" s="3">
        <v>218.30500000000001</v>
      </c>
      <c r="D2009" s="2">
        <f t="shared" si="31"/>
        <v>67.876560896000001</v>
      </c>
      <c r="E2009" s="8">
        <v>67876560896</v>
      </c>
      <c r="F2009" s="1"/>
      <c r="G2009" s="10" t="s">
        <v>37</v>
      </c>
      <c r="H2009" s="1" t="s">
        <v>40</v>
      </c>
      <c r="I2009" s="1"/>
      <c r="J2009" s="1"/>
      <c r="K2009" s="1"/>
    </row>
    <row r="2010" spans="1:11" x14ac:dyDescent="0.25">
      <c r="A2010" s="22">
        <v>43362</v>
      </c>
      <c r="B2010" s="6">
        <v>39.049100000000003</v>
      </c>
      <c r="C2010" s="3">
        <v>210.08</v>
      </c>
      <c r="D2010" s="2">
        <f t="shared" si="31"/>
        <v>66.189332480000004</v>
      </c>
      <c r="E2010" s="8">
        <v>66189332480</v>
      </c>
      <c r="F2010" s="1"/>
      <c r="G2010" s="10" t="s">
        <v>37</v>
      </c>
      <c r="H2010" s="1" t="s">
        <v>40</v>
      </c>
      <c r="I2010" s="1"/>
      <c r="J2010" s="1"/>
      <c r="K2010" s="1"/>
    </row>
    <row r="2011" spans="1:11" x14ac:dyDescent="0.25">
      <c r="A2011" s="22">
        <v>43361</v>
      </c>
      <c r="B2011" s="6">
        <v>39.259099999999997</v>
      </c>
      <c r="C2011" s="3">
        <v>207.39500000000001</v>
      </c>
      <c r="D2011" s="2">
        <f t="shared" si="31"/>
        <v>64.852045824000001</v>
      </c>
      <c r="E2011" s="8">
        <v>64852045824</v>
      </c>
      <c r="F2011" s="1"/>
      <c r="G2011" s="10" t="s">
        <v>37</v>
      </c>
      <c r="H2011" s="1" t="s">
        <v>40</v>
      </c>
      <c r="I2011" s="1"/>
      <c r="J2011" s="1"/>
      <c r="K2011" s="1"/>
    </row>
    <row r="2012" spans="1:11" x14ac:dyDescent="0.25">
      <c r="A2012" s="22">
        <v>43360</v>
      </c>
      <c r="B2012" s="6">
        <v>38.263800000000003</v>
      </c>
      <c r="C2012" s="3">
        <v>215.1</v>
      </c>
      <c r="D2012" s="2">
        <f t="shared" si="31"/>
        <v>64.777060352000007</v>
      </c>
      <c r="E2012" s="8">
        <v>64777060352</v>
      </c>
      <c r="F2012" s="1"/>
      <c r="G2012" s="10" t="s">
        <v>37</v>
      </c>
      <c r="H2012" s="1" t="s">
        <v>40</v>
      </c>
      <c r="I2012" s="1"/>
      <c r="J2012" s="1"/>
      <c r="K2012" s="1"/>
    </row>
    <row r="2013" spans="1:11" x14ac:dyDescent="0.25">
      <c r="A2013" s="22">
        <v>43357</v>
      </c>
      <c r="B2013" s="6">
        <v>39.2592</v>
      </c>
      <c r="C2013" s="3">
        <v>226.11</v>
      </c>
      <c r="D2013" s="2">
        <f t="shared" si="31"/>
        <v>64.4146176</v>
      </c>
      <c r="E2013" s="8">
        <v>64414617600</v>
      </c>
      <c r="F2013" s="1"/>
      <c r="G2013" s="10" t="s">
        <v>37</v>
      </c>
      <c r="H2013" s="1" t="s">
        <v>40</v>
      </c>
      <c r="I2013" s="1"/>
      <c r="J2013" s="1"/>
      <c r="K2013" s="1"/>
    </row>
    <row r="2014" spans="1:11" x14ac:dyDescent="0.25">
      <c r="A2014" s="22">
        <v>43356</v>
      </c>
      <c r="B2014" s="6">
        <v>39.895899999999997</v>
      </c>
      <c r="C2014" s="3">
        <v>227.625</v>
      </c>
      <c r="D2014" s="2">
        <f t="shared" si="31"/>
        <v>64.102166527999998</v>
      </c>
      <c r="E2014" s="8">
        <v>64102166528</v>
      </c>
      <c r="F2014" s="1"/>
      <c r="G2014" s="10" t="s">
        <v>37</v>
      </c>
      <c r="H2014" s="1" t="s">
        <v>40</v>
      </c>
      <c r="I2014" s="1"/>
      <c r="J2014" s="1"/>
      <c r="K2014" s="1"/>
    </row>
    <row r="2015" spans="1:11" x14ac:dyDescent="0.25">
      <c r="A2015" s="22">
        <v>43355</v>
      </c>
      <c r="B2015" s="6">
        <v>40.774799999999999</v>
      </c>
      <c r="C2015" s="3">
        <v>230.625</v>
      </c>
      <c r="D2015" s="2">
        <f t="shared" si="31"/>
        <v>63.239806975999997</v>
      </c>
      <c r="E2015" s="8">
        <v>63239806976</v>
      </c>
      <c r="F2015" s="1"/>
      <c r="G2015" s="10" t="s">
        <v>37</v>
      </c>
      <c r="H2015" s="1" t="s">
        <v>40</v>
      </c>
      <c r="I2015" s="1"/>
      <c r="J2015" s="1"/>
      <c r="K2015" s="1"/>
    </row>
    <row r="2016" spans="1:11" x14ac:dyDescent="0.25">
      <c r="A2016" s="22">
        <v>43354</v>
      </c>
      <c r="B2016" s="6">
        <v>40.745199999999997</v>
      </c>
      <c r="C2016" s="3">
        <v>225.89500000000001</v>
      </c>
      <c r="D2016" s="2">
        <f t="shared" si="31"/>
        <v>63.27730176</v>
      </c>
      <c r="E2016" s="8">
        <v>63277301760</v>
      </c>
      <c r="F2016" s="1"/>
      <c r="G2016" s="10" t="s">
        <v>37</v>
      </c>
      <c r="H2016" s="1" t="s">
        <v>40</v>
      </c>
      <c r="I2016" s="1"/>
      <c r="J2016" s="1"/>
      <c r="K2016" s="1"/>
    </row>
    <row r="2017" spans="1:11" x14ac:dyDescent="0.25">
      <c r="A2017" s="22">
        <v>43353</v>
      </c>
      <c r="B2017" s="6">
        <v>42.292099999999998</v>
      </c>
      <c r="C2017" s="3">
        <v>225.19499999999999</v>
      </c>
      <c r="D2017" s="2">
        <f t="shared" si="31"/>
        <v>63.252303871999999</v>
      </c>
      <c r="E2017" s="8">
        <v>63252303872</v>
      </c>
      <c r="F2017" s="1"/>
      <c r="G2017" s="10" t="s">
        <v>37</v>
      </c>
      <c r="H2017" s="1" t="s">
        <v>40</v>
      </c>
      <c r="I2017" s="1"/>
      <c r="J2017" s="1"/>
      <c r="K2017" s="1"/>
    </row>
    <row r="2018" spans="1:11" x14ac:dyDescent="0.25">
      <c r="A2018" s="22">
        <v>43350</v>
      </c>
      <c r="B2018" s="6">
        <v>44.098700000000001</v>
      </c>
      <c r="C2018" s="3">
        <v>233.255</v>
      </c>
      <c r="D2018" s="2">
        <f t="shared" si="31"/>
        <v>63.052337152</v>
      </c>
      <c r="E2018" s="8">
        <v>63052337152</v>
      </c>
      <c r="F2018" s="1"/>
      <c r="G2018" s="10" t="s">
        <v>37</v>
      </c>
      <c r="H2018" s="1" t="s">
        <v>40</v>
      </c>
      <c r="I2018" s="1"/>
      <c r="J2018" s="1"/>
      <c r="K2018" s="1"/>
    </row>
    <row r="2019" spans="1:11" x14ac:dyDescent="0.25">
      <c r="A2019" s="22">
        <v>43349</v>
      </c>
      <c r="B2019" s="6">
        <v>44.618600000000001</v>
      </c>
      <c r="C2019" s="3">
        <v>240.15</v>
      </c>
      <c r="D2019" s="2">
        <f t="shared" si="31"/>
        <v>63.727226880000003</v>
      </c>
      <c r="E2019" s="8">
        <v>63727226880</v>
      </c>
      <c r="F2019" s="1"/>
      <c r="G2019" s="10" t="s">
        <v>37</v>
      </c>
      <c r="H2019" s="1" t="s">
        <v>40</v>
      </c>
      <c r="I2019" s="1"/>
      <c r="J2019" s="1"/>
      <c r="K2019" s="1"/>
    </row>
    <row r="2020" spans="1:11" x14ac:dyDescent="0.25">
      <c r="A2020" s="22">
        <v>43348</v>
      </c>
      <c r="B2020" s="6">
        <v>45.514600000000002</v>
      </c>
      <c r="C2020" s="3">
        <v>243.26</v>
      </c>
      <c r="D2020" s="2">
        <f t="shared" si="31"/>
        <v>63.877206016000002</v>
      </c>
      <c r="E2020" s="8">
        <v>63877206016</v>
      </c>
      <c r="F2020" s="1"/>
      <c r="G2020" s="10" t="s">
        <v>37</v>
      </c>
      <c r="H2020" s="1" t="s">
        <v>40</v>
      </c>
      <c r="I2020" s="1"/>
      <c r="J2020" s="1"/>
      <c r="K2020" s="1"/>
    </row>
    <row r="2021" spans="1:11" x14ac:dyDescent="0.25">
      <c r="A2021" s="22">
        <v>43347</v>
      </c>
      <c r="B2021" s="6">
        <v>46.655299999999997</v>
      </c>
      <c r="C2021" s="3">
        <v>253.47499999999999</v>
      </c>
      <c r="D2021" s="2">
        <f t="shared" si="31"/>
        <v>63.589748735999997</v>
      </c>
      <c r="E2021" s="8">
        <v>63589748736</v>
      </c>
      <c r="F2021" s="1"/>
      <c r="G2021" s="10" t="s">
        <v>37</v>
      </c>
      <c r="H2021" s="1" t="s">
        <v>40</v>
      </c>
      <c r="I2021" s="1"/>
      <c r="J2021" s="1"/>
      <c r="K2021" s="1"/>
    </row>
    <row r="2022" spans="1:11" x14ac:dyDescent="0.25">
      <c r="A2022" s="22">
        <v>43346</v>
      </c>
      <c r="B2022" s="6">
        <v>46.351100000000002</v>
      </c>
      <c r="C2022" s="3">
        <v>262.97000000000003</v>
      </c>
      <c r="D2022" s="2">
        <f t="shared" si="31"/>
        <v>63.314796543999996</v>
      </c>
      <c r="E2022" s="8">
        <v>63314796544</v>
      </c>
      <c r="F2022" s="1"/>
      <c r="G2022" s="10" t="s">
        <v>37</v>
      </c>
      <c r="H2022" s="1" t="s">
        <v>40</v>
      </c>
      <c r="I2022" s="1"/>
      <c r="J2022" s="1"/>
      <c r="K2022" s="1"/>
    </row>
    <row r="2023" spans="1:11" x14ac:dyDescent="0.25">
      <c r="A2023" s="22">
        <v>43343</v>
      </c>
      <c r="B2023" s="6">
        <v>46.945500000000003</v>
      </c>
      <c r="C2023" s="3">
        <v>265.38499999999999</v>
      </c>
      <c r="D2023" s="2">
        <f t="shared" si="31"/>
        <v>63.214813184</v>
      </c>
      <c r="E2023" s="8">
        <v>63214813184</v>
      </c>
      <c r="F2023" s="1"/>
      <c r="G2023" s="10" t="s">
        <v>37</v>
      </c>
      <c r="H2023" s="1" t="s">
        <v>40</v>
      </c>
      <c r="I2023" s="1"/>
      <c r="J2023" s="1"/>
      <c r="K2023" s="1"/>
    </row>
    <row r="2024" spans="1:11" x14ac:dyDescent="0.25">
      <c r="A2024" s="22">
        <v>43342</v>
      </c>
      <c r="B2024" s="6">
        <v>46.6096</v>
      </c>
      <c r="C2024" s="3">
        <v>263.70999999999998</v>
      </c>
      <c r="D2024" s="2">
        <f t="shared" si="31"/>
        <v>64.114667519999998</v>
      </c>
      <c r="E2024" s="8">
        <v>64114667520</v>
      </c>
      <c r="F2024" s="1"/>
      <c r="G2024" s="10" t="s">
        <v>37</v>
      </c>
      <c r="H2024" s="1" t="s">
        <v>40</v>
      </c>
      <c r="I2024" s="1"/>
      <c r="J2024" s="1"/>
      <c r="K2024" s="1"/>
    </row>
    <row r="2025" spans="1:11" x14ac:dyDescent="0.25">
      <c r="A2025" s="22">
        <v>43341</v>
      </c>
      <c r="B2025" s="6">
        <v>46.321800000000003</v>
      </c>
      <c r="C2025" s="3">
        <v>254.14500000000001</v>
      </c>
      <c r="D2025" s="2">
        <f t="shared" si="31"/>
        <v>64.989523968</v>
      </c>
      <c r="E2025" s="8">
        <v>64989523968</v>
      </c>
      <c r="F2025" s="1"/>
      <c r="G2025" s="10" t="s">
        <v>37</v>
      </c>
      <c r="H2025" s="1" t="s">
        <v>40</v>
      </c>
      <c r="I2025" s="1"/>
      <c r="J2025" s="1"/>
      <c r="K2025" s="1"/>
    </row>
    <row r="2026" spans="1:11" x14ac:dyDescent="0.25">
      <c r="A2026" s="22">
        <v>43340</v>
      </c>
      <c r="B2026" s="6">
        <v>45.200499999999998</v>
      </c>
      <c r="C2026" s="3">
        <v>257.20499999999998</v>
      </c>
      <c r="D2026" s="2">
        <f t="shared" si="31"/>
        <v>64.977027071999998</v>
      </c>
      <c r="E2026" s="8">
        <v>64977027072</v>
      </c>
      <c r="F2026" s="1"/>
      <c r="G2026" s="10" t="s">
        <v>37</v>
      </c>
      <c r="H2026" s="1" t="s">
        <v>40</v>
      </c>
      <c r="I2026" s="1"/>
      <c r="J2026" s="1"/>
      <c r="K2026" s="1"/>
    </row>
    <row r="2027" spans="1:11" x14ac:dyDescent="0.25">
      <c r="A2027" s="22">
        <v>43339</v>
      </c>
      <c r="B2027" s="6">
        <v>44.433900000000001</v>
      </c>
      <c r="C2027" s="3">
        <v>257.58999999999997</v>
      </c>
      <c r="D2027" s="2">
        <f t="shared" si="31"/>
        <v>65.564434431999999</v>
      </c>
      <c r="E2027" s="8">
        <v>65564434432</v>
      </c>
      <c r="F2027" s="1"/>
      <c r="G2027" s="10" t="s">
        <v>37</v>
      </c>
      <c r="H2027" s="1" t="s">
        <v>40</v>
      </c>
      <c r="I2027" s="1"/>
      <c r="J2027" s="1"/>
      <c r="K2027" s="1"/>
    </row>
    <row r="2028" spans="1:11" x14ac:dyDescent="0.25">
      <c r="A2028" s="22">
        <v>43336</v>
      </c>
      <c r="B2028" s="6">
        <v>44.305700000000002</v>
      </c>
      <c r="C2028" s="3">
        <v>257.61</v>
      </c>
      <c r="D2028" s="2">
        <f t="shared" si="31"/>
        <v>64.952029183999997</v>
      </c>
      <c r="E2028" s="8">
        <v>64952029184</v>
      </c>
      <c r="F2028" s="1"/>
      <c r="G2028" s="10" t="s">
        <v>37</v>
      </c>
      <c r="H2028" s="1" t="s">
        <v>40</v>
      </c>
      <c r="I2028" s="1"/>
      <c r="J2028" s="1"/>
      <c r="K2028" s="1"/>
    </row>
    <row r="2029" spans="1:11" x14ac:dyDescent="0.25">
      <c r="A2029" s="22">
        <v>43335</v>
      </c>
      <c r="B2029" s="6">
        <v>44.161200000000001</v>
      </c>
      <c r="C2029" s="3">
        <v>252.09</v>
      </c>
      <c r="D2029" s="2">
        <f t="shared" si="31"/>
        <v>64.989523968</v>
      </c>
      <c r="E2029" s="8">
        <v>64989523968</v>
      </c>
      <c r="F2029" s="1"/>
      <c r="G2029" s="10" t="s">
        <v>37</v>
      </c>
      <c r="H2029" s="1" t="s">
        <v>40</v>
      </c>
      <c r="I2029" s="1"/>
      <c r="J2029" s="1"/>
      <c r="K2029" s="1"/>
    </row>
    <row r="2030" spans="1:11" x14ac:dyDescent="0.25">
      <c r="A2030" s="22">
        <v>43334</v>
      </c>
      <c r="B2030" s="6">
        <v>43.794899999999998</v>
      </c>
      <c r="C2030" s="3">
        <v>250.11500000000001</v>
      </c>
      <c r="D2030" s="2">
        <f t="shared" si="31"/>
        <v>65.077010431999994</v>
      </c>
      <c r="E2030" s="8">
        <v>65077010432</v>
      </c>
      <c r="F2030" s="1"/>
      <c r="G2030" s="10" t="s">
        <v>37</v>
      </c>
      <c r="H2030" s="1" t="s">
        <v>40</v>
      </c>
      <c r="I2030" s="1"/>
      <c r="J2030" s="1"/>
      <c r="K2030" s="1"/>
    </row>
    <row r="2031" spans="1:11" x14ac:dyDescent="0.25">
      <c r="A2031" s="22">
        <v>43333</v>
      </c>
      <c r="B2031" s="6">
        <v>44.581600000000002</v>
      </c>
      <c r="C2031" s="3">
        <v>244.48</v>
      </c>
      <c r="D2031" s="2">
        <f t="shared" si="31"/>
        <v>64.714567680000002</v>
      </c>
      <c r="E2031" s="8">
        <v>64714567680</v>
      </c>
      <c r="F2031" s="1"/>
      <c r="G2031" s="10" t="s">
        <v>37</v>
      </c>
      <c r="H2031" s="1" t="s">
        <v>40</v>
      </c>
      <c r="I2031" s="1"/>
      <c r="J2031" s="1"/>
      <c r="K2031" s="1"/>
    </row>
    <row r="2032" spans="1:11" x14ac:dyDescent="0.25">
      <c r="A2032" s="22">
        <v>43332</v>
      </c>
      <c r="B2032" s="6">
        <v>45.594700000000003</v>
      </c>
      <c r="C2032" s="3">
        <v>254</v>
      </c>
      <c r="D2032" s="2">
        <f t="shared" si="31"/>
        <v>63.964688383999999</v>
      </c>
      <c r="E2032" s="8">
        <v>63964688384</v>
      </c>
      <c r="F2032" s="1"/>
      <c r="G2032" s="10" t="s">
        <v>37</v>
      </c>
      <c r="H2032" s="1" t="s">
        <v>40</v>
      </c>
      <c r="I2032" s="1"/>
      <c r="J2032" s="1"/>
      <c r="K2032" s="1"/>
    </row>
    <row r="2033" spans="1:11" x14ac:dyDescent="0.25">
      <c r="A2033" s="22">
        <v>43329</v>
      </c>
      <c r="B2033" s="6">
        <v>46.976799999999997</v>
      </c>
      <c r="C2033" s="3">
        <v>261.66500000000002</v>
      </c>
      <c r="D2033" s="2">
        <f t="shared" si="31"/>
        <v>63.727226880000003</v>
      </c>
      <c r="E2033" s="8">
        <v>63727226880</v>
      </c>
      <c r="F2033" s="1"/>
      <c r="G2033" s="10" t="s">
        <v>37</v>
      </c>
      <c r="H2033" s="1" t="s">
        <v>40</v>
      </c>
      <c r="I2033" s="1"/>
      <c r="J2033" s="1"/>
      <c r="K2033" s="1"/>
    </row>
    <row r="2034" spans="1:11" x14ac:dyDescent="0.25">
      <c r="A2034" s="22">
        <v>43328</v>
      </c>
      <c r="B2034" s="6">
        <v>46.9099</v>
      </c>
      <c r="C2034" s="3">
        <v>258.73</v>
      </c>
      <c r="D2034" s="2">
        <f t="shared" si="31"/>
        <v>64.239644671999997</v>
      </c>
      <c r="E2034" s="8">
        <v>64239644672</v>
      </c>
      <c r="F2034" s="1"/>
      <c r="G2034" s="10" t="s">
        <v>37</v>
      </c>
      <c r="H2034" s="1" t="s">
        <v>40</v>
      </c>
      <c r="I2034" s="1"/>
      <c r="J2034" s="1"/>
      <c r="K2034" s="1"/>
    </row>
    <row r="2035" spans="1:11" x14ac:dyDescent="0.25">
      <c r="A2035" s="22">
        <v>43327</v>
      </c>
      <c r="B2035" s="6">
        <v>47.180900000000001</v>
      </c>
      <c r="C2035" s="3">
        <v>261.85500000000002</v>
      </c>
      <c r="D2035" s="2">
        <f t="shared" si="31"/>
        <v>64.239644671999997</v>
      </c>
      <c r="E2035" s="8">
        <v>64239644672</v>
      </c>
      <c r="F2035" s="1"/>
      <c r="G2035" s="10" t="s">
        <v>37</v>
      </c>
      <c r="H2035" s="1" t="s">
        <v>40</v>
      </c>
      <c r="I2035" s="1"/>
      <c r="J2035" s="1"/>
      <c r="K2035" s="1"/>
    </row>
    <row r="2036" spans="1:11" x14ac:dyDescent="0.25">
      <c r="A2036" s="22">
        <v>43326</v>
      </c>
      <c r="B2036" s="6">
        <v>46.7333</v>
      </c>
      <c r="C2036" s="3">
        <v>255.36500000000001</v>
      </c>
      <c r="D2036" s="2">
        <f t="shared" si="31"/>
        <v>64.814555135999996</v>
      </c>
      <c r="E2036" s="8">
        <v>64814555136</v>
      </c>
      <c r="F2036" s="1"/>
      <c r="G2036" s="10" t="s">
        <v>37</v>
      </c>
      <c r="H2036" s="1" t="s">
        <v>40</v>
      </c>
      <c r="I2036" s="1"/>
      <c r="J2036" s="1"/>
      <c r="K2036" s="1"/>
    </row>
    <row r="2037" spans="1:11" x14ac:dyDescent="0.25">
      <c r="A2037" s="22">
        <v>43325</v>
      </c>
      <c r="B2037" s="6">
        <v>50.161299999999997</v>
      </c>
      <c r="C2037" s="3">
        <v>259.72500000000002</v>
      </c>
      <c r="D2037" s="2">
        <f t="shared" si="31"/>
        <v>65.00202496</v>
      </c>
      <c r="E2037" s="8">
        <v>65002024960</v>
      </c>
      <c r="F2037" s="1"/>
      <c r="G2037" s="10" t="s">
        <v>37</v>
      </c>
      <c r="H2037" s="1" t="s">
        <v>40</v>
      </c>
      <c r="I2037" s="1"/>
      <c r="J2037" s="1"/>
      <c r="K2037" s="1"/>
    </row>
    <row r="2038" spans="1:11" x14ac:dyDescent="0.25">
      <c r="A2038" s="22">
        <v>43322</v>
      </c>
      <c r="B2038" s="6">
        <v>45.554499999999997</v>
      </c>
      <c r="C2038" s="3">
        <v>252.13</v>
      </c>
      <c r="D2038" s="2">
        <f t="shared" si="31"/>
        <v>65.689411583999998</v>
      </c>
      <c r="E2038" s="8">
        <v>65689411584</v>
      </c>
      <c r="F2038" s="1"/>
      <c r="G2038" s="10" t="s">
        <v>37</v>
      </c>
      <c r="H2038" s="1" t="s">
        <v>40</v>
      </c>
      <c r="I2038" s="1"/>
      <c r="J2038" s="1"/>
      <c r="K2038" s="1"/>
    </row>
    <row r="2039" spans="1:11" x14ac:dyDescent="0.25">
      <c r="A2039" s="22">
        <v>43321</v>
      </c>
      <c r="B2039" s="6">
        <v>41.060899999999997</v>
      </c>
      <c r="C2039" s="3">
        <v>237.79499999999999</v>
      </c>
      <c r="D2039" s="2">
        <f t="shared" si="31"/>
        <v>67.714084864</v>
      </c>
      <c r="E2039" s="8">
        <v>67714084864</v>
      </c>
      <c r="F2039" s="1"/>
      <c r="G2039" s="10" t="s">
        <v>37</v>
      </c>
      <c r="H2039" s="1" t="s">
        <v>40</v>
      </c>
      <c r="I2039" s="1"/>
      <c r="J2039" s="1"/>
      <c r="K2039" s="1"/>
    </row>
    <row r="2040" spans="1:11" x14ac:dyDescent="0.25">
      <c r="A2040" s="22">
        <v>43320</v>
      </c>
      <c r="B2040" s="6">
        <v>41.160899999999998</v>
      </c>
      <c r="C2040" s="3">
        <v>231.845</v>
      </c>
      <c r="D2040" s="2">
        <f t="shared" si="31"/>
        <v>67.989041151999999</v>
      </c>
      <c r="E2040" s="8">
        <v>67989041152</v>
      </c>
      <c r="F2040" s="1"/>
      <c r="G2040" s="10" t="s">
        <v>37</v>
      </c>
      <c r="H2040" s="1" t="s">
        <v>40</v>
      </c>
      <c r="I2040" s="1"/>
      <c r="J2040" s="1"/>
      <c r="K2040" s="1"/>
    </row>
    <row r="2041" spans="1:11" x14ac:dyDescent="0.25">
      <c r="A2041" s="22">
        <v>43319</v>
      </c>
      <c r="B2041" s="6">
        <v>41.311500000000002</v>
      </c>
      <c r="C2041" s="3">
        <v>230.86</v>
      </c>
      <c r="D2041" s="2">
        <f t="shared" si="31"/>
        <v>68.164014080000001</v>
      </c>
      <c r="E2041" s="8">
        <v>68164014080</v>
      </c>
      <c r="F2041" s="1"/>
      <c r="G2041" s="10" t="s">
        <v>37</v>
      </c>
      <c r="H2041" s="1" t="s">
        <v>40</v>
      </c>
      <c r="I2041" s="1"/>
      <c r="J2041" s="1"/>
      <c r="K2041" s="1"/>
    </row>
    <row r="2042" spans="1:11" x14ac:dyDescent="0.25">
      <c r="A2042" s="22">
        <v>43318</v>
      </c>
      <c r="B2042" s="6">
        <v>41.7532</v>
      </c>
      <c r="C2042" s="3">
        <v>234.36</v>
      </c>
      <c r="D2042" s="2">
        <f t="shared" si="31"/>
        <v>67.526615039999996</v>
      </c>
      <c r="E2042" s="8">
        <v>67526615040</v>
      </c>
      <c r="F2042" s="1"/>
      <c r="G2042" s="10" t="s">
        <v>37</v>
      </c>
      <c r="H2042" s="1" t="s">
        <v>40</v>
      </c>
      <c r="I2042" s="1"/>
      <c r="J2042" s="1"/>
      <c r="K2042" s="1"/>
    </row>
    <row r="2043" spans="1:11" x14ac:dyDescent="0.25">
      <c r="A2043" s="22">
        <v>43315</v>
      </c>
      <c r="B2043" s="6">
        <v>43.107999999999997</v>
      </c>
      <c r="C2043" s="3">
        <v>235.655</v>
      </c>
      <c r="D2043" s="2">
        <f t="shared" si="31"/>
        <v>68.01403904</v>
      </c>
      <c r="E2043" s="8">
        <v>68014039040</v>
      </c>
      <c r="F2043" s="1"/>
      <c r="G2043" s="10" t="s">
        <v>37</v>
      </c>
      <c r="H2043" s="1" t="s">
        <v>40</v>
      </c>
      <c r="I2043" s="1"/>
      <c r="J2043" s="1"/>
      <c r="K2043" s="1"/>
    </row>
    <row r="2044" spans="1:11" x14ac:dyDescent="0.25">
      <c r="A2044" s="22">
        <v>43314</v>
      </c>
      <c r="B2044" s="6">
        <v>42.0809</v>
      </c>
      <c r="C2044" s="3">
        <v>226.33500000000001</v>
      </c>
      <c r="D2044" s="2">
        <f t="shared" si="31"/>
        <v>68.263997439999997</v>
      </c>
      <c r="E2044" s="8">
        <v>68263997440</v>
      </c>
      <c r="F2044" s="1"/>
      <c r="G2044" s="10" t="s">
        <v>37</v>
      </c>
      <c r="H2044" s="1" t="s">
        <v>40</v>
      </c>
      <c r="I2044" s="1"/>
      <c r="J2044" s="1"/>
      <c r="K2044" s="1"/>
    </row>
    <row r="2045" spans="1:11" x14ac:dyDescent="0.25">
      <c r="A2045" s="22">
        <v>43313</v>
      </c>
      <c r="B2045" s="6">
        <v>40.6432</v>
      </c>
      <c r="C2045" s="3">
        <v>214.09</v>
      </c>
      <c r="D2045" s="2">
        <f t="shared" si="31"/>
        <v>69.251342335999993</v>
      </c>
      <c r="E2045" s="8">
        <v>69251342336</v>
      </c>
      <c r="F2045" s="1"/>
      <c r="G2045" s="10" t="s">
        <v>37</v>
      </c>
      <c r="H2045" s="1" t="s">
        <v>40</v>
      </c>
      <c r="I2045" s="1"/>
      <c r="J2045" s="1"/>
      <c r="K2045" s="1"/>
    </row>
    <row r="2046" spans="1:11" x14ac:dyDescent="0.25">
      <c r="A2046" s="22">
        <v>43312</v>
      </c>
      <c r="B2046" s="6">
        <v>41.930799999999998</v>
      </c>
      <c r="C2046" s="3">
        <v>214.6</v>
      </c>
      <c r="D2046" s="2">
        <f t="shared" si="31"/>
        <v>69.576286207999999</v>
      </c>
      <c r="E2046" s="8">
        <v>69576286208</v>
      </c>
      <c r="F2046" s="1"/>
      <c r="G2046" s="10" t="s">
        <v>37</v>
      </c>
      <c r="H2046" s="1" t="s">
        <v>40</v>
      </c>
      <c r="I2046" s="1"/>
      <c r="J2046" s="1"/>
      <c r="K2046" s="1"/>
    </row>
    <row r="2047" spans="1:11" x14ac:dyDescent="0.25">
      <c r="A2047" s="22">
        <v>43311</v>
      </c>
      <c r="B2047" s="6">
        <v>44.222000000000001</v>
      </c>
      <c r="C2047" s="3">
        <v>218.035</v>
      </c>
      <c r="D2047" s="2">
        <f t="shared" si="31"/>
        <v>68.863901695999999</v>
      </c>
      <c r="E2047" s="8">
        <v>68863901696</v>
      </c>
      <c r="F2047" s="1"/>
      <c r="G2047" s="10" t="s">
        <v>37</v>
      </c>
      <c r="H2047" s="1" t="s">
        <v>40</v>
      </c>
      <c r="I2047" s="1"/>
      <c r="J2047" s="1"/>
      <c r="K2047" s="1"/>
    </row>
    <row r="2048" spans="1:11" x14ac:dyDescent="0.25">
      <c r="A2048" s="22">
        <v>43308</v>
      </c>
      <c r="B2048" s="6">
        <v>43.921900000000001</v>
      </c>
      <c r="C2048" s="3">
        <v>216.15</v>
      </c>
      <c r="D2048" s="2">
        <f t="shared" si="31"/>
        <v>68.488962048000005</v>
      </c>
      <c r="E2048" s="8">
        <v>68488962048</v>
      </c>
      <c r="F2048" s="1"/>
      <c r="G2048" s="10" t="s">
        <v>37</v>
      </c>
      <c r="H2048" s="1" t="s">
        <v>40</v>
      </c>
      <c r="I2048" s="1"/>
      <c r="J2048" s="1"/>
      <c r="K2048" s="1"/>
    </row>
    <row r="2049" spans="1:11" x14ac:dyDescent="0.25">
      <c r="A2049" s="22">
        <v>43307</v>
      </c>
      <c r="B2049" s="6">
        <v>45.503</v>
      </c>
      <c r="C2049" s="3">
        <v>214.065</v>
      </c>
      <c r="D2049" s="2">
        <f t="shared" si="31"/>
        <v>67.289153536000001</v>
      </c>
      <c r="E2049" s="8">
        <v>67289153536</v>
      </c>
      <c r="F2049" s="1"/>
      <c r="G2049" s="10" t="s">
        <v>37</v>
      </c>
      <c r="H2049" s="1" t="s">
        <v>40</v>
      </c>
      <c r="I2049" s="1"/>
      <c r="J2049" s="1"/>
      <c r="K2049" s="1"/>
    </row>
    <row r="2050" spans="1:11" x14ac:dyDescent="0.25">
      <c r="A2050" s="22">
        <v>43306</v>
      </c>
      <c r="B2050" s="6">
        <v>47.941400000000002</v>
      </c>
      <c r="C2050" s="3">
        <v>213.34</v>
      </c>
      <c r="D2050" s="2">
        <f t="shared" si="31"/>
        <v>66.451787776000003</v>
      </c>
      <c r="E2050" s="8">
        <v>66451787776</v>
      </c>
      <c r="F2050" s="1"/>
      <c r="G2050" s="10" t="s">
        <v>37</v>
      </c>
      <c r="H2050" s="1" t="s">
        <v>40</v>
      </c>
      <c r="I2050" s="1"/>
      <c r="J2050" s="1"/>
      <c r="K2050" s="1"/>
    </row>
    <row r="2051" spans="1:11" x14ac:dyDescent="0.25">
      <c r="A2051" s="22">
        <v>43305</v>
      </c>
      <c r="B2051" s="6">
        <v>49.2639</v>
      </c>
      <c r="C2051" s="3">
        <v>213.39500000000001</v>
      </c>
      <c r="D2051" s="2">
        <f t="shared" ref="D2051:D2114" si="32">E2051/1000000000</f>
        <v>66.901716992000004</v>
      </c>
      <c r="E2051" s="8">
        <v>66901716992</v>
      </c>
      <c r="F2051" s="1"/>
      <c r="G2051" s="10" t="s">
        <v>37</v>
      </c>
      <c r="H2051" s="1" t="s">
        <v>40</v>
      </c>
      <c r="I2051" s="1"/>
      <c r="J2051" s="1"/>
      <c r="K2051" s="1"/>
    </row>
    <row r="2052" spans="1:11" x14ac:dyDescent="0.25">
      <c r="A2052" s="22">
        <v>43304</v>
      </c>
      <c r="B2052" s="6">
        <v>52.920099999999998</v>
      </c>
      <c r="C2052" s="3">
        <v>209.30500000000001</v>
      </c>
      <c r="D2052" s="2">
        <f t="shared" si="32"/>
        <v>65.139499008000001</v>
      </c>
      <c r="E2052" s="8">
        <v>65139499008</v>
      </c>
      <c r="F2052" s="1"/>
      <c r="G2052" s="10" t="s">
        <v>37</v>
      </c>
      <c r="H2052" s="1" t="s">
        <v>40</v>
      </c>
      <c r="I2052" s="1"/>
      <c r="J2052" s="1"/>
      <c r="K2052" s="1"/>
    </row>
    <row r="2053" spans="1:11" x14ac:dyDescent="0.25">
      <c r="A2053" s="22">
        <v>43301</v>
      </c>
      <c r="B2053" s="6">
        <v>51.849299999999999</v>
      </c>
      <c r="C2053" s="3">
        <v>210.02</v>
      </c>
      <c r="D2053" s="2">
        <f t="shared" si="32"/>
        <v>64.614584320000006</v>
      </c>
      <c r="E2053" s="8">
        <v>64614584320</v>
      </c>
      <c r="F2053" s="1"/>
      <c r="G2053" s="10" t="s">
        <v>37</v>
      </c>
      <c r="H2053" s="1" t="s">
        <v>40</v>
      </c>
      <c r="I2053" s="1"/>
      <c r="J2053" s="1"/>
      <c r="K2053" s="1"/>
    </row>
    <row r="2054" spans="1:11" x14ac:dyDescent="0.25">
      <c r="A2054" s="22">
        <v>43300</v>
      </c>
      <c r="B2054" s="6">
        <v>50.926200000000001</v>
      </c>
      <c r="C2054" s="3">
        <v>205.27</v>
      </c>
      <c r="D2054" s="2">
        <f t="shared" si="32"/>
        <v>64.764563456000005</v>
      </c>
      <c r="E2054" s="8">
        <v>64764563456</v>
      </c>
      <c r="F2054" s="1"/>
      <c r="G2054" s="10" t="s">
        <v>37</v>
      </c>
      <c r="H2054" s="1" t="s">
        <v>40</v>
      </c>
      <c r="I2054" s="1"/>
      <c r="J2054" s="1"/>
      <c r="K2054" s="1"/>
    </row>
    <row r="2055" spans="1:11" x14ac:dyDescent="0.25">
      <c r="A2055" s="22">
        <v>43299</v>
      </c>
      <c r="B2055" s="6">
        <v>50.812800000000003</v>
      </c>
      <c r="C2055" s="3">
        <v>205.05500000000001</v>
      </c>
      <c r="D2055" s="2">
        <f t="shared" si="32"/>
        <v>65.077010431999994</v>
      </c>
      <c r="E2055" s="8">
        <v>65077010432</v>
      </c>
      <c r="F2055" s="1"/>
      <c r="G2055" s="10" t="s">
        <v>37</v>
      </c>
      <c r="H2055" s="1" t="s">
        <v>40</v>
      </c>
      <c r="I2055" s="1"/>
      <c r="J2055" s="1"/>
      <c r="K2055" s="1"/>
    </row>
    <row r="2056" spans="1:11" x14ac:dyDescent="0.25">
      <c r="A2056" s="22">
        <v>43298</v>
      </c>
      <c r="B2056" s="6">
        <v>52.128100000000003</v>
      </c>
      <c r="C2056" s="3">
        <v>203.39500000000001</v>
      </c>
      <c r="D2056" s="2">
        <f t="shared" si="32"/>
        <v>65.164496896000003</v>
      </c>
      <c r="E2056" s="8">
        <v>65164496896</v>
      </c>
      <c r="F2056" s="1"/>
      <c r="G2056" s="10" t="s">
        <v>37</v>
      </c>
      <c r="H2056" s="1" t="s">
        <v>40</v>
      </c>
      <c r="I2056" s="1"/>
      <c r="J2056" s="1"/>
      <c r="K2056" s="1"/>
    </row>
    <row r="2057" spans="1:11" x14ac:dyDescent="0.25">
      <c r="A2057" s="22">
        <v>43297</v>
      </c>
      <c r="B2057" s="6">
        <v>51.922499999999999</v>
      </c>
      <c r="C2057" s="3">
        <v>209.78</v>
      </c>
      <c r="D2057" s="2">
        <f t="shared" si="32"/>
        <v>65.651916799999995</v>
      </c>
      <c r="E2057" s="8">
        <v>65651916800</v>
      </c>
      <c r="F2057" s="1"/>
      <c r="G2057" s="10" t="s">
        <v>37</v>
      </c>
      <c r="H2057" s="1" t="s">
        <v>40</v>
      </c>
      <c r="I2057" s="1"/>
      <c r="J2057" s="1"/>
      <c r="K2057" s="1"/>
    </row>
    <row r="2058" spans="1:11" x14ac:dyDescent="0.25">
      <c r="A2058" s="22">
        <v>43294</v>
      </c>
      <c r="B2058" s="6">
        <v>53.433100000000003</v>
      </c>
      <c r="C2058" s="3">
        <v>210.53</v>
      </c>
      <c r="D2058" s="2">
        <f t="shared" si="32"/>
        <v>65.464446976000005</v>
      </c>
      <c r="E2058" s="8">
        <v>65464446976</v>
      </c>
      <c r="F2058" s="1"/>
      <c r="G2058" s="10" t="s">
        <v>37</v>
      </c>
      <c r="H2058" s="1" t="s">
        <v>40</v>
      </c>
      <c r="I2058" s="1"/>
      <c r="J2058" s="1"/>
      <c r="K2058" s="1"/>
    </row>
    <row r="2059" spans="1:11" x14ac:dyDescent="0.25">
      <c r="A2059" s="22">
        <v>43293</v>
      </c>
      <c r="B2059" s="6">
        <v>54.186700000000002</v>
      </c>
      <c r="C2059" s="3">
        <v>216.27500000000001</v>
      </c>
      <c r="D2059" s="2">
        <f t="shared" si="32"/>
        <v>65.489444864000006</v>
      </c>
      <c r="E2059" s="8">
        <v>65489444864</v>
      </c>
      <c r="F2059" s="1"/>
      <c r="G2059" s="10" t="s">
        <v>37</v>
      </c>
      <c r="H2059" s="1" t="s">
        <v>40</v>
      </c>
      <c r="I2059" s="1"/>
      <c r="J2059" s="1"/>
      <c r="K2059" s="1"/>
    </row>
    <row r="2060" spans="1:11" x14ac:dyDescent="0.25">
      <c r="A2060" s="22">
        <v>43292</v>
      </c>
      <c r="B2060" s="6">
        <v>54.962600000000002</v>
      </c>
      <c r="C2060" s="3">
        <v>216.60499999999999</v>
      </c>
      <c r="D2060" s="2">
        <f t="shared" si="32"/>
        <v>65.726906368000002</v>
      </c>
      <c r="E2060" s="8">
        <v>65726906368</v>
      </c>
      <c r="F2060" s="1"/>
      <c r="G2060" s="10" t="s">
        <v>37</v>
      </c>
      <c r="H2060" s="1" t="s">
        <v>40</v>
      </c>
      <c r="I2060" s="1"/>
      <c r="J2060" s="1"/>
      <c r="K2060" s="1"/>
    </row>
    <row r="2061" spans="1:11" x14ac:dyDescent="0.25">
      <c r="A2061" s="22">
        <v>43291</v>
      </c>
      <c r="B2061" s="6">
        <v>53.512</v>
      </c>
      <c r="C2061" s="3">
        <v>213.33</v>
      </c>
      <c r="D2061" s="2">
        <f t="shared" si="32"/>
        <v>66.751741952000003</v>
      </c>
      <c r="E2061" s="8">
        <v>66751741952</v>
      </c>
      <c r="F2061" s="1"/>
      <c r="G2061" s="10" t="s">
        <v>37</v>
      </c>
      <c r="H2061" s="1" t="s">
        <v>40</v>
      </c>
      <c r="I2061" s="1"/>
      <c r="J2061" s="1"/>
      <c r="K2061" s="1"/>
    </row>
    <row r="2062" spans="1:11" x14ac:dyDescent="0.25">
      <c r="A2062" s="22">
        <v>43290</v>
      </c>
      <c r="B2062" s="6">
        <v>54.802100000000003</v>
      </c>
      <c r="C2062" s="3">
        <v>214.83500000000001</v>
      </c>
      <c r="D2062" s="2">
        <f t="shared" si="32"/>
        <v>67.376639999999995</v>
      </c>
      <c r="E2062" s="8">
        <v>67376640000</v>
      </c>
      <c r="F2062" s="1"/>
      <c r="G2062" s="10" t="s">
        <v>37</v>
      </c>
      <c r="H2062" s="1" t="s">
        <v>40</v>
      </c>
      <c r="I2062" s="1"/>
      <c r="J2062" s="1"/>
      <c r="K2062" s="1"/>
    </row>
    <row r="2063" spans="1:11" x14ac:dyDescent="0.25">
      <c r="A2063" s="22">
        <v>43287</v>
      </c>
      <c r="B2063" s="6">
        <v>56.006700000000002</v>
      </c>
      <c r="C2063" s="3">
        <v>217.65</v>
      </c>
      <c r="D2063" s="2">
        <f t="shared" si="32"/>
        <v>67.314151424000002</v>
      </c>
      <c r="E2063" s="8">
        <v>67314151424</v>
      </c>
      <c r="F2063" s="1"/>
      <c r="G2063" s="10" t="s">
        <v>37</v>
      </c>
      <c r="H2063" s="1" t="s">
        <v>40</v>
      </c>
      <c r="I2063" s="1"/>
      <c r="J2063" s="1"/>
      <c r="K2063" s="1"/>
    </row>
    <row r="2064" spans="1:11" x14ac:dyDescent="0.25">
      <c r="A2064" s="22">
        <v>43286</v>
      </c>
      <c r="B2064" s="6">
        <v>55.515900000000002</v>
      </c>
      <c r="C2064" s="3">
        <v>219.71</v>
      </c>
      <c r="D2064" s="2">
        <f t="shared" si="32"/>
        <v>67.664093183999995</v>
      </c>
      <c r="E2064" s="8">
        <v>67664093184</v>
      </c>
      <c r="F2064" s="1"/>
      <c r="G2064" s="10" t="s">
        <v>37</v>
      </c>
      <c r="H2064" s="1" t="s">
        <v>40</v>
      </c>
      <c r="I2064" s="1"/>
      <c r="J2064" s="1"/>
      <c r="K2064" s="1"/>
    </row>
    <row r="2065" spans="1:11" x14ac:dyDescent="0.25">
      <c r="A2065" s="22">
        <v>43285</v>
      </c>
      <c r="B2065" s="6">
        <v>58.011499999999998</v>
      </c>
      <c r="C2065" s="3">
        <v>211.01499999999999</v>
      </c>
      <c r="D2065" s="2">
        <f t="shared" si="32"/>
        <v>66.501779455999994</v>
      </c>
      <c r="E2065" s="8">
        <v>66501779456</v>
      </c>
      <c r="F2065" s="1"/>
      <c r="G2065" s="10" t="s">
        <v>37</v>
      </c>
      <c r="H2065" s="1" t="s">
        <v>40</v>
      </c>
      <c r="I2065" s="1"/>
      <c r="J2065" s="1"/>
      <c r="K2065" s="1"/>
    </row>
    <row r="2066" spans="1:11" x14ac:dyDescent="0.25">
      <c r="A2066" s="22">
        <v>43284</v>
      </c>
      <c r="B2066" s="6">
        <v>57.6312</v>
      </c>
      <c r="C2066" s="3">
        <v>214.09</v>
      </c>
      <c r="D2066" s="2">
        <f t="shared" si="32"/>
        <v>66.476785664000005</v>
      </c>
      <c r="E2066" s="8">
        <v>66476785664</v>
      </c>
      <c r="F2066" s="1"/>
      <c r="G2066" s="10" t="s">
        <v>37</v>
      </c>
      <c r="H2066" s="1" t="s">
        <v>40</v>
      </c>
      <c r="I2066" s="1"/>
      <c r="J2066" s="1"/>
      <c r="K2066" s="1"/>
    </row>
    <row r="2067" spans="1:11" x14ac:dyDescent="0.25">
      <c r="A2067" s="22">
        <v>43283</v>
      </c>
      <c r="B2067" s="6">
        <v>57.969700000000003</v>
      </c>
      <c r="C2067" s="3">
        <v>216.65</v>
      </c>
      <c r="D2067" s="2">
        <f t="shared" si="32"/>
        <v>66.164334592000003</v>
      </c>
      <c r="E2067" s="8">
        <v>66164334592</v>
      </c>
      <c r="F2067" s="1"/>
      <c r="G2067" s="10" t="s">
        <v>37</v>
      </c>
      <c r="H2067" s="1" t="s">
        <v>40</v>
      </c>
      <c r="I2067" s="1"/>
      <c r="J2067" s="1"/>
      <c r="K2067" s="1"/>
    </row>
    <row r="2068" spans="1:11" x14ac:dyDescent="0.25">
      <c r="A2068" s="22">
        <v>43280</v>
      </c>
      <c r="B2068" s="6">
        <v>57.023800000000001</v>
      </c>
      <c r="C2068" s="3">
        <v>218.685</v>
      </c>
      <c r="D2068" s="2">
        <f t="shared" si="32"/>
        <v>66.476785664000005</v>
      </c>
      <c r="E2068" s="8">
        <v>66476785664</v>
      </c>
      <c r="F2068" s="1"/>
      <c r="G2068" s="10" t="s">
        <v>37</v>
      </c>
      <c r="H2068" s="1" t="s">
        <v>40</v>
      </c>
      <c r="I2068" s="1"/>
      <c r="J2068" s="1"/>
      <c r="K2068" s="1"/>
    </row>
    <row r="2069" spans="1:11" x14ac:dyDescent="0.25">
      <c r="A2069" s="22">
        <v>43279</v>
      </c>
      <c r="B2069" s="6">
        <v>57.825800000000001</v>
      </c>
      <c r="C2069" s="3">
        <v>231.94</v>
      </c>
      <c r="D2069" s="2">
        <f t="shared" si="32"/>
        <v>65.876881408000003</v>
      </c>
      <c r="E2069" s="8">
        <v>65876881408</v>
      </c>
      <c r="F2069" s="1"/>
      <c r="G2069" s="10" t="s">
        <v>37</v>
      </c>
      <c r="H2069" s="1" t="s">
        <v>40</v>
      </c>
      <c r="I2069" s="1"/>
      <c r="J2069" s="1"/>
      <c r="K2069" s="1"/>
    </row>
    <row r="2070" spans="1:11" x14ac:dyDescent="0.25">
      <c r="A2070" s="22">
        <v>43278</v>
      </c>
      <c r="B2070" s="6">
        <v>57.044400000000003</v>
      </c>
      <c r="C2070" s="3">
        <v>230.85499999999999</v>
      </c>
      <c r="D2070" s="2">
        <f t="shared" si="32"/>
        <v>66.051854336000005</v>
      </c>
      <c r="E2070" s="8">
        <v>66051854336</v>
      </c>
      <c r="F2070" s="1"/>
      <c r="G2070" s="10" t="s">
        <v>37</v>
      </c>
      <c r="H2070" s="1" t="s">
        <v>40</v>
      </c>
      <c r="I2070" s="1"/>
      <c r="J2070" s="1"/>
      <c r="K2070" s="1"/>
    </row>
    <row r="2071" spans="1:11" x14ac:dyDescent="0.25">
      <c r="A2071" s="22">
        <v>43277</v>
      </c>
      <c r="B2071" s="6">
        <v>57.668100000000003</v>
      </c>
      <c r="C2071" s="3">
        <v>237.965</v>
      </c>
      <c r="D2071" s="2">
        <f t="shared" si="32"/>
        <v>65.914376192000006</v>
      </c>
      <c r="E2071" s="8">
        <v>65914376192</v>
      </c>
      <c r="F2071" s="1"/>
      <c r="G2071" s="10" t="s">
        <v>37</v>
      </c>
      <c r="H2071" s="1" t="s">
        <v>40</v>
      </c>
      <c r="I2071" s="1"/>
      <c r="J2071" s="1"/>
      <c r="K2071" s="1"/>
    </row>
    <row r="2072" spans="1:11" x14ac:dyDescent="0.25">
      <c r="A2072" s="22">
        <v>43276</v>
      </c>
      <c r="B2072" s="6">
        <v>56.899000000000001</v>
      </c>
      <c r="C2072" s="3">
        <v>237.41499999999999</v>
      </c>
      <c r="D2072" s="2">
        <f t="shared" si="32"/>
        <v>66.076848127999995</v>
      </c>
      <c r="E2072" s="8">
        <v>66076848128</v>
      </c>
      <c r="F2072" s="1"/>
      <c r="G2072" s="10" t="s">
        <v>37</v>
      </c>
      <c r="H2072" s="1" t="s">
        <v>40</v>
      </c>
      <c r="I2072" s="1"/>
      <c r="J2072" s="1"/>
      <c r="K2072" s="1"/>
    </row>
    <row r="2073" spans="1:11" x14ac:dyDescent="0.25">
      <c r="A2073" s="22">
        <v>43273</v>
      </c>
      <c r="B2073" s="6">
        <v>54.400500000000001</v>
      </c>
      <c r="C2073" s="3">
        <v>225.715</v>
      </c>
      <c r="D2073" s="2">
        <f t="shared" si="32"/>
        <v>67.389136895999997</v>
      </c>
      <c r="E2073" s="8">
        <v>67389136896</v>
      </c>
      <c r="F2073" s="1"/>
      <c r="G2073" s="10" t="s">
        <v>37</v>
      </c>
      <c r="H2073" s="1" t="s">
        <v>40</v>
      </c>
      <c r="I2073" s="1"/>
      <c r="J2073" s="1"/>
      <c r="K2073" s="1"/>
    </row>
    <row r="2074" spans="1:11" x14ac:dyDescent="0.25">
      <c r="A2074" s="22">
        <v>43272</v>
      </c>
      <c r="B2074" s="6">
        <v>53.605899999999998</v>
      </c>
      <c r="C2074" s="3">
        <v>229.55</v>
      </c>
      <c r="D2074" s="2">
        <f t="shared" si="32"/>
        <v>66.489282560000007</v>
      </c>
      <c r="E2074" s="8">
        <v>66489282560</v>
      </c>
      <c r="F2074" s="1"/>
      <c r="G2074" s="10" t="s">
        <v>37</v>
      </c>
      <c r="H2074" s="1" t="s">
        <v>40</v>
      </c>
      <c r="I2074" s="1"/>
      <c r="J2074" s="1"/>
      <c r="K2074" s="1"/>
    </row>
    <row r="2075" spans="1:11" x14ac:dyDescent="0.25">
      <c r="A2075" s="22">
        <v>43271</v>
      </c>
      <c r="B2075" s="6">
        <v>51.687199999999997</v>
      </c>
      <c r="C2075" s="3">
        <v>202.52500000000001</v>
      </c>
      <c r="D2075" s="2">
        <f t="shared" si="32"/>
        <v>67.114184703999996</v>
      </c>
      <c r="E2075" s="8">
        <v>67114184704</v>
      </c>
      <c r="F2075" s="1"/>
      <c r="G2075" s="10" t="s">
        <v>37</v>
      </c>
      <c r="H2075" s="1" t="s">
        <v>40</v>
      </c>
      <c r="I2075" s="1"/>
      <c r="J2075" s="1"/>
      <c r="K2075" s="1"/>
    </row>
    <row r="2076" spans="1:11" x14ac:dyDescent="0.25">
      <c r="A2076" s="22">
        <v>43270</v>
      </c>
      <c r="B2076" s="6">
        <v>52.354799999999997</v>
      </c>
      <c r="C2076" s="3">
        <v>203.94499999999999</v>
      </c>
      <c r="D2076" s="2">
        <f t="shared" si="32"/>
        <v>67.176673280000003</v>
      </c>
      <c r="E2076" s="8">
        <v>67176673280</v>
      </c>
      <c r="F2076" s="1"/>
      <c r="G2076" s="10" t="s">
        <v>37</v>
      </c>
      <c r="H2076" s="1" t="s">
        <v>40</v>
      </c>
      <c r="I2076" s="1"/>
      <c r="J2076" s="1"/>
      <c r="K2076" s="1"/>
    </row>
    <row r="2077" spans="1:11" x14ac:dyDescent="0.25">
      <c r="A2077" s="22">
        <v>43269</v>
      </c>
      <c r="B2077" s="6">
        <v>49.572400000000002</v>
      </c>
      <c r="C2077" s="3">
        <v>197.35499999999999</v>
      </c>
      <c r="D2077" s="2">
        <f t="shared" si="32"/>
        <v>67.42663168</v>
      </c>
      <c r="E2077" s="8">
        <v>67426631680</v>
      </c>
      <c r="F2077" s="1"/>
      <c r="G2077" s="10" t="s">
        <v>37</v>
      </c>
      <c r="H2077" s="1" t="s">
        <v>40</v>
      </c>
      <c r="I2077" s="1"/>
      <c r="J2077" s="1"/>
      <c r="K2077" s="1"/>
    </row>
    <row r="2078" spans="1:11" x14ac:dyDescent="0.25">
      <c r="A2078" s="22">
        <v>43266</v>
      </c>
      <c r="B2078" s="6">
        <v>48.453200000000002</v>
      </c>
      <c r="C2078" s="3">
        <v>204.63</v>
      </c>
      <c r="D2078" s="2">
        <f t="shared" si="32"/>
        <v>67.664093183999995</v>
      </c>
      <c r="E2078" s="8">
        <v>67664093184</v>
      </c>
      <c r="F2078" s="1"/>
      <c r="G2078" s="10" t="s">
        <v>37</v>
      </c>
      <c r="H2078" s="1" t="s">
        <v>40</v>
      </c>
      <c r="I2078" s="1"/>
      <c r="J2078" s="1"/>
      <c r="K2078" s="1"/>
    </row>
    <row r="2079" spans="1:11" x14ac:dyDescent="0.25">
      <c r="A2079" s="22">
        <v>43265</v>
      </c>
      <c r="B2079" s="6">
        <v>51.335599999999999</v>
      </c>
      <c r="C2079" s="3">
        <v>215.01</v>
      </c>
      <c r="D2079" s="2">
        <f t="shared" si="32"/>
        <v>68.538953727999996</v>
      </c>
      <c r="E2079" s="8">
        <v>68538953728</v>
      </c>
      <c r="F2079" s="1"/>
      <c r="G2079" s="10" t="s">
        <v>37</v>
      </c>
      <c r="H2079" s="1" t="s">
        <v>40</v>
      </c>
      <c r="I2079" s="1"/>
      <c r="J2079" s="1"/>
      <c r="K2079" s="1"/>
    </row>
    <row r="2080" spans="1:11" x14ac:dyDescent="0.25">
      <c r="A2080" s="22">
        <v>43264</v>
      </c>
      <c r="B2080" s="6">
        <v>53.466500000000003</v>
      </c>
      <c r="C2080" s="3">
        <v>219.89</v>
      </c>
      <c r="D2080" s="2">
        <f t="shared" si="32"/>
        <v>68.126519295999998</v>
      </c>
      <c r="E2080" s="8">
        <v>68126519296</v>
      </c>
      <c r="F2080" s="1"/>
      <c r="G2080" s="10" t="s">
        <v>37</v>
      </c>
      <c r="H2080" s="1" t="s">
        <v>40</v>
      </c>
      <c r="I2080" s="1"/>
      <c r="J2080" s="1"/>
      <c r="K2080" s="1"/>
    </row>
    <row r="2081" spans="1:11" x14ac:dyDescent="0.25">
      <c r="A2081" s="22">
        <v>43263</v>
      </c>
      <c r="B2081" s="6">
        <v>55.805999999999997</v>
      </c>
      <c r="C2081" s="3">
        <v>234.565</v>
      </c>
      <c r="D2081" s="2">
        <f t="shared" si="32"/>
        <v>68.313989120000002</v>
      </c>
      <c r="E2081" s="8">
        <v>68313989120</v>
      </c>
      <c r="F2081" s="1"/>
      <c r="G2081" s="10" t="s">
        <v>37</v>
      </c>
      <c r="H2081" s="1" t="s">
        <v>40</v>
      </c>
      <c r="I2081" s="1"/>
      <c r="J2081" s="1"/>
      <c r="K2081" s="1"/>
    </row>
    <row r="2082" spans="1:11" x14ac:dyDescent="0.25">
      <c r="A2082" s="22">
        <v>43262</v>
      </c>
      <c r="B2082" s="6">
        <v>58.1616</v>
      </c>
      <c r="C2082" s="3">
        <v>230.28</v>
      </c>
      <c r="D2082" s="2">
        <f t="shared" si="32"/>
        <v>68.338987008000004</v>
      </c>
      <c r="E2082" s="8">
        <v>68338987008</v>
      </c>
      <c r="F2082" s="1"/>
      <c r="G2082" s="10" t="s">
        <v>37</v>
      </c>
      <c r="H2082" s="1" t="s">
        <v>40</v>
      </c>
      <c r="I2082" s="1"/>
      <c r="J2082" s="1"/>
      <c r="K2082" s="1"/>
    </row>
    <row r="2083" spans="1:11" x14ac:dyDescent="0.25">
      <c r="A2083" s="22">
        <v>43259</v>
      </c>
      <c r="B2083" s="6">
        <v>61.1633</v>
      </c>
      <c r="C2083" s="3">
        <v>269.70999999999998</v>
      </c>
      <c r="D2083" s="2">
        <f t="shared" si="32"/>
        <v>67.114184703999996</v>
      </c>
      <c r="E2083" s="8">
        <v>67114184704</v>
      </c>
      <c r="F2083" s="1"/>
      <c r="G2083" s="10" t="s">
        <v>37</v>
      </c>
      <c r="H2083" s="1" t="s">
        <v>40</v>
      </c>
      <c r="I2083" s="1"/>
      <c r="J2083" s="1"/>
      <c r="K2083" s="1"/>
    </row>
    <row r="2084" spans="1:11" x14ac:dyDescent="0.25">
      <c r="A2084" s="22">
        <v>43258</v>
      </c>
      <c r="B2084" s="6">
        <v>54.719700000000003</v>
      </c>
      <c r="C2084" s="3">
        <v>248.42500000000001</v>
      </c>
      <c r="D2084" s="2">
        <f t="shared" si="32"/>
        <v>67.626598400000006</v>
      </c>
      <c r="E2084" s="8">
        <v>67626598400</v>
      </c>
      <c r="F2084" s="1"/>
      <c r="G2084" s="10" t="s">
        <v>37</v>
      </c>
      <c r="H2084" s="1" t="s">
        <v>40</v>
      </c>
      <c r="I2084" s="1"/>
      <c r="J2084" s="1"/>
      <c r="K2084" s="1"/>
    </row>
    <row r="2085" spans="1:11" x14ac:dyDescent="0.25">
      <c r="A2085" s="22">
        <v>43257</v>
      </c>
      <c r="B2085" s="6">
        <v>55.070599999999999</v>
      </c>
      <c r="C2085" s="3">
        <v>236.155</v>
      </c>
      <c r="D2085" s="2">
        <f t="shared" si="32"/>
        <v>67.101052928000001</v>
      </c>
      <c r="E2085" s="8">
        <v>67101052928</v>
      </c>
      <c r="F2085" s="1"/>
      <c r="G2085" s="10" t="s">
        <v>37</v>
      </c>
      <c r="H2085" s="1" t="s">
        <v>40</v>
      </c>
      <c r="I2085" s="1"/>
      <c r="J2085" s="1"/>
      <c r="K2085" s="1"/>
    </row>
    <row r="2086" spans="1:11" x14ac:dyDescent="0.25">
      <c r="A2086" s="22">
        <v>43256</v>
      </c>
      <c r="B2086" s="6">
        <v>52.375</v>
      </c>
      <c r="C2086" s="3">
        <v>212.465</v>
      </c>
      <c r="D2086" s="2">
        <f t="shared" si="32"/>
        <v>66.388676607999997</v>
      </c>
      <c r="E2086" s="8">
        <v>66388676608</v>
      </c>
      <c r="F2086" s="1"/>
      <c r="G2086" s="10" t="s">
        <v>37</v>
      </c>
      <c r="H2086" s="1" t="s">
        <v>40</v>
      </c>
      <c r="I2086" s="1"/>
      <c r="J2086" s="1"/>
      <c r="K2086" s="1"/>
    </row>
    <row r="2087" spans="1:11" x14ac:dyDescent="0.25">
      <c r="A2087" s="22">
        <v>43255</v>
      </c>
      <c r="B2087" s="6">
        <v>49.4101</v>
      </c>
      <c r="C2087" s="3">
        <v>189.565</v>
      </c>
      <c r="D2087" s="2">
        <f t="shared" si="32"/>
        <v>67.600969727999995</v>
      </c>
      <c r="E2087" s="8">
        <v>67600969728</v>
      </c>
      <c r="F2087" s="1"/>
      <c r="G2087" s="10" t="s">
        <v>37</v>
      </c>
      <c r="H2087" s="1" t="s">
        <v>40</v>
      </c>
      <c r="I2087" s="1"/>
      <c r="J2087" s="1"/>
      <c r="K2087" s="1"/>
    </row>
    <row r="2088" spans="1:11" x14ac:dyDescent="0.25">
      <c r="A2088" s="22">
        <v>43252</v>
      </c>
      <c r="B2088" s="6">
        <v>52.2971</v>
      </c>
      <c r="C2088" s="3">
        <v>207.4</v>
      </c>
      <c r="D2088" s="2">
        <f t="shared" si="32"/>
        <v>67.351011327999998</v>
      </c>
      <c r="E2088" s="8">
        <v>67351011328</v>
      </c>
      <c r="F2088" s="1"/>
      <c r="G2088" s="10" t="s">
        <v>37</v>
      </c>
      <c r="H2088" s="1" t="s">
        <v>40</v>
      </c>
      <c r="I2088" s="1"/>
      <c r="J2088" s="1"/>
      <c r="K2088" s="1"/>
    </row>
    <row r="2089" spans="1:11" x14ac:dyDescent="0.25">
      <c r="A2089" s="22">
        <v>43251</v>
      </c>
      <c r="B2089" s="6">
        <v>60.092199999999998</v>
      </c>
      <c r="C2089" s="3">
        <v>233.04499999999999</v>
      </c>
      <c r="D2089" s="2">
        <f t="shared" si="32"/>
        <v>66.313687040000005</v>
      </c>
      <c r="E2089" s="8">
        <v>66313687040</v>
      </c>
      <c r="F2089" s="1"/>
      <c r="G2089" s="10" t="s">
        <v>37</v>
      </c>
      <c r="H2089" s="1" t="s">
        <v>40</v>
      </c>
      <c r="I2089" s="1"/>
      <c r="J2089" s="1"/>
      <c r="K2089" s="1"/>
    </row>
    <row r="2090" spans="1:11" x14ac:dyDescent="0.25">
      <c r="A2090" s="22">
        <v>43250</v>
      </c>
      <c r="B2090" s="6">
        <v>53.649299999999997</v>
      </c>
      <c r="C2090" s="3">
        <v>247.89</v>
      </c>
      <c r="D2090" s="2">
        <f t="shared" si="32"/>
        <v>67.788435456000002</v>
      </c>
      <c r="E2090" s="8">
        <v>67788435456</v>
      </c>
      <c r="F2090" s="1"/>
      <c r="G2090" s="10" t="s">
        <v>37</v>
      </c>
      <c r="H2090" s="1" t="s">
        <v>40</v>
      </c>
      <c r="I2090" s="1"/>
      <c r="J2090" s="1"/>
      <c r="K2090" s="1"/>
    </row>
    <row r="2091" spans="1:11" x14ac:dyDescent="0.25">
      <c r="A2091" s="22">
        <v>43249</v>
      </c>
      <c r="B2091" s="6">
        <v>51.145499999999998</v>
      </c>
      <c r="C2091" s="3">
        <v>286.73</v>
      </c>
      <c r="D2091" s="2">
        <f t="shared" si="32"/>
        <v>71.512801280000005</v>
      </c>
      <c r="E2091" s="8">
        <v>71512801280</v>
      </c>
      <c r="F2091" s="1"/>
      <c r="G2091" s="10" t="s">
        <v>37</v>
      </c>
      <c r="H2091" s="1" t="s">
        <v>40</v>
      </c>
      <c r="I2091" s="1"/>
      <c r="J2091" s="1"/>
      <c r="K2091" s="1"/>
    </row>
    <row r="2092" spans="1:11" x14ac:dyDescent="0.25">
      <c r="A2092" s="22">
        <v>43248</v>
      </c>
      <c r="B2092" s="6">
        <v>41.366799999999998</v>
      </c>
      <c r="C2092" s="3">
        <v>177.73</v>
      </c>
      <c r="D2092" s="2">
        <f t="shared" si="32"/>
        <v>74.849730559999998</v>
      </c>
      <c r="E2092" s="8">
        <v>74849730560</v>
      </c>
      <c r="F2092" s="1"/>
      <c r="G2092" s="10" t="s">
        <v>37</v>
      </c>
      <c r="H2092" s="1" t="s">
        <v>40</v>
      </c>
      <c r="I2092" s="1"/>
      <c r="J2092" s="1"/>
      <c r="K2092" s="1"/>
    </row>
    <row r="2093" spans="1:11" x14ac:dyDescent="0.25">
      <c r="A2093" s="22">
        <v>43245</v>
      </c>
      <c r="B2093" s="6">
        <v>39.810099999999998</v>
      </c>
      <c r="C2093" s="3">
        <v>177.74</v>
      </c>
      <c r="D2093" s="2">
        <f t="shared" si="32"/>
        <v>75.662090239999998</v>
      </c>
      <c r="E2093" s="8">
        <v>75662090240</v>
      </c>
      <c r="F2093" s="1"/>
      <c r="G2093" s="10" t="s">
        <v>37</v>
      </c>
      <c r="H2093" s="1" t="s">
        <v>40</v>
      </c>
      <c r="I2093" s="1"/>
      <c r="J2093" s="1"/>
      <c r="K2093" s="1"/>
    </row>
    <row r="2094" spans="1:11" x14ac:dyDescent="0.25">
      <c r="A2094" s="22">
        <v>43244</v>
      </c>
      <c r="B2094" s="6">
        <v>37.485599999999998</v>
      </c>
      <c r="C2094" s="3">
        <v>160.80500000000001</v>
      </c>
      <c r="D2094" s="2">
        <f t="shared" si="32"/>
        <v>76.536946688</v>
      </c>
      <c r="E2094" s="8">
        <v>76536946688</v>
      </c>
      <c r="F2094" s="1"/>
      <c r="G2094" s="10" t="s">
        <v>37</v>
      </c>
      <c r="H2094" s="1" t="s">
        <v>40</v>
      </c>
      <c r="I2094" s="1"/>
      <c r="J2094" s="1"/>
      <c r="K2094" s="1"/>
    </row>
    <row r="2095" spans="1:11" x14ac:dyDescent="0.25">
      <c r="A2095" s="22">
        <v>43243</v>
      </c>
      <c r="B2095" s="6">
        <v>37.200499999999998</v>
      </c>
      <c r="C2095" s="3">
        <v>155.51</v>
      </c>
      <c r="D2095" s="2">
        <f t="shared" si="32"/>
        <v>77.224329216000001</v>
      </c>
      <c r="E2095" s="8">
        <v>77224329216</v>
      </c>
      <c r="F2095" s="1"/>
      <c r="G2095" s="10" t="s">
        <v>37</v>
      </c>
      <c r="H2095" s="1" t="s">
        <v>40</v>
      </c>
      <c r="I2095" s="1"/>
      <c r="J2095" s="1"/>
      <c r="K2095" s="1"/>
    </row>
    <row r="2096" spans="1:11" x14ac:dyDescent="0.25">
      <c r="A2096" s="22">
        <v>43242</v>
      </c>
      <c r="B2096" s="6">
        <v>35.405799999999999</v>
      </c>
      <c r="C2096" s="3">
        <v>140.09</v>
      </c>
      <c r="D2096" s="2">
        <f t="shared" si="32"/>
        <v>78.361632768000007</v>
      </c>
      <c r="E2096" s="8">
        <v>78361632768</v>
      </c>
      <c r="F2096" s="1"/>
      <c r="G2096" s="10" t="s">
        <v>37</v>
      </c>
      <c r="H2096" s="1" t="s">
        <v>40</v>
      </c>
      <c r="I2096" s="1"/>
      <c r="J2096" s="1"/>
      <c r="K2096" s="1"/>
    </row>
    <row r="2097" spans="1:11" x14ac:dyDescent="0.25">
      <c r="A2097" s="22">
        <v>43241</v>
      </c>
      <c r="B2097" s="6">
        <v>35.286799999999999</v>
      </c>
      <c r="C2097" s="3">
        <v>141.36500000000001</v>
      </c>
      <c r="D2097" s="2">
        <f t="shared" si="32"/>
        <v>77.024362495999995</v>
      </c>
      <c r="E2097" s="8">
        <v>77024362496</v>
      </c>
      <c r="F2097" s="1"/>
      <c r="G2097" s="10" t="s">
        <v>37</v>
      </c>
      <c r="H2097" s="1" t="s">
        <v>40</v>
      </c>
      <c r="I2097" s="1"/>
      <c r="J2097" s="1"/>
      <c r="K2097" s="1"/>
    </row>
    <row r="2098" spans="1:11" x14ac:dyDescent="0.25">
      <c r="A2098" s="22">
        <v>43238</v>
      </c>
      <c r="B2098" s="6">
        <v>33.868499999999997</v>
      </c>
      <c r="C2098" s="3">
        <v>124.72</v>
      </c>
      <c r="D2098" s="2">
        <f t="shared" si="32"/>
        <v>76.961873920000002</v>
      </c>
      <c r="E2098" s="8">
        <v>76961873920</v>
      </c>
      <c r="F2098" s="1"/>
      <c r="G2098" s="10" t="s">
        <v>37</v>
      </c>
      <c r="H2098" s="1" t="s">
        <v>40</v>
      </c>
      <c r="I2098" s="1"/>
      <c r="J2098" s="1"/>
      <c r="K2098" s="1"/>
    </row>
    <row r="2099" spans="1:11" x14ac:dyDescent="0.25">
      <c r="A2099" s="22">
        <v>43237</v>
      </c>
      <c r="B2099" s="6">
        <v>33.189500000000002</v>
      </c>
      <c r="C2099" s="3">
        <v>112.705</v>
      </c>
      <c r="D2099" s="2">
        <f t="shared" si="32"/>
        <v>77.711745023999995</v>
      </c>
      <c r="E2099" s="8">
        <v>77711745024</v>
      </c>
      <c r="F2099" s="1"/>
      <c r="G2099" s="10" t="s">
        <v>37</v>
      </c>
      <c r="H2099" s="1" t="s">
        <v>40</v>
      </c>
      <c r="I2099" s="1"/>
      <c r="J2099" s="1"/>
      <c r="K2099" s="1"/>
    </row>
    <row r="2100" spans="1:11" x14ac:dyDescent="0.25">
      <c r="A2100" s="22">
        <v>43236</v>
      </c>
      <c r="B2100" s="6">
        <v>32.046399999999998</v>
      </c>
      <c r="C2100" s="3">
        <v>111.48</v>
      </c>
      <c r="D2100" s="2">
        <f t="shared" si="32"/>
        <v>77.824221183999995</v>
      </c>
      <c r="E2100" s="8">
        <v>77824221184</v>
      </c>
      <c r="F2100" s="1"/>
      <c r="G2100" s="10" t="s">
        <v>37</v>
      </c>
      <c r="H2100" s="1" t="s">
        <v>40</v>
      </c>
      <c r="I2100" s="1"/>
      <c r="J2100" s="1"/>
      <c r="K2100" s="1"/>
    </row>
    <row r="2101" spans="1:11" x14ac:dyDescent="0.25">
      <c r="A2101" s="22">
        <v>43235</v>
      </c>
      <c r="B2101" s="6">
        <v>31.7332</v>
      </c>
      <c r="C2101" s="3">
        <v>97.84</v>
      </c>
      <c r="D2101" s="2">
        <f t="shared" si="32"/>
        <v>78.974025728000001</v>
      </c>
      <c r="E2101" s="8">
        <v>78974025728</v>
      </c>
      <c r="F2101" s="1"/>
      <c r="G2101" s="10" t="s">
        <v>37</v>
      </c>
      <c r="H2101" s="1" t="s">
        <v>40</v>
      </c>
      <c r="I2101" s="1"/>
      <c r="J2101" s="1"/>
      <c r="K2101" s="1"/>
    </row>
    <row r="2102" spans="1:11" x14ac:dyDescent="0.25">
      <c r="A2102" s="22">
        <v>43234</v>
      </c>
      <c r="B2102" s="6">
        <v>31.3231</v>
      </c>
      <c r="C2102" s="3">
        <v>97.85</v>
      </c>
      <c r="D2102" s="2">
        <f t="shared" si="32"/>
        <v>78.586593280000002</v>
      </c>
      <c r="E2102" s="8">
        <v>78586593280</v>
      </c>
      <c r="F2102" s="1"/>
      <c r="G2102" s="10" t="s">
        <v>37</v>
      </c>
      <c r="H2102" s="1" t="s">
        <v>40</v>
      </c>
      <c r="I2102" s="1"/>
      <c r="J2102" s="1"/>
      <c r="K2102" s="1"/>
    </row>
    <row r="2103" spans="1:11" x14ac:dyDescent="0.25">
      <c r="A2103" s="22">
        <v>43231</v>
      </c>
      <c r="B2103" s="6">
        <v>31.794899999999998</v>
      </c>
      <c r="C2103" s="3">
        <v>95.07</v>
      </c>
      <c r="D2103" s="2">
        <f t="shared" si="32"/>
        <v>78.449115136000003</v>
      </c>
      <c r="E2103" s="8">
        <v>78449115136</v>
      </c>
      <c r="F2103" s="1"/>
      <c r="G2103" s="10" t="s">
        <v>37</v>
      </c>
      <c r="H2103" s="1" t="s">
        <v>40</v>
      </c>
      <c r="I2103" s="1"/>
      <c r="J2103" s="1"/>
      <c r="K2103" s="1"/>
    </row>
    <row r="2104" spans="1:11" x14ac:dyDescent="0.25">
      <c r="A2104" s="22">
        <v>43230</v>
      </c>
      <c r="B2104" s="6">
        <v>32.347200000000001</v>
      </c>
      <c r="C2104" s="3">
        <v>98.135000000000005</v>
      </c>
      <c r="D2104" s="2">
        <f t="shared" si="32"/>
        <v>78.424121344</v>
      </c>
      <c r="E2104" s="8">
        <v>78424121344</v>
      </c>
      <c r="F2104" s="1"/>
      <c r="G2104" s="10" t="s">
        <v>37</v>
      </c>
      <c r="H2104" s="1" t="s">
        <v>40</v>
      </c>
      <c r="I2104" s="1"/>
      <c r="J2104" s="1"/>
      <c r="K2104" s="1"/>
    </row>
    <row r="2105" spans="1:11" x14ac:dyDescent="0.25">
      <c r="A2105" s="22">
        <v>43229</v>
      </c>
      <c r="B2105" s="6">
        <v>32.116</v>
      </c>
      <c r="C2105" s="3">
        <v>94.515000000000001</v>
      </c>
      <c r="D2105" s="2">
        <f t="shared" si="32"/>
        <v>78.298963967999995</v>
      </c>
      <c r="E2105" s="8">
        <v>78298963968</v>
      </c>
      <c r="F2105" s="1"/>
      <c r="G2105" s="10" t="s">
        <v>37</v>
      </c>
      <c r="H2105" s="1" t="s">
        <v>40</v>
      </c>
      <c r="I2105" s="1"/>
      <c r="J2105" s="1"/>
      <c r="K2105" s="1"/>
    </row>
    <row r="2106" spans="1:11" x14ac:dyDescent="0.25">
      <c r="A2106" s="22">
        <v>43228</v>
      </c>
      <c r="B2106" s="6">
        <v>32.282499999999999</v>
      </c>
      <c r="C2106" s="3">
        <v>92.76</v>
      </c>
      <c r="D2106" s="2">
        <f t="shared" si="32"/>
        <v>77.436616704000002</v>
      </c>
      <c r="E2106" s="8">
        <v>77436616704</v>
      </c>
      <c r="F2106" s="1"/>
      <c r="G2106" s="10" t="s">
        <v>37</v>
      </c>
      <c r="H2106" s="1" t="s">
        <v>40</v>
      </c>
      <c r="I2106" s="1"/>
      <c r="J2106" s="1"/>
      <c r="K2106" s="1"/>
    </row>
    <row r="2107" spans="1:11" x14ac:dyDescent="0.25">
      <c r="A2107" s="22">
        <v>43227</v>
      </c>
      <c r="B2107" s="6">
        <v>32.160600000000002</v>
      </c>
      <c r="C2107" s="3">
        <v>89.31</v>
      </c>
      <c r="D2107" s="2">
        <f t="shared" si="32"/>
        <v>77.949026304</v>
      </c>
      <c r="E2107" s="8">
        <v>77949026304</v>
      </c>
      <c r="F2107" s="1"/>
      <c r="G2107" s="10" t="s">
        <v>37</v>
      </c>
      <c r="H2107" s="1" t="s">
        <v>40</v>
      </c>
      <c r="I2107" s="1"/>
      <c r="J2107" s="1"/>
      <c r="K2107" s="1"/>
    </row>
    <row r="2108" spans="1:11" x14ac:dyDescent="0.25">
      <c r="A2108" s="22">
        <v>43224</v>
      </c>
      <c r="B2108" s="6">
        <v>32.061700000000002</v>
      </c>
      <c r="C2108" s="3">
        <v>89.31</v>
      </c>
      <c r="D2108" s="2">
        <f t="shared" si="32"/>
        <v>78.323957759999999</v>
      </c>
      <c r="E2108" s="8">
        <v>78323957760</v>
      </c>
      <c r="F2108" s="1"/>
      <c r="G2108" s="10" t="s">
        <v>37</v>
      </c>
      <c r="H2108" s="1" t="s">
        <v>40</v>
      </c>
      <c r="I2108" s="1"/>
      <c r="J2108" s="1"/>
      <c r="K2108" s="1"/>
    </row>
    <row r="2109" spans="1:11" x14ac:dyDescent="0.25">
      <c r="A2109" s="22">
        <v>43223</v>
      </c>
      <c r="B2109" s="6">
        <v>31.562999999999999</v>
      </c>
      <c r="C2109" s="3">
        <v>89.02</v>
      </c>
      <c r="D2109" s="2">
        <f t="shared" si="32"/>
        <v>79.236300799999995</v>
      </c>
      <c r="E2109" s="8">
        <v>79236300800</v>
      </c>
      <c r="F2109" s="1"/>
      <c r="G2109" s="10" t="s">
        <v>37</v>
      </c>
      <c r="H2109" s="1" t="s">
        <v>40</v>
      </c>
      <c r="I2109" s="1"/>
      <c r="J2109" s="1"/>
      <c r="K2109" s="1"/>
    </row>
    <row r="2110" spans="1:11" x14ac:dyDescent="0.25">
      <c r="A2110" s="22">
        <v>43222</v>
      </c>
      <c r="B2110" s="6">
        <v>28.999600000000001</v>
      </c>
      <c r="C2110" s="3">
        <v>88.045000000000002</v>
      </c>
      <c r="D2110" s="2">
        <f t="shared" si="32"/>
        <v>80.423600128000004</v>
      </c>
      <c r="E2110" s="8">
        <v>80423600128</v>
      </c>
      <c r="F2110" s="1"/>
      <c r="G2110" s="10" t="s">
        <v>37</v>
      </c>
      <c r="H2110" s="1" t="s">
        <v>40</v>
      </c>
      <c r="I2110" s="1"/>
      <c r="J2110" s="1"/>
      <c r="K2110" s="1"/>
    </row>
    <row r="2111" spans="1:11" x14ac:dyDescent="0.25">
      <c r="A2111" s="22">
        <v>43221</v>
      </c>
      <c r="B2111" s="6">
        <v>29.380600000000001</v>
      </c>
      <c r="C2111" s="3">
        <v>89.58</v>
      </c>
      <c r="D2111" s="2">
        <f t="shared" si="32"/>
        <v>80.192389120000001</v>
      </c>
      <c r="E2111" s="8">
        <f>(E2110*0.5)+(E2112*0.5)</f>
        <v>80192389120</v>
      </c>
      <c r="F2111" s="1"/>
      <c r="G2111" s="10" t="s">
        <v>37</v>
      </c>
      <c r="H2111" s="1" t="s">
        <v>40</v>
      </c>
      <c r="I2111" s="1"/>
      <c r="J2111" s="1"/>
      <c r="K2111" s="1"/>
    </row>
    <row r="2112" spans="1:11" x14ac:dyDescent="0.25">
      <c r="A2112" s="22">
        <v>43220</v>
      </c>
      <c r="B2112" s="6">
        <v>28.318100000000001</v>
      </c>
      <c r="C2112" s="3">
        <v>89.81</v>
      </c>
      <c r="D2112" s="2">
        <f t="shared" si="32"/>
        <v>79.961178111999999</v>
      </c>
      <c r="E2112" s="8">
        <v>79961178112</v>
      </c>
      <c r="F2112" s="1"/>
      <c r="G2112" s="10" t="s">
        <v>37</v>
      </c>
      <c r="H2112" s="1" t="s">
        <v>40</v>
      </c>
      <c r="I2112" s="1"/>
      <c r="J2112" s="1"/>
      <c r="K2112" s="1"/>
    </row>
    <row r="2113" spans="1:11" x14ac:dyDescent="0.25">
      <c r="A2113" s="22">
        <v>43217</v>
      </c>
      <c r="B2113" s="6">
        <v>27.581900000000001</v>
      </c>
      <c r="C2113" s="3">
        <v>87.875</v>
      </c>
      <c r="D2113" s="2">
        <f t="shared" si="32"/>
        <v>79.448768512000001</v>
      </c>
      <c r="E2113" s="8">
        <v>79448768512</v>
      </c>
      <c r="F2113" s="1"/>
      <c r="G2113" s="10" t="s">
        <v>37</v>
      </c>
      <c r="H2113" s="1" t="s">
        <v>40</v>
      </c>
      <c r="I2113" s="1"/>
      <c r="J2113" s="1"/>
      <c r="K2113" s="1"/>
    </row>
    <row r="2114" spans="1:11" x14ac:dyDescent="0.25">
      <c r="A2114" s="22">
        <v>43216</v>
      </c>
      <c r="B2114" s="6">
        <v>27.510999999999999</v>
      </c>
      <c r="C2114" s="3">
        <v>87.43</v>
      </c>
      <c r="D2114" s="2">
        <f t="shared" si="32"/>
        <v>79.036334080000003</v>
      </c>
      <c r="E2114" s="8">
        <v>79036334080</v>
      </c>
      <c r="F2114" s="1"/>
      <c r="G2114" s="10" t="s">
        <v>37</v>
      </c>
      <c r="H2114" s="1" t="s">
        <v>40</v>
      </c>
      <c r="I2114" s="1"/>
      <c r="J2114" s="1"/>
      <c r="K2114" s="1"/>
    </row>
    <row r="2115" spans="1:11" x14ac:dyDescent="0.25">
      <c r="A2115" s="22">
        <v>43215</v>
      </c>
      <c r="B2115" s="6">
        <v>27.875800000000002</v>
      </c>
      <c r="C2115" s="3">
        <v>86.97</v>
      </c>
      <c r="D2115" s="2">
        <f t="shared" ref="D2115:D2178" si="33">E2115/1000000000</f>
        <v>79.361277951999995</v>
      </c>
      <c r="E2115" s="8">
        <v>79361277952</v>
      </c>
      <c r="F2115" s="1"/>
      <c r="G2115" s="10" t="s">
        <v>37</v>
      </c>
      <c r="H2115" s="1" t="s">
        <v>40</v>
      </c>
      <c r="I2115" s="1"/>
      <c r="J2115" s="1"/>
      <c r="K2115" s="1"/>
    </row>
    <row r="2116" spans="1:11" x14ac:dyDescent="0.25">
      <c r="A2116" s="22">
        <v>43214</v>
      </c>
      <c r="B2116" s="6">
        <v>27.075800000000001</v>
      </c>
      <c r="C2116" s="3">
        <v>86.015000000000001</v>
      </c>
      <c r="D2116" s="2">
        <f t="shared" si="33"/>
        <v>79.986171904000003</v>
      </c>
      <c r="E2116" s="8">
        <v>79986171904</v>
      </c>
      <c r="F2116" s="1"/>
      <c r="G2116" s="10" t="s">
        <v>37</v>
      </c>
      <c r="H2116" s="1" t="s">
        <v>40</v>
      </c>
      <c r="I2116" s="1"/>
      <c r="J2116" s="1"/>
      <c r="K2116" s="1"/>
    </row>
    <row r="2117" spans="1:11" x14ac:dyDescent="0.25">
      <c r="A2117" s="22">
        <v>43213</v>
      </c>
      <c r="B2117" s="6">
        <v>27.977699999999999</v>
      </c>
      <c r="C2117" s="3">
        <v>84.9</v>
      </c>
      <c r="D2117" s="2">
        <f t="shared" si="33"/>
        <v>79.861194752000003</v>
      </c>
      <c r="E2117" s="8">
        <v>79861194752</v>
      </c>
      <c r="F2117" s="1"/>
      <c r="G2117" s="10" t="s">
        <v>37</v>
      </c>
      <c r="H2117" s="1" t="s">
        <v>40</v>
      </c>
      <c r="I2117" s="1"/>
      <c r="J2117" s="1"/>
      <c r="K2117" s="1"/>
    </row>
    <row r="2118" spans="1:11" x14ac:dyDescent="0.25">
      <c r="A2118" s="22">
        <v>43210</v>
      </c>
      <c r="B2118" s="6">
        <v>27.797699999999999</v>
      </c>
      <c r="C2118" s="3">
        <v>90.454999999999998</v>
      </c>
      <c r="D2118" s="2">
        <f t="shared" si="33"/>
        <v>78.998839296</v>
      </c>
      <c r="E2118" s="8">
        <v>78998839296</v>
      </c>
      <c r="F2118" s="1"/>
      <c r="G2118" s="10" t="s">
        <v>37</v>
      </c>
      <c r="H2118" s="1" t="s">
        <v>40</v>
      </c>
      <c r="I2118" s="1"/>
      <c r="J2118" s="1"/>
      <c r="K2118" s="1"/>
    </row>
    <row r="2119" spans="1:11" x14ac:dyDescent="0.25">
      <c r="A2119" s="22">
        <v>43209</v>
      </c>
      <c r="B2119" s="6">
        <v>28.033300000000001</v>
      </c>
      <c r="C2119" s="3">
        <v>95.295000000000002</v>
      </c>
      <c r="D2119" s="2">
        <f t="shared" si="33"/>
        <v>78.223974400000003</v>
      </c>
      <c r="E2119" s="8">
        <v>78223974400</v>
      </c>
      <c r="F2119" s="1"/>
      <c r="G2119" s="10" t="s">
        <v>37</v>
      </c>
      <c r="H2119" s="1" t="s">
        <v>40</v>
      </c>
      <c r="I2119" s="1"/>
      <c r="J2119" s="1"/>
      <c r="K2119" s="1"/>
    </row>
    <row r="2120" spans="1:11" x14ac:dyDescent="0.25">
      <c r="A2120" s="22">
        <v>43208</v>
      </c>
      <c r="B2120" s="6">
        <v>28.110800000000001</v>
      </c>
      <c r="C2120" s="3">
        <v>96.474999999999994</v>
      </c>
      <c r="D2120" s="2">
        <f t="shared" si="33"/>
        <v>77.786554367999997</v>
      </c>
      <c r="E2120" s="8">
        <v>77786554368</v>
      </c>
      <c r="F2120" s="1"/>
      <c r="G2120" s="10" t="s">
        <v>37</v>
      </c>
      <c r="H2120" s="1" t="s">
        <v>40</v>
      </c>
      <c r="I2120" s="1"/>
      <c r="J2120" s="1"/>
      <c r="K2120" s="1"/>
    </row>
    <row r="2121" spans="1:11" x14ac:dyDescent="0.25">
      <c r="A2121" s="22">
        <v>43207</v>
      </c>
      <c r="B2121" s="6">
        <v>28.6968</v>
      </c>
      <c r="C2121" s="3">
        <v>98.4</v>
      </c>
      <c r="D2121" s="2">
        <f t="shared" si="33"/>
        <v>77.399121919999999</v>
      </c>
      <c r="E2121" s="8">
        <v>77399121920</v>
      </c>
      <c r="F2121" s="1"/>
      <c r="G2121" s="10" t="s">
        <v>37</v>
      </c>
      <c r="H2121" s="1" t="s">
        <v>40</v>
      </c>
      <c r="I2121" s="1"/>
      <c r="J2121" s="1"/>
      <c r="K2121" s="1"/>
    </row>
    <row r="2122" spans="1:11" x14ac:dyDescent="0.25">
      <c r="A2122" s="22">
        <v>43206</v>
      </c>
      <c r="B2122" s="6">
        <v>29.7149</v>
      </c>
      <c r="C2122" s="3">
        <v>99.974999999999994</v>
      </c>
      <c r="D2122" s="2">
        <f t="shared" si="33"/>
        <v>76.911706112000005</v>
      </c>
      <c r="E2122" s="8">
        <v>76911706112</v>
      </c>
      <c r="F2122" s="1"/>
      <c r="G2122" s="10" t="s">
        <v>37</v>
      </c>
      <c r="H2122" s="1" t="s">
        <v>40</v>
      </c>
      <c r="I2122" s="1"/>
      <c r="J2122" s="1"/>
      <c r="K2122" s="1"/>
    </row>
    <row r="2123" spans="1:11" x14ac:dyDescent="0.25">
      <c r="A2123" s="22">
        <v>43203</v>
      </c>
      <c r="B2123" s="6">
        <v>31.380400000000002</v>
      </c>
      <c r="C2123" s="3">
        <v>100.67</v>
      </c>
      <c r="D2123" s="2">
        <f t="shared" si="33"/>
        <v>76.799221759999995</v>
      </c>
      <c r="E2123" s="8">
        <v>76799221760</v>
      </c>
      <c r="F2123" s="1"/>
      <c r="G2123" s="10" t="s">
        <v>37</v>
      </c>
      <c r="H2123" s="1" t="s">
        <v>40</v>
      </c>
      <c r="I2123" s="1"/>
      <c r="J2123" s="1"/>
      <c r="K2123" s="1"/>
    </row>
    <row r="2124" spans="1:11" x14ac:dyDescent="0.25">
      <c r="A2124" s="22">
        <v>43202</v>
      </c>
      <c r="B2124" s="6">
        <v>32.973300000000002</v>
      </c>
      <c r="C2124" s="3">
        <v>100.98</v>
      </c>
      <c r="D2124" s="2">
        <f t="shared" si="33"/>
        <v>76.524273664000006</v>
      </c>
      <c r="E2124" s="8">
        <v>76524273664</v>
      </c>
      <c r="F2124" s="1"/>
      <c r="G2124" s="10" t="s">
        <v>37</v>
      </c>
      <c r="H2124" s="1" t="s">
        <v>40</v>
      </c>
      <c r="I2124" s="1"/>
      <c r="J2124" s="1"/>
      <c r="K2124" s="1"/>
    </row>
    <row r="2125" spans="1:11" x14ac:dyDescent="0.25">
      <c r="A2125" s="22">
        <v>43201</v>
      </c>
      <c r="B2125" s="6">
        <v>35.135399999999997</v>
      </c>
      <c r="C2125" s="3">
        <v>100.26</v>
      </c>
      <c r="D2125" s="2">
        <f t="shared" si="33"/>
        <v>76.136841215999993</v>
      </c>
      <c r="E2125" s="8">
        <v>76136841216</v>
      </c>
      <c r="F2125" s="1"/>
      <c r="G2125" s="10" t="s">
        <v>37</v>
      </c>
      <c r="H2125" s="1" t="s">
        <v>40</v>
      </c>
      <c r="I2125" s="1"/>
      <c r="J2125" s="1"/>
      <c r="K2125" s="1"/>
    </row>
    <row r="2126" spans="1:11" x14ac:dyDescent="0.25">
      <c r="A2126" s="22">
        <v>43200</v>
      </c>
      <c r="B2126" s="6">
        <v>35.0959</v>
      </c>
      <c r="C2126" s="3">
        <v>100.25</v>
      </c>
      <c r="D2126" s="2">
        <f t="shared" si="33"/>
        <v>76.624257024000002</v>
      </c>
      <c r="E2126" s="8">
        <v>76624257024</v>
      </c>
      <c r="F2126" s="1"/>
      <c r="G2126" s="10" t="s">
        <v>37</v>
      </c>
      <c r="H2126" s="1" t="s">
        <v>40</v>
      </c>
      <c r="I2126" s="1"/>
      <c r="J2126" s="1"/>
      <c r="K2126" s="1"/>
    </row>
    <row r="2127" spans="1:11" x14ac:dyDescent="0.25">
      <c r="A2127" s="22">
        <v>43199</v>
      </c>
      <c r="B2127" s="6">
        <v>35.195799999999998</v>
      </c>
      <c r="C2127" s="3">
        <v>100.935</v>
      </c>
      <c r="D2127" s="2">
        <f t="shared" si="33"/>
        <v>76.055388160000007</v>
      </c>
      <c r="E2127" s="8">
        <v>76055388160</v>
      </c>
      <c r="F2127" s="1"/>
      <c r="G2127" s="10" t="s">
        <v>37</v>
      </c>
      <c r="H2127" s="1" t="s">
        <v>40</v>
      </c>
      <c r="I2127" s="1"/>
      <c r="J2127" s="1"/>
      <c r="K2127" s="1"/>
    </row>
    <row r="2128" spans="1:11" x14ac:dyDescent="0.25">
      <c r="A2128" s="22">
        <v>43196</v>
      </c>
      <c r="B2128" s="6">
        <v>35.962499999999999</v>
      </c>
      <c r="C2128" s="3">
        <v>102.38</v>
      </c>
      <c r="D2128" s="2">
        <f t="shared" si="33"/>
        <v>75.692982271999995</v>
      </c>
      <c r="E2128" s="8">
        <v>75692982272</v>
      </c>
      <c r="F2128" s="1"/>
      <c r="G2128" s="10" t="s">
        <v>37</v>
      </c>
      <c r="H2128" s="1" t="s">
        <v>40</v>
      </c>
      <c r="I2128" s="1"/>
      <c r="J2128" s="1"/>
      <c r="K2128" s="1"/>
    </row>
    <row r="2129" spans="1:11" x14ac:dyDescent="0.25">
      <c r="A2129" s="22">
        <v>43195</v>
      </c>
      <c r="B2129" s="6">
        <v>35.075000000000003</v>
      </c>
      <c r="C2129" s="3">
        <v>100.97</v>
      </c>
      <c r="D2129" s="2">
        <f t="shared" si="33"/>
        <v>76.355313663999993</v>
      </c>
      <c r="E2129" s="8">
        <v>76355313664</v>
      </c>
      <c r="F2129" s="1"/>
      <c r="G2129" s="10" t="s">
        <v>37</v>
      </c>
      <c r="H2129" s="1" t="s">
        <v>40</v>
      </c>
      <c r="I2129" s="1"/>
      <c r="J2129" s="1"/>
      <c r="K2129" s="1"/>
    </row>
    <row r="2130" spans="1:11" x14ac:dyDescent="0.25">
      <c r="A2130" s="22">
        <v>43194</v>
      </c>
      <c r="B2130" s="6">
        <v>35.988900000000001</v>
      </c>
      <c r="C2130" s="3">
        <v>101.07</v>
      </c>
      <c r="D2130" s="2">
        <f t="shared" si="33"/>
        <v>74.280845311999997</v>
      </c>
      <c r="E2130" s="8">
        <v>74280845312</v>
      </c>
      <c r="F2130" s="1"/>
      <c r="G2130" s="10" t="s">
        <v>37</v>
      </c>
      <c r="H2130" s="1" t="s">
        <v>40</v>
      </c>
      <c r="I2130" s="1"/>
      <c r="J2130" s="1"/>
      <c r="K2130" s="1"/>
    </row>
    <row r="2131" spans="1:11" x14ac:dyDescent="0.25">
      <c r="A2131" s="22">
        <v>43193</v>
      </c>
      <c r="B2131" s="6">
        <v>36.003799999999998</v>
      </c>
      <c r="C2131" s="3">
        <v>101.655</v>
      </c>
      <c r="D2131" s="2">
        <f t="shared" si="33"/>
        <v>74.593263616000002</v>
      </c>
      <c r="E2131" s="8">
        <v>74593263616</v>
      </c>
      <c r="F2131" s="1"/>
      <c r="G2131" s="10" t="s">
        <v>37</v>
      </c>
      <c r="H2131" s="1" t="s">
        <v>40</v>
      </c>
      <c r="I2131" s="1"/>
      <c r="J2131" s="1"/>
      <c r="K2131" s="1"/>
    </row>
    <row r="2132" spans="1:11" x14ac:dyDescent="0.25">
      <c r="A2132" s="22">
        <v>43192</v>
      </c>
      <c r="B2132" s="6">
        <v>35.069000000000003</v>
      </c>
      <c r="C2132" s="3">
        <v>101.74</v>
      </c>
      <c r="D2132" s="2">
        <f t="shared" si="33"/>
        <v>74.893189120000002</v>
      </c>
      <c r="E2132" s="8">
        <f>(E2131*0.5)+(E2134*0.5)</f>
        <v>74893189120</v>
      </c>
      <c r="F2132" s="1"/>
      <c r="G2132" s="10" t="s">
        <v>37</v>
      </c>
      <c r="H2132" s="1" t="s">
        <v>40</v>
      </c>
      <c r="I2132" s="1"/>
      <c r="J2132" s="1"/>
      <c r="K2132" s="1"/>
    </row>
    <row r="2133" spans="1:11" x14ac:dyDescent="0.25">
      <c r="A2133" s="22">
        <v>43189</v>
      </c>
      <c r="B2133" s="6">
        <v>35.250999999999998</v>
      </c>
      <c r="C2133" s="3">
        <v>101.74</v>
      </c>
      <c r="D2133" s="2">
        <f t="shared" si="33"/>
        <v>74.893189120000002</v>
      </c>
      <c r="E2133" s="8">
        <f>E2132</f>
        <v>74893189120</v>
      </c>
      <c r="F2133" s="1"/>
      <c r="G2133" s="10" t="s">
        <v>37</v>
      </c>
      <c r="H2133" s="1" t="s">
        <v>40</v>
      </c>
      <c r="I2133" s="1"/>
      <c r="J2133" s="1"/>
      <c r="K2133" s="1"/>
    </row>
    <row r="2134" spans="1:11" x14ac:dyDescent="0.25">
      <c r="A2134" s="22">
        <v>43188</v>
      </c>
      <c r="B2134" s="6">
        <v>35.253300000000003</v>
      </c>
      <c r="C2134" s="3">
        <v>101.74</v>
      </c>
      <c r="D2134" s="2">
        <f t="shared" si="33"/>
        <v>75.193114624000003</v>
      </c>
      <c r="E2134" s="8">
        <v>75193114624</v>
      </c>
      <c r="F2134" s="1"/>
      <c r="G2134" s="10" t="s">
        <v>37</v>
      </c>
      <c r="H2134" s="1" t="s">
        <v>40</v>
      </c>
      <c r="I2134" s="1"/>
      <c r="J2134" s="1"/>
      <c r="K2134" s="1"/>
    </row>
    <row r="2135" spans="1:11" x14ac:dyDescent="0.25">
      <c r="A2135" s="22">
        <v>43187</v>
      </c>
      <c r="B2135" s="6">
        <v>35.730699999999999</v>
      </c>
      <c r="C2135" s="3">
        <v>104.36</v>
      </c>
      <c r="D2135" s="2">
        <f t="shared" si="33"/>
        <v>75.005665280000002</v>
      </c>
      <c r="E2135" s="8">
        <v>75005665280</v>
      </c>
      <c r="F2135" s="1"/>
      <c r="G2135" s="10" t="s">
        <v>37</v>
      </c>
      <c r="H2135" s="1" t="s">
        <v>40</v>
      </c>
      <c r="I2135" s="1"/>
      <c r="J2135" s="1"/>
      <c r="K2135" s="1"/>
    </row>
    <row r="2136" spans="1:11" x14ac:dyDescent="0.25">
      <c r="A2136" s="22">
        <v>43186</v>
      </c>
      <c r="B2136" s="6">
        <v>34.761000000000003</v>
      </c>
      <c r="C2136" s="3">
        <v>104.55</v>
      </c>
      <c r="D2136" s="2">
        <f t="shared" si="33"/>
        <v>74.393321471999997</v>
      </c>
      <c r="E2136" s="8">
        <v>74393321472</v>
      </c>
      <c r="F2136" s="1"/>
      <c r="G2136" s="10" t="s">
        <v>37</v>
      </c>
      <c r="H2136" s="1" t="s">
        <v>40</v>
      </c>
      <c r="I2136" s="1"/>
      <c r="J2136" s="1"/>
      <c r="K2136" s="1"/>
    </row>
    <row r="2137" spans="1:11" x14ac:dyDescent="0.25">
      <c r="A2137" s="22">
        <v>43185</v>
      </c>
      <c r="B2137" s="6">
        <v>35.693899999999999</v>
      </c>
      <c r="C2137" s="3">
        <v>106.63</v>
      </c>
      <c r="D2137" s="2">
        <f t="shared" si="33"/>
        <v>73.581027328000005</v>
      </c>
      <c r="E2137" s="8">
        <v>73581027328</v>
      </c>
      <c r="F2137" s="1"/>
      <c r="G2137" s="10" t="s">
        <v>37</v>
      </c>
      <c r="H2137" s="1" t="s">
        <v>40</v>
      </c>
      <c r="I2137" s="1"/>
      <c r="J2137" s="1"/>
      <c r="K2137" s="1"/>
    </row>
    <row r="2138" spans="1:11" x14ac:dyDescent="0.25">
      <c r="A2138" s="22">
        <v>43182</v>
      </c>
      <c r="B2138" s="6">
        <v>36.3294</v>
      </c>
      <c r="C2138" s="3">
        <v>103.765</v>
      </c>
      <c r="D2138" s="2">
        <f t="shared" si="33"/>
        <v>74.030915583999999</v>
      </c>
      <c r="E2138" s="8">
        <v>74030915584</v>
      </c>
      <c r="F2138" s="1"/>
      <c r="G2138" s="10" t="s">
        <v>37</v>
      </c>
      <c r="H2138" s="1" t="s">
        <v>40</v>
      </c>
      <c r="I2138" s="1"/>
      <c r="J2138" s="1"/>
      <c r="K2138" s="1"/>
    </row>
    <row r="2139" spans="1:11" x14ac:dyDescent="0.25">
      <c r="A2139" s="22">
        <v>43181</v>
      </c>
      <c r="B2139" s="6">
        <v>34.128399999999999</v>
      </c>
      <c r="C2139" s="3">
        <v>104.765</v>
      </c>
      <c r="D2139" s="2">
        <f t="shared" si="33"/>
        <v>75.118133248000007</v>
      </c>
      <c r="E2139" s="8">
        <v>75118133248</v>
      </c>
      <c r="F2139" s="1"/>
      <c r="G2139" s="10" t="s">
        <v>37</v>
      </c>
      <c r="H2139" s="1" t="s">
        <v>40</v>
      </c>
      <c r="I2139" s="1"/>
      <c r="J2139" s="1"/>
      <c r="K2139" s="1"/>
    </row>
    <row r="2140" spans="1:11" x14ac:dyDescent="0.25">
      <c r="A2140" s="22">
        <v>43180</v>
      </c>
      <c r="B2140" s="6">
        <v>31.9909</v>
      </c>
      <c r="C2140" s="3">
        <v>103.34</v>
      </c>
      <c r="D2140" s="2">
        <f t="shared" si="33"/>
        <v>76.517769216000005</v>
      </c>
      <c r="E2140" s="8">
        <v>76517769216</v>
      </c>
      <c r="F2140" s="1"/>
      <c r="G2140" s="10" t="s">
        <v>37</v>
      </c>
      <c r="H2140" s="1" t="s">
        <v>40</v>
      </c>
      <c r="I2140" s="1"/>
      <c r="J2140" s="1"/>
      <c r="K2140" s="1"/>
    </row>
    <row r="2141" spans="1:11" x14ac:dyDescent="0.25">
      <c r="A2141" s="22">
        <v>43179</v>
      </c>
      <c r="B2141" s="6">
        <v>30.839700000000001</v>
      </c>
      <c r="C2141" s="3">
        <v>102.93</v>
      </c>
      <c r="D2141" s="2">
        <f t="shared" si="33"/>
        <v>76.980150272000003</v>
      </c>
      <c r="E2141" s="8">
        <v>76980150272</v>
      </c>
      <c r="F2141" s="1"/>
      <c r="G2141" s="10" t="s">
        <v>37</v>
      </c>
      <c r="H2141" s="1" t="s">
        <v>40</v>
      </c>
      <c r="I2141" s="1"/>
      <c r="J2141" s="1"/>
      <c r="K2141" s="1"/>
    </row>
    <row r="2142" spans="1:11" x14ac:dyDescent="0.25">
      <c r="A2142" s="22">
        <v>43178</v>
      </c>
      <c r="B2142" s="6">
        <v>28.8918</v>
      </c>
      <c r="C2142" s="3">
        <v>101.32</v>
      </c>
      <c r="D2142" s="2">
        <f t="shared" si="33"/>
        <v>77.142614015999996</v>
      </c>
      <c r="E2142" s="8">
        <v>77142614016</v>
      </c>
      <c r="F2142" s="1"/>
      <c r="G2142" s="10" t="s">
        <v>37</v>
      </c>
      <c r="H2142" s="1" t="s">
        <v>40</v>
      </c>
      <c r="I2142" s="1"/>
      <c r="J2142" s="1"/>
      <c r="K2142" s="1"/>
    </row>
    <row r="2143" spans="1:11" x14ac:dyDescent="0.25">
      <c r="A2143" s="22">
        <v>43175</v>
      </c>
      <c r="B2143" s="6">
        <v>28.344999999999999</v>
      </c>
      <c r="C2143" s="3">
        <v>99.954999999999998</v>
      </c>
      <c r="D2143" s="2">
        <f t="shared" si="33"/>
        <v>78.042382336000003</v>
      </c>
      <c r="E2143" s="8">
        <v>78042382336</v>
      </c>
      <c r="F2143" s="1"/>
      <c r="G2143" s="10" t="s">
        <v>37</v>
      </c>
      <c r="H2143" s="1" t="s">
        <v>40</v>
      </c>
      <c r="I2143" s="1"/>
      <c r="J2143" s="1"/>
      <c r="K2143" s="1"/>
    </row>
    <row r="2144" spans="1:11" x14ac:dyDescent="0.25">
      <c r="A2144" s="22">
        <v>43174</v>
      </c>
      <c r="B2144" s="6">
        <v>28.545300000000001</v>
      </c>
      <c r="C2144" s="3">
        <v>102.86</v>
      </c>
      <c r="D2144" s="2">
        <f t="shared" si="33"/>
        <v>77.242580992000001</v>
      </c>
      <c r="E2144" s="8">
        <v>77242580992</v>
      </c>
      <c r="F2144" s="1"/>
      <c r="G2144" s="10" t="s">
        <v>37</v>
      </c>
      <c r="H2144" s="1" t="s">
        <v>40</v>
      </c>
      <c r="I2144" s="1"/>
      <c r="J2144" s="1"/>
      <c r="K2144" s="1"/>
    </row>
    <row r="2145" spans="1:11" x14ac:dyDescent="0.25">
      <c r="A2145" s="22">
        <v>43173</v>
      </c>
      <c r="B2145" s="6">
        <v>27.276599999999998</v>
      </c>
      <c r="C2145" s="3">
        <v>102.315</v>
      </c>
      <c r="D2145" s="2">
        <f t="shared" si="33"/>
        <v>77.017645056000006</v>
      </c>
      <c r="E2145" s="8">
        <v>77017645056</v>
      </c>
      <c r="F2145" s="1"/>
      <c r="G2145" s="10" t="s">
        <v>37</v>
      </c>
      <c r="H2145" s="1" t="s">
        <v>40</v>
      </c>
      <c r="I2145" s="1"/>
      <c r="J2145" s="1"/>
      <c r="K2145" s="1"/>
    </row>
    <row r="2146" spans="1:11" x14ac:dyDescent="0.25">
      <c r="A2146" s="22">
        <v>43172</v>
      </c>
      <c r="B2146" s="6">
        <v>25.707100000000001</v>
      </c>
      <c r="C2146" s="3">
        <v>97.42</v>
      </c>
      <c r="D2146" s="2">
        <f t="shared" si="33"/>
        <v>78.204837888</v>
      </c>
      <c r="E2146" s="8">
        <v>78204837888</v>
      </c>
      <c r="F2146" s="1"/>
      <c r="G2146" s="10" t="s">
        <v>37</v>
      </c>
      <c r="H2146" s="1" t="s">
        <v>40</v>
      </c>
      <c r="I2146" s="1"/>
      <c r="J2146" s="1"/>
      <c r="K2146" s="1"/>
    </row>
    <row r="2147" spans="1:11" x14ac:dyDescent="0.25">
      <c r="A2147" s="22">
        <v>43171</v>
      </c>
      <c r="B2147" s="6">
        <v>25.626100000000001</v>
      </c>
      <c r="C2147" s="3">
        <v>97.575000000000003</v>
      </c>
      <c r="D2147" s="2">
        <f t="shared" si="33"/>
        <v>78.579736576000002</v>
      </c>
      <c r="E2147" s="8">
        <v>78579736576</v>
      </c>
      <c r="F2147" s="1"/>
      <c r="G2147" s="10" t="s">
        <v>37</v>
      </c>
      <c r="H2147" s="1" t="s">
        <v>40</v>
      </c>
      <c r="I2147" s="1"/>
      <c r="J2147" s="1"/>
      <c r="K2147" s="1"/>
    </row>
    <row r="2148" spans="1:11" x14ac:dyDescent="0.25">
      <c r="A2148" s="22">
        <v>43168</v>
      </c>
      <c r="B2148" s="6">
        <v>25.9664</v>
      </c>
      <c r="C2148" s="3">
        <v>96.1</v>
      </c>
      <c r="D2148" s="2">
        <f t="shared" si="33"/>
        <v>78.642225151999995</v>
      </c>
      <c r="E2148" s="8">
        <v>78642225152</v>
      </c>
      <c r="F2148" s="1"/>
      <c r="G2148" s="10" t="s">
        <v>37</v>
      </c>
      <c r="H2148" s="1" t="s">
        <v>40</v>
      </c>
      <c r="I2148" s="1"/>
      <c r="J2148" s="1"/>
      <c r="K2148" s="1"/>
    </row>
    <row r="2149" spans="1:11" x14ac:dyDescent="0.25">
      <c r="A2149" s="22">
        <v>43167</v>
      </c>
      <c r="B2149" s="6">
        <v>26.028199999999998</v>
      </c>
      <c r="C2149" s="3">
        <v>96.495000000000005</v>
      </c>
      <c r="D2149" s="2">
        <f t="shared" si="33"/>
        <v>78.667218943999998</v>
      </c>
      <c r="E2149" s="8">
        <v>78667218944</v>
      </c>
      <c r="F2149" s="1"/>
      <c r="G2149" s="10" t="s">
        <v>37</v>
      </c>
      <c r="H2149" s="1" t="s">
        <v>40</v>
      </c>
      <c r="I2149" s="1"/>
      <c r="J2149" s="1"/>
      <c r="K2149" s="1"/>
    </row>
    <row r="2150" spans="1:11" x14ac:dyDescent="0.25">
      <c r="A2150" s="22">
        <v>43166</v>
      </c>
      <c r="B2150" s="6">
        <v>26.612400000000001</v>
      </c>
      <c r="C2150" s="3">
        <v>99.495000000000005</v>
      </c>
      <c r="D2150" s="2">
        <f t="shared" si="33"/>
        <v>78.092361728</v>
      </c>
      <c r="E2150" s="8">
        <v>78092361728</v>
      </c>
      <c r="F2150" s="1"/>
      <c r="G2150" s="10" t="s">
        <v>37</v>
      </c>
      <c r="H2150" s="1" t="s">
        <v>40</v>
      </c>
      <c r="I2150" s="1"/>
      <c r="J2150" s="1"/>
      <c r="K2150" s="1"/>
    </row>
    <row r="2151" spans="1:11" x14ac:dyDescent="0.25">
      <c r="A2151" s="22">
        <v>43165</v>
      </c>
      <c r="B2151" s="6">
        <v>26.8385</v>
      </c>
      <c r="C2151" s="3">
        <v>101.515</v>
      </c>
      <c r="D2151" s="2">
        <f t="shared" si="33"/>
        <v>77.989273600000004</v>
      </c>
      <c r="E2151" s="8">
        <v>77989273600</v>
      </c>
      <c r="F2151" s="1"/>
      <c r="G2151" s="10" t="s">
        <v>37</v>
      </c>
      <c r="H2151" s="1" t="s">
        <v>40</v>
      </c>
      <c r="I2151" s="1"/>
      <c r="J2151" s="1"/>
      <c r="K2151" s="1"/>
    </row>
    <row r="2152" spans="1:11" x14ac:dyDescent="0.25">
      <c r="A2152" s="22">
        <v>43164</v>
      </c>
      <c r="B2152" s="6">
        <v>27.802900000000001</v>
      </c>
      <c r="C2152" s="3">
        <v>106.325</v>
      </c>
      <c r="D2152" s="2">
        <f t="shared" si="33"/>
        <v>77.514645504000001</v>
      </c>
      <c r="E2152" s="8">
        <v>77514645504</v>
      </c>
      <c r="F2152" s="1"/>
      <c r="G2152" s="10" t="s">
        <v>37</v>
      </c>
      <c r="H2152" s="1" t="s">
        <v>40</v>
      </c>
      <c r="I2152" s="1"/>
      <c r="J2152" s="1"/>
      <c r="K2152" s="1"/>
    </row>
    <row r="2153" spans="1:11" x14ac:dyDescent="0.25">
      <c r="A2153" s="22">
        <v>43161</v>
      </c>
      <c r="B2153" s="6">
        <v>26.793199999999999</v>
      </c>
      <c r="C2153" s="3">
        <v>99.194999999999993</v>
      </c>
      <c r="D2153" s="2">
        <f t="shared" si="33"/>
        <v>78.538850303999993</v>
      </c>
      <c r="E2153" s="8">
        <v>78538850304</v>
      </c>
      <c r="F2153" s="1"/>
      <c r="G2153" s="10" t="s">
        <v>37</v>
      </c>
      <c r="H2153" s="1" t="s">
        <v>40</v>
      </c>
      <c r="I2153" s="1"/>
      <c r="J2153" s="1"/>
      <c r="K2153" s="1"/>
    </row>
    <row r="2154" spans="1:11" x14ac:dyDescent="0.25">
      <c r="A2154" s="22">
        <v>43160</v>
      </c>
      <c r="B2154" s="6">
        <v>26.962800000000001</v>
      </c>
      <c r="C2154" s="3">
        <v>97.625</v>
      </c>
      <c r="D2154" s="2">
        <f t="shared" si="33"/>
        <v>80.824565759999999</v>
      </c>
      <c r="E2154" s="8">
        <v>80824565760</v>
      </c>
      <c r="F2154" s="1"/>
      <c r="G2154" s="10" t="s">
        <v>37</v>
      </c>
      <c r="H2154" s="1" t="s">
        <v>40</v>
      </c>
      <c r="I2154" s="1"/>
      <c r="J2154" s="1"/>
      <c r="K2154" s="1"/>
    </row>
    <row r="2155" spans="1:11" x14ac:dyDescent="0.25">
      <c r="A2155" s="22">
        <v>43159</v>
      </c>
      <c r="B2155" s="6">
        <v>27.370200000000001</v>
      </c>
      <c r="C2155" s="3">
        <v>98.51</v>
      </c>
      <c r="D2155" s="2">
        <f t="shared" si="33"/>
        <v>81.648926720000006</v>
      </c>
      <c r="E2155" s="8">
        <v>81648926720</v>
      </c>
      <c r="F2155" s="1"/>
      <c r="G2155" s="10" t="s">
        <v>37</v>
      </c>
      <c r="H2155" s="1" t="s">
        <v>40</v>
      </c>
      <c r="I2155" s="1"/>
      <c r="J2155" s="1"/>
      <c r="K2155" s="1"/>
    </row>
    <row r="2156" spans="1:11" x14ac:dyDescent="0.25">
      <c r="A2156" s="22">
        <v>43158</v>
      </c>
      <c r="B2156" s="6">
        <v>27.219899999999999</v>
      </c>
      <c r="C2156" s="3">
        <v>101.015</v>
      </c>
      <c r="D2156" s="2">
        <f t="shared" si="33"/>
        <v>81.836277760000002</v>
      </c>
      <c r="E2156" s="8">
        <v>81836277760</v>
      </c>
      <c r="F2156" s="1"/>
      <c r="G2156" s="10" t="s">
        <v>37</v>
      </c>
      <c r="H2156" s="1" t="s">
        <v>40</v>
      </c>
      <c r="I2156" s="1"/>
      <c r="J2156" s="1"/>
      <c r="K2156" s="1"/>
    </row>
    <row r="2157" spans="1:11" x14ac:dyDescent="0.25">
      <c r="A2157" s="22">
        <v>43157</v>
      </c>
      <c r="B2157" s="6">
        <v>27.573899999999998</v>
      </c>
      <c r="C2157" s="3">
        <v>105.07</v>
      </c>
      <c r="D2157" s="2">
        <f t="shared" si="33"/>
        <v>81.024409599999998</v>
      </c>
      <c r="E2157" s="8">
        <v>81024409600</v>
      </c>
      <c r="G2157" s="10" t="s">
        <v>37</v>
      </c>
      <c r="H2157" s="1" t="s">
        <v>40</v>
      </c>
      <c r="I2157" s="1"/>
      <c r="J2157" s="1"/>
      <c r="K2157" s="1"/>
    </row>
    <row r="2158" spans="1:11" x14ac:dyDescent="0.25">
      <c r="A2158" s="22">
        <v>43154</v>
      </c>
      <c r="B2158" s="6">
        <v>30.748100000000001</v>
      </c>
      <c r="C2158" s="3">
        <v>108.28</v>
      </c>
      <c r="D2158" s="2">
        <f t="shared" si="33"/>
        <v>81.049395200000006</v>
      </c>
      <c r="E2158" s="8">
        <v>81049395200</v>
      </c>
      <c r="G2158" s="10" t="s">
        <v>37</v>
      </c>
      <c r="H2158" s="1" t="s">
        <v>40</v>
      </c>
      <c r="I2158" s="1"/>
      <c r="J2158" s="1"/>
      <c r="K2158" s="1"/>
    </row>
    <row r="2159" spans="1:11" x14ac:dyDescent="0.25">
      <c r="A2159" s="22">
        <v>43153</v>
      </c>
      <c r="B2159" s="6">
        <v>28.897099999999998</v>
      </c>
      <c r="C2159" s="3">
        <v>104.76</v>
      </c>
      <c r="D2159" s="2">
        <f t="shared" si="33"/>
        <v>81.311686656000006</v>
      </c>
      <c r="E2159" s="8">
        <v>81311686656</v>
      </c>
      <c r="G2159" s="10" t="s">
        <v>37</v>
      </c>
      <c r="H2159" s="1" t="s">
        <v>40</v>
      </c>
      <c r="I2159" s="1"/>
      <c r="J2159" s="1"/>
      <c r="K2159" s="1"/>
    </row>
    <row r="2160" spans="1:11" x14ac:dyDescent="0.25">
      <c r="A2160" s="22">
        <v>43152</v>
      </c>
      <c r="B2160" s="6">
        <v>28.051400000000001</v>
      </c>
      <c r="C2160" s="3">
        <v>103.56</v>
      </c>
      <c r="D2160" s="2">
        <f t="shared" si="33"/>
        <v>81.124335615999996</v>
      </c>
      <c r="E2160" s="8">
        <v>81124335616</v>
      </c>
      <c r="G2160" s="10" t="s">
        <v>37</v>
      </c>
      <c r="H2160" s="1" t="s">
        <v>40</v>
      </c>
      <c r="I2160" s="1"/>
      <c r="J2160" s="1"/>
      <c r="K2160" s="1"/>
    </row>
    <row r="2161" spans="1:11" x14ac:dyDescent="0.25">
      <c r="A2161" s="22">
        <v>43151</v>
      </c>
      <c r="B2161" s="6">
        <v>27.993600000000001</v>
      </c>
      <c r="C2161" s="3">
        <v>102.58</v>
      </c>
      <c r="D2161" s="2">
        <f t="shared" si="33"/>
        <v>81.286709247999994</v>
      </c>
      <c r="E2161" s="8">
        <v>81286709248</v>
      </c>
      <c r="G2161" s="10" t="s">
        <v>37</v>
      </c>
      <c r="H2161" s="1" t="s">
        <v>40</v>
      </c>
      <c r="I2161" s="1"/>
      <c r="J2161" s="1"/>
      <c r="K2161" s="1"/>
    </row>
    <row r="2162" spans="1:11" x14ac:dyDescent="0.25">
      <c r="A2162" s="22">
        <v>43150</v>
      </c>
      <c r="B2162" s="6">
        <v>25.9209</v>
      </c>
      <c r="C2162" s="3">
        <v>99.754999999999995</v>
      </c>
      <c r="D2162" s="2">
        <f t="shared" si="33"/>
        <v>80.699662336000003</v>
      </c>
      <c r="E2162" s="8">
        <v>80699662336</v>
      </c>
      <c r="G2162" s="10" t="s">
        <v>37</v>
      </c>
      <c r="H2162" s="1" t="s">
        <v>40</v>
      </c>
      <c r="I2162" s="1"/>
      <c r="J2162" s="1"/>
      <c r="K2162" s="1"/>
    </row>
    <row r="2163" spans="1:11" x14ac:dyDescent="0.25">
      <c r="A2163" s="22">
        <v>43147</v>
      </c>
      <c r="B2163" s="6">
        <v>27.1846</v>
      </c>
      <c r="C2163" s="3">
        <v>96.224999999999994</v>
      </c>
      <c r="D2163" s="2">
        <f t="shared" si="33"/>
        <v>80.749625343999995</v>
      </c>
      <c r="E2163" s="8">
        <v>80749625344</v>
      </c>
      <c r="G2163" s="10" t="s">
        <v>37</v>
      </c>
      <c r="H2163" s="1" t="s">
        <v>40</v>
      </c>
      <c r="I2163" s="1"/>
      <c r="J2163" s="1"/>
      <c r="K2163" s="1"/>
    </row>
    <row r="2164" spans="1:11" x14ac:dyDescent="0.25">
      <c r="A2164" s="22">
        <v>43146</v>
      </c>
      <c r="B2164" s="6">
        <v>27.991399999999999</v>
      </c>
      <c r="C2164" s="3">
        <v>97.31</v>
      </c>
      <c r="D2164" s="2">
        <f t="shared" si="33"/>
        <v>79.812853759999996</v>
      </c>
      <c r="E2164" s="8">
        <v>79812853760</v>
      </c>
      <c r="G2164" s="10" t="s">
        <v>37</v>
      </c>
      <c r="H2164" s="1" t="s">
        <v>40</v>
      </c>
      <c r="I2164" s="1"/>
      <c r="J2164" s="1"/>
      <c r="K2164" s="1"/>
    </row>
    <row r="2165" spans="1:11" x14ac:dyDescent="0.25">
      <c r="A2165" s="22">
        <v>43145</v>
      </c>
      <c r="B2165" s="6">
        <v>28.5261</v>
      </c>
      <c r="C2165" s="3">
        <v>100.81</v>
      </c>
      <c r="D2165" s="2">
        <f t="shared" si="33"/>
        <v>79.413166079999996</v>
      </c>
      <c r="E2165" s="8">
        <v>79413166080</v>
      </c>
      <c r="G2165" s="10" t="s">
        <v>37</v>
      </c>
      <c r="H2165" s="1" t="s">
        <v>40</v>
      </c>
      <c r="I2165" s="1"/>
      <c r="J2165" s="1"/>
      <c r="K2165" s="1"/>
    </row>
    <row r="2166" spans="1:11" x14ac:dyDescent="0.25">
      <c r="A2166" s="22">
        <v>43144</v>
      </c>
      <c r="B2166" s="6">
        <v>28.703700000000001</v>
      </c>
      <c r="C2166" s="3">
        <v>103.41</v>
      </c>
      <c r="D2166" s="2">
        <f t="shared" si="33"/>
        <v>78.688731136000001</v>
      </c>
      <c r="E2166" s="8">
        <v>78688731136</v>
      </c>
      <c r="G2166" s="10" t="s">
        <v>37</v>
      </c>
      <c r="H2166" s="1" t="s">
        <v>40</v>
      </c>
      <c r="I2166" s="1"/>
      <c r="J2166" s="1"/>
      <c r="K2166" s="1"/>
    </row>
    <row r="2167" spans="1:11" x14ac:dyDescent="0.25">
      <c r="A2167" s="22">
        <v>43143</v>
      </c>
      <c r="B2167" s="6">
        <v>26.861899999999999</v>
      </c>
      <c r="C2167" s="3">
        <v>101.34</v>
      </c>
      <c r="D2167" s="2">
        <f t="shared" si="33"/>
        <v>79.150866432000001</v>
      </c>
      <c r="E2167" s="8">
        <v>79150866432</v>
      </c>
      <c r="G2167" s="10" t="s">
        <v>37</v>
      </c>
      <c r="H2167" s="1" t="s">
        <v>40</v>
      </c>
      <c r="I2167" s="1"/>
      <c r="J2167" s="1"/>
      <c r="K2167" s="1"/>
    </row>
    <row r="2168" spans="1:11" x14ac:dyDescent="0.25">
      <c r="A2168" s="22">
        <v>43140</v>
      </c>
      <c r="B2168" s="6">
        <v>27.633700000000001</v>
      </c>
      <c r="C2168" s="3">
        <v>103.255</v>
      </c>
      <c r="D2168" s="2">
        <f t="shared" si="33"/>
        <v>78.938537984000007</v>
      </c>
      <c r="E2168" s="8">
        <v>78938537984</v>
      </c>
      <c r="G2168" s="10" t="s">
        <v>37</v>
      </c>
      <c r="H2168" s="1" t="s">
        <v>40</v>
      </c>
      <c r="I2168" s="1"/>
      <c r="J2168" s="1"/>
      <c r="K2168" s="1"/>
    </row>
    <row r="2169" spans="1:11" x14ac:dyDescent="0.25">
      <c r="A2169" s="22">
        <v>43139</v>
      </c>
      <c r="B2169" s="6">
        <v>24.058199999999999</v>
      </c>
      <c r="C2169" s="3">
        <v>96.96</v>
      </c>
      <c r="D2169" s="2">
        <f t="shared" si="33"/>
        <v>80.462348288000001</v>
      </c>
      <c r="E2169" s="8">
        <v>80462348288</v>
      </c>
      <c r="G2169" s="10" t="s">
        <v>37</v>
      </c>
      <c r="H2169" s="1" t="s">
        <v>40</v>
      </c>
      <c r="I2169" s="1"/>
      <c r="J2169" s="1"/>
      <c r="K2169" s="1"/>
    </row>
    <row r="2170" spans="1:11" x14ac:dyDescent="0.25">
      <c r="A2170" s="22">
        <v>43138</v>
      </c>
      <c r="B2170" s="6">
        <v>22.812799999999999</v>
      </c>
      <c r="C2170" s="3">
        <v>96.5</v>
      </c>
      <c r="D2170" s="2">
        <f t="shared" si="33"/>
        <v>80.613875711999995</v>
      </c>
      <c r="E2170" s="8">
        <v>80613875712</v>
      </c>
      <c r="G2170" s="10" t="s">
        <v>37</v>
      </c>
      <c r="H2170" s="1" t="s">
        <v>40</v>
      </c>
      <c r="I2170" s="1"/>
      <c r="J2170" s="1"/>
      <c r="K2170" s="1"/>
    </row>
    <row r="2171" spans="1:11" x14ac:dyDescent="0.25">
      <c r="A2171" s="22">
        <v>43137</v>
      </c>
      <c r="B2171" s="6">
        <v>26.169599999999999</v>
      </c>
      <c r="C2171" s="3">
        <v>100.41</v>
      </c>
      <c r="D2171" s="2">
        <f t="shared" si="33"/>
        <v>78.990352384000005</v>
      </c>
      <c r="E2171" s="8">
        <v>78990352384</v>
      </c>
      <c r="G2171" s="10" t="s">
        <v>37</v>
      </c>
      <c r="H2171" s="1" t="s">
        <v>40</v>
      </c>
      <c r="I2171" s="1"/>
      <c r="J2171" s="1"/>
      <c r="K2171" s="1"/>
    </row>
    <row r="2172" spans="1:11" x14ac:dyDescent="0.25">
      <c r="A2172" s="22">
        <v>43136</v>
      </c>
      <c r="B2172" s="6">
        <v>25.162700000000001</v>
      </c>
      <c r="C2172" s="3">
        <v>98.72</v>
      </c>
      <c r="D2172" s="2">
        <f t="shared" si="33"/>
        <v>81.650425855999998</v>
      </c>
      <c r="E2172" s="8">
        <v>81650425856</v>
      </c>
      <c r="G2172" s="10" t="s">
        <v>37</v>
      </c>
      <c r="H2172" s="1" t="s">
        <v>40</v>
      </c>
      <c r="I2172" s="1"/>
      <c r="J2172" s="1"/>
      <c r="K2172" s="1"/>
    </row>
    <row r="2173" spans="1:11" x14ac:dyDescent="0.25">
      <c r="A2173" s="22">
        <v>43133</v>
      </c>
      <c r="B2173" s="6">
        <v>24.123899999999999</v>
      </c>
      <c r="C2173" s="3">
        <v>95.59</v>
      </c>
      <c r="D2173" s="2">
        <f t="shared" si="33"/>
        <v>82.424717311999999</v>
      </c>
      <c r="E2173" s="8">
        <v>82424717312</v>
      </c>
      <c r="G2173" s="10" t="s">
        <v>37</v>
      </c>
      <c r="H2173" s="1" t="s">
        <v>40</v>
      </c>
      <c r="I2173" s="1"/>
      <c r="J2173" s="1"/>
      <c r="K2173" s="1"/>
    </row>
    <row r="2174" spans="1:11" x14ac:dyDescent="0.25">
      <c r="A2174" s="22">
        <v>43132</v>
      </c>
      <c r="B2174" s="6">
        <v>23.089700000000001</v>
      </c>
      <c r="C2174" s="3">
        <v>95.43</v>
      </c>
      <c r="D2174" s="2">
        <f t="shared" si="33"/>
        <v>83.211501568000003</v>
      </c>
      <c r="E2174" s="8">
        <v>83211501568</v>
      </c>
      <c r="G2174" s="10" t="s">
        <v>37</v>
      </c>
      <c r="H2174" s="1" t="s">
        <v>40</v>
      </c>
      <c r="I2174" s="1"/>
      <c r="J2174" s="1"/>
      <c r="K2174" s="1"/>
    </row>
    <row r="2175" spans="1:11" x14ac:dyDescent="0.25">
      <c r="A2175" s="22">
        <v>43131</v>
      </c>
      <c r="B2175" s="6">
        <v>22.8993</v>
      </c>
      <c r="C2175" s="3">
        <v>97.144999999999996</v>
      </c>
      <c r="D2175" s="2">
        <f t="shared" si="33"/>
        <v>83.174031360000001</v>
      </c>
      <c r="E2175" s="8">
        <v>83174031360</v>
      </c>
      <c r="G2175" s="10" t="s">
        <v>37</v>
      </c>
      <c r="H2175" s="1" t="s">
        <v>40</v>
      </c>
      <c r="I2175" s="1"/>
      <c r="J2175" s="1"/>
      <c r="K2175" s="1"/>
    </row>
    <row r="2176" spans="1:11" x14ac:dyDescent="0.25">
      <c r="A2176" s="22">
        <v>43130</v>
      </c>
      <c r="B2176" s="6">
        <v>23.7073</v>
      </c>
      <c r="C2176" s="3">
        <v>98.215000000000003</v>
      </c>
      <c r="D2176" s="2">
        <f t="shared" si="33"/>
        <v>83.960815616000005</v>
      </c>
      <c r="E2176" s="8">
        <v>83960815616</v>
      </c>
      <c r="G2176" s="10" t="s">
        <v>37</v>
      </c>
      <c r="H2176" s="1" t="s">
        <v>40</v>
      </c>
      <c r="I2176" s="1"/>
      <c r="J2176" s="1"/>
      <c r="K2176" s="1"/>
    </row>
    <row r="2177" spans="1:11" x14ac:dyDescent="0.25">
      <c r="A2177" s="22">
        <v>43129</v>
      </c>
      <c r="B2177" s="6">
        <v>22.2911</v>
      </c>
      <c r="C2177" s="3">
        <v>97.924999999999997</v>
      </c>
      <c r="D2177" s="2">
        <f t="shared" si="33"/>
        <v>85.359542271999999</v>
      </c>
      <c r="E2177" s="8">
        <v>85359542272</v>
      </c>
      <c r="G2177" s="10" t="s">
        <v>37</v>
      </c>
      <c r="H2177" s="1" t="s">
        <v>40</v>
      </c>
      <c r="I2177" s="1"/>
      <c r="J2177" s="1"/>
      <c r="K2177" s="1"/>
    </row>
    <row r="2178" spans="1:11" x14ac:dyDescent="0.25">
      <c r="A2178" s="22">
        <v>43126</v>
      </c>
      <c r="B2178" s="6">
        <v>22.296800000000001</v>
      </c>
      <c r="C2178" s="3">
        <v>99.995000000000005</v>
      </c>
      <c r="D2178" s="2">
        <f t="shared" si="33"/>
        <v>85.272117248000001</v>
      </c>
      <c r="E2178" s="8">
        <v>85272117248</v>
      </c>
      <c r="G2178" s="10" t="s">
        <v>37</v>
      </c>
      <c r="H2178" s="1" t="s">
        <v>40</v>
      </c>
      <c r="I2178" s="1"/>
      <c r="J2178" s="1"/>
      <c r="K2178" s="1"/>
    </row>
    <row r="2179" spans="1:11" x14ac:dyDescent="0.25">
      <c r="A2179" s="22">
        <v>43125</v>
      </c>
      <c r="B2179" s="6">
        <v>22.6478</v>
      </c>
      <c r="C2179" s="3">
        <v>98.03</v>
      </c>
      <c r="D2179" s="2">
        <f t="shared" ref="D2179:D2242" si="34">E2179/1000000000</f>
        <v>84.922441727999995</v>
      </c>
      <c r="E2179" s="8">
        <v>84922441728</v>
      </c>
      <c r="G2179" s="10" t="s">
        <v>37</v>
      </c>
      <c r="H2179" s="1" t="s">
        <v>40</v>
      </c>
      <c r="I2179" s="1"/>
      <c r="J2179" s="1"/>
      <c r="K2179" s="1"/>
    </row>
    <row r="2180" spans="1:11" x14ac:dyDescent="0.25">
      <c r="A2180" s="22">
        <v>43124</v>
      </c>
      <c r="B2180" s="6">
        <v>22.681000000000001</v>
      </c>
      <c r="C2180" s="3">
        <v>97.55</v>
      </c>
      <c r="D2180" s="2">
        <f t="shared" si="34"/>
        <v>83.898376192000001</v>
      </c>
      <c r="E2180" s="8">
        <v>83898376192</v>
      </c>
      <c r="G2180" s="10" t="s">
        <v>37</v>
      </c>
      <c r="H2180" s="1" t="s">
        <v>40</v>
      </c>
      <c r="I2180" s="1"/>
      <c r="J2180" s="1"/>
      <c r="K2180" s="1"/>
    </row>
    <row r="2181" spans="1:11" x14ac:dyDescent="0.25">
      <c r="A2181" s="22">
        <v>43123</v>
      </c>
      <c r="B2181" s="6">
        <v>22.570900000000002</v>
      </c>
      <c r="C2181" s="3">
        <v>100.175</v>
      </c>
      <c r="D2181" s="2">
        <f t="shared" si="34"/>
        <v>84.397916159999994</v>
      </c>
      <c r="E2181" s="8">
        <v>84397916160</v>
      </c>
      <c r="G2181" s="10" t="s">
        <v>37</v>
      </c>
      <c r="H2181" s="1" t="s">
        <v>40</v>
      </c>
      <c r="I2181" s="1"/>
      <c r="J2181" s="1"/>
      <c r="K2181" s="1"/>
    </row>
    <row r="2182" spans="1:11" x14ac:dyDescent="0.25">
      <c r="A2182" s="22">
        <v>43122</v>
      </c>
      <c r="B2182" s="6">
        <v>23.039899999999999</v>
      </c>
      <c r="C2182" s="3">
        <v>103.71</v>
      </c>
      <c r="D2182" s="2">
        <f t="shared" si="34"/>
        <v>84.360454144000002</v>
      </c>
      <c r="E2182" s="8">
        <v>84360454144</v>
      </c>
      <c r="G2182" s="10" t="s">
        <v>37</v>
      </c>
      <c r="H2182" s="1" t="s">
        <v>40</v>
      </c>
      <c r="I2182" s="1"/>
      <c r="J2182" s="1"/>
      <c r="K2182" s="1"/>
    </row>
    <row r="2183" spans="1:11" x14ac:dyDescent="0.25">
      <c r="A2183" s="22">
        <v>43119</v>
      </c>
      <c r="B2183" s="6">
        <v>23.224599999999999</v>
      </c>
      <c r="C2183" s="3">
        <v>103.84</v>
      </c>
      <c r="D2183" s="2">
        <f t="shared" si="34"/>
        <v>83.611131904000004</v>
      </c>
      <c r="E2183" s="8">
        <v>83611131904</v>
      </c>
      <c r="G2183" s="10" t="s">
        <v>37</v>
      </c>
      <c r="H2183" s="1" t="s">
        <v>40</v>
      </c>
      <c r="I2183" s="1"/>
      <c r="J2183" s="1"/>
      <c r="K2183" s="1"/>
    </row>
    <row r="2184" spans="1:11" x14ac:dyDescent="0.25">
      <c r="A2184" s="22">
        <v>43118</v>
      </c>
      <c r="B2184" s="6">
        <v>23.181899999999999</v>
      </c>
      <c r="C2184" s="3">
        <v>103.37</v>
      </c>
      <c r="D2184" s="2">
        <f t="shared" si="34"/>
        <v>83.211501568000003</v>
      </c>
      <c r="E2184" s="8">
        <v>83211501568</v>
      </c>
      <c r="G2184" s="10" t="s">
        <v>37</v>
      </c>
      <c r="H2184" s="1" t="s">
        <v>40</v>
      </c>
      <c r="I2184" s="1"/>
      <c r="J2184" s="1"/>
      <c r="K2184" s="1"/>
    </row>
    <row r="2185" spans="1:11" x14ac:dyDescent="0.25">
      <c r="A2185" s="22">
        <v>43117</v>
      </c>
      <c r="B2185" s="6">
        <v>23.479800000000001</v>
      </c>
      <c r="C2185" s="3">
        <v>105.175</v>
      </c>
      <c r="D2185" s="2">
        <f t="shared" si="34"/>
        <v>82.899288064000004</v>
      </c>
      <c r="E2185" s="8">
        <v>82899288064</v>
      </c>
      <c r="G2185" s="10" t="s">
        <v>37</v>
      </c>
      <c r="H2185" s="1" t="s">
        <v>40</v>
      </c>
      <c r="I2185" s="1"/>
      <c r="J2185" s="1"/>
      <c r="K2185" s="1"/>
    </row>
    <row r="2186" spans="1:11" x14ac:dyDescent="0.25">
      <c r="A2186" s="22">
        <v>43116</v>
      </c>
      <c r="B2186" s="6">
        <v>23.127300000000002</v>
      </c>
      <c r="C2186" s="3">
        <v>104.31</v>
      </c>
      <c r="D2186" s="2">
        <f t="shared" si="34"/>
        <v>83.686064127999998</v>
      </c>
      <c r="E2186" s="8">
        <v>83686064128</v>
      </c>
      <c r="G2186" s="10" t="s">
        <v>37</v>
      </c>
      <c r="H2186" s="1" t="s">
        <v>40</v>
      </c>
      <c r="I2186" s="1"/>
      <c r="J2186" s="1"/>
      <c r="K2186" s="1"/>
    </row>
    <row r="2187" spans="1:11" x14ac:dyDescent="0.25">
      <c r="A2187" s="22">
        <v>43115</v>
      </c>
      <c r="B2187" s="6">
        <v>23.3386</v>
      </c>
      <c r="C2187" s="3">
        <v>107.33499999999999</v>
      </c>
      <c r="D2187" s="2">
        <f t="shared" si="34"/>
        <v>84.335476736000004</v>
      </c>
      <c r="E2187" s="8">
        <v>84335476736</v>
      </c>
      <c r="G2187" s="10" t="s">
        <v>37</v>
      </c>
      <c r="H2187" s="1" t="s">
        <v>40</v>
      </c>
      <c r="I2187" s="1"/>
      <c r="J2187" s="1"/>
      <c r="K2187" s="1"/>
    </row>
    <row r="2188" spans="1:11" x14ac:dyDescent="0.25">
      <c r="A2188" s="22">
        <v>43112</v>
      </c>
      <c r="B2188" s="6">
        <v>22.943000000000001</v>
      </c>
      <c r="C2188" s="3">
        <v>107.81</v>
      </c>
      <c r="D2188" s="2">
        <f t="shared" si="34"/>
        <v>84.248051712000006</v>
      </c>
      <c r="E2188" s="8">
        <v>84248051712</v>
      </c>
      <c r="G2188" s="10" t="s">
        <v>37</v>
      </c>
      <c r="H2188" s="1" t="s">
        <v>40</v>
      </c>
      <c r="I2188" s="1"/>
      <c r="J2188" s="1"/>
      <c r="K2188" s="1"/>
    </row>
    <row r="2189" spans="1:11" x14ac:dyDescent="0.25">
      <c r="A2189" s="22">
        <v>43111</v>
      </c>
      <c r="B2189" s="6">
        <v>23.223700000000001</v>
      </c>
      <c r="C2189" s="3">
        <v>111.19499999999999</v>
      </c>
      <c r="D2189" s="2">
        <f t="shared" si="34"/>
        <v>83.673579520000004</v>
      </c>
      <c r="E2189" s="8">
        <v>83673579520</v>
      </c>
      <c r="G2189" s="10" t="s">
        <v>37</v>
      </c>
      <c r="H2189" s="1" t="s">
        <v>40</v>
      </c>
      <c r="I2189" s="1"/>
      <c r="J2189" s="1"/>
      <c r="K2189" s="1"/>
    </row>
    <row r="2190" spans="1:11" x14ac:dyDescent="0.25">
      <c r="A2190" s="22">
        <v>43110</v>
      </c>
      <c r="B2190" s="6">
        <v>23.517600000000002</v>
      </c>
      <c r="C2190" s="3">
        <v>114.11</v>
      </c>
      <c r="D2190" s="2">
        <f t="shared" si="34"/>
        <v>82.961727487999994</v>
      </c>
      <c r="E2190" s="8">
        <v>82961727488</v>
      </c>
      <c r="G2190" s="10" t="s">
        <v>37</v>
      </c>
      <c r="H2190" s="1" t="s">
        <v>40</v>
      </c>
      <c r="I2190" s="1"/>
      <c r="J2190" s="1"/>
      <c r="K2190" s="1"/>
    </row>
    <row r="2191" spans="1:11" x14ac:dyDescent="0.25">
      <c r="A2191" s="22">
        <v>43109</v>
      </c>
      <c r="B2191" s="6">
        <v>23.9678</v>
      </c>
      <c r="C2191" s="3">
        <v>115.54</v>
      </c>
      <c r="D2191" s="2">
        <f t="shared" si="34"/>
        <v>81.712873471999998</v>
      </c>
      <c r="E2191" s="8">
        <v>81712873472</v>
      </c>
      <c r="G2191" s="10" t="s">
        <v>37</v>
      </c>
      <c r="H2191" s="1" t="s">
        <v>40</v>
      </c>
      <c r="I2191" s="1"/>
      <c r="J2191" s="1"/>
      <c r="K2191" s="1"/>
    </row>
    <row r="2192" spans="1:11" x14ac:dyDescent="0.25">
      <c r="A2192" s="22">
        <v>43108</v>
      </c>
      <c r="B2192" s="6">
        <v>22.7547</v>
      </c>
      <c r="C2192" s="3">
        <v>115.74</v>
      </c>
      <c r="D2192" s="2">
        <f t="shared" si="34"/>
        <v>80.551428095999995</v>
      </c>
      <c r="E2192" s="8">
        <v>80551428096</v>
      </c>
      <c r="G2192" s="10" t="s">
        <v>37</v>
      </c>
      <c r="H2192" s="1" t="s">
        <v>40</v>
      </c>
      <c r="I2192" s="1"/>
      <c r="J2192" s="1"/>
      <c r="K2192" s="1"/>
    </row>
    <row r="2193" spans="1:11" x14ac:dyDescent="0.25">
      <c r="A2193" s="22">
        <v>43105</v>
      </c>
      <c r="B2193" s="6">
        <v>21.386299999999999</v>
      </c>
      <c r="C2193" s="3">
        <v>115.08499999999999</v>
      </c>
      <c r="D2193" s="2">
        <f t="shared" si="34"/>
        <v>79.789629439999999</v>
      </c>
      <c r="E2193" s="8">
        <v>79789629440</v>
      </c>
      <c r="G2193" s="10" t="s">
        <v>37</v>
      </c>
      <c r="H2193" s="1" t="s">
        <v>40</v>
      </c>
      <c r="I2193" s="1"/>
      <c r="J2193" s="1"/>
      <c r="K2193" s="1"/>
    </row>
    <row r="2194" spans="1:11" x14ac:dyDescent="0.25">
      <c r="A2194" s="22">
        <v>43104</v>
      </c>
      <c r="B2194" s="6">
        <v>20.9087</v>
      </c>
      <c r="C2194" s="3">
        <v>116.425</v>
      </c>
      <c r="D2194" s="2">
        <f t="shared" si="34"/>
        <v>79.633170432</v>
      </c>
      <c r="E2194" s="8">
        <v>79633170432</v>
      </c>
      <c r="G2194" s="10" t="s">
        <v>37</v>
      </c>
      <c r="H2194" s="1" t="s">
        <v>40</v>
      </c>
      <c r="I2194" s="1"/>
      <c r="J2194" s="1"/>
      <c r="K2194" s="1"/>
    </row>
    <row r="2195" spans="1:11" x14ac:dyDescent="0.25">
      <c r="A2195" s="22">
        <v>43103</v>
      </c>
      <c r="B2195" s="6">
        <v>21.748799999999999</v>
      </c>
      <c r="C2195" s="3">
        <v>119.175</v>
      </c>
      <c r="D2195" s="2">
        <f t="shared" si="34"/>
        <v>78.222073855999994</v>
      </c>
      <c r="E2195" s="8">
        <v>78222073856</v>
      </c>
      <c r="G2195" s="10" t="s">
        <v>37</v>
      </c>
      <c r="H2195" s="1" t="s">
        <v>40</v>
      </c>
      <c r="I2195" s="1"/>
      <c r="J2195" s="1"/>
      <c r="K2195" s="1"/>
    </row>
    <row r="2196" spans="1:11" x14ac:dyDescent="0.25">
      <c r="A2196" s="22">
        <v>43102</v>
      </c>
      <c r="B2196" s="6">
        <v>23.1937</v>
      </c>
      <c r="C2196" s="3">
        <v>121.355</v>
      </c>
      <c r="D2196" s="2">
        <f t="shared" si="34"/>
        <v>77.535264768000005</v>
      </c>
      <c r="E2196" s="8">
        <v>77535264768</v>
      </c>
      <c r="G2196" s="10" t="s">
        <v>37</v>
      </c>
      <c r="H2196" s="1" t="s">
        <v>40</v>
      </c>
      <c r="I2196" s="1"/>
      <c r="J2196" s="1"/>
      <c r="K2196" s="1"/>
    </row>
    <row r="2197" spans="1:11" x14ac:dyDescent="0.25">
      <c r="A2197" s="22">
        <v>43101</v>
      </c>
      <c r="B2197" s="6">
        <v>22.789200000000001</v>
      </c>
      <c r="C2197" s="3">
        <v>118.37</v>
      </c>
      <c r="D2197" s="2">
        <f t="shared" si="34"/>
        <v>77.635162112000003</v>
      </c>
      <c r="E2197" s="8">
        <f>(E2196*0.5)+(E2198*0.5)</f>
        <v>77635162112</v>
      </c>
      <c r="G2197" s="10" t="s">
        <v>37</v>
      </c>
      <c r="H2197" s="1" t="s">
        <v>40</v>
      </c>
      <c r="I2197" s="1"/>
      <c r="J2197" s="1"/>
      <c r="K2197" s="1"/>
    </row>
    <row r="2198" spans="1:11" x14ac:dyDescent="0.25">
      <c r="A2198" s="22">
        <v>43098</v>
      </c>
      <c r="B2198" s="6">
        <v>22.910699999999999</v>
      </c>
      <c r="C2198" s="3">
        <v>118.37</v>
      </c>
      <c r="D2198" s="2">
        <f t="shared" si="34"/>
        <v>77.735059456000002</v>
      </c>
      <c r="E2198" s="8">
        <v>77735059456</v>
      </c>
      <c r="G2198" s="10" t="s">
        <v>37</v>
      </c>
      <c r="H2198" s="1" t="s">
        <v>40</v>
      </c>
      <c r="I2198" s="1"/>
      <c r="J2198" s="1"/>
      <c r="K2198" s="1"/>
    </row>
    <row r="2199" spans="1:11" x14ac:dyDescent="0.25">
      <c r="A2199" s="22">
        <v>43097</v>
      </c>
      <c r="B2199" s="6">
        <v>22.854600000000001</v>
      </c>
      <c r="C2199" s="3">
        <v>116.91500000000001</v>
      </c>
      <c r="D2199" s="2">
        <f t="shared" si="34"/>
        <v>78.172127231999994</v>
      </c>
      <c r="E2199" s="8">
        <v>78172127232</v>
      </c>
      <c r="G2199" s="10" t="s">
        <v>37</v>
      </c>
      <c r="H2199" s="1" t="s">
        <v>40</v>
      </c>
      <c r="I2199" s="1"/>
      <c r="J2199" s="1"/>
      <c r="K2199" s="1"/>
    </row>
    <row r="2200" spans="1:11" x14ac:dyDescent="0.25">
      <c r="A2200" s="22">
        <v>43096</v>
      </c>
      <c r="B2200" s="6">
        <v>22.853000000000002</v>
      </c>
      <c r="C2200" s="3">
        <v>118.125</v>
      </c>
      <c r="D2200" s="2">
        <f t="shared" si="34"/>
        <v>78.321975296000005</v>
      </c>
      <c r="E2200" s="8">
        <v>78321975296</v>
      </c>
      <c r="G2200" s="10" t="s">
        <v>37</v>
      </c>
      <c r="H2200" s="1" t="s">
        <v>40</v>
      </c>
      <c r="I2200" s="1"/>
      <c r="J2200" s="1"/>
      <c r="K2200" s="1"/>
    </row>
    <row r="2201" spans="1:11" x14ac:dyDescent="0.25">
      <c r="A2201" s="22">
        <v>43095</v>
      </c>
      <c r="B2201" s="6">
        <v>22.898800000000001</v>
      </c>
      <c r="C2201" s="3">
        <v>117.48</v>
      </c>
      <c r="D2201" s="2">
        <f t="shared" si="34"/>
        <v>78.465585152000003</v>
      </c>
      <c r="E2201" s="8">
        <f>(E2200*0.5)+(E2203*0.5)</f>
        <v>78465585152</v>
      </c>
      <c r="G2201" s="10" t="s">
        <v>37</v>
      </c>
      <c r="H2201" s="1" t="s">
        <v>40</v>
      </c>
      <c r="I2201" s="1"/>
      <c r="J2201" s="1"/>
      <c r="K2201" s="1"/>
    </row>
    <row r="2202" spans="1:11" x14ac:dyDescent="0.25">
      <c r="A2202" s="22">
        <v>43094</v>
      </c>
      <c r="B2202" s="6">
        <v>22.888400000000001</v>
      </c>
      <c r="C2202" s="3">
        <v>117.48</v>
      </c>
      <c r="D2202" s="2">
        <f t="shared" si="34"/>
        <v>78.465585152000003</v>
      </c>
      <c r="E2202" s="8">
        <f>E2201</f>
        <v>78465585152</v>
      </c>
      <c r="G2202" s="10" t="s">
        <v>37</v>
      </c>
      <c r="H2202" s="1" t="s">
        <v>40</v>
      </c>
      <c r="I2202" s="1"/>
      <c r="J2202" s="1"/>
      <c r="K2202" s="1"/>
    </row>
    <row r="2203" spans="1:11" x14ac:dyDescent="0.25">
      <c r="A2203" s="22">
        <v>43091</v>
      </c>
      <c r="B2203" s="6">
        <v>22.861999999999998</v>
      </c>
      <c r="C2203" s="3">
        <v>117.48</v>
      </c>
      <c r="D2203" s="2">
        <f t="shared" si="34"/>
        <v>78.609195008</v>
      </c>
      <c r="E2203" s="8">
        <v>78609195008</v>
      </c>
      <c r="G2203" s="10" t="s">
        <v>37</v>
      </c>
      <c r="H2203" s="1" t="s">
        <v>40</v>
      </c>
      <c r="I2203" s="1"/>
      <c r="J2203" s="1"/>
      <c r="K2203" s="1"/>
    </row>
    <row r="2204" spans="1:11" x14ac:dyDescent="0.25">
      <c r="A2204" s="22">
        <v>43090</v>
      </c>
      <c r="B2204" s="6">
        <v>22.995899999999999</v>
      </c>
      <c r="C2204" s="3">
        <v>116.29</v>
      </c>
      <c r="D2204" s="2">
        <f t="shared" si="34"/>
        <v>79.033769984000003</v>
      </c>
      <c r="E2204" s="8">
        <v>79033769984</v>
      </c>
      <c r="G2204" s="10" t="s">
        <v>37</v>
      </c>
      <c r="H2204" s="1" t="s">
        <v>40</v>
      </c>
      <c r="I2204" s="1"/>
      <c r="J2204" s="1"/>
      <c r="K2204" s="1"/>
    </row>
    <row r="2205" spans="1:11" x14ac:dyDescent="0.25">
      <c r="A2205" s="22">
        <v>43089</v>
      </c>
      <c r="B2205" s="6">
        <v>22.839099999999998</v>
      </c>
      <c r="C2205" s="3">
        <v>116.9</v>
      </c>
      <c r="D2205" s="2">
        <f t="shared" si="34"/>
        <v>78.459338751999994</v>
      </c>
      <c r="E2205" s="8">
        <v>78459338752</v>
      </c>
      <c r="G2205" s="10" t="s">
        <v>37</v>
      </c>
      <c r="H2205" s="1" t="s">
        <v>40</v>
      </c>
      <c r="I2205" s="1"/>
      <c r="J2205" s="1"/>
      <c r="K2205" s="1"/>
    </row>
    <row r="2206" spans="1:11" x14ac:dyDescent="0.25">
      <c r="A2206" s="22">
        <v>43088</v>
      </c>
      <c r="B2206" s="6">
        <v>22.8719</v>
      </c>
      <c r="C2206" s="3">
        <v>115.27</v>
      </c>
      <c r="D2206" s="2">
        <f t="shared" si="34"/>
        <v>78.746558464000003</v>
      </c>
      <c r="E2206" s="8">
        <v>78746558464</v>
      </c>
      <c r="G2206" s="10" t="s">
        <v>37</v>
      </c>
      <c r="H2206" s="1" t="s">
        <v>40</v>
      </c>
      <c r="I2206" s="1"/>
      <c r="J2206" s="1"/>
      <c r="K2206" s="1"/>
    </row>
    <row r="2207" spans="1:11" x14ac:dyDescent="0.25">
      <c r="A2207" s="22">
        <v>43087</v>
      </c>
      <c r="B2207" s="6">
        <v>22.843</v>
      </c>
      <c r="C2207" s="3">
        <v>114.935</v>
      </c>
      <c r="D2207" s="2">
        <f t="shared" si="34"/>
        <v>79.121178623999995</v>
      </c>
      <c r="E2207" s="8">
        <v>79121178624</v>
      </c>
      <c r="G2207" s="10" t="s">
        <v>37</v>
      </c>
      <c r="H2207" s="1" t="s">
        <v>40</v>
      </c>
      <c r="I2207" s="1"/>
      <c r="J2207" s="1"/>
      <c r="K2207" s="1"/>
    </row>
    <row r="2208" spans="1:11" x14ac:dyDescent="0.25">
      <c r="A2208" s="22">
        <v>43084</v>
      </c>
      <c r="B2208" s="6">
        <v>22.8796</v>
      </c>
      <c r="C2208" s="3">
        <v>115.99</v>
      </c>
      <c r="D2208" s="2">
        <f t="shared" si="34"/>
        <v>78.571732991999994</v>
      </c>
      <c r="E2208" s="8">
        <v>78571732992</v>
      </c>
      <c r="G2208" s="10" t="s">
        <v>37</v>
      </c>
      <c r="H2208" s="1" t="s">
        <v>40</v>
      </c>
      <c r="I2208" s="1"/>
      <c r="J2208" s="1"/>
      <c r="K2208" s="1"/>
    </row>
    <row r="2209" spans="1:11" x14ac:dyDescent="0.25">
      <c r="A2209" s="22">
        <v>43083</v>
      </c>
      <c r="B2209" s="6">
        <v>22.330200000000001</v>
      </c>
      <c r="C2209" s="3">
        <v>115.81</v>
      </c>
      <c r="D2209" s="2">
        <f t="shared" si="34"/>
        <v>79.283519487999996</v>
      </c>
      <c r="E2209" s="8">
        <v>79283519488</v>
      </c>
      <c r="G2209" s="10" t="s">
        <v>37</v>
      </c>
      <c r="H2209" s="1" t="s">
        <v>40</v>
      </c>
      <c r="I2209" s="1"/>
      <c r="J2209" s="1"/>
      <c r="K2209" s="1"/>
    </row>
    <row r="2210" spans="1:11" x14ac:dyDescent="0.25">
      <c r="A2210" s="22">
        <v>43082</v>
      </c>
      <c r="B2210" s="6">
        <v>22.0581</v>
      </c>
      <c r="C2210" s="3">
        <v>116.245</v>
      </c>
      <c r="D2210" s="2">
        <f t="shared" si="34"/>
        <v>80.369934336</v>
      </c>
      <c r="E2210" s="8">
        <v>80369934336</v>
      </c>
      <c r="G2210" s="10" t="s">
        <v>37</v>
      </c>
      <c r="H2210" s="1" t="s">
        <v>40</v>
      </c>
      <c r="I2210" s="1"/>
      <c r="J2210" s="1"/>
      <c r="K2210" s="1"/>
    </row>
    <row r="2211" spans="1:11" x14ac:dyDescent="0.25">
      <c r="A2211" s="22">
        <v>43081</v>
      </c>
      <c r="B2211" s="6">
        <v>21.823499999999999</v>
      </c>
      <c r="C2211" s="3">
        <v>112.315</v>
      </c>
      <c r="D2211" s="2">
        <f t="shared" si="34"/>
        <v>80.956850176000003</v>
      </c>
      <c r="E2211" s="8">
        <v>80956850176</v>
      </c>
      <c r="G2211" s="10" t="s">
        <v>37</v>
      </c>
      <c r="H2211" s="1" t="s">
        <v>40</v>
      </c>
      <c r="I2211" s="1"/>
      <c r="J2211" s="1"/>
      <c r="K2211" s="1"/>
    </row>
    <row r="2212" spans="1:11" x14ac:dyDescent="0.25">
      <c r="A2212" s="22">
        <v>43080</v>
      </c>
      <c r="B2212" s="6">
        <v>22.423300000000001</v>
      </c>
      <c r="C2212" s="3">
        <v>112.265</v>
      </c>
      <c r="D2212" s="2">
        <f t="shared" si="34"/>
        <v>80.494813183999995</v>
      </c>
      <c r="E2212" s="8">
        <v>80494813184</v>
      </c>
      <c r="G2212" s="10" t="s">
        <v>37</v>
      </c>
      <c r="H2212" s="1" t="s">
        <v>40</v>
      </c>
      <c r="I2212" s="1"/>
      <c r="J2212" s="1"/>
      <c r="K2212" s="1"/>
    </row>
    <row r="2213" spans="1:11" x14ac:dyDescent="0.25">
      <c r="A2213" s="22">
        <v>43077</v>
      </c>
      <c r="B2213" s="6">
        <v>22.462800000000001</v>
      </c>
      <c r="C2213" s="3">
        <v>111.52500000000001</v>
      </c>
      <c r="D2213" s="2">
        <f t="shared" si="34"/>
        <v>81.211342848000001</v>
      </c>
      <c r="E2213" s="8">
        <v>81211342848</v>
      </c>
      <c r="G2213" s="10" t="s">
        <v>37</v>
      </c>
      <c r="H2213" s="1" t="s">
        <v>40</v>
      </c>
      <c r="I2213" s="1"/>
      <c r="J2213" s="1"/>
      <c r="K2213" s="1"/>
    </row>
    <row r="2214" spans="1:11" x14ac:dyDescent="0.25">
      <c r="A2214" s="22">
        <v>43076</v>
      </c>
      <c r="B2214" s="6">
        <v>23.036899999999999</v>
      </c>
      <c r="C2214" s="3">
        <v>114.965</v>
      </c>
      <c r="D2214" s="2">
        <f t="shared" si="34"/>
        <v>78.838931455999997</v>
      </c>
      <c r="E2214" s="8">
        <v>78838931456</v>
      </c>
      <c r="G2214" s="10" t="s">
        <v>37</v>
      </c>
      <c r="H2214" s="1" t="s">
        <v>40</v>
      </c>
      <c r="I2214" s="1"/>
      <c r="J2214" s="1"/>
      <c r="K2214" s="1"/>
    </row>
    <row r="2215" spans="1:11" x14ac:dyDescent="0.25">
      <c r="A2215" s="22">
        <v>43075</v>
      </c>
      <c r="B2215" s="6">
        <v>23.133700000000001</v>
      </c>
      <c r="C2215" s="3">
        <v>115.85</v>
      </c>
      <c r="D2215" s="2">
        <f t="shared" si="34"/>
        <v>78.489313280000005</v>
      </c>
      <c r="E2215" s="8">
        <v>78489313280</v>
      </c>
      <c r="G2215" s="10" t="s">
        <v>37</v>
      </c>
      <c r="H2215" s="1" t="s">
        <v>40</v>
      </c>
      <c r="I2215" s="1"/>
      <c r="J2215" s="1"/>
      <c r="K2215" s="1"/>
    </row>
    <row r="2216" spans="1:11" x14ac:dyDescent="0.25">
      <c r="A2216" s="22">
        <v>43074</v>
      </c>
      <c r="B2216" s="6">
        <v>22.4757</v>
      </c>
      <c r="C2216" s="3">
        <v>114.38500000000001</v>
      </c>
      <c r="D2216" s="2">
        <f t="shared" si="34"/>
        <v>79.300927487999999</v>
      </c>
      <c r="E2216" s="8">
        <v>79300927488</v>
      </c>
      <c r="G2216" s="10" t="s">
        <v>37</v>
      </c>
      <c r="H2216" s="1" t="s">
        <v>40</v>
      </c>
      <c r="I2216" s="1"/>
      <c r="J2216" s="1"/>
      <c r="K2216" s="1"/>
    </row>
    <row r="2217" spans="1:11" x14ac:dyDescent="0.25">
      <c r="A2217" s="22">
        <v>43073</v>
      </c>
      <c r="B2217" s="6">
        <v>23.014500000000002</v>
      </c>
      <c r="C2217" s="3">
        <v>114.41</v>
      </c>
      <c r="D2217" s="2">
        <f t="shared" si="34"/>
        <v>79.987679232000005</v>
      </c>
      <c r="E2217" s="8">
        <v>79987679232</v>
      </c>
      <c r="G2217" s="10" t="s">
        <v>37</v>
      </c>
      <c r="H2217" s="1" t="s">
        <v>40</v>
      </c>
      <c r="I2217" s="1"/>
      <c r="J2217" s="1"/>
      <c r="K2217" s="1"/>
    </row>
    <row r="2218" spans="1:11" x14ac:dyDescent="0.25">
      <c r="A2218" s="22">
        <v>43070</v>
      </c>
      <c r="B2218" s="6">
        <v>24.020299999999999</v>
      </c>
      <c r="C2218" s="3">
        <v>115.19499999999999</v>
      </c>
      <c r="D2218" s="2">
        <f t="shared" si="34"/>
        <v>78.476828671999996</v>
      </c>
      <c r="E2218" s="8">
        <v>78476828672</v>
      </c>
      <c r="G2218" s="10" t="s">
        <v>37</v>
      </c>
      <c r="H2218" s="1" t="s">
        <v>40</v>
      </c>
      <c r="I2218" s="1"/>
      <c r="J2218" s="1"/>
      <c r="K2218" s="1"/>
    </row>
    <row r="2219" spans="1:11" x14ac:dyDescent="0.25">
      <c r="A2219" s="22">
        <v>43069</v>
      </c>
      <c r="B2219" s="6">
        <v>23.521899999999999</v>
      </c>
      <c r="C2219" s="3">
        <v>114.515</v>
      </c>
      <c r="D2219" s="2">
        <f t="shared" si="34"/>
        <v>79.388336128000006</v>
      </c>
      <c r="E2219" s="8">
        <v>79388336128</v>
      </c>
      <c r="G2219" s="10" t="s">
        <v>37</v>
      </c>
      <c r="H2219" s="1" t="s">
        <v>40</v>
      </c>
      <c r="I2219" s="1"/>
      <c r="J2219" s="1"/>
      <c r="K2219" s="1"/>
    </row>
    <row r="2220" spans="1:11" x14ac:dyDescent="0.25">
      <c r="A2220" s="22">
        <v>43068</v>
      </c>
      <c r="B2220" s="6">
        <v>22.782599999999999</v>
      </c>
      <c r="C2220" s="3">
        <v>115.02500000000001</v>
      </c>
      <c r="D2220" s="2">
        <f t="shared" si="34"/>
        <v>80.274866176000003</v>
      </c>
      <c r="E2220" s="8">
        <v>80274866176</v>
      </c>
      <c r="G2220" s="10" t="s">
        <v>37</v>
      </c>
      <c r="H2220" s="1" t="s">
        <v>40</v>
      </c>
      <c r="I2220" s="1"/>
      <c r="J2220" s="1"/>
      <c r="K2220" s="1"/>
    </row>
    <row r="2221" spans="1:11" x14ac:dyDescent="0.25">
      <c r="A2221" s="22">
        <v>43067</v>
      </c>
      <c r="B2221" s="6">
        <v>22.816199999999998</v>
      </c>
      <c r="C2221" s="3">
        <v>117.31</v>
      </c>
      <c r="D2221" s="2">
        <f t="shared" si="34"/>
        <v>79.213527040000002</v>
      </c>
      <c r="E2221" s="8">
        <v>79213527040</v>
      </c>
      <c r="G2221" s="10" t="s">
        <v>37</v>
      </c>
      <c r="H2221" s="1" t="s">
        <v>40</v>
      </c>
      <c r="I2221" s="1"/>
      <c r="J2221" s="1"/>
      <c r="K2221" s="1"/>
    </row>
    <row r="2222" spans="1:11" x14ac:dyDescent="0.25">
      <c r="A2222" s="22">
        <v>43066</v>
      </c>
      <c r="B2222" s="6">
        <v>22.9101</v>
      </c>
      <c r="C2222" s="3">
        <v>117.895</v>
      </c>
      <c r="D2222" s="2">
        <f t="shared" si="34"/>
        <v>78.863908863999995</v>
      </c>
      <c r="E2222" s="8">
        <v>78863908864</v>
      </c>
      <c r="G2222" s="10" t="s">
        <v>37</v>
      </c>
      <c r="H2222" s="1" t="s">
        <v>40</v>
      </c>
      <c r="I2222" s="1"/>
      <c r="J2222" s="1"/>
      <c r="K2222" s="1"/>
    </row>
    <row r="2223" spans="1:11" x14ac:dyDescent="0.25">
      <c r="A2223" s="22">
        <v>43063</v>
      </c>
      <c r="B2223" s="6">
        <v>23.263100000000001</v>
      </c>
      <c r="C2223" s="3">
        <v>117.11</v>
      </c>
      <c r="D2223" s="2">
        <f t="shared" si="34"/>
        <v>79.463251967999994</v>
      </c>
      <c r="E2223" s="8">
        <v>79463251968</v>
      </c>
      <c r="G2223" s="10" t="s">
        <v>37</v>
      </c>
      <c r="H2223" s="1" t="s">
        <v>40</v>
      </c>
      <c r="I2223" s="1"/>
      <c r="J2223" s="1"/>
      <c r="K2223" s="1"/>
    </row>
    <row r="2224" spans="1:11" x14ac:dyDescent="0.25">
      <c r="A2224" s="22">
        <v>43062</v>
      </c>
      <c r="B2224" s="6">
        <v>23.6508</v>
      </c>
      <c r="C2224" s="3">
        <v>118.1</v>
      </c>
      <c r="D2224" s="2">
        <f t="shared" si="34"/>
        <v>78.626668543999997</v>
      </c>
      <c r="E2224" s="8">
        <v>78626668544</v>
      </c>
      <c r="G2224" s="10" t="s">
        <v>37</v>
      </c>
      <c r="H2224" s="1" t="s">
        <v>40</v>
      </c>
      <c r="I2224" s="1"/>
      <c r="J2224" s="1"/>
      <c r="K2224" s="1"/>
    </row>
    <row r="2225" spans="1:11" x14ac:dyDescent="0.25">
      <c r="A2225" s="22">
        <v>43061</v>
      </c>
      <c r="B2225" s="6">
        <v>23.585799999999999</v>
      </c>
      <c r="C2225" s="3">
        <v>117.92</v>
      </c>
      <c r="D2225" s="2">
        <f t="shared" si="34"/>
        <v>78.601691135999999</v>
      </c>
      <c r="E2225" s="8">
        <v>78601691136</v>
      </c>
      <c r="G2225" s="10" t="s">
        <v>37</v>
      </c>
      <c r="H2225" s="1" t="s">
        <v>40</v>
      </c>
      <c r="I2225" s="1"/>
      <c r="J2225" s="1"/>
      <c r="K2225" s="1"/>
    </row>
    <row r="2226" spans="1:11" x14ac:dyDescent="0.25">
      <c r="A2226" s="22">
        <v>43060</v>
      </c>
      <c r="B2226" s="6">
        <v>24.361899999999999</v>
      </c>
      <c r="C2226" s="3">
        <v>118.99</v>
      </c>
      <c r="D2226" s="2">
        <f t="shared" si="34"/>
        <v>78.389428224</v>
      </c>
      <c r="E2226" s="8">
        <v>78389428224</v>
      </c>
      <c r="G2226" s="10" t="s">
        <v>37</v>
      </c>
      <c r="H2226" s="1" t="s">
        <v>40</v>
      </c>
      <c r="I2226" s="1"/>
      <c r="J2226" s="1"/>
      <c r="K2226" s="1"/>
    </row>
    <row r="2227" spans="1:11" x14ac:dyDescent="0.25">
      <c r="A2227" s="22">
        <v>43059</v>
      </c>
      <c r="B2227" s="6">
        <v>24.847000000000001</v>
      </c>
      <c r="C2227" s="3">
        <v>121.16</v>
      </c>
      <c r="D2227" s="2">
        <f t="shared" si="34"/>
        <v>78.476828671999996</v>
      </c>
      <c r="E2227" s="8">
        <v>78476828672</v>
      </c>
      <c r="G2227" s="10" t="s">
        <v>37</v>
      </c>
      <c r="H2227" s="1" t="s">
        <v>40</v>
      </c>
      <c r="I2227" s="1"/>
      <c r="J2227" s="1"/>
      <c r="K2227" s="1"/>
    </row>
    <row r="2228" spans="1:11" x14ac:dyDescent="0.25">
      <c r="A2228" s="22">
        <v>43056</v>
      </c>
      <c r="B2228" s="6">
        <v>26.756499999999999</v>
      </c>
      <c r="C2228" s="3">
        <v>121.755</v>
      </c>
      <c r="D2228" s="2">
        <f t="shared" si="34"/>
        <v>78.851424256000001</v>
      </c>
      <c r="E2228" s="8">
        <v>78851424256</v>
      </c>
      <c r="G2228" s="10" t="s">
        <v>37</v>
      </c>
      <c r="H2228" s="1" t="s">
        <v>40</v>
      </c>
      <c r="I2228" s="1"/>
      <c r="J2228" s="1"/>
      <c r="K2228" s="1"/>
    </row>
    <row r="2229" spans="1:11" x14ac:dyDescent="0.25">
      <c r="A2229" s="22">
        <v>43055</v>
      </c>
      <c r="B2229" s="6">
        <v>28.321100000000001</v>
      </c>
      <c r="C2229" s="3">
        <v>123.035</v>
      </c>
      <c r="D2229" s="2">
        <f t="shared" si="34"/>
        <v>79.650545664000006</v>
      </c>
      <c r="E2229" s="8">
        <v>79650545664</v>
      </c>
      <c r="G2229" s="10" t="s">
        <v>37</v>
      </c>
      <c r="H2229" s="1" t="s">
        <v>40</v>
      </c>
      <c r="I2229" s="1"/>
      <c r="J2229" s="1"/>
      <c r="K2229" s="1"/>
    </row>
    <row r="2230" spans="1:11" x14ac:dyDescent="0.25">
      <c r="A2230" s="22">
        <v>43054</v>
      </c>
      <c r="B2230" s="6">
        <v>29.846699999999998</v>
      </c>
      <c r="C2230" s="3">
        <v>123.02500000000001</v>
      </c>
      <c r="D2230" s="2">
        <f t="shared" si="34"/>
        <v>79.700492288000007</v>
      </c>
      <c r="E2230" s="8">
        <v>79700492288</v>
      </c>
      <c r="G2230" s="10" t="s">
        <v>37</v>
      </c>
      <c r="H2230" s="1" t="s">
        <v>40</v>
      </c>
      <c r="I2230" s="1"/>
      <c r="J2230" s="1"/>
      <c r="K2230" s="1"/>
    </row>
    <row r="2231" spans="1:11" x14ac:dyDescent="0.25">
      <c r="A2231" s="22">
        <v>43053</v>
      </c>
      <c r="B2231" s="6">
        <v>29.407</v>
      </c>
      <c r="C2231" s="3">
        <v>119.565</v>
      </c>
      <c r="D2231" s="2">
        <f t="shared" si="34"/>
        <v>79.226011647999997</v>
      </c>
      <c r="E2231" s="8">
        <v>79226011648</v>
      </c>
      <c r="G2231" s="10" t="s">
        <v>37</v>
      </c>
      <c r="H2231" s="1" t="s">
        <v>40</v>
      </c>
      <c r="I2231" s="1"/>
      <c r="J2231" s="1"/>
      <c r="K2231" s="1"/>
    </row>
    <row r="2232" spans="1:11" x14ac:dyDescent="0.25">
      <c r="A2232" s="22">
        <v>43052</v>
      </c>
      <c r="B2232" s="6">
        <v>29.622900000000001</v>
      </c>
      <c r="C2232" s="3">
        <v>117.58</v>
      </c>
      <c r="D2232" s="2">
        <f t="shared" si="34"/>
        <v>80.199950336000001</v>
      </c>
      <c r="E2232" s="8">
        <v>80199950336</v>
      </c>
      <c r="G2232" s="10" t="s">
        <v>37</v>
      </c>
      <c r="H2232" s="1" t="s">
        <v>40</v>
      </c>
      <c r="I2232" s="1"/>
      <c r="J2232" s="1"/>
      <c r="K2232" s="1"/>
    </row>
    <row r="2233" spans="1:11" x14ac:dyDescent="0.25">
      <c r="A2233" s="22">
        <v>43049</v>
      </c>
      <c r="B2233" s="6">
        <v>30.804099999999998</v>
      </c>
      <c r="C2233" s="3">
        <v>118.39</v>
      </c>
      <c r="D2233" s="2">
        <f t="shared" si="34"/>
        <v>80.861724671999994</v>
      </c>
      <c r="E2233" s="8">
        <v>80861724672</v>
      </c>
      <c r="G2233" s="10" t="s">
        <v>37</v>
      </c>
      <c r="H2233" s="1" t="s">
        <v>40</v>
      </c>
      <c r="I2233" s="1"/>
      <c r="J2233" s="1"/>
      <c r="K2233" s="1"/>
    </row>
    <row r="2234" spans="1:11" x14ac:dyDescent="0.25">
      <c r="A2234" s="22">
        <v>43048</v>
      </c>
      <c r="B2234" s="6">
        <v>30.769500000000001</v>
      </c>
      <c r="C2234" s="3">
        <v>118.80500000000001</v>
      </c>
      <c r="D2234" s="2">
        <f t="shared" si="34"/>
        <v>80.686915584000005</v>
      </c>
      <c r="E2234" s="8">
        <v>80686915584</v>
      </c>
      <c r="G2234" s="10" t="s">
        <v>37</v>
      </c>
      <c r="H2234" s="1" t="s">
        <v>40</v>
      </c>
      <c r="I2234" s="1"/>
      <c r="J2234" s="1"/>
      <c r="K2234" s="1"/>
    </row>
    <row r="2235" spans="1:11" x14ac:dyDescent="0.25">
      <c r="A2235" s="22">
        <v>43047</v>
      </c>
      <c r="B2235" s="6">
        <v>33.264499999999998</v>
      </c>
      <c r="C2235" s="3">
        <v>117.16500000000001</v>
      </c>
      <c r="D2235" s="2">
        <f t="shared" si="34"/>
        <v>80.936648704000007</v>
      </c>
      <c r="E2235" s="8">
        <v>80936648704</v>
      </c>
      <c r="G2235" s="10" t="s">
        <v>37</v>
      </c>
      <c r="H2235" s="1" t="s">
        <v>40</v>
      </c>
      <c r="I2235" s="1"/>
      <c r="J2235" s="1"/>
      <c r="K2235" s="1"/>
    </row>
    <row r="2236" spans="1:11" x14ac:dyDescent="0.25">
      <c r="A2236" s="22">
        <v>43046</v>
      </c>
      <c r="B2236" s="6">
        <v>31.470600000000001</v>
      </c>
      <c r="C2236" s="3">
        <v>112.84</v>
      </c>
      <c r="D2236" s="2">
        <f t="shared" si="34"/>
        <v>80.846446592000007</v>
      </c>
      <c r="E2236" s="8">
        <v>80846446592</v>
      </c>
      <c r="G2236" s="10" t="s">
        <v>37</v>
      </c>
      <c r="H2236" s="1" t="s">
        <v>40</v>
      </c>
      <c r="I2236" s="1"/>
      <c r="J2236" s="1"/>
      <c r="K2236" s="1"/>
    </row>
    <row r="2237" spans="1:11" x14ac:dyDescent="0.25">
      <c r="A2237" s="22">
        <v>43045</v>
      </c>
      <c r="B2237" s="6">
        <v>30.898800000000001</v>
      </c>
      <c r="C2237" s="3">
        <v>117.205</v>
      </c>
      <c r="D2237" s="2">
        <f t="shared" si="34"/>
        <v>81.108656128000007</v>
      </c>
      <c r="E2237" s="8">
        <v>81108656128</v>
      </c>
      <c r="G2237" s="10" t="s">
        <v>37</v>
      </c>
      <c r="H2237" s="1" t="s">
        <v>40</v>
      </c>
      <c r="I2237" s="1"/>
      <c r="J2237" s="1"/>
      <c r="K2237" s="1"/>
    </row>
    <row r="2238" spans="1:11" x14ac:dyDescent="0.25">
      <c r="A2238" s="22">
        <v>43042</v>
      </c>
      <c r="B2238" s="6">
        <v>31.121099999999998</v>
      </c>
      <c r="C2238" s="3">
        <v>116.39</v>
      </c>
      <c r="D2238" s="2">
        <f t="shared" si="34"/>
        <v>82.107531264000002</v>
      </c>
      <c r="E2238" s="8">
        <v>82107531264</v>
      </c>
      <c r="G2238" s="10" t="s">
        <v>37</v>
      </c>
      <c r="H2238" s="1" t="s">
        <v>40</v>
      </c>
      <c r="I2238" s="1"/>
      <c r="J2238" s="1"/>
      <c r="K2238" s="1"/>
    </row>
    <row r="2239" spans="1:11" x14ac:dyDescent="0.25">
      <c r="A2239" s="22">
        <v>43041</v>
      </c>
      <c r="B2239" s="6">
        <v>31.052700000000002</v>
      </c>
      <c r="C2239" s="3">
        <v>118.11</v>
      </c>
      <c r="D2239" s="2">
        <f t="shared" si="34"/>
        <v>82.631942144000007</v>
      </c>
      <c r="E2239" s="8">
        <v>82631942144</v>
      </c>
      <c r="G2239" s="10" t="s">
        <v>37</v>
      </c>
      <c r="H2239" s="1" t="s">
        <v>40</v>
      </c>
      <c r="I2239" s="1"/>
      <c r="J2239" s="1"/>
      <c r="K2239" s="1"/>
    </row>
    <row r="2240" spans="1:11" x14ac:dyDescent="0.25">
      <c r="A2240" s="22">
        <v>43040</v>
      </c>
      <c r="B2240" s="6">
        <v>29.946100000000001</v>
      </c>
      <c r="C2240" s="3">
        <v>118.9</v>
      </c>
      <c r="D2240" s="2">
        <f t="shared" si="34"/>
        <v>82.344763392000004</v>
      </c>
      <c r="E2240" s="8">
        <v>82344763392</v>
      </c>
      <c r="G2240" s="10" t="s">
        <v>37</v>
      </c>
      <c r="H2240" s="1" t="s">
        <v>40</v>
      </c>
      <c r="I2240" s="1"/>
      <c r="J2240" s="1"/>
      <c r="K2240" s="1"/>
    </row>
    <row r="2241" spans="1:11" x14ac:dyDescent="0.25">
      <c r="A2241" s="22">
        <v>43039</v>
      </c>
      <c r="B2241" s="6">
        <v>31.900400000000001</v>
      </c>
      <c r="C2241" s="3">
        <v>123.52</v>
      </c>
      <c r="D2241" s="2">
        <f t="shared" si="34"/>
        <v>83.705733120000005</v>
      </c>
      <c r="E2241" s="8">
        <v>83705733120</v>
      </c>
      <c r="G2241" s="10" t="s">
        <v>37</v>
      </c>
      <c r="H2241" s="1" t="s">
        <v>40</v>
      </c>
      <c r="I2241" s="1"/>
      <c r="J2241" s="1"/>
      <c r="K2241" s="1"/>
    </row>
    <row r="2242" spans="1:11" x14ac:dyDescent="0.25">
      <c r="A2242" s="22">
        <v>43038</v>
      </c>
      <c r="B2242" s="6">
        <v>33.427</v>
      </c>
      <c r="C2242" s="3">
        <v>126.66</v>
      </c>
      <c r="D2242" s="2">
        <f t="shared" si="34"/>
        <v>86.003146752000006</v>
      </c>
      <c r="E2242" s="8">
        <v>86003146752</v>
      </c>
      <c r="G2242" s="10" t="s">
        <v>37</v>
      </c>
      <c r="H2242" s="1" t="s">
        <v>40</v>
      </c>
      <c r="I2242" s="1"/>
      <c r="J2242" s="1"/>
      <c r="K2242" s="1"/>
    </row>
    <row r="2243" spans="1:11" x14ac:dyDescent="0.25">
      <c r="A2243" s="22">
        <v>43035</v>
      </c>
      <c r="B2243" s="6">
        <v>34.304099999999998</v>
      </c>
      <c r="C2243" s="3">
        <v>130.27000000000001</v>
      </c>
      <c r="D2243" s="2">
        <f t="shared" ref="D2243:D2306" si="35">E2243/1000000000</f>
        <v>85.528682496000002</v>
      </c>
      <c r="E2243" s="8">
        <v>85528682496</v>
      </c>
      <c r="G2243" s="10" t="s">
        <v>37</v>
      </c>
      <c r="H2243" s="1" t="s">
        <v>40</v>
      </c>
      <c r="I2243" s="1"/>
      <c r="J2243" s="1"/>
      <c r="K2243" s="1"/>
    </row>
    <row r="2244" spans="1:11" x14ac:dyDescent="0.25">
      <c r="A2244" s="22">
        <v>43034</v>
      </c>
      <c r="B2244" s="6">
        <v>35.544800000000002</v>
      </c>
      <c r="C2244" s="3">
        <v>128.785</v>
      </c>
      <c r="D2244" s="2">
        <f t="shared" si="35"/>
        <v>85.303934975999994</v>
      </c>
      <c r="E2244" s="8">
        <v>85303934976</v>
      </c>
      <c r="G2244" s="10" t="s">
        <v>37</v>
      </c>
      <c r="H2244" s="1" t="s">
        <v>40</v>
      </c>
      <c r="I2244" s="1"/>
      <c r="J2244" s="1"/>
      <c r="K2244" s="1"/>
    </row>
    <row r="2245" spans="1:11" x14ac:dyDescent="0.25">
      <c r="A2245" s="22">
        <v>43033</v>
      </c>
      <c r="B2245" s="6">
        <v>37.3812</v>
      </c>
      <c r="C2245" s="3">
        <v>130.91999999999999</v>
      </c>
      <c r="D2245" s="2">
        <f t="shared" si="35"/>
        <v>84.255113215999998</v>
      </c>
      <c r="E2245" s="8">
        <v>84255113216</v>
      </c>
      <c r="G2245" s="10" t="s">
        <v>37</v>
      </c>
      <c r="H2245" s="1" t="s">
        <v>40</v>
      </c>
      <c r="I2245" s="1"/>
      <c r="J2245" s="1"/>
      <c r="K2245" s="1"/>
    </row>
    <row r="2246" spans="1:11" x14ac:dyDescent="0.25">
      <c r="A2246" s="22">
        <v>43556</v>
      </c>
      <c r="B2246" s="15">
        <v>35.22</v>
      </c>
      <c r="C2246" s="2">
        <v>206.11</v>
      </c>
      <c r="D2246" s="2">
        <f t="shared" si="35"/>
        <v>31.774455807999999</v>
      </c>
      <c r="E2246" s="8">
        <v>31774455808</v>
      </c>
      <c r="G2246" s="10" t="s">
        <v>41</v>
      </c>
      <c r="H2246" s="10" t="s">
        <v>40</v>
      </c>
      <c r="I2246" s="1"/>
      <c r="J2246" s="1"/>
      <c r="K2246" s="1"/>
    </row>
    <row r="2247" spans="1:11" x14ac:dyDescent="0.25">
      <c r="A2247" s="22">
        <v>43553</v>
      </c>
      <c r="B2247" s="15">
        <v>37.765000000000001</v>
      </c>
      <c r="C2247" s="3">
        <v>208.12</v>
      </c>
      <c r="D2247" s="2">
        <f t="shared" si="35"/>
        <v>30.871527424</v>
      </c>
      <c r="E2247" s="8">
        <v>30871527424</v>
      </c>
      <c r="G2247" s="10" t="s">
        <v>41</v>
      </c>
      <c r="H2247" s="10" t="s">
        <v>40</v>
      </c>
      <c r="I2247" s="1"/>
      <c r="J2247" s="1"/>
      <c r="K2247" s="1"/>
    </row>
    <row r="2248" spans="1:11" x14ac:dyDescent="0.25">
      <c r="A2248" s="22">
        <v>43552</v>
      </c>
      <c r="B2248" s="15">
        <v>38.424999999999997</v>
      </c>
      <c r="C2248" s="3">
        <v>207.98500000000001</v>
      </c>
      <c r="D2248" s="2">
        <f t="shared" si="35"/>
        <v>30.556219391999999</v>
      </c>
      <c r="E2248" s="8">
        <v>30556219392</v>
      </c>
      <c r="G2248" s="10" t="s">
        <v>41</v>
      </c>
      <c r="H2248" s="10" t="s">
        <v>40</v>
      </c>
      <c r="I2248" s="1"/>
      <c r="J2248" s="1"/>
      <c r="K2248" s="1"/>
    </row>
    <row r="2249" spans="1:11" x14ac:dyDescent="0.25">
      <c r="A2249" s="22">
        <v>43551</v>
      </c>
      <c r="B2249" s="15">
        <v>38.72</v>
      </c>
      <c r="C2249" s="3">
        <v>207.35499999999999</v>
      </c>
      <c r="D2249" s="2">
        <f t="shared" si="35"/>
        <v>31.146706944000002</v>
      </c>
      <c r="E2249" s="8">
        <v>31146706944</v>
      </c>
      <c r="G2249" s="10" t="s">
        <v>41</v>
      </c>
      <c r="H2249" s="10" t="s">
        <v>40</v>
      </c>
      <c r="I2249" s="1"/>
      <c r="J2249" s="1"/>
      <c r="K2249" s="1"/>
    </row>
    <row r="2250" spans="1:11" x14ac:dyDescent="0.25">
      <c r="A2250" s="22">
        <v>43550</v>
      </c>
      <c r="B2250" s="15">
        <v>39.185000000000002</v>
      </c>
      <c r="C2250" s="3">
        <v>203.58500000000001</v>
      </c>
      <c r="D2250" s="2">
        <f t="shared" si="35"/>
        <v>30.074658815999999</v>
      </c>
      <c r="E2250" s="8">
        <v>30074658816</v>
      </c>
      <c r="G2250" s="10" t="s">
        <v>41</v>
      </c>
      <c r="H2250" s="10" t="s">
        <v>40</v>
      </c>
      <c r="I2250" s="1"/>
      <c r="J2250" s="1"/>
      <c r="K2250" s="1"/>
    </row>
    <row r="2251" spans="1:11" x14ac:dyDescent="0.25">
      <c r="A2251" s="22">
        <v>43549</v>
      </c>
      <c r="B2251" s="15">
        <v>41.35</v>
      </c>
      <c r="C2251" s="3">
        <v>202.89</v>
      </c>
      <c r="D2251" s="2">
        <f t="shared" si="35"/>
        <v>30.0115968</v>
      </c>
      <c r="E2251" s="8">
        <v>30011596800</v>
      </c>
      <c r="G2251" s="10" t="s">
        <v>41</v>
      </c>
      <c r="H2251" s="10" t="s">
        <v>40</v>
      </c>
      <c r="I2251" s="1"/>
      <c r="J2251" s="1"/>
      <c r="K2251" s="1"/>
    </row>
    <row r="2252" spans="1:11" x14ac:dyDescent="0.25">
      <c r="A2252" s="22">
        <v>43546</v>
      </c>
      <c r="B2252" s="15">
        <v>40.659999999999997</v>
      </c>
      <c r="C2252" s="3">
        <v>200.94499999999999</v>
      </c>
      <c r="D2252" s="2">
        <f t="shared" si="35"/>
        <v>30.126254079999999</v>
      </c>
      <c r="E2252" s="8">
        <v>30126254080</v>
      </c>
      <c r="G2252" s="10" t="s">
        <v>41</v>
      </c>
      <c r="H2252" s="10" t="s">
        <v>40</v>
      </c>
      <c r="I2252" s="1"/>
      <c r="J2252" s="1"/>
      <c r="K2252" s="1"/>
    </row>
    <row r="2253" spans="1:11" x14ac:dyDescent="0.25">
      <c r="A2253" s="22">
        <v>43545</v>
      </c>
      <c r="B2253" s="15">
        <v>38.54</v>
      </c>
      <c r="C2253" s="3">
        <v>195.10499999999999</v>
      </c>
      <c r="D2253" s="2">
        <f t="shared" si="35"/>
        <v>31.307227136000002</v>
      </c>
      <c r="E2253" s="8">
        <v>31307227136</v>
      </c>
      <c r="G2253" s="10" t="s">
        <v>41</v>
      </c>
      <c r="H2253" s="10" t="s">
        <v>40</v>
      </c>
      <c r="I2253" s="1"/>
      <c r="J2253" s="1"/>
      <c r="K2253" s="1"/>
    </row>
    <row r="2254" spans="1:11" x14ac:dyDescent="0.25">
      <c r="A2254" s="22">
        <v>43544</v>
      </c>
      <c r="B2254" s="15">
        <v>36.365000000000002</v>
      </c>
      <c r="C2254" s="3">
        <v>193.61500000000001</v>
      </c>
      <c r="D2254" s="2">
        <f t="shared" si="35"/>
        <v>31.851849728000001</v>
      </c>
      <c r="E2254" s="8">
        <v>31851849728</v>
      </c>
      <c r="G2254" s="10" t="s">
        <v>41</v>
      </c>
      <c r="H2254" s="10" t="s">
        <v>40</v>
      </c>
      <c r="I2254" s="1"/>
      <c r="J2254" s="1"/>
      <c r="K2254" s="1"/>
    </row>
    <row r="2255" spans="1:11" x14ac:dyDescent="0.25">
      <c r="A2255" s="22">
        <v>43543</v>
      </c>
      <c r="B2255" s="15">
        <v>31.53</v>
      </c>
      <c r="C2255" s="3">
        <v>185.875</v>
      </c>
      <c r="D2255" s="2">
        <f t="shared" si="35"/>
        <v>32.419403776000003</v>
      </c>
      <c r="E2255" s="8">
        <v>32419403776</v>
      </c>
      <c r="G2255" s="10" t="s">
        <v>41</v>
      </c>
      <c r="H2255" s="10" t="s">
        <v>40</v>
      </c>
      <c r="I2255" s="1"/>
      <c r="J2255" s="1"/>
      <c r="K2255" s="1"/>
    </row>
    <row r="2256" spans="1:11" x14ac:dyDescent="0.25">
      <c r="A2256" s="22">
        <v>43542</v>
      </c>
      <c r="B2256" s="15">
        <v>32.409999999999997</v>
      </c>
      <c r="C2256" s="3">
        <v>187</v>
      </c>
      <c r="D2256" s="2">
        <f t="shared" si="35"/>
        <v>32.465266688</v>
      </c>
      <c r="E2256" s="8">
        <v>32465266688</v>
      </c>
      <c r="G2256" s="10" t="s">
        <v>41</v>
      </c>
      <c r="H2256" s="10" t="s">
        <v>40</v>
      </c>
      <c r="I2256" s="1"/>
      <c r="J2256" s="1"/>
      <c r="K2256" s="1"/>
    </row>
    <row r="2257" spans="1:11" x14ac:dyDescent="0.25">
      <c r="A2257" s="22">
        <v>43539</v>
      </c>
      <c r="B2257" s="15">
        <v>33.024999999999999</v>
      </c>
      <c r="C2257" s="3">
        <v>190.51499999999999</v>
      </c>
      <c r="D2257" s="2">
        <f t="shared" si="35"/>
        <v>31.651198976</v>
      </c>
      <c r="E2257" s="8">
        <v>31651198976</v>
      </c>
      <c r="G2257" s="10" t="s">
        <v>41</v>
      </c>
      <c r="H2257" s="10" t="s">
        <v>40</v>
      </c>
      <c r="I2257" s="1"/>
      <c r="J2257" s="1"/>
      <c r="K2257" s="1"/>
    </row>
    <row r="2258" spans="1:11" x14ac:dyDescent="0.25">
      <c r="A2258" s="22">
        <v>43538</v>
      </c>
      <c r="B2258" s="15">
        <v>32.765000000000001</v>
      </c>
      <c r="C2258" s="3">
        <v>191.51</v>
      </c>
      <c r="D2258" s="2">
        <f t="shared" si="35"/>
        <v>31.393220608</v>
      </c>
      <c r="E2258" s="8">
        <v>31393220608</v>
      </c>
      <c r="G2258" s="10" t="s">
        <v>41</v>
      </c>
      <c r="H2258" s="10" t="s">
        <v>40</v>
      </c>
      <c r="I2258" s="1"/>
      <c r="J2258" s="1"/>
      <c r="K2258" s="1"/>
    </row>
    <row r="2259" spans="1:11" x14ac:dyDescent="0.25">
      <c r="A2259" s="22">
        <v>43537</v>
      </c>
      <c r="B2259" s="15">
        <v>33.46</v>
      </c>
      <c r="C2259" s="3">
        <v>195.09</v>
      </c>
      <c r="D2259" s="2">
        <f t="shared" si="35"/>
        <v>31.536541696</v>
      </c>
      <c r="E2259" s="8">
        <v>31536541696</v>
      </c>
      <c r="G2259" s="10" t="s">
        <v>41</v>
      </c>
      <c r="H2259" s="10" t="s">
        <v>40</v>
      </c>
      <c r="I2259" s="1"/>
      <c r="J2259" s="1"/>
      <c r="K2259" s="1"/>
    </row>
    <row r="2260" spans="1:11" x14ac:dyDescent="0.25">
      <c r="A2260" s="22">
        <v>43536</v>
      </c>
      <c r="B2260" s="15">
        <v>36.39</v>
      </c>
      <c r="C2260" s="3">
        <v>196.35499999999999</v>
      </c>
      <c r="D2260" s="2">
        <f t="shared" si="35"/>
        <v>31.181103104000002</v>
      </c>
      <c r="E2260" s="8">
        <v>31181103104</v>
      </c>
      <c r="G2260" s="10" t="s">
        <v>41</v>
      </c>
      <c r="H2260" s="10" t="s">
        <v>40</v>
      </c>
      <c r="I2260" s="1"/>
      <c r="J2260" s="1"/>
      <c r="K2260" s="1"/>
    </row>
    <row r="2261" spans="1:11" x14ac:dyDescent="0.25">
      <c r="A2261" s="22">
        <v>43535</v>
      </c>
      <c r="B2261" s="15">
        <v>38.384999999999998</v>
      </c>
      <c r="C2261" s="3">
        <v>197.14</v>
      </c>
      <c r="D2261" s="2">
        <f t="shared" si="35"/>
        <v>31.20403456</v>
      </c>
      <c r="E2261" s="8">
        <v>31204034560</v>
      </c>
      <c r="G2261" s="10" t="s">
        <v>41</v>
      </c>
      <c r="H2261" s="10" t="s">
        <v>40</v>
      </c>
      <c r="I2261" s="1"/>
      <c r="J2261" s="1"/>
      <c r="K2261" s="1"/>
    </row>
    <row r="2262" spans="1:11" x14ac:dyDescent="0.25">
      <c r="A2262" s="22">
        <v>43532</v>
      </c>
      <c r="B2262" s="15">
        <v>39.935000000000002</v>
      </c>
      <c r="C2262" s="3">
        <v>194.94499999999999</v>
      </c>
      <c r="D2262" s="2">
        <f t="shared" si="35"/>
        <v>30.384234496000001</v>
      </c>
      <c r="E2262" s="8">
        <v>30384234496</v>
      </c>
      <c r="G2262" s="10" t="s">
        <v>41</v>
      </c>
      <c r="H2262" s="10" t="s">
        <v>40</v>
      </c>
      <c r="I2262" s="1"/>
      <c r="J2262" s="1"/>
      <c r="K2262" s="1"/>
    </row>
    <row r="2263" spans="1:11" x14ac:dyDescent="0.25">
      <c r="A2263" s="22">
        <v>43531</v>
      </c>
      <c r="B2263" s="15">
        <v>39.26</v>
      </c>
      <c r="C2263" s="3">
        <v>193.035</v>
      </c>
      <c r="D2263" s="2">
        <f t="shared" si="35"/>
        <v>30.55048704</v>
      </c>
      <c r="E2263" s="8">
        <v>30550487040</v>
      </c>
      <c r="G2263" s="10" t="s">
        <v>41</v>
      </c>
      <c r="H2263" s="10" t="s">
        <v>40</v>
      </c>
      <c r="I2263" s="1"/>
      <c r="J2263" s="1"/>
      <c r="K2263" s="1"/>
    </row>
    <row r="2264" spans="1:11" x14ac:dyDescent="0.25">
      <c r="A2264" s="22">
        <v>43530</v>
      </c>
      <c r="B2264" s="15">
        <v>39.055</v>
      </c>
      <c r="C2264" s="3">
        <v>198.53</v>
      </c>
      <c r="D2264" s="2">
        <f t="shared" si="35"/>
        <v>31.548006399999998</v>
      </c>
      <c r="E2264" s="8">
        <v>31548006400</v>
      </c>
      <c r="G2264" s="10" t="s">
        <v>41</v>
      </c>
      <c r="H2264" s="10" t="s">
        <v>40</v>
      </c>
      <c r="I2264" s="1"/>
      <c r="J2264" s="1"/>
      <c r="K2264" s="1"/>
    </row>
    <row r="2265" spans="1:11" x14ac:dyDescent="0.25">
      <c r="A2265" s="22">
        <v>43529</v>
      </c>
      <c r="B2265" s="15">
        <v>39.674999999999997</v>
      </c>
      <c r="C2265" s="3">
        <v>203.83500000000001</v>
      </c>
      <c r="D2265" s="2">
        <f t="shared" si="35"/>
        <v>31.731460095999999</v>
      </c>
      <c r="E2265" s="8">
        <v>31731460096</v>
      </c>
      <c r="G2265" s="10" t="s">
        <v>41</v>
      </c>
      <c r="H2265" s="10" t="s">
        <v>40</v>
      </c>
      <c r="I2265" s="1"/>
      <c r="J2265" s="1"/>
      <c r="K2265" s="1"/>
    </row>
    <row r="2266" spans="1:11" x14ac:dyDescent="0.25">
      <c r="A2266" s="22">
        <v>43528</v>
      </c>
      <c r="B2266" s="15">
        <v>38.814999999999998</v>
      </c>
      <c r="C2266" s="3">
        <v>205.41</v>
      </c>
      <c r="D2266" s="2">
        <f t="shared" si="35"/>
        <v>31.846117375999999</v>
      </c>
      <c r="E2266" s="8">
        <v>31846117376</v>
      </c>
      <c r="G2266" s="10" t="s">
        <v>41</v>
      </c>
      <c r="H2266" s="10" t="s">
        <v>40</v>
      </c>
      <c r="I2266" s="1"/>
      <c r="J2266" s="1"/>
      <c r="K2266" s="1"/>
    </row>
    <row r="2267" spans="1:11" x14ac:dyDescent="0.25">
      <c r="A2267" s="22">
        <v>43525</v>
      </c>
      <c r="B2267" s="15">
        <v>37.83</v>
      </c>
      <c r="C2267" s="3">
        <v>204.375</v>
      </c>
      <c r="D2267" s="2">
        <f t="shared" si="35"/>
        <v>31.926376447999999</v>
      </c>
      <c r="E2267" s="8">
        <v>31926376448</v>
      </c>
      <c r="G2267" s="10" t="s">
        <v>41</v>
      </c>
      <c r="H2267" s="10" t="s">
        <v>40</v>
      </c>
      <c r="I2267" s="1"/>
      <c r="J2267" s="1"/>
      <c r="K2267" s="1"/>
    </row>
    <row r="2268" spans="1:11" x14ac:dyDescent="0.25">
      <c r="A2268" s="22">
        <v>43524</v>
      </c>
      <c r="B2268" s="15">
        <v>35.424999999999997</v>
      </c>
      <c r="C2268" s="3">
        <v>206.595</v>
      </c>
      <c r="D2268" s="2">
        <f t="shared" si="35"/>
        <v>32.195821568</v>
      </c>
      <c r="E2268" s="8">
        <v>32195821568</v>
      </c>
      <c r="G2268" s="10" t="s">
        <v>41</v>
      </c>
      <c r="H2268" s="10" t="s">
        <v>40</v>
      </c>
      <c r="I2268" s="1"/>
      <c r="J2268" s="1"/>
      <c r="K2268" s="1"/>
    </row>
    <row r="2269" spans="1:11" x14ac:dyDescent="0.25">
      <c r="A2269" s="22">
        <v>43523</v>
      </c>
      <c r="B2269" s="15">
        <v>36.07</v>
      </c>
      <c r="C2269" s="3">
        <v>213.94499999999999</v>
      </c>
      <c r="D2269" s="2">
        <f t="shared" si="35"/>
        <v>31.817451519999999</v>
      </c>
      <c r="E2269" s="8">
        <v>31817451520</v>
      </c>
      <c r="G2269" s="10" t="s">
        <v>41</v>
      </c>
      <c r="H2269" s="10" t="s">
        <v>40</v>
      </c>
      <c r="I2269" s="1"/>
      <c r="J2269" s="1"/>
      <c r="K2269" s="1"/>
    </row>
    <row r="2270" spans="1:11" x14ac:dyDescent="0.25">
      <c r="A2270" s="22">
        <v>43522</v>
      </c>
      <c r="B2270" s="15">
        <v>36.555</v>
      </c>
      <c r="C2270" s="3">
        <v>210.88499999999999</v>
      </c>
      <c r="D2270" s="2">
        <f t="shared" si="35"/>
        <v>30.986184703999999</v>
      </c>
      <c r="E2270" s="8">
        <v>30986184704</v>
      </c>
      <c r="G2270" s="10" t="s">
        <v>41</v>
      </c>
      <c r="H2270" s="10" t="s">
        <v>40</v>
      </c>
      <c r="I2270" s="1"/>
      <c r="J2270" s="1"/>
      <c r="K2270" s="1"/>
    </row>
    <row r="2271" spans="1:11" x14ac:dyDescent="0.25">
      <c r="A2271" s="22">
        <v>43521</v>
      </c>
      <c r="B2271" s="15">
        <v>36.555</v>
      </c>
      <c r="C2271" s="3">
        <v>216.22</v>
      </c>
      <c r="D2271" s="2">
        <f t="shared" si="35"/>
        <v>30.825664511999999</v>
      </c>
      <c r="E2271" s="8">
        <v>30825664512</v>
      </c>
      <c r="G2271" s="10" t="s">
        <v>41</v>
      </c>
      <c r="H2271" s="10" t="s">
        <v>40</v>
      </c>
      <c r="I2271" s="1"/>
      <c r="J2271" s="1"/>
      <c r="K2271" s="1"/>
    </row>
    <row r="2272" spans="1:11" x14ac:dyDescent="0.25">
      <c r="A2272" s="22">
        <v>43518</v>
      </c>
      <c r="B2272" s="15">
        <v>38.744999999999997</v>
      </c>
      <c r="C2272" s="3">
        <v>224.20500000000001</v>
      </c>
      <c r="D2272" s="2">
        <f t="shared" si="35"/>
        <v>30.275309568000001</v>
      </c>
      <c r="E2272" s="8">
        <v>30275309568</v>
      </c>
      <c r="G2272" s="10" t="s">
        <v>41</v>
      </c>
      <c r="H2272" s="10" t="s">
        <v>40</v>
      </c>
      <c r="I2272" s="1"/>
      <c r="J2272" s="1"/>
      <c r="K2272" s="1"/>
    </row>
    <row r="2273" spans="1:11" x14ac:dyDescent="0.25">
      <c r="A2273" s="22">
        <v>43517</v>
      </c>
      <c r="B2273" s="15">
        <v>38.715000000000003</v>
      </c>
      <c r="C2273" s="3">
        <v>220.63</v>
      </c>
      <c r="D2273" s="2">
        <f t="shared" si="35"/>
        <v>30.074658815999999</v>
      </c>
      <c r="E2273" s="8">
        <v>30074658816</v>
      </c>
      <c r="G2273" s="10" t="s">
        <v>41</v>
      </c>
      <c r="H2273" s="10" t="s">
        <v>40</v>
      </c>
      <c r="I2273" s="1"/>
      <c r="J2273" s="1"/>
      <c r="K2273" s="1"/>
    </row>
    <row r="2274" spans="1:11" x14ac:dyDescent="0.25">
      <c r="A2274" s="22">
        <v>43516</v>
      </c>
      <c r="B2274" s="15">
        <v>39.174999999999997</v>
      </c>
      <c r="C2274" s="3">
        <v>224.84</v>
      </c>
      <c r="D2274" s="2">
        <f t="shared" si="35"/>
        <v>30.355568640000001</v>
      </c>
      <c r="E2274" s="8">
        <v>30355568640</v>
      </c>
      <c r="G2274" s="10" t="s">
        <v>41</v>
      </c>
      <c r="H2274" s="10" t="s">
        <v>40</v>
      </c>
      <c r="I2274" s="1"/>
      <c r="J2274" s="1"/>
      <c r="K2274" s="1"/>
    </row>
    <row r="2275" spans="1:11" x14ac:dyDescent="0.25">
      <c r="A2275" s="22">
        <v>43515</v>
      </c>
      <c r="B2275" s="15">
        <v>41.534999999999997</v>
      </c>
      <c r="C2275" s="3">
        <v>220.97</v>
      </c>
      <c r="D2275" s="2">
        <f t="shared" si="35"/>
        <v>29.971466240000002</v>
      </c>
      <c r="E2275" s="8">
        <v>29971466240</v>
      </c>
      <c r="G2275" s="10" t="s">
        <v>41</v>
      </c>
      <c r="H2275" s="10" t="s">
        <v>40</v>
      </c>
      <c r="I2275" s="1"/>
      <c r="J2275" s="1"/>
      <c r="K2275" s="1"/>
    </row>
    <row r="2276" spans="1:11" x14ac:dyDescent="0.25">
      <c r="A2276" s="22">
        <v>43514</v>
      </c>
      <c r="B2276" s="15">
        <v>42.244999999999997</v>
      </c>
      <c r="C2276" s="3">
        <v>218.94499999999999</v>
      </c>
      <c r="D2276" s="2">
        <f t="shared" si="35"/>
        <v>29.942802432000001</v>
      </c>
      <c r="E2276" s="8">
        <v>29942802432</v>
      </c>
      <c r="G2276" s="10" t="s">
        <v>41</v>
      </c>
      <c r="H2276" s="10" t="s">
        <v>40</v>
      </c>
      <c r="I2276" s="1"/>
      <c r="J2276" s="1"/>
      <c r="K2276" s="1"/>
    </row>
    <row r="2277" spans="1:11" x14ac:dyDescent="0.25">
      <c r="A2277" s="22">
        <v>43511</v>
      </c>
      <c r="B2277" s="15">
        <v>43.715000000000003</v>
      </c>
      <c r="C2277" s="3">
        <v>223.35499999999999</v>
      </c>
      <c r="D2277" s="2">
        <f t="shared" si="35"/>
        <v>29.226192896000001</v>
      </c>
      <c r="E2277" s="8">
        <v>29226192896</v>
      </c>
      <c r="G2277" s="10" t="s">
        <v>41</v>
      </c>
      <c r="H2277" s="10" t="s">
        <v>40</v>
      </c>
      <c r="I2277" s="1"/>
      <c r="J2277" s="1"/>
      <c r="K2277" s="1"/>
    </row>
    <row r="2278" spans="1:11" x14ac:dyDescent="0.25">
      <c r="A2278" s="22">
        <v>43510</v>
      </c>
      <c r="B2278" s="15">
        <v>45.145000000000003</v>
      </c>
      <c r="C2278" s="3">
        <v>222.69499999999999</v>
      </c>
      <c r="D2278" s="2">
        <f t="shared" si="35"/>
        <v>28.091084800000001</v>
      </c>
      <c r="E2278" s="8">
        <v>28091084800</v>
      </c>
      <c r="G2278" s="10" t="s">
        <v>41</v>
      </c>
      <c r="H2278" s="10" t="s">
        <v>40</v>
      </c>
      <c r="I2278" s="1"/>
      <c r="J2278" s="1"/>
      <c r="K2278" s="1"/>
    </row>
    <row r="2279" spans="1:11" x14ac:dyDescent="0.25">
      <c r="A2279" s="22">
        <v>43509</v>
      </c>
      <c r="B2279" s="15">
        <v>44.984999999999999</v>
      </c>
      <c r="C2279" s="3">
        <v>220.1</v>
      </c>
      <c r="D2279" s="2">
        <f t="shared" si="35"/>
        <v>28.334731263999998</v>
      </c>
      <c r="E2279" s="8">
        <v>28334731264</v>
      </c>
      <c r="G2279" s="10" t="s">
        <v>41</v>
      </c>
      <c r="H2279" s="10" t="s">
        <v>40</v>
      </c>
      <c r="I2279" s="1"/>
      <c r="J2279" s="1"/>
      <c r="K2279" s="1"/>
    </row>
    <row r="2280" spans="1:11" x14ac:dyDescent="0.25">
      <c r="A2280" s="22">
        <v>43508</v>
      </c>
      <c r="B2280" s="15">
        <v>45.774999999999999</v>
      </c>
      <c r="C2280" s="3">
        <v>224.49</v>
      </c>
      <c r="D2280" s="2">
        <f t="shared" si="35"/>
        <v>28.096817152</v>
      </c>
      <c r="E2280" s="8">
        <v>28096817152</v>
      </c>
      <c r="G2280" s="10" t="s">
        <v>41</v>
      </c>
      <c r="H2280" s="10" t="s">
        <v>40</v>
      </c>
      <c r="I2280" s="1"/>
      <c r="J2280" s="1"/>
      <c r="K2280" s="1"/>
    </row>
    <row r="2281" spans="1:11" x14ac:dyDescent="0.25">
      <c r="A2281" s="22">
        <v>43507</v>
      </c>
      <c r="B2281" s="15">
        <v>47.734999999999999</v>
      </c>
      <c r="C2281" s="3">
        <v>229.75</v>
      </c>
      <c r="D2281" s="2">
        <f t="shared" si="35"/>
        <v>27.620988927999999</v>
      </c>
      <c r="E2281" s="8">
        <v>27620988928</v>
      </c>
      <c r="G2281" s="10" t="s">
        <v>41</v>
      </c>
      <c r="H2281" s="10" t="s">
        <v>40</v>
      </c>
      <c r="I2281" s="1"/>
      <c r="J2281" s="1"/>
      <c r="K2281" s="1"/>
    </row>
    <row r="2282" spans="1:11" x14ac:dyDescent="0.25">
      <c r="A2282" s="22">
        <v>43504</v>
      </c>
      <c r="B2282" s="15">
        <v>48.02</v>
      </c>
      <c r="C2282" s="3">
        <v>240.08</v>
      </c>
      <c r="D2282" s="2">
        <f t="shared" si="35"/>
        <v>27.377340415999999</v>
      </c>
      <c r="E2282" s="8">
        <v>27377340416</v>
      </c>
      <c r="G2282" s="10" t="s">
        <v>41</v>
      </c>
      <c r="H2282" s="10" t="s">
        <v>40</v>
      </c>
      <c r="I2282" s="1"/>
      <c r="J2282" s="1"/>
      <c r="K2282" s="1"/>
    </row>
    <row r="2283" spans="1:11" x14ac:dyDescent="0.25">
      <c r="A2283" s="22">
        <v>43503</v>
      </c>
      <c r="B2283" s="15">
        <v>47.56</v>
      </c>
      <c r="C2283" s="3">
        <v>234.05</v>
      </c>
      <c r="D2283" s="2">
        <f t="shared" si="35"/>
        <v>28.268804096</v>
      </c>
      <c r="E2283" s="8">
        <v>28268804096</v>
      </c>
      <c r="G2283" s="10" t="s">
        <v>41</v>
      </c>
      <c r="H2283" s="10" t="s">
        <v>40</v>
      </c>
      <c r="I2283" s="1"/>
      <c r="J2283" s="1"/>
      <c r="K2283" s="1"/>
    </row>
    <row r="2284" spans="1:11" x14ac:dyDescent="0.25">
      <c r="A2284" s="22">
        <v>43502</v>
      </c>
      <c r="B2284" s="15">
        <v>45.704999999999998</v>
      </c>
      <c r="C2284" s="3">
        <v>221.23500000000001</v>
      </c>
      <c r="D2284" s="2">
        <f t="shared" si="35"/>
        <v>29.151666175999999</v>
      </c>
      <c r="E2284" s="8">
        <v>29151666176</v>
      </c>
      <c r="G2284" s="10" t="s">
        <v>41</v>
      </c>
      <c r="H2284" s="10" t="s">
        <v>40</v>
      </c>
      <c r="I2284" s="1"/>
      <c r="J2284" s="1"/>
      <c r="K2284" s="1"/>
    </row>
    <row r="2285" spans="1:11" x14ac:dyDescent="0.25">
      <c r="A2285" s="22">
        <v>43501</v>
      </c>
      <c r="B2285" s="15">
        <v>47.814999999999998</v>
      </c>
      <c r="C2285" s="3">
        <v>218.80500000000001</v>
      </c>
      <c r="D2285" s="2">
        <f t="shared" si="35"/>
        <v>28.549713919999999</v>
      </c>
      <c r="E2285" s="8">
        <v>28549713920</v>
      </c>
      <c r="G2285" s="10" t="s">
        <v>41</v>
      </c>
      <c r="H2285" s="10" t="s">
        <v>40</v>
      </c>
      <c r="I2285" s="1"/>
      <c r="J2285" s="1"/>
      <c r="K2285" s="1"/>
    </row>
    <row r="2286" spans="1:11" x14ac:dyDescent="0.25">
      <c r="A2286" s="22">
        <v>43500</v>
      </c>
      <c r="B2286" s="15">
        <v>51.005000000000003</v>
      </c>
      <c r="C2286" s="3">
        <v>216.02</v>
      </c>
      <c r="D2286" s="2">
        <f t="shared" si="35"/>
        <v>27.841703935999998</v>
      </c>
      <c r="E2286" s="8">
        <v>27841703936</v>
      </c>
      <c r="G2286" s="10" t="s">
        <v>41</v>
      </c>
      <c r="H2286" s="10" t="s">
        <v>40</v>
      </c>
      <c r="I2286" s="1"/>
      <c r="J2286" s="1"/>
      <c r="K2286" s="1"/>
    </row>
    <row r="2287" spans="1:11" x14ac:dyDescent="0.25">
      <c r="A2287" s="22">
        <v>43497</v>
      </c>
      <c r="B2287" s="15">
        <v>49.33</v>
      </c>
      <c r="C2287" s="3">
        <v>214.67</v>
      </c>
      <c r="D2287" s="2">
        <f t="shared" si="35"/>
        <v>28.409257984</v>
      </c>
      <c r="E2287" s="8">
        <v>28409257984</v>
      </c>
      <c r="G2287" s="10" t="s">
        <v>41</v>
      </c>
      <c r="H2287" s="10" t="s">
        <v>40</v>
      </c>
      <c r="I2287" s="1"/>
      <c r="J2287" s="1"/>
      <c r="K2287" s="1"/>
    </row>
    <row r="2288" spans="1:11" x14ac:dyDescent="0.25">
      <c r="A2288" s="22">
        <v>43496</v>
      </c>
      <c r="B2288" s="15">
        <v>47.93</v>
      </c>
      <c r="C2288" s="3">
        <v>203.755</v>
      </c>
      <c r="D2288" s="2">
        <f t="shared" si="35"/>
        <v>28.546846720000001</v>
      </c>
      <c r="E2288" s="8">
        <v>28546846720</v>
      </c>
      <c r="G2288" s="10" t="s">
        <v>41</v>
      </c>
      <c r="H2288" s="10" t="s">
        <v>40</v>
      </c>
      <c r="I2288" s="1"/>
      <c r="J2288" s="1"/>
      <c r="K2288" s="1"/>
    </row>
    <row r="2289" spans="1:11" x14ac:dyDescent="0.25">
      <c r="A2289" s="22">
        <v>43495</v>
      </c>
      <c r="B2289" s="15">
        <v>50.94</v>
      </c>
      <c r="C2289" s="3">
        <v>201.76499999999999</v>
      </c>
      <c r="D2289" s="2">
        <f t="shared" si="35"/>
        <v>29.128734720000001</v>
      </c>
      <c r="E2289" s="8">
        <v>29128734720</v>
      </c>
      <c r="G2289" s="10" t="s">
        <v>41</v>
      </c>
      <c r="H2289" s="10" t="s">
        <v>40</v>
      </c>
      <c r="I2289" s="1"/>
      <c r="J2289" s="1"/>
      <c r="K2289" s="1"/>
    </row>
    <row r="2290" spans="1:11" x14ac:dyDescent="0.25">
      <c r="A2290" s="22">
        <v>43494</v>
      </c>
      <c r="B2290" s="15">
        <v>51.42</v>
      </c>
      <c r="C2290" s="3">
        <v>204.94499999999999</v>
      </c>
      <c r="D2290" s="2">
        <f t="shared" si="35"/>
        <v>29.002610688000001</v>
      </c>
      <c r="E2290" s="8">
        <v>29002610688</v>
      </c>
      <c r="G2290" s="10" t="s">
        <v>41</v>
      </c>
      <c r="H2290" s="10" t="s">
        <v>40</v>
      </c>
      <c r="I2290" s="1"/>
      <c r="J2290" s="1"/>
      <c r="K2290" s="1"/>
    </row>
    <row r="2291" spans="1:11" x14ac:dyDescent="0.25">
      <c r="A2291" s="22">
        <v>43493</v>
      </c>
      <c r="B2291" s="15">
        <v>52.42</v>
      </c>
      <c r="C2291" s="3">
        <v>207.11500000000001</v>
      </c>
      <c r="D2291" s="2">
        <f t="shared" si="35"/>
        <v>29.065672704000001</v>
      </c>
      <c r="E2291" s="8">
        <v>29065672704</v>
      </c>
      <c r="G2291" s="10" t="s">
        <v>41</v>
      </c>
      <c r="H2291" s="10" t="s">
        <v>40</v>
      </c>
      <c r="I2291" s="1"/>
      <c r="J2291" s="1"/>
      <c r="K2291" s="1"/>
    </row>
    <row r="2292" spans="1:11" x14ac:dyDescent="0.25">
      <c r="A2292" s="22">
        <v>43490</v>
      </c>
      <c r="B2292" s="15">
        <v>52.204999999999998</v>
      </c>
      <c r="C2292" s="3">
        <v>205.33</v>
      </c>
      <c r="D2292" s="2">
        <f t="shared" si="35"/>
        <v>29.747884032000002</v>
      </c>
      <c r="E2292" s="8">
        <v>29747884032</v>
      </c>
      <c r="G2292" s="10" t="s">
        <v>41</v>
      </c>
      <c r="H2292" s="10" t="s">
        <v>40</v>
      </c>
      <c r="I2292" s="1"/>
      <c r="J2292" s="1"/>
      <c r="K2292" s="1"/>
    </row>
    <row r="2293" spans="1:11" x14ac:dyDescent="0.25">
      <c r="A2293" s="22">
        <v>43489</v>
      </c>
      <c r="B2293" s="15">
        <v>53.524999999999999</v>
      </c>
      <c r="C2293" s="3">
        <v>209.5</v>
      </c>
      <c r="D2293" s="2">
        <f t="shared" si="35"/>
        <v>29.042741247999999</v>
      </c>
      <c r="E2293" s="8">
        <v>29042741248</v>
      </c>
      <c r="G2293" s="10" t="s">
        <v>41</v>
      </c>
      <c r="H2293" s="10" t="s">
        <v>40</v>
      </c>
      <c r="I2293" s="1"/>
      <c r="J2293" s="1"/>
      <c r="K2293" s="1"/>
    </row>
    <row r="2294" spans="1:11" x14ac:dyDescent="0.25">
      <c r="A2294" s="22">
        <v>43488</v>
      </c>
      <c r="B2294" s="15">
        <v>53.524999999999999</v>
      </c>
      <c r="C2294" s="3">
        <v>210.845</v>
      </c>
      <c r="D2294" s="2">
        <f t="shared" si="35"/>
        <v>28.97394688</v>
      </c>
      <c r="E2294" s="8">
        <v>28973946880</v>
      </c>
      <c r="G2294" s="10" t="s">
        <v>41</v>
      </c>
      <c r="H2294" s="10" t="s">
        <v>40</v>
      </c>
      <c r="I2294" s="1"/>
      <c r="J2294" s="1"/>
      <c r="K2294" s="1"/>
    </row>
    <row r="2295" spans="1:11" x14ac:dyDescent="0.25">
      <c r="A2295" s="22">
        <v>43487</v>
      </c>
      <c r="B2295" s="15">
        <v>55.09</v>
      </c>
      <c r="C2295" s="3">
        <v>208.5</v>
      </c>
      <c r="D2295" s="2">
        <f t="shared" si="35"/>
        <v>28.865021951999999</v>
      </c>
      <c r="E2295" s="8">
        <v>28865021952</v>
      </c>
      <c r="G2295" s="10" t="s">
        <v>41</v>
      </c>
      <c r="H2295" s="10" t="s">
        <v>40</v>
      </c>
      <c r="I2295" s="1"/>
      <c r="J2295" s="1"/>
      <c r="K2295" s="1"/>
    </row>
    <row r="2296" spans="1:11" x14ac:dyDescent="0.25">
      <c r="A2296" s="22">
        <v>43486</v>
      </c>
      <c r="B2296" s="15">
        <v>53.055</v>
      </c>
      <c r="C2296" s="3">
        <v>207.33</v>
      </c>
      <c r="D2296" s="2">
        <f t="shared" si="35"/>
        <v>29.317918720000002</v>
      </c>
      <c r="E2296" s="8">
        <v>29317918720</v>
      </c>
      <c r="G2296" s="10" t="s">
        <v>41</v>
      </c>
      <c r="H2296" s="10" t="s">
        <v>40</v>
      </c>
      <c r="I2296" s="1"/>
      <c r="J2296" s="1"/>
      <c r="K2296" s="1"/>
    </row>
    <row r="2297" spans="1:11" x14ac:dyDescent="0.25">
      <c r="A2297" s="22">
        <v>43483</v>
      </c>
      <c r="B2297" s="15">
        <v>53.71</v>
      </c>
      <c r="C2297" s="3">
        <v>205.9</v>
      </c>
      <c r="D2297" s="2">
        <f t="shared" si="35"/>
        <v>29.593096192000001</v>
      </c>
      <c r="E2297" s="8">
        <v>29593096192</v>
      </c>
      <c r="G2297" s="10" t="s">
        <v>41</v>
      </c>
      <c r="H2297" s="10" t="s">
        <v>40</v>
      </c>
      <c r="I2297" s="1"/>
      <c r="J2297" s="1"/>
      <c r="K2297" s="1"/>
    </row>
    <row r="2298" spans="1:11" x14ac:dyDescent="0.25">
      <c r="A2298" s="22">
        <v>43482</v>
      </c>
      <c r="B2298" s="15">
        <v>56.12</v>
      </c>
      <c r="C2298" s="3">
        <v>209.965</v>
      </c>
      <c r="D2298" s="2">
        <f t="shared" si="35"/>
        <v>29.105803263999999</v>
      </c>
      <c r="E2298" s="8">
        <v>29105803264</v>
      </c>
      <c r="G2298" s="10" t="s">
        <v>41</v>
      </c>
      <c r="H2298" s="10" t="s">
        <v>40</v>
      </c>
      <c r="I2298" s="1"/>
      <c r="J2298" s="1"/>
      <c r="K2298" s="1"/>
    </row>
    <row r="2299" spans="1:11" x14ac:dyDescent="0.25">
      <c r="A2299" s="22">
        <v>43481</v>
      </c>
      <c r="B2299" s="15">
        <v>56.67</v>
      </c>
      <c r="C2299" s="3">
        <v>214.15</v>
      </c>
      <c r="D2299" s="2">
        <f t="shared" si="35"/>
        <v>29.656158208000001</v>
      </c>
      <c r="E2299" s="8">
        <v>29656158208</v>
      </c>
      <c r="G2299" s="10" t="s">
        <v>41</v>
      </c>
      <c r="H2299" s="10" t="s">
        <v>40</v>
      </c>
      <c r="I2299" s="1"/>
      <c r="J2299" s="1"/>
      <c r="K2299" s="1"/>
    </row>
    <row r="2300" spans="1:11" x14ac:dyDescent="0.25">
      <c r="A2300" s="22">
        <v>43480</v>
      </c>
      <c r="B2300" s="15">
        <v>60.84</v>
      </c>
      <c r="C2300" s="3">
        <v>225.02500000000001</v>
      </c>
      <c r="D2300" s="2">
        <f t="shared" si="35"/>
        <v>28.538249216000001</v>
      </c>
      <c r="E2300" s="8">
        <v>28538249216</v>
      </c>
      <c r="G2300" s="10" t="s">
        <v>41</v>
      </c>
      <c r="H2300" s="10" t="s">
        <v>40</v>
      </c>
      <c r="I2300" s="1"/>
      <c r="J2300" s="1"/>
      <c r="K2300" s="1"/>
    </row>
    <row r="2301" spans="1:11" x14ac:dyDescent="0.25">
      <c r="A2301" s="22">
        <v>43479</v>
      </c>
      <c r="B2301" s="15">
        <v>61.67</v>
      </c>
      <c r="C2301" s="3">
        <v>222.42</v>
      </c>
      <c r="D2301" s="2">
        <f t="shared" si="35"/>
        <v>28.543981568</v>
      </c>
      <c r="E2301" s="8">
        <v>28543981568</v>
      </c>
      <c r="G2301" s="10" t="s">
        <v>41</v>
      </c>
      <c r="H2301" s="10" t="s">
        <v>40</v>
      </c>
      <c r="I2301" s="1"/>
      <c r="J2301" s="1"/>
      <c r="K2301" s="1"/>
    </row>
    <row r="2302" spans="1:11" x14ac:dyDescent="0.25">
      <c r="A2302" s="22">
        <v>43476</v>
      </c>
      <c r="B2302" s="15">
        <v>62</v>
      </c>
      <c r="C2302" s="3">
        <v>222.3</v>
      </c>
      <c r="D2302" s="2">
        <f t="shared" si="35"/>
        <v>28.337598463999999</v>
      </c>
      <c r="E2302" s="8">
        <v>28337598464</v>
      </c>
      <c r="G2302" s="10" t="s">
        <v>41</v>
      </c>
      <c r="H2302" s="10" t="s">
        <v>40</v>
      </c>
      <c r="I2302" s="1"/>
      <c r="J2302" s="1"/>
      <c r="K2302" s="1"/>
    </row>
    <row r="2303" spans="1:11" x14ac:dyDescent="0.25">
      <c r="A2303" s="22">
        <v>43475</v>
      </c>
      <c r="B2303" s="15">
        <v>64.08</v>
      </c>
      <c r="C2303" s="3">
        <v>223.97</v>
      </c>
      <c r="D2303" s="2">
        <f t="shared" si="35"/>
        <v>28.326131711999999</v>
      </c>
      <c r="E2303" s="8">
        <v>28326131712</v>
      </c>
      <c r="G2303" s="10" t="s">
        <v>41</v>
      </c>
      <c r="H2303" s="10" t="s">
        <v>40</v>
      </c>
      <c r="I2303" s="1"/>
      <c r="J2303" s="1"/>
      <c r="K2303" s="1"/>
    </row>
    <row r="2304" spans="1:11" x14ac:dyDescent="0.25">
      <c r="A2304" s="22">
        <v>43474</v>
      </c>
      <c r="B2304" s="15">
        <v>62.38</v>
      </c>
      <c r="C2304" s="3">
        <v>222.75</v>
      </c>
      <c r="D2304" s="2">
        <f t="shared" si="35"/>
        <v>28.0882176</v>
      </c>
      <c r="E2304" s="8">
        <v>28088217600</v>
      </c>
      <c r="G2304" s="10" t="s">
        <v>41</v>
      </c>
      <c r="H2304" s="10" t="s">
        <v>40</v>
      </c>
      <c r="I2304" s="1"/>
      <c r="J2304" s="1"/>
      <c r="K2304" s="1"/>
    </row>
    <row r="2305" spans="1:11" x14ac:dyDescent="0.25">
      <c r="A2305" s="22">
        <v>43473</v>
      </c>
      <c r="B2305" s="15">
        <v>65.069999999999993</v>
      </c>
      <c r="C2305" s="3">
        <v>226.11500000000001</v>
      </c>
      <c r="D2305" s="2">
        <f t="shared" si="35"/>
        <v>28.122615807999999</v>
      </c>
      <c r="E2305" s="8">
        <v>28122615808</v>
      </c>
      <c r="G2305" s="10" t="s">
        <v>41</v>
      </c>
      <c r="H2305" s="10" t="s">
        <v>40</v>
      </c>
      <c r="I2305" s="1"/>
      <c r="J2305" s="1"/>
      <c r="K2305" s="1"/>
    </row>
    <row r="2306" spans="1:11" x14ac:dyDescent="0.25">
      <c r="A2306" s="22">
        <v>43472</v>
      </c>
      <c r="B2306" s="15">
        <v>68.989999999999995</v>
      </c>
      <c r="C2306" s="3">
        <v>223.82</v>
      </c>
      <c r="D2306" s="2">
        <f t="shared" si="35"/>
        <v>27.942029311999999</v>
      </c>
      <c r="E2306" s="8">
        <v>27942029312</v>
      </c>
      <c r="G2306" s="10" t="s">
        <v>41</v>
      </c>
      <c r="H2306" s="10" t="s">
        <v>40</v>
      </c>
      <c r="I2306" s="1"/>
      <c r="J2306" s="1"/>
      <c r="K2306" s="1"/>
    </row>
    <row r="2307" spans="1:11" x14ac:dyDescent="0.25">
      <c r="A2307" s="22">
        <v>43469</v>
      </c>
      <c r="B2307" s="15">
        <v>68.91</v>
      </c>
      <c r="C2307" s="3">
        <v>224.22499999999999</v>
      </c>
      <c r="D2307" s="2">
        <f t="shared" ref="D2307:D2370" si="36">E2307/1000000000</f>
        <v>27.987892223999999</v>
      </c>
      <c r="E2307" s="8">
        <v>27987892224</v>
      </c>
      <c r="G2307" s="10" t="s">
        <v>41</v>
      </c>
      <c r="H2307" s="10" t="s">
        <v>40</v>
      </c>
      <c r="I2307" s="1"/>
      <c r="J2307" s="1"/>
      <c r="K2307" s="1"/>
    </row>
    <row r="2308" spans="1:11" x14ac:dyDescent="0.25">
      <c r="A2308" s="22">
        <v>43468</v>
      </c>
      <c r="B2308" s="15">
        <v>70.465000000000003</v>
      </c>
      <c r="C2308" s="3">
        <v>228.035</v>
      </c>
      <c r="D2308" s="2">
        <f t="shared" si="36"/>
        <v>26.609135616</v>
      </c>
      <c r="E2308" s="8">
        <v>26609135616</v>
      </c>
      <c r="G2308" s="10" t="s">
        <v>41</v>
      </c>
      <c r="H2308" s="10" t="s">
        <v>40</v>
      </c>
      <c r="I2308" s="1"/>
      <c r="J2308" s="1"/>
      <c r="K2308" s="1"/>
    </row>
    <row r="2309" spans="1:11" x14ac:dyDescent="0.25">
      <c r="A2309" s="22">
        <v>43467</v>
      </c>
      <c r="B2309" s="15">
        <v>68.88</v>
      </c>
      <c r="C2309" s="3">
        <v>209.8</v>
      </c>
      <c r="D2309" s="2">
        <f t="shared" si="36"/>
        <v>26.695129088000002</v>
      </c>
      <c r="E2309" s="8">
        <v>26695129088</v>
      </c>
      <c r="G2309" s="10" t="s">
        <v>41</v>
      </c>
      <c r="H2309" s="10" t="s">
        <v>40</v>
      </c>
      <c r="I2309" s="1"/>
      <c r="J2309" s="1"/>
      <c r="K2309" s="1"/>
    </row>
    <row r="2310" spans="1:11" x14ac:dyDescent="0.25">
      <c r="A2310" s="22">
        <v>43466</v>
      </c>
      <c r="B2310" s="15">
        <v>64.31</v>
      </c>
      <c r="C2310" s="3">
        <v>207.55500000000001</v>
      </c>
      <c r="D2310" s="2">
        <f t="shared" si="36"/>
        <v>26.862815231999999</v>
      </c>
      <c r="E2310" s="8">
        <f>(E2309*0.5)+(E2311*0.5)</f>
        <v>26862815232</v>
      </c>
      <c r="G2310" s="10" t="s">
        <v>41</v>
      </c>
      <c r="H2310" s="10" t="s">
        <v>40</v>
      </c>
      <c r="I2310" s="1"/>
      <c r="J2310" s="1"/>
      <c r="K2310" s="1"/>
    </row>
    <row r="2311" spans="1:11" x14ac:dyDescent="0.25">
      <c r="A2311" s="22">
        <v>43465</v>
      </c>
      <c r="B2311" s="15">
        <v>64.77</v>
      </c>
      <c r="C2311" s="3">
        <v>207.56</v>
      </c>
      <c r="D2311" s="2">
        <f t="shared" si="36"/>
        <v>27.030501376</v>
      </c>
      <c r="E2311" s="8">
        <v>27030501376</v>
      </c>
      <c r="G2311" s="10" t="s">
        <v>41</v>
      </c>
      <c r="H2311" s="10" t="s">
        <v>40</v>
      </c>
      <c r="I2311" s="1"/>
      <c r="J2311" s="1"/>
      <c r="K2311" s="1"/>
    </row>
    <row r="2312" spans="1:11" x14ac:dyDescent="0.25">
      <c r="A2312" s="22">
        <v>43462</v>
      </c>
      <c r="B2312" s="15">
        <v>67.78</v>
      </c>
      <c r="C2312" s="3">
        <v>205.25</v>
      </c>
      <c r="D2312" s="2">
        <f t="shared" si="36"/>
        <v>26.961707008000001</v>
      </c>
      <c r="E2312" s="8">
        <v>26961707008</v>
      </c>
      <c r="G2312" s="10" t="s">
        <v>41</v>
      </c>
      <c r="H2312" s="10" t="s">
        <v>40</v>
      </c>
      <c r="I2312" s="1"/>
      <c r="J2312" s="1"/>
      <c r="K2312" s="1"/>
    </row>
    <row r="2313" spans="1:11" x14ac:dyDescent="0.25">
      <c r="A2313" s="22">
        <v>43461</v>
      </c>
      <c r="B2313" s="15">
        <v>67.165000000000006</v>
      </c>
      <c r="C2313" s="3">
        <v>209.535</v>
      </c>
      <c r="D2313" s="2">
        <f t="shared" si="36"/>
        <v>26.293827583999999</v>
      </c>
      <c r="E2313" s="8">
        <v>26293827584</v>
      </c>
      <c r="G2313" s="10" t="s">
        <v>41</v>
      </c>
      <c r="H2313" s="10" t="s">
        <v>40</v>
      </c>
      <c r="I2313" s="1"/>
      <c r="J2313" s="1"/>
      <c r="K2313" s="1"/>
    </row>
    <row r="2314" spans="1:11" x14ac:dyDescent="0.25">
      <c r="A2314" s="22">
        <v>43460</v>
      </c>
      <c r="B2314" s="15">
        <v>66.564999999999998</v>
      </c>
      <c r="C2314" s="3">
        <v>210.74</v>
      </c>
      <c r="D2314" s="2">
        <f t="shared" si="36"/>
        <v>26.458647551999999</v>
      </c>
      <c r="E2314" s="8">
        <f>(E2313*0.5)+(E2316*0.5)</f>
        <v>26458647552</v>
      </c>
      <c r="G2314" s="10" t="s">
        <v>41</v>
      </c>
      <c r="H2314" s="10" t="s">
        <v>40</v>
      </c>
      <c r="I2314" s="1"/>
      <c r="J2314" s="1"/>
      <c r="K2314" s="1"/>
    </row>
    <row r="2315" spans="1:11" x14ac:dyDescent="0.25">
      <c r="A2315" s="22">
        <v>43459</v>
      </c>
      <c r="B2315" s="15">
        <v>66.435000000000002</v>
      </c>
      <c r="C2315" s="3">
        <v>210.76</v>
      </c>
      <c r="D2315" s="2">
        <f t="shared" si="36"/>
        <v>26.458647551999999</v>
      </c>
      <c r="E2315" s="8">
        <f>E2314</f>
        <v>26458647552</v>
      </c>
      <c r="G2315" s="10" t="s">
        <v>41</v>
      </c>
      <c r="H2315" s="10" t="s">
        <v>40</v>
      </c>
      <c r="I2315" s="1"/>
      <c r="J2315" s="1"/>
      <c r="K2315" s="1"/>
    </row>
    <row r="2316" spans="1:11" x14ac:dyDescent="0.25">
      <c r="A2316" s="22">
        <v>43458</v>
      </c>
      <c r="B2316" s="15">
        <v>66.215000000000003</v>
      </c>
      <c r="C2316" s="3">
        <v>210.76</v>
      </c>
      <c r="D2316" s="2">
        <f t="shared" si="36"/>
        <v>26.623467519999998</v>
      </c>
      <c r="E2316" s="8">
        <v>26623467520</v>
      </c>
      <c r="G2316" s="10" t="s">
        <v>41</v>
      </c>
      <c r="H2316" s="10" t="s">
        <v>40</v>
      </c>
      <c r="I2316" s="1"/>
      <c r="J2316" s="1"/>
      <c r="K2316" s="1"/>
    </row>
    <row r="2317" spans="1:11" x14ac:dyDescent="0.25">
      <c r="A2317" s="22">
        <v>43455</v>
      </c>
      <c r="B2317" s="15">
        <v>66.05</v>
      </c>
      <c r="C2317" s="3">
        <v>208.1</v>
      </c>
      <c r="D2317" s="2">
        <f t="shared" si="36"/>
        <v>27.044835328000001</v>
      </c>
      <c r="E2317" s="8">
        <v>27044835328</v>
      </c>
      <c r="G2317" s="10" t="s">
        <v>41</v>
      </c>
      <c r="H2317" s="10" t="s">
        <v>40</v>
      </c>
      <c r="I2317" s="1"/>
      <c r="J2317" s="1"/>
      <c r="K2317" s="1"/>
    </row>
    <row r="2318" spans="1:11" x14ac:dyDescent="0.25">
      <c r="A2318" s="22">
        <v>43454</v>
      </c>
      <c r="B2318" s="15">
        <v>62.55</v>
      </c>
      <c r="C2318" s="3">
        <v>207.005</v>
      </c>
      <c r="D2318" s="2">
        <f t="shared" si="36"/>
        <v>27.16522496</v>
      </c>
      <c r="E2318" s="8">
        <v>27165224960</v>
      </c>
      <c r="G2318" s="10" t="s">
        <v>41</v>
      </c>
      <c r="H2318" s="10" t="s">
        <v>40</v>
      </c>
      <c r="I2318" s="1"/>
      <c r="J2318" s="1"/>
      <c r="K2318" s="1"/>
    </row>
    <row r="2319" spans="1:11" x14ac:dyDescent="0.25">
      <c r="A2319" s="22">
        <v>43453</v>
      </c>
      <c r="B2319" s="15">
        <v>61.484999999999999</v>
      </c>
      <c r="C2319" s="3">
        <v>208.77500000000001</v>
      </c>
      <c r="D2319" s="2">
        <f t="shared" si="36"/>
        <v>28.297467904000001</v>
      </c>
      <c r="E2319" s="8">
        <v>28297467904</v>
      </c>
      <c r="G2319" s="10" t="s">
        <v>41</v>
      </c>
      <c r="H2319" s="10" t="s">
        <v>40</v>
      </c>
      <c r="I2319" s="1"/>
      <c r="J2319" s="1"/>
      <c r="K2319" s="1"/>
    </row>
    <row r="2320" spans="1:11" x14ac:dyDescent="0.25">
      <c r="A2320" s="22">
        <v>43452</v>
      </c>
      <c r="B2320" s="15">
        <v>63.445</v>
      </c>
      <c r="C2320" s="3">
        <v>220.14500000000001</v>
      </c>
      <c r="D2320" s="2">
        <f t="shared" si="36"/>
        <v>28.234405888000001</v>
      </c>
      <c r="E2320" s="8">
        <v>28234405888</v>
      </c>
      <c r="G2320" s="10" t="s">
        <v>41</v>
      </c>
      <c r="H2320" s="10" t="s">
        <v>40</v>
      </c>
      <c r="I2320" s="1"/>
      <c r="J2320" s="1"/>
      <c r="K2320" s="1"/>
    </row>
    <row r="2321" spans="1:11" x14ac:dyDescent="0.25">
      <c r="A2321" s="22">
        <v>43451</v>
      </c>
      <c r="B2321" s="15">
        <v>61.8</v>
      </c>
      <c r="C2321" s="3">
        <v>217.255</v>
      </c>
      <c r="D2321" s="2">
        <f t="shared" si="36"/>
        <v>28.409257984</v>
      </c>
      <c r="E2321" s="8">
        <v>28409257984</v>
      </c>
      <c r="G2321" s="10" t="s">
        <v>41</v>
      </c>
      <c r="H2321" s="10" t="s">
        <v>40</v>
      </c>
      <c r="I2321" s="1"/>
      <c r="J2321" s="1"/>
      <c r="K2321" s="1"/>
    </row>
    <row r="2322" spans="1:11" x14ac:dyDescent="0.25">
      <c r="A2322" s="22">
        <v>43448</v>
      </c>
      <c r="B2322" s="15">
        <v>61.35</v>
      </c>
      <c r="C2322" s="3">
        <v>216.72</v>
      </c>
      <c r="D2322" s="2">
        <f t="shared" si="36"/>
        <v>29.054207999999999</v>
      </c>
      <c r="E2322" s="8">
        <v>29054208000</v>
      </c>
      <c r="G2322" s="10" t="s">
        <v>41</v>
      </c>
      <c r="H2322" s="10" t="s">
        <v>40</v>
      </c>
      <c r="I2322" s="1"/>
      <c r="J2322" s="1"/>
      <c r="K2322" s="1"/>
    </row>
    <row r="2323" spans="1:11" x14ac:dyDescent="0.25">
      <c r="A2323" s="22">
        <v>43447</v>
      </c>
      <c r="B2323" s="15">
        <v>59.034999999999997</v>
      </c>
      <c r="C2323" s="3">
        <v>216.35</v>
      </c>
      <c r="D2323" s="2">
        <f t="shared" si="36"/>
        <v>29.358049279999999</v>
      </c>
      <c r="E2323" s="8">
        <v>29358049280</v>
      </c>
      <c r="G2323" s="10" t="s">
        <v>41</v>
      </c>
      <c r="H2323" s="10" t="s">
        <v>40</v>
      </c>
      <c r="I2323" s="1"/>
      <c r="J2323" s="1"/>
      <c r="K2323" s="1"/>
    </row>
    <row r="2324" spans="1:11" x14ac:dyDescent="0.25">
      <c r="A2324" s="22">
        <v>43446</v>
      </c>
      <c r="B2324" s="15">
        <v>59.765000000000001</v>
      </c>
      <c r="C2324" s="3">
        <v>224.57499999999999</v>
      </c>
      <c r="D2324" s="2">
        <f t="shared" si="36"/>
        <v>29.329385471999998</v>
      </c>
      <c r="E2324" s="8">
        <v>29329385472</v>
      </c>
      <c r="G2324" s="10" t="s">
        <v>41</v>
      </c>
      <c r="H2324" s="10" t="s">
        <v>40</v>
      </c>
      <c r="I2324" s="1"/>
      <c r="J2324" s="1"/>
      <c r="K2324" s="1"/>
    </row>
    <row r="2325" spans="1:11" x14ac:dyDescent="0.25">
      <c r="A2325" s="22">
        <v>43445</v>
      </c>
      <c r="B2325" s="15">
        <v>62.695</v>
      </c>
      <c r="C2325" s="3">
        <v>235.27</v>
      </c>
      <c r="D2325" s="2">
        <f t="shared" si="36"/>
        <v>28.337598463999999</v>
      </c>
      <c r="E2325" s="8">
        <v>28337598464</v>
      </c>
      <c r="G2325" s="10" t="s">
        <v>41</v>
      </c>
      <c r="H2325" s="10" t="s">
        <v>40</v>
      </c>
      <c r="I2325" s="1"/>
      <c r="J2325" s="1"/>
      <c r="K2325" s="1"/>
    </row>
    <row r="2326" spans="1:11" x14ac:dyDescent="0.25">
      <c r="A2326" s="22">
        <v>43444</v>
      </c>
      <c r="B2326" s="15">
        <v>61.67</v>
      </c>
      <c r="C2326" s="3">
        <v>234.04499999999999</v>
      </c>
      <c r="D2326" s="2">
        <f t="shared" si="36"/>
        <v>28.349063168000001</v>
      </c>
      <c r="E2326" s="8">
        <v>28349063168</v>
      </c>
      <c r="G2326" s="10" t="s">
        <v>41</v>
      </c>
      <c r="H2326" s="10" t="s">
        <v>40</v>
      </c>
      <c r="I2326" s="1"/>
      <c r="J2326" s="1"/>
      <c r="K2326" s="1"/>
    </row>
    <row r="2327" spans="1:11" x14ac:dyDescent="0.25">
      <c r="A2327" s="22">
        <v>43441</v>
      </c>
      <c r="B2327" s="15">
        <v>60.39</v>
      </c>
      <c r="C2327" s="3">
        <v>237.91</v>
      </c>
      <c r="D2327" s="2">
        <f t="shared" si="36"/>
        <v>29.214728191999999</v>
      </c>
      <c r="E2327" s="8">
        <v>29214728192</v>
      </c>
      <c r="G2327" s="10" t="s">
        <v>41</v>
      </c>
      <c r="H2327" s="10" t="s">
        <v>40</v>
      </c>
      <c r="I2327" s="1"/>
      <c r="J2327" s="1"/>
      <c r="K2327" s="1"/>
    </row>
    <row r="2328" spans="1:11" x14ac:dyDescent="0.25">
      <c r="A2328" s="22">
        <v>43440</v>
      </c>
      <c r="B2328" s="15">
        <v>62.125</v>
      </c>
      <c r="C2328" s="3">
        <v>243.815</v>
      </c>
      <c r="D2328" s="2">
        <f t="shared" si="36"/>
        <v>29.272055808000001</v>
      </c>
      <c r="E2328" s="8">
        <v>29272055808</v>
      </c>
      <c r="G2328" s="10" t="s">
        <v>41</v>
      </c>
      <c r="H2328" s="10" t="s">
        <v>40</v>
      </c>
      <c r="I2328" s="1"/>
      <c r="J2328" s="1"/>
      <c r="K2328" s="1"/>
    </row>
    <row r="2329" spans="1:11" x14ac:dyDescent="0.25">
      <c r="A2329" s="22">
        <v>43439</v>
      </c>
      <c r="B2329" s="15">
        <v>58.63</v>
      </c>
      <c r="C2329" s="3">
        <v>235.76499999999999</v>
      </c>
      <c r="D2329" s="2">
        <f t="shared" si="36"/>
        <v>30.756870144000001</v>
      </c>
      <c r="E2329" s="8">
        <v>30756870144</v>
      </c>
      <c r="G2329" s="10" t="s">
        <v>41</v>
      </c>
      <c r="H2329" s="10" t="s">
        <v>40</v>
      </c>
      <c r="I2329" s="1"/>
      <c r="J2329" s="1"/>
      <c r="K2329" s="1"/>
    </row>
    <row r="2330" spans="1:11" x14ac:dyDescent="0.25">
      <c r="A2330" s="22">
        <v>43438</v>
      </c>
      <c r="B2330" s="15">
        <v>58.195</v>
      </c>
      <c r="C2330" s="3">
        <v>240.57499999999999</v>
      </c>
      <c r="D2330" s="2">
        <f t="shared" si="36"/>
        <v>31.066445823999999</v>
      </c>
      <c r="E2330" s="8">
        <v>31066445824</v>
      </c>
      <c r="G2330" s="10" t="s">
        <v>41</v>
      </c>
      <c r="H2330" s="10" t="s">
        <v>40</v>
      </c>
      <c r="I2330" s="1"/>
      <c r="J2330" s="1"/>
      <c r="K2330" s="1"/>
    </row>
    <row r="2331" spans="1:11" x14ac:dyDescent="0.25">
      <c r="A2331" s="22">
        <v>43437</v>
      </c>
      <c r="B2331" s="15">
        <v>57.32</v>
      </c>
      <c r="C2331" s="3">
        <v>237.99</v>
      </c>
      <c r="D2331" s="2">
        <f t="shared" si="36"/>
        <v>31.771588607999998</v>
      </c>
      <c r="E2331" s="8">
        <v>31771588608</v>
      </c>
      <c r="G2331" s="10" t="s">
        <v>41</v>
      </c>
      <c r="H2331" s="10" t="s">
        <v>40</v>
      </c>
      <c r="I2331" s="1"/>
      <c r="J2331" s="1"/>
      <c r="K2331" s="1"/>
    </row>
    <row r="2332" spans="1:11" x14ac:dyDescent="0.25">
      <c r="A2332" s="22">
        <v>43434</v>
      </c>
      <c r="B2332" s="15">
        <v>56.734999999999999</v>
      </c>
      <c r="C2332" s="3">
        <v>246.64</v>
      </c>
      <c r="D2332" s="2">
        <f t="shared" si="36"/>
        <v>31.439083520000001</v>
      </c>
      <c r="E2332" s="8">
        <v>31439083520</v>
      </c>
      <c r="G2332" s="10" t="s">
        <v>41</v>
      </c>
      <c r="H2332" s="10" t="s">
        <v>40</v>
      </c>
      <c r="I2332" s="1"/>
      <c r="J2332" s="1"/>
      <c r="K2332" s="1"/>
    </row>
    <row r="2333" spans="1:11" x14ac:dyDescent="0.25">
      <c r="A2333" s="22">
        <v>43433</v>
      </c>
      <c r="B2333" s="15">
        <v>56.82</v>
      </c>
      <c r="C2333" s="3">
        <v>245.51</v>
      </c>
      <c r="D2333" s="2">
        <f t="shared" si="36"/>
        <v>31.679862784000001</v>
      </c>
      <c r="E2333" s="8">
        <v>31679862784</v>
      </c>
      <c r="G2333" s="10" t="s">
        <v>41</v>
      </c>
      <c r="H2333" s="10" t="s">
        <v>40</v>
      </c>
      <c r="I2333" s="1"/>
      <c r="J2333" s="1"/>
      <c r="K2333" s="1"/>
    </row>
    <row r="2334" spans="1:11" x14ac:dyDescent="0.25">
      <c r="A2334" s="22">
        <v>43432</v>
      </c>
      <c r="B2334" s="15">
        <v>57.594999999999999</v>
      </c>
      <c r="C2334" s="3">
        <v>247.73</v>
      </c>
      <c r="D2334" s="2">
        <f t="shared" si="36"/>
        <v>31.525074944</v>
      </c>
      <c r="E2334" s="8">
        <v>31525074944</v>
      </c>
      <c r="G2334" s="10" t="s">
        <v>41</v>
      </c>
      <c r="H2334" s="10" t="s">
        <v>40</v>
      </c>
      <c r="I2334" s="1"/>
      <c r="J2334" s="1"/>
      <c r="K2334" s="1"/>
    </row>
    <row r="2335" spans="1:11" x14ac:dyDescent="0.25">
      <c r="A2335" s="22">
        <v>43431</v>
      </c>
      <c r="B2335" s="15">
        <v>57.905000000000001</v>
      </c>
      <c r="C2335" s="3">
        <v>249.73</v>
      </c>
      <c r="D2335" s="2">
        <f t="shared" si="36"/>
        <v>31.777323008</v>
      </c>
      <c r="E2335" s="8">
        <v>31777323008</v>
      </c>
      <c r="G2335" s="10" t="s">
        <v>41</v>
      </c>
      <c r="H2335" s="10" t="s">
        <v>40</v>
      </c>
      <c r="I2335" s="1"/>
      <c r="J2335" s="1"/>
      <c r="K2335" s="1"/>
    </row>
    <row r="2336" spans="1:11" x14ac:dyDescent="0.25">
      <c r="A2336" s="22">
        <v>43430</v>
      </c>
      <c r="B2336" s="15">
        <v>55.76</v>
      </c>
      <c r="C2336" s="3">
        <v>247.65</v>
      </c>
      <c r="D2336" s="2">
        <f t="shared" si="36"/>
        <v>31.874781184</v>
      </c>
      <c r="E2336" s="8">
        <v>31874781184</v>
      </c>
      <c r="G2336" s="10" t="s">
        <v>41</v>
      </c>
      <c r="H2336" s="10" t="s">
        <v>40</v>
      </c>
      <c r="I2336" s="1"/>
      <c r="J2336" s="1"/>
      <c r="K2336" s="1"/>
    </row>
    <row r="2337" spans="1:11" x14ac:dyDescent="0.25">
      <c r="A2337" s="22">
        <v>43427</v>
      </c>
      <c r="B2337" s="15">
        <v>56.844999999999999</v>
      </c>
      <c r="C2337" s="3">
        <v>262.30500000000001</v>
      </c>
      <c r="D2337" s="2">
        <f t="shared" si="36"/>
        <v>30.733938687999999</v>
      </c>
      <c r="E2337" s="8">
        <v>30733938688</v>
      </c>
      <c r="G2337" s="10" t="s">
        <v>41</v>
      </c>
      <c r="H2337" s="10" t="s">
        <v>40</v>
      </c>
      <c r="I2337" s="1"/>
      <c r="J2337" s="1"/>
      <c r="K2337" s="1"/>
    </row>
    <row r="2338" spans="1:11" x14ac:dyDescent="0.25">
      <c r="A2338" s="22">
        <v>43426</v>
      </c>
      <c r="B2338" s="15">
        <v>55.77</v>
      </c>
      <c r="C2338" s="3">
        <v>264.39</v>
      </c>
      <c r="D2338" s="2">
        <f t="shared" si="36"/>
        <v>30.584885247999999</v>
      </c>
      <c r="E2338" s="8">
        <v>30584885248</v>
      </c>
      <c r="G2338" s="10" t="s">
        <v>41</v>
      </c>
      <c r="H2338" s="10" t="s">
        <v>40</v>
      </c>
      <c r="I2338" s="1"/>
      <c r="J2338" s="1"/>
      <c r="K2338" s="1"/>
    </row>
    <row r="2339" spans="1:11" x14ac:dyDescent="0.25">
      <c r="A2339" s="22">
        <v>43425</v>
      </c>
      <c r="B2339" s="15">
        <v>55.39</v>
      </c>
      <c r="C2339" s="3">
        <v>273.68</v>
      </c>
      <c r="D2339" s="2">
        <f t="shared" si="36"/>
        <v>30.894458879999998</v>
      </c>
      <c r="E2339" s="8">
        <v>30894458880</v>
      </c>
      <c r="G2339" s="10" t="s">
        <v>41</v>
      </c>
      <c r="H2339" s="10" t="s">
        <v>40</v>
      </c>
      <c r="I2339" s="1"/>
      <c r="J2339" s="1"/>
      <c r="K2339" s="1"/>
    </row>
    <row r="2340" spans="1:11" x14ac:dyDescent="0.25">
      <c r="A2340" s="22">
        <v>43424</v>
      </c>
      <c r="B2340" s="15">
        <v>56.41</v>
      </c>
      <c r="C2340" s="3">
        <v>289.76499999999999</v>
      </c>
      <c r="D2340" s="2">
        <f t="shared" si="36"/>
        <v>30.475960319999999</v>
      </c>
      <c r="E2340" s="8">
        <v>30475960320</v>
      </c>
      <c r="G2340" s="10" t="s">
        <v>41</v>
      </c>
      <c r="H2340" s="10" t="s">
        <v>40</v>
      </c>
      <c r="I2340" s="1"/>
      <c r="J2340" s="1"/>
      <c r="K2340" s="1"/>
    </row>
    <row r="2341" spans="1:11" x14ac:dyDescent="0.25">
      <c r="A2341" s="22">
        <v>43423</v>
      </c>
      <c r="B2341" s="15">
        <v>53.07</v>
      </c>
      <c r="C2341" s="3">
        <v>282.76499999999999</v>
      </c>
      <c r="D2341" s="2">
        <f t="shared" si="36"/>
        <v>31.192569855999999</v>
      </c>
      <c r="E2341" s="8">
        <v>31192569856</v>
      </c>
      <c r="G2341" s="10" t="s">
        <v>41</v>
      </c>
      <c r="H2341" s="10" t="s">
        <v>40</v>
      </c>
      <c r="I2341" s="1"/>
      <c r="J2341" s="1"/>
      <c r="K2341" s="1"/>
    </row>
    <row r="2342" spans="1:11" x14ac:dyDescent="0.25">
      <c r="A2342" s="22">
        <v>43420</v>
      </c>
      <c r="B2342" s="15">
        <v>52.305</v>
      </c>
      <c r="C2342" s="3">
        <v>278.255</v>
      </c>
      <c r="D2342" s="2">
        <f t="shared" si="36"/>
        <v>31.267096576</v>
      </c>
      <c r="E2342" s="8">
        <v>31267096576</v>
      </c>
      <c r="G2342" s="10" t="s">
        <v>41</v>
      </c>
      <c r="H2342" s="10" t="s">
        <v>40</v>
      </c>
      <c r="I2342" s="1"/>
      <c r="J2342" s="1"/>
      <c r="K2342" s="1"/>
    </row>
    <row r="2343" spans="1:11" x14ac:dyDescent="0.25">
      <c r="A2343" s="22">
        <v>43419</v>
      </c>
      <c r="B2343" s="15">
        <v>50.625</v>
      </c>
      <c r="C2343" s="3">
        <v>278.39</v>
      </c>
      <c r="D2343" s="2">
        <f t="shared" si="36"/>
        <v>31.502143488000002</v>
      </c>
      <c r="E2343" s="8">
        <v>31502143488</v>
      </c>
      <c r="G2343" s="10" t="s">
        <v>41</v>
      </c>
      <c r="H2343" s="10" t="s">
        <v>40</v>
      </c>
      <c r="I2343" s="1"/>
      <c r="J2343" s="1"/>
      <c r="K2343" s="1"/>
    </row>
    <row r="2344" spans="1:11" x14ac:dyDescent="0.25">
      <c r="A2344" s="22">
        <v>43418</v>
      </c>
      <c r="B2344" s="15">
        <v>49.3</v>
      </c>
      <c r="C2344" s="3">
        <v>274.22500000000002</v>
      </c>
      <c r="D2344" s="2">
        <f t="shared" si="36"/>
        <v>31.943575551999999</v>
      </c>
      <c r="E2344" s="8">
        <v>31943575552</v>
      </c>
      <c r="G2344" s="10" t="s">
        <v>41</v>
      </c>
      <c r="H2344" s="10" t="s">
        <v>40</v>
      </c>
      <c r="I2344" s="1"/>
      <c r="J2344" s="1"/>
      <c r="K2344" s="1"/>
    </row>
    <row r="2345" spans="1:11" x14ac:dyDescent="0.25">
      <c r="A2345" s="22">
        <v>43417</v>
      </c>
      <c r="B2345" s="15">
        <v>48.67</v>
      </c>
      <c r="C2345" s="3">
        <v>270.54000000000002</v>
      </c>
      <c r="D2345" s="2">
        <f t="shared" si="36"/>
        <v>32.316213247999997</v>
      </c>
      <c r="E2345" s="8">
        <v>32316213248</v>
      </c>
      <c r="G2345" s="10" t="s">
        <v>41</v>
      </c>
      <c r="H2345" s="10" t="s">
        <v>40</v>
      </c>
      <c r="I2345" s="1"/>
      <c r="J2345" s="1"/>
      <c r="K2345" s="1"/>
    </row>
    <row r="2346" spans="1:11" x14ac:dyDescent="0.25">
      <c r="A2346" s="22">
        <v>43416</v>
      </c>
      <c r="B2346" s="15">
        <v>48.085000000000001</v>
      </c>
      <c r="C2346" s="3">
        <v>272.04500000000002</v>
      </c>
      <c r="D2346" s="2">
        <f t="shared" si="36"/>
        <v>31.966507008000001</v>
      </c>
      <c r="E2346" s="8">
        <v>31966507008</v>
      </c>
      <c r="G2346" s="10" t="s">
        <v>41</v>
      </c>
      <c r="H2346" s="10" t="s">
        <v>40</v>
      </c>
      <c r="I2346" s="1"/>
      <c r="J2346" s="1"/>
      <c r="K2346" s="1"/>
    </row>
    <row r="2347" spans="1:11" x14ac:dyDescent="0.25">
      <c r="A2347" s="22">
        <v>43413</v>
      </c>
      <c r="B2347" s="15">
        <v>47.65</v>
      </c>
      <c r="C2347" s="3">
        <v>267.72500000000002</v>
      </c>
      <c r="D2347" s="2">
        <f t="shared" si="36"/>
        <v>32.556992512000001</v>
      </c>
      <c r="E2347" s="8">
        <v>32556992512</v>
      </c>
      <c r="G2347" s="10" t="s">
        <v>41</v>
      </c>
      <c r="H2347" s="10" t="s">
        <v>40</v>
      </c>
      <c r="I2347" s="1"/>
      <c r="J2347" s="1"/>
      <c r="K2347" s="1"/>
    </row>
    <row r="2348" spans="1:11" x14ac:dyDescent="0.25">
      <c r="A2348" s="22">
        <v>43412</v>
      </c>
      <c r="B2348" s="15">
        <v>47.354999999999997</v>
      </c>
      <c r="C2348" s="3">
        <v>262.22000000000003</v>
      </c>
      <c r="D2348" s="2">
        <f t="shared" si="36"/>
        <v>32.958294016000004</v>
      </c>
      <c r="E2348" s="8">
        <v>32958294016</v>
      </c>
      <c r="G2348" s="10" t="s">
        <v>41</v>
      </c>
      <c r="H2348" s="10" t="s">
        <v>40</v>
      </c>
      <c r="I2348" s="1"/>
      <c r="J2348" s="1"/>
      <c r="K2348" s="1"/>
    </row>
    <row r="2349" spans="1:11" x14ac:dyDescent="0.25">
      <c r="A2349" s="22">
        <v>43411</v>
      </c>
      <c r="B2349" s="15">
        <v>45.71</v>
      </c>
      <c r="C2349" s="3">
        <v>259.58499999999998</v>
      </c>
      <c r="D2349" s="2">
        <f t="shared" si="36"/>
        <v>32.711780351999998</v>
      </c>
      <c r="E2349" s="8">
        <v>32711780352</v>
      </c>
      <c r="G2349" s="10" t="s">
        <v>41</v>
      </c>
      <c r="H2349" s="10" t="s">
        <v>40</v>
      </c>
      <c r="I2349" s="1"/>
      <c r="J2349" s="1"/>
      <c r="K2349" s="1"/>
    </row>
    <row r="2350" spans="1:11" x14ac:dyDescent="0.25">
      <c r="A2350" s="22">
        <v>43410</v>
      </c>
      <c r="B2350" s="15">
        <v>47.01</v>
      </c>
      <c r="C2350" s="3">
        <v>265.22000000000003</v>
      </c>
      <c r="D2350" s="2">
        <f t="shared" si="36"/>
        <v>32.986957824000001</v>
      </c>
      <c r="E2350" s="8">
        <v>32986957824</v>
      </c>
      <c r="G2350" s="10" t="s">
        <v>41</v>
      </c>
      <c r="H2350" s="10" t="s">
        <v>40</v>
      </c>
      <c r="I2350" s="1"/>
      <c r="J2350" s="1"/>
      <c r="K2350" s="1"/>
    </row>
    <row r="2351" spans="1:11" x14ac:dyDescent="0.25">
      <c r="A2351" s="22">
        <v>43409</v>
      </c>
      <c r="B2351" s="15">
        <v>46.29</v>
      </c>
      <c r="C2351" s="3">
        <v>258.14499999999998</v>
      </c>
      <c r="D2351" s="2">
        <f t="shared" si="36"/>
        <v>33.124548607999998</v>
      </c>
      <c r="E2351" s="8">
        <v>33124548608</v>
      </c>
      <c r="G2351" s="10" t="s">
        <v>41</v>
      </c>
      <c r="H2351" s="10" t="s">
        <v>40</v>
      </c>
      <c r="I2351" s="1"/>
      <c r="J2351" s="1"/>
      <c r="K2351" s="1"/>
    </row>
    <row r="2352" spans="1:11" x14ac:dyDescent="0.25">
      <c r="A2352" s="22">
        <v>43406</v>
      </c>
      <c r="B2352" s="15">
        <v>46.29</v>
      </c>
      <c r="C2352" s="3">
        <v>256.245</v>
      </c>
      <c r="D2352" s="2">
        <f t="shared" si="36"/>
        <v>33.216274431999999</v>
      </c>
      <c r="E2352" s="8">
        <v>33216274432</v>
      </c>
      <c r="G2352" s="10" t="s">
        <v>41</v>
      </c>
      <c r="H2352" s="10" t="s">
        <v>40</v>
      </c>
      <c r="I2352" s="1"/>
      <c r="J2352" s="1"/>
      <c r="K2352" s="1"/>
    </row>
    <row r="2353" spans="1:11" x14ac:dyDescent="0.25">
      <c r="A2353" s="22">
        <v>43405</v>
      </c>
      <c r="B2353" s="15">
        <v>48.44</v>
      </c>
      <c r="C2353" s="3">
        <v>264.125</v>
      </c>
      <c r="D2353" s="2">
        <f t="shared" si="36"/>
        <v>32.872300543999998</v>
      </c>
      <c r="E2353" s="8">
        <v>32872300544</v>
      </c>
      <c r="G2353" s="10" t="s">
        <v>41</v>
      </c>
      <c r="H2353" s="10" t="s">
        <v>40</v>
      </c>
      <c r="I2353" s="1"/>
      <c r="J2353" s="1"/>
      <c r="K2353" s="1"/>
    </row>
    <row r="2354" spans="1:11" x14ac:dyDescent="0.25">
      <c r="A2354" s="22">
        <v>43404</v>
      </c>
      <c r="B2354" s="15">
        <v>49.85</v>
      </c>
      <c r="C2354" s="3">
        <v>269.30500000000001</v>
      </c>
      <c r="D2354" s="2">
        <f t="shared" si="36"/>
        <v>32.471001088000001</v>
      </c>
      <c r="E2354" s="8">
        <v>32471001088</v>
      </c>
      <c r="G2354" s="10" t="s">
        <v>41</v>
      </c>
      <c r="H2354" s="10" t="s">
        <v>40</v>
      </c>
      <c r="I2354" s="1"/>
      <c r="J2354" s="1"/>
      <c r="K2354" s="1"/>
    </row>
    <row r="2355" spans="1:11" x14ac:dyDescent="0.25">
      <c r="A2355" s="22">
        <v>43403</v>
      </c>
      <c r="B2355" s="15">
        <v>51.52</v>
      </c>
      <c r="C2355" s="3">
        <v>274.13499999999999</v>
      </c>
      <c r="D2355" s="2">
        <f t="shared" si="36"/>
        <v>31.926376447999999</v>
      </c>
      <c r="E2355" s="8">
        <v>31926376448</v>
      </c>
      <c r="G2355" s="10" t="s">
        <v>41</v>
      </c>
      <c r="H2355" s="10" t="s">
        <v>40</v>
      </c>
      <c r="I2355" s="1"/>
      <c r="J2355" s="1"/>
      <c r="K2355" s="1"/>
    </row>
    <row r="2356" spans="1:11" x14ac:dyDescent="0.25">
      <c r="A2356" s="22">
        <v>43402</v>
      </c>
      <c r="B2356" s="15">
        <v>50.905000000000001</v>
      </c>
      <c r="C2356" s="3">
        <v>263.70999999999998</v>
      </c>
      <c r="D2356" s="2">
        <f t="shared" si="36"/>
        <v>32.448067584</v>
      </c>
      <c r="E2356" s="8">
        <v>32448067584</v>
      </c>
      <c r="G2356" s="10" t="s">
        <v>41</v>
      </c>
      <c r="H2356" s="10" t="s">
        <v>40</v>
      </c>
      <c r="I2356" s="1"/>
      <c r="J2356" s="1"/>
      <c r="K2356" s="1"/>
    </row>
    <row r="2357" spans="1:11" x14ac:dyDescent="0.25">
      <c r="A2357" s="22">
        <v>43399</v>
      </c>
      <c r="B2357" s="15">
        <v>50.335000000000001</v>
      </c>
      <c r="C2357" s="3">
        <v>274.8</v>
      </c>
      <c r="D2357" s="2">
        <f t="shared" si="36"/>
        <v>32.023836672000002</v>
      </c>
      <c r="E2357" s="8">
        <v>32023836672</v>
      </c>
      <c r="G2357" s="10" t="s">
        <v>41</v>
      </c>
      <c r="H2357" s="10" t="s">
        <v>40</v>
      </c>
      <c r="I2357" s="1"/>
      <c r="J2357" s="1"/>
      <c r="K2357" s="1"/>
    </row>
    <row r="2358" spans="1:11" x14ac:dyDescent="0.25">
      <c r="A2358" s="22">
        <v>43398</v>
      </c>
      <c r="B2358" s="15">
        <v>48.134999999999998</v>
      </c>
      <c r="C2358" s="3">
        <v>272.16500000000002</v>
      </c>
      <c r="D2358" s="2">
        <f t="shared" si="36"/>
        <v>32.568459263999998</v>
      </c>
      <c r="E2358" s="8">
        <v>32568459264</v>
      </c>
      <c r="G2358" s="10" t="s">
        <v>41</v>
      </c>
      <c r="H2358" s="10" t="s">
        <v>40</v>
      </c>
      <c r="I2358" s="1"/>
      <c r="J2358" s="1"/>
      <c r="K2358" s="1"/>
    </row>
    <row r="2359" spans="1:11" x14ac:dyDescent="0.25">
      <c r="A2359" s="22">
        <v>43397</v>
      </c>
      <c r="B2359" s="15">
        <v>48.505000000000003</v>
      </c>
      <c r="C2359" s="3">
        <v>283.54500000000002</v>
      </c>
      <c r="D2359" s="2">
        <f t="shared" si="36"/>
        <v>32.390739967999998</v>
      </c>
      <c r="E2359" s="8">
        <v>32390739968</v>
      </c>
      <c r="G2359" s="10" t="s">
        <v>41</v>
      </c>
      <c r="H2359" s="10" t="s">
        <v>40</v>
      </c>
      <c r="I2359" s="1"/>
      <c r="J2359" s="1"/>
      <c r="K2359" s="1"/>
    </row>
    <row r="2360" spans="1:11" x14ac:dyDescent="0.25">
      <c r="A2360" s="22">
        <v>43396</v>
      </c>
      <c r="B2360" s="15">
        <v>47.8</v>
      </c>
      <c r="C2360" s="3">
        <v>280.22000000000003</v>
      </c>
      <c r="D2360" s="2">
        <f t="shared" si="36"/>
        <v>33.095882752000001</v>
      </c>
      <c r="E2360" s="8">
        <v>33095882752</v>
      </c>
      <c r="G2360" s="10" t="s">
        <v>41</v>
      </c>
      <c r="H2360" s="10" t="s">
        <v>40</v>
      </c>
      <c r="I2360" s="1"/>
      <c r="J2360" s="1"/>
      <c r="K2360" s="1"/>
    </row>
    <row r="2361" spans="1:11" x14ac:dyDescent="0.25">
      <c r="A2361" s="22">
        <v>43395</v>
      </c>
      <c r="B2361" s="15">
        <v>45.05</v>
      </c>
      <c r="C2361" s="3">
        <v>270.15499999999997</v>
      </c>
      <c r="D2361" s="2">
        <f t="shared" si="36"/>
        <v>33.709301760000002</v>
      </c>
      <c r="E2361" s="8">
        <v>33709301760</v>
      </c>
      <c r="G2361" s="10" t="s">
        <v>41</v>
      </c>
      <c r="H2361" s="10" t="s">
        <v>40</v>
      </c>
      <c r="I2361" s="1"/>
      <c r="J2361" s="1"/>
      <c r="K2361" s="1"/>
    </row>
    <row r="2362" spans="1:11" x14ac:dyDescent="0.25">
      <c r="A2362" s="22">
        <v>43392</v>
      </c>
      <c r="B2362" s="15">
        <v>47.255000000000003</v>
      </c>
      <c r="C2362" s="3">
        <v>282.67500000000001</v>
      </c>
      <c r="D2362" s="2">
        <f t="shared" si="36"/>
        <v>34.087669759999997</v>
      </c>
      <c r="E2362" s="8">
        <v>34087669760</v>
      </c>
      <c r="G2362" s="10" t="s">
        <v>41</v>
      </c>
      <c r="H2362" s="10" t="s">
        <v>40</v>
      </c>
      <c r="I2362" s="1"/>
      <c r="J2362" s="1"/>
      <c r="K2362" s="1"/>
    </row>
    <row r="2363" spans="1:11" x14ac:dyDescent="0.25">
      <c r="A2363" s="22">
        <v>43391</v>
      </c>
      <c r="B2363" s="15">
        <v>47.435000000000002</v>
      </c>
      <c r="C2363" s="3">
        <v>287.55</v>
      </c>
      <c r="D2363" s="2">
        <f t="shared" si="36"/>
        <v>34.729754624000002</v>
      </c>
      <c r="E2363" s="8">
        <v>34729754624</v>
      </c>
      <c r="G2363" s="10" t="s">
        <v>41</v>
      </c>
      <c r="H2363" s="10" t="s">
        <v>40</v>
      </c>
      <c r="I2363" s="1"/>
      <c r="J2363" s="1"/>
      <c r="K2363" s="1"/>
    </row>
    <row r="2364" spans="1:11" x14ac:dyDescent="0.25">
      <c r="A2364" s="22">
        <v>43390</v>
      </c>
      <c r="B2364" s="15">
        <v>44.994999999999997</v>
      </c>
      <c r="C2364" s="3">
        <v>274.28500000000003</v>
      </c>
      <c r="D2364" s="2">
        <f t="shared" si="36"/>
        <v>34.855874559999997</v>
      </c>
      <c r="E2364" s="8">
        <v>34855874560</v>
      </c>
      <c r="G2364" s="10" t="s">
        <v>41</v>
      </c>
      <c r="H2364" s="10" t="s">
        <v>40</v>
      </c>
      <c r="I2364" s="1"/>
      <c r="J2364" s="1"/>
      <c r="K2364" s="1"/>
    </row>
    <row r="2365" spans="1:11" x14ac:dyDescent="0.25">
      <c r="A2365" s="22">
        <v>43389</v>
      </c>
      <c r="B2365" s="15">
        <v>45.664999999999999</v>
      </c>
      <c r="C2365" s="3">
        <v>264.17500000000001</v>
      </c>
      <c r="D2365" s="2">
        <f t="shared" si="36"/>
        <v>34.775617535999999</v>
      </c>
      <c r="E2365" s="8">
        <v>34775617536</v>
      </c>
      <c r="G2365" s="10" t="s">
        <v>41</v>
      </c>
      <c r="H2365" s="10" t="s">
        <v>40</v>
      </c>
      <c r="I2365" s="1"/>
      <c r="J2365" s="1"/>
      <c r="K2365" s="1"/>
    </row>
    <row r="2366" spans="1:11" x14ac:dyDescent="0.25">
      <c r="A2366" s="22">
        <v>43388</v>
      </c>
      <c r="B2366" s="15">
        <v>47.274999999999999</v>
      </c>
      <c r="C2366" s="3">
        <v>271.875</v>
      </c>
      <c r="D2366" s="2">
        <f t="shared" si="36"/>
        <v>34.718285823999999</v>
      </c>
      <c r="E2366" s="8">
        <v>34718285824</v>
      </c>
      <c r="G2366" s="10" t="s">
        <v>41</v>
      </c>
      <c r="H2366" s="10" t="s">
        <v>40</v>
      </c>
      <c r="I2366" s="1"/>
      <c r="J2366" s="1"/>
      <c r="K2366" s="1"/>
    </row>
    <row r="2367" spans="1:11" x14ac:dyDescent="0.25">
      <c r="A2367" s="22">
        <v>43385</v>
      </c>
      <c r="B2367" s="15">
        <v>47.905000000000001</v>
      </c>
      <c r="C2367" s="3">
        <v>274.27499999999998</v>
      </c>
      <c r="D2367" s="2">
        <f t="shared" si="36"/>
        <v>34.844409855999999</v>
      </c>
      <c r="E2367" s="8">
        <v>34844409856</v>
      </c>
      <c r="G2367" s="10" t="s">
        <v>41</v>
      </c>
      <c r="H2367" s="10" t="s">
        <v>40</v>
      </c>
      <c r="I2367" s="1"/>
      <c r="J2367" s="1"/>
      <c r="K2367" s="1"/>
    </row>
    <row r="2368" spans="1:11" x14ac:dyDescent="0.25">
      <c r="A2368" s="22">
        <v>43384</v>
      </c>
      <c r="B2368" s="15">
        <v>48.015000000000001</v>
      </c>
      <c r="C2368" s="3">
        <v>274.33499999999998</v>
      </c>
      <c r="D2368" s="2">
        <f t="shared" si="36"/>
        <v>35.096657919999998</v>
      </c>
      <c r="E2368" s="8">
        <v>35096657920</v>
      </c>
      <c r="G2368" s="10" t="s">
        <v>41</v>
      </c>
      <c r="H2368" s="10" t="s">
        <v>40</v>
      </c>
      <c r="I2368" s="1"/>
      <c r="J2368" s="1"/>
      <c r="K2368" s="1"/>
    </row>
    <row r="2369" spans="1:11" x14ac:dyDescent="0.25">
      <c r="A2369" s="22">
        <v>43383</v>
      </c>
      <c r="B2369" s="15">
        <v>44.475000000000001</v>
      </c>
      <c r="C2369" s="3">
        <v>269.33499999999998</v>
      </c>
      <c r="D2369" s="2">
        <f t="shared" si="36"/>
        <v>35.853393920000002</v>
      </c>
      <c r="E2369" s="8">
        <v>35853393920</v>
      </c>
      <c r="G2369" s="10" t="s">
        <v>41</v>
      </c>
      <c r="H2369" s="10" t="s">
        <v>40</v>
      </c>
      <c r="I2369" s="1"/>
      <c r="J2369" s="1"/>
      <c r="K2369" s="1"/>
    </row>
    <row r="2370" spans="1:11" x14ac:dyDescent="0.25">
      <c r="A2370" s="22">
        <v>43382</v>
      </c>
      <c r="B2370" s="15">
        <v>44.64</v>
      </c>
      <c r="C2370" s="3">
        <v>269.815</v>
      </c>
      <c r="D2370" s="2">
        <f t="shared" si="36"/>
        <v>35.744473087999999</v>
      </c>
      <c r="E2370" s="8">
        <v>35744473088</v>
      </c>
      <c r="G2370" s="10" t="s">
        <v>41</v>
      </c>
      <c r="H2370" s="10" t="s">
        <v>40</v>
      </c>
      <c r="I2370" s="1"/>
      <c r="J2370" s="1"/>
      <c r="K2370" s="1"/>
    </row>
    <row r="2371" spans="1:11" x14ac:dyDescent="0.25">
      <c r="A2371" s="22">
        <v>43381</v>
      </c>
      <c r="B2371" s="15">
        <v>45.255000000000003</v>
      </c>
      <c r="C2371" s="3">
        <v>274.17</v>
      </c>
      <c r="D2371" s="2">
        <f t="shared" ref="D2371:D2434" si="37">E2371/1000000000</f>
        <v>35.47502592</v>
      </c>
      <c r="E2371" s="8">
        <v>35475025920</v>
      </c>
      <c r="G2371" s="10" t="s">
        <v>41</v>
      </c>
      <c r="H2371" s="10" t="s">
        <v>40</v>
      </c>
      <c r="I2371" s="1"/>
      <c r="J2371" s="1"/>
      <c r="K2371" s="1"/>
    </row>
    <row r="2372" spans="1:11" x14ac:dyDescent="0.25">
      <c r="A2372" s="22">
        <v>43378</v>
      </c>
      <c r="B2372" s="15">
        <v>43.935000000000002</v>
      </c>
      <c r="C2372" s="3">
        <v>264.40499999999997</v>
      </c>
      <c r="D2372" s="2">
        <f t="shared" si="37"/>
        <v>36.122841088000001</v>
      </c>
      <c r="E2372" s="8">
        <v>36122841088</v>
      </c>
      <c r="G2372" s="10" t="s">
        <v>41</v>
      </c>
      <c r="H2372" s="10" t="s">
        <v>40</v>
      </c>
      <c r="I2372" s="1"/>
      <c r="J2372" s="1"/>
      <c r="K2372" s="1"/>
    </row>
    <row r="2373" spans="1:11" x14ac:dyDescent="0.25">
      <c r="A2373" s="22">
        <v>43377</v>
      </c>
      <c r="B2373" s="15">
        <v>41.895000000000003</v>
      </c>
      <c r="C2373" s="3">
        <v>260.33</v>
      </c>
      <c r="D2373" s="2">
        <f t="shared" si="37"/>
        <v>36.317757440000001</v>
      </c>
      <c r="E2373" s="8">
        <v>36317757440</v>
      </c>
      <c r="G2373" s="10" t="s">
        <v>41</v>
      </c>
      <c r="H2373" s="10" t="s">
        <v>40</v>
      </c>
      <c r="I2373" s="1"/>
      <c r="J2373" s="1"/>
      <c r="K2373" s="1"/>
    </row>
    <row r="2374" spans="1:11" x14ac:dyDescent="0.25">
      <c r="A2374" s="22">
        <v>43376</v>
      </c>
      <c r="B2374" s="15">
        <v>40.725000000000001</v>
      </c>
      <c r="C2374" s="3">
        <v>258.93</v>
      </c>
      <c r="D2374" s="2">
        <f t="shared" si="37"/>
        <v>35.538087935999997</v>
      </c>
      <c r="E2374" s="8">
        <v>35538087936</v>
      </c>
      <c r="G2374" s="10" t="s">
        <v>41</v>
      </c>
      <c r="H2374" s="10" t="s">
        <v>40</v>
      </c>
      <c r="I2374" s="1"/>
      <c r="J2374" s="1"/>
      <c r="K2374" s="1"/>
    </row>
    <row r="2375" spans="1:11" x14ac:dyDescent="0.25">
      <c r="A2375" s="22">
        <v>43375</v>
      </c>
      <c r="B2375" s="15">
        <v>42.064999999999998</v>
      </c>
      <c r="C2375" s="3">
        <v>269.45</v>
      </c>
      <c r="D2375" s="2">
        <f t="shared" si="37"/>
        <v>35.010662400000001</v>
      </c>
      <c r="E2375" s="8">
        <v>35010662400</v>
      </c>
      <c r="G2375" s="10" t="s">
        <v>41</v>
      </c>
      <c r="H2375" s="10" t="s">
        <v>40</v>
      </c>
      <c r="I2375" s="1"/>
      <c r="J2375" s="1"/>
      <c r="K2375" s="1"/>
    </row>
    <row r="2376" spans="1:11" x14ac:dyDescent="0.25">
      <c r="A2376" s="22">
        <v>43374</v>
      </c>
      <c r="B2376" s="15">
        <v>40.354999999999997</v>
      </c>
      <c r="C2376" s="3">
        <v>258.45499999999998</v>
      </c>
      <c r="D2376" s="2">
        <f t="shared" si="37"/>
        <v>34.792812544</v>
      </c>
      <c r="E2376" s="8">
        <v>34792812544</v>
      </c>
      <c r="G2376" s="10" t="s">
        <v>41</v>
      </c>
      <c r="H2376" s="10" t="s">
        <v>40</v>
      </c>
      <c r="I2376" s="1"/>
      <c r="J2376" s="1"/>
      <c r="K2376" s="1"/>
    </row>
    <row r="2377" spans="1:11" x14ac:dyDescent="0.25">
      <c r="A2377" s="22">
        <v>43371</v>
      </c>
      <c r="B2377" s="15">
        <v>40.384999999999998</v>
      </c>
      <c r="C2377" s="3">
        <v>249.66</v>
      </c>
      <c r="D2377" s="2">
        <f t="shared" si="37"/>
        <v>35.503689727999998</v>
      </c>
      <c r="E2377" s="8">
        <v>35503689728</v>
      </c>
      <c r="G2377" s="10" t="s">
        <v>41</v>
      </c>
      <c r="H2377" s="10" t="s">
        <v>40</v>
      </c>
      <c r="I2377" s="1"/>
      <c r="J2377" s="1"/>
      <c r="K2377" s="1"/>
    </row>
    <row r="2378" spans="1:11" x14ac:dyDescent="0.25">
      <c r="A2378" s="22">
        <v>43370</v>
      </c>
      <c r="B2378" s="15">
        <v>38.93</v>
      </c>
      <c r="C2378" s="3">
        <v>219.96</v>
      </c>
      <c r="D2378" s="2">
        <f t="shared" si="37"/>
        <v>37.114630144000003</v>
      </c>
      <c r="E2378" s="8">
        <v>37114630144</v>
      </c>
      <c r="G2378" s="10" t="s">
        <v>41</v>
      </c>
      <c r="H2378" s="10" t="s">
        <v>40</v>
      </c>
      <c r="I2378" s="1"/>
      <c r="J2378" s="1"/>
      <c r="K2378" s="1"/>
    </row>
    <row r="2379" spans="1:11" x14ac:dyDescent="0.25">
      <c r="A2379" s="22">
        <v>43369</v>
      </c>
      <c r="B2379" s="15">
        <v>39.295000000000002</v>
      </c>
      <c r="C2379" s="3">
        <v>215.98</v>
      </c>
      <c r="D2379" s="2">
        <f t="shared" si="37"/>
        <v>37.108895744000002</v>
      </c>
      <c r="E2379" s="8">
        <v>37108895744</v>
      </c>
      <c r="G2379" s="10" t="s">
        <v>41</v>
      </c>
      <c r="H2379" s="10" t="s">
        <v>40</v>
      </c>
      <c r="I2379" s="1"/>
      <c r="J2379" s="1"/>
      <c r="K2379" s="1"/>
    </row>
    <row r="2380" spans="1:11" x14ac:dyDescent="0.25">
      <c r="A2380" s="22">
        <v>43368</v>
      </c>
      <c r="B2380" s="15">
        <v>39.64</v>
      </c>
      <c r="C2380" s="3">
        <v>217.4</v>
      </c>
      <c r="D2380" s="2">
        <f t="shared" si="37"/>
        <v>36.936908799999998</v>
      </c>
      <c r="E2380" s="8">
        <v>36936908800</v>
      </c>
      <c r="G2380" s="10" t="s">
        <v>41</v>
      </c>
      <c r="H2380" s="10" t="s">
        <v>40</v>
      </c>
      <c r="I2380" s="1"/>
      <c r="J2380" s="1"/>
      <c r="K2380" s="1"/>
    </row>
    <row r="2381" spans="1:11" x14ac:dyDescent="0.25">
      <c r="A2381" s="22">
        <v>43367</v>
      </c>
      <c r="B2381" s="15">
        <v>39.774999999999999</v>
      </c>
      <c r="C2381" s="3">
        <v>224.11500000000001</v>
      </c>
      <c r="D2381" s="2">
        <f t="shared" si="37"/>
        <v>36.684660735999998</v>
      </c>
      <c r="E2381" s="8">
        <v>36684660736</v>
      </c>
      <c r="G2381" s="10" t="s">
        <v>41</v>
      </c>
      <c r="H2381" s="10" t="s">
        <v>40</v>
      </c>
      <c r="I2381" s="1"/>
      <c r="J2381" s="1"/>
      <c r="K2381" s="1"/>
    </row>
    <row r="2382" spans="1:11" x14ac:dyDescent="0.25">
      <c r="A2382" s="22">
        <v>43364</v>
      </c>
      <c r="B2382" s="15">
        <v>38.71</v>
      </c>
      <c r="C2382" s="3">
        <v>218.285</v>
      </c>
      <c r="D2382" s="2">
        <f t="shared" si="37"/>
        <v>37.223550975999999</v>
      </c>
      <c r="E2382" s="8">
        <v>37223550976</v>
      </c>
      <c r="G2382" s="10" t="s">
        <v>41</v>
      </c>
      <c r="H2382" s="10" t="s">
        <v>40</v>
      </c>
      <c r="I2382" s="1"/>
      <c r="J2382" s="1"/>
      <c r="K2382" s="1"/>
    </row>
    <row r="2383" spans="1:11" x14ac:dyDescent="0.25">
      <c r="A2383" s="22">
        <v>43363</v>
      </c>
      <c r="B2383" s="15">
        <v>38.92</v>
      </c>
      <c r="C2383" s="3">
        <v>218.30500000000001</v>
      </c>
      <c r="D2383" s="2">
        <f t="shared" si="37"/>
        <v>37.045833727999998</v>
      </c>
      <c r="E2383" s="8">
        <v>37045833728</v>
      </c>
      <c r="G2383" s="10" t="s">
        <v>41</v>
      </c>
      <c r="H2383" s="10" t="s">
        <v>40</v>
      </c>
      <c r="I2383" s="1"/>
      <c r="J2383" s="1"/>
      <c r="K2383" s="1"/>
    </row>
    <row r="2384" spans="1:11" x14ac:dyDescent="0.25">
      <c r="A2384" s="22">
        <v>43362</v>
      </c>
      <c r="B2384" s="15">
        <v>35.615000000000002</v>
      </c>
      <c r="C2384" s="3">
        <v>210.08</v>
      </c>
      <c r="D2384" s="2">
        <f t="shared" si="37"/>
        <v>36.375089152000001</v>
      </c>
      <c r="E2384" s="8">
        <v>36375089152</v>
      </c>
      <c r="G2384" s="10" t="s">
        <v>41</v>
      </c>
      <c r="H2384" s="10" t="s">
        <v>40</v>
      </c>
      <c r="I2384" s="1"/>
      <c r="J2384" s="1"/>
      <c r="K2384" s="1"/>
    </row>
    <row r="2385" spans="1:11" x14ac:dyDescent="0.25">
      <c r="A2385" s="22">
        <v>43361</v>
      </c>
      <c r="B2385" s="15">
        <v>35.619999999999997</v>
      </c>
      <c r="C2385" s="3">
        <v>207.39500000000001</v>
      </c>
      <c r="D2385" s="2">
        <f t="shared" si="37"/>
        <v>35.841929215999997</v>
      </c>
      <c r="E2385" s="8">
        <v>35841929216</v>
      </c>
      <c r="G2385" s="10" t="s">
        <v>41</v>
      </c>
      <c r="H2385" s="10" t="s">
        <v>40</v>
      </c>
      <c r="I2385" s="1"/>
      <c r="J2385" s="1"/>
      <c r="K2385" s="1"/>
    </row>
    <row r="2386" spans="1:11" x14ac:dyDescent="0.25">
      <c r="A2386" s="22">
        <v>43360</v>
      </c>
      <c r="B2386" s="15">
        <v>35.704999999999998</v>
      </c>
      <c r="C2386" s="3">
        <v>215.1</v>
      </c>
      <c r="D2386" s="2">
        <f t="shared" si="37"/>
        <v>35.796066304</v>
      </c>
      <c r="E2386" s="8">
        <v>35796066304</v>
      </c>
      <c r="G2386" s="10" t="s">
        <v>41</v>
      </c>
      <c r="H2386" s="10" t="s">
        <v>40</v>
      </c>
      <c r="I2386" s="1"/>
      <c r="J2386" s="1"/>
      <c r="K2386" s="1"/>
    </row>
    <row r="2387" spans="1:11" x14ac:dyDescent="0.25">
      <c r="A2387" s="22">
        <v>43357</v>
      </c>
      <c r="B2387" s="15">
        <v>36.18</v>
      </c>
      <c r="C2387" s="3">
        <v>226.11</v>
      </c>
      <c r="D2387" s="2">
        <f t="shared" si="37"/>
        <v>35.423428608000002</v>
      </c>
      <c r="E2387" s="8">
        <v>35423428608</v>
      </c>
      <c r="G2387" s="10" t="s">
        <v>41</v>
      </c>
      <c r="H2387" s="10" t="s">
        <v>40</v>
      </c>
      <c r="I2387" s="1"/>
      <c r="J2387" s="1"/>
      <c r="K2387" s="1"/>
    </row>
    <row r="2388" spans="1:11" x14ac:dyDescent="0.25">
      <c r="A2388" s="22">
        <v>43356</v>
      </c>
      <c r="B2388" s="15">
        <v>36.945</v>
      </c>
      <c r="C2388" s="3">
        <v>227.625</v>
      </c>
      <c r="D2388" s="2">
        <f t="shared" si="37"/>
        <v>35.228512256000002</v>
      </c>
      <c r="E2388" s="8">
        <v>35228512256</v>
      </c>
      <c r="G2388" s="10" t="s">
        <v>41</v>
      </c>
      <c r="H2388" s="10" t="s">
        <v>40</v>
      </c>
      <c r="I2388" s="1"/>
      <c r="J2388" s="1"/>
      <c r="K2388" s="1"/>
    </row>
    <row r="2389" spans="1:11" x14ac:dyDescent="0.25">
      <c r="A2389" s="22">
        <v>43355</v>
      </c>
      <c r="B2389" s="15">
        <v>37.825000000000003</v>
      </c>
      <c r="C2389" s="3">
        <v>230.625</v>
      </c>
      <c r="D2389" s="2">
        <f t="shared" si="37"/>
        <v>34.660958207999997</v>
      </c>
      <c r="E2389" s="8">
        <v>34660958208</v>
      </c>
      <c r="G2389" s="10" t="s">
        <v>41</v>
      </c>
      <c r="H2389" s="10" t="s">
        <v>40</v>
      </c>
      <c r="I2389" s="1"/>
      <c r="J2389" s="1"/>
      <c r="K2389" s="1"/>
    </row>
    <row r="2390" spans="1:11" x14ac:dyDescent="0.25">
      <c r="A2390" s="22">
        <v>43354</v>
      </c>
      <c r="B2390" s="15">
        <v>38.774999999999999</v>
      </c>
      <c r="C2390" s="3">
        <v>225.89500000000001</v>
      </c>
      <c r="D2390" s="2">
        <f t="shared" si="37"/>
        <v>34.838675455999997</v>
      </c>
      <c r="E2390" s="8">
        <v>34838675456</v>
      </c>
      <c r="G2390" s="10" t="s">
        <v>41</v>
      </c>
      <c r="H2390" s="10" t="s">
        <v>40</v>
      </c>
      <c r="I2390" s="1"/>
      <c r="J2390" s="1"/>
      <c r="K2390" s="1"/>
    </row>
    <row r="2391" spans="1:11" x14ac:dyDescent="0.25">
      <c r="A2391" s="22">
        <v>43353</v>
      </c>
      <c r="B2391" s="15">
        <v>38.865000000000002</v>
      </c>
      <c r="C2391" s="3">
        <v>225.19499999999999</v>
      </c>
      <c r="D2391" s="2">
        <f t="shared" si="37"/>
        <v>34.930401279999998</v>
      </c>
      <c r="E2391" s="8">
        <v>34930401280</v>
      </c>
      <c r="G2391" s="10" t="s">
        <v>41</v>
      </c>
      <c r="H2391" s="10" t="s">
        <v>40</v>
      </c>
      <c r="I2391" s="1"/>
      <c r="J2391" s="1"/>
      <c r="K2391" s="1"/>
    </row>
    <row r="2392" spans="1:11" x14ac:dyDescent="0.25">
      <c r="A2392" s="22">
        <v>43350</v>
      </c>
      <c r="B2392" s="15">
        <v>40.200000000000003</v>
      </c>
      <c r="C2392" s="3">
        <v>233.255</v>
      </c>
      <c r="D2392" s="2">
        <f t="shared" si="37"/>
        <v>34.603630592000002</v>
      </c>
      <c r="E2392" s="8">
        <v>34603630592</v>
      </c>
      <c r="G2392" s="10" t="s">
        <v>41</v>
      </c>
      <c r="H2392" s="10" t="s">
        <v>40</v>
      </c>
      <c r="I2392" s="1"/>
      <c r="J2392" s="1"/>
      <c r="K2392" s="1"/>
    </row>
    <row r="2393" spans="1:11" x14ac:dyDescent="0.25">
      <c r="A2393" s="22">
        <v>43349</v>
      </c>
      <c r="B2393" s="15">
        <v>41.08</v>
      </c>
      <c r="C2393" s="3">
        <v>240.15</v>
      </c>
      <c r="D2393" s="2">
        <f t="shared" si="37"/>
        <v>35.165450239999998</v>
      </c>
      <c r="E2393" s="8">
        <v>35165450240</v>
      </c>
      <c r="G2393" s="10" t="s">
        <v>41</v>
      </c>
      <c r="H2393" s="10" t="s">
        <v>40</v>
      </c>
      <c r="I2393" s="1"/>
      <c r="J2393" s="1"/>
      <c r="K2393" s="1"/>
    </row>
    <row r="2394" spans="1:11" x14ac:dyDescent="0.25">
      <c r="A2394" s="22">
        <v>43348</v>
      </c>
      <c r="B2394" s="15">
        <v>42.055</v>
      </c>
      <c r="C2394" s="3">
        <v>243.26</v>
      </c>
      <c r="D2394" s="2">
        <f t="shared" si="37"/>
        <v>35.182649343999998</v>
      </c>
      <c r="E2394" s="8">
        <v>35182649344</v>
      </c>
      <c r="G2394" s="10" t="s">
        <v>41</v>
      </c>
      <c r="H2394" s="10" t="s">
        <v>40</v>
      </c>
      <c r="I2394" s="1"/>
      <c r="J2394" s="1"/>
      <c r="K2394" s="1"/>
    </row>
    <row r="2395" spans="1:11" x14ac:dyDescent="0.25">
      <c r="A2395" s="22">
        <v>43347</v>
      </c>
      <c r="B2395" s="15">
        <v>43.145000000000003</v>
      </c>
      <c r="C2395" s="3">
        <v>253.47499999999999</v>
      </c>
      <c r="D2395" s="2">
        <f t="shared" si="37"/>
        <v>34.626559999999998</v>
      </c>
      <c r="E2395" s="8">
        <v>34626560000</v>
      </c>
      <c r="G2395" s="10" t="s">
        <v>41</v>
      </c>
      <c r="H2395" s="10" t="s">
        <v>40</v>
      </c>
      <c r="I2395" s="1"/>
      <c r="J2395" s="1"/>
      <c r="K2395" s="1"/>
    </row>
    <row r="2396" spans="1:11" x14ac:dyDescent="0.25">
      <c r="A2396" s="22">
        <v>43346</v>
      </c>
      <c r="B2396" s="15">
        <v>44.055</v>
      </c>
      <c r="C2396" s="3">
        <v>262.97000000000003</v>
      </c>
      <c r="D2396" s="2">
        <f t="shared" si="37"/>
        <v>34.064738304000002</v>
      </c>
      <c r="E2396" s="8">
        <v>34064738304</v>
      </c>
      <c r="G2396" s="10" t="s">
        <v>41</v>
      </c>
      <c r="H2396" s="10" t="s">
        <v>40</v>
      </c>
      <c r="I2396" s="1"/>
      <c r="J2396" s="1"/>
      <c r="K2396" s="1"/>
    </row>
    <row r="2397" spans="1:11" x14ac:dyDescent="0.25">
      <c r="A2397" s="22">
        <v>43343</v>
      </c>
      <c r="B2397" s="15">
        <v>43.744999999999997</v>
      </c>
      <c r="C2397" s="3">
        <v>265.38499999999999</v>
      </c>
      <c r="D2397" s="2">
        <f t="shared" si="37"/>
        <v>33.638266880000003</v>
      </c>
      <c r="E2397" s="8">
        <v>33638266880</v>
      </c>
      <c r="G2397" s="10" t="s">
        <v>41</v>
      </c>
      <c r="H2397" s="10" t="s">
        <v>40</v>
      </c>
      <c r="I2397" s="1"/>
      <c r="J2397" s="1"/>
      <c r="K2397" s="1"/>
    </row>
    <row r="2398" spans="1:11" x14ac:dyDescent="0.25">
      <c r="A2398" s="22">
        <v>43342</v>
      </c>
      <c r="B2398" s="15">
        <v>43.615000000000002</v>
      </c>
      <c r="C2398" s="3">
        <v>263.70999999999998</v>
      </c>
      <c r="D2398" s="2">
        <f t="shared" si="37"/>
        <v>33.923530751999998</v>
      </c>
      <c r="E2398" s="8">
        <v>33923530752</v>
      </c>
      <c r="G2398" s="10" t="s">
        <v>41</v>
      </c>
      <c r="H2398" s="10" t="s">
        <v>40</v>
      </c>
      <c r="I2398" s="1"/>
      <c r="J2398" s="1"/>
      <c r="K2398" s="1"/>
    </row>
    <row r="2399" spans="1:11" x14ac:dyDescent="0.25">
      <c r="A2399" s="22">
        <v>43341</v>
      </c>
      <c r="B2399" s="15">
        <v>42.884999999999998</v>
      </c>
      <c r="C2399" s="3">
        <v>254.14500000000001</v>
      </c>
      <c r="D2399" s="2">
        <f t="shared" si="37"/>
        <v>34.174562303999998</v>
      </c>
      <c r="E2399" s="8">
        <v>34174562304</v>
      </c>
      <c r="G2399" s="10" t="s">
        <v>41</v>
      </c>
      <c r="H2399" s="10" t="s">
        <v>40</v>
      </c>
      <c r="I2399" s="1"/>
      <c r="J2399" s="1"/>
      <c r="K2399" s="1"/>
    </row>
    <row r="2400" spans="1:11" x14ac:dyDescent="0.25">
      <c r="A2400" s="22">
        <v>43340</v>
      </c>
      <c r="B2400" s="15">
        <v>42.4</v>
      </c>
      <c r="C2400" s="3">
        <v>257.20499999999998</v>
      </c>
      <c r="D2400" s="2">
        <f t="shared" si="37"/>
        <v>34.243024896000001</v>
      </c>
      <c r="E2400" s="8">
        <v>34243024896</v>
      </c>
      <c r="G2400" s="10" t="s">
        <v>41</v>
      </c>
      <c r="H2400" s="10" t="s">
        <v>40</v>
      </c>
      <c r="I2400" s="1"/>
      <c r="J2400" s="1"/>
      <c r="K2400" s="1"/>
    </row>
    <row r="2401" spans="1:11" x14ac:dyDescent="0.25">
      <c r="A2401" s="22">
        <v>43339</v>
      </c>
      <c r="B2401" s="15">
        <v>42.95</v>
      </c>
      <c r="C2401" s="3">
        <v>257.58999999999997</v>
      </c>
      <c r="D2401" s="2">
        <f t="shared" si="37"/>
        <v>34.385657856000002</v>
      </c>
      <c r="E2401" s="8">
        <v>34385657856</v>
      </c>
      <c r="G2401" s="10" t="s">
        <v>41</v>
      </c>
      <c r="H2401" s="10" t="s">
        <v>40</v>
      </c>
      <c r="I2401" s="1"/>
      <c r="J2401" s="1"/>
      <c r="K2401" s="1"/>
    </row>
    <row r="2402" spans="1:11" x14ac:dyDescent="0.25">
      <c r="A2402" s="22">
        <v>43336</v>
      </c>
      <c r="B2402" s="15">
        <v>43.06</v>
      </c>
      <c r="C2402" s="3">
        <v>257.61</v>
      </c>
      <c r="D2402" s="2">
        <f t="shared" si="37"/>
        <v>34.163150848000001</v>
      </c>
      <c r="E2402" s="8">
        <v>34163150848</v>
      </c>
      <c r="G2402" s="10" t="s">
        <v>41</v>
      </c>
      <c r="H2402" s="10" t="s">
        <v>40</v>
      </c>
      <c r="I2402" s="1"/>
      <c r="J2402" s="1"/>
      <c r="K2402" s="1"/>
    </row>
    <row r="2403" spans="1:11" x14ac:dyDescent="0.25">
      <c r="A2403" s="22">
        <v>43335</v>
      </c>
      <c r="B2403" s="15">
        <v>42.825000000000003</v>
      </c>
      <c r="C2403" s="3">
        <v>252.09</v>
      </c>
      <c r="D2403" s="2">
        <f t="shared" si="37"/>
        <v>34.300078079999999</v>
      </c>
      <c r="E2403" s="8">
        <v>34300078080</v>
      </c>
      <c r="G2403" s="10" t="s">
        <v>41</v>
      </c>
      <c r="H2403" s="10" t="s">
        <v>40</v>
      </c>
      <c r="I2403" s="1"/>
      <c r="J2403" s="1"/>
      <c r="K2403" s="1"/>
    </row>
    <row r="2404" spans="1:11" x14ac:dyDescent="0.25">
      <c r="A2404" s="22">
        <v>43334</v>
      </c>
      <c r="B2404" s="15">
        <v>41.91</v>
      </c>
      <c r="C2404" s="3">
        <v>250.11500000000001</v>
      </c>
      <c r="D2404" s="2">
        <f t="shared" si="37"/>
        <v>34.522583040000001</v>
      </c>
      <c r="E2404" s="8">
        <v>34522583040</v>
      </c>
      <c r="G2404" s="10" t="s">
        <v>41</v>
      </c>
      <c r="H2404" s="10" t="s">
        <v>40</v>
      </c>
      <c r="I2404" s="1"/>
      <c r="J2404" s="1"/>
      <c r="K2404" s="1"/>
    </row>
    <row r="2405" spans="1:11" x14ac:dyDescent="0.25">
      <c r="A2405" s="22">
        <v>43333</v>
      </c>
      <c r="B2405" s="15">
        <v>42.43</v>
      </c>
      <c r="C2405" s="3">
        <v>244.48</v>
      </c>
      <c r="D2405" s="2">
        <f t="shared" si="37"/>
        <v>33.974878208</v>
      </c>
      <c r="E2405" s="8">
        <v>33974878208</v>
      </c>
      <c r="G2405" s="10" t="s">
        <v>41</v>
      </c>
      <c r="H2405" s="10" t="s">
        <v>40</v>
      </c>
      <c r="I2405" s="1"/>
      <c r="J2405" s="1"/>
      <c r="K2405" s="1"/>
    </row>
    <row r="2406" spans="1:11" x14ac:dyDescent="0.25">
      <c r="A2406" s="22">
        <v>43332</v>
      </c>
      <c r="B2406" s="15">
        <v>43.16</v>
      </c>
      <c r="C2406" s="3">
        <v>254</v>
      </c>
      <c r="D2406" s="2">
        <f t="shared" si="37"/>
        <v>33.718140927999997</v>
      </c>
      <c r="E2406" s="8">
        <v>33718140928</v>
      </c>
      <c r="G2406" s="10" t="s">
        <v>41</v>
      </c>
      <c r="H2406" s="10" t="s">
        <v>40</v>
      </c>
      <c r="I2406" s="1"/>
      <c r="J2406" s="1"/>
      <c r="K2406" s="1"/>
    </row>
    <row r="2407" spans="1:11" x14ac:dyDescent="0.25">
      <c r="A2407" s="22">
        <v>43329</v>
      </c>
      <c r="B2407" s="15">
        <v>43.715000000000003</v>
      </c>
      <c r="C2407" s="3">
        <v>261.66500000000002</v>
      </c>
      <c r="D2407" s="2">
        <f t="shared" si="37"/>
        <v>33.649678336000001</v>
      </c>
      <c r="E2407" s="8">
        <v>33649678336</v>
      </c>
      <c r="G2407" s="10" t="s">
        <v>41</v>
      </c>
      <c r="H2407" s="10" t="s">
        <v>40</v>
      </c>
      <c r="I2407" s="1"/>
      <c r="J2407" s="1"/>
      <c r="K2407" s="1"/>
    </row>
    <row r="2408" spans="1:11" x14ac:dyDescent="0.25">
      <c r="A2408" s="22">
        <v>43328</v>
      </c>
      <c r="B2408" s="15">
        <v>44.734999999999999</v>
      </c>
      <c r="C2408" s="3">
        <v>258.73</v>
      </c>
      <c r="D2408" s="2">
        <f t="shared" si="37"/>
        <v>33.769488383999999</v>
      </c>
      <c r="E2408" s="8">
        <v>33769488384</v>
      </c>
      <c r="G2408" s="10" t="s">
        <v>41</v>
      </c>
      <c r="H2408" s="10" t="s">
        <v>40</v>
      </c>
      <c r="I2408" s="1"/>
      <c r="J2408" s="1"/>
      <c r="K2408" s="1"/>
    </row>
    <row r="2409" spans="1:11" x14ac:dyDescent="0.25">
      <c r="A2409" s="22">
        <v>43327</v>
      </c>
      <c r="B2409" s="15">
        <v>45.51</v>
      </c>
      <c r="C2409" s="3">
        <v>261.85500000000002</v>
      </c>
      <c r="D2409" s="2">
        <f t="shared" si="37"/>
        <v>33.467109376000003</v>
      </c>
      <c r="E2409" s="8">
        <v>33467109376</v>
      </c>
      <c r="G2409" s="10" t="s">
        <v>41</v>
      </c>
      <c r="H2409" s="10" t="s">
        <v>40</v>
      </c>
      <c r="I2409" s="1"/>
      <c r="J2409" s="1"/>
      <c r="K2409" s="1"/>
    </row>
    <row r="2410" spans="1:11" x14ac:dyDescent="0.25">
      <c r="A2410" s="22">
        <v>43326</v>
      </c>
      <c r="B2410" s="15">
        <v>43.44</v>
      </c>
      <c r="C2410" s="3">
        <v>255.36500000000001</v>
      </c>
      <c r="D2410" s="2">
        <f t="shared" si="37"/>
        <v>33.746667520000003</v>
      </c>
      <c r="E2410" s="8">
        <v>33746667520</v>
      </c>
      <c r="G2410" s="10" t="s">
        <v>41</v>
      </c>
      <c r="H2410" s="10" t="s">
        <v>40</v>
      </c>
      <c r="I2410" s="1"/>
      <c r="J2410" s="1"/>
      <c r="K2410" s="1"/>
    </row>
    <row r="2411" spans="1:11" x14ac:dyDescent="0.25">
      <c r="A2411" s="22">
        <v>43325</v>
      </c>
      <c r="B2411" s="15">
        <v>45.33</v>
      </c>
      <c r="C2411" s="3">
        <v>259.72500000000002</v>
      </c>
      <c r="D2411" s="2">
        <f t="shared" si="37"/>
        <v>34.317193216</v>
      </c>
      <c r="E2411" s="8">
        <v>34317193216</v>
      </c>
      <c r="G2411" s="10" t="s">
        <v>41</v>
      </c>
      <c r="H2411" s="10" t="s">
        <v>40</v>
      </c>
      <c r="I2411" s="1"/>
      <c r="J2411" s="1"/>
      <c r="K2411" s="1"/>
    </row>
    <row r="2412" spans="1:11" x14ac:dyDescent="0.25">
      <c r="A2412" s="22">
        <v>43322</v>
      </c>
      <c r="B2412" s="15">
        <v>44.58</v>
      </c>
      <c r="C2412" s="3">
        <v>252.13</v>
      </c>
      <c r="D2412" s="2">
        <f t="shared" si="37"/>
        <v>34.730827775999998</v>
      </c>
      <c r="E2412" s="8">
        <v>34730827776</v>
      </c>
      <c r="G2412" s="10" t="s">
        <v>41</v>
      </c>
      <c r="H2412" s="10" t="s">
        <v>40</v>
      </c>
      <c r="I2412" s="1"/>
      <c r="J2412" s="1"/>
      <c r="K2412" s="1"/>
    </row>
    <row r="2413" spans="1:11" x14ac:dyDescent="0.25">
      <c r="A2413" s="22">
        <v>43321</v>
      </c>
      <c r="B2413" s="15">
        <v>41.005000000000003</v>
      </c>
      <c r="C2413" s="3">
        <v>237.79499999999999</v>
      </c>
      <c r="D2413" s="2">
        <f t="shared" si="37"/>
        <v>35.458248703999999</v>
      </c>
      <c r="E2413" s="8">
        <v>35458248704</v>
      </c>
      <c r="G2413" s="10" t="s">
        <v>41</v>
      </c>
      <c r="H2413" s="10" t="s">
        <v>40</v>
      </c>
      <c r="I2413" s="1"/>
      <c r="J2413" s="1"/>
      <c r="K2413" s="1"/>
    </row>
    <row r="2414" spans="1:11" x14ac:dyDescent="0.25">
      <c r="A2414" s="22">
        <v>43320</v>
      </c>
      <c r="B2414" s="15">
        <v>40.664999999999999</v>
      </c>
      <c r="C2414" s="3">
        <v>231.845</v>
      </c>
      <c r="D2414" s="2">
        <f t="shared" si="37"/>
        <v>35.486773247999999</v>
      </c>
      <c r="E2414" s="8">
        <v>35486773248</v>
      </c>
      <c r="G2414" s="10" t="s">
        <v>41</v>
      </c>
      <c r="H2414" s="10" t="s">
        <v>40</v>
      </c>
      <c r="I2414" s="1"/>
      <c r="J2414" s="1"/>
      <c r="K2414" s="1"/>
    </row>
    <row r="2415" spans="1:11" x14ac:dyDescent="0.25">
      <c r="A2415" s="22">
        <v>43319</v>
      </c>
      <c r="B2415" s="15">
        <v>40.695</v>
      </c>
      <c r="C2415" s="3">
        <v>230.86</v>
      </c>
      <c r="D2415" s="2">
        <f t="shared" si="37"/>
        <v>35.62940416</v>
      </c>
      <c r="E2415" s="8">
        <v>35629404160</v>
      </c>
      <c r="G2415" s="10" t="s">
        <v>41</v>
      </c>
      <c r="H2415" s="10" t="s">
        <v>40</v>
      </c>
      <c r="I2415" s="1"/>
      <c r="J2415" s="1"/>
      <c r="K2415" s="1"/>
    </row>
    <row r="2416" spans="1:11" x14ac:dyDescent="0.25">
      <c r="A2416" s="22">
        <v>43318</v>
      </c>
      <c r="B2416" s="15">
        <v>41.6</v>
      </c>
      <c r="C2416" s="3">
        <v>234.36</v>
      </c>
      <c r="D2416" s="2">
        <f t="shared" si="37"/>
        <v>35.187249152</v>
      </c>
      <c r="E2416" s="8">
        <v>35187249152</v>
      </c>
      <c r="G2416" s="10" t="s">
        <v>41</v>
      </c>
      <c r="H2416" s="10" t="s">
        <v>40</v>
      </c>
      <c r="I2416" s="1"/>
      <c r="J2416" s="1"/>
      <c r="K2416" s="1"/>
    </row>
    <row r="2417" spans="1:11" x14ac:dyDescent="0.25">
      <c r="A2417" s="22">
        <v>43315</v>
      </c>
      <c r="B2417" s="15">
        <v>42.23</v>
      </c>
      <c r="C2417" s="3">
        <v>235.655</v>
      </c>
      <c r="D2417" s="2">
        <f t="shared" si="37"/>
        <v>34.873458687999999</v>
      </c>
      <c r="E2417" s="8">
        <v>34873458688</v>
      </c>
      <c r="G2417" s="10" t="s">
        <v>41</v>
      </c>
      <c r="H2417" s="10" t="s">
        <v>40</v>
      </c>
      <c r="I2417" s="1"/>
      <c r="J2417" s="1"/>
      <c r="K2417" s="1"/>
    </row>
    <row r="2418" spans="1:11" x14ac:dyDescent="0.25">
      <c r="A2418" s="22">
        <v>43314</v>
      </c>
      <c r="B2418" s="15">
        <v>41.545000000000002</v>
      </c>
      <c r="C2418" s="3">
        <v>226.33500000000001</v>
      </c>
      <c r="D2418" s="2">
        <f t="shared" si="37"/>
        <v>34.088982528000003</v>
      </c>
      <c r="E2418" s="8">
        <v>34088982528</v>
      </c>
      <c r="G2418" s="10" t="s">
        <v>41</v>
      </c>
      <c r="H2418" s="10" t="s">
        <v>40</v>
      </c>
      <c r="I2418" s="1"/>
      <c r="J2418" s="1"/>
      <c r="K2418" s="1"/>
    </row>
    <row r="2419" spans="1:11" x14ac:dyDescent="0.25">
      <c r="A2419" s="22">
        <v>43313</v>
      </c>
      <c r="B2419" s="15">
        <v>39.869999999999997</v>
      </c>
      <c r="C2419" s="3">
        <v>214.09</v>
      </c>
      <c r="D2419" s="2">
        <f t="shared" si="37"/>
        <v>34.174562303999998</v>
      </c>
      <c r="E2419" s="8">
        <v>34174562304</v>
      </c>
      <c r="G2419" s="10" t="s">
        <v>41</v>
      </c>
      <c r="H2419" s="10" t="s">
        <v>40</v>
      </c>
      <c r="I2419" s="1"/>
      <c r="J2419" s="1"/>
      <c r="K2419" s="1"/>
    </row>
    <row r="2420" spans="1:11" x14ac:dyDescent="0.25">
      <c r="A2420" s="22">
        <v>43312</v>
      </c>
      <c r="B2420" s="15">
        <v>40.21</v>
      </c>
      <c r="C2420" s="3">
        <v>214.6</v>
      </c>
      <c r="D2420" s="2">
        <f t="shared" si="37"/>
        <v>34.274404351999998</v>
      </c>
      <c r="E2420" s="8">
        <v>34274404352</v>
      </c>
      <c r="G2420" s="10" t="s">
        <v>41</v>
      </c>
      <c r="H2420" s="10" t="s">
        <v>40</v>
      </c>
      <c r="I2420" s="1"/>
      <c r="J2420" s="1"/>
      <c r="K2420" s="1"/>
    </row>
    <row r="2421" spans="1:11" x14ac:dyDescent="0.25">
      <c r="A2421" s="22">
        <v>43311</v>
      </c>
      <c r="B2421" s="15">
        <v>42.914999999999999</v>
      </c>
      <c r="C2421" s="3">
        <v>218.035</v>
      </c>
      <c r="D2421" s="2">
        <f t="shared" si="37"/>
        <v>33.946351616000001</v>
      </c>
      <c r="E2421" s="8">
        <v>33946351616</v>
      </c>
      <c r="G2421" s="10" t="s">
        <v>41</v>
      </c>
      <c r="H2421" s="10" t="s">
        <v>40</v>
      </c>
      <c r="I2421" s="1"/>
      <c r="J2421" s="1"/>
      <c r="K2421" s="1"/>
    </row>
    <row r="2422" spans="1:11" x14ac:dyDescent="0.25">
      <c r="A2422" s="22">
        <v>43308</v>
      </c>
      <c r="B2422" s="15">
        <v>43.305</v>
      </c>
      <c r="C2422" s="3">
        <v>216.15</v>
      </c>
      <c r="D2422" s="2">
        <f t="shared" si="37"/>
        <v>33.604034560000002</v>
      </c>
      <c r="E2422" s="8">
        <v>33604034560</v>
      </c>
      <c r="G2422" s="10" t="s">
        <v>41</v>
      </c>
      <c r="H2422" s="10" t="s">
        <v>40</v>
      </c>
      <c r="I2422" s="1"/>
      <c r="J2422" s="1"/>
      <c r="K2422" s="1"/>
    </row>
    <row r="2423" spans="1:11" x14ac:dyDescent="0.25">
      <c r="A2423" s="22">
        <v>43307</v>
      </c>
      <c r="B2423" s="15">
        <v>42.89</v>
      </c>
      <c r="C2423" s="3">
        <v>214.065</v>
      </c>
      <c r="D2423" s="2">
        <f t="shared" si="37"/>
        <v>33.190404096000002</v>
      </c>
      <c r="E2423" s="8">
        <v>33190404096</v>
      </c>
      <c r="G2423" s="10" t="s">
        <v>41</v>
      </c>
      <c r="H2423" s="10" t="s">
        <v>40</v>
      </c>
      <c r="I2423" s="1"/>
      <c r="J2423" s="1"/>
      <c r="K2423" s="1"/>
    </row>
    <row r="2424" spans="1:11" x14ac:dyDescent="0.25">
      <c r="A2424" s="22">
        <v>43306</v>
      </c>
      <c r="B2424" s="15">
        <v>47.22</v>
      </c>
      <c r="C2424" s="3">
        <v>213.34</v>
      </c>
      <c r="D2424" s="2">
        <f t="shared" si="37"/>
        <v>33.004982271999999</v>
      </c>
      <c r="E2424" s="8">
        <v>33004982272</v>
      </c>
      <c r="G2424" s="10" t="s">
        <v>41</v>
      </c>
      <c r="H2424" s="10" t="s">
        <v>40</v>
      </c>
      <c r="I2424" s="1"/>
      <c r="J2424" s="1"/>
      <c r="K2424" s="1"/>
    </row>
    <row r="2425" spans="1:11" x14ac:dyDescent="0.25">
      <c r="A2425" s="22">
        <v>43305</v>
      </c>
      <c r="B2425" s="15">
        <v>47.66</v>
      </c>
      <c r="C2425" s="3">
        <v>213.39500000000001</v>
      </c>
      <c r="D2425" s="2">
        <f t="shared" si="37"/>
        <v>33.176139775999999</v>
      </c>
      <c r="E2425" s="8">
        <v>33176139776</v>
      </c>
      <c r="G2425" s="10" t="s">
        <v>41</v>
      </c>
      <c r="H2425" s="10" t="s">
        <v>40</v>
      </c>
      <c r="I2425" s="1"/>
      <c r="J2425" s="1"/>
      <c r="K2425" s="1"/>
    </row>
    <row r="2426" spans="1:11" x14ac:dyDescent="0.25">
      <c r="A2426" s="22">
        <v>43304</v>
      </c>
      <c r="B2426" s="15">
        <v>50.44</v>
      </c>
      <c r="C2426" s="3">
        <v>209.30500000000001</v>
      </c>
      <c r="D2426" s="2">
        <f t="shared" si="37"/>
        <v>32.805298176000001</v>
      </c>
      <c r="E2426" s="8">
        <v>32805298176</v>
      </c>
      <c r="G2426" s="10" t="s">
        <v>41</v>
      </c>
      <c r="H2426" s="10" t="s">
        <v>40</v>
      </c>
      <c r="I2426" s="1"/>
      <c r="J2426" s="1"/>
      <c r="K2426" s="1"/>
    </row>
    <row r="2427" spans="1:11" x14ac:dyDescent="0.25">
      <c r="A2427" s="22">
        <v>43301</v>
      </c>
      <c r="B2427" s="15">
        <v>51.354999999999997</v>
      </c>
      <c r="C2427" s="3">
        <v>210.02</v>
      </c>
      <c r="D2427" s="2">
        <f t="shared" si="37"/>
        <v>32.605614080000002</v>
      </c>
      <c r="E2427" s="8">
        <v>32605614080</v>
      </c>
      <c r="G2427" s="10" t="s">
        <v>41</v>
      </c>
      <c r="H2427" s="10" t="s">
        <v>40</v>
      </c>
      <c r="I2427" s="1"/>
      <c r="J2427" s="1"/>
      <c r="K2427" s="1"/>
    </row>
    <row r="2428" spans="1:11" x14ac:dyDescent="0.25">
      <c r="A2428" s="22">
        <v>43300</v>
      </c>
      <c r="B2428" s="15">
        <v>50.72</v>
      </c>
      <c r="C2428" s="3">
        <v>205.27</v>
      </c>
      <c r="D2428" s="2">
        <f t="shared" si="37"/>
        <v>32.619876351999999</v>
      </c>
      <c r="E2428" s="8">
        <v>32619876352</v>
      </c>
      <c r="G2428" s="10" t="s">
        <v>41</v>
      </c>
      <c r="H2428" s="10" t="s">
        <v>40</v>
      </c>
      <c r="I2428" s="1"/>
      <c r="J2428" s="1"/>
      <c r="K2428" s="1"/>
    </row>
    <row r="2429" spans="1:11" x14ac:dyDescent="0.25">
      <c r="A2429" s="22">
        <v>43299</v>
      </c>
      <c r="B2429" s="15">
        <v>50.024999999999999</v>
      </c>
      <c r="C2429" s="3">
        <v>205.05500000000001</v>
      </c>
      <c r="D2429" s="2">
        <f t="shared" si="37"/>
        <v>32.648402943999997</v>
      </c>
      <c r="E2429" s="8">
        <v>32648402944</v>
      </c>
      <c r="G2429" s="10" t="s">
        <v>41</v>
      </c>
      <c r="H2429" s="10" t="s">
        <v>40</v>
      </c>
      <c r="I2429" s="1"/>
      <c r="J2429" s="1"/>
      <c r="K2429" s="1"/>
    </row>
    <row r="2430" spans="1:11" x14ac:dyDescent="0.25">
      <c r="A2430" s="22">
        <v>43298</v>
      </c>
      <c r="B2430" s="15">
        <v>50.055</v>
      </c>
      <c r="C2430" s="3">
        <v>203.39500000000001</v>
      </c>
      <c r="D2430" s="2">
        <f t="shared" si="37"/>
        <v>32.705456128000002</v>
      </c>
      <c r="E2430" s="8">
        <v>32705456128</v>
      </c>
      <c r="G2430" s="10" t="s">
        <v>41</v>
      </c>
      <c r="H2430" s="10" t="s">
        <v>40</v>
      </c>
      <c r="I2430" s="1"/>
      <c r="J2430" s="1"/>
      <c r="K2430" s="1"/>
    </row>
    <row r="2431" spans="1:11" x14ac:dyDescent="0.25">
      <c r="A2431" s="22">
        <v>43297</v>
      </c>
      <c r="B2431" s="15">
        <v>50.534999999999997</v>
      </c>
      <c r="C2431" s="3">
        <v>209.78</v>
      </c>
      <c r="D2431" s="2">
        <f t="shared" si="37"/>
        <v>32.719718399999998</v>
      </c>
      <c r="E2431" s="8">
        <v>32719718400</v>
      </c>
      <c r="G2431" s="10" t="s">
        <v>41</v>
      </c>
      <c r="H2431" s="10" t="s">
        <v>40</v>
      </c>
      <c r="I2431" s="1"/>
      <c r="J2431" s="1"/>
      <c r="K2431" s="1"/>
    </row>
    <row r="2432" spans="1:11" x14ac:dyDescent="0.25">
      <c r="A2432" s="22">
        <v>43294</v>
      </c>
      <c r="B2432" s="15">
        <v>51.715000000000003</v>
      </c>
      <c r="C2432" s="3">
        <v>210.53</v>
      </c>
      <c r="D2432" s="2">
        <f t="shared" si="37"/>
        <v>32.59134976</v>
      </c>
      <c r="E2432" s="8">
        <v>32591349760</v>
      </c>
      <c r="G2432" s="10" t="s">
        <v>41</v>
      </c>
      <c r="H2432" s="10" t="s">
        <v>40</v>
      </c>
      <c r="I2432" s="1"/>
      <c r="J2432" s="1"/>
      <c r="K2432" s="1"/>
    </row>
    <row r="2433" spans="1:11" x14ac:dyDescent="0.25">
      <c r="A2433" s="22">
        <v>43293</v>
      </c>
      <c r="B2433" s="15">
        <v>53.545000000000002</v>
      </c>
      <c r="C2433" s="3">
        <v>216.27500000000001</v>
      </c>
      <c r="D2433" s="2">
        <f t="shared" si="37"/>
        <v>32.234770431999998</v>
      </c>
      <c r="E2433" s="8">
        <v>32234770432</v>
      </c>
      <c r="G2433" s="10" t="s">
        <v>41</v>
      </c>
      <c r="H2433" s="10" t="s">
        <v>40</v>
      </c>
      <c r="I2433" s="1"/>
      <c r="J2433" s="1"/>
      <c r="K2433" s="1"/>
    </row>
    <row r="2434" spans="1:11" x14ac:dyDescent="0.25">
      <c r="A2434" s="22">
        <v>43292</v>
      </c>
      <c r="B2434" s="15">
        <v>54.594999999999999</v>
      </c>
      <c r="C2434" s="3">
        <v>216.60499999999999</v>
      </c>
      <c r="D2434" s="2">
        <f t="shared" si="37"/>
        <v>32.405927935999998</v>
      </c>
      <c r="E2434" s="8">
        <v>32405927936</v>
      </c>
      <c r="G2434" s="10" t="s">
        <v>41</v>
      </c>
      <c r="H2434" s="10" t="s">
        <v>40</v>
      </c>
      <c r="I2434" s="1"/>
      <c r="J2434" s="1"/>
      <c r="K2434" s="1"/>
    </row>
    <row r="2435" spans="1:11" x14ac:dyDescent="0.25">
      <c r="A2435" s="22">
        <v>43291</v>
      </c>
      <c r="B2435" s="15">
        <v>52.43</v>
      </c>
      <c r="C2435" s="3">
        <v>213.33</v>
      </c>
      <c r="D2435" s="2">
        <f t="shared" ref="D2435:D2498" si="38">E2435/1000000000</f>
        <v>32.976455680000001</v>
      </c>
      <c r="E2435" s="8">
        <v>32976455680</v>
      </c>
      <c r="G2435" s="10" t="s">
        <v>41</v>
      </c>
      <c r="H2435" s="10" t="s">
        <v>40</v>
      </c>
      <c r="I2435" s="1"/>
      <c r="J2435" s="1"/>
      <c r="K2435" s="1"/>
    </row>
    <row r="2436" spans="1:11" x14ac:dyDescent="0.25">
      <c r="A2436" s="22">
        <v>43290</v>
      </c>
      <c r="B2436" s="15">
        <v>54.72</v>
      </c>
      <c r="C2436" s="3">
        <v>214.83500000000001</v>
      </c>
      <c r="D2436" s="2">
        <f t="shared" si="38"/>
        <v>33.119086592000002</v>
      </c>
      <c r="E2436" s="8">
        <v>33119086592</v>
      </c>
      <c r="G2436" s="10" t="s">
        <v>41</v>
      </c>
      <c r="H2436" s="10" t="s">
        <v>40</v>
      </c>
      <c r="I2436" s="1"/>
      <c r="J2436" s="1"/>
      <c r="K2436" s="1"/>
    </row>
    <row r="2437" spans="1:11" x14ac:dyDescent="0.25">
      <c r="A2437" s="22">
        <v>43287</v>
      </c>
      <c r="B2437" s="15">
        <v>55.2</v>
      </c>
      <c r="C2437" s="3">
        <v>217.65</v>
      </c>
      <c r="D2437" s="2">
        <f t="shared" si="38"/>
        <v>32.833824767999999</v>
      </c>
      <c r="E2437" s="8">
        <v>32833824768</v>
      </c>
      <c r="G2437" s="10" t="s">
        <v>41</v>
      </c>
      <c r="H2437" s="10" t="s">
        <v>40</v>
      </c>
      <c r="I2437" s="1"/>
      <c r="J2437" s="1"/>
      <c r="K2437" s="1"/>
    </row>
    <row r="2438" spans="1:11" x14ac:dyDescent="0.25">
      <c r="A2438" s="22">
        <v>43286</v>
      </c>
      <c r="B2438" s="15">
        <v>54.244999999999997</v>
      </c>
      <c r="C2438" s="3">
        <v>219.71</v>
      </c>
      <c r="D2438" s="2">
        <f t="shared" si="38"/>
        <v>32.905140224</v>
      </c>
      <c r="E2438" s="8">
        <v>32905140224</v>
      </c>
      <c r="G2438" s="10" t="s">
        <v>41</v>
      </c>
      <c r="H2438" s="10" t="s">
        <v>40</v>
      </c>
      <c r="I2438" s="1"/>
      <c r="J2438" s="1"/>
      <c r="K2438" s="1"/>
    </row>
    <row r="2439" spans="1:11" x14ac:dyDescent="0.25">
      <c r="A2439" s="22">
        <v>43285</v>
      </c>
      <c r="B2439" s="15">
        <v>55.61</v>
      </c>
      <c r="C2439" s="3">
        <v>211.01499999999999</v>
      </c>
      <c r="D2439" s="2">
        <f t="shared" si="38"/>
        <v>32.491507712000001</v>
      </c>
      <c r="E2439" s="8">
        <v>32491507712</v>
      </c>
      <c r="G2439" s="10" t="s">
        <v>41</v>
      </c>
      <c r="H2439" s="10" t="s">
        <v>40</v>
      </c>
      <c r="I2439" s="1"/>
      <c r="J2439" s="1"/>
      <c r="K2439" s="1"/>
    </row>
    <row r="2440" spans="1:11" x14ac:dyDescent="0.25">
      <c r="A2440" s="22">
        <v>43284</v>
      </c>
      <c r="B2440" s="15">
        <v>56.015000000000001</v>
      </c>
      <c r="C2440" s="3">
        <v>214.09</v>
      </c>
      <c r="D2440" s="2">
        <f t="shared" si="38"/>
        <v>32.577087487999997</v>
      </c>
      <c r="E2440" s="8">
        <v>32577087488</v>
      </c>
      <c r="G2440" s="10" t="s">
        <v>41</v>
      </c>
      <c r="H2440" s="10" t="s">
        <v>40</v>
      </c>
      <c r="I2440" s="1"/>
      <c r="J2440" s="1"/>
      <c r="K2440" s="1"/>
    </row>
    <row r="2441" spans="1:11" x14ac:dyDescent="0.25">
      <c r="A2441" s="22">
        <v>43283</v>
      </c>
      <c r="B2441" s="15">
        <v>56.895000000000003</v>
      </c>
      <c r="C2441" s="3">
        <v>216.65</v>
      </c>
      <c r="D2441" s="2">
        <f t="shared" si="38"/>
        <v>32.462981120000002</v>
      </c>
      <c r="E2441" s="8">
        <v>32462981120</v>
      </c>
      <c r="G2441" s="10" t="s">
        <v>41</v>
      </c>
      <c r="H2441" s="10" t="s">
        <v>40</v>
      </c>
      <c r="I2441" s="1"/>
      <c r="J2441" s="1"/>
      <c r="K2441" s="1"/>
    </row>
    <row r="2442" spans="1:11" x14ac:dyDescent="0.25">
      <c r="A2442" s="22">
        <v>43280</v>
      </c>
      <c r="B2442" s="15">
        <v>55.04</v>
      </c>
      <c r="C2442" s="3">
        <v>218.685</v>
      </c>
      <c r="D2442" s="2">
        <f t="shared" si="38"/>
        <v>32.619876351999999</v>
      </c>
      <c r="E2442" s="8">
        <v>32619876352</v>
      </c>
      <c r="G2442" s="10" t="s">
        <v>41</v>
      </c>
      <c r="H2442" s="10" t="s">
        <v>40</v>
      </c>
      <c r="I2442" s="1"/>
      <c r="J2442" s="1"/>
      <c r="K2442" s="1"/>
    </row>
    <row r="2443" spans="1:11" x14ac:dyDescent="0.25">
      <c r="A2443" s="22">
        <v>43279</v>
      </c>
      <c r="B2443" s="15">
        <v>56.685000000000002</v>
      </c>
      <c r="C2443" s="3">
        <v>231.94</v>
      </c>
      <c r="D2443" s="2">
        <f t="shared" si="38"/>
        <v>32.520034303999999</v>
      </c>
      <c r="E2443" s="8">
        <v>32520034304</v>
      </c>
      <c r="G2443" s="10" t="s">
        <v>41</v>
      </c>
      <c r="H2443" s="10" t="s">
        <v>40</v>
      </c>
      <c r="I2443" s="1"/>
      <c r="J2443" s="1"/>
      <c r="K2443" s="1"/>
    </row>
    <row r="2444" spans="1:11" x14ac:dyDescent="0.25">
      <c r="A2444" s="22">
        <v>43278</v>
      </c>
      <c r="B2444" s="15">
        <v>54.84</v>
      </c>
      <c r="C2444" s="3">
        <v>230.85499999999999</v>
      </c>
      <c r="D2444" s="2">
        <f t="shared" si="38"/>
        <v>32.805298176000001</v>
      </c>
      <c r="E2444" s="8">
        <v>32805298176</v>
      </c>
      <c r="G2444" s="10" t="s">
        <v>41</v>
      </c>
      <c r="H2444" s="10" t="s">
        <v>40</v>
      </c>
      <c r="I2444" s="1"/>
      <c r="J2444" s="1"/>
      <c r="K2444" s="1"/>
    </row>
    <row r="2445" spans="1:11" x14ac:dyDescent="0.25">
      <c r="A2445" s="22">
        <v>43277</v>
      </c>
      <c r="B2445" s="15">
        <v>56.115000000000002</v>
      </c>
      <c r="C2445" s="3">
        <v>237.965</v>
      </c>
      <c r="D2445" s="2">
        <f t="shared" si="38"/>
        <v>32.890875903999998</v>
      </c>
      <c r="E2445" s="8">
        <v>32890875904</v>
      </c>
      <c r="G2445" s="10" t="s">
        <v>41</v>
      </c>
      <c r="H2445" s="10" t="s">
        <v>40</v>
      </c>
      <c r="I2445" s="1"/>
      <c r="J2445" s="1"/>
      <c r="K2445" s="1"/>
    </row>
    <row r="2446" spans="1:11" x14ac:dyDescent="0.25">
      <c r="A2446" s="22">
        <v>43276</v>
      </c>
      <c r="B2446" s="15">
        <v>54.645000000000003</v>
      </c>
      <c r="C2446" s="3">
        <v>237.41499999999999</v>
      </c>
      <c r="D2446" s="2">
        <f t="shared" si="38"/>
        <v>33.147613184000001</v>
      </c>
      <c r="E2446" s="8">
        <v>33147613184</v>
      </c>
      <c r="G2446" s="10" t="s">
        <v>41</v>
      </c>
      <c r="H2446" s="10" t="s">
        <v>40</v>
      </c>
      <c r="I2446" s="1"/>
      <c r="J2446" s="1"/>
      <c r="K2446" s="1"/>
    </row>
    <row r="2447" spans="1:11" x14ac:dyDescent="0.25">
      <c r="A2447" s="22">
        <v>43273</v>
      </c>
      <c r="B2447" s="15">
        <v>53.27</v>
      </c>
      <c r="C2447" s="3">
        <v>225.715</v>
      </c>
      <c r="D2447" s="2">
        <f t="shared" si="38"/>
        <v>33.546983423999997</v>
      </c>
      <c r="E2447" s="8">
        <v>33546983424</v>
      </c>
      <c r="G2447" s="10" t="s">
        <v>41</v>
      </c>
      <c r="H2447" s="10" t="s">
        <v>40</v>
      </c>
      <c r="I2447" s="1"/>
      <c r="J2447" s="1"/>
      <c r="K2447" s="1"/>
    </row>
    <row r="2448" spans="1:11" x14ac:dyDescent="0.25">
      <c r="A2448" s="22">
        <v>43272</v>
      </c>
      <c r="B2448" s="15">
        <v>52.685000000000002</v>
      </c>
      <c r="C2448" s="3">
        <v>229.55</v>
      </c>
      <c r="D2448" s="2">
        <f t="shared" si="38"/>
        <v>33.190404096000002</v>
      </c>
      <c r="E2448" s="8">
        <v>33190404096</v>
      </c>
      <c r="G2448" s="10" t="s">
        <v>41</v>
      </c>
      <c r="H2448" s="10" t="s">
        <v>40</v>
      </c>
      <c r="I2448" s="1"/>
      <c r="J2448" s="1"/>
      <c r="K2448" s="1"/>
    </row>
    <row r="2449" spans="1:11" x14ac:dyDescent="0.25">
      <c r="A2449" s="22">
        <v>43271</v>
      </c>
      <c r="B2449" s="15">
        <v>49.55</v>
      </c>
      <c r="C2449" s="3">
        <v>202.52500000000001</v>
      </c>
      <c r="D2449" s="2">
        <f t="shared" si="38"/>
        <v>33.361561600000002</v>
      </c>
      <c r="E2449" s="8">
        <v>33361561600</v>
      </c>
      <c r="G2449" s="10" t="s">
        <v>41</v>
      </c>
      <c r="H2449" s="10" t="s">
        <v>40</v>
      </c>
      <c r="I2449" s="1"/>
      <c r="J2449" s="1"/>
      <c r="K2449" s="1"/>
    </row>
    <row r="2450" spans="1:11" x14ac:dyDescent="0.25">
      <c r="A2450" s="22">
        <v>43270</v>
      </c>
      <c r="B2450" s="15">
        <v>50.255000000000003</v>
      </c>
      <c r="C2450" s="3">
        <v>203.94499999999999</v>
      </c>
      <c r="D2450" s="2">
        <f t="shared" si="38"/>
        <v>33.589772287999999</v>
      </c>
      <c r="E2450" s="8">
        <v>33589772288</v>
      </c>
      <c r="G2450" s="10" t="s">
        <v>41</v>
      </c>
      <c r="H2450" s="10" t="s">
        <v>40</v>
      </c>
      <c r="I2450" s="1"/>
      <c r="J2450" s="1"/>
      <c r="K2450" s="1"/>
    </row>
    <row r="2451" spans="1:11" x14ac:dyDescent="0.25">
      <c r="A2451" s="22">
        <v>43269</v>
      </c>
      <c r="B2451" s="15">
        <v>48.854999999999997</v>
      </c>
      <c r="C2451" s="3">
        <v>197.35499999999999</v>
      </c>
      <c r="D2451" s="2">
        <f t="shared" si="38"/>
        <v>33.618298879999998</v>
      </c>
      <c r="E2451" s="8">
        <v>33618298880</v>
      </c>
      <c r="G2451" s="10" t="s">
        <v>41</v>
      </c>
      <c r="H2451" s="10" t="s">
        <v>40</v>
      </c>
      <c r="I2451" s="1"/>
      <c r="J2451" s="1"/>
      <c r="K2451" s="1"/>
    </row>
    <row r="2452" spans="1:11" x14ac:dyDescent="0.25">
      <c r="A2452" s="22">
        <v>43266</v>
      </c>
      <c r="B2452" s="15">
        <v>48.314999999999998</v>
      </c>
      <c r="C2452" s="3">
        <v>204.63</v>
      </c>
      <c r="D2452" s="2">
        <f t="shared" si="38"/>
        <v>33.7324032</v>
      </c>
      <c r="E2452" s="8">
        <v>33732403200</v>
      </c>
      <c r="G2452" s="10" t="s">
        <v>41</v>
      </c>
      <c r="H2452" s="10" t="s">
        <v>40</v>
      </c>
      <c r="I2452" s="1"/>
      <c r="J2452" s="1"/>
      <c r="K2452" s="1"/>
    </row>
    <row r="2453" spans="1:11" x14ac:dyDescent="0.25">
      <c r="A2453" s="22">
        <v>43265</v>
      </c>
      <c r="B2453" s="15">
        <v>48.515000000000001</v>
      </c>
      <c r="C2453" s="3">
        <v>215.01</v>
      </c>
      <c r="D2453" s="2">
        <f t="shared" si="38"/>
        <v>34.374246399999997</v>
      </c>
      <c r="E2453" s="8">
        <v>34374246400</v>
      </c>
      <c r="G2453" s="10" t="s">
        <v>41</v>
      </c>
      <c r="H2453" s="10" t="s">
        <v>40</v>
      </c>
      <c r="I2453" s="1"/>
      <c r="J2453" s="1"/>
      <c r="K2453" s="1"/>
    </row>
    <row r="2454" spans="1:11" x14ac:dyDescent="0.25">
      <c r="A2454" s="22">
        <v>43264</v>
      </c>
      <c r="B2454" s="15">
        <v>51.69</v>
      </c>
      <c r="C2454" s="3">
        <v>219.89</v>
      </c>
      <c r="D2454" s="2">
        <f t="shared" si="38"/>
        <v>34.331457536000002</v>
      </c>
      <c r="E2454" s="8">
        <v>34331457536</v>
      </c>
      <c r="G2454" s="10" t="s">
        <v>41</v>
      </c>
      <c r="H2454" s="10" t="s">
        <v>40</v>
      </c>
      <c r="I2454" s="1"/>
      <c r="J2454" s="1"/>
      <c r="K2454" s="1"/>
    </row>
    <row r="2455" spans="1:11" x14ac:dyDescent="0.25">
      <c r="A2455" s="22">
        <v>43263</v>
      </c>
      <c r="B2455" s="15">
        <v>55.02</v>
      </c>
      <c r="C2455" s="3">
        <v>234.565</v>
      </c>
      <c r="D2455" s="2">
        <f t="shared" si="38"/>
        <v>34.531139584000002</v>
      </c>
      <c r="E2455" s="8">
        <v>34531139584</v>
      </c>
      <c r="G2455" s="10" t="s">
        <v>41</v>
      </c>
      <c r="H2455" s="10" t="s">
        <v>40</v>
      </c>
      <c r="I2455" s="1"/>
      <c r="J2455" s="1"/>
      <c r="K2455" s="1"/>
    </row>
    <row r="2456" spans="1:11" x14ac:dyDescent="0.25">
      <c r="A2456" s="22">
        <v>43262</v>
      </c>
      <c r="B2456" s="15">
        <v>56.225000000000001</v>
      </c>
      <c r="C2456" s="3">
        <v>230.28</v>
      </c>
      <c r="D2456" s="2">
        <f t="shared" si="38"/>
        <v>34.459824128000001</v>
      </c>
      <c r="E2456" s="8">
        <v>34459824128</v>
      </c>
      <c r="G2456" s="10" t="s">
        <v>41</v>
      </c>
      <c r="H2456" s="10" t="s">
        <v>40</v>
      </c>
      <c r="I2456" s="1"/>
      <c r="J2456" s="1"/>
      <c r="K2456" s="1"/>
    </row>
    <row r="2457" spans="1:11" x14ac:dyDescent="0.25">
      <c r="A2457" s="22">
        <v>43259</v>
      </c>
      <c r="B2457" s="15">
        <v>60.005000000000003</v>
      </c>
      <c r="C2457" s="3">
        <v>269.70999999999998</v>
      </c>
      <c r="D2457" s="2">
        <f t="shared" si="38"/>
        <v>33.917825024000003</v>
      </c>
      <c r="E2457" s="8">
        <v>33917825024</v>
      </c>
      <c r="G2457" s="10" t="s">
        <v>41</v>
      </c>
      <c r="H2457" s="10" t="s">
        <v>40</v>
      </c>
      <c r="I2457" s="1"/>
      <c r="J2457" s="1"/>
      <c r="K2457" s="1"/>
    </row>
    <row r="2458" spans="1:11" x14ac:dyDescent="0.25">
      <c r="A2458" s="22">
        <v>43258</v>
      </c>
      <c r="B2458" s="15">
        <v>55.61</v>
      </c>
      <c r="C2458" s="3">
        <v>248.42500000000001</v>
      </c>
      <c r="D2458" s="2">
        <f t="shared" si="38"/>
        <v>34.188824576000002</v>
      </c>
      <c r="E2458" s="8">
        <v>34188824576</v>
      </c>
      <c r="G2458" s="10" t="s">
        <v>41</v>
      </c>
      <c r="H2458" s="10" t="s">
        <v>40</v>
      </c>
      <c r="I2458" s="1"/>
      <c r="J2458" s="1"/>
      <c r="K2458" s="1"/>
    </row>
    <row r="2459" spans="1:11" x14ac:dyDescent="0.25">
      <c r="A2459" s="22">
        <v>43257</v>
      </c>
      <c r="B2459" s="15">
        <v>54.78</v>
      </c>
      <c r="C2459" s="3">
        <v>236.155</v>
      </c>
      <c r="D2459" s="2">
        <f t="shared" si="38"/>
        <v>33.974878208</v>
      </c>
      <c r="E2459" s="8">
        <v>33974878208</v>
      </c>
      <c r="G2459" s="10" t="s">
        <v>41</v>
      </c>
      <c r="H2459" s="10" t="s">
        <v>40</v>
      </c>
      <c r="I2459" s="1"/>
      <c r="J2459" s="1"/>
      <c r="K2459" s="1"/>
    </row>
    <row r="2460" spans="1:11" x14ac:dyDescent="0.25">
      <c r="A2460" s="22">
        <v>43256</v>
      </c>
      <c r="B2460" s="15">
        <v>52.475000000000001</v>
      </c>
      <c r="C2460" s="3">
        <v>212.465</v>
      </c>
      <c r="D2460" s="2">
        <f t="shared" si="38"/>
        <v>33.882873856000003</v>
      </c>
      <c r="E2460" s="8">
        <v>33882873856</v>
      </c>
      <c r="G2460" s="10" t="s">
        <v>41</v>
      </c>
      <c r="H2460" s="10" t="s">
        <v>40</v>
      </c>
      <c r="I2460" s="1"/>
      <c r="J2460" s="1"/>
      <c r="K2460" s="1"/>
    </row>
    <row r="2461" spans="1:11" x14ac:dyDescent="0.25">
      <c r="A2461" s="22">
        <v>43255</v>
      </c>
      <c r="B2461" s="15">
        <v>50.16</v>
      </c>
      <c r="C2461" s="3">
        <v>189.565</v>
      </c>
      <c r="D2461" s="2">
        <f t="shared" si="38"/>
        <v>34.594402303999999</v>
      </c>
      <c r="E2461" s="8">
        <v>34594402304</v>
      </c>
      <c r="G2461" s="10" t="s">
        <v>41</v>
      </c>
      <c r="H2461" s="10" t="s">
        <v>40</v>
      </c>
      <c r="I2461" s="1"/>
      <c r="J2461" s="1"/>
      <c r="K2461" s="1"/>
    </row>
    <row r="2462" spans="1:11" x14ac:dyDescent="0.25">
      <c r="A2462" s="22">
        <v>43252</v>
      </c>
      <c r="B2462" s="15">
        <v>52.58</v>
      </c>
      <c r="C2462" s="3">
        <v>207.4</v>
      </c>
      <c r="D2462" s="2">
        <f t="shared" si="38"/>
        <v>34.309789696000003</v>
      </c>
      <c r="E2462" s="8">
        <v>34309789696</v>
      </c>
      <c r="G2462" s="10" t="s">
        <v>41</v>
      </c>
      <c r="H2462" s="10" t="s">
        <v>40</v>
      </c>
      <c r="I2462" s="1"/>
      <c r="J2462" s="1"/>
      <c r="K2462" s="1"/>
    </row>
    <row r="2463" spans="1:11" x14ac:dyDescent="0.25">
      <c r="A2463" s="22">
        <v>43251</v>
      </c>
      <c r="B2463" s="15">
        <v>52.784999999999997</v>
      </c>
      <c r="C2463" s="3">
        <v>233.04499999999999</v>
      </c>
      <c r="D2463" s="2">
        <f t="shared" si="38"/>
        <v>33.413267456</v>
      </c>
      <c r="E2463" s="8">
        <v>33413267456</v>
      </c>
      <c r="G2463" s="10" t="s">
        <v>41</v>
      </c>
      <c r="H2463" s="10" t="s">
        <v>40</v>
      </c>
      <c r="I2463" s="1"/>
      <c r="J2463" s="1"/>
      <c r="K2463" s="1"/>
    </row>
    <row r="2464" spans="1:11" x14ac:dyDescent="0.25">
      <c r="A2464" s="22">
        <v>43250</v>
      </c>
      <c r="B2464" s="15">
        <v>52.094999999999999</v>
      </c>
      <c r="C2464" s="3">
        <v>247.89</v>
      </c>
      <c r="D2464" s="2">
        <f t="shared" si="38"/>
        <v>33.825951744000001</v>
      </c>
      <c r="E2464" s="8">
        <v>33825951744</v>
      </c>
      <c r="G2464" s="10" t="s">
        <v>41</v>
      </c>
      <c r="H2464" s="10" t="s">
        <v>40</v>
      </c>
      <c r="I2464" s="1"/>
      <c r="J2464" s="1"/>
      <c r="K2464" s="1"/>
    </row>
    <row r="2465" spans="1:11" x14ac:dyDescent="0.25">
      <c r="A2465" s="22">
        <v>43249</v>
      </c>
      <c r="B2465" s="15">
        <v>50.795000000000002</v>
      </c>
      <c r="C2465" s="3">
        <v>286.73</v>
      </c>
      <c r="D2465" s="2">
        <f t="shared" si="38"/>
        <v>34.267099135999999</v>
      </c>
      <c r="E2465" s="8">
        <v>34267099136</v>
      </c>
      <c r="G2465" s="10" t="s">
        <v>41</v>
      </c>
      <c r="H2465" s="10" t="s">
        <v>40</v>
      </c>
      <c r="I2465" s="1"/>
      <c r="J2465" s="1"/>
      <c r="K2465" s="1"/>
    </row>
    <row r="2466" spans="1:11" x14ac:dyDescent="0.25">
      <c r="A2466" s="22">
        <v>43248</v>
      </c>
      <c r="B2466" s="15">
        <v>37.134999999999998</v>
      </c>
      <c r="C2466" s="3">
        <v>177.73</v>
      </c>
      <c r="D2466" s="2">
        <f t="shared" si="38"/>
        <v>35.434000384000001</v>
      </c>
      <c r="E2466" s="8">
        <v>35434000384</v>
      </c>
      <c r="G2466" s="10" t="s">
        <v>41</v>
      </c>
      <c r="H2466" s="10" t="s">
        <v>40</v>
      </c>
      <c r="I2466" s="1"/>
      <c r="J2466" s="1"/>
      <c r="K2466" s="1"/>
    </row>
    <row r="2467" spans="1:11" x14ac:dyDescent="0.25">
      <c r="A2467" s="22">
        <v>43245</v>
      </c>
      <c r="B2467" s="15">
        <v>36.9</v>
      </c>
      <c r="C2467" s="3">
        <v>177.74</v>
      </c>
      <c r="D2467" s="2">
        <f t="shared" si="38"/>
        <v>36.031684607999999</v>
      </c>
      <c r="E2467" s="8">
        <v>36031684608</v>
      </c>
      <c r="G2467" s="10" t="s">
        <v>41</v>
      </c>
      <c r="H2467" s="10" t="s">
        <v>40</v>
      </c>
      <c r="I2467" s="1"/>
      <c r="J2467" s="1"/>
      <c r="K2467" s="1"/>
    </row>
    <row r="2468" spans="1:11" x14ac:dyDescent="0.25">
      <c r="A2468" s="22">
        <v>43244</v>
      </c>
      <c r="B2468" s="15">
        <v>34.655000000000001</v>
      </c>
      <c r="C2468" s="3">
        <v>160.80500000000001</v>
      </c>
      <c r="D2468" s="2">
        <f t="shared" si="38"/>
        <v>36.387446783999998</v>
      </c>
      <c r="E2468" s="8">
        <v>36387446784</v>
      </c>
      <c r="G2468" s="10" t="s">
        <v>41</v>
      </c>
      <c r="H2468" s="10" t="s">
        <v>40</v>
      </c>
      <c r="I2468" s="1"/>
      <c r="J2468" s="1"/>
      <c r="K2468" s="1"/>
    </row>
    <row r="2469" spans="1:11" x14ac:dyDescent="0.25">
      <c r="A2469" s="22">
        <v>43243</v>
      </c>
      <c r="B2469" s="15">
        <v>33.92</v>
      </c>
      <c r="C2469" s="3">
        <v>155.51</v>
      </c>
      <c r="D2469" s="2">
        <f t="shared" si="38"/>
        <v>37.269737472000003</v>
      </c>
      <c r="E2469" s="8">
        <v>37269737472</v>
      </c>
      <c r="G2469" s="10" t="s">
        <v>41</v>
      </c>
      <c r="H2469" s="10" t="s">
        <v>40</v>
      </c>
      <c r="I2469" s="1"/>
      <c r="J2469" s="1"/>
      <c r="K2469" s="1"/>
    </row>
    <row r="2470" spans="1:11" x14ac:dyDescent="0.25">
      <c r="A2470" s="22">
        <v>43242</v>
      </c>
      <c r="B2470" s="15">
        <v>32.145000000000003</v>
      </c>
      <c r="C2470" s="3">
        <v>140.09</v>
      </c>
      <c r="D2470" s="2">
        <f t="shared" si="38"/>
        <v>37.739347967999997</v>
      </c>
      <c r="E2470" s="8">
        <v>37739347968</v>
      </c>
      <c r="G2470" s="10" t="s">
        <v>41</v>
      </c>
      <c r="H2470" s="10" t="s">
        <v>40</v>
      </c>
      <c r="I2470" s="1"/>
      <c r="J2470" s="1"/>
      <c r="K2470" s="1"/>
    </row>
    <row r="2471" spans="1:11" x14ac:dyDescent="0.25">
      <c r="A2471" s="22">
        <v>43241</v>
      </c>
      <c r="B2471" s="15">
        <v>32.06</v>
      </c>
      <c r="C2471" s="3">
        <v>141.36500000000001</v>
      </c>
      <c r="D2471" s="2">
        <f t="shared" si="38"/>
        <v>38.522023935999997</v>
      </c>
      <c r="E2471" s="8">
        <v>38522023936</v>
      </c>
      <c r="G2471" s="10" t="s">
        <v>41</v>
      </c>
      <c r="H2471" s="10" t="s">
        <v>40</v>
      </c>
      <c r="I2471" s="1"/>
      <c r="J2471" s="1"/>
      <c r="K2471" s="1"/>
    </row>
    <row r="2472" spans="1:11" x14ac:dyDescent="0.25">
      <c r="A2472" s="22">
        <v>43238</v>
      </c>
      <c r="B2472" s="15">
        <v>30.79</v>
      </c>
      <c r="C2472" s="3">
        <v>124.72</v>
      </c>
      <c r="D2472" s="2">
        <f t="shared" si="38"/>
        <v>38.237413375999999</v>
      </c>
      <c r="E2472" s="8">
        <v>38237413376</v>
      </c>
      <c r="G2472" s="10" t="s">
        <v>41</v>
      </c>
      <c r="H2472" s="10" t="s">
        <v>40</v>
      </c>
      <c r="I2472" s="1"/>
      <c r="J2472" s="1"/>
      <c r="K2472" s="1"/>
    </row>
    <row r="2473" spans="1:11" x14ac:dyDescent="0.25">
      <c r="A2473" s="22">
        <v>43237</v>
      </c>
      <c r="B2473" s="15">
        <v>29.99</v>
      </c>
      <c r="C2473" s="3">
        <v>112.705</v>
      </c>
      <c r="D2473" s="2">
        <f t="shared" si="38"/>
        <v>38.778175488000002</v>
      </c>
      <c r="E2473" s="8">
        <v>38778175488</v>
      </c>
      <c r="G2473" s="10" t="s">
        <v>41</v>
      </c>
      <c r="H2473" s="10" t="s">
        <v>40</v>
      </c>
      <c r="I2473" s="1"/>
      <c r="J2473" s="1"/>
      <c r="K2473" s="1"/>
    </row>
    <row r="2474" spans="1:11" x14ac:dyDescent="0.25">
      <c r="A2474" s="22">
        <v>43236</v>
      </c>
      <c r="B2474" s="15">
        <v>29.184999999999999</v>
      </c>
      <c r="C2474" s="3">
        <v>111.48</v>
      </c>
      <c r="D2474" s="2">
        <f t="shared" si="38"/>
        <v>38.408179711999999</v>
      </c>
      <c r="E2474" s="8">
        <v>38408179712</v>
      </c>
      <c r="G2474" s="10" t="s">
        <v>41</v>
      </c>
      <c r="H2474" s="10" t="s">
        <v>40</v>
      </c>
      <c r="I2474" s="1"/>
      <c r="J2474" s="1"/>
      <c r="K2474" s="1"/>
    </row>
    <row r="2475" spans="1:11" x14ac:dyDescent="0.25">
      <c r="A2475" s="22">
        <v>43235</v>
      </c>
      <c r="B2475" s="15">
        <v>28.274999999999999</v>
      </c>
      <c r="C2475" s="3">
        <v>97.84</v>
      </c>
      <c r="D2475" s="2">
        <f t="shared" si="38"/>
        <v>38.607409152000002</v>
      </c>
      <c r="E2475" s="8">
        <v>38607409152</v>
      </c>
      <c r="G2475" s="10" t="s">
        <v>41</v>
      </c>
      <c r="H2475" s="10" t="s">
        <v>40</v>
      </c>
      <c r="I2475" s="1"/>
      <c r="J2475" s="1"/>
      <c r="K2475" s="1"/>
    </row>
    <row r="2476" spans="1:11" x14ac:dyDescent="0.25">
      <c r="A2476" s="22">
        <v>43234</v>
      </c>
      <c r="B2476" s="15">
        <v>28.12</v>
      </c>
      <c r="C2476" s="3">
        <v>97.85</v>
      </c>
      <c r="D2476" s="2">
        <f t="shared" si="38"/>
        <v>38.166261759999998</v>
      </c>
      <c r="E2476" s="8">
        <v>38166261760</v>
      </c>
      <c r="G2476" s="10" t="s">
        <v>41</v>
      </c>
      <c r="H2476" s="10" t="s">
        <v>40</v>
      </c>
      <c r="I2476" s="1"/>
      <c r="J2476" s="1"/>
      <c r="K2476" s="1"/>
    </row>
    <row r="2477" spans="1:11" x14ac:dyDescent="0.25">
      <c r="A2477" s="22">
        <v>43231</v>
      </c>
      <c r="B2477" s="15">
        <v>28.385000000000002</v>
      </c>
      <c r="C2477" s="3">
        <v>95.07</v>
      </c>
      <c r="D2477" s="2">
        <f t="shared" si="38"/>
        <v>38.337028095999997</v>
      </c>
      <c r="E2477" s="8">
        <v>38337028096</v>
      </c>
      <c r="G2477" s="10" t="s">
        <v>41</v>
      </c>
      <c r="H2477" s="10" t="s">
        <v>40</v>
      </c>
      <c r="I2477" s="1"/>
      <c r="J2477" s="1"/>
      <c r="K2477" s="1"/>
    </row>
    <row r="2478" spans="1:11" x14ac:dyDescent="0.25">
      <c r="A2478" s="22">
        <v>43230</v>
      </c>
      <c r="B2478" s="15">
        <v>29.49</v>
      </c>
      <c r="C2478" s="3">
        <v>98.135000000000005</v>
      </c>
      <c r="D2478" s="2">
        <f t="shared" si="38"/>
        <v>38.208954368000001</v>
      </c>
      <c r="E2478" s="8">
        <v>38208954368</v>
      </c>
      <c r="G2478" s="10" t="s">
        <v>41</v>
      </c>
      <c r="H2478" s="10" t="s">
        <v>40</v>
      </c>
      <c r="I2478" s="1"/>
      <c r="J2478" s="1"/>
      <c r="K2478" s="1"/>
    </row>
    <row r="2479" spans="1:11" x14ac:dyDescent="0.25">
      <c r="A2479" s="22">
        <v>43229</v>
      </c>
      <c r="B2479" s="15">
        <v>29.725000000000001</v>
      </c>
      <c r="C2479" s="3">
        <v>94.515000000000001</v>
      </c>
      <c r="D2479" s="2">
        <f t="shared" si="38"/>
        <v>38.251642879999999</v>
      </c>
      <c r="E2479" s="8">
        <v>38251642880</v>
      </c>
      <c r="G2479" s="10" t="s">
        <v>41</v>
      </c>
      <c r="H2479" s="10" t="s">
        <v>40</v>
      </c>
      <c r="I2479" s="1"/>
      <c r="J2479" s="1"/>
      <c r="K2479" s="1"/>
    </row>
    <row r="2480" spans="1:11" x14ac:dyDescent="0.25">
      <c r="A2480" s="22">
        <v>43228</v>
      </c>
      <c r="B2480" s="15">
        <v>30.32</v>
      </c>
      <c r="C2480" s="3">
        <v>92.76</v>
      </c>
      <c r="D2480" s="2">
        <f t="shared" si="38"/>
        <v>38.152032255999998</v>
      </c>
      <c r="E2480" s="8">
        <v>38152032256</v>
      </c>
      <c r="G2480" s="10" t="s">
        <v>41</v>
      </c>
      <c r="H2480" s="10" t="s">
        <v>40</v>
      </c>
      <c r="I2480" s="1"/>
      <c r="J2480" s="1"/>
      <c r="K2480" s="1"/>
    </row>
    <row r="2481" spans="1:11" x14ac:dyDescent="0.25">
      <c r="A2481" s="22">
        <v>43227</v>
      </c>
      <c r="B2481" s="15">
        <v>29.84</v>
      </c>
      <c r="C2481" s="3">
        <v>89.31</v>
      </c>
      <c r="D2481" s="2">
        <f t="shared" si="38"/>
        <v>38.265876480000003</v>
      </c>
      <c r="E2481" s="8">
        <v>38265876480</v>
      </c>
      <c r="G2481" s="10" t="s">
        <v>41</v>
      </c>
      <c r="H2481" s="10" t="s">
        <v>40</v>
      </c>
      <c r="I2481" s="1"/>
      <c r="J2481" s="1"/>
      <c r="K2481" s="1"/>
    </row>
    <row r="2482" spans="1:11" x14ac:dyDescent="0.25">
      <c r="A2482" s="22">
        <v>43224</v>
      </c>
      <c r="B2482" s="15">
        <v>29.914999999999999</v>
      </c>
      <c r="C2482" s="3">
        <v>89.31</v>
      </c>
      <c r="D2482" s="2">
        <f t="shared" si="38"/>
        <v>38.223183872</v>
      </c>
      <c r="E2482" s="8">
        <v>38223183872</v>
      </c>
      <c r="G2482" s="10" t="s">
        <v>41</v>
      </c>
      <c r="H2482" s="10" t="s">
        <v>40</v>
      </c>
      <c r="I2482" s="1"/>
      <c r="J2482" s="1"/>
      <c r="K2482" s="1"/>
    </row>
    <row r="2483" spans="1:11" x14ac:dyDescent="0.25">
      <c r="A2483" s="22">
        <v>43223</v>
      </c>
      <c r="B2483" s="15">
        <v>29.59</v>
      </c>
      <c r="C2483" s="3">
        <v>89.02</v>
      </c>
      <c r="D2483" s="2">
        <f t="shared" si="38"/>
        <v>38.080876543999999</v>
      </c>
      <c r="E2483" s="8">
        <v>38080876544</v>
      </c>
      <c r="G2483" s="10" t="s">
        <v>41</v>
      </c>
      <c r="H2483" s="10" t="s">
        <v>40</v>
      </c>
      <c r="I2483" s="1"/>
      <c r="J2483" s="1"/>
      <c r="K2483" s="1"/>
    </row>
    <row r="2484" spans="1:11" x14ac:dyDescent="0.25">
      <c r="A2484" s="22">
        <v>43222</v>
      </c>
      <c r="B2484" s="15">
        <v>28.035</v>
      </c>
      <c r="C2484" s="3">
        <v>88.045000000000002</v>
      </c>
      <c r="D2484" s="2">
        <f t="shared" si="38"/>
        <v>38.763941887999998</v>
      </c>
      <c r="E2484" s="8">
        <v>38763941888</v>
      </c>
      <c r="G2484" s="10" t="s">
        <v>41</v>
      </c>
      <c r="H2484" s="10" t="s">
        <v>40</v>
      </c>
      <c r="I2484" s="1"/>
      <c r="J2484" s="1"/>
      <c r="K2484" s="1"/>
    </row>
    <row r="2485" spans="1:11" x14ac:dyDescent="0.25">
      <c r="A2485" s="22">
        <v>43221</v>
      </c>
      <c r="B2485" s="15">
        <v>29.01</v>
      </c>
      <c r="C2485" s="3">
        <v>89.58</v>
      </c>
      <c r="D2485" s="2">
        <f t="shared" si="38"/>
        <v>38.785288192000003</v>
      </c>
      <c r="E2485" s="8">
        <f>(E2484*0.5)+(E2486*0.5)</f>
        <v>38785288192</v>
      </c>
      <c r="G2485" s="10" t="s">
        <v>41</v>
      </c>
      <c r="H2485" s="10" t="s">
        <v>40</v>
      </c>
      <c r="I2485" s="1"/>
      <c r="J2485" s="1"/>
      <c r="K2485" s="1"/>
    </row>
    <row r="2486" spans="1:11" x14ac:dyDescent="0.25">
      <c r="A2486" s="22">
        <v>43220</v>
      </c>
      <c r="B2486" s="15">
        <v>27.98</v>
      </c>
      <c r="C2486" s="3">
        <v>89.81</v>
      </c>
      <c r="D2486" s="2">
        <f t="shared" si="38"/>
        <v>38.806634496000001</v>
      </c>
      <c r="E2486" s="8">
        <v>38806634496</v>
      </c>
      <c r="G2486" s="10" t="s">
        <v>41</v>
      </c>
      <c r="H2486" s="10" t="s">
        <v>40</v>
      </c>
      <c r="I2486" s="1"/>
      <c r="J2486" s="1"/>
      <c r="K2486" s="1"/>
    </row>
    <row r="2487" spans="1:11" x14ac:dyDescent="0.25">
      <c r="A2487" s="22">
        <v>43217</v>
      </c>
      <c r="B2487" s="15">
        <v>26.9</v>
      </c>
      <c r="C2487" s="3">
        <v>87.875</v>
      </c>
      <c r="D2487" s="2">
        <f t="shared" si="38"/>
        <v>38.920478719999998</v>
      </c>
      <c r="E2487" s="8">
        <v>38920478720</v>
      </c>
      <c r="G2487" s="10" t="s">
        <v>41</v>
      </c>
      <c r="H2487" s="10" t="s">
        <v>40</v>
      </c>
      <c r="I2487" s="1"/>
      <c r="J2487" s="1"/>
      <c r="K2487" s="1"/>
    </row>
    <row r="2488" spans="1:11" x14ac:dyDescent="0.25">
      <c r="A2488" s="22">
        <v>43216</v>
      </c>
      <c r="B2488" s="15">
        <v>26.32</v>
      </c>
      <c r="C2488" s="3">
        <v>87.43</v>
      </c>
      <c r="D2488" s="2">
        <f t="shared" si="38"/>
        <v>38.778175488000002</v>
      </c>
      <c r="E2488" s="8">
        <v>38778175488</v>
      </c>
      <c r="G2488" s="10" t="s">
        <v>41</v>
      </c>
      <c r="H2488" s="10" t="s">
        <v>40</v>
      </c>
      <c r="I2488" s="1"/>
      <c r="J2488" s="1"/>
      <c r="K2488" s="1"/>
    </row>
    <row r="2489" spans="1:11" x14ac:dyDescent="0.25">
      <c r="A2489" s="22">
        <v>43215</v>
      </c>
      <c r="B2489" s="15">
        <v>26.645</v>
      </c>
      <c r="C2489" s="3">
        <v>86.97</v>
      </c>
      <c r="D2489" s="2">
        <f t="shared" si="38"/>
        <v>38.763941887999998</v>
      </c>
      <c r="E2489" s="8">
        <v>38763941888</v>
      </c>
      <c r="G2489" s="10" t="s">
        <v>41</v>
      </c>
      <c r="H2489" s="10" t="s">
        <v>40</v>
      </c>
      <c r="I2489" s="1"/>
      <c r="J2489" s="1"/>
      <c r="K2489" s="1"/>
    </row>
    <row r="2490" spans="1:11" x14ac:dyDescent="0.25">
      <c r="A2490" s="22">
        <v>43214</v>
      </c>
      <c r="B2490" s="15">
        <v>25.57</v>
      </c>
      <c r="C2490" s="3">
        <v>86.015000000000001</v>
      </c>
      <c r="D2490" s="2">
        <f t="shared" si="38"/>
        <v>39.119708160000002</v>
      </c>
      <c r="E2490" s="8">
        <v>39119708160</v>
      </c>
      <c r="G2490" s="10" t="s">
        <v>41</v>
      </c>
      <c r="H2490" s="10" t="s">
        <v>40</v>
      </c>
      <c r="I2490" s="1"/>
      <c r="J2490" s="1"/>
      <c r="K2490" s="1"/>
    </row>
    <row r="2491" spans="1:11" x14ac:dyDescent="0.25">
      <c r="A2491" s="22">
        <v>43213</v>
      </c>
      <c r="B2491" s="15">
        <v>26.405000000000001</v>
      </c>
      <c r="C2491" s="3">
        <v>84.9</v>
      </c>
      <c r="D2491" s="2">
        <f t="shared" si="38"/>
        <v>39.034322944000003</v>
      </c>
      <c r="E2491" s="8">
        <v>39034322944</v>
      </c>
      <c r="G2491" s="10" t="s">
        <v>41</v>
      </c>
      <c r="H2491" s="10" t="s">
        <v>40</v>
      </c>
      <c r="I2491" s="1"/>
      <c r="J2491" s="1"/>
      <c r="K2491" s="1"/>
    </row>
    <row r="2492" spans="1:11" x14ac:dyDescent="0.25">
      <c r="A2492" s="22">
        <v>43210</v>
      </c>
      <c r="B2492" s="15">
        <v>26.225000000000001</v>
      </c>
      <c r="C2492" s="3">
        <v>90.454999999999998</v>
      </c>
      <c r="D2492" s="2">
        <f t="shared" si="38"/>
        <v>38.664331263999998</v>
      </c>
      <c r="E2492" s="8">
        <v>38664331264</v>
      </c>
      <c r="G2492" s="10" t="s">
        <v>41</v>
      </c>
      <c r="H2492" s="10" t="s">
        <v>40</v>
      </c>
      <c r="I2492" s="1"/>
      <c r="J2492" s="1"/>
      <c r="K2492" s="1"/>
    </row>
    <row r="2493" spans="1:11" x14ac:dyDescent="0.25">
      <c r="A2493" s="22">
        <v>43209</v>
      </c>
      <c r="B2493" s="15">
        <v>26.535</v>
      </c>
      <c r="C2493" s="3">
        <v>95.295000000000002</v>
      </c>
      <c r="D2493" s="2">
        <f t="shared" si="38"/>
        <v>38.422409215999998</v>
      </c>
      <c r="E2493" s="8">
        <v>38422409216</v>
      </c>
      <c r="G2493" s="10" t="s">
        <v>41</v>
      </c>
      <c r="H2493" s="10" t="s">
        <v>40</v>
      </c>
      <c r="I2493" s="1"/>
      <c r="J2493" s="1"/>
      <c r="K2493" s="1"/>
    </row>
    <row r="2494" spans="1:11" x14ac:dyDescent="0.25">
      <c r="A2494" s="22">
        <v>43208</v>
      </c>
      <c r="B2494" s="15">
        <v>26.34</v>
      </c>
      <c r="C2494" s="3">
        <v>96.474999999999994</v>
      </c>
      <c r="D2494" s="2">
        <f t="shared" si="38"/>
        <v>38.280105984000002</v>
      </c>
      <c r="E2494" s="8">
        <v>38280105984</v>
      </c>
      <c r="G2494" s="10" t="s">
        <v>41</v>
      </c>
      <c r="H2494" s="10" t="s">
        <v>40</v>
      </c>
      <c r="I2494" s="1"/>
      <c r="J2494" s="1"/>
      <c r="K2494" s="1"/>
    </row>
    <row r="2495" spans="1:11" x14ac:dyDescent="0.25">
      <c r="A2495" s="22">
        <v>43207</v>
      </c>
      <c r="B2495" s="15">
        <v>26.844999999999999</v>
      </c>
      <c r="C2495" s="3">
        <v>98.4</v>
      </c>
      <c r="D2495" s="2">
        <f t="shared" si="38"/>
        <v>38.180491263999997</v>
      </c>
      <c r="E2495" s="8">
        <v>38180491264</v>
      </c>
      <c r="G2495" s="10" t="s">
        <v>41</v>
      </c>
      <c r="H2495" s="10" t="s">
        <v>40</v>
      </c>
      <c r="I2495" s="1"/>
      <c r="J2495" s="1"/>
      <c r="K2495" s="1"/>
    </row>
    <row r="2496" spans="1:11" x14ac:dyDescent="0.25">
      <c r="A2496" s="22">
        <v>43206</v>
      </c>
      <c r="B2496" s="15">
        <v>28.004999999999999</v>
      </c>
      <c r="C2496" s="3">
        <v>99.974999999999994</v>
      </c>
      <c r="D2496" s="2">
        <f t="shared" si="38"/>
        <v>38.152032255999998</v>
      </c>
      <c r="E2496" s="8">
        <v>38152032256</v>
      </c>
      <c r="G2496" s="10" t="s">
        <v>41</v>
      </c>
      <c r="H2496" s="10" t="s">
        <v>40</v>
      </c>
      <c r="I2496" s="1"/>
      <c r="J2496" s="1"/>
      <c r="K2496" s="1"/>
    </row>
    <row r="2497" spans="1:11" x14ac:dyDescent="0.25">
      <c r="A2497" s="22">
        <v>43203</v>
      </c>
      <c r="B2497" s="15">
        <v>29.434999999999999</v>
      </c>
      <c r="C2497" s="3">
        <v>100.67</v>
      </c>
      <c r="D2497" s="2">
        <f t="shared" si="38"/>
        <v>38.095110144000003</v>
      </c>
      <c r="E2497" s="8">
        <v>38095110144</v>
      </c>
      <c r="G2497" s="10" t="s">
        <v>41</v>
      </c>
      <c r="H2497" s="10" t="s">
        <v>40</v>
      </c>
      <c r="I2497" s="1"/>
      <c r="J2497" s="1"/>
      <c r="K2497" s="1"/>
    </row>
    <row r="2498" spans="1:11" x14ac:dyDescent="0.25">
      <c r="A2498" s="22">
        <v>43202</v>
      </c>
      <c r="B2498" s="15">
        <v>31.725000000000001</v>
      </c>
      <c r="C2498" s="3">
        <v>100.98</v>
      </c>
      <c r="D2498" s="2">
        <f t="shared" si="38"/>
        <v>37.952802816000002</v>
      </c>
      <c r="E2498" s="8">
        <v>37952802816</v>
      </c>
      <c r="G2498" s="10" t="s">
        <v>41</v>
      </c>
      <c r="H2498" s="10" t="s">
        <v>40</v>
      </c>
      <c r="I2498" s="1"/>
      <c r="J2498" s="1"/>
      <c r="K2498" s="1"/>
    </row>
    <row r="2499" spans="1:11" x14ac:dyDescent="0.25">
      <c r="A2499" s="22">
        <v>43201</v>
      </c>
      <c r="B2499" s="15">
        <v>33.695</v>
      </c>
      <c r="C2499" s="3">
        <v>100.26</v>
      </c>
      <c r="D2499" s="2">
        <f t="shared" ref="D2499:D2562" si="39">E2499/1000000000</f>
        <v>37.597040640000003</v>
      </c>
      <c r="E2499" s="8">
        <v>37597040640</v>
      </c>
      <c r="G2499" s="10" t="s">
        <v>41</v>
      </c>
      <c r="H2499" s="10" t="s">
        <v>40</v>
      </c>
      <c r="I2499" s="1"/>
      <c r="J2499" s="1"/>
      <c r="K2499" s="1"/>
    </row>
    <row r="2500" spans="1:11" x14ac:dyDescent="0.25">
      <c r="A2500" s="22">
        <v>43200</v>
      </c>
      <c r="B2500" s="15">
        <v>32.945</v>
      </c>
      <c r="C2500" s="3">
        <v>100.25</v>
      </c>
      <c r="D2500" s="2">
        <f t="shared" si="39"/>
        <v>37.739347967999997</v>
      </c>
      <c r="E2500" s="8">
        <v>37739347968</v>
      </c>
      <c r="G2500" s="10" t="s">
        <v>41</v>
      </c>
      <c r="H2500" s="10" t="s">
        <v>40</v>
      </c>
      <c r="I2500" s="1"/>
      <c r="J2500" s="1"/>
      <c r="K2500" s="1"/>
    </row>
    <row r="2501" spans="1:11" x14ac:dyDescent="0.25">
      <c r="A2501" s="22">
        <v>43199</v>
      </c>
      <c r="B2501" s="15">
        <v>33.774999999999999</v>
      </c>
      <c r="C2501" s="3">
        <v>100.935</v>
      </c>
      <c r="D2501" s="2">
        <f t="shared" si="39"/>
        <v>37.525889024000001</v>
      </c>
      <c r="E2501" s="8">
        <v>37525889024</v>
      </c>
      <c r="G2501" s="10" t="s">
        <v>41</v>
      </c>
      <c r="H2501" s="10" t="s">
        <v>40</v>
      </c>
      <c r="I2501" s="1"/>
      <c r="J2501" s="1"/>
      <c r="K2501" s="1"/>
    </row>
    <row r="2502" spans="1:11" x14ac:dyDescent="0.25">
      <c r="A2502" s="22">
        <v>43196</v>
      </c>
      <c r="B2502" s="15">
        <v>34.020000000000003</v>
      </c>
      <c r="C2502" s="3">
        <v>102.38</v>
      </c>
      <c r="D2502" s="2">
        <f t="shared" si="39"/>
        <v>37.668192255999998</v>
      </c>
      <c r="E2502" s="8">
        <v>37668192256</v>
      </c>
      <c r="G2502" s="10" t="s">
        <v>41</v>
      </c>
      <c r="H2502" s="10" t="s">
        <v>40</v>
      </c>
      <c r="I2502" s="1"/>
      <c r="J2502" s="1"/>
      <c r="K2502" s="1"/>
    </row>
    <row r="2503" spans="1:11" x14ac:dyDescent="0.25">
      <c r="A2503" s="22">
        <v>43195</v>
      </c>
      <c r="B2503" s="15">
        <v>33.564999999999998</v>
      </c>
      <c r="C2503" s="3">
        <v>100.97</v>
      </c>
      <c r="D2503" s="2">
        <f t="shared" si="39"/>
        <v>38.152032255999998</v>
      </c>
      <c r="E2503" s="8">
        <v>38152032256</v>
      </c>
      <c r="G2503" s="10" t="s">
        <v>41</v>
      </c>
      <c r="H2503" s="10" t="s">
        <v>40</v>
      </c>
      <c r="I2503" s="1"/>
      <c r="J2503" s="1"/>
      <c r="K2503" s="1"/>
    </row>
    <row r="2504" spans="1:11" x14ac:dyDescent="0.25">
      <c r="A2504" s="22">
        <v>43194</v>
      </c>
      <c r="B2504" s="15">
        <v>35.055</v>
      </c>
      <c r="C2504" s="3">
        <v>101.07</v>
      </c>
      <c r="D2504" s="2">
        <f t="shared" si="39"/>
        <v>37.397815295999997</v>
      </c>
      <c r="E2504" s="8">
        <v>37397815296</v>
      </c>
      <c r="G2504" s="10" t="s">
        <v>41</v>
      </c>
      <c r="H2504" s="10" t="s">
        <v>40</v>
      </c>
      <c r="I2504" s="1"/>
      <c r="J2504" s="1"/>
      <c r="K2504" s="1"/>
    </row>
    <row r="2505" spans="1:11" x14ac:dyDescent="0.25">
      <c r="A2505" s="22">
        <v>43193</v>
      </c>
      <c r="B2505" s="15">
        <v>34.71</v>
      </c>
      <c r="C2505" s="3">
        <v>101.655</v>
      </c>
      <c r="D2505" s="2">
        <f t="shared" si="39"/>
        <v>37.639733247999999</v>
      </c>
      <c r="E2505" s="8">
        <v>37639733248</v>
      </c>
      <c r="G2505" s="10" t="s">
        <v>41</v>
      </c>
      <c r="H2505" s="10" t="s">
        <v>40</v>
      </c>
      <c r="I2505" s="1"/>
      <c r="J2505" s="1"/>
      <c r="K2505" s="1"/>
    </row>
    <row r="2506" spans="1:11" x14ac:dyDescent="0.25">
      <c r="A2506" s="22">
        <v>43192</v>
      </c>
      <c r="B2506" s="15">
        <v>34.32</v>
      </c>
      <c r="C2506" s="3">
        <v>101.74</v>
      </c>
      <c r="D2506" s="2">
        <f t="shared" si="39"/>
        <v>37.611272192000001</v>
      </c>
      <c r="E2506" s="8">
        <f>(E2505*0.5)+(E2508*0.5)</f>
        <v>37611272192</v>
      </c>
      <c r="G2506" s="10" t="s">
        <v>41</v>
      </c>
      <c r="H2506" s="10" t="s">
        <v>40</v>
      </c>
      <c r="I2506" s="1"/>
      <c r="J2506" s="1"/>
      <c r="K2506" s="1"/>
    </row>
    <row r="2507" spans="1:11" x14ac:dyDescent="0.25">
      <c r="A2507" s="22">
        <v>43189</v>
      </c>
      <c r="B2507" s="15">
        <v>34.159999999999997</v>
      </c>
      <c r="C2507" s="3">
        <v>101.74</v>
      </c>
      <c r="D2507" s="2">
        <f t="shared" si="39"/>
        <v>37.611272192000001</v>
      </c>
      <c r="E2507" s="8">
        <f>E2506</f>
        <v>37611272192</v>
      </c>
      <c r="G2507" s="10" t="s">
        <v>41</v>
      </c>
      <c r="H2507" s="10" t="s">
        <v>40</v>
      </c>
      <c r="I2507" s="1"/>
      <c r="J2507" s="1"/>
      <c r="K2507" s="1"/>
    </row>
    <row r="2508" spans="1:11" x14ac:dyDescent="0.25">
      <c r="A2508" s="22">
        <v>43188</v>
      </c>
      <c r="B2508" s="15">
        <v>34.369999999999997</v>
      </c>
      <c r="C2508" s="3">
        <v>101.74</v>
      </c>
      <c r="D2508" s="2">
        <f t="shared" si="39"/>
        <v>37.582811135999997</v>
      </c>
      <c r="E2508" s="8">
        <v>37582811136</v>
      </c>
      <c r="G2508" s="10" t="s">
        <v>41</v>
      </c>
      <c r="H2508" s="10" t="s">
        <v>40</v>
      </c>
      <c r="I2508" s="1"/>
      <c r="J2508" s="1"/>
      <c r="K2508" s="1"/>
    </row>
    <row r="2509" spans="1:11" x14ac:dyDescent="0.25">
      <c r="A2509" s="22">
        <v>43187</v>
      </c>
      <c r="B2509" s="15">
        <v>34.255000000000003</v>
      </c>
      <c r="C2509" s="3">
        <v>104.36</v>
      </c>
      <c r="D2509" s="2">
        <f t="shared" si="39"/>
        <v>37.725114368</v>
      </c>
      <c r="E2509" s="8">
        <v>37725114368</v>
      </c>
      <c r="G2509" s="10" t="s">
        <v>41</v>
      </c>
      <c r="H2509" s="10" t="s">
        <v>40</v>
      </c>
      <c r="I2509" s="1"/>
      <c r="J2509" s="1"/>
      <c r="K2509" s="1"/>
    </row>
    <row r="2510" spans="1:11" x14ac:dyDescent="0.25">
      <c r="A2510" s="22">
        <v>43186</v>
      </c>
      <c r="B2510" s="15">
        <v>33.134999999999998</v>
      </c>
      <c r="C2510" s="3">
        <v>104.55</v>
      </c>
      <c r="D2510" s="2">
        <f t="shared" si="39"/>
        <v>37.653962751999998</v>
      </c>
      <c r="E2510" s="8">
        <v>37653962752</v>
      </c>
      <c r="G2510" s="10" t="s">
        <v>41</v>
      </c>
      <c r="H2510" s="10" t="s">
        <v>40</v>
      </c>
      <c r="I2510" s="1"/>
      <c r="J2510" s="1"/>
      <c r="K2510" s="1"/>
    </row>
    <row r="2511" spans="1:11" x14ac:dyDescent="0.25">
      <c r="A2511" s="22">
        <v>43185</v>
      </c>
      <c r="B2511" s="15">
        <v>34.909999999999997</v>
      </c>
      <c r="C2511" s="3">
        <v>106.63</v>
      </c>
      <c r="D2511" s="2">
        <f t="shared" si="39"/>
        <v>37.397815295999997</v>
      </c>
      <c r="E2511" s="8">
        <v>37397815296</v>
      </c>
      <c r="G2511" s="10" t="s">
        <v>41</v>
      </c>
      <c r="H2511" s="10" t="s">
        <v>40</v>
      </c>
      <c r="I2511" s="1"/>
      <c r="J2511" s="1"/>
      <c r="K2511" s="1"/>
    </row>
    <row r="2512" spans="1:11" x14ac:dyDescent="0.25">
      <c r="A2512" s="22">
        <v>43182</v>
      </c>
      <c r="B2512" s="15">
        <v>35.075000000000003</v>
      </c>
      <c r="C2512" s="3">
        <v>103.765</v>
      </c>
      <c r="D2512" s="2">
        <f t="shared" si="39"/>
        <v>37.468966911999999</v>
      </c>
      <c r="E2512" s="8">
        <v>37468966912</v>
      </c>
      <c r="G2512" s="10" t="s">
        <v>41</v>
      </c>
      <c r="H2512" s="10" t="s">
        <v>40</v>
      </c>
      <c r="I2512" s="1"/>
      <c r="J2512" s="1"/>
      <c r="K2512" s="1"/>
    </row>
    <row r="2513" spans="1:11" x14ac:dyDescent="0.25">
      <c r="A2513" s="22">
        <v>43181</v>
      </c>
      <c r="B2513" s="15">
        <v>33.42</v>
      </c>
      <c r="C2513" s="3">
        <v>104.765</v>
      </c>
      <c r="D2513" s="2">
        <f t="shared" si="39"/>
        <v>38.080876543999999</v>
      </c>
      <c r="E2513" s="8">
        <v>38080876544</v>
      </c>
      <c r="G2513" s="10" t="s">
        <v>41</v>
      </c>
      <c r="H2513" s="10" t="s">
        <v>40</v>
      </c>
      <c r="I2513" s="1"/>
      <c r="J2513" s="1"/>
      <c r="K2513" s="1"/>
    </row>
    <row r="2514" spans="1:11" x14ac:dyDescent="0.25">
      <c r="A2514" s="22">
        <v>43180</v>
      </c>
      <c r="B2514" s="15">
        <v>29.815000000000001</v>
      </c>
      <c r="C2514" s="3">
        <v>103.34</v>
      </c>
      <c r="D2514" s="2">
        <f t="shared" si="39"/>
        <v>38.664331263999998</v>
      </c>
      <c r="E2514" s="8">
        <v>38664331264</v>
      </c>
      <c r="G2514" s="10" t="s">
        <v>41</v>
      </c>
      <c r="H2514" s="10" t="s">
        <v>40</v>
      </c>
      <c r="I2514" s="1"/>
      <c r="J2514" s="1"/>
      <c r="K2514" s="1"/>
    </row>
    <row r="2515" spans="1:11" x14ac:dyDescent="0.25">
      <c r="A2515" s="22">
        <v>43179</v>
      </c>
      <c r="B2515" s="15">
        <v>29.77</v>
      </c>
      <c r="C2515" s="3">
        <v>102.93</v>
      </c>
      <c r="D2515" s="2">
        <f t="shared" si="39"/>
        <v>38.934708223999998</v>
      </c>
      <c r="E2515" s="8">
        <v>38934708224</v>
      </c>
      <c r="F2515" s="1"/>
      <c r="G2515" s="10" t="s">
        <v>41</v>
      </c>
      <c r="H2515" s="10" t="s">
        <v>40</v>
      </c>
      <c r="I2515" s="1"/>
      <c r="J2515" s="1"/>
      <c r="K2515" s="1"/>
    </row>
    <row r="2516" spans="1:11" x14ac:dyDescent="0.25">
      <c r="A2516" s="22">
        <v>43178</v>
      </c>
      <c r="B2516" s="15">
        <v>27.14</v>
      </c>
      <c r="C2516" s="3">
        <v>101.32</v>
      </c>
      <c r="D2516" s="2">
        <f t="shared" si="39"/>
        <v>38.749712383999999</v>
      </c>
      <c r="E2516" s="8">
        <v>38749712384</v>
      </c>
      <c r="F2516" s="1"/>
      <c r="G2516" s="10" t="s">
        <v>41</v>
      </c>
      <c r="H2516" s="10" t="s">
        <v>40</v>
      </c>
      <c r="I2516" s="1"/>
      <c r="J2516" s="1"/>
      <c r="K2516" s="1"/>
    </row>
    <row r="2517" spans="1:11" x14ac:dyDescent="0.25">
      <c r="A2517" s="22">
        <v>43175</v>
      </c>
      <c r="B2517" s="15">
        <v>26.27</v>
      </c>
      <c r="C2517" s="3">
        <v>99.954999999999998</v>
      </c>
      <c r="D2517" s="2">
        <f t="shared" si="39"/>
        <v>39.005863935999997</v>
      </c>
      <c r="E2517" s="8">
        <v>39005863936</v>
      </c>
      <c r="F2517" s="1"/>
      <c r="G2517" s="10" t="s">
        <v>41</v>
      </c>
      <c r="H2517" s="10" t="s">
        <v>40</v>
      </c>
      <c r="I2517" s="1"/>
      <c r="J2517" s="1"/>
      <c r="K2517" s="1"/>
    </row>
    <row r="2518" spans="1:11" x14ac:dyDescent="0.25">
      <c r="A2518" s="22">
        <v>43174</v>
      </c>
      <c r="B2518" s="15">
        <v>26.835000000000001</v>
      </c>
      <c r="C2518" s="3">
        <v>102.86</v>
      </c>
      <c r="D2518" s="2">
        <f t="shared" si="39"/>
        <v>38.578946047999999</v>
      </c>
      <c r="E2518" s="8">
        <v>38578946048</v>
      </c>
      <c r="F2518" s="1"/>
      <c r="G2518" s="10" t="s">
        <v>41</v>
      </c>
      <c r="H2518" s="10" t="s">
        <v>40</v>
      </c>
      <c r="I2518" s="1"/>
      <c r="J2518" s="1"/>
      <c r="K2518" s="1"/>
    </row>
    <row r="2519" spans="1:11" x14ac:dyDescent="0.25">
      <c r="A2519" s="22">
        <v>43173</v>
      </c>
      <c r="B2519" s="15">
        <v>26.15</v>
      </c>
      <c r="C2519" s="3">
        <v>102.315</v>
      </c>
      <c r="D2519" s="2">
        <f t="shared" si="39"/>
        <v>38.393950208</v>
      </c>
      <c r="E2519" s="8">
        <v>38393950208</v>
      </c>
      <c r="F2519" s="1"/>
      <c r="G2519" s="10" t="s">
        <v>41</v>
      </c>
      <c r="H2519" s="10" t="s">
        <v>40</v>
      </c>
      <c r="I2519" s="1"/>
      <c r="J2519" s="1"/>
      <c r="K2519" s="1"/>
    </row>
    <row r="2520" spans="1:11" x14ac:dyDescent="0.25">
      <c r="A2520" s="22">
        <v>43172</v>
      </c>
      <c r="B2520" s="15">
        <v>24.465</v>
      </c>
      <c r="C2520" s="3">
        <v>97.42</v>
      </c>
      <c r="D2520" s="2">
        <f t="shared" si="39"/>
        <v>38.835097599999997</v>
      </c>
      <c r="E2520" s="8">
        <v>38835097600</v>
      </c>
      <c r="F2520" s="1"/>
      <c r="G2520" s="10" t="s">
        <v>41</v>
      </c>
      <c r="H2520" s="10" t="s">
        <v>40</v>
      </c>
      <c r="I2520" s="1"/>
      <c r="J2520" s="1"/>
      <c r="K2520" s="1"/>
    </row>
    <row r="2521" spans="1:11" x14ac:dyDescent="0.25">
      <c r="A2521" s="22">
        <v>43171</v>
      </c>
      <c r="B2521" s="15">
        <v>24.024999999999999</v>
      </c>
      <c r="C2521" s="3">
        <v>97.575000000000003</v>
      </c>
      <c r="D2521" s="2">
        <f t="shared" si="39"/>
        <v>39.048552448000002</v>
      </c>
      <c r="E2521" s="8">
        <v>39048552448</v>
      </c>
      <c r="F2521" s="1"/>
      <c r="G2521" s="10" t="s">
        <v>41</v>
      </c>
      <c r="H2521" s="10" t="s">
        <v>40</v>
      </c>
      <c r="I2521" s="1"/>
      <c r="J2521" s="1"/>
      <c r="K2521" s="1"/>
    </row>
    <row r="2522" spans="1:11" x14ac:dyDescent="0.25">
      <c r="A2522" s="22">
        <v>43168</v>
      </c>
      <c r="B2522" s="15">
        <v>24.285</v>
      </c>
      <c r="C2522" s="3">
        <v>96.1</v>
      </c>
      <c r="D2522" s="2">
        <f t="shared" si="39"/>
        <v>38.792404992000002</v>
      </c>
      <c r="E2522" s="8">
        <v>38792404992</v>
      </c>
      <c r="F2522" s="1"/>
      <c r="G2522" s="10" t="s">
        <v>41</v>
      </c>
      <c r="H2522" s="10" t="s">
        <v>40</v>
      </c>
      <c r="I2522" s="1"/>
      <c r="J2522" s="1"/>
      <c r="K2522" s="1"/>
    </row>
    <row r="2523" spans="1:11" x14ac:dyDescent="0.25">
      <c r="A2523" s="22">
        <v>43167</v>
      </c>
      <c r="B2523" s="15">
        <v>24.47</v>
      </c>
      <c r="C2523" s="3">
        <v>96.495000000000005</v>
      </c>
      <c r="D2523" s="2">
        <f t="shared" si="39"/>
        <v>38.877786112000003</v>
      </c>
      <c r="E2523" s="8">
        <v>38877786112</v>
      </c>
      <c r="F2523" s="1"/>
      <c r="G2523" s="10" t="s">
        <v>41</v>
      </c>
      <c r="H2523" s="10" t="s">
        <v>40</v>
      </c>
      <c r="I2523" s="1"/>
      <c r="J2523" s="1"/>
      <c r="K2523" s="1"/>
    </row>
    <row r="2524" spans="1:11" x14ac:dyDescent="0.25">
      <c r="A2524" s="22">
        <v>43166</v>
      </c>
      <c r="B2524" s="15">
        <v>25.44</v>
      </c>
      <c r="C2524" s="3">
        <v>99.495000000000005</v>
      </c>
      <c r="D2524" s="2">
        <f t="shared" si="39"/>
        <v>38.763941887999998</v>
      </c>
      <c r="E2524" s="8">
        <v>38763941888</v>
      </c>
      <c r="F2524" s="1"/>
      <c r="G2524" s="10" t="s">
        <v>41</v>
      </c>
      <c r="H2524" s="10" t="s">
        <v>40</v>
      </c>
      <c r="I2524" s="1"/>
      <c r="J2524" s="1"/>
      <c r="K2524" s="1"/>
    </row>
    <row r="2525" spans="1:11" x14ac:dyDescent="0.25">
      <c r="A2525" s="22">
        <v>43165</v>
      </c>
      <c r="B2525" s="15">
        <v>25.574999999999999</v>
      </c>
      <c r="C2525" s="3">
        <v>101.515</v>
      </c>
      <c r="D2525" s="2">
        <f t="shared" si="39"/>
        <v>39.091245055999998</v>
      </c>
      <c r="E2525" s="8">
        <v>39091245056</v>
      </c>
      <c r="F2525" s="1"/>
      <c r="G2525" s="10" t="s">
        <v>41</v>
      </c>
      <c r="H2525" s="10" t="s">
        <v>40</v>
      </c>
      <c r="I2525" s="1"/>
      <c r="J2525" s="1"/>
      <c r="K2525" s="1"/>
    </row>
    <row r="2526" spans="1:11" x14ac:dyDescent="0.25">
      <c r="A2526" s="22">
        <v>43164</v>
      </c>
      <c r="B2526" s="15">
        <v>26.99</v>
      </c>
      <c r="C2526" s="3">
        <v>106.325</v>
      </c>
      <c r="D2526" s="2">
        <f t="shared" si="39"/>
        <v>38.564716543999999</v>
      </c>
      <c r="E2526" s="8">
        <v>38564716544</v>
      </c>
      <c r="F2526" s="1"/>
      <c r="G2526" s="10" t="s">
        <v>41</v>
      </c>
      <c r="H2526" s="10" t="s">
        <v>40</v>
      </c>
      <c r="I2526" s="1"/>
      <c r="J2526" s="1"/>
      <c r="K2526" s="1"/>
    </row>
    <row r="2527" spans="1:11" x14ac:dyDescent="0.25">
      <c r="A2527" s="22">
        <v>43161</v>
      </c>
      <c r="B2527" s="15">
        <v>26.405000000000001</v>
      </c>
      <c r="C2527" s="3">
        <v>99.194999999999993</v>
      </c>
      <c r="D2527" s="2">
        <f t="shared" si="39"/>
        <v>38.991630336</v>
      </c>
      <c r="E2527" s="8">
        <v>38991630336</v>
      </c>
      <c r="F2527" s="1"/>
      <c r="G2527" s="10" t="s">
        <v>41</v>
      </c>
      <c r="H2527" s="10" t="s">
        <v>40</v>
      </c>
      <c r="I2527" s="1"/>
      <c r="J2527" s="1"/>
      <c r="K2527" s="1"/>
    </row>
    <row r="2528" spans="1:11" x14ac:dyDescent="0.25">
      <c r="A2528" s="22">
        <v>43160</v>
      </c>
      <c r="B2528" s="15">
        <v>26.33</v>
      </c>
      <c r="C2528" s="3">
        <v>97.625</v>
      </c>
      <c r="D2528" s="2">
        <f t="shared" si="39"/>
        <v>39.945076735999997</v>
      </c>
      <c r="E2528" s="8">
        <v>39945076736</v>
      </c>
      <c r="F2528" s="1"/>
      <c r="G2528" s="10" t="s">
        <v>41</v>
      </c>
      <c r="H2528" s="10" t="s">
        <v>40</v>
      </c>
      <c r="I2528" s="1"/>
      <c r="J2528" s="1"/>
      <c r="K2528" s="1"/>
    </row>
    <row r="2529" spans="1:11" x14ac:dyDescent="0.25">
      <c r="A2529" s="22">
        <v>43159</v>
      </c>
      <c r="B2529" s="15">
        <v>25.69</v>
      </c>
      <c r="C2529" s="3">
        <v>98.51</v>
      </c>
      <c r="D2529" s="2">
        <f t="shared" si="39"/>
        <v>40.229687296000002</v>
      </c>
      <c r="E2529" s="8">
        <v>40229687296</v>
      </c>
      <c r="F2529" s="1"/>
      <c r="G2529" s="10" t="s">
        <v>41</v>
      </c>
      <c r="H2529" s="10" t="s">
        <v>40</v>
      </c>
      <c r="I2529" s="1"/>
      <c r="J2529" s="1"/>
      <c r="K2529" s="1"/>
    </row>
    <row r="2530" spans="1:11" x14ac:dyDescent="0.25">
      <c r="A2530" s="22">
        <v>43158</v>
      </c>
      <c r="B2530" s="15">
        <v>26.085000000000001</v>
      </c>
      <c r="C2530" s="3">
        <v>101.015</v>
      </c>
      <c r="D2530" s="2">
        <f t="shared" si="39"/>
        <v>40.343531519999999</v>
      </c>
      <c r="E2530" s="8">
        <v>40343531520</v>
      </c>
      <c r="F2530" s="1"/>
      <c r="G2530" s="10" t="s">
        <v>41</v>
      </c>
      <c r="H2530" s="10" t="s">
        <v>40</v>
      </c>
      <c r="I2530" s="1"/>
      <c r="J2530" s="1"/>
      <c r="K2530" s="1"/>
    </row>
    <row r="2531" spans="1:11" x14ac:dyDescent="0.25">
      <c r="A2531" s="22">
        <v>43157</v>
      </c>
      <c r="B2531" s="15">
        <v>27.385000000000002</v>
      </c>
      <c r="C2531" s="3">
        <v>105.07</v>
      </c>
      <c r="D2531" s="2">
        <f t="shared" si="39"/>
        <v>39.760080895999998</v>
      </c>
      <c r="E2531" s="8">
        <v>39760080896</v>
      </c>
      <c r="F2531" s="1"/>
      <c r="G2531" s="10" t="s">
        <v>41</v>
      </c>
      <c r="H2531" s="10" t="s">
        <v>40</v>
      </c>
      <c r="I2531" s="1"/>
      <c r="J2531" s="1"/>
      <c r="K2531" s="1"/>
    </row>
    <row r="2532" spans="1:11" x14ac:dyDescent="0.25">
      <c r="A2532" s="22">
        <v>43154</v>
      </c>
      <c r="B2532" s="15">
        <v>29.434999999999999</v>
      </c>
      <c r="C2532" s="3">
        <v>108.28</v>
      </c>
      <c r="D2532" s="2">
        <f t="shared" si="39"/>
        <v>39.703158784000003</v>
      </c>
      <c r="E2532" s="8">
        <v>39703158784</v>
      </c>
      <c r="F2532" s="1"/>
      <c r="G2532" s="10" t="s">
        <v>41</v>
      </c>
      <c r="H2532" s="10" t="s">
        <v>40</v>
      </c>
      <c r="I2532" s="1"/>
      <c r="J2532" s="1"/>
      <c r="K2532" s="1"/>
    </row>
    <row r="2533" spans="1:11" x14ac:dyDescent="0.25">
      <c r="A2533" s="22">
        <v>43153</v>
      </c>
      <c r="B2533" s="15">
        <v>27.47</v>
      </c>
      <c r="C2533" s="3">
        <v>104.76</v>
      </c>
      <c r="D2533" s="2">
        <f t="shared" si="39"/>
        <v>39.973539840000001</v>
      </c>
      <c r="E2533" s="8">
        <v>39973539840</v>
      </c>
      <c r="F2533" s="1"/>
      <c r="G2533" s="10" t="s">
        <v>41</v>
      </c>
      <c r="H2533" s="10" t="s">
        <v>40</v>
      </c>
      <c r="I2533" s="1"/>
      <c r="J2533" s="1"/>
      <c r="K2533" s="1"/>
    </row>
    <row r="2534" spans="1:11" x14ac:dyDescent="0.25">
      <c r="A2534" s="22">
        <v>43152</v>
      </c>
      <c r="B2534" s="15">
        <v>26.51</v>
      </c>
      <c r="C2534" s="3">
        <v>103.56</v>
      </c>
      <c r="D2534" s="2">
        <f t="shared" si="39"/>
        <v>39.831232512</v>
      </c>
      <c r="E2534" s="8">
        <v>39831232512</v>
      </c>
      <c r="F2534" s="1"/>
      <c r="G2534" s="10" t="s">
        <v>41</v>
      </c>
      <c r="H2534" s="10" t="s">
        <v>40</v>
      </c>
      <c r="I2534" s="1"/>
      <c r="J2534" s="1"/>
      <c r="K2534" s="1"/>
    </row>
    <row r="2535" spans="1:11" x14ac:dyDescent="0.25">
      <c r="A2535" s="22">
        <v>43151</v>
      </c>
      <c r="B2535" s="15">
        <v>25.52</v>
      </c>
      <c r="C2535" s="3">
        <v>102.58</v>
      </c>
      <c r="D2535" s="2">
        <f t="shared" si="39"/>
        <v>39.461240832000001</v>
      </c>
      <c r="E2535" s="8">
        <v>39461240832</v>
      </c>
      <c r="F2535" s="1"/>
      <c r="G2535" s="10" t="s">
        <v>41</v>
      </c>
      <c r="H2535" s="10" t="s">
        <v>40</v>
      </c>
      <c r="I2535" s="1"/>
      <c r="J2535" s="1"/>
      <c r="K2535" s="1"/>
    </row>
    <row r="2536" spans="1:11" x14ac:dyDescent="0.25">
      <c r="A2536" s="22">
        <v>43150</v>
      </c>
      <c r="B2536" s="15">
        <v>25.074999999999999</v>
      </c>
      <c r="C2536" s="3">
        <v>99.754999999999995</v>
      </c>
      <c r="D2536" s="2">
        <f t="shared" si="39"/>
        <v>38.906249215999999</v>
      </c>
      <c r="E2536" s="8">
        <v>38906249216</v>
      </c>
      <c r="F2536" s="1"/>
      <c r="G2536" s="10" t="s">
        <v>41</v>
      </c>
      <c r="H2536" s="10" t="s">
        <v>40</v>
      </c>
      <c r="I2536" s="1"/>
      <c r="J2536" s="1"/>
      <c r="K2536" s="1"/>
    </row>
    <row r="2537" spans="1:11" x14ac:dyDescent="0.25">
      <c r="A2537" s="22">
        <v>43147</v>
      </c>
      <c r="B2537" s="15">
        <v>24.92</v>
      </c>
      <c r="C2537" s="3">
        <v>96.224999999999994</v>
      </c>
      <c r="D2537" s="2">
        <f t="shared" si="39"/>
        <v>38.778175488000002</v>
      </c>
      <c r="E2537" s="8">
        <v>38778175488</v>
      </c>
      <c r="F2537" s="1"/>
      <c r="G2537" s="10" t="s">
        <v>41</v>
      </c>
      <c r="H2537" s="10" t="s">
        <v>40</v>
      </c>
      <c r="I2537" s="1"/>
      <c r="J2537" s="1"/>
      <c r="K2537" s="1"/>
    </row>
    <row r="2538" spans="1:11" x14ac:dyDescent="0.25">
      <c r="A2538" s="22">
        <v>43146</v>
      </c>
      <c r="B2538" s="15">
        <v>25.864999999999998</v>
      </c>
      <c r="C2538" s="3">
        <v>97.31</v>
      </c>
      <c r="D2538" s="2">
        <f t="shared" si="39"/>
        <v>38.692790272000003</v>
      </c>
      <c r="E2538" s="8">
        <v>38692790272</v>
      </c>
      <c r="F2538" s="1"/>
      <c r="G2538" s="10" t="s">
        <v>41</v>
      </c>
      <c r="H2538" s="10" t="s">
        <v>40</v>
      </c>
      <c r="I2538" s="1"/>
      <c r="J2538" s="1"/>
      <c r="K2538" s="1"/>
    </row>
    <row r="2539" spans="1:11" x14ac:dyDescent="0.25">
      <c r="A2539" s="22">
        <v>43145</v>
      </c>
      <c r="B2539" s="15">
        <v>26.69</v>
      </c>
      <c r="C2539" s="3">
        <v>100.81</v>
      </c>
      <c r="D2539" s="2">
        <f t="shared" si="39"/>
        <v>38.621638656000002</v>
      </c>
      <c r="E2539" s="8">
        <v>38621638656</v>
      </c>
      <c r="F2539" s="1"/>
      <c r="G2539" s="10" t="s">
        <v>41</v>
      </c>
      <c r="H2539" s="10" t="s">
        <v>40</v>
      </c>
      <c r="I2539" s="1"/>
      <c r="J2539" s="1"/>
      <c r="K2539" s="1"/>
    </row>
    <row r="2540" spans="1:11" x14ac:dyDescent="0.25">
      <c r="A2540" s="22">
        <v>43144</v>
      </c>
      <c r="B2540" s="15">
        <v>27.02</v>
      </c>
      <c r="C2540" s="3">
        <v>103.41</v>
      </c>
      <c r="D2540" s="2">
        <f t="shared" si="39"/>
        <v>39.745851391999999</v>
      </c>
      <c r="E2540" s="8">
        <v>39745851392</v>
      </c>
      <c r="F2540" s="1"/>
      <c r="G2540" s="10" t="s">
        <v>41</v>
      </c>
      <c r="H2540" s="10" t="s">
        <v>40</v>
      </c>
      <c r="I2540" s="1"/>
      <c r="J2540" s="1"/>
      <c r="K2540" s="1"/>
    </row>
    <row r="2541" spans="1:11" x14ac:dyDescent="0.25">
      <c r="A2541" s="22">
        <v>43143</v>
      </c>
      <c r="B2541" s="15">
        <v>26.23</v>
      </c>
      <c r="C2541" s="3">
        <v>101.34</v>
      </c>
      <c r="D2541" s="2">
        <f t="shared" si="39"/>
        <v>39.859695616000003</v>
      </c>
      <c r="E2541" s="8">
        <v>39859695616</v>
      </c>
      <c r="F2541" s="1"/>
      <c r="G2541" s="10" t="s">
        <v>41</v>
      </c>
      <c r="H2541" s="10" t="s">
        <v>40</v>
      </c>
      <c r="I2541" s="1"/>
      <c r="J2541" s="1"/>
      <c r="K2541" s="1"/>
    </row>
    <row r="2542" spans="1:11" x14ac:dyDescent="0.25">
      <c r="A2542" s="22">
        <v>43140</v>
      </c>
      <c r="B2542" s="15">
        <v>26.74</v>
      </c>
      <c r="C2542" s="3">
        <v>103.255</v>
      </c>
      <c r="D2542" s="2">
        <f t="shared" si="39"/>
        <v>39.845462015999999</v>
      </c>
      <c r="E2542" s="8">
        <v>39845462016</v>
      </c>
      <c r="F2542" s="1"/>
      <c r="G2542" s="10" t="s">
        <v>41</v>
      </c>
      <c r="H2542" s="10" t="s">
        <v>40</v>
      </c>
      <c r="I2542" s="1"/>
      <c r="J2542" s="1"/>
      <c r="K2542" s="1"/>
    </row>
    <row r="2543" spans="1:11" x14ac:dyDescent="0.25">
      <c r="A2543" s="22">
        <v>43139</v>
      </c>
      <c r="B2543" s="15">
        <v>23.734999999999999</v>
      </c>
      <c r="C2543" s="3">
        <v>96.96</v>
      </c>
      <c r="D2543" s="2">
        <f t="shared" si="39"/>
        <v>40.841601023999999</v>
      </c>
      <c r="E2543" s="8">
        <v>40841601024</v>
      </c>
      <c r="F2543" s="1"/>
      <c r="G2543" s="10" t="s">
        <v>41</v>
      </c>
      <c r="H2543" s="10" t="s">
        <v>40</v>
      </c>
      <c r="I2543" s="1"/>
      <c r="J2543" s="1"/>
      <c r="K2543" s="1"/>
    </row>
    <row r="2544" spans="1:11" x14ac:dyDescent="0.25">
      <c r="A2544" s="22">
        <v>43138</v>
      </c>
      <c r="B2544" s="15">
        <v>21.47</v>
      </c>
      <c r="C2544" s="3">
        <v>96.5</v>
      </c>
      <c r="D2544" s="2">
        <f t="shared" si="39"/>
        <v>41.496203264000002</v>
      </c>
      <c r="E2544" s="8">
        <v>41496203264</v>
      </c>
      <c r="F2544" s="1"/>
      <c r="G2544" s="10" t="s">
        <v>41</v>
      </c>
      <c r="H2544" s="10" t="s">
        <v>40</v>
      </c>
      <c r="I2544" s="1"/>
      <c r="J2544" s="1"/>
      <c r="K2544" s="1"/>
    </row>
    <row r="2545" spans="1:11" x14ac:dyDescent="0.25">
      <c r="A2545" s="22">
        <v>43137</v>
      </c>
      <c r="B2545" s="15">
        <v>23.49</v>
      </c>
      <c r="C2545" s="3">
        <v>100.41</v>
      </c>
      <c r="D2545" s="2">
        <f t="shared" si="39"/>
        <v>40.798908416000003</v>
      </c>
      <c r="E2545" s="8">
        <v>40798908416</v>
      </c>
      <c r="F2545" s="1"/>
      <c r="G2545" s="10" t="s">
        <v>41</v>
      </c>
      <c r="H2545" s="10" t="s">
        <v>40</v>
      </c>
      <c r="I2545" s="1"/>
      <c r="J2545" s="1"/>
      <c r="K2545" s="1"/>
    </row>
    <row r="2546" spans="1:11" x14ac:dyDescent="0.25">
      <c r="A2546" s="22">
        <v>43136</v>
      </c>
      <c r="B2546" s="15">
        <v>22.555</v>
      </c>
      <c r="C2546" s="3">
        <v>98.72</v>
      </c>
      <c r="D2546" s="2">
        <f t="shared" si="39"/>
        <v>42.179268608000001</v>
      </c>
      <c r="E2546" s="8">
        <v>42179268608</v>
      </c>
      <c r="F2546" s="1"/>
      <c r="G2546" s="10" t="s">
        <v>41</v>
      </c>
      <c r="H2546" s="10" t="s">
        <v>40</v>
      </c>
      <c r="I2546" s="1"/>
      <c r="J2546" s="1"/>
      <c r="K2546" s="1"/>
    </row>
    <row r="2547" spans="1:11" x14ac:dyDescent="0.25">
      <c r="A2547" s="22">
        <v>43133</v>
      </c>
      <c r="B2547" s="15">
        <v>21.454999999999998</v>
      </c>
      <c r="C2547" s="3">
        <v>95.59</v>
      </c>
      <c r="D2547" s="2">
        <f t="shared" si="39"/>
        <v>42.791182335999999</v>
      </c>
      <c r="E2547" s="8">
        <v>42791182336</v>
      </c>
      <c r="F2547" s="1"/>
      <c r="G2547" s="10" t="s">
        <v>41</v>
      </c>
      <c r="H2547" s="10" t="s">
        <v>40</v>
      </c>
      <c r="I2547" s="1"/>
      <c r="J2547" s="1"/>
      <c r="K2547" s="1"/>
    </row>
    <row r="2548" spans="1:11" x14ac:dyDescent="0.25">
      <c r="A2548" s="22">
        <v>43132</v>
      </c>
      <c r="B2548" s="15">
        <v>20.515000000000001</v>
      </c>
      <c r="C2548" s="3">
        <v>95.43</v>
      </c>
      <c r="D2548" s="2">
        <f t="shared" si="39"/>
        <v>43.317710847999997</v>
      </c>
      <c r="E2548" s="8">
        <v>43317710848</v>
      </c>
      <c r="F2548" s="1"/>
      <c r="G2548" s="10" t="s">
        <v>41</v>
      </c>
      <c r="H2548" s="10" t="s">
        <v>40</v>
      </c>
      <c r="I2548" s="1"/>
      <c r="J2548" s="1"/>
      <c r="K2548" s="1"/>
    </row>
    <row r="2549" spans="1:11" x14ac:dyDescent="0.25">
      <c r="A2549" s="22">
        <v>43131</v>
      </c>
      <c r="B2549" s="15">
        <v>20.864999999999998</v>
      </c>
      <c r="C2549" s="3">
        <v>97.144999999999996</v>
      </c>
      <c r="D2549" s="2">
        <f t="shared" si="39"/>
        <v>43.18963712</v>
      </c>
      <c r="E2549" s="8">
        <v>43189637120</v>
      </c>
      <c r="F2549" s="1"/>
      <c r="G2549" s="10" t="s">
        <v>41</v>
      </c>
      <c r="H2549" s="10" t="s">
        <v>40</v>
      </c>
      <c r="I2549" s="1"/>
      <c r="J2549" s="1"/>
      <c r="K2549" s="1"/>
    </row>
    <row r="2550" spans="1:11" x14ac:dyDescent="0.25">
      <c r="A2550" s="22">
        <v>43130</v>
      </c>
      <c r="B2550" s="15">
        <v>21.734999999999999</v>
      </c>
      <c r="C2550" s="3">
        <v>98.215000000000003</v>
      </c>
      <c r="D2550" s="2">
        <f t="shared" si="39"/>
        <v>43.18963712</v>
      </c>
      <c r="E2550" s="8">
        <v>43189637120</v>
      </c>
      <c r="F2550" s="1"/>
      <c r="G2550" s="10" t="s">
        <v>41</v>
      </c>
      <c r="H2550" s="10" t="s">
        <v>40</v>
      </c>
      <c r="I2550" s="1"/>
      <c r="J2550" s="1"/>
      <c r="K2550" s="1"/>
    </row>
    <row r="2551" spans="1:11" x14ac:dyDescent="0.25">
      <c r="A2551" s="22">
        <v>43129</v>
      </c>
      <c r="B2551" s="15">
        <v>20.440000000000001</v>
      </c>
      <c r="C2551" s="3">
        <v>97.924999999999997</v>
      </c>
      <c r="D2551" s="2">
        <f t="shared" si="39"/>
        <v>43.858468864000002</v>
      </c>
      <c r="E2551" s="8">
        <v>43858468864</v>
      </c>
      <c r="F2551" s="1"/>
      <c r="G2551" s="10" t="s">
        <v>41</v>
      </c>
      <c r="H2551" s="10" t="s">
        <v>40</v>
      </c>
      <c r="I2551" s="1"/>
      <c r="J2551" s="1"/>
      <c r="K2551" s="1"/>
    </row>
    <row r="2552" spans="1:11" x14ac:dyDescent="0.25">
      <c r="A2552" s="22">
        <v>43126</v>
      </c>
      <c r="B2552" s="15">
        <v>19.515000000000001</v>
      </c>
      <c r="C2552" s="3">
        <v>99.995000000000005</v>
      </c>
      <c r="D2552" s="2">
        <f t="shared" si="39"/>
        <v>43.886931967999999</v>
      </c>
      <c r="E2552" s="8">
        <v>43886931968</v>
      </c>
      <c r="F2552" s="1"/>
      <c r="G2552" s="10" t="s">
        <v>41</v>
      </c>
      <c r="H2552" s="10" t="s">
        <v>40</v>
      </c>
      <c r="I2552" s="1"/>
      <c r="J2552" s="1"/>
      <c r="K2552" s="1"/>
    </row>
    <row r="2553" spans="1:11" x14ac:dyDescent="0.25">
      <c r="A2553" s="22">
        <v>43125</v>
      </c>
      <c r="B2553" s="15">
        <v>19.62</v>
      </c>
      <c r="C2553" s="3">
        <v>98.03</v>
      </c>
      <c r="D2553" s="2">
        <f t="shared" si="39"/>
        <v>43.986546687999997</v>
      </c>
      <c r="E2553" s="8">
        <v>43986546688</v>
      </c>
      <c r="F2553" s="1"/>
      <c r="G2553" s="10" t="s">
        <v>41</v>
      </c>
      <c r="H2553" s="10" t="s">
        <v>40</v>
      </c>
      <c r="I2553" s="1"/>
      <c r="J2553" s="1"/>
      <c r="K2553" s="1"/>
    </row>
    <row r="2554" spans="1:11" x14ac:dyDescent="0.25">
      <c r="A2554" s="22">
        <v>43124</v>
      </c>
      <c r="B2554" s="15">
        <v>19.59</v>
      </c>
      <c r="C2554" s="3">
        <v>97.55</v>
      </c>
      <c r="D2554" s="2">
        <f t="shared" si="39"/>
        <v>43.545399295999999</v>
      </c>
      <c r="E2554" s="8">
        <v>43545399296</v>
      </c>
      <c r="F2554" s="1"/>
      <c r="G2554" s="10" t="s">
        <v>41</v>
      </c>
      <c r="H2554" s="10" t="s">
        <v>40</v>
      </c>
      <c r="I2554" s="1"/>
      <c r="J2554" s="1"/>
      <c r="K2554" s="1"/>
    </row>
    <row r="2555" spans="1:11" x14ac:dyDescent="0.25">
      <c r="A2555" s="22">
        <v>43123</v>
      </c>
      <c r="B2555" s="15">
        <v>19.28</v>
      </c>
      <c r="C2555" s="3">
        <v>100.175</v>
      </c>
      <c r="D2555" s="2">
        <f t="shared" si="39"/>
        <v>43.616550912000001</v>
      </c>
      <c r="E2555" s="8">
        <v>43616550912</v>
      </c>
      <c r="F2555" s="1"/>
      <c r="G2555" s="10" t="s">
        <v>41</v>
      </c>
      <c r="H2555" s="10" t="s">
        <v>40</v>
      </c>
      <c r="I2555" s="1"/>
      <c r="J2555" s="1"/>
      <c r="K2555" s="1"/>
    </row>
    <row r="2556" spans="1:11" x14ac:dyDescent="0.25">
      <c r="A2556" s="22">
        <v>43122</v>
      </c>
      <c r="B2556" s="15">
        <v>19.695</v>
      </c>
      <c r="C2556" s="3">
        <v>103.71</v>
      </c>
      <c r="D2556" s="2">
        <f t="shared" si="39"/>
        <v>43.943854080000001</v>
      </c>
      <c r="E2556" s="8">
        <v>43943854080</v>
      </c>
      <c r="F2556" s="1"/>
      <c r="G2556" s="10" t="s">
        <v>41</v>
      </c>
      <c r="H2556" s="10" t="s">
        <v>40</v>
      </c>
      <c r="I2556" s="1"/>
      <c r="J2556" s="1"/>
      <c r="K2556" s="1"/>
    </row>
    <row r="2557" spans="1:11" x14ac:dyDescent="0.25">
      <c r="A2557" s="22">
        <v>43119</v>
      </c>
      <c r="B2557" s="15">
        <v>19.875</v>
      </c>
      <c r="C2557" s="3">
        <v>103.84</v>
      </c>
      <c r="D2557" s="2">
        <f t="shared" si="39"/>
        <v>43.275018240000001</v>
      </c>
      <c r="E2557" s="8">
        <v>43275018240</v>
      </c>
      <c r="F2557" s="1"/>
      <c r="G2557" s="10" t="s">
        <v>41</v>
      </c>
      <c r="H2557" s="10" t="s">
        <v>40</v>
      </c>
      <c r="I2557" s="1"/>
      <c r="J2557" s="1"/>
      <c r="K2557" s="1"/>
    </row>
    <row r="2558" spans="1:11" x14ac:dyDescent="0.25">
      <c r="A2558" s="22">
        <v>43118</v>
      </c>
      <c r="B2558" s="15">
        <v>19.79</v>
      </c>
      <c r="C2558" s="3">
        <v>103.37</v>
      </c>
      <c r="D2558" s="2">
        <f t="shared" si="39"/>
        <v>43.460014080000001</v>
      </c>
      <c r="E2558" s="8">
        <v>43460014080</v>
      </c>
      <c r="F2558" s="1"/>
      <c r="G2558" s="10" t="s">
        <v>41</v>
      </c>
      <c r="H2558" s="10" t="s">
        <v>40</v>
      </c>
      <c r="I2558" s="1"/>
      <c r="J2558" s="1"/>
      <c r="K2558" s="1"/>
    </row>
    <row r="2559" spans="1:11" x14ac:dyDescent="0.25">
      <c r="A2559" s="22">
        <v>43117</v>
      </c>
      <c r="B2559" s="15">
        <v>19.295000000000002</v>
      </c>
      <c r="C2559" s="3">
        <v>105.175</v>
      </c>
      <c r="D2559" s="2">
        <f t="shared" si="39"/>
        <v>43.246559232000003</v>
      </c>
      <c r="E2559" s="8">
        <v>43246559232</v>
      </c>
      <c r="F2559" s="1"/>
      <c r="G2559" s="10" t="s">
        <v>41</v>
      </c>
      <c r="H2559" s="10" t="s">
        <v>40</v>
      </c>
      <c r="I2559" s="1"/>
      <c r="J2559" s="1"/>
      <c r="K2559" s="1"/>
    </row>
    <row r="2560" spans="1:11" x14ac:dyDescent="0.25">
      <c r="A2560" s="22">
        <v>43116</v>
      </c>
      <c r="B2560" s="15">
        <v>19.164999999999999</v>
      </c>
      <c r="C2560" s="3">
        <v>104.31</v>
      </c>
      <c r="D2560" s="2">
        <f t="shared" si="39"/>
        <v>43.431555072000002</v>
      </c>
      <c r="E2560" s="8">
        <v>43431555072</v>
      </c>
      <c r="F2560" s="1"/>
      <c r="G2560" s="10" t="s">
        <v>41</v>
      </c>
      <c r="H2560" s="10" t="s">
        <v>40</v>
      </c>
      <c r="I2560" s="1"/>
      <c r="J2560" s="1"/>
      <c r="K2560" s="1"/>
    </row>
    <row r="2561" spans="1:11" x14ac:dyDescent="0.25">
      <c r="A2561" s="22">
        <v>43115</v>
      </c>
      <c r="B2561" s="15">
        <v>19.57</v>
      </c>
      <c r="C2561" s="3">
        <v>107.33499999999999</v>
      </c>
      <c r="D2561" s="2">
        <f t="shared" si="39"/>
        <v>43.502706688000004</v>
      </c>
      <c r="E2561" s="8">
        <v>43502706688</v>
      </c>
      <c r="F2561" s="1"/>
      <c r="G2561" s="10" t="s">
        <v>41</v>
      </c>
      <c r="H2561" s="10" t="s">
        <v>40</v>
      </c>
      <c r="I2561" s="1"/>
      <c r="J2561" s="1"/>
      <c r="K2561" s="1"/>
    </row>
    <row r="2562" spans="1:11" x14ac:dyDescent="0.25">
      <c r="A2562" s="22">
        <v>43112</v>
      </c>
      <c r="B2562" s="15">
        <v>19.22</v>
      </c>
      <c r="C2562" s="3">
        <v>107.81</v>
      </c>
      <c r="D2562" s="2">
        <f t="shared" si="39"/>
        <v>43.317710847999997</v>
      </c>
      <c r="E2562" s="8">
        <v>43317710848</v>
      </c>
      <c r="F2562" s="1"/>
      <c r="G2562" s="10" t="s">
        <v>41</v>
      </c>
      <c r="H2562" s="10" t="s">
        <v>40</v>
      </c>
      <c r="I2562" s="1"/>
      <c r="J2562" s="1"/>
      <c r="K2562" s="1"/>
    </row>
    <row r="2563" spans="1:11" x14ac:dyDescent="0.25">
      <c r="A2563" s="22">
        <v>43111</v>
      </c>
      <c r="B2563" s="15">
        <v>19.27</v>
      </c>
      <c r="C2563" s="3">
        <v>111.19499999999999</v>
      </c>
      <c r="D2563" s="2">
        <f t="shared" ref="D2563:D2626" si="40">E2563/1000000000</f>
        <v>43.360403456</v>
      </c>
      <c r="E2563" s="8">
        <v>43360403456</v>
      </c>
      <c r="F2563" s="1"/>
      <c r="G2563" s="10" t="s">
        <v>41</v>
      </c>
      <c r="H2563" s="10" t="s">
        <v>40</v>
      </c>
      <c r="I2563" s="1"/>
      <c r="J2563" s="1"/>
      <c r="K2563" s="1"/>
    </row>
    <row r="2564" spans="1:11" x14ac:dyDescent="0.25">
      <c r="A2564" s="22">
        <v>43110</v>
      </c>
      <c r="B2564" s="15">
        <v>19.594999999999999</v>
      </c>
      <c r="C2564" s="3">
        <v>114.11</v>
      </c>
      <c r="D2564" s="2">
        <f t="shared" si="40"/>
        <v>43.146944511999997</v>
      </c>
      <c r="E2564" s="8">
        <v>43146944512</v>
      </c>
      <c r="F2564" s="1"/>
      <c r="G2564" s="10" t="s">
        <v>41</v>
      </c>
      <c r="H2564" s="10" t="s">
        <v>40</v>
      </c>
      <c r="I2564" s="1"/>
      <c r="J2564" s="1"/>
      <c r="K2564" s="1"/>
    </row>
    <row r="2565" spans="1:11" x14ac:dyDescent="0.25">
      <c r="A2565" s="22">
        <v>43109</v>
      </c>
      <c r="B2565" s="15">
        <v>20.074999999999999</v>
      </c>
      <c r="C2565" s="3">
        <v>115.54</v>
      </c>
      <c r="D2565" s="2">
        <f t="shared" si="40"/>
        <v>42.378498047999997</v>
      </c>
      <c r="E2565" s="8">
        <v>42378498048</v>
      </c>
      <c r="F2565" s="1"/>
      <c r="G2565" s="10" t="s">
        <v>41</v>
      </c>
      <c r="H2565" s="10" t="s">
        <v>40</v>
      </c>
      <c r="I2565" s="1"/>
      <c r="J2565" s="1"/>
      <c r="K2565" s="1"/>
    </row>
    <row r="2566" spans="1:11" x14ac:dyDescent="0.25">
      <c r="A2566" s="22">
        <v>43108</v>
      </c>
      <c r="B2566" s="15">
        <v>19.170000000000002</v>
      </c>
      <c r="C2566" s="3">
        <v>115.74</v>
      </c>
      <c r="D2566" s="2">
        <f t="shared" si="40"/>
        <v>42.193498112</v>
      </c>
      <c r="E2566" s="8">
        <v>42193498112</v>
      </c>
      <c r="F2566" s="1"/>
      <c r="G2566" s="10" t="s">
        <v>41</v>
      </c>
      <c r="H2566" s="10" t="s">
        <v>40</v>
      </c>
      <c r="I2566" s="1"/>
      <c r="J2566" s="1"/>
      <c r="K2566" s="1"/>
    </row>
    <row r="2567" spans="1:11" x14ac:dyDescent="0.25">
      <c r="A2567" s="22">
        <v>43105</v>
      </c>
      <c r="B2567" s="15">
        <v>18.454999999999998</v>
      </c>
      <c r="C2567" s="3">
        <v>115.08499999999999</v>
      </c>
      <c r="D2567" s="2">
        <f t="shared" si="40"/>
        <v>41.738121216000003</v>
      </c>
      <c r="E2567" s="8">
        <v>41738121216</v>
      </c>
      <c r="F2567" s="1"/>
      <c r="G2567" s="10" t="s">
        <v>41</v>
      </c>
      <c r="H2567" s="10" t="s">
        <v>40</v>
      </c>
      <c r="I2567" s="1"/>
      <c r="J2567" s="1"/>
      <c r="K2567" s="1"/>
    </row>
    <row r="2568" spans="1:11" x14ac:dyDescent="0.25">
      <c r="A2568" s="22">
        <v>43104</v>
      </c>
      <c r="B2568" s="15">
        <v>17.914999999999999</v>
      </c>
      <c r="C2568" s="3">
        <v>116.425</v>
      </c>
      <c r="D2568" s="2">
        <f t="shared" si="40"/>
        <v>41.809276928000003</v>
      </c>
      <c r="E2568" s="8">
        <v>41809276928</v>
      </c>
      <c r="F2568" s="1"/>
      <c r="G2568" s="10" t="s">
        <v>41</v>
      </c>
      <c r="H2568" s="10" t="s">
        <v>40</v>
      </c>
      <c r="I2568" s="1"/>
      <c r="J2568" s="1"/>
      <c r="K2568" s="1"/>
    </row>
    <row r="2569" spans="1:11" x14ac:dyDescent="0.25">
      <c r="A2569" s="22">
        <v>43103</v>
      </c>
      <c r="B2569" s="15">
        <v>19.149999999999999</v>
      </c>
      <c r="C2569" s="3">
        <v>119.175</v>
      </c>
      <c r="D2569" s="2">
        <f t="shared" si="40"/>
        <v>40.001998847999999</v>
      </c>
      <c r="E2569" s="8">
        <v>40001998848</v>
      </c>
      <c r="F2569" s="1"/>
      <c r="G2569" s="10" t="s">
        <v>41</v>
      </c>
      <c r="H2569" s="10" t="s">
        <v>40</v>
      </c>
      <c r="I2569" s="1"/>
      <c r="J2569" s="1"/>
      <c r="K2569" s="1"/>
    </row>
    <row r="2570" spans="1:11" x14ac:dyDescent="0.25">
      <c r="A2570" s="22">
        <v>43102</v>
      </c>
      <c r="B2570" s="15">
        <v>20.260000000000002</v>
      </c>
      <c r="C2570" s="3">
        <v>121.355</v>
      </c>
      <c r="D2570" s="2">
        <f t="shared" si="40"/>
        <v>39.760080895999998</v>
      </c>
      <c r="E2570" s="8">
        <v>39760080896</v>
      </c>
      <c r="F2570" s="1"/>
      <c r="G2570" s="10" t="s">
        <v>41</v>
      </c>
      <c r="H2570" s="10" t="s">
        <v>40</v>
      </c>
      <c r="I2570" s="1"/>
      <c r="J2570" s="1"/>
      <c r="K2570" s="1"/>
    </row>
    <row r="2571" spans="1:11" x14ac:dyDescent="0.25">
      <c r="A2571" s="22">
        <v>43101</v>
      </c>
      <c r="B2571" s="15">
        <v>19.52</v>
      </c>
      <c r="C2571" s="3">
        <v>118.37</v>
      </c>
      <c r="D2571" s="2">
        <f t="shared" si="40"/>
        <v>39.518160895999998</v>
      </c>
      <c r="E2571" s="8">
        <f>(E2570*0.5)+(E2572*0.5)</f>
        <v>39518160896</v>
      </c>
      <c r="F2571" s="1"/>
      <c r="G2571" s="10" t="s">
        <v>41</v>
      </c>
      <c r="H2571" s="10" t="s">
        <v>40</v>
      </c>
      <c r="I2571" s="1"/>
      <c r="J2571" s="1"/>
      <c r="K2571" s="1"/>
    </row>
    <row r="2572" spans="1:11" x14ac:dyDescent="0.25">
      <c r="A2572" s="22">
        <v>43098</v>
      </c>
      <c r="B2572" s="16">
        <v>19.545000000000002</v>
      </c>
      <c r="C2572" s="3">
        <v>118.37</v>
      </c>
      <c r="D2572" s="2">
        <f t="shared" si="40"/>
        <v>39.276240895999997</v>
      </c>
      <c r="E2572" s="8">
        <v>39276240896</v>
      </c>
      <c r="F2572" s="1"/>
      <c r="G2572" s="10" t="s">
        <v>41</v>
      </c>
      <c r="H2572" s="10" t="s">
        <v>40</v>
      </c>
      <c r="I2572" s="1"/>
      <c r="J2572" s="1"/>
      <c r="K2572" s="1"/>
    </row>
    <row r="2573" spans="1:11" x14ac:dyDescent="0.25">
      <c r="A2573" s="22">
        <v>43097</v>
      </c>
      <c r="B2573" s="16">
        <v>19.37</v>
      </c>
      <c r="C2573" s="3">
        <v>116.91500000000001</v>
      </c>
      <c r="D2573" s="2">
        <f t="shared" si="40"/>
        <v>39.475470336000001</v>
      </c>
      <c r="E2573" s="8">
        <v>39475470336</v>
      </c>
      <c r="F2573" s="1"/>
      <c r="G2573" s="10" t="s">
        <v>41</v>
      </c>
      <c r="H2573" s="10" t="s">
        <v>40</v>
      </c>
      <c r="I2573" s="1"/>
      <c r="J2573" s="1"/>
      <c r="K2573" s="1"/>
    </row>
    <row r="2574" spans="1:11" x14ac:dyDescent="0.25">
      <c r="A2574" s="22">
        <v>43096</v>
      </c>
      <c r="B2574" s="16">
        <v>19.5</v>
      </c>
      <c r="C2574" s="3">
        <v>118.125</v>
      </c>
      <c r="D2574" s="2">
        <f t="shared" si="40"/>
        <v>39.560851456000002</v>
      </c>
      <c r="E2574" s="8">
        <v>39560851456</v>
      </c>
      <c r="F2574" s="1"/>
      <c r="G2574" s="10" t="s">
        <v>41</v>
      </c>
      <c r="H2574" s="10" t="s">
        <v>40</v>
      </c>
      <c r="I2574" s="1"/>
      <c r="J2574" s="1"/>
      <c r="K2574" s="1"/>
    </row>
    <row r="2575" spans="1:11" x14ac:dyDescent="0.25">
      <c r="A2575" s="22">
        <v>43095</v>
      </c>
      <c r="B2575" s="16">
        <v>19.315000000000001</v>
      </c>
      <c r="C2575" s="3">
        <v>117.48</v>
      </c>
      <c r="D2575" s="2">
        <f t="shared" si="40"/>
        <v>39.703156735999997</v>
      </c>
      <c r="E2575" s="8">
        <f>(E2574*0.5)+(E2577*0.5)</f>
        <v>39703156736</v>
      </c>
      <c r="F2575" s="1"/>
      <c r="G2575" s="10" t="s">
        <v>41</v>
      </c>
      <c r="H2575" s="10" t="s">
        <v>40</v>
      </c>
      <c r="I2575" s="1"/>
      <c r="J2575" s="1"/>
      <c r="K2575" s="1"/>
    </row>
    <row r="2576" spans="1:11" x14ac:dyDescent="0.25">
      <c r="A2576" s="22">
        <v>43094</v>
      </c>
      <c r="B2576" s="16">
        <v>19.914999999999999</v>
      </c>
      <c r="C2576" s="3">
        <v>117.48</v>
      </c>
      <c r="D2576" s="2">
        <f t="shared" si="40"/>
        <v>39.703156735999997</v>
      </c>
      <c r="E2576" s="8">
        <f>E2575</f>
        <v>39703156736</v>
      </c>
      <c r="F2576" s="1"/>
      <c r="G2576" s="10" t="s">
        <v>41</v>
      </c>
      <c r="H2576" s="10" t="s">
        <v>40</v>
      </c>
      <c r="I2576" s="1"/>
      <c r="J2576" s="1"/>
      <c r="K2576" s="1"/>
    </row>
    <row r="2577" spans="1:11" x14ac:dyDescent="0.25">
      <c r="A2577" s="22">
        <v>43091</v>
      </c>
      <c r="B2577" s="16">
        <v>19.93</v>
      </c>
      <c r="C2577" s="3">
        <v>117.48</v>
      </c>
      <c r="D2577" s="2">
        <f t="shared" si="40"/>
        <v>39.845462015999999</v>
      </c>
      <c r="E2577" s="8">
        <v>39845462016</v>
      </c>
      <c r="F2577" s="1"/>
      <c r="G2577" s="10" t="s">
        <v>41</v>
      </c>
      <c r="H2577" s="10" t="s">
        <v>40</v>
      </c>
      <c r="I2577" s="1"/>
      <c r="J2577" s="1"/>
      <c r="K2577" s="1"/>
    </row>
    <row r="2578" spans="1:11" x14ac:dyDescent="0.25">
      <c r="A2578" s="22">
        <v>43090</v>
      </c>
      <c r="B2578" s="16">
        <v>19.925000000000001</v>
      </c>
      <c r="C2578" s="3">
        <v>116.29</v>
      </c>
      <c r="D2578" s="2">
        <f t="shared" si="40"/>
        <v>40.130072576000003</v>
      </c>
      <c r="E2578" s="8">
        <v>40130072576</v>
      </c>
      <c r="F2578" s="1"/>
      <c r="G2578" s="10" t="s">
        <v>41</v>
      </c>
      <c r="H2578" s="10" t="s">
        <v>40</v>
      </c>
      <c r="I2578" s="1"/>
      <c r="J2578" s="1"/>
      <c r="K2578" s="1"/>
    </row>
    <row r="2579" spans="1:11" x14ac:dyDescent="0.25">
      <c r="A2579" s="22">
        <v>43089</v>
      </c>
      <c r="B2579" s="16">
        <v>20.12</v>
      </c>
      <c r="C2579" s="3">
        <v>116.9</v>
      </c>
      <c r="D2579" s="2">
        <f t="shared" si="40"/>
        <v>40.286609407999997</v>
      </c>
      <c r="E2579" s="8">
        <v>40286609408</v>
      </c>
      <c r="F2579" s="1"/>
      <c r="G2579" s="10" t="s">
        <v>41</v>
      </c>
      <c r="H2579" s="10" t="s">
        <v>40</v>
      </c>
      <c r="I2579" s="1"/>
      <c r="J2579" s="1"/>
      <c r="K2579" s="1"/>
    </row>
    <row r="2580" spans="1:11" x14ac:dyDescent="0.25">
      <c r="A2580" s="22">
        <v>43088</v>
      </c>
      <c r="B2580" s="16">
        <v>20.059999999999999</v>
      </c>
      <c r="C2580" s="3">
        <v>115.27</v>
      </c>
      <c r="D2580" s="2">
        <f t="shared" si="40"/>
        <v>40.613912575999997</v>
      </c>
      <c r="E2580" s="8">
        <v>40613912576</v>
      </c>
      <c r="F2580" s="1"/>
      <c r="G2580" s="10" t="s">
        <v>41</v>
      </c>
      <c r="H2580" s="10" t="s">
        <v>40</v>
      </c>
      <c r="I2580" s="1"/>
      <c r="J2580" s="1"/>
      <c r="K2580" s="1"/>
    </row>
    <row r="2581" spans="1:11" x14ac:dyDescent="0.25">
      <c r="A2581" s="22">
        <v>43087</v>
      </c>
      <c r="B2581" s="16">
        <v>20.234999999999999</v>
      </c>
      <c r="C2581" s="3">
        <v>114.935</v>
      </c>
      <c r="D2581" s="2">
        <f t="shared" si="40"/>
        <v>40.613912575999997</v>
      </c>
      <c r="E2581" s="8">
        <v>40613912576</v>
      </c>
      <c r="F2581" s="1"/>
      <c r="G2581" s="10" t="s">
        <v>41</v>
      </c>
      <c r="H2581" s="10" t="s">
        <v>40</v>
      </c>
      <c r="I2581" s="1"/>
      <c r="J2581" s="1"/>
      <c r="K2581" s="1"/>
    </row>
    <row r="2582" spans="1:11" x14ac:dyDescent="0.25">
      <c r="A2582" s="22">
        <v>43084</v>
      </c>
      <c r="B2582" s="16">
        <v>20.625</v>
      </c>
      <c r="C2582" s="3">
        <v>115.99</v>
      </c>
      <c r="D2582" s="2">
        <f t="shared" si="40"/>
        <v>40.258150399999998</v>
      </c>
      <c r="E2582" s="8">
        <v>40258150400</v>
      </c>
      <c r="F2582" s="1"/>
      <c r="G2582" s="10" t="s">
        <v>41</v>
      </c>
      <c r="H2582" s="10" t="s">
        <v>40</v>
      </c>
      <c r="I2582" s="1"/>
      <c r="J2582" s="1"/>
      <c r="K2582" s="1"/>
    </row>
    <row r="2583" spans="1:11" x14ac:dyDescent="0.25">
      <c r="A2583" s="22">
        <v>43083</v>
      </c>
      <c r="B2583" s="16">
        <v>20.329999999999998</v>
      </c>
      <c r="C2583" s="3">
        <v>115.81</v>
      </c>
      <c r="D2583" s="2">
        <f t="shared" si="40"/>
        <v>40.798908416000003</v>
      </c>
      <c r="E2583" s="8">
        <v>40798908416</v>
      </c>
      <c r="F2583" s="1"/>
      <c r="G2583" s="10" t="s">
        <v>41</v>
      </c>
      <c r="H2583" s="10" t="s">
        <v>40</v>
      </c>
      <c r="I2583" s="1"/>
      <c r="J2583" s="1"/>
      <c r="K2583" s="1"/>
    </row>
    <row r="2584" spans="1:11" x14ac:dyDescent="0.25">
      <c r="A2584" s="22">
        <v>43082</v>
      </c>
      <c r="B2584" s="16">
        <v>20.655000000000001</v>
      </c>
      <c r="C2584" s="3">
        <v>116.245</v>
      </c>
      <c r="D2584" s="2">
        <f t="shared" si="40"/>
        <v>41.311207424000003</v>
      </c>
      <c r="E2584" s="8">
        <v>41311207424</v>
      </c>
      <c r="F2584" s="1"/>
      <c r="G2584" s="10" t="s">
        <v>41</v>
      </c>
      <c r="H2584" s="10" t="s">
        <v>40</v>
      </c>
      <c r="I2584" s="1"/>
      <c r="J2584" s="1"/>
      <c r="K2584" s="1"/>
    </row>
    <row r="2585" spans="1:11" x14ac:dyDescent="0.25">
      <c r="A2585" s="22">
        <v>43081</v>
      </c>
      <c r="B2585" s="16">
        <v>19.614999999999998</v>
      </c>
      <c r="C2585" s="3">
        <v>112.315</v>
      </c>
      <c r="D2585" s="2">
        <f t="shared" si="40"/>
        <v>41.76658432</v>
      </c>
      <c r="E2585" s="8">
        <v>41766584320</v>
      </c>
      <c r="F2585" s="1"/>
      <c r="G2585" s="10" t="s">
        <v>41</v>
      </c>
      <c r="H2585" s="10" t="s">
        <v>40</v>
      </c>
      <c r="I2585" s="1"/>
      <c r="J2585" s="1"/>
      <c r="K2585" s="1"/>
    </row>
    <row r="2586" spans="1:11" x14ac:dyDescent="0.25">
      <c r="A2586" s="22">
        <v>43080</v>
      </c>
      <c r="B2586" s="16">
        <v>21.145</v>
      </c>
      <c r="C2586" s="3">
        <v>112.265</v>
      </c>
      <c r="D2586" s="2">
        <f t="shared" si="40"/>
        <v>41.581588480000001</v>
      </c>
      <c r="E2586" s="8">
        <v>41581588480</v>
      </c>
      <c r="F2586" s="1"/>
      <c r="G2586" s="10" t="s">
        <v>41</v>
      </c>
      <c r="H2586" s="10" t="s">
        <v>40</v>
      </c>
      <c r="I2586" s="1"/>
      <c r="J2586" s="1"/>
      <c r="K2586" s="1"/>
    </row>
    <row r="2587" spans="1:11" x14ac:dyDescent="0.25">
      <c r="A2587" s="22">
        <v>43077</v>
      </c>
      <c r="B2587" s="16">
        <v>21.12</v>
      </c>
      <c r="C2587" s="3">
        <v>111.52500000000001</v>
      </c>
      <c r="D2587" s="2">
        <f t="shared" si="40"/>
        <v>41.752354816</v>
      </c>
      <c r="E2587" s="8">
        <v>41752354816</v>
      </c>
      <c r="F2587" s="1"/>
      <c r="G2587" s="10" t="s">
        <v>41</v>
      </c>
      <c r="H2587" s="10" t="s">
        <v>40</v>
      </c>
      <c r="I2587" s="1"/>
      <c r="J2587" s="1"/>
      <c r="K2587" s="1"/>
    </row>
    <row r="2588" spans="1:11" x14ac:dyDescent="0.25">
      <c r="A2588" s="22">
        <v>43076</v>
      </c>
      <c r="B2588" s="16">
        <v>21.425000000000001</v>
      </c>
      <c r="C2588" s="3">
        <v>114.965</v>
      </c>
      <c r="D2588" s="2">
        <f t="shared" si="40"/>
        <v>40.201228288000003</v>
      </c>
      <c r="E2588" s="8">
        <v>40201228288</v>
      </c>
      <c r="F2588" s="1"/>
      <c r="G2588" s="10" t="s">
        <v>41</v>
      </c>
      <c r="H2588" s="10" t="s">
        <v>40</v>
      </c>
      <c r="I2588" s="1"/>
      <c r="J2588" s="1"/>
      <c r="K2588" s="1"/>
    </row>
    <row r="2589" spans="1:11" x14ac:dyDescent="0.25">
      <c r="A2589" s="22">
        <v>43075</v>
      </c>
      <c r="B2589" s="16">
        <v>21.68</v>
      </c>
      <c r="C2589" s="3">
        <v>115.85</v>
      </c>
      <c r="D2589" s="2">
        <f t="shared" si="40"/>
        <v>39.461240832000001</v>
      </c>
      <c r="E2589" s="8">
        <v>39461240832</v>
      </c>
      <c r="F2589" s="1"/>
      <c r="G2589" s="10" t="s">
        <v>41</v>
      </c>
      <c r="H2589" s="10" t="s">
        <v>40</v>
      </c>
      <c r="I2589" s="1"/>
      <c r="J2589" s="1"/>
      <c r="K2589" s="1"/>
    </row>
    <row r="2590" spans="1:11" x14ac:dyDescent="0.25">
      <c r="A2590" s="22">
        <v>43074</v>
      </c>
      <c r="B2590" s="16">
        <v>21.18</v>
      </c>
      <c r="C2590" s="3">
        <v>114.38500000000001</v>
      </c>
      <c r="D2590" s="2">
        <f t="shared" si="40"/>
        <v>40.073150464000001</v>
      </c>
      <c r="E2590" s="8">
        <v>40073150464</v>
      </c>
      <c r="F2590" s="1"/>
      <c r="G2590" s="10" t="s">
        <v>41</v>
      </c>
      <c r="H2590" s="10" t="s">
        <v>40</v>
      </c>
      <c r="I2590" s="1"/>
      <c r="J2590" s="1"/>
      <c r="K2590" s="1"/>
    </row>
    <row r="2591" spans="1:11" x14ac:dyDescent="0.25">
      <c r="A2591" s="22">
        <v>43073</v>
      </c>
      <c r="B2591" s="16">
        <v>21.215</v>
      </c>
      <c r="C2591" s="3">
        <v>114.41</v>
      </c>
      <c r="D2591" s="2">
        <f t="shared" si="40"/>
        <v>40.528527359999998</v>
      </c>
      <c r="E2591" s="8">
        <v>40528527360</v>
      </c>
      <c r="F2591" s="1"/>
      <c r="G2591" s="10" t="s">
        <v>41</v>
      </c>
      <c r="H2591" s="10" t="s">
        <v>40</v>
      </c>
      <c r="I2591" s="1"/>
      <c r="J2591" s="1"/>
      <c r="K2591" s="1"/>
    </row>
    <row r="2592" spans="1:11" x14ac:dyDescent="0.25">
      <c r="A2592" s="22">
        <v>43070</v>
      </c>
      <c r="B2592" s="16">
        <v>21.745000000000001</v>
      </c>
      <c r="C2592" s="3">
        <v>115.19499999999999</v>
      </c>
      <c r="D2592" s="2">
        <f t="shared" si="40"/>
        <v>39.930847231999998</v>
      </c>
      <c r="E2592" s="8">
        <v>39930847232</v>
      </c>
      <c r="F2592" s="1"/>
      <c r="G2592" s="10" t="s">
        <v>41</v>
      </c>
      <c r="H2592" s="10" t="s">
        <v>40</v>
      </c>
      <c r="I2592" s="1"/>
      <c r="J2592" s="1"/>
      <c r="K2592" s="1"/>
    </row>
    <row r="2593" spans="1:11" x14ac:dyDescent="0.25">
      <c r="A2593" s="22">
        <v>43069</v>
      </c>
      <c r="B2593" s="16">
        <v>22.1</v>
      </c>
      <c r="C2593" s="3">
        <v>114.515</v>
      </c>
      <c r="D2593" s="2">
        <f t="shared" si="40"/>
        <v>40.286609407999997</v>
      </c>
      <c r="E2593" s="8">
        <v>40286609408</v>
      </c>
      <c r="F2593" s="1"/>
      <c r="G2593" s="10" t="s">
        <v>41</v>
      </c>
      <c r="H2593" s="10" t="s">
        <v>40</v>
      </c>
      <c r="I2593" s="1"/>
      <c r="J2593" s="1"/>
      <c r="K2593" s="1"/>
    </row>
    <row r="2594" spans="1:11" x14ac:dyDescent="0.25">
      <c r="A2594" s="22">
        <v>43068</v>
      </c>
      <c r="B2594" s="16">
        <v>21.695</v>
      </c>
      <c r="C2594" s="3">
        <v>115.02500000000001</v>
      </c>
      <c r="D2594" s="2">
        <f t="shared" si="40"/>
        <v>40.357761023999998</v>
      </c>
      <c r="E2594" s="8">
        <v>40357761024</v>
      </c>
      <c r="F2594" s="1"/>
      <c r="G2594" s="10" t="s">
        <v>41</v>
      </c>
      <c r="H2594" s="10" t="s">
        <v>40</v>
      </c>
      <c r="I2594" s="1"/>
      <c r="J2594" s="1"/>
      <c r="K2594" s="1"/>
    </row>
    <row r="2595" spans="1:11" x14ac:dyDescent="0.25">
      <c r="A2595" s="22">
        <v>43067</v>
      </c>
      <c r="B2595" s="16">
        <v>22.484999999999999</v>
      </c>
      <c r="C2595" s="3">
        <v>117.31</v>
      </c>
      <c r="D2595" s="2">
        <f t="shared" si="40"/>
        <v>39.973539840000001</v>
      </c>
      <c r="E2595" s="8">
        <v>39973539840</v>
      </c>
      <c r="F2595" s="1"/>
      <c r="G2595" s="10" t="s">
        <v>41</v>
      </c>
      <c r="H2595" s="10" t="s">
        <v>40</v>
      </c>
      <c r="I2595" s="1"/>
      <c r="J2595" s="1"/>
      <c r="K2595" s="1"/>
    </row>
    <row r="2596" spans="1:11" x14ac:dyDescent="0.25">
      <c r="A2596" s="22">
        <v>43066</v>
      </c>
      <c r="B2596" s="16">
        <v>22.22</v>
      </c>
      <c r="C2596" s="3">
        <v>117.895</v>
      </c>
      <c r="D2596" s="2">
        <f t="shared" si="40"/>
        <v>39.930847231999998</v>
      </c>
      <c r="E2596" s="8">
        <v>39930847232</v>
      </c>
      <c r="F2596" s="1"/>
      <c r="G2596" s="10" t="s">
        <v>41</v>
      </c>
      <c r="H2596" s="10" t="s">
        <v>40</v>
      </c>
      <c r="I2596" s="1"/>
      <c r="J2596" s="1"/>
      <c r="K2596" s="1"/>
    </row>
    <row r="2597" spans="1:11" x14ac:dyDescent="0.25">
      <c r="A2597" s="22">
        <v>43063</v>
      </c>
      <c r="B2597" s="16">
        <v>23.18</v>
      </c>
      <c r="C2597" s="3">
        <v>117.11</v>
      </c>
      <c r="D2597" s="2">
        <f t="shared" si="40"/>
        <v>40.201228288000003</v>
      </c>
      <c r="E2597" s="8">
        <v>40201228288</v>
      </c>
      <c r="F2597" s="1"/>
      <c r="G2597" s="10" t="s">
        <v>41</v>
      </c>
      <c r="H2597" s="10" t="s">
        <v>40</v>
      </c>
      <c r="I2597" s="1"/>
      <c r="J2597" s="1"/>
      <c r="K2597" s="1"/>
    </row>
    <row r="2598" spans="1:11" x14ac:dyDescent="0.25">
      <c r="A2598" s="22">
        <v>43062</v>
      </c>
      <c r="B2598" s="16">
        <v>23.33</v>
      </c>
      <c r="C2598" s="3">
        <v>118.1</v>
      </c>
      <c r="D2598" s="2">
        <f t="shared" si="40"/>
        <v>39.632007168000001</v>
      </c>
      <c r="E2598" s="8">
        <v>39632007168</v>
      </c>
      <c r="F2598" s="1"/>
      <c r="G2598" s="10" t="s">
        <v>41</v>
      </c>
      <c r="H2598" s="10" t="s">
        <v>40</v>
      </c>
      <c r="I2598" s="1"/>
      <c r="J2598" s="1"/>
      <c r="K2598" s="1"/>
    </row>
    <row r="2599" spans="1:11" x14ac:dyDescent="0.25">
      <c r="A2599" s="22">
        <v>43061</v>
      </c>
      <c r="B2599" s="16">
        <v>23.465</v>
      </c>
      <c r="C2599" s="3">
        <v>117.92</v>
      </c>
      <c r="D2599" s="2">
        <f t="shared" si="40"/>
        <v>39.589314559999998</v>
      </c>
      <c r="E2599" s="8">
        <v>39589314560</v>
      </c>
      <c r="F2599" s="1"/>
      <c r="G2599" s="10" t="s">
        <v>41</v>
      </c>
      <c r="H2599" s="10" t="s">
        <v>40</v>
      </c>
      <c r="I2599" s="1"/>
      <c r="J2599" s="1"/>
      <c r="K2599" s="1"/>
    </row>
    <row r="2600" spans="1:11" x14ac:dyDescent="0.25">
      <c r="A2600" s="22">
        <v>43060</v>
      </c>
      <c r="B2600" s="16">
        <v>24.21</v>
      </c>
      <c r="C2600" s="3">
        <v>118.99</v>
      </c>
      <c r="D2600" s="2">
        <f t="shared" si="40"/>
        <v>39.845462015999999</v>
      </c>
      <c r="E2600" s="8">
        <v>39845462016</v>
      </c>
      <c r="F2600" s="1"/>
      <c r="G2600" s="10" t="s">
        <v>41</v>
      </c>
      <c r="H2600" s="10" t="s">
        <v>40</v>
      </c>
      <c r="I2600" s="1"/>
      <c r="J2600" s="1"/>
      <c r="K2600" s="1"/>
    </row>
    <row r="2601" spans="1:11" x14ac:dyDescent="0.25">
      <c r="A2601" s="22">
        <v>43059</v>
      </c>
      <c r="B2601" s="16">
        <v>24.835000000000001</v>
      </c>
      <c r="C2601" s="3">
        <v>121.16</v>
      </c>
      <c r="D2601" s="2">
        <f t="shared" si="40"/>
        <v>39.831232512</v>
      </c>
      <c r="E2601" s="8">
        <v>39831232512</v>
      </c>
      <c r="F2601" s="1"/>
      <c r="G2601" s="10" t="s">
        <v>41</v>
      </c>
      <c r="H2601" s="10" t="s">
        <v>40</v>
      </c>
      <c r="I2601" s="1"/>
      <c r="J2601" s="1"/>
      <c r="K2601" s="1"/>
    </row>
    <row r="2602" spans="1:11" x14ac:dyDescent="0.25">
      <c r="A2602" s="22">
        <v>43056</v>
      </c>
      <c r="B2602" s="16">
        <v>26.74</v>
      </c>
      <c r="C2602" s="3">
        <v>121.755</v>
      </c>
      <c r="D2602" s="2">
        <f t="shared" si="40"/>
        <v>39.987769344</v>
      </c>
      <c r="E2602" s="8">
        <v>39987769344</v>
      </c>
      <c r="F2602" s="1"/>
      <c r="G2602" s="10" t="s">
        <v>41</v>
      </c>
      <c r="H2602" s="10" t="s">
        <v>40</v>
      </c>
      <c r="I2602" s="1"/>
      <c r="J2602" s="1"/>
      <c r="K2602" s="1"/>
    </row>
    <row r="2603" spans="1:11" x14ac:dyDescent="0.25">
      <c r="A2603" s="22">
        <v>43055</v>
      </c>
      <c r="B2603" s="16">
        <v>27.57</v>
      </c>
      <c r="C2603" s="3">
        <v>123.035</v>
      </c>
      <c r="D2603" s="2">
        <f t="shared" si="40"/>
        <v>40.130072576000003</v>
      </c>
      <c r="E2603" s="8">
        <v>40130072576</v>
      </c>
      <c r="F2603" s="1"/>
      <c r="G2603" s="10" t="s">
        <v>41</v>
      </c>
      <c r="H2603" s="10" t="s">
        <v>40</v>
      </c>
      <c r="I2603" s="1"/>
      <c r="J2603" s="1"/>
      <c r="K2603" s="1"/>
    </row>
    <row r="2604" spans="1:11" x14ac:dyDescent="0.25">
      <c r="A2604" s="22">
        <v>43054</v>
      </c>
      <c r="B2604" s="16">
        <v>28.215</v>
      </c>
      <c r="C2604" s="3">
        <v>123.02500000000001</v>
      </c>
      <c r="D2604" s="2">
        <f t="shared" si="40"/>
        <v>40.357761023999998</v>
      </c>
      <c r="E2604" s="8">
        <v>40357761024</v>
      </c>
      <c r="F2604" s="1"/>
      <c r="G2604" s="10" t="s">
        <v>41</v>
      </c>
      <c r="H2604" s="10" t="s">
        <v>40</v>
      </c>
      <c r="I2604" s="1"/>
      <c r="J2604" s="1"/>
      <c r="K2604" s="1"/>
    </row>
    <row r="2605" spans="1:11" x14ac:dyDescent="0.25">
      <c r="A2605" s="22">
        <v>43053</v>
      </c>
      <c r="B2605" s="16">
        <v>28.175000000000001</v>
      </c>
      <c r="C2605" s="3">
        <v>119.565</v>
      </c>
      <c r="D2605" s="2">
        <f t="shared" si="40"/>
        <v>40.101613567999998</v>
      </c>
      <c r="E2605" s="8">
        <v>40101613568</v>
      </c>
      <c r="F2605" s="1"/>
      <c r="G2605" s="10" t="s">
        <v>41</v>
      </c>
      <c r="H2605" s="10" t="s">
        <v>40</v>
      </c>
      <c r="I2605" s="1"/>
      <c r="J2605" s="1"/>
      <c r="K2605" s="1"/>
    </row>
    <row r="2606" spans="1:11" x14ac:dyDescent="0.25">
      <c r="A2606" s="22">
        <v>43052</v>
      </c>
      <c r="B2606" s="16">
        <v>27.215</v>
      </c>
      <c r="C2606" s="3">
        <v>117.58</v>
      </c>
      <c r="D2606" s="2">
        <f t="shared" si="40"/>
        <v>40.315072512</v>
      </c>
      <c r="E2606" s="8">
        <v>40315072512</v>
      </c>
      <c r="F2606" s="1"/>
      <c r="G2606" s="10" t="s">
        <v>41</v>
      </c>
      <c r="H2606" s="10" t="s">
        <v>40</v>
      </c>
      <c r="I2606" s="1"/>
      <c r="J2606" s="1"/>
      <c r="K2606" s="1"/>
    </row>
    <row r="2607" spans="1:11" x14ac:dyDescent="0.25">
      <c r="A2607" s="22">
        <v>43049</v>
      </c>
      <c r="B2607" s="16">
        <v>28.84</v>
      </c>
      <c r="C2607" s="3">
        <v>118.39</v>
      </c>
      <c r="D2607" s="2">
        <f t="shared" si="40"/>
        <v>40.386224128000002</v>
      </c>
      <c r="E2607" s="8">
        <v>40386224128</v>
      </c>
      <c r="F2607" s="1"/>
      <c r="G2607" s="10" t="s">
        <v>41</v>
      </c>
      <c r="H2607" s="10" t="s">
        <v>40</v>
      </c>
      <c r="I2607" s="1"/>
      <c r="J2607" s="1"/>
      <c r="K2607" s="1"/>
    </row>
    <row r="2608" spans="1:11" x14ac:dyDescent="0.25">
      <c r="A2608" s="22">
        <v>43048</v>
      </c>
      <c r="B2608" s="16">
        <v>29.69</v>
      </c>
      <c r="C2608" s="3">
        <v>118.80500000000001</v>
      </c>
      <c r="D2608" s="2">
        <f t="shared" si="40"/>
        <v>40.343531519999999</v>
      </c>
      <c r="E2608" s="8">
        <v>40343531520</v>
      </c>
      <c r="F2608" s="1"/>
      <c r="G2608" s="10" t="s">
        <v>41</v>
      </c>
      <c r="H2608" s="10" t="s">
        <v>40</v>
      </c>
      <c r="I2608" s="1"/>
      <c r="J2608" s="1"/>
      <c r="K2608" s="1"/>
    </row>
    <row r="2609" spans="1:11" x14ac:dyDescent="0.25">
      <c r="A2609" s="22">
        <v>43047</v>
      </c>
      <c r="B2609" s="16">
        <v>30.094999999999999</v>
      </c>
      <c r="C2609" s="3">
        <v>117.16500000000001</v>
      </c>
      <c r="D2609" s="2">
        <f t="shared" si="40"/>
        <v>40.585449472000001</v>
      </c>
      <c r="E2609" s="8">
        <v>40585449472</v>
      </c>
      <c r="F2609" s="1"/>
      <c r="G2609" s="10" t="s">
        <v>41</v>
      </c>
      <c r="H2609" s="10" t="s">
        <v>40</v>
      </c>
      <c r="I2609" s="1"/>
      <c r="J2609" s="1"/>
      <c r="K2609" s="1"/>
    </row>
    <row r="2610" spans="1:11" x14ac:dyDescent="0.25">
      <c r="A2610" s="22">
        <v>43046</v>
      </c>
      <c r="B2610" s="16">
        <v>29.765000000000001</v>
      </c>
      <c r="C2610" s="3">
        <v>112.84</v>
      </c>
      <c r="D2610" s="2">
        <f t="shared" si="40"/>
        <v>41.908887552000003</v>
      </c>
      <c r="E2610" s="8">
        <v>41908887552</v>
      </c>
      <c r="F2610" s="1"/>
      <c r="G2610" s="10" t="s">
        <v>41</v>
      </c>
      <c r="H2610" s="10" t="s">
        <v>40</v>
      </c>
      <c r="I2610" s="1"/>
      <c r="J2610" s="1"/>
      <c r="K2610" s="1"/>
    </row>
    <row r="2611" spans="1:11" x14ac:dyDescent="0.25">
      <c r="A2611" s="22">
        <v>43045</v>
      </c>
      <c r="B2611" s="16">
        <v>29.95</v>
      </c>
      <c r="C2611" s="3">
        <v>117.205</v>
      </c>
      <c r="D2611" s="2">
        <f t="shared" si="40"/>
        <v>41.681199104000001</v>
      </c>
      <c r="E2611" s="8">
        <v>41681199104</v>
      </c>
      <c r="F2611" s="1"/>
      <c r="G2611" s="10" t="s">
        <v>41</v>
      </c>
      <c r="H2611" s="10" t="s">
        <v>40</v>
      </c>
      <c r="I2611" s="1"/>
      <c r="J2611" s="1"/>
      <c r="K2611" s="1"/>
    </row>
    <row r="2612" spans="1:11" x14ac:dyDescent="0.25">
      <c r="A2612" s="22">
        <v>43042</v>
      </c>
      <c r="B2612" s="16">
        <v>29.66</v>
      </c>
      <c r="C2612" s="3">
        <v>116.39</v>
      </c>
      <c r="D2612" s="2">
        <f t="shared" si="40"/>
        <v>42.122346495999999</v>
      </c>
      <c r="E2612" s="8">
        <v>42122346496</v>
      </c>
      <c r="F2612" s="1"/>
      <c r="G2612" s="10" t="s">
        <v>41</v>
      </c>
      <c r="H2612" s="10" t="s">
        <v>40</v>
      </c>
      <c r="I2612" s="1"/>
      <c r="J2612" s="1"/>
      <c r="K2612" s="1"/>
    </row>
    <row r="2613" spans="1:11" x14ac:dyDescent="0.25">
      <c r="A2613" s="22">
        <v>43041</v>
      </c>
      <c r="B2613" s="16">
        <v>29.295000000000002</v>
      </c>
      <c r="C2613" s="3">
        <v>118.11</v>
      </c>
      <c r="D2613" s="2">
        <f t="shared" si="40"/>
        <v>42.720026623999999</v>
      </c>
      <c r="E2613" s="8">
        <v>42720026624</v>
      </c>
      <c r="F2613" s="1"/>
      <c r="G2613" s="10" t="s">
        <v>41</v>
      </c>
      <c r="H2613" s="10" t="s">
        <v>40</v>
      </c>
      <c r="I2613" s="1"/>
      <c r="J2613" s="1"/>
      <c r="K2613" s="1"/>
    </row>
    <row r="2614" spans="1:11" x14ac:dyDescent="0.25">
      <c r="A2614" s="22">
        <v>43040</v>
      </c>
      <c r="B2614" s="16">
        <v>28.86</v>
      </c>
      <c r="C2614" s="3">
        <v>118.9</v>
      </c>
      <c r="D2614" s="2">
        <f t="shared" si="40"/>
        <v>42.549260287999999</v>
      </c>
      <c r="E2614" s="8">
        <v>42549260288</v>
      </c>
      <c r="F2614" s="1"/>
      <c r="G2614" s="10" t="s">
        <v>41</v>
      </c>
      <c r="H2614" s="10" t="s">
        <v>40</v>
      </c>
      <c r="I2614" s="1"/>
      <c r="J2614" s="1"/>
      <c r="K2614" s="1"/>
    </row>
    <row r="2615" spans="1:11" x14ac:dyDescent="0.25">
      <c r="A2615" s="22">
        <v>43039</v>
      </c>
      <c r="B2615" s="16">
        <v>29.945</v>
      </c>
      <c r="C2615" s="3">
        <v>123.52</v>
      </c>
      <c r="D2615" s="2">
        <f t="shared" si="40"/>
        <v>42.634645503999998</v>
      </c>
      <c r="E2615" s="8">
        <v>42634645504</v>
      </c>
      <c r="F2615" s="1"/>
      <c r="G2615" s="10" t="s">
        <v>41</v>
      </c>
      <c r="H2615" s="10" t="s">
        <v>40</v>
      </c>
      <c r="I2615" s="1"/>
      <c r="J2615" s="1"/>
      <c r="K2615" s="1"/>
    </row>
    <row r="2616" spans="1:11" x14ac:dyDescent="0.25">
      <c r="A2616" s="22">
        <v>43038</v>
      </c>
      <c r="B2616" s="16">
        <v>31.09</v>
      </c>
      <c r="C2616" s="3">
        <v>126.66</v>
      </c>
      <c r="D2616" s="2">
        <f t="shared" si="40"/>
        <v>43.303481343999998</v>
      </c>
      <c r="E2616" s="8">
        <v>43303481344</v>
      </c>
      <c r="F2616" s="1"/>
      <c r="G2616" s="10" t="s">
        <v>41</v>
      </c>
      <c r="H2616" s="10" t="s">
        <v>40</v>
      </c>
      <c r="I2616" s="1"/>
      <c r="J2616" s="1"/>
      <c r="K2616" s="1"/>
    </row>
    <row r="2617" spans="1:11" x14ac:dyDescent="0.25">
      <c r="A2617" s="22">
        <v>43035</v>
      </c>
      <c r="B2617" s="16">
        <v>31.495000000000001</v>
      </c>
      <c r="C2617" s="3">
        <v>130.27000000000001</v>
      </c>
      <c r="D2617" s="2">
        <f t="shared" si="40"/>
        <v>43.388862463999999</v>
      </c>
      <c r="E2617" s="8">
        <v>43388862464</v>
      </c>
      <c r="F2617" s="1"/>
      <c r="G2617" s="10" t="s">
        <v>41</v>
      </c>
      <c r="H2617" s="10" t="s">
        <v>40</v>
      </c>
      <c r="I2617" s="1"/>
      <c r="J2617" s="1"/>
      <c r="K2617" s="1"/>
    </row>
    <row r="2618" spans="1:11" x14ac:dyDescent="0.25">
      <c r="A2618" s="22">
        <v>43034</v>
      </c>
      <c r="B2618" s="16">
        <v>33.01</v>
      </c>
      <c r="C2618" s="3">
        <v>128.785</v>
      </c>
      <c r="D2618" s="2">
        <f t="shared" si="40"/>
        <v>43.602321408000002</v>
      </c>
      <c r="E2618" s="8">
        <v>43602321408</v>
      </c>
      <c r="F2618" s="1"/>
      <c r="G2618" s="10" t="s">
        <v>41</v>
      </c>
      <c r="H2618" s="10" t="s">
        <v>40</v>
      </c>
      <c r="I2618" s="1"/>
      <c r="J2618" s="1"/>
      <c r="K2618" s="1"/>
    </row>
    <row r="2619" spans="1:11" x14ac:dyDescent="0.25">
      <c r="A2619" s="22">
        <v>43033</v>
      </c>
      <c r="B2619" s="16">
        <v>34.119999999999997</v>
      </c>
      <c r="C2619" s="3">
        <v>130.91999999999999</v>
      </c>
      <c r="D2619" s="2">
        <f t="shared" si="40"/>
        <v>43.431555072000002</v>
      </c>
      <c r="E2619" s="8">
        <v>43431555072</v>
      </c>
      <c r="F2619" s="1"/>
      <c r="G2619" s="10" t="s">
        <v>41</v>
      </c>
      <c r="H2619" s="10" t="s">
        <v>40</v>
      </c>
      <c r="I2619" s="1"/>
      <c r="J2619" s="1"/>
      <c r="K2619" s="1"/>
    </row>
    <row r="2620" spans="1:11" x14ac:dyDescent="0.25">
      <c r="A2620" s="22">
        <v>43556</v>
      </c>
      <c r="B2620" s="6">
        <v>45.390999999999998</v>
      </c>
      <c r="C2620" s="2">
        <v>206.11</v>
      </c>
      <c r="D2620" s="2">
        <f t="shared" si="40"/>
        <v>21.430018048000001</v>
      </c>
      <c r="E2620" s="8">
        <v>21430018048</v>
      </c>
      <c r="F2620" s="1"/>
      <c r="G2620" s="10" t="s">
        <v>42</v>
      </c>
      <c r="H2620" s="10" t="s">
        <v>40</v>
      </c>
      <c r="I2620" s="1"/>
      <c r="J2620" s="1"/>
      <c r="K2620" s="1"/>
    </row>
    <row r="2621" spans="1:11" x14ac:dyDescent="0.25">
      <c r="A2621" s="22">
        <v>43553</v>
      </c>
      <c r="B2621" s="6">
        <v>47.118299999999998</v>
      </c>
      <c r="C2621" s="3">
        <v>208.12</v>
      </c>
      <c r="D2621" s="2">
        <f t="shared" si="40"/>
        <v>20.824080383999998</v>
      </c>
      <c r="E2621" s="8">
        <v>20824080384</v>
      </c>
      <c r="F2621" s="1"/>
      <c r="G2621" s="10" t="s">
        <v>42</v>
      </c>
      <c r="H2621" s="10" t="s">
        <v>40</v>
      </c>
      <c r="I2621" s="1"/>
      <c r="J2621" s="1"/>
      <c r="K2621" s="1"/>
    </row>
    <row r="2622" spans="1:11" x14ac:dyDescent="0.25">
      <c r="A2622" s="22">
        <v>43552</v>
      </c>
      <c r="B2622" s="6">
        <v>48.785299999999999</v>
      </c>
      <c r="C2622" s="3">
        <v>207.98500000000001</v>
      </c>
      <c r="D2622" s="2">
        <f t="shared" si="40"/>
        <v>20.577665024000002</v>
      </c>
      <c r="E2622" s="8">
        <v>20577665024</v>
      </c>
      <c r="F2622" s="1"/>
      <c r="G2622" s="10" t="s">
        <v>42</v>
      </c>
      <c r="H2622" s="10" t="s">
        <v>40</v>
      </c>
      <c r="I2622" s="1"/>
    </row>
    <row r="2623" spans="1:11" x14ac:dyDescent="0.25">
      <c r="A2623" s="22">
        <v>43551</v>
      </c>
      <c r="B2623" s="6">
        <v>48.089599999999997</v>
      </c>
      <c r="C2623" s="3">
        <v>207.35499999999999</v>
      </c>
      <c r="D2623" s="2">
        <f t="shared" si="40"/>
        <v>20.981622783999999</v>
      </c>
      <c r="E2623" s="8">
        <v>20981622784</v>
      </c>
      <c r="F2623" s="1"/>
      <c r="G2623" s="10" t="s">
        <v>42</v>
      </c>
      <c r="H2623" s="10" t="s">
        <v>40</v>
      </c>
      <c r="I2623" s="1"/>
    </row>
    <row r="2624" spans="1:11" x14ac:dyDescent="0.25">
      <c r="A2624" s="22">
        <v>43550</v>
      </c>
      <c r="B2624" s="6">
        <v>49.039299999999997</v>
      </c>
      <c r="C2624" s="3">
        <v>203.58500000000001</v>
      </c>
      <c r="D2624" s="2">
        <f t="shared" si="40"/>
        <v>20.58170368</v>
      </c>
      <c r="E2624" s="8">
        <v>20581703680</v>
      </c>
      <c r="F2624" s="1"/>
      <c r="G2624" s="10" t="s">
        <v>42</v>
      </c>
      <c r="H2624" s="10" t="s">
        <v>40</v>
      </c>
      <c r="I2624" s="1"/>
    </row>
    <row r="2625" spans="1:9" x14ac:dyDescent="0.25">
      <c r="A2625" s="22">
        <v>43549</v>
      </c>
      <c r="B2625" s="6">
        <v>51.578600000000002</v>
      </c>
      <c r="C2625" s="3">
        <v>202.89</v>
      </c>
      <c r="D2625" s="2">
        <f t="shared" si="40"/>
        <v>20.521111552000001</v>
      </c>
      <c r="E2625" s="8">
        <v>20521111552</v>
      </c>
      <c r="F2625" s="1"/>
      <c r="G2625" s="10" t="s">
        <v>42</v>
      </c>
      <c r="H2625" s="10" t="s">
        <v>40</v>
      </c>
      <c r="I2625" s="1"/>
    </row>
    <row r="2626" spans="1:9" x14ac:dyDescent="0.25">
      <c r="A2626" s="22">
        <v>43546</v>
      </c>
      <c r="B2626" s="6">
        <v>50.231000000000002</v>
      </c>
      <c r="C2626" s="3">
        <v>200.94499999999999</v>
      </c>
      <c r="D2626" s="2">
        <f t="shared" si="40"/>
        <v>20.62210048</v>
      </c>
      <c r="E2626" s="8">
        <v>20622100480</v>
      </c>
      <c r="F2626" s="1"/>
      <c r="G2626" s="10" t="s">
        <v>42</v>
      </c>
      <c r="H2626" s="10" t="s">
        <v>40</v>
      </c>
      <c r="I2626" s="1"/>
    </row>
    <row r="2627" spans="1:9" x14ac:dyDescent="0.25">
      <c r="A2627" s="22">
        <v>43545</v>
      </c>
      <c r="B2627" s="6">
        <v>47.633400000000002</v>
      </c>
      <c r="C2627" s="3">
        <v>195.10499999999999</v>
      </c>
      <c r="D2627" s="2">
        <f t="shared" ref="D2627:D2690" si="41">E2627/1000000000</f>
        <v>21.470414848000001</v>
      </c>
      <c r="E2627" s="8">
        <v>21470414848</v>
      </c>
      <c r="F2627" s="1"/>
      <c r="G2627" s="10" t="s">
        <v>42</v>
      </c>
      <c r="H2627" s="10" t="s">
        <v>40</v>
      </c>
      <c r="I2627" s="1"/>
    </row>
    <row r="2628" spans="1:9" x14ac:dyDescent="0.25">
      <c r="A2628" s="22">
        <v>43544</v>
      </c>
      <c r="B2628" s="6">
        <v>45.4604</v>
      </c>
      <c r="C2628" s="3">
        <v>193.61500000000001</v>
      </c>
      <c r="D2628" s="2">
        <f t="shared" si="41"/>
        <v>22.007678976000001</v>
      </c>
      <c r="E2628" s="8">
        <v>22007678976</v>
      </c>
      <c r="F2628" s="1"/>
      <c r="G2628" s="10" t="s">
        <v>42</v>
      </c>
      <c r="H2628" s="10" t="s">
        <v>40</v>
      </c>
      <c r="I2628" s="1"/>
    </row>
    <row r="2629" spans="1:9" x14ac:dyDescent="0.25">
      <c r="A2629" s="22">
        <v>43543</v>
      </c>
      <c r="B2629" s="6">
        <v>40.4285</v>
      </c>
      <c r="C2629" s="3">
        <v>185.875</v>
      </c>
      <c r="D2629" s="2">
        <f t="shared" si="41"/>
        <v>22.601498624000001</v>
      </c>
      <c r="E2629" s="8">
        <v>22601498624</v>
      </c>
      <c r="F2629" s="1"/>
      <c r="G2629" s="10" t="s">
        <v>42</v>
      </c>
      <c r="H2629" s="10" t="s">
        <v>40</v>
      </c>
      <c r="I2629" s="1"/>
    </row>
    <row r="2630" spans="1:9" x14ac:dyDescent="0.25">
      <c r="A2630" s="22">
        <v>43542</v>
      </c>
      <c r="B2630" s="6">
        <v>41.94</v>
      </c>
      <c r="C2630" s="3">
        <v>187</v>
      </c>
      <c r="D2630" s="2">
        <f t="shared" si="41"/>
        <v>22.597459967999999</v>
      </c>
      <c r="E2630" s="8">
        <v>22597459968</v>
      </c>
      <c r="F2630" s="1"/>
      <c r="G2630" s="10" t="s">
        <v>42</v>
      </c>
      <c r="H2630" s="10" t="s">
        <v>40</v>
      </c>
      <c r="I2630" s="1"/>
    </row>
    <row r="2631" spans="1:9" x14ac:dyDescent="0.25">
      <c r="A2631" s="22">
        <v>43539</v>
      </c>
      <c r="B2631" s="6">
        <v>42.012900000000002</v>
      </c>
      <c r="C2631" s="3">
        <v>190.51499999999999</v>
      </c>
      <c r="D2631" s="2">
        <f t="shared" si="41"/>
        <v>22.052114432</v>
      </c>
      <c r="E2631" s="8">
        <v>22052114432</v>
      </c>
      <c r="F2631" s="1"/>
      <c r="G2631" s="10" t="s">
        <v>42</v>
      </c>
      <c r="H2631" s="10" t="s">
        <v>40</v>
      </c>
      <c r="I2631" s="1"/>
    </row>
    <row r="2632" spans="1:9" x14ac:dyDescent="0.25">
      <c r="A2632" s="22">
        <v>43538</v>
      </c>
      <c r="B2632" s="6">
        <v>42.335599999999999</v>
      </c>
      <c r="C2632" s="3">
        <v>191.51</v>
      </c>
      <c r="D2632" s="2">
        <f t="shared" si="41"/>
        <v>21.813778431999999</v>
      </c>
      <c r="E2632" s="8">
        <v>21813778432</v>
      </c>
      <c r="F2632" s="1"/>
      <c r="G2632" s="10" t="s">
        <v>42</v>
      </c>
      <c r="H2632" s="10" t="s">
        <v>40</v>
      </c>
      <c r="I2632" s="1"/>
    </row>
    <row r="2633" spans="1:9" x14ac:dyDescent="0.25">
      <c r="A2633" s="22">
        <v>43537</v>
      </c>
      <c r="B2633" s="6">
        <v>42.210700000000003</v>
      </c>
      <c r="C2633" s="3">
        <v>195.09</v>
      </c>
      <c r="D2633" s="2">
        <f t="shared" si="41"/>
        <v>21.595641856</v>
      </c>
      <c r="E2633" s="8">
        <v>21595641856</v>
      </c>
      <c r="F2633" s="1"/>
      <c r="G2633" s="10" t="s">
        <v>42</v>
      </c>
      <c r="H2633" s="10" t="s">
        <v>40</v>
      </c>
      <c r="I2633" s="1"/>
    </row>
    <row r="2634" spans="1:9" x14ac:dyDescent="0.25">
      <c r="A2634" s="22">
        <v>43536</v>
      </c>
      <c r="B2634" s="6">
        <v>46.057499999999997</v>
      </c>
      <c r="C2634" s="3">
        <v>196.35499999999999</v>
      </c>
      <c r="D2634" s="2">
        <f t="shared" si="41"/>
        <v>21.248235520000001</v>
      </c>
      <c r="E2634" s="8">
        <v>21248235520</v>
      </c>
      <c r="F2634" s="1"/>
      <c r="G2634" s="10" t="s">
        <v>42</v>
      </c>
      <c r="H2634" s="10" t="s">
        <v>40</v>
      </c>
      <c r="I2634" s="1"/>
    </row>
    <row r="2635" spans="1:9" x14ac:dyDescent="0.25">
      <c r="A2635" s="22">
        <v>43535</v>
      </c>
      <c r="B2635" s="6">
        <v>48.530900000000003</v>
      </c>
      <c r="C2635" s="3">
        <v>197.14</v>
      </c>
      <c r="D2635" s="2">
        <f t="shared" si="41"/>
        <v>21.292673023999999</v>
      </c>
      <c r="E2635" s="8">
        <v>21292673024</v>
      </c>
      <c r="F2635" s="1"/>
      <c r="G2635" s="10" t="s">
        <v>42</v>
      </c>
      <c r="H2635" s="10" t="s">
        <v>40</v>
      </c>
      <c r="I2635" s="1"/>
    </row>
    <row r="2636" spans="1:9" x14ac:dyDescent="0.25">
      <c r="A2636" s="22">
        <v>43532</v>
      </c>
      <c r="B2636" s="6">
        <v>49.924199999999999</v>
      </c>
      <c r="C2636" s="3">
        <v>194.94499999999999</v>
      </c>
      <c r="D2636" s="2">
        <f t="shared" si="41"/>
        <v>20.440317952000001</v>
      </c>
      <c r="E2636" s="8">
        <v>20440317952</v>
      </c>
      <c r="F2636" s="1"/>
      <c r="G2636" s="10" t="s">
        <v>42</v>
      </c>
      <c r="H2636" s="10" t="s">
        <v>40</v>
      </c>
      <c r="I2636" s="1"/>
    </row>
    <row r="2637" spans="1:9" x14ac:dyDescent="0.25">
      <c r="A2637" s="22">
        <v>43531</v>
      </c>
      <c r="B2637" s="6">
        <v>49.509399999999999</v>
      </c>
      <c r="C2637" s="3">
        <v>193.035</v>
      </c>
      <c r="D2637" s="2">
        <f t="shared" si="41"/>
        <v>20.957386752000001</v>
      </c>
      <c r="E2637" s="8">
        <v>20957386752</v>
      </c>
      <c r="F2637" s="1"/>
      <c r="G2637" s="10" t="s">
        <v>42</v>
      </c>
      <c r="H2637" s="10" t="s">
        <v>40</v>
      </c>
      <c r="I2637" s="1"/>
    </row>
    <row r="2638" spans="1:9" x14ac:dyDescent="0.25">
      <c r="A2638" s="22">
        <v>43530</v>
      </c>
      <c r="B2638" s="6">
        <v>48.701500000000003</v>
      </c>
      <c r="C2638" s="3">
        <v>198.53</v>
      </c>
      <c r="D2638" s="2">
        <f t="shared" si="41"/>
        <v>21.902649344</v>
      </c>
      <c r="E2638" s="8">
        <v>21902649344</v>
      </c>
      <c r="F2638" s="1"/>
      <c r="G2638" s="10" t="s">
        <v>42</v>
      </c>
      <c r="H2638" s="10" t="s">
        <v>40</v>
      </c>
      <c r="I2638" s="1"/>
    </row>
    <row r="2639" spans="1:9" x14ac:dyDescent="0.25">
      <c r="A2639" s="22">
        <v>43529</v>
      </c>
      <c r="B2639" s="6">
        <v>49.454799999999999</v>
      </c>
      <c r="C2639" s="3">
        <v>203.83500000000001</v>
      </c>
      <c r="D2639" s="2">
        <f t="shared" si="41"/>
        <v>21.833977856000001</v>
      </c>
      <c r="E2639" s="8">
        <v>21833977856</v>
      </c>
      <c r="F2639" s="1"/>
      <c r="G2639" s="10" t="s">
        <v>42</v>
      </c>
      <c r="H2639" s="10" t="s">
        <v>40</v>
      </c>
      <c r="I2639" s="1"/>
    </row>
    <row r="2640" spans="1:9" x14ac:dyDescent="0.25">
      <c r="A2640" s="22">
        <v>43528</v>
      </c>
      <c r="B2640" s="6">
        <v>48.467399999999998</v>
      </c>
      <c r="C2640" s="3">
        <v>205.41</v>
      </c>
      <c r="D2640" s="2">
        <f t="shared" si="41"/>
        <v>21.987481599999999</v>
      </c>
      <c r="E2640" s="8">
        <v>21987481600</v>
      </c>
      <c r="F2640" s="1"/>
      <c r="G2640" s="10" t="s">
        <v>42</v>
      </c>
      <c r="H2640" s="10" t="s">
        <v>40</v>
      </c>
      <c r="I2640" s="1"/>
    </row>
    <row r="2641" spans="1:9" x14ac:dyDescent="0.25">
      <c r="A2641" s="22">
        <v>43525</v>
      </c>
      <c r="B2641" s="6">
        <v>49.055500000000002</v>
      </c>
      <c r="C2641" s="3">
        <v>204.375</v>
      </c>
      <c r="D2641" s="2">
        <f t="shared" si="41"/>
        <v>21.846095871999999</v>
      </c>
      <c r="E2641" s="8">
        <v>21846095872</v>
      </c>
      <c r="F2641" s="1"/>
      <c r="G2641" s="10" t="s">
        <v>42</v>
      </c>
      <c r="H2641" s="10" t="s">
        <v>40</v>
      </c>
      <c r="I2641" s="1"/>
    </row>
    <row r="2642" spans="1:9" x14ac:dyDescent="0.25">
      <c r="A2642" s="22">
        <v>43524</v>
      </c>
      <c r="B2642" s="6">
        <v>45.405999999999999</v>
      </c>
      <c r="C2642" s="3">
        <v>206.595</v>
      </c>
      <c r="D2642" s="2">
        <f t="shared" si="41"/>
        <v>21.813778431999999</v>
      </c>
      <c r="E2642" s="8">
        <v>21813778432</v>
      </c>
      <c r="F2642" s="1"/>
      <c r="G2642" s="10" t="s">
        <v>42</v>
      </c>
      <c r="H2642" s="10" t="s">
        <v>40</v>
      </c>
      <c r="I2642" s="1"/>
    </row>
    <row r="2643" spans="1:9" x14ac:dyDescent="0.25">
      <c r="A2643" s="22">
        <v>43523</v>
      </c>
      <c r="B2643" s="6">
        <v>46.777000000000001</v>
      </c>
      <c r="C2643" s="3">
        <v>213.94499999999999</v>
      </c>
      <c r="D2643" s="2">
        <f t="shared" si="41"/>
        <v>21.458294784</v>
      </c>
      <c r="E2643" s="8">
        <v>21458294784</v>
      </c>
      <c r="F2643" s="1"/>
      <c r="G2643" s="10" t="s">
        <v>42</v>
      </c>
      <c r="H2643" s="10" t="s">
        <v>40</v>
      </c>
      <c r="I2643" s="1"/>
    </row>
    <row r="2644" spans="1:9" x14ac:dyDescent="0.25">
      <c r="A2644" s="22">
        <v>43522</v>
      </c>
      <c r="B2644" s="6">
        <v>48.327100000000002</v>
      </c>
      <c r="C2644" s="3">
        <v>210.88499999999999</v>
      </c>
      <c r="D2644" s="2">
        <f t="shared" si="41"/>
        <v>20.816001023999998</v>
      </c>
      <c r="E2644" s="8">
        <v>20816001024</v>
      </c>
      <c r="F2644" s="1"/>
      <c r="G2644" s="10" t="s">
        <v>42</v>
      </c>
      <c r="H2644" s="10" t="s">
        <v>40</v>
      </c>
      <c r="I2644" s="1"/>
    </row>
    <row r="2645" spans="1:9" x14ac:dyDescent="0.25">
      <c r="A2645" s="22">
        <v>43521</v>
      </c>
      <c r="B2645" s="6">
        <v>49.375799999999998</v>
      </c>
      <c r="C2645" s="3">
        <v>216.22</v>
      </c>
      <c r="D2645" s="2">
        <f t="shared" si="41"/>
        <v>21.046257663999999</v>
      </c>
      <c r="E2645" s="8">
        <v>21046257664</v>
      </c>
      <c r="F2645" s="1"/>
      <c r="G2645" s="10" t="s">
        <v>42</v>
      </c>
      <c r="H2645" s="10" t="s">
        <v>40</v>
      </c>
      <c r="I2645" s="1"/>
    </row>
    <row r="2646" spans="1:9" x14ac:dyDescent="0.25">
      <c r="A2646" s="22">
        <v>43518</v>
      </c>
      <c r="B2646" s="6">
        <v>51.607300000000002</v>
      </c>
      <c r="C2646" s="3">
        <v>224.20500000000001</v>
      </c>
      <c r="D2646" s="2">
        <f t="shared" si="41"/>
        <v>20.468596735999999</v>
      </c>
      <c r="E2646" s="8">
        <v>20468596736</v>
      </c>
      <c r="F2646" s="1"/>
      <c r="G2646" s="10" t="s">
        <v>42</v>
      </c>
      <c r="H2646" s="10" t="s">
        <v>40</v>
      </c>
      <c r="I2646" s="1"/>
    </row>
    <row r="2647" spans="1:9" x14ac:dyDescent="0.25">
      <c r="A2647" s="22">
        <v>43517</v>
      </c>
      <c r="B2647" s="6">
        <v>51.237900000000003</v>
      </c>
      <c r="C2647" s="3">
        <v>220.63</v>
      </c>
      <c r="D2647" s="2">
        <f t="shared" si="41"/>
        <v>20.181784575999998</v>
      </c>
      <c r="E2647" s="8">
        <v>20181784576</v>
      </c>
      <c r="F2647" s="1"/>
      <c r="G2647" s="10" t="s">
        <v>42</v>
      </c>
      <c r="H2647" s="10" t="s">
        <v>40</v>
      </c>
      <c r="I2647" s="1"/>
    </row>
    <row r="2648" spans="1:9" x14ac:dyDescent="0.25">
      <c r="A2648" s="22">
        <v>43516</v>
      </c>
      <c r="B2648" s="6">
        <v>51.088700000000003</v>
      </c>
      <c r="C2648" s="3">
        <v>224.84</v>
      </c>
      <c r="D2648" s="2">
        <f t="shared" si="41"/>
        <v>20.456476672000001</v>
      </c>
      <c r="E2648" s="8">
        <v>20456476672</v>
      </c>
      <c r="F2648" s="1"/>
      <c r="G2648" s="10" t="s">
        <v>42</v>
      </c>
      <c r="H2648" s="10" t="s">
        <v>40</v>
      </c>
      <c r="I2648" s="1"/>
    </row>
    <row r="2649" spans="1:9" x14ac:dyDescent="0.25">
      <c r="A2649" s="22">
        <v>43515</v>
      </c>
      <c r="B2649" s="6">
        <v>53.852600000000002</v>
      </c>
      <c r="C2649" s="3">
        <v>220.97</v>
      </c>
      <c r="D2649" s="2">
        <f t="shared" si="41"/>
        <v>20.230260736000002</v>
      </c>
      <c r="E2649" s="8">
        <v>20230260736</v>
      </c>
      <c r="F2649" s="1"/>
      <c r="G2649" s="10" t="s">
        <v>42</v>
      </c>
      <c r="H2649" s="10" t="s">
        <v>40</v>
      </c>
      <c r="I2649" s="1"/>
    </row>
    <row r="2650" spans="1:9" x14ac:dyDescent="0.25">
      <c r="A2650" s="22">
        <v>43514</v>
      </c>
      <c r="B2650" s="6">
        <v>54.566099999999999</v>
      </c>
      <c r="C2650" s="3">
        <v>218.94499999999999</v>
      </c>
      <c r="D2650" s="2">
        <f t="shared" si="41"/>
        <v>20.339329024000001</v>
      </c>
      <c r="E2650" s="8">
        <v>20339329024</v>
      </c>
      <c r="F2650" s="1"/>
      <c r="G2650" s="10" t="s">
        <v>42</v>
      </c>
      <c r="H2650" s="10" t="s">
        <v>40</v>
      </c>
      <c r="I2650" s="1"/>
    </row>
    <row r="2651" spans="1:9" x14ac:dyDescent="0.25">
      <c r="A2651" s="22">
        <v>43511</v>
      </c>
      <c r="B2651" s="6">
        <v>55.983499999999999</v>
      </c>
      <c r="C2651" s="3">
        <v>223.35499999999999</v>
      </c>
      <c r="D2651" s="2">
        <f t="shared" si="41"/>
        <v>19.830341632</v>
      </c>
      <c r="E2651" s="8">
        <v>19830341632</v>
      </c>
      <c r="F2651" s="1"/>
      <c r="G2651" s="10" t="s">
        <v>42</v>
      </c>
      <c r="H2651" s="10" t="s">
        <v>40</v>
      </c>
      <c r="I2651" s="1"/>
    </row>
    <row r="2652" spans="1:9" x14ac:dyDescent="0.25">
      <c r="A2652" s="22">
        <v>43510</v>
      </c>
      <c r="B2652" s="6">
        <v>65.051699999999997</v>
      </c>
      <c r="C2652" s="3">
        <v>222.69499999999999</v>
      </c>
      <c r="D2652" s="2">
        <f t="shared" si="41"/>
        <v>19.216322559999998</v>
      </c>
      <c r="E2652" s="8">
        <v>19216322560</v>
      </c>
      <c r="F2652" s="1"/>
      <c r="G2652" s="10" t="s">
        <v>42</v>
      </c>
      <c r="H2652" s="10" t="s">
        <v>40</v>
      </c>
      <c r="I2652" s="1"/>
    </row>
    <row r="2653" spans="1:9" x14ac:dyDescent="0.25">
      <c r="A2653" s="22">
        <v>43509</v>
      </c>
      <c r="B2653" s="6">
        <v>57.721200000000003</v>
      </c>
      <c r="C2653" s="3">
        <v>220.1</v>
      </c>
      <c r="D2653" s="2">
        <f t="shared" si="41"/>
        <v>19.616243711999999</v>
      </c>
      <c r="E2653" s="8">
        <v>19616243712</v>
      </c>
      <c r="F2653" s="1"/>
      <c r="G2653" s="10" t="s">
        <v>42</v>
      </c>
      <c r="H2653" s="10" t="s">
        <v>40</v>
      </c>
      <c r="I2653" s="1"/>
    </row>
    <row r="2654" spans="1:9" x14ac:dyDescent="0.25">
      <c r="A2654" s="22">
        <v>43508</v>
      </c>
      <c r="B2654" s="6">
        <v>66.052400000000006</v>
      </c>
      <c r="C2654" s="3">
        <v>224.49</v>
      </c>
      <c r="D2654" s="2">
        <f t="shared" si="41"/>
        <v>19.802062847999998</v>
      </c>
      <c r="E2654" s="8">
        <v>19802062848</v>
      </c>
      <c r="F2654" s="1"/>
      <c r="G2654" s="10" t="s">
        <v>42</v>
      </c>
      <c r="H2654" s="10" t="s">
        <v>40</v>
      </c>
      <c r="I2654" s="1"/>
    </row>
    <row r="2655" spans="1:9" x14ac:dyDescent="0.25">
      <c r="A2655" s="22">
        <v>43507</v>
      </c>
      <c r="B2655" s="6">
        <v>66.841899999999995</v>
      </c>
      <c r="C2655" s="3">
        <v>229.75</v>
      </c>
      <c r="D2655" s="2">
        <f t="shared" si="41"/>
        <v>19.511214079999998</v>
      </c>
      <c r="E2655" s="8">
        <v>19511214080</v>
      </c>
      <c r="F2655" s="1"/>
      <c r="G2655" s="10" t="s">
        <v>42</v>
      </c>
      <c r="H2655" s="10" t="s">
        <v>40</v>
      </c>
      <c r="I2655" s="1"/>
    </row>
    <row r="2656" spans="1:9" x14ac:dyDescent="0.25">
      <c r="A2656" s="22">
        <v>43504</v>
      </c>
      <c r="B2656" s="6">
        <v>67.756600000000006</v>
      </c>
      <c r="C2656" s="3">
        <v>240.08</v>
      </c>
      <c r="D2656" s="2">
        <f t="shared" si="41"/>
        <v>19.406184448000001</v>
      </c>
      <c r="E2656" s="8">
        <v>19406184448</v>
      </c>
      <c r="F2656" s="1"/>
      <c r="G2656" s="10" t="s">
        <v>42</v>
      </c>
      <c r="H2656" s="10" t="s">
        <v>40</v>
      </c>
      <c r="I2656" s="1"/>
    </row>
    <row r="2657" spans="1:9" x14ac:dyDescent="0.25">
      <c r="A2657" s="22">
        <v>43503</v>
      </c>
      <c r="B2657" s="6">
        <v>65.578199999999995</v>
      </c>
      <c r="C2657" s="3">
        <v>234.05</v>
      </c>
      <c r="D2657" s="2">
        <f t="shared" si="41"/>
        <v>19.959607296000001</v>
      </c>
      <c r="E2657" s="8">
        <v>19959607296</v>
      </c>
      <c r="F2657" s="1"/>
      <c r="G2657" s="10" t="s">
        <v>42</v>
      </c>
      <c r="H2657" s="10" t="s">
        <v>40</v>
      </c>
      <c r="I2657" s="1"/>
    </row>
    <row r="2658" spans="1:9" x14ac:dyDescent="0.25">
      <c r="A2658" s="22">
        <v>43502</v>
      </c>
      <c r="B2658" s="6">
        <v>62.322099999999999</v>
      </c>
      <c r="C2658" s="3">
        <v>221.23500000000001</v>
      </c>
      <c r="D2658" s="2">
        <f t="shared" si="41"/>
        <v>21.409820671999999</v>
      </c>
      <c r="E2658" s="8">
        <v>21409820672</v>
      </c>
      <c r="F2658" s="1"/>
      <c r="G2658" s="10" t="s">
        <v>42</v>
      </c>
      <c r="H2658" s="10" t="s">
        <v>40</v>
      </c>
      <c r="I2658" s="1"/>
    </row>
    <row r="2659" spans="1:9" x14ac:dyDescent="0.25">
      <c r="A2659" s="22">
        <v>43501</v>
      </c>
      <c r="B2659" s="6">
        <v>59.369300000000003</v>
      </c>
      <c r="C2659" s="3">
        <v>218.80500000000001</v>
      </c>
      <c r="D2659" s="2">
        <f t="shared" si="41"/>
        <v>21.054337023999999</v>
      </c>
      <c r="E2659" s="8">
        <v>21054337024</v>
      </c>
      <c r="F2659" s="1"/>
      <c r="G2659" s="10" t="s">
        <v>42</v>
      </c>
      <c r="H2659" s="10" t="s">
        <v>40</v>
      </c>
      <c r="I2659" s="1"/>
    </row>
    <row r="2660" spans="1:9" x14ac:dyDescent="0.25">
      <c r="A2660" s="22">
        <v>43500</v>
      </c>
      <c r="B2660" s="6">
        <v>67.882000000000005</v>
      </c>
      <c r="C2660" s="3">
        <v>216.02</v>
      </c>
      <c r="D2660" s="2">
        <f t="shared" si="41"/>
        <v>20.803880960000001</v>
      </c>
      <c r="E2660" s="8">
        <v>20803880960</v>
      </c>
      <c r="F2660" s="1"/>
      <c r="G2660" s="10" t="s">
        <v>42</v>
      </c>
      <c r="H2660" s="10" t="s">
        <v>40</v>
      </c>
      <c r="I2660" s="1"/>
    </row>
    <row r="2661" spans="1:9" x14ac:dyDescent="0.25">
      <c r="A2661" s="22">
        <v>43497</v>
      </c>
      <c r="B2661" s="6">
        <v>66.452699999999993</v>
      </c>
      <c r="C2661" s="3">
        <v>214.67</v>
      </c>
      <c r="D2661" s="2">
        <f t="shared" si="41"/>
        <v>21.397700608000001</v>
      </c>
      <c r="E2661" s="8">
        <v>21397700608</v>
      </c>
      <c r="F2661" s="1"/>
      <c r="G2661" s="10" t="s">
        <v>42</v>
      </c>
      <c r="H2661" s="10" t="s">
        <v>40</v>
      </c>
      <c r="I2661" s="1"/>
    </row>
    <row r="2662" spans="1:9" x14ac:dyDescent="0.25">
      <c r="A2662" s="22">
        <v>43496</v>
      </c>
      <c r="B2662" s="6">
        <v>59.363100000000003</v>
      </c>
      <c r="C2662" s="3">
        <v>203.755</v>
      </c>
      <c r="D2662" s="2">
        <f t="shared" si="41"/>
        <v>21.926887424</v>
      </c>
      <c r="E2662" s="8">
        <v>21926887424</v>
      </c>
      <c r="F2662" s="1"/>
      <c r="G2662" s="10" t="s">
        <v>42</v>
      </c>
      <c r="H2662" s="10" t="s">
        <v>40</v>
      </c>
      <c r="I2662" s="1"/>
    </row>
    <row r="2663" spans="1:9" x14ac:dyDescent="0.25">
      <c r="A2663" s="22">
        <v>43495</v>
      </c>
      <c r="B2663" s="6">
        <v>62.055199999999999</v>
      </c>
      <c r="C2663" s="3">
        <v>201.76499999999999</v>
      </c>
      <c r="D2663" s="2">
        <f t="shared" si="41"/>
        <v>22.775201792000001</v>
      </c>
      <c r="E2663" s="8">
        <v>22775201792</v>
      </c>
      <c r="F2663" s="1"/>
      <c r="G2663" s="10" t="s">
        <v>42</v>
      </c>
      <c r="H2663" s="10" t="s">
        <v>40</v>
      </c>
      <c r="I2663" s="1"/>
    </row>
    <row r="2664" spans="1:9" x14ac:dyDescent="0.25">
      <c r="A2664" s="22">
        <v>43494</v>
      </c>
      <c r="B2664" s="6">
        <v>63.488100000000003</v>
      </c>
      <c r="C2664" s="3">
        <v>204.94499999999999</v>
      </c>
      <c r="D2664" s="2">
        <f t="shared" si="41"/>
        <v>22.730766335999999</v>
      </c>
      <c r="E2664" s="8">
        <v>22730766336</v>
      </c>
      <c r="F2664" s="1"/>
      <c r="G2664" s="10" t="s">
        <v>42</v>
      </c>
      <c r="H2664" s="10" t="s">
        <v>40</v>
      </c>
      <c r="I2664" s="1"/>
    </row>
    <row r="2665" spans="1:9" x14ac:dyDescent="0.25">
      <c r="A2665" s="22">
        <v>43493</v>
      </c>
      <c r="B2665" s="6">
        <v>63.866700000000002</v>
      </c>
      <c r="C2665" s="3">
        <v>207.11500000000001</v>
      </c>
      <c r="D2665" s="2">
        <f t="shared" si="41"/>
        <v>22.738845695999998</v>
      </c>
      <c r="E2665" s="8">
        <v>22738845696</v>
      </c>
      <c r="F2665" s="1"/>
      <c r="G2665" s="10" t="s">
        <v>42</v>
      </c>
      <c r="H2665" s="10" t="s">
        <v>40</v>
      </c>
      <c r="I2665" s="1"/>
    </row>
    <row r="2666" spans="1:9" x14ac:dyDescent="0.25">
      <c r="A2666" s="22">
        <v>43490</v>
      </c>
      <c r="B2666" s="6">
        <v>63.556699999999999</v>
      </c>
      <c r="C2666" s="3">
        <v>205.33</v>
      </c>
      <c r="D2666" s="2">
        <f t="shared" si="41"/>
        <v>23.122606080000001</v>
      </c>
      <c r="E2666" s="8">
        <v>23122606080</v>
      </c>
      <c r="F2666" s="1"/>
      <c r="G2666" s="10" t="s">
        <v>42</v>
      </c>
      <c r="H2666" s="10" t="s">
        <v>40</v>
      </c>
      <c r="I2666" s="1"/>
    </row>
    <row r="2667" spans="1:9" x14ac:dyDescent="0.25">
      <c r="A2667" s="22">
        <v>43489</v>
      </c>
      <c r="B2667" s="6">
        <v>65.066000000000003</v>
      </c>
      <c r="C2667" s="3">
        <v>209.5</v>
      </c>
      <c r="D2667" s="2">
        <f t="shared" si="41"/>
        <v>22.395480064000001</v>
      </c>
      <c r="E2667" s="8">
        <v>22395480064</v>
      </c>
      <c r="F2667" s="1"/>
      <c r="G2667" s="10" t="s">
        <v>42</v>
      </c>
      <c r="H2667" s="10" t="s">
        <v>40</v>
      </c>
      <c r="I2667" s="1"/>
    </row>
    <row r="2668" spans="1:9" x14ac:dyDescent="0.25">
      <c r="A2668" s="22">
        <v>43488</v>
      </c>
      <c r="B2668" s="6">
        <v>65.688299999999998</v>
      </c>
      <c r="C2668" s="3">
        <v>210.845</v>
      </c>
      <c r="D2668" s="2">
        <f t="shared" si="41"/>
        <v>22.270253056000001</v>
      </c>
      <c r="E2668" s="8">
        <v>22270253056</v>
      </c>
      <c r="F2668" s="1"/>
      <c r="G2668" s="10" t="s">
        <v>42</v>
      </c>
      <c r="H2668" s="10" t="s">
        <v>40</v>
      </c>
      <c r="I2668" s="1"/>
    </row>
    <row r="2669" spans="1:9" x14ac:dyDescent="0.25">
      <c r="A2669" s="22">
        <v>43487</v>
      </c>
      <c r="B2669" s="6">
        <v>66.323999999999998</v>
      </c>
      <c r="C2669" s="3">
        <v>208.5</v>
      </c>
      <c r="D2669" s="2">
        <f t="shared" si="41"/>
        <v>22.476271615999998</v>
      </c>
      <c r="E2669" s="8">
        <v>22476271616</v>
      </c>
      <c r="F2669" s="1"/>
      <c r="G2669" s="10" t="s">
        <v>42</v>
      </c>
      <c r="H2669" s="10" t="s">
        <v>40</v>
      </c>
      <c r="I2669" s="1"/>
    </row>
    <row r="2670" spans="1:9" x14ac:dyDescent="0.25">
      <c r="A2670" s="22">
        <v>43486</v>
      </c>
      <c r="B2670" s="6">
        <v>63.662999999999997</v>
      </c>
      <c r="C2670" s="3">
        <v>207.33</v>
      </c>
      <c r="D2670" s="2">
        <f t="shared" si="41"/>
        <v>22.84387328</v>
      </c>
      <c r="E2670" s="8">
        <v>22843873280</v>
      </c>
      <c r="F2670" s="1"/>
      <c r="G2670" s="10" t="s">
        <v>42</v>
      </c>
      <c r="H2670" s="10" t="s">
        <v>40</v>
      </c>
      <c r="I2670" s="1"/>
    </row>
    <row r="2671" spans="1:9" x14ac:dyDescent="0.25">
      <c r="A2671" s="22">
        <v>43483</v>
      </c>
      <c r="B2671" s="6">
        <v>64.240799999999993</v>
      </c>
      <c r="C2671" s="3">
        <v>205.9</v>
      </c>
      <c r="D2671" s="2">
        <f t="shared" si="41"/>
        <v>23.110486015999999</v>
      </c>
      <c r="E2671" s="8">
        <v>23110486016</v>
      </c>
      <c r="F2671" s="1"/>
      <c r="G2671" s="10" t="s">
        <v>42</v>
      </c>
      <c r="H2671" s="10" t="s">
        <v>40</v>
      </c>
      <c r="I2671" s="1"/>
    </row>
    <row r="2672" spans="1:9" x14ac:dyDescent="0.25">
      <c r="A2672" s="22">
        <v>43482</v>
      </c>
      <c r="B2672" s="6">
        <v>66.864900000000006</v>
      </c>
      <c r="C2672" s="3">
        <v>209.965</v>
      </c>
      <c r="D2672" s="2">
        <f t="shared" si="41"/>
        <v>23.025655808</v>
      </c>
      <c r="E2672" s="8">
        <v>23025655808</v>
      </c>
      <c r="F2672" s="1"/>
      <c r="G2672" s="10" t="s">
        <v>42</v>
      </c>
      <c r="H2672" s="10" t="s">
        <v>40</v>
      </c>
      <c r="I2672" s="1"/>
    </row>
    <row r="2673" spans="1:9" x14ac:dyDescent="0.25">
      <c r="A2673" s="22">
        <v>43481</v>
      </c>
      <c r="B2673" s="6">
        <v>67.226500000000001</v>
      </c>
      <c r="C2673" s="3">
        <v>214.15</v>
      </c>
      <c r="D2673" s="2">
        <f t="shared" si="41"/>
        <v>24.407195647999998</v>
      </c>
      <c r="E2673" s="8">
        <v>24407195648</v>
      </c>
      <c r="F2673" s="1"/>
      <c r="G2673" s="10" t="s">
        <v>42</v>
      </c>
      <c r="H2673" s="10" t="s">
        <v>40</v>
      </c>
      <c r="I2673" s="1"/>
    </row>
    <row r="2674" spans="1:9" x14ac:dyDescent="0.25">
      <c r="A2674" s="22">
        <v>43480</v>
      </c>
      <c r="B2674" s="6">
        <v>69.065899999999999</v>
      </c>
      <c r="C2674" s="3">
        <v>225.02500000000001</v>
      </c>
      <c r="D2674" s="2">
        <f t="shared" si="41"/>
        <v>23.433654271999998</v>
      </c>
      <c r="E2674" s="8">
        <v>23433654272</v>
      </c>
      <c r="F2674" s="1"/>
      <c r="G2674" s="10" t="s">
        <v>42</v>
      </c>
      <c r="H2674" s="10" t="s">
        <v>40</v>
      </c>
      <c r="I2674" s="1"/>
    </row>
    <row r="2675" spans="1:9" x14ac:dyDescent="0.25">
      <c r="A2675" s="22">
        <v>43479</v>
      </c>
      <c r="B2675" s="6">
        <v>71.562399999999997</v>
      </c>
      <c r="C2675" s="3">
        <v>222.42</v>
      </c>
      <c r="D2675" s="2">
        <f t="shared" si="41"/>
        <v>23.453851648000001</v>
      </c>
      <c r="E2675" s="8">
        <v>23453851648</v>
      </c>
      <c r="F2675" s="1"/>
      <c r="G2675" s="10" t="s">
        <v>42</v>
      </c>
      <c r="H2675" s="10" t="s">
        <v>40</v>
      </c>
      <c r="I2675" s="1"/>
    </row>
    <row r="2676" spans="1:9" x14ac:dyDescent="0.25">
      <c r="A2676" s="22">
        <v>43476</v>
      </c>
      <c r="B2676" s="6">
        <v>70.981800000000007</v>
      </c>
      <c r="C2676" s="3">
        <v>222.3</v>
      </c>
      <c r="D2676" s="2">
        <f t="shared" si="41"/>
        <v>23.312465920000001</v>
      </c>
      <c r="E2676" s="8">
        <v>23312465920</v>
      </c>
      <c r="F2676" s="1"/>
      <c r="G2676" s="10" t="s">
        <v>42</v>
      </c>
      <c r="H2676" s="10" t="s">
        <v>40</v>
      </c>
      <c r="I2676" s="1"/>
    </row>
    <row r="2677" spans="1:9" x14ac:dyDescent="0.25">
      <c r="A2677" s="22">
        <v>43475</v>
      </c>
      <c r="B2677" s="6">
        <v>73.901899999999998</v>
      </c>
      <c r="C2677" s="3">
        <v>223.97</v>
      </c>
      <c r="D2677" s="2">
        <f t="shared" si="41"/>
        <v>23.251871743999999</v>
      </c>
      <c r="E2677" s="8">
        <v>23251871744</v>
      </c>
      <c r="F2677" s="1"/>
      <c r="G2677" s="10" t="s">
        <v>42</v>
      </c>
      <c r="H2677" s="10" t="s">
        <v>40</v>
      </c>
      <c r="I2677" s="1"/>
    </row>
    <row r="2678" spans="1:9" x14ac:dyDescent="0.25">
      <c r="A2678" s="22">
        <v>43474</v>
      </c>
      <c r="B2678" s="6">
        <v>72.053600000000003</v>
      </c>
      <c r="C2678" s="3">
        <v>222.75</v>
      </c>
      <c r="D2678" s="2">
        <f t="shared" si="41"/>
        <v>23.029694463999999</v>
      </c>
      <c r="E2678" s="8">
        <v>23029694464</v>
      </c>
      <c r="F2678" s="1"/>
      <c r="G2678" s="10" t="s">
        <v>42</v>
      </c>
      <c r="H2678" s="10" t="s">
        <v>40</v>
      </c>
      <c r="I2678" s="1"/>
    </row>
    <row r="2679" spans="1:9" x14ac:dyDescent="0.25">
      <c r="A2679" s="22">
        <v>43473</v>
      </c>
      <c r="B2679" s="6">
        <v>74.585700000000003</v>
      </c>
      <c r="C2679" s="3">
        <v>226.11500000000001</v>
      </c>
      <c r="D2679" s="2">
        <f t="shared" si="41"/>
        <v>23.118565375999999</v>
      </c>
      <c r="E2679" s="8">
        <v>23118565376</v>
      </c>
      <c r="F2679" s="1"/>
      <c r="G2679" s="10" t="s">
        <v>42</v>
      </c>
      <c r="H2679" s="10" t="s">
        <v>40</v>
      </c>
      <c r="I2679" s="1"/>
    </row>
    <row r="2680" spans="1:9" x14ac:dyDescent="0.25">
      <c r="A2680" s="22">
        <v>43472</v>
      </c>
      <c r="B2680" s="6">
        <v>78.865399999999994</v>
      </c>
      <c r="C2680" s="3">
        <v>223.82</v>
      </c>
      <c r="D2680" s="2">
        <f t="shared" si="41"/>
        <v>22.956982272000001</v>
      </c>
      <c r="E2680" s="8">
        <v>22956982272</v>
      </c>
      <c r="F2680" s="1"/>
      <c r="G2680" s="10" t="s">
        <v>42</v>
      </c>
      <c r="H2680" s="10" t="s">
        <v>40</v>
      </c>
      <c r="I2680" s="1"/>
    </row>
    <row r="2681" spans="1:9" x14ac:dyDescent="0.25">
      <c r="A2681" s="22">
        <v>43469</v>
      </c>
      <c r="B2681" s="6">
        <v>78.920900000000003</v>
      </c>
      <c r="C2681" s="3">
        <v>224.22499999999999</v>
      </c>
      <c r="D2681" s="2">
        <f t="shared" si="41"/>
        <v>22.920626175999999</v>
      </c>
      <c r="E2681" s="8">
        <v>22920626176</v>
      </c>
      <c r="F2681" s="1"/>
      <c r="G2681" s="10" t="s">
        <v>42</v>
      </c>
      <c r="H2681" s="10" t="s">
        <v>40</v>
      </c>
      <c r="I2681" s="1"/>
    </row>
    <row r="2682" spans="1:9" x14ac:dyDescent="0.25">
      <c r="A2682" s="22">
        <v>43468</v>
      </c>
      <c r="B2682" s="6">
        <v>79.045500000000004</v>
      </c>
      <c r="C2682" s="3">
        <v>228.035</v>
      </c>
      <c r="D2682" s="2">
        <f t="shared" si="41"/>
        <v>22.169262079999999</v>
      </c>
      <c r="E2682" s="8">
        <v>22169262080</v>
      </c>
      <c r="F2682" s="1"/>
      <c r="G2682" s="10" t="s">
        <v>42</v>
      </c>
      <c r="H2682" s="10" t="s">
        <v>40</v>
      </c>
      <c r="I2682" s="1"/>
    </row>
    <row r="2683" spans="1:9" x14ac:dyDescent="0.25">
      <c r="A2683" s="22">
        <v>43467</v>
      </c>
      <c r="B2683" s="6">
        <v>77.984499999999997</v>
      </c>
      <c r="C2683" s="3">
        <v>209.8</v>
      </c>
      <c r="D2683" s="2">
        <f t="shared" si="41"/>
        <v>22.157144064000001</v>
      </c>
      <c r="E2683" s="8">
        <v>22157144064</v>
      </c>
      <c r="F2683" s="1"/>
      <c r="G2683" s="10" t="s">
        <v>42</v>
      </c>
      <c r="H2683" s="10" t="s">
        <v>40</v>
      </c>
      <c r="I2683" s="1"/>
    </row>
    <row r="2684" spans="1:9" x14ac:dyDescent="0.25">
      <c r="A2684" s="22">
        <v>43466</v>
      </c>
      <c r="B2684" s="6">
        <v>75.560599999999994</v>
      </c>
      <c r="C2684" s="3">
        <v>207.55500000000001</v>
      </c>
      <c r="D2684" s="2">
        <f t="shared" si="41"/>
        <v>22.316707839999999</v>
      </c>
      <c r="E2684" s="8">
        <f>(E2683*0.5)+(E2685*0.5)</f>
        <v>22316707840</v>
      </c>
      <c r="F2684" s="1"/>
      <c r="G2684" s="10" t="s">
        <v>42</v>
      </c>
      <c r="H2684" s="10" t="s">
        <v>40</v>
      </c>
      <c r="I2684" s="1"/>
    </row>
    <row r="2685" spans="1:9" x14ac:dyDescent="0.25">
      <c r="A2685" s="22">
        <v>43465</v>
      </c>
      <c r="B2685" s="6">
        <v>75.628500000000003</v>
      </c>
      <c r="C2685" s="3">
        <v>207.56</v>
      </c>
      <c r="D2685" s="2">
        <f t="shared" si="41"/>
        <v>22.476271615999998</v>
      </c>
      <c r="E2685" s="8">
        <v>22476271616</v>
      </c>
      <c r="F2685" s="1"/>
      <c r="G2685" s="10" t="s">
        <v>42</v>
      </c>
      <c r="H2685" s="10" t="s">
        <v>40</v>
      </c>
      <c r="I2685" s="1"/>
    </row>
    <row r="2686" spans="1:9" x14ac:dyDescent="0.25">
      <c r="A2686" s="22">
        <v>43462</v>
      </c>
      <c r="B2686" s="6">
        <v>76.971500000000006</v>
      </c>
      <c r="C2686" s="3">
        <v>205.25</v>
      </c>
      <c r="D2686" s="2">
        <f t="shared" si="41"/>
        <v>22.45607424</v>
      </c>
      <c r="E2686" s="8">
        <v>22456074240</v>
      </c>
      <c r="F2686" s="1"/>
      <c r="G2686" s="10" t="s">
        <v>42</v>
      </c>
      <c r="H2686" s="10" t="s">
        <v>40</v>
      </c>
      <c r="I2686" s="1"/>
    </row>
    <row r="2687" spans="1:9" x14ac:dyDescent="0.25">
      <c r="A2687" s="22">
        <v>43461</v>
      </c>
      <c r="B2687" s="6">
        <v>76.301900000000003</v>
      </c>
      <c r="C2687" s="3">
        <v>209.535</v>
      </c>
      <c r="D2687" s="2">
        <f t="shared" si="41"/>
        <v>21.987481599999999</v>
      </c>
      <c r="E2687" s="8">
        <v>21987481600</v>
      </c>
      <c r="F2687" s="1"/>
      <c r="G2687" s="10" t="s">
        <v>42</v>
      </c>
      <c r="H2687" s="10" t="s">
        <v>40</v>
      </c>
      <c r="I2687" s="1"/>
    </row>
    <row r="2688" spans="1:9" x14ac:dyDescent="0.25">
      <c r="A2688" s="22">
        <v>43460</v>
      </c>
      <c r="B2688" s="6">
        <v>74.188400000000001</v>
      </c>
      <c r="C2688" s="3">
        <v>210.74</v>
      </c>
      <c r="D2688" s="2">
        <f t="shared" si="41"/>
        <v>22.147045376000001</v>
      </c>
      <c r="E2688" s="8">
        <f>(E2687*0.5)+(E2690*0.5)</f>
        <v>22147045376</v>
      </c>
      <c r="F2688" s="1"/>
      <c r="G2688" s="10" t="s">
        <v>42</v>
      </c>
      <c r="H2688" s="10" t="s">
        <v>40</v>
      </c>
      <c r="I2688" s="1"/>
    </row>
    <row r="2689" spans="1:9" x14ac:dyDescent="0.25">
      <c r="A2689" s="22">
        <v>43459</v>
      </c>
      <c r="B2689" s="6">
        <v>74.106499999999997</v>
      </c>
      <c r="C2689" s="3">
        <v>210.76</v>
      </c>
      <c r="D2689" s="2">
        <f t="shared" si="41"/>
        <v>22.147045376000001</v>
      </c>
      <c r="E2689" s="8">
        <f>E2688</f>
        <v>22147045376</v>
      </c>
      <c r="F2689" s="1"/>
      <c r="G2689" s="10" t="s">
        <v>42</v>
      </c>
      <c r="H2689" s="10" t="s">
        <v>40</v>
      </c>
      <c r="I2689" s="1"/>
    </row>
    <row r="2690" spans="1:9" x14ac:dyDescent="0.25">
      <c r="A2690" s="22">
        <v>43458</v>
      </c>
      <c r="B2690" s="6">
        <v>74.119399999999999</v>
      </c>
      <c r="C2690" s="3">
        <v>210.76</v>
      </c>
      <c r="D2690" s="2">
        <f t="shared" si="41"/>
        <v>22.306609152</v>
      </c>
      <c r="E2690" s="8">
        <v>22306609152</v>
      </c>
      <c r="F2690" s="1"/>
      <c r="G2690" s="10" t="s">
        <v>42</v>
      </c>
      <c r="H2690" s="10" t="s">
        <v>40</v>
      </c>
      <c r="I2690" s="1"/>
    </row>
    <row r="2691" spans="1:9" x14ac:dyDescent="0.25">
      <c r="A2691" s="22">
        <v>43455</v>
      </c>
      <c r="B2691" s="6">
        <v>73.566400000000002</v>
      </c>
      <c r="C2691" s="3">
        <v>208.1</v>
      </c>
      <c r="D2691" s="2">
        <f t="shared" ref="D2691:D2754" si="42">E2691/1000000000</f>
        <v>22.69441024</v>
      </c>
      <c r="E2691" s="8">
        <v>22694410240</v>
      </c>
      <c r="F2691" s="1"/>
      <c r="G2691" s="10" t="s">
        <v>42</v>
      </c>
      <c r="H2691" s="10" t="s">
        <v>40</v>
      </c>
      <c r="I2691" s="1"/>
    </row>
    <row r="2692" spans="1:9" x14ac:dyDescent="0.25">
      <c r="A2692" s="22">
        <v>43454</v>
      </c>
      <c r="B2692" s="6">
        <v>71.069999999999993</v>
      </c>
      <c r="C2692" s="3">
        <v>207.005</v>
      </c>
      <c r="D2692" s="2">
        <f t="shared" si="42"/>
        <v>22.565142527999999</v>
      </c>
      <c r="E2692" s="8">
        <v>22565142528</v>
      </c>
      <c r="F2692" s="1"/>
      <c r="G2692" s="10" t="s">
        <v>42</v>
      </c>
      <c r="H2692" s="10" t="s">
        <v>40</v>
      </c>
      <c r="I2692" s="1"/>
    </row>
    <row r="2693" spans="1:9" x14ac:dyDescent="0.25">
      <c r="A2693" s="22">
        <v>43453</v>
      </c>
      <c r="B2693" s="6">
        <v>70.447100000000006</v>
      </c>
      <c r="C2693" s="3">
        <v>208.77500000000001</v>
      </c>
      <c r="D2693" s="2">
        <f t="shared" si="42"/>
        <v>23.348822016</v>
      </c>
      <c r="E2693" s="8">
        <v>23348822016</v>
      </c>
      <c r="F2693" s="1"/>
      <c r="G2693" s="10" t="s">
        <v>42</v>
      </c>
      <c r="H2693" s="10" t="s">
        <v>40</v>
      </c>
      <c r="I2693" s="1"/>
    </row>
    <row r="2694" spans="1:9" x14ac:dyDescent="0.25">
      <c r="A2694" s="22">
        <v>43452</v>
      </c>
      <c r="B2694" s="6">
        <v>70.998099999999994</v>
      </c>
      <c r="C2694" s="3">
        <v>220.14500000000001</v>
      </c>
      <c r="D2694" s="2">
        <f t="shared" si="42"/>
        <v>23.272071168</v>
      </c>
      <c r="E2694" s="8">
        <v>23272071168</v>
      </c>
      <c r="F2694" s="1"/>
      <c r="G2694" s="10" t="s">
        <v>42</v>
      </c>
      <c r="H2694" s="10" t="s">
        <v>40</v>
      </c>
      <c r="I2694" s="1"/>
    </row>
    <row r="2695" spans="1:9" x14ac:dyDescent="0.25">
      <c r="A2695" s="22">
        <v>43451</v>
      </c>
      <c r="B2695" s="6">
        <v>70.381100000000004</v>
      </c>
      <c r="C2695" s="3">
        <v>217.255</v>
      </c>
      <c r="D2695" s="2">
        <f t="shared" si="42"/>
        <v>23.449812991999998</v>
      </c>
      <c r="E2695" s="8">
        <v>23449812992</v>
      </c>
      <c r="F2695" s="1"/>
      <c r="G2695" s="10" t="s">
        <v>42</v>
      </c>
      <c r="H2695" s="10" t="s">
        <v>40</v>
      </c>
      <c r="I2695" s="1"/>
    </row>
    <row r="2696" spans="1:9" x14ac:dyDescent="0.25">
      <c r="A2696" s="22">
        <v>43448</v>
      </c>
      <c r="B2696" s="6">
        <v>70.415800000000004</v>
      </c>
      <c r="C2696" s="3">
        <v>216.72</v>
      </c>
      <c r="D2696" s="2">
        <f t="shared" si="42"/>
        <v>24.116344831999999</v>
      </c>
      <c r="E2696" s="8">
        <v>24116344832</v>
      </c>
      <c r="F2696" s="1"/>
      <c r="G2696" s="10" t="s">
        <v>42</v>
      </c>
      <c r="H2696" s="10" t="s">
        <v>40</v>
      </c>
      <c r="I2696" s="1"/>
    </row>
    <row r="2697" spans="1:9" x14ac:dyDescent="0.25">
      <c r="A2697" s="22">
        <v>43447</v>
      </c>
      <c r="B2697" s="6">
        <v>68.688800000000001</v>
      </c>
      <c r="C2697" s="3">
        <v>216.35</v>
      </c>
      <c r="D2697" s="2">
        <f t="shared" si="42"/>
        <v>24.629372927999999</v>
      </c>
      <c r="E2697" s="8">
        <v>24629372928</v>
      </c>
      <c r="F2697" s="1"/>
      <c r="G2697" s="10" t="s">
        <v>42</v>
      </c>
      <c r="H2697" s="10" t="s">
        <v>40</v>
      </c>
      <c r="I2697" s="1"/>
    </row>
    <row r="2698" spans="1:9" x14ac:dyDescent="0.25">
      <c r="A2698" s="22">
        <v>43446</v>
      </c>
      <c r="B2698" s="6">
        <v>69.048599999999993</v>
      </c>
      <c r="C2698" s="3">
        <v>224.57499999999999</v>
      </c>
      <c r="D2698" s="2">
        <f t="shared" si="42"/>
        <v>24.568778752</v>
      </c>
      <c r="E2698" s="8">
        <v>24568778752</v>
      </c>
      <c r="F2698" s="1"/>
      <c r="G2698" s="10" t="s">
        <v>42</v>
      </c>
      <c r="H2698" s="10" t="s">
        <v>40</v>
      </c>
      <c r="I2698" s="1"/>
    </row>
    <row r="2699" spans="1:9" x14ac:dyDescent="0.25">
      <c r="A2699" s="22">
        <v>43445</v>
      </c>
      <c r="B2699" s="6">
        <v>71.47</v>
      </c>
      <c r="C2699" s="3">
        <v>235.27</v>
      </c>
      <c r="D2699" s="2">
        <f t="shared" si="42"/>
        <v>23.906285568000001</v>
      </c>
      <c r="E2699" s="8">
        <v>23906285568</v>
      </c>
      <c r="F2699" s="1"/>
      <c r="G2699" s="10" t="s">
        <v>42</v>
      </c>
      <c r="H2699" s="10" t="s">
        <v>40</v>
      </c>
      <c r="I2699" s="1"/>
    </row>
    <row r="2700" spans="1:9" x14ac:dyDescent="0.25">
      <c r="A2700" s="22">
        <v>43444</v>
      </c>
      <c r="B2700" s="6">
        <v>71.320400000000006</v>
      </c>
      <c r="C2700" s="3">
        <v>234.04499999999999</v>
      </c>
      <c r="D2700" s="2">
        <f t="shared" si="42"/>
        <v>23.853770751999999</v>
      </c>
      <c r="E2700" s="8">
        <v>23853770752</v>
      </c>
      <c r="F2700" s="1"/>
      <c r="G2700" s="10" t="s">
        <v>42</v>
      </c>
      <c r="H2700" s="10" t="s">
        <v>40</v>
      </c>
      <c r="I2700" s="1"/>
    </row>
    <row r="2701" spans="1:9" x14ac:dyDescent="0.25">
      <c r="A2701" s="22">
        <v>43441</v>
      </c>
      <c r="B2701" s="6">
        <v>69.493700000000004</v>
      </c>
      <c r="C2701" s="3">
        <v>237.91</v>
      </c>
      <c r="D2701" s="2">
        <f t="shared" si="42"/>
        <v>24.605134847999999</v>
      </c>
      <c r="E2701" s="8">
        <v>24605134848</v>
      </c>
      <c r="F2701" s="1"/>
      <c r="G2701" s="10" t="s">
        <v>42</v>
      </c>
      <c r="H2701" s="10" t="s">
        <v>40</v>
      </c>
      <c r="I2701" s="1"/>
    </row>
    <row r="2702" spans="1:9" x14ac:dyDescent="0.25">
      <c r="A2702" s="22">
        <v>43440</v>
      </c>
      <c r="B2702" s="6">
        <v>70.708200000000005</v>
      </c>
      <c r="C2702" s="3">
        <v>243.815</v>
      </c>
      <c r="D2702" s="2">
        <f t="shared" si="42"/>
        <v>24.6859264</v>
      </c>
      <c r="E2702" s="8">
        <v>24685926400</v>
      </c>
      <c r="F2702" s="1"/>
      <c r="G2702" s="10" t="s">
        <v>42</v>
      </c>
      <c r="H2702" s="10" t="s">
        <v>40</v>
      </c>
      <c r="I2702" s="1"/>
    </row>
    <row r="2703" spans="1:9" x14ac:dyDescent="0.25">
      <c r="A2703" s="22">
        <v>43439</v>
      </c>
      <c r="B2703" s="6">
        <v>68.309799999999996</v>
      </c>
      <c r="C2703" s="3">
        <v>235.76499999999999</v>
      </c>
      <c r="D2703" s="2">
        <f t="shared" si="42"/>
        <v>25.671585791999998</v>
      </c>
      <c r="E2703" s="8">
        <v>25671585792</v>
      </c>
      <c r="F2703" s="1"/>
      <c r="G2703" s="10" t="s">
        <v>42</v>
      </c>
      <c r="H2703" s="10" t="s">
        <v>40</v>
      </c>
      <c r="I2703" s="1"/>
    </row>
    <row r="2704" spans="1:9" x14ac:dyDescent="0.25">
      <c r="A2704" s="22">
        <v>43438</v>
      </c>
      <c r="B2704" s="6">
        <v>67.7209</v>
      </c>
      <c r="C2704" s="3">
        <v>240.57499999999999</v>
      </c>
      <c r="D2704" s="2">
        <f t="shared" si="42"/>
        <v>25.986674688000001</v>
      </c>
      <c r="E2704" s="8">
        <v>25986674688</v>
      </c>
      <c r="F2704" s="1"/>
      <c r="G2704" s="10" t="s">
        <v>42</v>
      </c>
      <c r="H2704" s="10" t="s">
        <v>40</v>
      </c>
      <c r="I2704" s="1"/>
    </row>
    <row r="2705" spans="1:9" x14ac:dyDescent="0.25">
      <c r="A2705" s="22">
        <v>43437</v>
      </c>
      <c r="B2705" s="6">
        <v>65.766900000000007</v>
      </c>
      <c r="C2705" s="3">
        <v>237.99</v>
      </c>
      <c r="D2705" s="2">
        <f t="shared" si="42"/>
        <v>26.540097536000001</v>
      </c>
      <c r="E2705" s="8">
        <v>26540097536</v>
      </c>
      <c r="F2705" s="1"/>
      <c r="G2705" s="10" t="s">
        <v>42</v>
      </c>
      <c r="H2705" s="10" t="s">
        <v>40</v>
      </c>
      <c r="I2705" s="1"/>
    </row>
    <row r="2706" spans="1:9" x14ac:dyDescent="0.25">
      <c r="A2706" s="22">
        <v>43434</v>
      </c>
      <c r="B2706" s="6">
        <v>68.209299999999999</v>
      </c>
      <c r="C2706" s="3">
        <v>246.64</v>
      </c>
      <c r="D2706" s="2">
        <f t="shared" si="42"/>
        <v>26.225010688000001</v>
      </c>
      <c r="E2706" s="8">
        <v>26225010688</v>
      </c>
      <c r="F2706" s="1"/>
      <c r="G2706" s="10" t="s">
        <v>42</v>
      </c>
      <c r="H2706" s="10" t="s">
        <v>40</v>
      </c>
      <c r="I2706" s="1"/>
    </row>
    <row r="2707" spans="1:9" x14ac:dyDescent="0.25">
      <c r="A2707" s="22">
        <v>43433</v>
      </c>
      <c r="B2707" s="6">
        <v>67.902100000000004</v>
      </c>
      <c r="C2707" s="3">
        <v>245.51</v>
      </c>
      <c r="D2707" s="2">
        <f t="shared" si="42"/>
        <v>26.523938816000001</v>
      </c>
      <c r="E2707" s="8">
        <v>26523938816</v>
      </c>
      <c r="F2707" s="1"/>
      <c r="G2707" s="10" t="s">
        <v>42</v>
      </c>
      <c r="H2707" s="10" t="s">
        <v>40</v>
      </c>
      <c r="I2707" s="1"/>
    </row>
    <row r="2708" spans="1:9" x14ac:dyDescent="0.25">
      <c r="A2708" s="22">
        <v>43432</v>
      </c>
      <c r="B2708" s="6">
        <v>68.148399999999995</v>
      </c>
      <c r="C2708" s="3">
        <v>247.73</v>
      </c>
      <c r="D2708" s="2">
        <f t="shared" si="42"/>
        <v>26.588573696000001</v>
      </c>
      <c r="E2708" s="8">
        <v>26588573696</v>
      </c>
      <c r="F2708" s="1"/>
      <c r="G2708" s="10" t="s">
        <v>42</v>
      </c>
      <c r="H2708" s="10" t="s">
        <v>40</v>
      </c>
      <c r="I2708" s="1"/>
    </row>
    <row r="2709" spans="1:9" x14ac:dyDescent="0.25">
      <c r="A2709" s="22">
        <v>43431</v>
      </c>
      <c r="B2709" s="6">
        <v>67.987399999999994</v>
      </c>
      <c r="C2709" s="3">
        <v>249.73</v>
      </c>
      <c r="D2709" s="2">
        <f t="shared" si="42"/>
        <v>26.669365247999998</v>
      </c>
      <c r="E2709" s="8">
        <v>26669365248</v>
      </c>
      <c r="F2709" s="1"/>
      <c r="G2709" s="10" t="s">
        <v>42</v>
      </c>
      <c r="H2709" s="10" t="s">
        <v>40</v>
      </c>
      <c r="I2709" s="1"/>
    </row>
    <row r="2710" spans="1:9" x14ac:dyDescent="0.25">
      <c r="A2710" s="22">
        <v>43430</v>
      </c>
      <c r="B2710" s="6">
        <v>64.870800000000003</v>
      </c>
      <c r="C2710" s="3">
        <v>247.65</v>
      </c>
      <c r="D2710" s="2">
        <f t="shared" si="42"/>
        <v>26.855186432</v>
      </c>
      <c r="E2710" s="8">
        <v>26855186432</v>
      </c>
      <c r="F2710" s="1"/>
      <c r="G2710" s="10" t="s">
        <v>42</v>
      </c>
      <c r="H2710" s="10" t="s">
        <v>40</v>
      </c>
      <c r="I2710" s="1"/>
    </row>
    <row r="2711" spans="1:9" x14ac:dyDescent="0.25">
      <c r="A2711" s="22">
        <v>43427</v>
      </c>
      <c r="B2711" s="6">
        <v>65.140900000000002</v>
      </c>
      <c r="C2711" s="3">
        <v>262.30500000000001</v>
      </c>
      <c r="D2711" s="2">
        <f t="shared" si="42"/>
        <v>26.289643519999998</v>
      </c>
      <c r="E2711" s="8">
        <v>26289643520</v>
      </c>
      <c r="F2711" s="1"/>
      <c r="G2711" s="10" t="s">
        <v>42</v>
      </c>
      <c r="H2711" s="10" t="s">
        <v>40</v>
      </c>
      <c r="I2711" s="1"/>
    </row>
    <row r="2712" spans="1:9" x14ac:dyDescent="0.25">
      <c r="A2712" s="22">
        <v>43426</v>
      </c>
      <c r="B2712" s="6">
        <v>65.072599999999994</v>
      </c>
      <c r="C2712" s="3">
        <v>264.39</v>
      </c>
      <c r="D2712" s="2">
        <f t="shared" si="42"/>
        <v>26.233087999999999</v>
      </c>
      <c r="E2712" s="8">
        <v>26233088000</v>
      </c>
      <c r="F2712" s="1"/>
      <c r="G2712" s="10" t="s">
        <v>42</v>
      </c>
      <c r="H2712" s="10" t="s">
        <v>40</v>
      </c>
      <c r="I2712" s="1"/>
    </row>
    <row r="2713" spans="1:9" x14ac:dyDescent="0.25">
      <c r="A2713" s="22">
        <v>43425</v>
      </c>
      <c r="B2713" s="6">
        <v>64.602199999999996</v>
      </c>
      <c r="C2713" s="3">
        <v>273.68</v>
      </c>
      <c r="D2713" s="2">
        <f t="shared" si="42"/>
        <v>26.455267328000001</v>
      </c>
      <c r="E2713" s="8">
        <v>26455267328</v>
      </c>
      <c r="F2713" s="1"/>
      <c r="G2713" s="10" t="s">
        <v>42</v>
      </c>
      <c r="H2713" s="10" t="s">
        <v>40</v>
      </c>
      <c r="I2713" s="1"/>
    </row>
    <row r="2714" spans="1:9" x14ac:dyDescent="0.25">
      <c r="A2714" s="22">
        <v>43424</v>
      </c>
      <c r="B2714" s="6">
        <v>65.417599999999993</v>
      </c>
      <c r="C2714" s="3">
        <v>289.76499999999999</v>
      </c>
      <c r="D2714" s="2">
        <f t="shared" si="42"/>
        <v>26.115940351999999</v>
      </c>
      <c r="E2714" s="8">
        <v>26115940352</v>
      </c>
      <c r="F2714" s="1"/>
      <c r="G2714" s="10" t="s">
        <v>42</v>
      </c>
      <c r="H2714" s="10" t="s">
        <v>40</v>
      </c>
      <c r="I2714" s="1"/>
    </row>
    <row r="2715" spans="1:9" x14ac:dyDescent="0.25">
      <c r="A2715" s="22">
        <v>43423</v>
      </c>
      <c r="B2715" s="6">
        <v>61.654400000000003</v>
      </c>
      <c r="C2715" s="3">
        <v>282.76499999999999</v>
      </c>
      <c r="D2715" s="2">
        <f t="shared" si="42"/>
        <v>26.685521919999999</v>
      </c>
      <c r="E2715" s="8">
        <v>26685521920</v>
      </c>
      <c r="F2715" s="1"/>
      <c r="G2715" s="10" t="s">
        <v>42</v>
      </c>
      <c r="H2715" s="10" t="s">
        <v>40</v>
      </c>
      <c r="I2715" s="1"/>
    </row>
    <row r="2716" spans="1:9" x14ac:dyDescent="0.25">
      <c r="A2716" s="22">
        <v>43420</v>
      </c>
      <c r="B2716" s="6">
        <v>60.024900000000002</v>
      </c>
      <c r="C2716" s="3">
        <v>278.255</v>
      </c>
      <c r="D2716" s="2">
        <f t="shared" si="42"/>
        <v>26.738036736000002</v>
      </c>
      <c r="E2716" s="8">
        <v>26738036736</v>
      </c>
      <c r="F2716" s="1"/>
      <c r="G2716" s="10" t="s">
        <v>42</v>
      </c>
      <c r="H2716" s="10" t="s">
        <v>40</v>
      </c>
      <c r="I2716" s="1"/>
    </row>
    <row r="2717" spans="1:9" x14ac:dyDescent="0.25">
      <c r="A2717" s="22">
        <v>43419</v>
      </c>
      <c r="B2717" s="6">
        <v>58.395000000000003</v>
      </c>
      <c r="C2717" s="3">
        <v>278.39</v>
      </c>
      <c r="D2717" s="2">
        <f t="shared" si="42"/>
        <v>26.851145727999999</v>
      </c>
      <c r="E2717" s="8">
        <v>26851145728</v>
      </c>
      <c r="F2717" s="1"/>
      <c r="G2717" s="10" t="s">
        <v>42</v>
      </c>
      <c r="H2717" s="10" t="s">
        <v>40</v>
      </c>
      <c r="I2717" s="1"/>
    </row>
    <row r="2718" spans="1:9" x14ac:dyDescent="0.25">
      <c r="A2718" s="22">
        <v>43418</v>
      </c>
      <c r="B2718" s="6">
        <v>54.8521</v>
      </c>
      <c r="C2718" s="3">
        <v>274.22500000000002</v>
      </c>
      <c r="D2718" s="2">
        <f t="shared" si="42"/>
        <v>27.045046272</v>
      </c>
      <c r="E2718" s="8">
        <v>27045046272</v>
      </c>
      <c r="F2718" s="1"/>
      <c r="G2718" s="10" t="s">
        <v>42</v>
      </c>
      <c r="H2718" s="10" t="s">
        <v>40</v>
      </c>
      <c r="I2718" s="1"/>
    </row>
    <row r="2719" spans="1:9" x14ac:dyDescent="0.25">
      <c r="A2719" s="22">
        <v>43417</v>
      </c>
      <c r="B2719" s="6">
        <v>54.651600000000002</v>
      </c>
      <c r="C2719" s="3">
        <v>270.54000000000002</v>
      </c>
      <c r="D2719" s="2">
        <f t="shared" si="42"/>
        <v>27.19451136</v>
      </c>
      <c r="E2719" s="8">
        <v>27194511360</v>
      </c>
      <c r="F2719" s="1"/>
      <c r="G2719" s="10" t="s">
        <v>42</v>
      </c>
      <c r="H2719" s="10" t="s">
        <v>40</v>
      </c>
      <c r="I2719" s="1"/>
    </row>
    <row r="2720" spans="1:9" x14ac:dyDescent="0.25">
      <c r="A2720" s="22">
        <v>43416</v>
      </c>
      <c r="B2720" s="6">
        <v>54.082599999999999</v>
      </c>
      <c r="C2720" s="3">
        <v>272.04500000000002</v>
      </c>
      <c r="D2720" s="2">
        <f t="shared" si="42"/>
        <v>26.826907647999999</v>
      </c>
      <c r="E2720" s="8">
        <v>26826907648</v>
      </c>
      <c r="F2720" s="1"/>
      <c r="G2720" s="10" t="s">
        <v>42</v>
      </c>
      <c r="H2720" s="10" t="s">
        <v>40</v>
      </c>
      <c r="I2720" s="1"/>
    </row>
    <row r="2721" spans="1:9" x14ac:dyDescent="0.25">
      <c r="A2721" s="22">
        <v>43413</v>
      </c>
      <c r="B2721" s="6">
        <v>54.270699999999998</v>
      </c>
      <c r="C2721" s="3">
        <v>267.72500000000002</v>
      </c>
      <c r="D2721" s="2">
        <f t="shared" si="42"/>
        <v>27.21874944</v>
      </c>
      <c r="E2721" s="8">
        <v>27218749440</v>
      </c>
      <c r="F2721" s="1"/>
      <c r="G2721" s="10" t="s">
        <v>42</v>
      </c>
      <c r="H2721" s="10" t="s">
        <v>40</v>
      </c>
      <c r="I2721" s="1"/>
    </row>
    <row r="2722" spans="1:9" x14ac:dyDescent="0.25">
      <c r="A2722" s="22">
        <v>43412</v>
      </c>
      <c r="B2722" s="6">
        <v>52.35</v>
      </c>
      <c r="C2722" s="3">
        <v>262.22000000000003</v>
      </c>
      <c r="D2722" s="2">
        <f t="shared" si="42"/>
        <v>27.364173824000002</v>
      </c>
      <c r="E2722" s="8">
        <v>27364173824</v>
      </c>
      <c r="F2722" s="1"/>
      <c r="G2722" s="10" t="s">
        <v>42</v>
      </c>
      <c r="H2722" s="10" t="s">
        <v>40</v>
      </c>
      <c r="I2722" s="1"/>
    </row>
    <row r="2723" spans="1:9" x14ac:dyDescent="0.25">
      <c r="A2723" s="22">
        <v>43411</v>
      </c>
      <c r="B2723" s="6">
        <v>50.688800000000001</v>
      </c>
      <c r="C2723" s="3">
        <v>259.58499999999998</v>
      </c>
      <c r="D2723" s="2">
        <f t="shared" si="42"/>
        <v>26.790551552</v>
      </c>
      <c r="E2723" s="8">
        <v>26790551552</v>
      </c>
      <c r="F2723" s="1"/>
      <c r="G2723" s="10" t="s">
        <v>42</v>
      </c>
      <c r="H2723" s="10" t="s">
        <v>40</v>
      </c>
      <c r="I2723" s="1"/>
    </row>
    <row r="2724" spans="1:9" x14ac:dyDescent="0.25">
      <c r="A2724" s="22">
        <v>43410</v>
      </c>
      <c r="B2724" s="6">
        <v>52.269199999999998</v>
      </c>
      <c r="C2724" s="3">
        <v>265.22000000000003</v>
      </c>
      <c r="D2724" s="2">
        <f t="shared" si="42"/>
        <v>26.713800704000001</v>
      </c>
      <c r="E2724" s="8">
        <v>26713800704</v>
      </c>
      <c r="F2724" s="1"/>
      <c r="G2724" s="10" t="s">
        <v>42</v>
      </c>
      <c r="H2724" s="10" t="s">
        <v>40</v>
      </c>
      <c r="I2724" s="1"/>
    </row>
    <row r="2725" spans="1:9" x14ac:dyDescent="0.25">
      <c r="A2725" s="22">
        <v>43409</v>
      </c>
      <c r="B2725" s="6">
        <v>51.666400000000003</v>
      </c>
      <c r="C2725" s="3">
        <v>258.14499999999998</v>
      </c>
      <c r="D2725" s="2">
        <f t="shared" si="42"/>
        <v>26.834987007999999</v>
      </c>
      <c r="E2725" s="8">
        <v>26834987008</v>
      </c>
      <c r="F2725" s="1"/>
      <c r="G2725" s="10" t="s">
        <v>42</v>
      </c>
      <c r="H2725" s="10" t="s">
        <v>40</v>
      </c>
      <c r="I2725" s="1"/>
    </row>
    <row r="2726" spans="1:9" x14ac:dyDescent="0.25">
      <c r="A2726" s="22">
        <v>43406</v>
      </c>
      <c r="B2726" s="6">
        <v>51.312899999999999</v>
      </c>
      <c r="C2726" s="3">
        <v>256.245</v>
      </c>
      <c r="D2726" s="2">
        <f t="shared" si="42"/>
        <v>26.766315519999999</v>
      </c>
      <c r="E2726" s="8">
        <v>26766315520</v>
      </c>
      <c r="F2726" s="1"/>
      <c r="G2726" s="10" t="s">
        <v>42</v>
      </c>
      <c r="H2726" s="10" t="s">
        <v>40</v>
      </c>
      <c r="I2726" s="1"/>
    </row>
    <row r="2727" spans="1:9" x14ac:dyDescent="0.25">
      <c r="A2727" s="22">
        <v>43405</v>
      </c>
      <c r="B2727" s="6">
        <v>53.394300000000001</v>
      </c>
      <c r="C2727" s="3">
        <v>264.125</v>
      </c>
      <c r="D2727" s="2">
        <f t="shared" si="42"/>
        <v>26.402752511999999</v>
      </c>
      <c r="E2727" s="8">
        <v>26402752512</v>
      </c>
      <c r="F2727" s="1"/>
      <c r="G2727" s="10" t="s">
        <v>42</v>
      </c>
      <c r="H2727" s="10" t="s">
        <v>40</v>
      </c>
      <c r="I2727" s="1"/>
    </row>
    <row r="2728" spans="1:9" x14ac:dyDescent="0.25">
      <c r="A2728" s="22">
        <v>43404</v>
      </c>
      <c r="B2728" s="6">
        <v>55.171999999999997</v>
      </c>
      <c r="C2728" s="3">
        <v>269.30500000000001</v>
      </c>
      <c r="D2728" s="2">
        <f t="shared" si="42"/>
        <v>26.241167359999999</v>
      </c>
      <c r="E2728" s="8">
        <v>26241167360</v>
      </c>
      <c r="F2728" s="1"/>
      <c r="G2728" s="10" t="s">
        <v>42</v>
      </c>
      <c r="H2728" s="10" t="s">
        <v>40</v>
      </c>
      <c r="I2728" s="1"/>
    </row>
    <row r="2729" spans="1:9" x14ac:dyDescent="0.25">
      <c r="A2729" s="22">
        <v>43403</v>
      </c>
      <c r="B2729" s="6">
        <v>57.108199999999997</v>
      </c>
      <c r="C2729" s="3">
        <v>274.13499999999999</v>
      </c>
      <c r="D2729" s="2">
        <f t="shared" si="42"/>
        <v>25.942239231999999</v>
      </c>
      <c r="E2729" s="8">
        <v>25942239232</v>
      </c>
      <c r="F2729" s="1"/>
      <c r="G2729" s="10" t="s">
        <v>42</v>
      </c>
      <c r="H2729" s="10" t="s">
        <v>40</v>
      </c>
      <c r="I2729" s="1"/>
    </row>
    <row r="2730" spans="1:9" x14ac:dyDescent="0.25">
      <c r="A2730" s="22">
        <v>43402</v>
      </c>
      <c r="B2730" s="6">
        <v>56.789499999999997</v>
      </c>
      <c r="C2730" s="3">
        <v>263.70999999999998</v>
      </c>
      <c r="D2730" s="2">
        <f t="shared" si="42"/>
        <v>26.362355711999999</v>
      </c>
      <c r="E2730" s="8">
        <v>26362355712</v>
      </c>
      <c r="F2730" s="1"/>
      <c r="G2730" s="10" t="s">
        <v>42</v>
      </c>
      <c r="H2730" s="10" t="s">
        <v>40</v>
      </c>
      <c r="I2730" s="1"/>
    </row>
    <row r="2731" spans="1:9" x14ac:dyDescent="0.25">
      <c r="A2731" s="22">
        <v>43399</v>
      </c>
      <c r="B2731" s="6">
        <v>57.774900000000002</v>
      </c>
      <c r="C2731" s="3">
        <v>274.8</v>
      </c>
      <c r="D2731" s="2">
        <f t="shared" si="42"/>
        <v>26.152296448000001</v>
      </c>
      <c r="E2731" s="8">
        <v>26152296448</v>
      </c>
      <c r="F2731" s="1"/>
      <c r="G2731" s="10" t="s">
        <v>42</v>
      </c>
      <c r="H2731" s="10" t="s">
        <v>40</v>
      </c>
      <c r="I2731" s="1"/>
    </row>
    <row r="2732" spans="1:9" x14ac:dyDescent="0.25">
      <c r="A2732" s="22">
        <v>43398</v>
      </c>
      <c r="B2732" s="6">
        <v>55.324599999999997</v>
      </c>
      <c r="C2732" s="3">
        <v>272.16500000000002</v>
      </c>
      <c r="D2732" s="2">
        <f t="shared" si="42"/>
        <v>26.568374272</v>
      </c>
      <c r="E2732" s="8">
        <v>26568374272</v>
      </c>
      <c r="F2732" s="1"/>
      <c r="G2732" s="10" t="s">
        <v>42</v>
      </c>
      <c r="H2732" s="10" t="s">
        <v>40</v>
      </c>
      <c r="I2732" s="1"/>
    </row>
    <row r="2733" spans="1:9" x14ac:dyDescent="0.25">
      <c r="A2733" s="22">
        <v>43397</v>
      </c>
      <c r="B2733" s="6">
        <v>54.783099999999997</v>
      </c>
      <c r="C2733" s="3">
        <v>283.54500000000002</v>
      </c>
      <c r="D2733" s="2">
        <f t="shared" si="42"/>
        <v>26.422949888000002</v>
      </c>
      <c r="E2733" s="8">
        <v>26422949888</v>
      </c>
      <c r="F2733" s="1"/>
      <c r="G2733" s="10" t="s">
        <v>42</v>
      </c>
      <c r="H2733" s="10" t="s">
        <v>40</v>
      </c>
      <c r="I2733" s="1"/>
    </row>
    <row r="2734" spans="1:9" x14ac:dyDescent="0.25">
      <c r="A2734" s="22">
        <v>43396</v>
      </c>
      <c r="B2734" s="6">
        <v>53.036200000000001</v>
      </c>
      <c r="C2734" s="3">
        <v>280.22000000000003</v>
      </c>
      <c r="D2734" s="2">
        <f t="shared" si="42"/>
        <v>27.1460352</v>
      </c>
      <c r="E2734" s="8">
        <v>27146035200</v>
      </c>
      <c r="F2734" s="1"/>
      <c r="G2734" s="10" t="s">
        <v>42</v>
      </c>
      <c r="H2734" s="10" t="s">
        <v>40</v>
      </c>
      <c r="I2734" s="1"/>
    </row>
    <row r="2735" spans="1:9" x14ac:dyDescent="0.25">
      <c r="A2735" s="22">
        <v>43395</v>
      </c>
      <c r="B2735" s="6">
        <v>49.983600000000003</v>
      </c>
      <c r="C2735" s="3">
        <v>270.15499999999997</v>
      </c>
      <c r="D2735" s="2">
        <f t="shared" si="42"/>
        <v>27.541915648</v>
      </c>
      <c r="E2735" s="8">
        <v>27541915648</v>
      </c>
      <c r="F2735" s="1"/>
      <c r="G2735" s="10" t="s">
        <v>42</v>
      </c>
      <c r="H2735" s="10" t="s">
        <v>40</v>
      </c>
      <c r="I2735" s="1"/>
    </row>
    <row r="2736" spans="1:9" x14ac:dyDescent="0.25">
      <c r="A2736" s="22">
        <v>43392</v>
      </c>
      <c r="B2736" s="6">
        <v>53.316400000000002</v>
      </c>
      <c r="C2736" s="3">
        <v>282.67500000000001</v>
      </c>
      <c r="D2736" s="2">
        <f t="shared" si="42"/>
        <v>27.832766463999999</v>
      </c>
      <c r="E2736" s="8">
        <v>27832766464</v>
      </c>
      <c r="F2736" s="1"/>
      <c r="G2736" s="10" t="s">
        <v>42</v>
      </c>
      <c r="H2736" s="10" t="s">
        <v>40</v>
      </c>
      <c r="I2736" s="1"/>
    </row>
    <row r="2737" spans="1:9" x14ac:dyDescent="0.25">
      <c r="A2737" s="22">
        <v>43391</v>
      </c>
      <c r="B2737" s="6">
        <v>52.122700000000002</v>
      </c>
      <c r="C2737" s="3">
        <v>287.55</v>
      </c>
      <c r="D2737" s="2">
        <f t="shared" si="42"/>
        <v>28.192288768000001</v>
      </c>
      <c r="E2737" s="8">
        <v>28192288768</v>
      </c>
      <c r="F2737" s="1"/>
      <c r="G2737" s="10" t="s">
        <v>42</v>
      </c>
      <c r="H2737" s="10" t="s">
        <v>40</v>
      </c>
      <c r="I2737" s="1"/>
    </row>
    <row r="2738" spans="1:9" x14ac:dyDescent="0.25">
      <c r="A2738" s="22">
        <v>43390</v>
      </c>
      <c r="B2738" s="6">
        <v>49.767400000000002</v>
      </c>
      <c r="C2738" s="3">
        <v>274.28500000000003</v>
      </c>
      <c r="D2738" s="2">
        <f t="shared" si="42"/>
        <v>28.394268671999999</v>
      </c>
      <c r="E2738" s="8">
        <v>28394268672</v>
      </c>
      <c r="F2738" s="1"/>
      <c r="G2738" s="10" t="s">
        <v>42</v>
      </c>
      <c r="H2738" s="10" t="s">
        <v>40</v>
      </c>
      <c r="I2738" s="1"/>
    </row>
    <row r="2739" spans="1:9" x14ac:dyDescent="0.25">
      <c r="A2739" s="22">
        <v>43389</v>
      </c>
      <c r="B2739" s="6">
        <v>49.915999999999997</v>
      </c>
      <c r="C2739" s="3">
        <v>264.17500000000001</v>
      </c>
      <c r="D2739" s="2">
        <f t="shared" si="42"/>
        <v>28.608366591999999</v>
      </c>
      <c r="E2739" s="8">
        <v>28608366592</v>
      </c>
      <c r="F2739" s="1"/>
      <c r="G2739" s="10" t="s">
        <v>42</v>
      </c>
      <c r="H2739" s="10" t="s">
        <v>40</v>
      </c>
      <c r="I2739" s="1"/>
    </row>
    <row r="2740" spans="1:9" x14ac:dyDescent="0.25">
      <c r="A2740" s="22">
        <v>43388</v>
      </c>
      <c r="B2740" s="6">
        <v>52.616300000000003</v>
      </c>
      <c r="C2740" s="3">
        <v>271.875</v>
      </c>
      <c r="D2740" s="2">
        <f t="shared" si="42"/>
        <v>28.551813119999998</v>
      </c>
      <c r="E2740" s="8">
        <v>28551813120</v>
      </c>
      <c r="F2740" s="1"/>
      <c r="G2740" s="10" t="s">
        <v>42</v>
      </c>
      <c r="H2740" s="10" t="s">
        <v>40</v>
      </c>
      <c r="I2740" s="1"/>
    </row>
    <row r="2741" spans="1:9" x14ac:dyDescent="0.25">
      <c r="A2741" s="22">
        <v>43385</v>
      </c>
      <c r="B2741" s="6">
        <v>52.904699999999998</v>
      </c>
      <c r="C2741" s="3">
        <v>274.27499999999998</v>
      </c>
      <c r="D2741" s="2">
        <f t="shared" si="42"/>
        <v>28.810346496000001</v>
      </c>
      <c r="E2741" s="8">
        <v>28810346496</v>
      </c>
      <c r="F2741" s="1"/>
      <c r="G2741" s="10" t="s">
        <v>42</v>
      </c>
      <c r="H2741" s="10" t="s">
        <v>40</v>
      </c>
      <c r="I2741" s="1"/>
    </row>
    <row r="2742" spans="1:9" x14ac:dyDescent="0.25">
      <c r="A2742" s="22">
        <v>43384</v>
      </c>
      <c r="B2742" s="6">
        <v>52.206699999999998</v>
      </c>
      <c r="C2742" s="3">
        <v>274.33499999999998</v>
      </c>
      <c r="D2742" s="2">
        <f t="shared" si="42"/>
        <v>29.141592064000001</v>
      </c>
      <c r="E2742" s="8">
        <v>29141592064</v>
      </c>
      <c r="F2742" s="1"/>
      <c r="G2742" s="10" t="s">
        <v>42</v>
      </c>
      <c r="H2742" s="10" t="s">
        <v>40</v>
      </c>
      <c r="I2742" s="1"/>
    </row>
    <row r="2743" spans="1:9" x14ac:dyDescent="0.25">
      <c r="A2743" s="22">
        <v>43383</v>
      </c>
      <c r="B2743" s="6">
        <v>49.670999999999999</v>
      </c>
      <c r="C2743" s="3">
        <v>269.33499999999998</v>
      </c>
      <c r="D2743" s="2">
        <f t="shared" si="42"/>
        <v>29.610184704000002</v>
      </c>
      <c r="E2743" s="8">
        <v>29610184704</v>
      </c>
      <c r="F2743" s="1"/>
      <c r="G2743" s="10" t="s">
        <v>42</v>
      </c>
      <c r="H2743" s="10" t="s">
        <v>40</v>
      </c>
      <c r="I2743" s="1"/>
    </row>
    <row r="2744" spans="1:9" x14ac:dyDescent="0.25">
      <c r="A2744" s="22">
        <v>43382</v>
      </c>
      <c r="B2744" s="6">
        <v>49.95</v>
      </c>
      <c r="C2744" s="3">
        <v>269.815</v>
      </c>
      <c r="D2744" s="2">
        <f t="shared" si="42"/>
        <v>29.287018496000002</v>
      </c>
      <c r="E2744" s="8">
        <v>29287018496</v>
      </c>
      <c r="F2744" s="1"/>
      <c r="G2744" s="10" t="s">
        <v>42</v>
      </c>
      <c r="H2744" s="10" t="s">
        <v>40</v>
      </c>
      <c r="I2744" s="1"/>
    </row>
    <row r="2745" spans="1:9" x14ac:dyDescent="0.25">
      <c r="A2745" s="22">
        <v>43381</v>
      </c>
      <c r="B2745" s="6">
        <v>50.011400000000002</v>
      </c>
      <c r="C2745" s="3">
        <v>274.17</v>
      </c>
      <c r="D2745" s="2">
        <f t="shared" si="42"/>
        <v>29.323374592</v>
      </c>
      <c r="E2745" s="8">
        <v>29323374592</v>
      </c>
      <c r="F2745" s="1"/>
      <c r="G2745" s="10" t="s">
        <v>42</v>
      </c>
      <c r="H2745" s="10" t="s">
        <v>40</v>
      </c>
      <c r="I2745" s="1"/>
    </row>
    <row r="2746" spans="1:9" x14ac:dyDescent="0.25">
      <c r="A2746" s="22">
        <v>43378</v>
      </c>
      <c r="B2746" s="6">
        <v>48.858199999999997</v>
      </c>
      <c r="C2746" s="3">
        <v>264.40499999999997</v>
      </c>
      <c r="D2746" s="2">
        <f t="shared" si="42"/>
        <v>29.739452415999999</v>
      </c>
      <c r="E2746" s="8">
        <v>29739452416</v>
      </c>
      <c r="F2746" s="1"/>
      <c r="G2746" s="10" t="s">
        <v>42</v>
      </c>
      <c r="H2746" s="10" t="s">
        <v>40</v>
      </c>
      <c r="I2746" s="1"/>
    </row>
    <row r="2747" spans="1:9" x14ac:dyDescent="0.25">
      <c r="A2747" s="22">
        <v>43377</v>
      </c>
      <c r="B2747" s="6">
        <v>46.708399999999997</v>
      </c>
      <c r="C2747" s="3">
        <v>260.33</v>
      </c>
      <c r="D2747" s="2">
        <f t="shared" si="42"/>
        <v>29.892956160000001</v>
      </c>
      <c r="E2747" s="8">
        <v>29892956160</v>
      </c>
      <c r="F2747" s="1"/>
      <c r="G2747" s="10" t="s">
        <v>42</v>
      </c>
      <c r="H2747" s="10" t="s">
        <v>40</v>
      </c>
      <c r="I2747" s="1"/>
    </row>
    <row r="2748" spans="1:9" x14ac:dyDescent="0.25">
      <c r="A2748" s="22">
        <v>43376</v>
      </c>
      <c r="B2748" s="6">
        <v>46.116700000000002</v>
      </c>
      <c r="C2748" s="3">
        <v>258.93</v>
      </c>
      <c r="D2748" s="2">
        <f t="shared" si="42"/>
        <v>29.69501696</v>
      </c>
      <c r="E2748" s="8">
        <v>29695016960</v>
      </c>
      <c r="F2748" s="1"/>
      <c r="G2748" s="10" t="s">
        <v>42</v>
      </c>
      <c r="H2748" s="10" t="s">
        <v>40</v>
      </c>
      <c r="I2748" s="1"/>
    </row>
    <row r="2749" spans="1:9" x14ac:dyDescent="0.25">
      <c r="A2749" s="22">
        <v>43375</v>
      </c>
      <c r="B2749" s="6">
        <v>46.523299999999999</v>
      </c>
      <c r="C2749" s="3">
        <v>269.45</v>
      </c>
      <c r="D2749" s="2">
        <f t="shared" si="42"/>
        <v>29.521313792000001</v>
      </c>
      <c r="E2749" s="8">
        <v>29521313792</v>
      </c>
      <c r="F2749" s="1"/>
      <c r="G2749" s="10" t="s">
        <v>42</v>
      </c>
      <c r="H2749" s="10" t="s">
        <v>40</v>
      </c>
      <c r="I2749" s="1"/>
    </row>
    <row r="2750" spans="1:9" x14ac:dyDescent="0.25">
      <c r="A2750" s="22">
        <v>43374</v>
      </c>
      <c r="B2750" s="6">
        <v>44.454000000000001</v>
      </c>
      <c r="C2750" s="3">
        <v>258.45499999999998</v>
      </c>
      <c r="D2750" s="2">
        <f t="shared" si="42"/>
        <v>29.565749247999999</v>
      </c>
      <c r="E2750" s="8">
        <v>29565749248</v>
      </c>
      <c r="F2750" s="1"/>
      <c r="G2750" s="10" t="s">
        <v>42</v>
      </c>
      <c r="H2750" s="10" t="s">
        <v>40</v>
      </c>
      <c r="I2750" s="1"/>
    </row>
    <row r="2751" spans="1:9" x14ac:dyDescent="0.25">
      <c r="A2751" s="22">
        <v>43371</v>
      </c>
      <c r="B2751" s="6">
        <v>44.939500000000002</v>
      </c>
      <c r="C2751" s="3">
        <v>249.66</v>
      </c>
      <c r="D2751" s="2">
        <f t="shared" si="42"/>
        <v>29.868718080000001</v>
      </c>
      <c r="E2751" s="8">
        <v>29868718080</v>
      </c>
      <c r="F2751" s="1"/>
      <c r="G2751" s="10" t="s">
        <v>42</v>
      </c>
      <c r="H2751" s="10" t="s">
        <v>40</v>
      </c>
      <c r="I2751" s="1"/>
    </row>
    <row r="2752" spans="1:9" x14ac:dyDescent="0.25">
      <c r="A2752" s="22">
        <v>43370</v>
      </c>
      <c r="B2752" s="6">
        <v>43.816499999999998</v>
      </c>
      <c r="C2752" s="3">
        <v>219.96</v>
      </c>
      <c r="D2752" s="2">
        <f t="shared" si="42"/>
        <v>30.733191168000001</v>
      </c>
      <c r="E2752" s="8">
        <v>30733191168</v>
      </c>
      <c r="F2752" s="1"/>
      <c r="G2752" s="10" t="s">
        <v>42</v>
      </c>
      <c r="H2752" s="10" t="s">
        <v>40</v>
      </c>
      <c r="I2752" s="1"/>
    </row>
    <row r="2753" spans="1:9" x14ac:dyDescent="0.25">
      <c r="A2753" s="22">
        <v>43369</v>
      </c>
      <c r="B2753" s="6">
        <v>44.157600000000002</v>
      </c>
      <c r="C2753" s="3">
        <v>215.98</v>
      </c>
      <c r="D2753" s="2">
        <f t="shared" si="42"/>
        <v>30.830141439999998</v>
      </c>
      <c r="E2753" s="8">
        <v>30830141440</v>
      </c>
      <c r="F2753" s="1"/>
      <c r="G2753" s="10" t="s">
        <v>42</v>
      </c>
      <c r="H2753" s="10" t="s">
        <v>40</v>
      </c>
      <c r="I2753" s="1"/>
    </row>
    <row r="2754" spans="1:9" x14ac:dyDescent="0.25">
      <c r="A2754" s="22">
        <v>43368</v>
      </c>
      <c r="B2754" s="6">
        <v>44.475900000000003</v>
      </c>
      <c r="C2754" s="3">
        <v>217.4</v>
      </c>
      <c r="D2754" s="2">
        <f t="shared" si="42"/>
        <v>30.757429248000001</v>
      </c>
      <c r="E2754" s="8">
        <v>30757429248</v>
      </c>
      <c r="F2754" s="1"/>
      <c r="G2754" s="10" t="s">
        <v>42</v>
      </c>
      <c r="H2754" s="10" t="s">
        <v>40</v>
      </c>
      <c r="I2754" s="1"/>
    </row>
    <row r="2755" spans="1:9" x14ac:dyDescent="0.25">
      <c r="A2755" s="22">
        <v>43367</v>
      </c>
      <c r="B2755" s="6">
        <v>44.6952</v>
      </c>
      <c r="C2755" s="3">
        <v>224.11500000000001</v>
      </c>
      <c r="D2755" s="2">
        <f t="shared" ref="D2755:D2818" si="43">E2755/1000000000</f>
        <v>30.579687423999999</v>
      </c>
      <c r="E2755" s="8">
        <v>30579687424</v>
      </c>
      <c r="F2755" s="1"/>
      <c r="G2755" s="10" t="s">
        <v>42</v>
      </c>
      <c r="H2755" s="10" t="s">
        <v>40</v>
      </c>
      <c r="I2755" s="1"/>
    </row>
    <row r="2756" spans="1:9" x14ac:dyDescent="0.25">
      <c r="A2756" s="22">
        <v>43364</v>
      </c>
      <c r="B2756" s="6">
        <v>43.498199999999997</v>
      </c>
      <c r="C2756" s="3">
        <v>218.285</v>
      </c>
      <c r="D2756" s="2">
        <f t="shared" si="43"/>
        <v>30.579687423999999</v>
      </c>
      <c r="E2756" s="8">
        <v>30579687424</v>
      </c>
      <c r="F2756" s="1"/>
      <c r="G2756" s="10" t="s">
        <v>42</v>
      </c>
      <c r="H2756" s="10" t="s">
        <v>40</v>
      </c>
      <c r="I2756" s="1"/>
    </row>
    <row r="2757" spans="1:9" x14ac:dyDescent="0.25">
      <c r="A2757" s="22">
        <v>43363</v>
      </c>
      <c r="B2757" s="6">
        <v>43.527299999999997</v>
      </c>
      <c r="C2757" s="3">
        <v>218.30500000000001</v>
      </c>
      <c r="D2757" s="2">
        <f t="shared" si="43"/>
        <v>30.591805440000002</v>
      </c>
      <c r="E2757" s="8">
        <v>30591805440</v>
      </c>
      <c r="F2757" s="1"/>
      <c r="G2757" s="10" t="s">
        <v>42</v>
      </c>
      <c r="H2757" s="10" t="s">
        <v>40</v>
      </c>
      <c r="I2757" s="1"/>
    </row>
    <row r="2758" spans="1:9" x14ac:dyDescent="0.25">
      <c r="A2758" s="22">
        <v>43362</v>
      </c>
      <c r="B2758" s="6">
        <v>40.5396</v>
      </c>
      <c r="C2758" s="3">
        <v>210.08</v>
      </c>
      <c r="D2758" s="2">
        <f t="shared" si="43"/>
        <v>30.022223872000001</v>
      </c>
      <c r="E2758" s="8">
        <v>30022223872</v>
      </c>
      <c r="F2758" s="1"/>
      <c r="G2758" s="10" t="s">
        <v>42</v>
      </c>
      <c r="H2758" s="10" t="s">
        <v>40</v>
      </c>
      <c r="I2758" s="1"/>
    </row>
    <row r="2759" spans="1:9" x14ac:dyDescent="0.25">
      <c r="A2759" s="22">
        <v>43361</v>
      </c>
      <c r="B2759" s="6">
        <v>40.522399999999998</v>
      </c>
      <c r="C2759" s="3">
        <v>207.39500000000001</v>
      </c>
      <c r="D2759" s="2">
        <f t="shared" si="43"/>
        <v>29.375889407999999</v>
      </c>
      <c r="E2759" s="8">
        <v>29375889408</v>
      </c>
      <c r="F2759" s="1"/>
      <c r="G2759" s="10" t="s">
        <v>42</v>
      </c>
      <c r="H2759" s="10" t="s">
        <v>40</v>
      </c>
      <c r="I2759" s="1"/>
    </row>
    <row r="2760" spans="1:9" x14ac:dyDescent="0.25">
      <c r="A2760" s="22">
        <v>43360</v>
      </c>
      <c r="B2760" s="6">
        <v>40.0152</v>
      </c>
      <c r="C2760" s="3">
        <v>215.1</v>
      </c>
      <c r="D2760" s="2">
        <f t="shared" si="43"/>
        <v>29.331453952</v>
      </c>
      <c r="E2760" s="8">
        <v>29331453952</v>
      </c>
      <c r="F2760" s="1"/>
      <c r="G2760" s="10" t="s">
        <v>42</v>
      </c>
      <c r="H2760" s="10" t="s">
        <v>40</v>
      </c>
      <c r="I2760" s="1"/>
    </row>
    <row r="2761" spans="1:9" x14ac:dyDescent="0.25">
      <c r="A2761" s="22">
        <v>43357</v>
      </c>
      <c r="B2761" s="6">
        <v>41.200699999999998</v>
      </c>
      <c r="C2761" s="3">
        <v>226.11</v>
      </c>
      <c r="D2761" s="2">
        <f t="shared" si="43"/>
        <v>28.931534847999998</v>
      </c>
      <c r="E2761" s="8">
        <v>28931534848</v>
      </c>
      <c r="F2761" s="1"/>
      <c r="G2761" s="10" t="s">
        <v>42</v>
      </c>
      <c r="H2761" s="10" t="s">
        <v>40</v>
      </c>
      <c r="I2761" s="1"/>
    </row>
    <row r="2762" spans="1:9" x14ac:dyDescent="0.25">
      <c r="A2762" s="22">
        <v>43356</v>
      </c>
      <c r="B2762" s="6">
        <v>41.5901</v>
      </c>
      <c r="C2762" s="3">
        <v>227.625</v>
      </c>
      <c r="D2762" s="2">
        <f t="shared" si="43"/>
        <v>28.693198848000002</v>
      </c>
      <c r="E2762" s="8">
        <v>28693198848</v>
      </c>
      <c r="F2762" s="1"/>
      <c r="G2762" s="10" t="s">
        <v>42</v>
      </c>
      <c r="H2762" s="10" t="s">
        <v>40</v>
      </c>
      <c r="I2762" s="1"/>
    </row>
    <row r="2763" spans="1:9" x14ac:dyDescent="0.25">
      <c r="A2763" s="22">
        <v>43355</v>
      </c>
      <c r="B2763" s="6">
        <v>42.185699999999997</v>
      </c>
      <c r="C2763" s="3">
        <v>230.625</v>
      </c>
      <c r="D2763" s="2">
        <f t="shared" si="43"/>
        <v>28.410427391999999</v>
      </c>
      <c r="E2763" s="8">
        <v>28410427392</v>
      </c>
      <c r="F2763" s="1"/>
      <c r="G2763" s="10" t="s">
        <v>42</v>
      </c>
      <c r="H2763" s="10" t="s">
        <v>40</v>
      </c>
      <c r="I2763" s="1"/>
    </row>
    <row r="2764" spans="1:9" x14ac:dyDescent="0.25">
      <c r="A2764" s="22">
        <v>43354</v>
      </c>
      <c r="B2764" s="6">
        <v>43.440899999999999</v>
      </c>
      <c r="C2764" s="3">
        <v>225.89500000000001</v>
      </c>
      <c r="D2764" s="2">
        <f t="shared" si="43"/>
        <v>28.729554944</v>
      </c>
      <c r="E2764" s="8">
        <v>28729554944</v>
      </c>
      <c r="F2764" s="1"/>
      <c r="G2764" s="10" t="s">
        <v>42</v>
      </c>
      <c r="H2764" s="10" t="s">
        <v>40</v>
      </c>
      <c r="I2764" s="1"/>
    </row>
    <row r="2765" spans="1:9" x14ac:dyDescent="0.25">
      <c r="A2765" s="22">
        <v>43353</v>
      </c>
      <c r="B2765" s="6">
        <v>43.669199999999996</v>
      </c>
      <c r="C2765" s="3">
        <v>225.19499999999999</v>
      </c>
      <c r="D2765" s="2">
        <f t="shared" si="43"/>
        <v>28.782069759999999</v>
      </c>
      <c r="E2765" s="8">
        <v>28782069760</v>
      </c>
      <c r="F2765" s="1"/>
      <c r="G2765" s="10" t="s">
        <v>42</v>
      </c>
      <c r="H2765" s="10" t="s">
        <v>40</v>
      </c>
      <c r="I2765" s="1"/>
    </row>
    <row r="2766" spans="1:9" x14ac:dyDescent="0.25">
      <c r="A2766" s="22">
        <v>43350</v>
      </c>
      <c r="B2766" s="6">
        <v>46.143799999999999</v>
      </c>
      <c r="C2766" s="3">
        <v>233.255</v>
      </c>
      <c r="D2766" s="2">
        <f t="shared" si="43"/>
        <v>28.600287231999999</v>
      </c>
      <c r="E2766" s="8">
        <v>28600287232</v>
      </c>
      <c r="F2766" s="1"/>
      <c r="G2766" s="10" t="s">
        <v>42</v>
      </c>
      <c r="H2766" s="10" t="s">
        <v>40</v>
      </c>
      <c r="I2766" s="1"/>
    </row>
    <row r="2767" spans="1:9" x14ac:dyDescent="0.25">
      <c r="A2767" s="22">
        <v>43349</v>
      </c>
      <c r="B2767" s="6">
        <v>46.7729</v>
      </c>
      <c r="C2767" s="3">
        <v>240.15</v>
      </c>
      <c r="D2767" s="2">
        <f t="shared" si="43"/>
        <v>29.004247039999999</v>
      </c>
      <c r="E2767" s="8">
        <v>29004247040</v>
      </c>
      <c r="F2767" s="1"/>
      <c r="G2767" s="10" t="s">
        <v>42</v>
      </c>
      <c r="H2767" s="10" t="s">
        <v>40</v>
      </c>
      <c r="I2767" s="1"/>
    </row>
    <row r="2768" spans="1:9" x14ac:dyDescent="0.25">
      <c r="A2768" s="22">
        <v>43348</v>
      </c>
      <c r="B2768" s="6">
        <v>48.200800000000001</v>
      </c>
      <c r="C2768" s="3">
        <v>243.26</v>
      </c>
      <c r="D2768" s="2">
        <f t="shared" si="43"/>
        <v>29.19410688</v>
      </c>
      <c r="E2768" s="8">
        <v>29194106880</v>
      </c>
      <c r="F2768" s="1"/>
      <c r="G2768" s="10" t="s">
        <v>42</v>
      </c>
      <c r="H2768" s="10" t="s">
        <v>40</v>
      </c>
      <c r="I2768" s="1"/>
    </row>
    <row r="2769" spans="1:9" x14ac:dyDescent="0.25">
      <c r="A2769" s="22">
        <v>43347</v>
      </c>
      <c r="B2769" s="6">
        <v>49.022100000000002</v>
      </c>
      <c r="C2769" s="3">
        <v>253.47499999999999</v>
      </c>
      <c r="D2769" s="2">
        <f t="shared" si="43"/>
        <v>28.842663936000001</v>
      </c>
      <c r="E2769" s="8">
        <v>28842663936</v>
      </c>
      <c r="F2769" s="1"/>
      <c r="G2769" s="10" t="s">
        <v>42</v>
      </c>
      <c r="H2769" s="10" t="s">
        <v>40</v>
      </c>
      <c r="I2769" s="1"/>
    </row>
    <row r="2770" spans="1:9" x14ac:dyDescent="0.25">
      <c r="A2770" s="22">
        <v>43346</v>
      </c>
      <c r="B2770" s="6">
        <v>49.094099999999997</v>
      </c>
      <c r="C2770" s="3">
        <v>262.97000000000003</v>
      </c>
      <c r="D2770" s="2">
        <f t="shared" si="43"/>
        <v>28.576051199999998</v>
      </c>
      <c r="E2770" s="8">
        <v>28576051200</v>
      </c>
      <c r="F2770" s="1"/>
      <c r="G2770" s="10" t="s">
        <v>42</v>
      </c>
      <c r="H2770" s="10" t="s">
        <v>40</v>
      </c>
      <c r="I2770" s="1"/>
    </row>
    <row r="2771" spans="1:9" x14ac:dyDescent="0.25">
      <c r="A2771" s="22">
        <v>43343</v>
      </c>
      <c r="B2771" s="6">
        <v>48.6233</v>
      </c>
      <c r="C2771" s="3">
        <v>265.38499999999999</v>
      </c>
      <c r="D2771" s="2">
        <f t="shared" si="43"/>
        <v>28.471021568000001</v>
      </c>
      <c r="E2771" s="8">
        <v>28471021568</v>
      </c>
      <c r="F2771" s="1"/>
      <c r="G2771" s="10" t="s">
        <v>42</v>
      </c>
      <c r="H2771" s="10" t="s">
        <v>40</v>
      </c>
      <c r="I2771" s="1"/>
    </row>
    <row r="2772" spans="1:9" x14ac:dyDescent="0.25">
      <c r="A2772" s="22">
        <v>43342</v>
      </c>
      <c r="B2772" s="6">
        <v>49.210900000000002</v>
      </c>
      <c r="C2772" s="3">
        <v>263.70999999999998</v>
      </c>
      <c r="D2772" s="2">
        <f t="shared" si="43"/>
        <v>28.765911039999999</v>
      </c>
      <c r="E2772" s="8">
        <v>28765911040</v>
      </c>
      <c r="F2772" s="1"/>
      <c r="G2772" s="10" t="s">
        <v>42</v>
      </c>
      <c r="H2772" s="10" t="s">
        <v>40</v>
      </c>
      <c r="I2772" s="1"/>
    </row>
    <row r="2773" spans="1:9" x14ac:dyDescent="0.25">
      <c r="A2773" s="22">
        <v>43341</v>
      </c>
      <c r="B2773" s="6">
        <v>47.874099999999999</v>
      </c>
      <c r="C2773" s="3">
        <v>254.14500000000001</v>
      </c>
      <c r="D2773" s="2">
        <f t="shared" si="43"/>
        <v>29.085038592</v>
      </c>
      <c r="E2773" s="8">
        <v>29085038592</v>
      </c>
      <c r="F2773" s="1"/>
      <c r="G2773" s="10" t="s">
        <v>42</v>
      </c>
      <c r="H2773" s="10" t="s">
        <v>40</v>
      </c>
      <c r="I2773" s="1"/>
    </row>
    <row r="2774" spans="1:9" x14ac:dyDescent="0.25">
      <c r="A2774" s="22">
        <v>43340</v>
      </c>
      <c r="B2774" s="6">
        <v>46.869700000000002</v>
      </c>
      <c r="C2774" s="3">
        <v>257.20499999999998</v>
      </c>
      <c r="D2774" s="2">
        <f t="shared" si="43"/>
        <v>29.060800512</v>
      </c>
      <c r="E2774" s="8">
        <v>29060800512</v>
      </c>
      <c r="F2774" s="1"/>
      <c r="G2774" s="10" t="s">
        <v>42</v>
      </c>
      <c r="H2774" s="10" t="s">
        <v>40</v>
      </c>
      <c r="I2774" s="1"/>
    </row>
    <row r="2775" spans="1:9" x14ac:dyDescent="0.25">
      <c r="A2775" s="22">
        <v>43339</v>
      </c>
      <c r="B2775" s="6">
        <v>46.2485</v>
      </c>
      <c r="C2775" s="3">
        <v>257.58999999999997</v>
      </c>
      <c r="D2775" s="2">
        <f t="shared" si="43"/>
        <v>29.315295232</v>
      </c>
      <c r="E2775" s="8">
        <v>29315295232</v>
      </c>
      <c r="F2775" s="1"/>
      <c r="G2775" s="10" t="s">
        <v>42</v>
      </c>
      <c r="H2775" s="10" t="s">
        <v>40</v>
      </c>
      <c r="I2775" s="1"/>
    </row>
    <row r="2776" spans="1:9" x14ac:dyDescent="0.25">
      <c r="A2776" s="22">
        <v>43336</v>
      </c>
      <c r="B2776" s="6">
        <v>46.106499999999997</v>
      </c>
      <c r="C2776" s="3">
        <v>257.61</v>
      </c>
      <c r="D2776" s="2">
        <f t="shared" si="43"/>
        <v>29.149671424000001</v>
      </c>
      <c r="E2776" s="8">
        <v>29149671424</v>
      </c>
      <c r="F2776" s="1"/>
      <c r="G2776" s="10" t="s">
        <v>42</v>
      </c>
      <c r="H2776" s="10" t="s">
        <v>40</v>
      </c>
      <c r="I2776" s="1"/>
    </row>
    <row r="2777" spans="1:9" x14ac:dyDescent="0.25">
      <c r="A2777" s="22">
        <v>43335</v>
      </c>
      <c r="B2777" s="6">
        <v>44.348399999999998</v>
      </c>
      <c r="C2777" s="3">
        <v>252.09</v>
      </c>
      <c r="D2777" s="2">
        <f t="shared" si="43"/>
        <v>29.036564479999999</v>
      </c>
      <c r="E2777" s="8">
        <v>29036564480</v>
      </c>
      <c r="F2777" s="1"/>
      <c r="G2777" s="10" t="s">
        <v>42</v>
      </c>
      <c r="H2777" s="10" t="s">
        <v>40</v>
      </c>
      <c r="I2777" s="1"/>
    </row>
    <row r="2778" spans="1:9" x14ac:dyDescent="0.25">
      <c r="A2778" s="22">
        <v>43334</v>
      </c>
      <c r="B2778" s="6">
        <v>43.490600000000001</v>
      </c>
      <c r="C2778" s="3">
        <v>250.11500000000001</v>
      </c>
      <c r="D2778" s="2">
        <f t="shared" si="43"/>
        <v>29.117356032</v>
      </c>
      <c r="E2778" s="8">
        <v>29117356032</v>
      </c>
      <c r="F2778" s="1"/>
      <c r="G2778" s="10" t="s">
        <v>42</v>
      </c>
      <c r="H2778" s="10" t="s">
        <v>40</v>
      </c>
      <c r="I2778" s="1"/>
    </row>
    <row r="2779" spans="1:9" x14ac:dyDescent="0.25">
      <c r="A2779" s="22">
        <v>43333</v>
      </c>
      <c r="B2779" s="6">
        <v>44.357999999999997</v>
      </c>
      <c r="C2779" s="3">
        <v>244.48</v>
      </c>
      <c r="D2779" s="2">
        <f t="shared" si="43"/>
        <v>28.846702592</v>
      </c>
      <c r="E2779" s="8">
        <v>28846702592</v>
      </c>
      <c r="F2779" s="1"/>
      <c r="G2779" s="10" t="s">
        <v>42</v>
      </c>
      <c r="H2779" s="10" t="s">
        <v>40</v>
      </c>
      <c r="I2779" s="1"/>
    </row>
    <row r="2780" spans="1:9" x14ac:dyDescent="0.25">
      <c r="A2780" s="22">
        <v>43332</v>
      </c>
      <c r="B2780" s="6">
        <v>45.2881</v>
      </c>
      <c r="C2780" s="3">
        <v>254</v>
      </c>
      <c r="D2780" s="2">
        <f t="shared" si="43"/>
        <v>28.479100928000001</v>
      </c>
      <c r="E2780" s="8">
        <v>28479100928</v>
      </c>
      <c r="F2780" s="1"/>
      <c r="G2780" s="10" t="s">
        <v>42</v>
      </c>
      <c r="H2780" s="10" t="s">
        <v>40</v>
      </c>
      <c r="I2780" s="1"/>
    </row>
    <row r="2781" spans="1:9" x14ac:dyDescent="0.25">
      <c r="A2781" s="22">
        <v>43329</v>
      </c>
      <c r="B2781" s="6">
        <v>46.698599999999999</v>
      </c>
      <c r="C2781" s="3">
        <v>261.66500000000002</v>
      </c>
      <c r="D2781" s="2">
        <f t="shared" si="43"/>
        <v>28.466980864</v>
      </c>
      <c r="E2781" s="8">
        <v>28466980864</v>
      </c>
      <c r="F2781" s="1"/>
      <c r="G2781" s="10" t="s">
        <v>42</v>
      </c>
      <c r="H2781" s="10" t="s">
        <v>40</v>
      </c>
      <c r="I2781" s="1"/>
    </row>
    <row r="2782" spans="1:9" x14ac:dyDescent="0.25">
      <c r="A2782" s="22">
        <v>43328</v>
      </c>
      <c r="B2782" s="6">
        <v>47.053699999999999</v>
      </c>
      <c r="C2782" s="3">
        <v>258.73</v>
      </c>
      <c r="D2782" s="2">
        <f t="shared" si="43"/>
        <v>28.656842751999999</v>
      </c>
      <c r="E2782" s="8">
        <v>28656842752</v>
      </c>
      <c r="F2782" s="1"/>
      <c r="G2782" s="10" t="s">
        <v>42</v>
      </c>
      <c r="H2782" s="10" t="s">
        <v>40</v>
      </c>
      <c r="I2782" s="1"/>
    </row>
    <row r="2783" spans="1:9" x14ac:dyDescent="0.25">
      <c r="A2783" s="22">
        <v>43327</v>
      </c>
      <c r="B2783" s="6">
        <v>46.497100000000003</v>
      </c>
      <c r="C2783" s="3">
        <v>261.85500000000002</v>
      </c>
      <c r="D2783" s="2">
        <f t="shared" si="43"/>
        <v>28.531615744</v>
      </c>
      <c r="E2783" s="8">
        <v>28531615744</v>
      </c>
      <c r="F2783" s="1"/>
      <c r="G2783" s="10" t="s">
        <v>42</v>
      </c>
      <c r="H2783" s="10" t="s">
        <v>40</v>
      </c>
      <c r="I2783" s="1"/>
    </row>
    <row r="2784" spans="1:9" x14ac:dyDescent="0.25">
      <c r="A2784" s="22">
        <v>43326</v>
      </c>
      <c r="B2784" s="6">
        <v>46.9497</v>
      </c>
      <c r="C2784" s="3">
        <v>255.36500000000001</v>
      </c>
      <c r="D2784" s="2">
        <f t="shared" si="43"/>
        <v>28.717436928000001</v>
      </c>
      <c r="E2784" s="8">
        <v>28717436928</v>
      </c>
      <c r="F2784" s="1"/>
      <c r="G2784" s="10" t="s">
        <v>42</v>
      </c>
      <c r="H2784" s="10" t="s">
        <v>40</v>
      </c>
      <c r="I2784" s="1"/>
    </row>
    <row r="2785" spans="1:9" x14ac:dyDescent="0.25">
      <c r="A2785" s="22">
        <v>43325</v>
      </c>
      <c r="B2785" s="6">
        <v>48.755000000000003</v>
      </c>
      <c r="C2785" s="3">
        <v>259.72500000000002</v>
      </c>
      <c r="D2785" s="2">
        <f t="shared" si="43"/>
        <v>28.967890944000001</v>
      </c>
      <c r="E2785" s="8">
        <v>28967890944</v>
      </c>
      <c r="F2785" s="1"/>
      <c r="G2785" s="10" t="s">
        <v>42</v>
      </c>
      <c r="H2785" s="10" t="s">
        <v>40</v>
      </c>
      <c r="I2785" s="1"/>
    </row>
    <row r="2786" spans="1:9" x14ac:dyDescent="0.25">
      <c r="A2786" s="22">
        <v>43322</v>
      </c>
      <c r="B2786" s="6">
        <v>45.345599999999997</v>
      </c>
      <c r="C2786" s="3">
        <v>252.13</v>
      </c>
      <c r="D2786" s="2">
        <f t="shared" si="43"/>
        <v>29.266819072000001</v>
      </c>
      <c r="E2786" s="8">
        <v>29266819072</v>
      </c>
      <c r="F2786" s="1"/>
      <c r="G2786" s="10" t="s">
        <v>42</v>
      </c>
      <c r="H2786" s="10" t="s">
        <v>40</v>
      </c>
      <c r="I2786" s="1"/>
    </row>
    <row r="2787" spans="1:9" x14ac:dyDescent="0.25">
      <c r="A2787" s="22">
        <v>43321</v>
      </c>
      <c r="B2787" s="6">
        <v>43.215499999999999</v>
      </c>
      <c r="C2787" s="3">
        <v>237.79499999999999</v>
      </c>
      <c r="D2787" s="2">
        <f t="shared" si="43"/>
        <v>30.018183168</v>
      </c>
      <c r="E2787" s="8">
        <v>30018183168</v>
      </c>
      <c r="F2787" s="1"/>
      <c r="G2787" s="10" t="s">
        <v>42</v>
      </c>
      <c r="H2787" s="10" t="s">
        <v>40</v>
      </c>
      <c r="I2787" s="1"/>
    </row>
    <row r="2788" spans="1:9" x14ac:dyDescent="0.25">
      <c r="A2788" s="22">
        <v>43320</v>
      </c>
      <c r="B2788" s="6">
        <v>42.695900000000002</v>
      </c>
      <c r="C2788" s="3">
        <v>231.845</v>
      </c>
      <c r="D2788" s="2">
        <f t="shared" si="43"/>
        <v>30.296915968</v>
      </c>
      <c r="E2788" s="8">
        <v>30296915968</v>
      </c>
      <c r="F2788" s="1"/>
      <c r="G2788" s="10" t="s">
        <v>42</v>
      </c>
      <c r="H2788" s="10" t="s">
        <v>40</v>
      </c>
      <c r="I2788" s="1"/>
    </row>
    <row r="2789" spans="1:9" x14ac:dyDescent="0.25">
      <c r="A2789" s="22">
        <v>43319</v>
      </c>
      <c r="B2789" s="6">
        <v>43.012599999999999</v>
      </c>
      <c r="C2789" s="3">
        <v>230.86</v>
      </c>
      <c r="D2789" s="2">
        <f t="shared" si="43"/>
        <v>30.309033983999999</v>
      </c>
      <c r="E2789" s="8">
        <v>30309033984</v>
      </c>
      <c r="F2789" s="1"/>
      <c r="G2789" s="10" t="s">
        <v>42</v>
      </c>
      <c r="H2789" s="10" t="s">
        <v>40</v>
      </c>
      <c r="I2789" s="1"/>
    </row>
    <row r="2790" spans="1:9" x14ac:dyDescent="0.25">
      <c r="A2790" s="22">
        <v>43318</v>
      </c>
      <c r="B2790" s="6">
        <v>42.9148</v>
      </c>
      <c r="C2790" s="3">
        <v>234.36</v>
      </c>
      <c r="D2790" s="2">
        <f t="shared" si="43"/>
        <v>30.131292160000001</v>
      </c>
      <c r="E2790" s="8">
        <v>30131292160</v>
      </c>
      <c r="F2790" s="1"/>
      <c r="G2790" s="10" t="s">
        <v>42</v>
      </c>
      <c r="H2790" s="10" t="s">
        <v>40</v>
      </c>
      <c r="I2790" s="1"/>
    </row>
    <row r="2791" spans="1:9" x14ac:dyDescent="0.25">
      <c r="A2791" s="22">
        <v>43315</v>
      </c>
      <c r="B2791" s="6">
        <v>44.257100000000001</v>
      </c>
      <c r="C2791" s="3">
        <v>235.655</v>
      </c>
      <c r="D2791" s="2">
        <f t="shared" si="43"/>
        <v>30.163609600000001</v>
      </c>
      <c r="E2791" s="8">
        <v>30163609600</v>
      </c>
      <c r="F2791" s="1"/>
      <c r="G2791" s="10" t="s">
        <v>42</v>
      </c>
      <c r="H2791" s="10" t="s">
        <v>40</v>
      </c>
      <c r="I2791" s="1"/>
    </row>
    <row r="2792" spans="1:9" x14ac:dyDescent="0.25">
      <c r="A2792" s="22">
        <v>43314</v>
      </c>
      <c r="B2792" s="6">
        <v>42.981999999999999</v>
      </c>
      <c r="C2792" s="3">
        <v>226.33500000000001</v>
      </c>
      <c r="D2792" s="2">
        <f t="shared" si="43"/>
        <v>29.985867775999999</v>
      </c>
      <c r="E2792" s="8">
        <v>29985867776</v>
      </c>
      <c r="F2792" s="1"/>
      <c r="G2792" s="10" t="s">
        <v>42</v>
      </c>
      <c r="H2792" s="10" t="s">
        <v>40</v>
      </c>
      <c r="I2792" s="1"/>
    </row>
    <row r="2793" spans="1:9" x14ac:dyDescent="0.25">
      <c r="A2793" s="22">
        <v>43313</v>
      </c>
      <c r="B2793" s="6">
        <v>41.539099999999998</v>
      </c>
      <c r="C2793" s="3">
        <v>214.09</v>
      </c>
      <c r="D2793" s="2">
        <f t="shared" si="43"/>
        <v>30.676635648000001</v>
      </c>
      <c r="E2793" s="8">
        <v>30676635648</v>
      </c>
      <c r="F2793" s="1"/>
      <c r="G2793" s="10" t="s">
        <v>42</v>
      </c>
      <c r="H2793" s="10" t="s">
        <v>40</v>
      </c>
      <c r="I2793" s="1"/>
    </row>
    <row r="2794" spans="1:9" x14ac:dyDescent="0.25">
      <c r="A2794" s="22">
        <v>43312</v>
      </c>
      <c r="B2794" s="6">
        <v>42.977899999999998</v>
      </c>
      <c r="C2794" s="3">
        <v>214.6</v>
      </c>
      <c r="D2794" s="2">
        <f t="shared" si="43"/>
        <v>30.789744639999999</v>
      </c>
      <c r="E2794" s="8">
        <v>30789744640</v>
      </c>
      <c r="F2794" s="1"/>
      <c r="G2794" s="10" t="s">
        <v>42</v>
      </c>
      <c r="H2794" s="10" t="s">
        <v>40</v>
      </c>
      <c r="I2794" s="1"/>
    </row>
    <row r="2795" spans="1:9" x14ac:dyDescent="0.25">
      <c r="A2795" s="22">
        <v>43311</v>
      </c>
      <c r="B2795" s="6">
        <v>45.771900000000002</v>
      </c>
      <c r="C2795" s="3">
        <v>218.035</v>
      </c>
      <c r="D2795" s="2">
        <f t="shared" si="43"/>
        <v>30.232281088000001</v>
      </c>
      <c r="E2795" s="8">
        <v>30232281088</v>
      </c>
      <c r="F2795" s="1"/>
      <c r="G2795" s="10" t="s">
        <v>42</v>
      </c>
      <c r="H2795" s="10" t="s">
        <v>40</v>
      </c>
      <c r="I2795" s="1"/>
    </row>
    <row r="2796" spans="1:9" x14ac:dyDescent="0.25">
      <c r="A2796" s="22">
        <v>43308</v>
      </c>
      <c r="B2796" s="6">
        <v>45.809100000000001</v>
      </c>
      <c r="C2796" s="3">
        <v>216.15</v>
      </c>
      <c r="D2796" s="2">
        <f t="shared" si="43"/>
        <v>30.086856703999999</v>
      </c>
      <c r="E2796" s="8">
        <v>30086856704</v>
      </c>
      <c r="F2796" s="1"/>
      <c r="G2796" s="10" t="s">
        <v>42</v>
      </c>
      <c r="H2796" s="10" t="s">
        <v>40</v>
      </c>
      <c r="I2796" s="1"/>
    </row>
    <row r="2797" spans="1:9" x14ac:dyDescent="0.25">
      <c r="A2797" s="22">
        <v>43307</v>
      </c>
      <c r="B2797" s="6">
        <v>45.844099999999997</v>
      </c>
      <c r="C2797" s="3">
        <v>214.065</v>
      </c>
      <c r="D2797" s="2">
        <f t="shared" si="43"/>
        <v>29.767729152000001</v>
      </c>
      <c r="E2797" s="8">
        <v>29767729152</v>
      </c>
      <c r="F2797" s="1"/>
      <c r="G2797" s="10" t="s">
        <v>42</v>
      </c>
      <c r="H2797" s="10" t="s">
        <v>40</v>
      </c>
      <c r="I2797" s="1"/>
    </row>
    <row r="2798" spans="1:9" x14ac:dyDescent="0.25">
      <c r="A2798" s="22">
        <v>43306</v>
      </c>
      <c r="B2798" s="6">
        <v>48.536900000000003</v>
      </c>
      <c r="C2798" s="3">
        <v>213.34</v>
      </c>
      <c r="D2798" s="2">
        <f t="shared" si="43"/>
        <v>29.6465408</v>
      </c>
      <c r="E2798" s="8">
        <v>29646540800</v>
      </c>
      <c r="F2798" s="1"/>
      <c r="G2798" s="10" t="s">
        <v>42</v>
      </c>
      <c r="H2798" s="10" t="s">
        <v>40</v>
      </c>
      <c r="I2798" s="1"/>
    </row>
    <row r="2799" spans="1:9" x14ac:dyDescent="0.25">
      <c r="A2799" s="22">
        <v>43305</v>
      </c>
      <c r="B2799" s="6">
        <v>50.488599999999998</v>
      </c>
      <c r="C2799" s="3">
        <v>213.39500000000001</v>
      </c>
      <c r="D2799" s="2">
        <f t="shared" si="43"/>
        <v>29.69501696</v>
      </c>
      <c r="E2799" s="8">
        <v>29695016960</v>
      </c>
      <c r="F2799" s="1"/>
      <c r="G2799" s="10" t="s">
        <v>42</v>
      </c>
      <c r="H2799" s="10" t="s">
        <v>40</v>
      </c>
      <c r="I2799" s="1"/>
    </row>
    <row r="2800" spans="1:9" x14ac:dyDescent="0.25">
      <c r="A2800" s="22">
        <v>43304</v>
      </c>
      <c r="B2800" s="6">
        <v>53.110700000000001</v>
      </c>
      <c r="C2800" s="3">
        <v>209.30500000000001</v>
      </c>
      <c r="D2800" s="2">
        <f t="shared" si="43"/>
        <v>29.24258304</v>
      </c>
      <c r="E2800" s="8">
        <v>29242583040</v>
      </c>
      <c r="F2800" s="1"/>
      <c r="G2800" s="10" t="s">
        <v>42</v>
      </c>
      <c r="H2800" s="10" t="s">
        <v>40</v>
      </c>
      <c r="I2800" s="1"/>
    </row>
    <row r="2801" spans="1:9" x14ac:dyDescent="0.25">
      <c r="A2801" s="22">
        <v>43301</v>
      </c>
      <c r="B2801" s="6">
        <v>53.279299999999999</v>
      </c>
      <c r="C2801" s="3">
        <v>210.02</v>
      </c>
      <c r="D2801" s="2">
        <f t="shared" si="43"/>
        <v>29.089077247999999</v>
      </c>
      <c r="E2801" s="8">
        <v>29089077248</v>
      </c>
      <c r="F2801" s="1"/>
      <c r="G2801" s="10" t="s">
        <v>42</v>
      </c>
      <c r="H2801" s="10" t="s">
        <v>40</v>
      </c>
      <c r="I2801" s="1"/>
    </row>
    <row r="2802" spans="1:9" x14ac:dyDescent="0.25">
      <c r="A2802" s="22">
        <v>43300</v>
      </c>
      <c r="B2802" s="6">
        <v>52.055599999999998</v>
      </c>
      <c r="C2802" s="3">
        <v>205.27</v>
      </c>
      <c r="D2802" s="2">
        <f t="shared" si="43"/>
        <v>29.303177216000002</v>
      </c>
      <c r="E2802" s="8">
        <v>29303177216</v>
      </c>
      <c r="F2802" s="1"/>
      <c r="G2802" s="10" t="s">
        <v>42</v>
      </c>
      <c r="H2802" s="10" t="s">
        <v>40</v>
      </c>
      <c r="I2802" s="1"/>
    </row>
    <row r="2803" spans="1:9" x14ac:dyDescent="0.25">
      <c r="A2803" s="22">
        <v>43299</v>
      </c>
      <c r="B2803" s="6">
        <v>51.9985</v>
      </c>
      <c r="C2803" s="3">
        <v>205.05500000000001</v>
      </c>
      <c r="D2803" s="2">
        <f t="shared" si="43"/>
        <v>29.476878335999999</v>
      </c>
      <c r="E2803" s="8">
        <v>29476878336</v>
      </c>
      <c r="F2803" s="1"/>
      <c r="G2803" s="10" t="s">
        <v>42</v>
      </c>
      <c r="H2803" s="10" t="s">
        <v>40</v>
      </c>
      <c r="I2803" s="1"/>
    </row>
    <row r="2804" spans="1:9" x14ac:dyDescent="0.25">
      <c r="A2804" s="22">
        <v>43298</v>
      </c>
      <c r="B2804" s="6">
        <v>52.332299999999996</v>
      </c>
      <c r="C2804" s="3">
        <v>203.39500000000001</v>
      </c>
      <c r="D2804" s="2">
        <f t="shared" si="43"/>
        <v>29.347612672</v>
      </c>
      <c r="E2804" s="8">
        <v>29347612672</v>
      </c>
      <c r="F2804" s="1"/>
      <c r="G2804" s="10" t="s">
        <v>42</v>
      </c>
      <c r="H2804" s="10" t="s">
        <v>40</v>
      </c>
      <c r="I2804" s="1"/>
    </row>
    <row r="2805" spans="1:9" x14ac:dyDescent="0.25">
      <c r="A2805" s="22">
        <v>43297</v>
      </c>
      <c r="B2805" s="6">
        <v>52.7774</v>
      </c>
      <c r="C2805" s="3">
        <v>209.78</v>
      </c>
      <c r="D2805" s="2">
        <f t="shared" si="43"/>
        <v>29.379928064000001</v>
      </c>
      <c r="E2805" s="8">
        <v>29379928064</v>
      </c>
      <c r="F2805" s="1"/>
      <c r="G2805" s="10" t="s">
        <v>42</v>
      </c>
      <c r="H2805" s="10" t="s">
        <v>40</v>
      </c>
      <c r="I2805" s="1"/>
    </row>
    <row r="2806" spans="1:9" x14ac:dyDescent="0.25">
      <c r="A2806" s="22">
        <v>43294</v>
      </c>
      <c r="B2806" s="6">
        <v>55.266399999999997</v>
      </c>
      <c r="C2806" s="3">
        <v>210.53</v>
      </c>
      <c r="D2806" s="2">
        <f t="shared" si="43"/>
        <v>29.222383615999998</v>
      </c>
      <c r="E2806" s="8">
        <v>29222383616</v>
      </c>
      <c r="F2806" s="1"/>
      <c r="G2806" s="10" t="s">
        <v>42</v>
      </c>
      <c r="H2806" s="10" t="s">
        <v>40</v>
      </c>
      <c r="I2806" s="1"/>
    </row>
    <row r="2807" spans="1:9" x14ac:dyDescent="0.25">
      <c r="A2807" s="22">
        <v>43293</v>
      </c>
      <c r="B2807" s="6">
        <v>56.783799999999999</v>
      </c>
      <c r="C2807" s="3">
        <v>216.27500000000001</v>
      </c>
      <c r="D2807" s="2">
        <f t="shared" si="43"/>
        <v>29.097156607999999</v>
      </c>
      <c r="E2807" s="8">
        <v>29097156608</v>
      </c>
      <c r="F2807" s="1"/>
      <c r="G2807" s="10" t="s">
        <v>42</v>
      </c>
      <c r="H2807" s="10" t="s">
        <v>40</v>
      </c>
      <c r="I2807" s="1"/>
    </row>
    <row r="2808" spans="1:9" x14ac:dyDescent="0.25">
      <c r="A2808" s="22">
        <v>43292</v>
      </c>
      <c r="B2808" s="6">
        <v>56.924700000000001</v>
      </c>
      <c r="C2808" s="3">
        <v>216.60499999999999</v>
      </c>
      <c r="D2808" s="2">
        <f t="shared" si="43"/>
        <v>29.169870847999999</v>
      </c>
      <c r="E2808" s="8">
        <v>29169870848</v>
      </c>
      <c r="F2808" s="1"/>
      <c r="G2808" s="10" t="s">
        <v>42</v>
      </c>
      <c r="H2808" s="10" t="s">
        <v>40</v>
      </c>
      <c r="I2808" s="1"/>
    </row>
    <row r="2809" spans="1:9" x14ac:dyDescent="0.25">
      <c r="A2809" s="22">
        <v>43291</v>
      </c>
      <c r="B2809" s="6">
        <v>54.497599999999998</v>
      </c>
      <c r="C2809" s="3">
        <v>213.33</v>
      </c>
      <c r="D2809" s="2">
        <f t="shared" si="43"/>
        <v>29.561710592000001</v>
      </c>
      <c r="E2809" s="8">
        <v>29561710592</v>
      </c>
      <c r="F2809" s="1"/>
      <c r="G2809" s="10" t="s">
        <v>42</v>
      </c>
      <c r="H2809" s="10" t="s">
        <v>40</v>
      </c>
      <c r="I2809" s="1"/>
    </row>
    <row r="2810" spans="1:9" x14ac:dyDescent="0.25">
      <c r="A2810" s="22">
        <v>43290</v>
      </c>
      <c r="B2810" s="6">
        <v>56.082999999999998</v>
      </c>
      <c r="C2810" s="3">
        <v>214.83500000000001</v>
      </c>
      <c r="D2810" s="2">
        <f t="shared" si="43"/>
        <v>29.804085248</v>
      </c>
      <c r="E2810" s="8">
        <v>29804085248</v>
      </c>
      <c r="F2810" s="1"/>
      <c r="G2810" s="10" t="s">
        <v>42</v>
      </c>
      <c r="H2810" s="10" t="s">
        <v>40</v>
      </c>
      <c r="I2810" s="1"/>
    </row>
    <row r="2811" spans="1:9" x14ac:dyDescent="0.25">
      <c r="A2811" s="22">
        <v>43287</v>
      </c>
      <c r="B2811" s="6">
        <v>56.722700000000003</v>
      </c>
      <c r="C2811" s="3">
        <v>217.65</v>
      </c>
      <c r="D2811" s="2">
        <f t="shared" si="43"/>
        <v>29.666740224000002</v>
      </c>
      <c r="E2811" s="8">
        <v>29666740224</v>
      </c>
      <c r="F2811" s="1"/>
      <c r="G2811" s="10" t="s">
        <v>42</v>
      </c>
      <c r="H2811" s="10" t="s">
        <v>40</v>
      </c>
      <c r="I2811" s="1"/>
    </row>
    <row r="2812" spans="1:9" x14ac:dyDescent="0.25">
      <c r="A2812" s="22">
        <v>43286</v>
      </c>
      <c r="B2812" s="6">
        <v>57.140300000000003</v>
      </c>
      <c r="C2812" s="3">
        <v>219.71</v>
      </c>
      <c r="D2812" s="2">
        <f t="shared" si="43"/>
        <v>29.735411712000001</v>
      </c>
      <c r="E2812" s="8">
        <v>29735411712</v>
      </c>
      <c r="F2812" s="1"/>
      <c r="G2812" s="10" t="s">
        <v>42</v>
      </c>
      <c r="H2812" s="10" t="s">
        <v>40</v>
      </c>
      <c r="I2812" s="1"/>
    </row>
    <row r="2813" spans="1:9" x14ac:dyDescent="0.25">
      <c r="A2813" s="22">
        <v>43285</v>
      </c>
      <c r="B2813" s="6">
        <v>59.721699999999998</v>
      </c>
      <c r="C2813" s="3">
        <v>211.01499999999999</v>
      </c>
      <c r="D2813" s="2">
        <f t="shared" si="43"/>
        <v>29.355692032</v>
      </c>
      <c r="E2813" s="8">
        <v>29355692032</v>
      </c>
      <c r="F2813" s="1"/>
      <c r="G2813" s="10" t="s">
        <v>42</v>
      </c>
      <c r="H2813" s="10" t="s">
        <v>40</v>
      </c>
      <c r="I2813" s="1"/>
    </row>
    <row r="2814" spans="1:9" x14ac:dyDescent="0.25">
      <c r="A2814" s="22">
        <v>43284</v>
      </c>
      <c r="B2814" s="6">
        <v>59.804900000000004</v>
      </c>
      <c r="C2814" s="3">
        <v>214.09</v>
      </c>
      <c r="D2814" s="2">
        <f t="shared" si="43"/>
        <v>29.291057152</v>
      </c>
      <c r="E2814" s="8">
        <v>29291057152</v>
      </c>
      <c r="F2814" s="1"/>
      <c r="G2814" s="10" t="s">
        <v>42</v>
      </c>
      <c r="H2814" s="10" t="s">
        <v>40</v>
      </c>
      <c r="I2814" s="1"/>
    </row>
    <row r="2815" spans="1:9" x14ac:dyDescent="0.25">
      <c r="A2815" s="22">
        <v>43283</v>
      </c>
      <c r="B2815" s="6">
        <v>60.344200000000001</v>
      </c>
      <c r="C2815" s="3">
        <v>216.65</v>
      </c>
      <c r="D2815" s="2">
        <f t="shared" si="43"/>
        <v>29.121394687999999</v>
      </c>
      <c r="E2815" s="8">
        <v>29121394688</v>
      </c>
      <c r="F2815" s="1"/>
      <c r="G2815" s="10" t="s">
        <v>42</v>
      </c>
      <c r="H2815" s="10" t="s">
        <v>40</v>
      </c>
      <c r="I2815" s="1"/>
    </row>
    <row r="2816" spans="1:9" x14ac:dyDescent="0.25">
      <c r="A2816" s="22">
        <v>43280</v>
      </c>
      <c r="B2816" s="6">
        <v>58.754399999999997</v>
      </c>
      <c r="C2816" s="3">
        <v>218.685</v>
      </c>
      <c r="D2816" s="2">
        <f t="shared" si="43"/>
        <v>29.17794816</v>
      </c>
      <c r="E2816" s="8">
        <v>29177948160</v>
      </c>
      <c r="F2816" s="1"/>
      <c r="G2816" s="10" t="s">
        <v>42</v>
      </c>
      <c r="H2816" s="10" t="s">
        <v>40</v>
      </c>
      <c r="I2816" s="1"/>
    </row>
    <row r="2817" spans="1:9" x14ac:dyDescent="0.25">
      <c r="A2817" s="22">
        <v>43279</v>
      </c>
      <c r="B2817" s="6">
        <v>59.514899999999997</v>
      </c>
      <c r="C2817" s="3">
        <v>231.94</v>
      </c>
      <c r="D2817" s="2">
        <f t="shared" si="43"/>
        <v>29.008285696000002</v>
      </c>
      <c r="E2817" s="8">
        <v>29008285696</v>
      </c>
      <c r="F2817" s="1"/>
      <c r="G2817" s="10" t="s">
        <v>42</v>
      </c>
      <c r="H2817" s="10" t="s">
        <v>40</v>
      </c>
      <c r="I2817" s="1"/>
    </row>
    <row r="2818" spans="1:9" x14ac:dyDescent="0.25">
      <c r="A2818" s="22">
        <v>43278</v>
      </c>
      <c r="B2818" s="6">
        <v>59.459200000000003</v>
      </c>
      <c r="C2818" s="3">
        <v>230.85499999999999</v>
      </c>
      <c r="D2818" s="2">
        <f t="shared" si="43"/>
        <v>29.020405759999999</v>
      </c>
      <c r="E2818" s="8">
        <v>29020405760</v>
      </c>
      <c r="F2818" s="1"/>
      <c r="G2818" s="10" t="s">
        <v>42</v>
      </c>
      <c r="H2818" s="10" t="s">
        <v>40</v>
      </c>
      <c r="I2818" s="1"/>
    </row>
    <row r="2819" spans="1:9" x14ac:dyDescent="0.25">
      <c r="A2819" s="22">
        <v>43277</v>
      </c>
      <c r="B2819" s="6">
        <v>60.428899999999999</v>
      </c>
      <c r="C2819" s="3">
        <v>237.965</v>
      </c>
      <c r="D2819" s="2">
        <f t="shared" ref="D2819:D2882" si="44">E2819/1000000000</f>
        <v>28.923455487999998</v>
      </c>
      <c r="E2819" s="8">
        <v>28923455488</v>
      </c>
      <c r="F2819" s="1"/>
      <c r="G2819" s="10" t="s">
        <v>42</v>
      </c>
      <c r="H2819" s="10" t="s">
        <v>40</v>
      </c>
      <c r="I2819" s="1"/>
    </row>
    <row r="2820" spans="1:9" x14ac:dyDescent="0.25">
      <c r="A2820" s="22">
        <v>43276</v>
      </c>
      <c r="B2820" s="6">
        <v>59.796500000000002</v>
      </c>
      <c r="C2820" s="3">
        <v>237.41499999999999</v>
      </c>
      <c r="D2820" s="2">
        <f t="shared" si="44"/>
        <v>28.947693567999998</v>
      </c>
      <c r="E2820" s="8">
        <v>28947693568</v>
      </c>
      <c r="F2820" s="1"/>
      <c r="G2820" s="10" t="s">
        <v>42</v>
      </c>
      <c r="H2820" s="10" t="s">
        <v>40</v>
      </c>
      <c r="I2820" s="1"/>
    </row>
    <row r="2821" spans="1:9" x14ac:dyDescent="0.25">
      <c r="A2821" s="22">
        <v>43273</v>
      </c>
      <c r="B2821" s="6">
        <v>57.1892</v>
      </c>
      <c r="C2821" s="3">
        <v>225.715</v>
      </c>
      <c r="D2821" s="2">
        <f t="shared" si="44"/>
        <v>29.262780415999998</v>
      </c>
      <c r="E2821" s="8">
        <v>29262780416</v>
      </c>
      <c r="F2821" s="1"/>
      <c r="G2821" s="10" t="s">
        <v>42</v>
      </c>
      <c r="H2821" s="10" t="s">
        <v>40</v>
      </c>
      <c r="I2821" s="1"/>
    </row>
    <row r="2822" spans="1:9" x14ac:dyDescent="0.25">
      <c r="A2822" s="22">
        <v>43272</v>
      </c>
      <c r="B2822" s="6">
        <v>56.515599999999999</v>
      </c>
      <c r="C2822" s="3">
        <v>229.55</v>
      </c>
      <c r="D2822" s="2">
        <f t="shared" si="44"/>
        <v>29.036564479999999</v>
      </c>
      <c r="E2822" s="8">
        <v>29036564480</v>
      </c>
      <c r="F2822" s="1"/>
      <c r="G2822" s="10" t="s">
        <v>42</v>
      </c>
      <c r="H2822" s="10" t="s">
        <v>40</v>
      </c>
      <c r="I2822" s="1"/>
    </row>
    <row r="2823" spans="1:9" x14ac:dyDescent="0.25">
      <c r="A2823" s="22">
        <v>43271</v>
      </c>
      <c r="B2823" s="6">
        <v>54.663800000000002</v>
      </c>
      <c r="C2823" s="3">
        <v>202.52500000000001</v>
      </c>
      <c r="D2823" s="2">
        <f t="shared" si="44"/>
        <v>29.351651327999999</v>
      </c>
      <c r="E2823" s="8">
        <v>29351651328</v>
      </c>
      <c r="F2823" s="1"/>
      <c r="G2823" s="10" t="s">
        <v>42</v>
      </c>
      <c r="H2823" s="10" t="s">
        <v>40</v>
      </c>
      <c r="I2823" s="1"/>
    </row>
    <row r="2824" spans="1:9" x14ac:dyDescent="0.25">
      <c r="A2824" s="22">
        <v>43270</v>
      </c>
      <c r="B2824" s="6">
        <v>55.122199999999999</v>
      </c>
      <c r="C2824" s="3">
        <v>203.94499999999999</v>
      </c>
      <c r="D2824" s="2">
        <f t="shared" si="44"/>
        <v>29.476878335999999</v>
      </c>
      <c r="E2824" s="8">
        <v>29476878336</v>
      </c>
      <c r="F2824" s="1"/>
      <c r="G2824" s="10" t="s">
        <v>42</v>
      </c>
      <c r="H2824" s="10" t="s">
        <v>40</v>
      </c>
      <c r="I2824" s="1"/>
    </row>
    <row r="2825" spans="1:9" x14ac:dyDescent="0.25">
      <c r="A2825" s="22">
        <v>43269</v>
      </c>
      <c r="B2825" s="6">
        <v>53.041699999999999</v>
      </c>
      <c r="C2825" s="3">
        <v>197.35499999999999</v>
      </c>
      <c r="D2825" s="2">
        <f t="shared" si="44"/>
        <v>29.533433855999998</v>
      </c>
      <c r="E2825" s="8">
        <v>29533433856</v>
      </c>
      <c r="F2825" s="1"/>
      <c r="G2825" s="10" t="s">
        <v>42</v>
      </c>
      <c r="H2825" s="10" t="s">
        <v>40</v>
      </c>
      <c r="I2825" s="1"/>
    </row>
    <row r="2826" spans="1:9" x14ac:dyDescent="0.25">
      <c r="A2826" s="22">
        <v>43266</v>
      </c>
      <c r="B2826" s="6">
        <v>50.807000000000002</v>
      </c>
      <c r="C2826" s="3">
        <v>204.63</v>
      </c>
      <c r="D2826" s="2">
        <f t="shared" si="44"/>
        <v>29.824282623999999</v>
      </c>
      <c r="E2826" s="8">
        <v>29824282624</v>
      </c>
      <c r="F2826" s="1"/>
      <c r="G2826" s="10" t="s">
        <v>42</v>
      </c>
      <c r="H2826" s="10" t="s">
        <v>40</v>
      </c>
      <c r="I2826" s="1"/>
    </row>
    <row r="2827" spans="1:9" x14ac:dyDescent="0.25">
      <c r="A2827" s="22">
        <v>43265</v>
      </c>
      <c r="B2827" s="6">
        <v>53.845500000000001</v>
      </c>
      <c r="C2827" s="3">
        <v>215.01</v>
      </c>
      <c r="D2827" s="2">
        <f t="shared" si="44"/>
        <v>30.264598528</v>
      </c>
      <c r="E2827" s="8">
        <v>30264598528</v>
      </c>
      <c r="F2827" s="1"/>
      <c r="G2827" s="10" t="s">
        <v>42</v>
      </c>
      <c r="H2827" s="10" t="s">
        <v>40</v>
      </c>
      <c r="I2827" s="1"/>
    </row>
    <row r="2828" spans="1:9" x14ac:dyDescent="0.25">
      <c r="A2828" s="22">
        <v>43264</v>
      </c>
      <c r="B2828" s="6">
        <v>56.092700000000001</v>
      </c>
      <c r="C2828" s="3">
        <v>219.89</v>
      </c>
      <c r="D2828" s="2">
        <f t="shared" si="44"/>
        <v>30.317113343999999</v>
      </c>
      <c r="E2828" s="8">
        <v>30317113344</v>
      </c>
      <c r="F2828" s="1"/>
      <c r="G2828" s="10" t="s">
        <v>42</v>
      </c>
      <c r="H2828" s="10" t="s">
        <v>40</v>
      </c>
      <c r="I2828" s="1"/>
    </row>
    <row r="2829" spans="1:9" x14ac:dyDescent="0.25">
      <c r="A2829" s="22">
        <v>43263</v>
      </c>
      <c r="B2829" s="6">
        <v>58.965600000000002</v>
      </c>
      <c r="C2829" s="3">
        <v>234.565</v>
      </c>
      <c r="D2829" s="2">
        <f t="shared" si="44"/>
        <v>30.700873728000001</v>
      </c>
      <c r="E2829" s="8">
        <v>30700873728</v>
      </c>
      <c r="F2829" s="1"/>
      <c r="G2829" s="10" t="s">
        <v>42</v>
      </c>
      <c r="H2829" s="10" t="s">
        <v>40</v>
      </c>
      <c r="I2829" s="1"/>
    </row>
    <row r="2830" spans="1:9" x14ac:dyDescent="0.25">
      <c r="A2830" s="22">
        <v>43262</v>
      </c>
      <c r="B2830" s="6">
        <v>60.052100000000003</v>
      </c>
      <c r="C2830" s="3">
        <v>230.28</v>
      </c>
      <c r="D2830" s="2">
        <f t="shared" si="44"/>
        <v>30.555449343999999</v>
      </c>
      <c r="E2830" s="8">
        <v>30555449344</v>
      </c>
      <c r="F2830" s="1"/>
      <c r="G2830" s="10" t="s">
        <v>42</v>
      </c>
      <c r="H2830" s="10" t="s">
        <v>40</v>
      </c>
      <c r="I2830" s="1"/>
    </row>
    <row r="2831" spans="1:9" x14ac:dyDescent="0.25">
      <c r="A2831" s="22">
        <v>43259</v>
      </c>
      <c r="B2831" s="6">
        <v>65.7209</v>
      </c>
      <c r="C2831" s="3">
        <v>269.70999999999998</v>
      </c>
      <c r="D2831" s="2">
        <f t="shared" si="44"/>
        <v>30.078777343999999</v>
      </c>
      <c r="E2831" s="8">
        <v>30078777344</v>
      </c>
      <c r="F2831" s="1"/>
      <c r="G2831" s="10" t="s">
        <v>42</v>
      </c>
      <c r="H2831" s="10" t="s">
        <v>40</v>
      </c>
      <c r="I2831" s="1"/>
    </row>
    <row r="2832" spans="1:9" x14ac:dyDescent="0.25">
      <c r="A2832" s="22">
        <v>43258</v>
      </c>
      <c r="B2832" s="6">
        <v>60.812100000000001</v>
      </c>
      <c r="C2832" s="3">
        <v>248.42500000000001</v>
      </c>
      <c r="D2832" s="2">
        <f t="shared" si="44"/>
        <v>30.272677888</v>
      </c>
      <c r="E2832" s="8">
        <v>30272677888</v>
      </c>
      <c r="F2832" s="1"/>
      <c r="G2832" s="10" t="s">
        <v>42</v>
      </c>
      <c r="H2832" s="10" t="s">
        <v>40</v>
      </c>
      <c r="I2832" s="1"/>
    </row>
    <row r="2833" spans="1:9" x14ac:dyDescent="0.25">
      <c r="A2833" s="22">
        <v>43257</v>
      </c>
      <c r="B2833" s="6">
        <v>61.220500000000001</v>
      </c>
      <c r="C2833" s="3">
        <v>236.155</v>
      </c>
      <c r="D2833" s="2">
        <f t="shared" si="44"/>
        <v>30.058579968</v>
      </c>
      <c r="E2833" s="8">
        <v>30058579968</v>
      </c>
      <c r="F2833" s="1"/>
      <c r="G2833" s="10" t="s">
        <v>42</v>
      </c>
      <c r="H2833" s="10" t="s">
        <v>40</v>
      </c>
      <c r="I2833" s="1"/>
    </row>
    <row r="2834" spans="1:9" x14ac:dyDescent="0.25">
      <c r="A2834" s="22">
        <v>43256</v>
      </c>
      <c r="B2834" s="6">
        <v>59.612699999999997</v>
      </c>
      <c r="C2834" s="3">
        <v>212.465</v>
      </c>
      <c r="D2834" s="2">
        <f t="shared" si="44"/>
        <v>30.127253503999999</v>
      </c>
      <c r="E2834" s="8">
        <v>30127253504</v>
      </c>
      <c r="F2834" s="1"/>
      <c r="G2834" s="10" t="s">
        <v>42</v>
      </c>
      <c r="H2834" s="10" t="s">
        <v>40</v>
      </c>
      <c r="I2834" s="1"/>
    </row>
    <row r="2835" spans="1:9" x14ac:dyDescent="0.25">
      <c r="A2835" s="22">
        <v>43255</v>
      </c>
      <c r="B2835" s="6">
        <v>57.271799999999999</v>
      </c>
      <c r="C2835" s="3">
        <v>189.565</v>
      </c>
      <c r="D2835" s="2">
        <f t="shared" si="44"/>
        <v>30.543329279999998</v>
      </c>
      <c r="E2835" s="8">
        <v>30543329280</v>
      </c>
      <c r="F2835" s="1"/>
      <c r="G2835" s="10" t="s">
        <v>42</v>
      </c>
      <c r="H2835" s="10" t="s">
        <v>40</v>
      </c>
      <c r="I2835" s="1"/>
    </row>
    <row r="2836" spans="1:9" x14ac:dyDescent="0.25">
      <c r="A2836" s="22">
        <v>43252</v>
      </c>
      <c r="B2836" s="6">
        <v>58.366599999999998</v>
      </c>
      <c r="C2836" s="3">
        <v>207.4</v>
      </c>
      <c r="D2836" s="2">
        <f t="shared" si="44"/>
        <v>30.321152000000001</v>
      </c>
      <c r="E2836" s="8">
        <v>30321152000</v>
      </c>
      <c r="F2836" s="1"/>
      <c r="G2836" s="10" t="s">
        <v>42</v>
      </c>
      <c r="H2836" s="10" t="s">
        <v>40</v>
      </c>
      <c r="I2836" s="1"/>
    </row>
    <row r="2837" spans="1:9" x14ac:dyDescent="0.25">
      <c r="A2837" s="22">
        <v>43251</v>
      </c>
      <c r="B2837" s="6">
        <v>64.727400000000003</v>
      </c>
      <c r="C2837" s="3">
        <v>233.04499999999999</v>
      </c>
      <c r="D2837" s="2">
        <f t="shared" si="44"/>
        <v>29.775808512000001</v>
      </c>
      <c r="E2837" s="8">
        <v>29775808512</v>
      </c>
      <c r="F2837" s="1"/>
      <c r="G2837" s="10" t="s">
        <v>42</v>
      </c>
      <c r="H2837" s="10" t="s">
        <v>40</v>
      </c>
      <c r="I2837" s="1"/>
    </row>
    <row r="2838" spans="1:9" x14ac:dyDescent="0.25">
      <c r="A2838" s="22">
        <v>43250</v>
      </c>
      <c r="B2838" s="6">
        <v>59.313600000000001</v>
      </c>
      <c r="C2838" s="3">
        <v>247.89</v>
      </c>
      <c r="D2838" s="2">
        <f t="shared" si="44"/>
        <v>30.276716543999999</v>
      </c>
      <c r="E2838" s="8">
        <v>30276716544</v>
      </c>
      <c r="F2838" s="1"/>
      <c r="G2838" s="10" t="s">
        <v>42</v>
      </c>
      <c r="H2838" s="10" t="s">
        <v>40</v>
      </c>
      <c r="I2838" s="1"/>
    </row>
    <row r="2839" spans="1:9" x14ac:dyDescent="0.25">
      <c r="A2839" s="22">
        <v>43249</v>
      </c>
      <c r="B2839" s="6">
        <v>58.2044</v>
      </c>
      <c r="C2839" s="3">
        <v>286.73</v>
      </c>
      <c r="D2839" s="2">
        <f t="shared" si="44"/>
        <v>31.654217727999999</v>
      </c>
      <c r="E2839" s="8">
        <v>31654217728</v>
      </c>
      <c r="F2839" s="1"/>
      <c r="G2839" s="10" t="s">
        <v>42</v>
      </c>
      <c r="H2839" s="10" t="s">
        <v>40</v>
      </c>
      <c r="I2839" s="1"/>
    </row>
    <row r="2840" spans="1:9" x14ac:dyDescent="0.25">
      <c r="A2840" s="22">
        <v>43248</v>
      </c>
      <c r="B2840" s="6">
        <v>44.744900000000001</v>
      </c>
      <c r="C2840" s="3">
        <v>177.73</v>
      </c>
      <c r="D2840" s="2">
        <f t="shared" si="44"/>
        <v>32.587362304000003</v>
      </c>
      <c r="E2840" s="8">
        <v>32587362304</v>
      </c>
      <c r="F2840" s="1"/>
      <c r="G2840" s="10" t="s">
        <v>42</v>
      </c>
      <c r="H2840" s="10" t="s">
        <v>40</v>
      </c>
      <c r="I2840" s="1"/>
    </row>
    <row r="2841" spans="1:9" x14ac:dyDescent="0.25">
      <c r="A2841" s="22">
        <v>43245</v>
      </c>
      <c r="B2841" s="6">
        <v>44.529400000000003</v>
      </c>
      <c r="C2841" s="3">
        <v>177.74</v>
      </c>
      <c r="D2841" s="2">
        <f t="shared" si="44"/>
        <v>32.833777664000003</v>
      </c>
      <c r="E2841" s="8">
        <v>32833777664</v>
      </c>
      <c r="F2841" s="1"/>
      <c r="G2841" s="10" t="s">
        <v>42</v>
      </c>
      <c r="H2841" s="10" t="s">
        <v>40</v>
      </c>
      <c r="I2841" s="1"/>
    </row>
    <row r="2842" spans="1:9" x14ac:dyDescent="0.25">
      <c r="A2842" s="22">
        <v>43244</v>
      </c>
      <c r="B2842" s="6">
        <v>42.290900000000001</v>
      </c>
      <c r="C2842" s="3">
        <v>160.80500000000001</v>
      </c>
      <c r="D2842" s="2">
        <f t="shared" si="44"/>
        <v>33.148864512000003</v>
      </c>
      <c r="E2842" s="8">
        <v>33148864512</v>
      </c>
      <c r="F2842" s="1"/>
      <c r="G2842" s="10" t="s">
        <v>42</v>
      </c>
      <c r="H2842" s="10" t="s">
        <v>40</v>
      </c>
      <c r="I2842" s="1"/>
    </row>
    <row r="2843" spans="1:9" x14ac:dyDescent="0.25">
      <c r="A2843" s="22">
        <v>43243</v>
      </c>
      <c r="B2843" s="6">
        <v>42.416400000000003</v>
      </c>
      <c r="C2843" s="3">
        <v>155.51</v>
      </c>
      <c r="D2843" s="2">
        <f t="shared" si="44"/>
        <v>33.310447615999998</v>
      </c>
      <c r="E2843" s="8">
        <v>33310447616</v>
      </c>
      <c r="F2843" s="1"/>
      <c r="G2843" s="10" t="s">
        <v>42</v>
      </c>
      <c r="H2843" s="10" t="s">
        <v>40</v>
      </c>
      <c r="I2843" s="1"/>
    </row>
    <row r="2844" spans="1:9" x14ac:dyDescent="0.25">
      <c r="A2844" s="22">
        <v>43242</v>
      </c>
      <c r="B2844" s="6">
        <v>39.558900000000001</v>
      </c>
      <c r="C2844" s="3">
        <v>140.09</v>
      </c>
      <c r="D2844" s="2">
        <f t="shared" si="44"/>
        <v>33.706328063999997</v>
      </c>
      <c r="E2844" s="8">
        <v>33706328064</v>
      </c>
      <c r="F2844" s="1"/>
      <c r="G2844" s="10" t="s">
        <v>42</v>
      </c>
      <c r="H2844" s="10" t="s">
        <v>40</v>
      </c>
      <c r="I2844" s="1"/>
    </row>
    <row r="2845" spans="1:9" x14ac:dyDescent="0.25">
      <c r="A2845" s="22">
        <v>43241</v>
      </c>
      <c r="B2845" s="6">
        <v>40.542900000000003</v>
      </c>
      <c r="C2845" s="3">
        <v>141.36500000000001</v>
      </c>
      <c r="D2845" s="2">
        <f t="shared" si="44"/>
        <v>33.447794688000002</v>
      </c>
      <c r="E2845" s="8">
        <v>33447794688</v>
      </c>
      <c r="F2845" s="1"/>
      <c r="G2845" s="10" t="s">
        <v>42</v>
      </c>
      <c r="H2845" s="10" t="s">
        <v>40</v>
      </c>
      <c r="I2845" s="1"/>
    </row>
    <row r="2846" spans="1:9" x14ac:dyDescent="0.25">
      <c r="A2846" s="22">
        <v>43238</v>
      </c>
      <c r="B2846" s="6">
        <v>39.4497</v>
      </c>
      <c r="C2846" s="3">
        <v>124.72</v>
      </c>
      <c r="D2846" s="2">
        <f t="shared" si="44"/>
        <v>33.556862975999998</v>
      </c>
      <c r="E2846" s="8">
        <v>33556862976</v>
      </c>
      <c r="F2846" s="1"/>
      <c r="G2846" s="10" t="s">
        <v>42</v>
      </c>
      <c r="H2846" s="10" t="s">
        <v>40</v>
      </c>
      <c r="I2846" s="1"/>
    </row>
    <row r="2847" spans="1:9" x14ac:dyDescent="0.25">
      <c r="A2847" s="22">
        <v>43237</v>
      </c>
      <c r="B2847" s="6">
        <v>38.100499999999997</v>
      </c>
      <c r="C2847" s="3">
        <v>112.705</v>
      </c>
      <c r="D2847" s="2">
        <f t="shared" si="44"/>
        <v>33.726525440000003</v>
      </c>
      <c r="E2847" s="8">
        <v>33726525440</v>
      </c>
      <c r="F2847" s="1"/>
      <c r="G2847" s="10" t="s">
        <v>42</v>
      </c>
      <c r="H2847" s="10" t="s">
        <v>40</v>
      </c>
      <c r="I2847" s="1"/>
    </row>
    <row r="2848" spans="1:9" x14ac:dyDescent="0.25">
      <c r="A2848" s="22">
        <v>43236</v>
      </c>
      <c r="B2848" s="6">
        <v>38.026899999999998</v>
      </c>
      <c r="C2848" s="3">
        <v>111.48</v>
      </c>
      <c r="D2848" s="2">
        <f t="shared" si="44"/>
        <v>33.94870272</v>
      </c>
      <c r="E2848" s="8">
        <v>33948702720</v>
      </c>
      <c r="F2848" s="1"/>
      <c r="G2848" s="10" t="s">
        <v>42</v>
      </c>
      <c r="H2848" s="10" t="s">
        <v>40</v>
      </c>
      <c r="I2848" s="1"/>
    </row>
    <row r="2849" spans="1:9" x14ac:dyDescent="0.25">
      <c r="A2849" s="22">
        <v>43235</v>
      </c>
      <c r="B2849" s="6">
        <v>36.640300000000003</v>
      </c>
      <c r="C2849" s="3">
        <v>97.84</v>
      </c>
      <c r="D2849" s="2">
        <f t="shared" si="44"/>
        <v>34.461732863999998</v>
      </c>
      <c r="E2849" s="8">
        <v>34461732864</v>
      </c>
      <c r="F2849" s="1"/>
      <c r="G2849" s="10" t="s">
        <v>42</v>
      </c>
      <c r="H2849" s="10" t="s">
        <v>40</v>
      </c>
      <c r="I2849" s="1"/>
    </row>
    <row r="2850" spans="1:9" x14ac:dyDescent="0.25">
      <c r="A2850" s="22">
        <v>43234</v>
      </c>
      <c r="B2850" s="6">
        <v>36.593299999999999</v>
      </c>
      <c r="C2850" s="3">
        <v>97.85</v>
      </c>
      <c r="D2850" s="2">
        <f t="shared" si="44"/>
        <v>34.526363648</v>
      </c>
      <c r="E2850" s="8">
        <v>34526363648</v>
      </c>
      <c r="F2850" s="1"/>
      <c r="G2850" s="10" t="s">
        <v>42</v>
      </c>
      <c r="H2850" s="10" t="s">
        <v>40</v>
      </c>
      <c r="I2850" s="1"/>
    </row>
    <row r="2851" spans="1:9" x14ac:dyDescent="0.25">
      <c r="A2851" s="22">
        <v>43231</v>
      </c>
      <c r="B2851" s="6">
        <v>37.798900000000003</v>
      </c>
      <c r="C2851" s="3">
        <v>95.07</v>
      </c>
      <c r="D2851" s="2">
        <f t="shared" si="44"/>
        <v>34.522324992000001</v>
      </c>
      <c r="E2851" s="8">
        <v>34522324992</v>
      </c>
      <c r="F2851" s="1"/>
      <c r="G2851" s="10" t="s">
        <v>42</v>
      </c>
      <c r="H2851" s="10" t="s">
        <v>40</v>
      </c>
      <c r="I2851" s="1"/>
    </row>
    <row r="2852" spans="1:9" x14ac:dyDescent="0.25">
      <c r="A2852" s="22">
        <v>43230</v>
      </c>
      <c r="B2852" s="6">
        <v>38.872</v>
      </c>
      <c r="C2852" s="3">
        <v>98.135000000000005</v>
      </c>
      <c r="D2852" s="2">
        <f t="shared" si="44"/>
        <v>34.372861952000001</v>
      </c>
      <c r="E2852" s="8">
        <v>34372861952</v>
      </c>
      <c r="F2852" s="1"/>
      <c r="G2852" s="10" t="s">
        <v>42</v>
      </c>
      <c r="H2852" s="10" t="s">
        <v>40</v>
      </c>
      <c r="I2852" s="1"/>
    </row>
    <row r="2853" spans="1:9" x14ac:dyDescent="0.25">
      <c r="A2853" s="22">
        <v>43229</v>
      </c>
      <c r="B2853" s="6">
        <v>38.748399999999997</v>
      </c>
      <c r="C2853" s="3">
        <v>94.515000000000001</v>
      </c>
      <c r="D2853" s="2">
        <f t="shared" si="44"/>
        <v>34.199158783999998</v>
      </c>
      <c r="E2853" s="8">
        <v>34199158784</v>
      </c>
      <c r="F2853" s="1"/>
      <c r="G2853" s="10" t="s">
        <v>42</v>
      </c>
      <c r="H2853" s="10" t="s">
        <v>40</v>
      </c>
      <c r="I2853" s="1"/>
    </row>
    <row r="2854" spans="1:9" x14ac:dyDescent="0.25">
      <c r="A2854" s="22">
        <v>43228</v>
      </c>
      <c r="B2854" s="6">
        <v>39.585900000000002</v>
      </c>
      <c r="C2854" s="3">
        <v>92.76</v>
      </c>
      <c r="D2854" s="2">
        <f t="shared" si="44"/>
        <v>34.077970432000001</v>
      </c>
      <c r="E2854" s="8">
        <v>34077970432</v>
      </c>
      <c r="F2854" s="1"/>
      <c r="G2854" s="10" t="s">
        <v>42</v>
      </c>
      <c r="H2854" s="10" t="s">
        <v>40</v>
      </c>
      <c r="I2854" s="1"/>
    </row>
    <row r="2855" spans="1:9" x14ac:dyDescent="0.25">
      <c r="A2855" s="22">
        <v>43227</v>
      </c>
      <c r="B2855" s="6">
        <v>39.882899999999999</v>
      </c>
      <c r="C2855" s="3">
        <v>89.31</v>
      </c>
      <c r="D2855" s="2">
        <f t="shared" si="44"/>
        <v>34.150682623999998</v>
      </c>
      <c r="E2855" s="8">
        <v>34150682624</v>
      </c>
      <c r="F2855" s="1"/>
      <c r="G2855" s="10" t="s">
        <v>42</v>
      </c>
      <c r="H2855" s="10" t="s">
        <v>40</v>
      </c>
      <c r="I2855" s="1"/>
    </row>
    <row r="2856" spans="1:9" x14ac:dyDescent="0.25">
      <c r="A2856" s="22">
        <v>43224</v>
      </c>
      <c r="B2856" s="6">
        <v>39.945</v>
      </c>
      <c r="C2856" s="3">
        <v>89.31</v>
      </c>
      <c r="D2856" s="2">
        <f t="shared" si="44"/>
        <v>34.401136639999997</v>
      </c>
      <c r="E2856" s="8">
        <v>34401136640</v>
      </c>
      <c r="F2856" s="1"/>
      <c r="G2856" s="10" t="s">
        <v>42</v>
      </c>
      <c r="H2856" s="10" t="s">
        <v>40</v>
      </c>
      <c r="I2856" s="1"/>
    </row>
    <row r="2857" spans="1:9" x14ac:dyDescent="0.25">
      <c r="A2857" s="22">
        <v>43223</v>
      </c>
      <c r="B2857" s="6">
        <v>39.012</v>
      </c>
      <c r="C2857" s="3">
        <v>89.02</v>
      </c>
      <c r="D2857" s="2">
        <f t="shared" si="44"/>
        <v>36.2755072</v>
      </c>
      <c r="E2857" s="8">
        <v>36275507200</v>
      </c>
      <c r="F2857" s="1"/>
      <c r="G2857" s="10" t="s">
        <v>42</v>
      </c>
      <c r="H2857" s="10" t="s">
        <v>40</v>
      </c>
      <c r="I2857" s="1"/>
    </row>
    <row r="2858" spans="1:9" x14ac:dyDescent="0.25">
      <c r="A2858" s="22">
        <v>43222</v>
      </c>
      <c r="B2858" s="6">
        <v>36.709000000000003</v>
      </c>
      <c r="C2858" s="3">
        <v>88.045000000000002</v>
      </c>
      <c r="D2858" s="2">
        <f t="shared" si="44"/>
        <v>36.691582975999999</v>
      </c>
      <c r="E2858" s="8">
        <v>36691582976</v>
      </c>
      <c r="F2858" s="1"/>
      <c r="G2858" s="10" t="s">
        <v>42</v>
      </c>
      <c r="H2858" s="10" t="s">
        <v>40</v>
      </c>
      <c r="I2858" s="1"/>
    </row>
    <row r="2859" spans="1:9" x14ac:dyDescent="0.25">
      <c r="A2859" s="22">
        <v>43221</v>
      </c>
      <c r="B2859" s="6">
        <v>37.025300000000001</v>
      </c>
      <c r="C2859" s="3">
        <v>89.58</v>
      </c>
      <c r="D2859" s="2">
        <f t="shared" si="44"/>
        <v>36.707741695999999</v>
      </c>
      <c r="E2859" s="8">
        <f>(E2858*0.5)+(E2860*0.5)</f>
        <v>36707741696</v>
      </c>
      <c r="F2859" s="1"/>
      <c r="G2859" s="10" t="s">
        <v>42</v>
      </c>
      <c r="H2859" s="10" t="s">
        <v>40</v>
      </c>
      <c r="I2859" s="1"/>
    </row>
    <row r="2860" spans="1:9" x14ac:dyDescent="0.25">
      <c r="A2860" s="22">
        <v>43220</v>
      </c>
      <c r="B2860" s="6">
        <v>33.927700000000002</v>
      </c>
      <c r="C2860" s="3">
        <v>89.81</v>
      </c>
      <c r="D2860" s="2">
        <f t="shared" si="44"/>
        <v>36.723900415999999</v>
      </c>
      <c r="E2860" s="8">
        <v>36723900416</v>
      </c>
      <c r="F2860" s="1"/>
      <c r="G2860" s="10" t="s">
        <v>42</v>
      </c>
      <c r="H2860" s="10" t="s">
        <v>40</v>
      </c>
      <c r="I2860" s="1"/>
    </row>
    <row r="2861" spans="1:9" x14ac:dyDescent="0.25">
      <c r="A2861" s="22">
        <v>43217</v>
      </c>
      <c r="B2861" s="6">
        <v>32.818899999999999</v>
      </c>
      <c r="C2861" s="3">
        <v>87.875</v>
      </c>
      <c r="D2861" s="2">
        <f t="shared" si="44"/>
        <v>36.630990848000003</v>
      </c>
      <c r="E2861" s="8">
        <v>36630990848</v>
      </c>
      <c r="F2861" s="1"/>
      <c r="G2861" s="10" t="s">
        <v>42</v>
      </c>
      <c r="H2861" s="10" t="s">
        <v>40</v>
      </c>
      <c r="I2861" s="1"/>
    </row>
    <row r="2862" spans="1:9" x14ac:dyDescent="0.25">
      <c r="A2862" s="22">
        <v>43216</v>
      </c>
      <c r="B2862" s="6">
        <v>32.531999999999996</v>
      </c>
      <c r="C2862" s="3">
        <v>87.43</v>
      </c>
      <c r="D2862" s="2">
        <f t="shared" si="44"/>
        <v>36.792573951999998</v>
      </c>
      <c r="E2862" s="8">
        <v>36792573952</v>
      </c>
      <c r="F2862" s="1"/>
      <c r="G2862" s="10" t="s">
        <v>42</v>
      </c>
      <c r="H2862" s="10" t="s">
        <v>40</v>
      </c>
      <c r="I2862" s="1"/>
    </row>
    <row r="2863" spans="1:9" x14ac:dyDescent="0.25">
      <c r="A2863" s="22">
        <v>43215</v>
      </c>
      <c r="B2863" s="6">
        <v>33.0107</v>
      </c>
      <c r="C2863" s="3">
        <v>86.97</v>
      </c>
      <c r="D2863" s="2">
        <f t="shared" si="44"/>
        <v>36.958195711999998</v>
      </c>
      <c r="E2863" s="8">
        <v>36958195712</v>
      </c>
      <c r="F2863" s="1"/>
      <c r="G2863" s="10" t="s">
        <v>42</v>
      </c>
      <c r="H2863" s="10" t="s">
        <v>40</v>
      </c>
      <c r="I2863" s="1"/>
    </row>
    <row r="2864" spans="1:9" x14ac:dyDescent="0.25">
      <c r="A2864" s="22">
        <v>43214</v>
      </c>
      <c r="B2864" s="6">
        <v>32.276299999999999</v>
      </c>
      <c r="C2864" s="3">
        <v>86.015000000000001</v>
      </c>
      <c r="D2864" s="2">
        <f t="shared" si="44"/>
        <v>37.006671871999998</v>
      </c>
      <c r="E2864" s="8">
        <v>37006671872</v>
      </c>
      <c r="F2864" s="1"/>
      <c r="G2864" s="10" t="s">
        <v>42</v>
      </c>
      <c r="H2864" s="10" t="s">
        <v>40</v>
      </c>
      <c r="I2864" s="1"/>
    </row>
    <row r="2865" spans="1:9" x14ac:dyDescent="0.25">
      <c r="A2865" s="22">
        <v>43213</v>
      </c>
      <c r="B2865" s="6">
        <v>33.101999999999997</v>
      </c>
      <c r="C2865" s="3">
        <v>84.9</v>
      </c>
      <c r="D2865" s="2">
        <f t="shared" si="44"/>
        <v>37.164216320000001</v>
      </c>
      <c r="E2865" s="8">
        <v>37164216320</v>
      </c>
      <c r="F2865" s="1"/>
      <c r="G2865" s="10" t="s">
        <v>42</v>
      </c>
      <c r="H2865" s="10" t="s">
        <v>40</v>
      </c>
      <c r="I2865" s="1"/>
    </row>
    <row r="2866" spans="1:9" x14ac:dyDescent="0.25">
      <c r="A2866" s="22">
        <v>43210</v>
      </c>
      <c r="B2866" s="6">
        <v>32.758800000000001</v>
      </c>
      <c r="C2866" s="3">
        <v>90.454999999999998</v>
      </c>
      <c r="D2866" s="2">
        <f t="shared" si="44"/>
        <v>36.837007360000001</v>
      </c>
      <c r="E2866" s="8">
        <v>36837007360</v>
      </c>
      <c r="F2866" s="1"/>
      <c r="G2866" s="10" t="s">
        <v>42</v>
      </c>
      <c r="H2866" s="10" t="s">
        <v>40</v>
      </c>
      <c r="I2866" s="1"/>
    </row>
    <row r="2867" spans="1:9" x14ac:dyDescent="0.25">
      <c r="A2867" s="22">
        <v>43209</v>
      </c>
      <c r="B2867" s="6">
        <v>33.148000000000003</v>
      </c>
      <c r="C2867" s="3">
        <v>95.295000000000002</v>
      </c>
      <c r="D2867" s="2">
        <f t="shared" si="44"/>
        <v>36.570394624000002</v>
      </c>
      <c r="E2867" s="8">
        <v>36570394624</v>
      </c>
      <c r="F2867" s="1"/>
      <c r="G2867" s="10" t="s">
        <v>42</v>
      </c>
      <c r="H2867" s="10" t="s">
        <v>40</v>
      </c>
      <c r="I2867" s="1"/>
    </row>
    <row r="2868" spans="1:9" x14ac:dyDescent="0.25">
      <c r="A2868" s="22">
        <v>43208</v>
      </c>
      <c r="B2868" s="6">
        <v>32.997900000000001</v>
      </c>
      <c r="C2868" s="3">
        <v>96.474999999999994</v>
      </c>
      <c r="D2868" s="2">
        <f t="shared" si="44"/>
        <v>36.332060671999997</v>
      </c>
      <c r="E2868" s="8">
        <v>36332060672</v>
      </c>
      <c r="F2868" s="1"/>
      <c r="G2868" s="10" t="s">
        <v>42</v>
      </c>
      <c r="H2868" s="10" t="s">
        <v>40</v>
      </c>
      <c r="I2868" s="1"/>
    </row>
    <row r="2869" spans="1:9" x14ac:dyDescent="0.25">
      <c r="A2869" s="22">
        <v>43207</v>
      </c>
      <c r="B2869" s="6">
        <v>33.152500000000003</v>
      </c>
      <c r="C2869" s="3">
        <v>98.4</v>
      </c>
      <c r="D2869" s="2">
        <f t="shared" si="44"/>
        <v>36.081606655999998</v>
      </c>
      <c r="E2869" s="8">
        <v>36081606656</v>
      </c>
      <c r="F2869" s="1"/>
      <c r="G2869" s="10" t="s">
        <v>42</v>
      </c>
      <c r="H2869" s="10" t="s">
        <v>40</v>
      </c>
      <c r="I2869" s="1"/>
    </row>
    <row r="2870" spans="1:9" x14ac:dyDescent="0.25">
      <c r="A2870" s="22">
        <v>43206</v>
      </c>
      <c r="B2870" s="6">
        <v>33.104300000000002</v>
      </c>
      <c r="C2870" s="3">
        <v>99.974999999999994</v>
      </c>
      <c r="D2870" s="2">
        <f t="shared" si="44"/>
        <v>35.895783424000001</v>
      </c>
      <c r="E2870" s="8">
        <v>35895783424</v>
      </c>
      <c r="F2870" s="1"/>
      <c r="G2870" s="10" t="s">
        <v>42</v>
      </c>
      <c r="H2870" s="10" t="s">
        <v>40</v>
      </c>
      <c r="I2870" s="1"/>
    </row>
    <row r="2871" spans="1:9" x14ac:dyDescent="0.25">
      <c r="A2871" s="22">
        <v>43203</v>
      </c>
      <c r="B2871" s="6">
        <v>34.833599999999997</v>
      </c>
      <c r="C2871" s="3">
        <v>100.67</v>
      </c>
      <c r="D2871" s="2">
        <f t="shared" si="44"/>
        <v>35.742281728000002</v>
      </c>
      <c r="E2871" s="8">
        <v>35742281728</v>
      </c>
      <c r="F2871" s="1"/>
      <c r="G2871" s="10" t="s">
        <v>42</v>
      </c>
      <c r="H2871" s="10" t="s">
        <v>40</v>
      </c>
      <c r="I2871" s="1"/>
    </row>
    <row r="2872" spans="1:9" x14ac:dyDescent="0.25">
      <c r="A2872" s="22">
        <v>43202</v>
      </c>
      <c r="B2872" s="6">
        <v>35.207599999999999</v>
      </c>
      <c r="C2872" s="3">
        <v>100.98</v>
      </c>
      <c r="D2872" s="2">
        <f t="shared" si="44"/>
        <v>35.722084352000003</v>
      </c>
      <c r="E2872" s="8">
        <v>35722084352</v>
      </c>
      <c r="F2872" s="1"/>
      <c r="G2872" s="10" t="s">
        <v>42</v>
      </c>
      <c r="H2872" s="10" t="s">
        <v>40</v>
      </c>
      <c r="I2872" s="1"/>
    </row>
    <row r="2873" spans="1:9" x14ac:dyDescent="0.25">
      <c r="A2873" s="22">
        <v>43201</v>
      </c>
      <c r="B2873" s="6">
        <v>36.444099999999999</v>
      </c>
      <c r="C2873" s="3">
        <v>100.26</v>
      </c>
      <c r="D2873" s="2">
        <f t="shared" si="44"/>
        <v>35.491827712000003</v>
      </c>
      <c r="E2873" s="8">
        <v>35491827712</v>
      </c>
      <c r="F2873" s="1"/>
      <c r="G2873" s="10" t="s">
        <v>42</v>
      </c>
      <c r="H2873" s="10" t="s">
        <v>40</v>
      </c>
      <c r="I2873" s="1"/>
    </row>
    <row r="2874" spans="1:9" x14ac:dyDescent="0.25">
      <c r="A2874" s="22">
        <v>43200</v>
      </c>
      <c r="B2874" s="6">
        <v>36.607100000000003</v>
      </c>
      <c r="C2874" s="3">
        <v>100.25</v>
      </c>
      <c r="D2874" s="2">
        <f t="shared" si="44"/>
        <v>35.714002944000001</v>
      </c>
      <c r="E2874" s="8">
        <v>35714002944</v>
      </c>
      <c r="F2874" s="1"/>
      <c r="G2874" s="10" t="s">
        <v>42</v>
      </c>
      <c r="H2874" s="10" t="s">
        <v>40</v>
      </c>
      <c r="I2874" s="1"/>
    </row>
    <row r="2875" spans="1:9" x14ac:dyDescent="0.25">
      <c r="A2875" s="22">
        <v>43199</v>
      </c>
      <c r="B2875" s="6">
        <v>37.8172</v>
      </c>
      <c r="C2875" s="3">
        <v>100.935</v>
      </c>
      <c r="D2875" s="2">
        <f t="shared" si="44"/>
        <v>35.750359039999999</v>
      </c>
      <c r="E2875" s="8">
        <v>35750359040</v>
      </c>
      <c r="F2875" s="1"/>
      <c r="G2875" s="10" t="s">
        <v>42</v>
      </c>
      <c r="H2875" s="10" t="s">
        <v>40</v>
      </c>
      <c r="I2875" s="1"/>
    </row>
    <row r="2876" spans="1:9" x14ac:dyDescent="0.25">
      <c r="A2876" s="22">
        <v>43196</v>
      </c>
      <c r="B2876" s="6">
        <v>37.1205</v>
      </c>
      <c r="C2876" s="3">
        <v>102.38</v>
      </c>
      <c r="D2876" s="2">
        <f t="shared" si="44"/>
        <v>35.968499712000003</v>
      </c>
      <c r="E2876" s="8">
        <v>35968499712</v>
      </c>
      <c r="F2876" s="1"/>
      <c r="G2876" s="10" t="s">
        <v>42</v>
      </c>
      <c r="H2876" s="10" t="s">
        <v>40</v>
      </c>
      <c r="I2876" s="1"/>
    </row>
    <row r="2877" spans="1:9" x14ac:dyDescent="0.25">
      <c r="A2877" s="22">
        <v>43195</v>
      </c>
      <c r="B2877" s="6">
        <v>35.717700000000001</v>
      </c>
      <c r="C2877" s="3">
        <v>100.97</v>
      </c>
      <c r="D2877" s="2">
        <f t="shared" si="44"/>
        <v>36.057370624000001</v>
      </c>
      <c r="E2877" s="8">
        <v>36057370624</v>
      </c>
      <c r="F2877" s="1"/>
      <c r="G2877" s="10" t="s">
        <v>42</v>
      </c>
      <c r="H2877" s="10" t="s">
        <v>40</v>
      </c>
      <c r="I2877" s="1"/>
    </row>
    <row r="2878" spans="1:9" x14ac:dyDescent="0.25">
      <c r="A2878" s="22">
        <v>43194</v>
      </c>
      <c r="B2878" s="6">
        <v>37.128</v>
      </c>
      <c r="C2878" s="3">
        <v>101.07</v>
      </c>
      <c r="D2878" s="2">
        <f t="shared" si="44"/>
        <v>35.083829248000001</v>
      </c>
      <c r="E2878" s="8">
        <v>35083829248</v>
      </c>
      <c r="F2878" s="1"/>
      <c r="G2878" s="10" t="s">
        <v>42</v>
      </c>
      <c r="H2878" s="10" t="s">
        <v>40</v>
      </c>
      <c r="I2878" s="1"/>
    </row>
    <row r="2879" spans="1:9" x14ac:dyDescent="0.25">
      <c r="A2879" s="22">
        <v>43193</v>
      </c>
      <c r="B2879" s="6">
        <v>36.477600000000002</v>
      </c>
      <c r="C2879" s="3">
        <v>101.655</v>
      </c>
      <c r="D2879" s="2">
        <f t="shared" si="44"/>
        <v>35.338321919999998</v>
      </c>
      <c r="E2879" s="8">
        <v>35338321920</v>
      </c>
      <c r="F2879" s="1"/>
      <c r="G2879" s="10" t="s">
        <v>42</v>
      </c>
      <c r="H2879" s="10" t="s">
        <v>40</v>
      </c>
      <c r="I2879" s="1"/>
    </row>
    <row r="2880" spans="1:9" x14ac:dyDescent="0.25">
      <c r="A2880" s="22">
        <v>43192</v>
      </c>
      <c r="B2880" s="6">
        <v>36.523800000000001</v>
      </c>
      <c r="C2880" s="3">
        <v>101.74</v>
      </c>
      <c r="D2880" s="2">
        <f t="shared" si="44"/>
        <v>35.507984383999997</v>
      </c>
      <c r="E2880" s="8">
        <f>(E2879*0.5)+(E2882*0.5)</f>
        <v>35507984384</v>
      </c>
      <c r="F2880" s="1"/>
      <c r="G2880" s="10" t="s">
        <v>42</v>
      </c>
      <c r="H2880" s="10" t="s">
        <v>40</v>
      </c>
      <c r="I2880" s="1"/>
    </row>
    <row r="2881" spans="1:9" x14ac:dyDescent="0.25">
      <c r="A2881" s="22">
        <v>43189</v>
      </c>
      <c r="B2881" s="6">
        <v>36.465600000000002</v>
      </c>
      <c r="C2881" s="3">
        <v>101.74</v>
      </c>
      <c r="D2881" s="2">
        <f t="shared" si="44"/>
        <v>35.507984383999997</v>
      </c>
      <c r="E2881" s="8">
        <f>E2880</f>
        <v>35507984384</v>
      </c>
      <c r="F2881" s="1"/>
      <c r="G2881" s="10" t="s">
        <v>42</v>
      </c>
      <c r="H2881" s="10" t="s">
        <v>40</v>
      </c>
      <c r="I2881" s="1"/>
    </row>
    <row r="2882" spans="1:9" x14ac:dyDescent="0.25">
      <c r="A2882" s="22">
        <v>43188</v>
      </c>
      <c r="B2882" s="6">
        <v>36.718600000000002</v>
      </c>
      <c r="C2882" s="3">
        <v>101.74</v>
      </c>
      <c r="D2882" s="2">
        <f t="shared" si="44"/>
        <v>35.677646848000002</v>
      </c>
      <c r="E2882" s="8">
        <v>35677646848</v>
      </c>
      <c r="F2882" s="1"/>
      <c r="G2882" s="10" t="s">
        <v>42</v>
      </c>
      <c r="H2882" s="10" t="s">
        <v>40</v>
      </c>
      <c r="I2882" s="1"/>
    </row>
    <row r="2883" spans="1:9" x14ac:dyDescent="0.25">
      <c r="A2883" s="22">
        <v>43187</v>
      </c>
      <c r="B2883" s="6">
        <v>36.838200000000001</v>
      </c>
      <c r="C2883" s="3">
        <v>104.36</v>
      </c>
      <c r="D2883" s="2">
        <f t="shared" ref="D2883:D2946" si="45">E2883/1000000000</f>
        <v>35.499905024</v>
      </c>
      <c r="E2883" s="8">
        <v>35499905024</v>
      </c>
      <c r="F2883" s="1"/>
      <c r="G2883" s="10" t="s">
        <v>42</v>
      </c>
      <c r="H2883" s="10" t="s">
        <v>40</v>
      </c>
      <c r="I2883" s="1"/>
    </row>
    <row r="2884" spans="1:9" x14ac:dyDescent="0.25">
      <c r="A2884" s="22">
        <v>43186</v>
      </c>
      <c r="B2884" s="6">
        <v>35.7014</v>
      </c>
      <c r="C2884" s="3">
        <v>104.55</v>
      </c>
      <c r="D2884" s="2">
        <f t="shared" si="45"/>
        <v>35.435270144</v>
      </c>
      <c r="E2884" s="8">
        <v>35435270144</v>
      </c>
      <c r="F2884" s="1"/>
      <c r="G2884" s="10" t="s">
        <v>42</v>
      </c>
      <c r="H2884" s="10" t="s">
        <v>40</v>
      </c>
      <c r="I2884" s="1"/>
    </row>
    <row r="2885" spans="1:9" x14ac:dyDescent="0.25">
      <c r="A2885" s="22">
        <v>43185</v>
      </c>
      <c r="B2885" s="6">
        <v>36.941299999999998</v>
      </c>
      <c r="C2885" s="3">
        <v>106.63</v>
      </c>
      <c r="D2885" s="2">
        <f t="shared" si="45"/>
        <v>34.950520832000002</v>
      </c>
      <c r="E2885" s="8">
        <v>34950520832</v>
      </c>
      <c r="F2885" s="1"/>
      <c r="G2885" s="10" t="s">
        <v>42</v>
      </c>
      <c r="H2885" s="10" t="s">
        <v>40</v>
      </c>
      <c r="I2885" s="1"/>
    </row>
    <row r="2886" spans="1:9" x14ac:dyDescent="0.25">
      <c r="A2886" s="22">
        <v>43182</v>
      </c>
      <c r="B2886" s="6">
        <v>37.741300000000003</v>
      </c>
      <c r="C2886" s="3">
        <v>103.765</v>
      </c>
      <c r="D2886" s="2">
        <f t="shared" si="45"/>
        <v>35.184816128000001</v>
      </c>
      <c r="E2886" s="8">
        <v>35184816128</v>
      </c>
      <c r="F2886" s="1"/>
      <c r="G2886" s="10" t="s">
        <v>42</v>
      </c>
      <c r="H2886" s="10" t="s">
        <v>40</v>
      </c>
      <c r="I2886" s="1"/>
    </row>
    <row r="2887" spans="1:9" x14ac:dyDescent="0.25">
      <c r="A2887" s="22">
        <v>43181</v>
      </c>
      <c r="B2887" s="6">
        <v>34.9328</v>
      </c>
      <c r="C2887" s="3">
        <v>104.765</v>
      </c>
      <c r="D2887" s="2">
        <f t="shared" si="45"/>
        <v>35.633213439999999</v>
      </c>
      <c r="E2887" s="8">
        <v>35633213440</v>
      </c>
      <c r="F2887" s="1"/>
      <c r="G2887" s="10" t="s">
        <v>42</v>
      </c>
      <c r="H2887" s="10" t="s">
        <v>40</v>
      </c>
      <c r="I2887" s="1"/>
    </row>
    <row r="2888" spans="1:9" x14ac:dyDescent="0.25">
      <c r="A2888" s="22">
        <v>43180</v>
      </c>
      <c r="B2888" s="6">
        <v>32.362099999999998</v>
      </c>
      <c r="C2888" s="3">
        <v>103.34</v>
      </c>
      <c r="D2888" s="2">
        <f t="shared" si="45"/>
        <v>36.433051648000003</v>
      </c>
      <c r="E2888" s="8">
        <v>36433051648</v>
      </c>
      <c r="F2888" s="1"/>
      <c r="G2888" s="10" t="s">
        <v>42</v>
      </c>
      <c r="H2888" s="10" t="s">
        <v>40</v>
      </c>
      <c r="I2888" s="1"/>
    </row>
    <row r="2889" spans="1:9" x14ac:dyDescent="0.25">
      <c r="A2889" s="22">
        <v>43179</v>
      </c>
      <c r="B2889" s="6">
        <v>32.186300000000003</v>
      </c>
      <c r="C2889" s="3">
        <v>102.93</v>
      </c>
      <c r="D2889" s="2">
        <f t="shared" si="45"/>
        <v>36.727939071999998</v>
      </c>
      <c r="E2889" s="8">
        <v>36727939072</v>
      </c>
      <c r="F2889" s="1"/>
      <c r="G2889" s="10" t="s">
        <v>42</v>
      </c>
      <c r="H2889" s="10" t="s">
        <v>40</v>
      </c>
      <c r="I2889" s="1"/>
    </row>
    <row r="2890" spans="1:9" x14ac:dyDescent="0.25">
      <c r="A2890" s="22">
        <v>43178</v>
      </c>
      <c r="B2890" s="6">
        <v>29.174399999999999</v>
      </c>
      <c r="C2890" s="3">
        <v>101.32</v>
      </c>
      <c r="D2890" s="2">
        <f t="shared" si="45"/>
        <v>36.824891391999998</v>
      </c>
      <c r="E2890" s="8">
        <v>36824891392</v>
      </c>
      <c r="F2890" s="1"/>
      <c r="G2890" s="10" t="s">
        <v>42</v>
      </c>
      <c r="H2890" s="10" t="s">
        <v>40</v>
      </c>
      <c r="I2890" s="1"/>
    </row>
    <row r="2891" spans="1:9" x14ac:dyDescent="0.25">
      <c r="A2891" s="22">
        <v>43175</v>
      </c>
      <c r="B2891" s="6">
        <v>28.881</v>
      </c>
      <c r="C2891" s="3">
        <v>99.954999999999998</v>
      </c>
      <c r="D2891" s="2">
        <f t="shared" si="45"/>
        <v>36.50576384</v>
      </c>
      <c r="E2891" s="8">
        <v>36505763840</v>
      </c>
      <c r="F2891" s="1"/>
      <c r="G2891" s="10" t="s">
        <v>42</v>
      </c>
      <c r="H2891" s="10" t="s">
        <v>40</v>
      </c>
      <c r="I2891" s="1"/>
    </row>
    <row r="2892" spans="1:9" x14ac:dyDescent="0.25">
      <c r="A2892" s="22">
        <v>43174</v>
      </c>
      <c r="B2892" s="6">
        <v>29.089099999999998</v>
      </c>
      <c r="C2892" s="3">
        <v>102.86</v>
      </c>
      <c r="D2892" s="2">
        <f t="shared" si="45"/>
        <v>36.166438911999997</v>
      </c>
      <c r="E2892" s="8">
        <v>36166438912</v>
      </c>
      <c r="F2892" s="1"/>
      <c r="G2892" s="10" t="s">
        <v>42</v>
      </c>
      <c r="H2892" s="10" t="s">
        <v>40</v>
      </c>
      <c r="I2892" s="1"/>
    </row>
    <row r="2893" spans="1:9" x14ac:dyDescent="0.25">
      <c r="A2893" s="22">
        <v>43173</v>
      </c>
      <c r="B2893" s="6">
        <v>27.531500000000001</v>
      </c>
      <c r="C2893" s="3">
        <v>102.315</v>
      </c>
      <c r="D2893" s="2">
        <f t="shared" si="45"/>
        <v>36.40881152</v>
      </c>
      <c r="E2893" s="8">
        <v>36408811520</v>
      </c>
      <c r="F2893" s="1"/>
      <c r="G2893" s="10" t="s">
        <v>42</v>
      </c>
      <c r="H2893" s="10" t="s">
        <v>40</v>
      </c>
      <c r="I2893" s="1"/>
    </row>
    <row r="2894" spans="1:9" x14ac:dyDescent="0.25">
      <c r="A2894" s="22">
        <v>43172</v>
      </c>
      <c r="B2894" s="6">
        <v>26.751999999999999</v>
      </c>
      <c r="C2894" s="3">
        <v>97.42</v>
      </c>
      <c r="D2894" s="2">
        <f t="shared" si="45"/>
        <v>36.877406207999996</v>
      </c>
      <c r="E2894" s="8">
        <v>36877406208</v>
      </c>
      <c r="F2894" s="1"/>
      <c r="G2894" s="10" t="s">
        <v>42</v>
      </c>
      <c r="H2894" s="10" t="s">
        <v>40</v>
      </c>
      <c r="I2894" s="1"/>
    </row>
    <row r="2895" spans="1:9" x14ac:dyDescent="0.25">
      <c r="A2895" s="22">
        <v>43171</v>
      </c>
      <c r="B2895" s="6">
        <v>26.449300000000001</v>
      </c>
      <c r="C2895" s="3">
        <v>97.575000000000003</v>
      </c>
      <c r="D2895" s="2">
        <f t="shared" si="45"/>
        <v>37.212692480000001</v>
      </c>
      <c r="E2895" s="8">
        <v>37212692480</v>
      </c>
      <c r="F2895" s="1"/>
      <c r="G2895" s="10" t="s">
        <v>42</v>
      </c>
      <c r="H2895" s="10" t="s">
        <v>40</v>
      </c>
      <c r="I2895" s="1"/>
    </row>
    <row r="2896" spans="1:9" x14ac:dyDescent="0.25">
      <c r="A2896" s="22">
        <v>43168</v>
      </c>
      <c r="B2896" s="6">
        <v>26.789899999999999</v>
      </c>
      <c r="C2896" s="3">
        <v>96.1</v>
      </c>
      <c r="D2896" s="2">
        <f t="shared" si="45"/>
        <v>37.139980287999997</v>
      </c>
      <c r="E2896" s="8">
        <v>37139980288</v>
      </c>
      <c r="F2896" s="1"/>
      <c r="G2896" s="10" t="s">
        <v>42</v>
      </c>
      <c r="H2896" s="10" t="s">
        <v>40</v>
      </c>
      <c r="I2896" s="1"/>
    </row>
    <row r="2897" spans="1:9" x14ac:dyDescent="0.25">
      <c r="A2897" s="22">
        <v>43167</v>
      </c>
      <c r="B2897" s="6">
        <v>26.964700000000001</v>
      </c>
      <c r="C2897" s="3">
        <v>96.495000000000005</v>
      </c>
      <c r="D2897" s="2">
        <f t="shared" si="45"/>
        <v>37.285404671999999</v>
      </c>
      <c r="E2897" s="8">
        <v>37285404672</v>
      </c>
      <c r="F2897" s="1"/>
      <c r="G2897" s="10" t="s">
        <v>42</v>
      </c>
      <c r="H2897" s="10" t="s">
        <v>40</v>
      </c>
      <c r="I2897" s="1"/>
    </row>
    <row r="2898" spans="1:9" x14ac:dyDescent="0.25">
      <c r="A2898" s="22">
        <v>43166</v>
      </c>
      <c r="B2898" s="6">
        <v>27.782800000000002</v>
      </c>
      <c r="C2898" s="3">
        <v>99.495000000000005</v>
      </c>
      <c r="D2898" s="2">
        <f t="shared" si="45"/>
        <v>37.107662847999997</v>
      </c>
      <c r="E2898" s="8">
        <v>37107662848</v>
      </c>
      <c r="F2898" s="1"/>
      <c r="G2898" s="10" t="s">
        <v>42</v>
      </c>
      <c r="H2898" s="10" t="s">
        <v>40</v>
      </c>
      <c r="I2898" s="1"/>
    </row>
    <row r="2899" spans="1:9" x14ac:dyDescent="0.25">
      <c r="A2899" s="22">
        <v>43165</v>
      </c>
      <c r="B2899" s="6">
        <v>28.2117</v>
      </c>
      <c r="C2899" s="3">
        <v>101.515</v>
      </c>
      <c r="D2899" s="2">
        <f t="shared" si="45"/>
        <v>36.937998336</v>
      </c>
      <c r="E2899" s="8">
        <v>36937998336</v>
      </c>
      <c r="F2899" s="1"/>
      <c r="G2899" s="10" t="s">
        <v>42</v>
      </c>
      <c r="H2899" s="10" t="s">
        <v>40</v>
      </c>
      <c r="I2899" s="1"/>
    </row>
    <row r="2900" spans="1:9" x14ac:dyDescent="0.25">
      <c r="A2900" s="22">
        <v>43164</v>
      </c>
      <c r="B2900" s="6">
        <v>28.7363</v>
      </c>
      <c r="C2900" s="3">
        <v>106.325</v>
      </c>
      <c r="D2900" s="2">
        <f t="shared" si="45"/>
        <v>36.429008895999999</v>
      </c>
      <c r="E2900" s="8">
        <v>36429008896</v>
      </c>
      <c r="F2900" s="1"/>
      <c r="G2900" s="10" t="s">
        <v>42</v>
      </c>
      <c r="H2900" s="10" t="s">
        <v>40</v>
      </c>
      <c r="I2900" s="1"/>
    </row>
    <row r="2901" spans="1:9" x14ac:dyDescent="0.25">
      <c r="A2901" s="22">
        <v>43161</v>
      </c>
      <c r="B2901" s="6">
        <v>28.224900000000002</v>
      </c>
      <c r="C2901" s="3">
        <v>99.194999999999993</v>
      </c>
      <c r="D2901" s="2">
        <f t="shared" si="45"/>
        <v>36.509802495999999</v>
      </c>
      <c r="E2901" s="8">
        <v>36509802496</v>
      </c>
      <c r="F2901" s="1"/>
      <c r="G2901" s="10" t="s">
        <v>42</v>
      </c>
      <c r="H2901" s="10" t="s">
        <v>40</v>
      </c>
      <c r="I2901" s="1"/>
    </row>
    <row r="2902" spans="1:9" x14ac:dyDescent="0.25">
      <c r="A2902" s="22">
        <v>43160</v>
      </c>
      <c r="B2902" s="6">
        <v>27.966100000000001</v>
      </c>
      <c r="C2902" s="3">
        <v>97.625</v>
      </c>
      <c r="D2902" s="2">
        <f t="shared" si="45"/>
        <v>37.632806911999999</v>
      </c>
      <c r="E2902" s="8">
        <v>37632806912</v>
      </c>
      <c r="F2902" s="1"/>
      <c r="G2902" s="10" t="s">
        <v>42</v>
      </c>
      <c r="H2902" s="10" t="s">
        <v>40</v>
      </c>
      <c r="I2902" s="1"/>
    </row>
    <row r="2903" spans="1:9" x14ac:dyDescent="0.25">
      <c r="A2903" s="22">
        <v>43159</v>
      </c>
      <c r="B2903" s="6">
        <v>28.228000000000002</v>
      </c>
      <c r="C2903" s="3">
        <v>98.51</v>
      </c>
      <c r="D2903" s="2">
        <f t="shared" si="45"/>
        <v>38.069084160000003</v>
      </c>
      <c r="E2903" s="8">
        <v>38069084160</v>
      </c>
      <c r="F2903" s="1"/>
      <c r="G2903" s="10" t="s">
        <v>42</v>
      </c>
      <c r="H2903" s="10" t="s">
        <v>40</v>
      </c>
      <c r="I2903" s="1"/>
    </row>
    <row r="2904" spans="1:9" x14ac:dyDescent="0.25">
      <c r="A2904" s="22">
        <v>43158</v>
      </c>
      <c r="B2904" s="6">
        <v>28.002500000000001</v>
      </c>
      <c r="C2904" s="3">
        <v>101.015</v>
      </c>
      <c r="D2904" s="2">
        <f t="shared" si="45"/>
        <v>37.871144960000002</v>
      </c>
      <c r="E2904" s="8">
        <v>37871144960</v>
      </c>
      <c r="F2904" s="1"/>
      <c r="G2904" s="10" t="s">
        <v>42</v>
      </c>
      <c r="H2904" s="10" t="s">
        <v>40</v>
      </c>
      <c r="I2904" s="1"/>
    </row>
    <row r="2905" spans="1:9" x14ac:dyDescent="0.25">
      <c r="A2905" s="22">
        <v>43157</v>
      </c>
      <c r="B2905" s="6">
        <v>28.9968</v>
      </c>
      <c r="C2905" s="3">
        <v>105.07</v>
      </c>
      <c r="D2905" s="2">
        <f t="shared" si="45"/>
        <v>37.467185151999999</v>
      </c>
      <c r="E2905" s="8">
        <v>37467185152</v>
      </c>
      <c r="F2905" s="1"/>
      <c r="G2905" s="10" t="s">
        <v>42</v>
      </c>
      <c r="H2905" s="10" t="s">
        <v>40</v>
      </c>
      <c r="I2905" s="1"/>
    </row>
    <row r="2906" spans="1:9" x14ac:dyDescent="0.25">
      <c r="A2906" s="22">
        <v>43154</v>
      </c>
      <c r="B2906" s="6">
        <v>32.269599999999997</v>
      </c>
      <c r="C2906" s="3">
        <v>108.28</v>
      </c>
      <c r="D2906" s="2">
        <f t="shared" si="45"/>
        <v>37.596450816000001</v>
      </c>
      <c r="E2906" s="8">
        <v>37596450816</v>
      </c>
      <c r="F2906" s="1"/>
      <c r="G2906" s="10" t="s">
        <v>42</v>
      </c>
      <c r="H2906" s="10" t="s">
        <v>40</v>
      </c>
      <c r="I2906" s="1"/>
    </row>
    <row r="2907" spans="1:9" x14ac:dyDescent="0.25">
      <c r="A2907" s="22">
        <v>43153</v>
      </c>
      <c r="B2907" s="6">
        <v>30.55</v>
      </c>
      <c r="C2907" s="3">
        <v>104.76</v>
      </c>
      <c r="D2907" s="2">
        <f t="shared" si="45"/>
        <v>37.713600511999999</v>
      </c>
      <c r="E2907" s="8">
        <v>37713600512</v>
      </c>
      <c r="F2907" s="1"/>
      <c r="G2907" s="10" t="s">
        <v>42</v>
      </c>
      <c r="H2907" s="10" t="s">
        <v>40</v>
      </c>
      <c r="I2907" s="1"/>
    </row>
    <row r="2908" spans="1:9" x14ac:dyDescent="0.25">
      <c r="A2908" s="22">
        <v>43152</v>
      </c>
      <c r="B2908" s="6">
        <v>29.4146</v>
      </c>
      <c r="C2908" s="3">
        <v>103.56</v>
      </c>
      <c r="D2908" s="2">
        <f t="shared" si="45"/>
        <v>37.491421183999996</v>
      </c>
      <c r="E2908" s="8">
        <v>37491421184</v>
      </c>
      <c r="F2908" s="1"/>
      <c r="G2908" s="10" t="s">
        <v>42</v>
      </c>
      <c r="H2908" s="10" t="s">
        <v>40</v>
      </c>
      <c r="I2908" s="1"/>
    </row>
    <row r="2909" spans="1:9" x14ac:dyDescent="0.25">
      <c r="A2909" s="22">
        <v>43151</v>
      </c>
      <c r="B2909" s="6">
        <v>29.779900000000001</v>
      </c>
      <c r="C2909" s="3">
        <v>102.58</v>
      </c>
      <c r="D2909" s="2">
        <f t="shared" si="45"/>
        <v>37.370236927999997</v>
      </c>
      <c r="E2909" s="8">
        <v>37370236928</v>
      </c>
      <c r="F2909" s="1"/>
      <c r="G2909" s="10" t="s">
        <v>42</v>
      </c>
      <c r="H2909" s="10" t="s">
        <v>40</v>
      </c>
      <c r="I2909" s="1"/>
    </row>
    <row r="2910" spans="1:9" x14ac:dyDescent="0.25">
      <c r="A2910" s="22">
        <v>43150</v>
      </c>
      <c r="B2910" s="6">
        <v>27.776299999999999</v>
      </c>
      <c r="C2910" s="3">
        <v>99.754999999999995</v>
      </c>
      <c r="D2910" s="2">
        <f t="shared" si="45"/>
        <v>37.535858687999998</v>
      </c>
      <c r="E2910" s="8">
        <v>37535858688</v>
      </c>
      <c r="F2910" s="1"/>
      <c r="G2910" s="10" t="s">
        <v>42</v>
      </c>
      <c r="H2910" s="10" t="s">
        <v>40</v>
      </c>
      <c r="I2910" s="1"/>
    </row>
    <row r="2911" spans="1:9" x14ac:dyDescent="0.25">
      <c r="A2911" s="22">
        <v>43147</v>
      </c>
      <c r="B2911" s="6">
        <v>28.422599999999999</v>
      </c>
      <c r="C2911" s="3">
        <v>96.224999999999994</v>
      </c>
      <c r="D2911" s="2">
        <f t="shared" si="45"/>
        <v>37.584334847999997</v>
      </c>
      <c r="E2911" s="8">
        <v>37584334848</v>
      </c>
      <c r="F2911" s="1"/>
      <c r="G2911" s="10" t="s">
        <v>42</v>
      </c>
      <c r="H2911" s="10" t="s">
        <v>40</v>
      </c>
      <c r="I2911" s="1"/>
    </row>
    <row r="2912" spans="1:9" x14ac:dyDescent="0.25">
      <c r="A2912" s="22">
        <v>43146</v>
      </c>
      <c r="B2912" s="6">
        <v>28.464400000000001</v>
      </c>
      <c r="C2912" s="3">
        <v>97.31</v>
      </c>
      <c r="D2912" s="2">
        <f t="shared" si="45"/>
        <v>37.345996800000002</v>
      </c>
      <c r="E2912" s="8">
        <v>37345996800</v>
      </c>
      <c r="F2912" s="1"/>
      <c r="G2912" s="10" t="s">
        <v>42</v>
      </c>
      <c r="H2912" s="10" t="s">
        <v>40</v>
      </c>
      <c r="I2912" s="1"/>
    </row>
    <row r="2913" spans="1:9" x14ac:dyDescent="0.25">
      <c r="A2913" s="22">
        <v>43145</v>
      </c>
      <c r="B2913" s="6">
        <v>28.883199999999999</v>
      </c>
      <c r="C2913" s="3">
        <v>100.81</v>
      </c>
      <c r="D2913" s="2">
        <f t="shared" si="45"/>
        <v>36.841050111999998</v>
      </c>
      <c r="E2913" s="8">
        <v>36841050112</v>
      </c>
      <c r="F2913" s="1"/>
      <c r="G2913" s="10" t="s">
        <v>42</v>
      </c>
      <c r="H2913" s="10" t="s">
        <v>40</v>
      </c>
      <c r="I2913" s="1"/>
    </row>
    <row r="2914" spans="1:9" x14ac:dyDescent="0.25">
      <c r="A2914" s="22">
        <v>43144</v>
      </c>
      <c r="B2914" s="6">
        <v>29.1709</v>
      </c>
      <c r="C2914" s="3">
        <v>103.41</v>
      </c>
      <c r="D2914" s="2">
        <f t="shared" si="45"/>
        <v>35.992735744000001</v>
      </c>
      <c r="E2914" s="8">
        <v>35992735744</v>
      </c>
      <c r="F2914" s="1"/>
      <c r="G2914" s="10" t="s">
        <v>42</v>
      </c>
      <c r="H2914" s="10" t="s">
        <v>40</v>
      </c>
      <c r="I2914" s="1"/>
    </row>
    <row r="2915" spans="1:9" x14ac:dyDescent="0.25">
      <c r="A2915" s="22">
        <v>43143</v>
      </c>
      <c r="B2915" s="6">
        <v>28.177099999999999</v>
      </c>
      <c r="C2915" s="3">
        <v>101.34</v>
      </c>
      <c r="D2915" s="2">
        <f t="shared" si="45"/>
        <v>35.972538368000002</v>
      </c>
      <c r="E2915" s="8">
        <v>35972538368</v>
      </c>
      <c r="F2915" s="1"/>
      <c r="G2915" s="10" t="s">
        <v>42</v>
      </c>
      <c r="H2915" s="10" t="s">
        <v>40</v>
      </c>
      <c r="I2915" s="1"/>
    </row>
    <row r="2916" spans="1:9" x14ac:dyDescent="0.25">
      <c r="A2916" s="22">
        <v>43140</v>
      </c>
      <c r="B2916" s="6">
        <v>29.566700000000001</v>
      </c>
      <c r="C2916" s="3">
        <v>103.255</v>
      </c>
      <c r="D2916" s="2">
        <f t="shared" si="45"/>
        <v>35.657449472000003</v>
      </c>
      <c r="E2916" s="8">
        <v>35657449472</v>
      </c>
      <c r="F2916" s="1"/>
      <c r="G2916" s="10" t="s">
        <v>42</v>
      </c>
      <c r="H2916" s="10" t="s">
        <v>40</v>
      </c>
      <c r="I2916" s="1"/>
    </row>
    <row r="2917" spans="1:9" x14ac:dyDescent="0.25">
      <c r="A2917" s="22">
        <v>43139</v>
      </c>
      <c r="B2917" s="6">
        <v>25.023099999999999</v>
      </c>
      <c r="C2917" s="3">
        <v>96.96</v>
      </c>
      <c r="D2917" s="2">
        <f t="shared" si="45"/>
        <v>36.461326335999999</v>
      </c>
      <c r="E2917" s="8">
        <v>36461326336</v>
      </c>
      <c r="F2917" s="1"/>
      <c r="G2917" s="10" t="s">
        <v>42</v>
      </c>
      <c r="H2917" s="10" t="s">
        <v>40</v>
      </c>
      <c r="I2917" s="1"/>
    </row>
    <row r="2918" spans="1:9" x14ac:dyDescent="0.25">
      <c r="A2918" s="22">
        <v>43138</v>
      </c>
      <c r="B2918" s="6">
        <v>24.1784</v>
      </c>
      <c r="C2918" s="3">
        <v>96.5</v>
      </c>
      <c r="D2918" s="2">
        <f t="shared" si="45"/>
        <v>35.762479104000001</v>
      </c>
      <c r="E2918" s="8">
        <v>35762479104</v>
      </c>
      <c r="F2918" s="1"/>
      <c r="G2918" s="10" t="s">
        <v>42</v>
      </c>
      <c r="H2918" s="10" t="s">
        <v>40</v>
      </c>
      <c r="I2918" s="1"/>
    </row>
    <row r="2919" spans="1:9" x14ac:dyDescent="0.25">
      <c r="A2919" s="22">
        <v>43137</v>
      </c>
      <c r="B2919" s="6">
        <v>27.270700000000001</v>
      </c>
      <c r="C2919" s="3">
        <v>100.41</v>
      </c>
      <c r="D2919" s="2">
        <f t="shared" si="45"/>
        <v>35.475668992000003</v>
      </c>
      <c r="E2919" s="8">
        <v>35475668992</v>
      </c>
      <c r="F2919" s="1"/>
      <c r="G2919" s="10" t="s">
        <v>42</v>
      </c>
      <c r="H2919" s="10" t="s">
        <v>40</v>
      </c>
      <c r="I2919" s="1"/>
    </row>
    <row r="2920" spans="1:9" x14ac:dyDescent="0.25">
      <c r="A2920" s="22">
        <v>43136</v>
      </c>
      <c r="B2920" s="6">
        <v>26.276399999999999</v>
      </c>
      <c r="C2920" s="3">
        <v>98.72</v>
      </c>
      <c r="D2920" s="2">
        <f t="shared" si="45"/>
        <v>36.614832128000003</v>
      </c>
      <c r="E2920" s="8">
        <v>36614832128</v>
      </c>
      <c r="F2920" s="1"/>
      <c r="G2920" s="10" t="s">
        <v>42</v>
      </c>
      <c r="H2920" s="10" t="s">
        <v>40</v>
      </c>
      <c r="I2920" s="1"/>
    </row>
    <row r="2921" spans="1:9" x14ac:dyDescent="0.25">
      <c r="A2921" s="22">
        <v>43133</v>
      </c>
      <c r="B2921" s="6">
        <v>25.197299999999998</v>
      </c>
      <c r="C2921" s="3">
        <v>95.59</v>
      </c>
      <c r="D2921" s="2">
        <f t="shared" si="45"/>
        <v>37.103624191999998</v>
      </c>
      <c r="E2921" s="8">
        <v>37103624192</v>
      </c>
      <c r="F2921" s="1"/>
      <c r="G2921" s="10" t="s">
        <v>42</v>
      </c>
      <c r="H2921" s="10" t="s">
        <v>40</v>
      </c>
      <c r="I2921" s="1"/>
    </row>
    <row r="2922" spans="1:9" x14ac:dyDescent="0.25">
      <c r="A2922" s="22">
        <v>43132</v>
      </c>
      <c r="B2922" s="6">
        <v>24.0471</v>
      </c>
      <c r="C2922" s="3">
        <v>95.43</v>
      </c>
      <c r="D2922" s="2">
        <f t="shared" si="45"/>
        <v>37.685321727999998</v>
      </c>
      <c r="E2922" s="8">
        <v>37685321728</v>
      </c>
      <c r="F2922" s="1"/>
      <c r="G2922" s="10" t="s">
        <v>42</v>
      </c>
      <c r="H2922" s="10" t="s">
        <v>40</v>
      </c>
      <c r="I2922" s="1"/>
    </row>
    <row r="2923" spans="1:9" x14ac:dyDescent="0.25">
      <c r="A2923" s="22">
        <v>43131</v>
      </c>
      <c r="B2923" s="6">
        <v>23.9986</v>
      </c>
      <c r="C2923" s="3">
        <v>97.144999999999996</v>
      </c>
      <c r="D2923" s="2">
        <f t="shared" si="45"/>
        <v>37.854986240000002</v>
      </c>
      <c r="E2923" s="8">
        <v>37854986240</v>
      </c>
      <c r="F2923" s="1"/>
      <c r="G2923" s="10" t="s">
        <v>42</v>
      </c>
      <c r="H2923" s="10" t="s">
        <v>40</v>
      </c>
      <c r="I2923" s="1"/>
    </row>
    <row r="2924" spans="1:9" x14ac:dyDescent="0.25">
      <c r="A2924" s="22">
        <v>43130</v>
      </c>
      <c r="B2924" s="6">
        <v>25.049099999999999</v>
      </c>
      <c r="C2924" s="3">
        <v>98.215000000000003</v>
      </c>
      <c r="D2924" s="2">
        <f t="shared" si="45"/>
        <v>37.782274047999998</v>
      </c>
      <c r="E2924" s="8">
        <v>37782274048</v>
      </c>
      <c r="F2924" s="1"/>
      <c r="G2924" s="10" t="s">
        <v>42</v>
      </c>
      <c r="H2924" s="10" t="s">
        <v>40</v>
      </c>
      <c r="I2924" s="1"/>
    </row>
    <row r="2925" spans="1:9" x14ac:dyDescent="0.25">
      <c r="A2925" s="22">
        <v>43129</v>
      </c>
      <c r="B2925" s="6">
        <v>23.331800000000001</v>
      </c>
      <c r="C2925" s="3">
        <v>97.924999999999997</v>
      </c>
      <c r="D2925" s="2">
        <f t="shared" si="45"/>
        <v>38.133719040000003</v>
      </c>
      <c r="E2925" s="8">
        <v>38133719040</v>
      </c>
      <c r="F2925" s="1"/>
      <c r="G2925" s="10" t="s">
        <v>42</v>
      </c>
      <c r="H2925" s="10" t="s">
        <v>40</v>
      </c>
      <c r="I2925" s="1"/>
    </row>
    <row r="2926" spans="1:9" x14ac:dyDescent="0.25">
      <c r="A2926" s="22">
        <v>43126</v>
      </c>
      <c r="B2926" s="6">
        <v>23.352599999999999</v>
      </c>
      <c r="C2926" s="3">
        <v>99.995000000000005</v>
      </c>
      <c r="D2926" s="2">
        <f t="shared" si="45"/>
        <v>37.729759231999999</v>
      </c>
      <c r="E2926" s="8">
        <v>37729759232</v>
      </c>
      <c r="F2926" s="1"/>
      <c r="G2926" s="10" t="s">
        <v>42</v>
      </c>
      <c r="H2926" s="10" t="s">
        <v>40</v>
      </c>
      <c r="I2926" s="1"/>
    </row>
    <row r="2927" spans="1:9" x14ac:dyDescent="0.25">
      <c r="A2927" s="22">
        <v>43125</v>
      </c>
      <c r="B2927" s="6">
        <v>23.523099999999999</v>
      </c>
      <c r="C2927" s="3">
        <v>98.03</v>
      </c>
      <c r="D2927" s="2">
        <f t="shared" si="45"/>
        <v>37.539897344000003</v>
      </c>
      <c r="E2927" s="8">
        <v>37539897344</v>
      </c>
      <c r="F2927" s="1"/>
      <c r="G2927" s="10" t="s">
        <v>42</v>
      </c>
      <c r="H2927" s="10" t="s">
        <v>40</v>
      </c>
      <c r="I2927" s="1"/>
    </row>
    <row r="2928" spans="1:9" x14ac:dyDescent="0.25">
      <c r="A2928" s="22">
        <v>43124</v>
      </c>
      <c r="B2928" s="6">
        <v>23.578600000000002</v>
      </c>
      <c r="C2928" s="3">
        <v>97.55</v>
      </c>
      <c r="D2928" s="2">
        <f t="shared" si="45"/>
        <v>37.164216320000001</v>
      </c>
      <c r="E2928" s="8">
        <v>37164216320</v>
      </c>
      <c r="F2928" s="1"/>
      <c r="G2928" s="10" t="s">
        <v>42</v>
      </c>
      <c r="H2928" s="10" t="s">
        <v>40</v>
      </c>
      <c r="I2928" s="1"/>
    </row>
    <row r="2929" spans="1:9" x14ac:dyDescent="0.25">
      <c r="A2929" s="22">
        <v>43123</v>
      </c>
      <c r="B2929" s="6">
        <v>23.506399999999999</v>
      </c>
      <c r="C2929" s="3">
        <v>100.175</v>
      </c>
      <c r="D2929" s="2">
        <f t="shared" si="45"/>
        <v>37.253087231999999</v>
      </c>
      <c r="E2929" s="8">
        <v>37253087232</v>
      </c>
      <c r="F2929" s="1"/>
      <c r="G2929" s="10" t="s">
        <v>42</v>
      </c>
      <c r="H2929" s="10" t="s">
        <v>40</v>
      </c>
      <c r="I2929" s="1"/>
    </row>
    <row r="2930" spans="1:9" x14ac:dyDescent="0.25">
      <c r="A2930" s="22">
        <v>43122</v>
      </c>
      <c r="B2930" s="6">
        <v>24.042000000000002</v>
      </c>
      <c r="C2930" s="3">
        <v>103.71</v>
      </c>
      <c r="D2930" s="2">
        <f t="shared" si="45"/>
        <v>37.164216320000001</v>
      </c>
      <c r="E2930" s="8">
        <v>37164216320</v>
      </c>
      <c r="F2930" s="1"/>
      <c r="G2930" s="10" t="s">
        <v>42</v>
      </c>
      <c r="H2930" s="10" t="s">
        <v>40</v>
      </c>
      <c r="I2930" s="1"/>
    </row>
    <row r="2931" spans="1:9" x14ac:dyDescent="0.25">
      <c r="A2931" s="22">
        <v>43119</v>
      </c>
      <c r="B2931" s="6">
        <v>24.261399999999998</v>
      </c>
      <c r="C2931" s="3">
        <v>103.84</v>
      </c>
      <c r="D2931" s="2">
        <f t="shared" si="45"/>
        <v>36.622909440000001</v>
      </c>
      <c r="E2931" s="8">
        <v>36622909440</v>
      </c>
      <c r="F2931" s="1"/>
      <c r="G2931" s="10" t="s">
        <v>42</v>
      </c>
      <c r="H2931" s="10" t="s">
        <v>40</v>
      </c>
      <c r="I2931" s="1"/>
    </row>
    <row r="2932" spans="1:9" x14ac:dyDescent="0.25">
      <c r="A2932" s="22">
        <v>43118</v>
      </c>
      <c r="B2932" s="6">
        <v>24.128499999999999</v>
      </c>
      <c r="C2932" s="3">
        <v>103.37</v>
      </c>
      <c r="D2932" s="2">
        <f t="shared" si="45"/>
        <v>36.461326335999999</v>
      </c>
      <c r="E2932" s="8">
        <v>36461326336</v>
      </c>
      <c r="F2932" s="1"/>
      <c r="G2932" s="10" t="s">
        <v>42</v>
      </c>
      <c r="H2932" s="10" t="s">
        <v>40</v>
      </c>
      <c r="I2932" s="1"/>
    </row>
    <row r="2933" spans="1:9" x14ac:dyDescent="0.25">
      <c r="A2933" s="22">
        <v>43117</v>
      </c>
      <c r="B2933" s="6">
        <v>24.390999999999998</v>
      </c>
      <c r="C2933" s="3">
        <v>105.175</v>
      </c>
      <c r="D2933" s="2">
        <f t="shared" si="45"/>
        <v>36.586553344000002</v>
      </c>
      <c r="E2933" s="8">
        <v>36586553344</v>
      </c>
      <c r="F2933" s="1"/>
      <c r="G2933" s="10" t="s">
        <v>42</v>
      </c>
      <c r="H2933" s="10" t="s">
        <v>40</v>
      </c>
      <c r="I2933" s="1"/>
    </row>
    <row r="2934" spans="1:9" x14ac:dyDescent="0.25">
      <c r="A2934" s="22">
        <v>43116</v>
      </c>
      <c r="B2934" s="6">
        <v>24.121500000000001</v>
      </c>
      <c r="C2934" s="3">
        <v>104.31</v>
      </c>
      <c r="D2934" s="2">
        <f t="shared" si="45"/>
        <v>37.232889856</v>
      </c>
      <c r="E2934" s="8">
        <v>37232889856</v>
      </c>
      <c r="F2934" s="1"/>
      <c r="G2934" s="10" t="s">
        <v>42</v>
      </c>
      <c r="H2934" s="10" t="s">
        <v>40</v>
      </c>
      <c r="I2934" s="1"/>
    </row>
    <row r="2935" spans="1:9" x14ac:dyDescent="0.25">
      <c r="A2935" s="22">
        <v>43115</v>
      </c>
      <c r="B2935" s="6">
        <v>24.005800000000001</v>
      </c>
      <c r="C2935" s="3">
        <v>107.33499999999999</v>
      </c>
      <c r="D2935" s="2">
        <f t="shared" si="45"/>
        <v>37.455065087999998</v>
      </c>
      <c r="E2935" s="8">
        <v>37455065088</v>
      </c>
      <c r="F2935" s="1"/>
      <c r="G2935" s="10" t="s">
        <v>42</v>
      </c>
      <c r="H2935" s="10" t="s">
        <v>40</v>
      </c>
      <c r="I2935" s="1"/>
    </row>
    <row r="2936" spans="1:9" x14ac:dyDescent="0.25">
      <c r="A2936" s="22">
        <v>43112</v>
      </c>
      <c r="B2936" s="6">
        <v>23.1601</v>
      </c>
      <c r="C2936" s="3">
        <v>107.81</v>
      </c>
      <c r="D2936" s="2">
        <f t="shared" si="45"/>
        <v>37.535858687999998</v>
      </c>
      <c r="E2936" s="8">
        <v>37535858688</v>
      </c>
      <c r="F2936" s="1"/>
      <c r="G2936" s="10" t="s">
        <v>42</v>
      </c>
      <c r="H2936" s="10" t="s">
        <v>40</v>
      </c>
      <c r="I2936" s="1"/>
    </row>
    <row r="2937" spans="1:9" x14ac:dyDescent="0.25">
      <c r="A2937" s="22">
        <v>43111</v>
      </c>
      <c r="B2937" s="6">
        <v>23.8811</v>
      </c>
      <c r="C2937" s="3">
        <v>111.19499999999999</v>
      </c>
      <c r="D2937" s="2">
        <f t="shared" si="45"/>
        <v>37.624729600000002</v>
      </c>
      <c r="E2937" s="8">
        <v>37624729600</v>
      </c>
      <c r="F2937" s="1"/>
      <c r="G2937" s="10" t="s">
        <v>42</v>
      </c>
      <c r="H2937" s="10" t="s">
        <v>40</v>
      </c>
      <c r="I2937" s="1"/>
    </row>
    <row r="2938" spans="1:9" x14ac:dyDescent="0.25">
      <c r="A2938" s="22">
        <v>43110</v>
      </c>
      <c r="B2938" s="6">
        <v>24.748200000000001</v>
      </c>
      <c r="C2938" s="3">
        <v>114.11</v>
      </c>
      <c r="D2938" s="2">
        <f t="shared" si="45"/>
        <v>37.269245951999999</v>
      </c>
      <c r="E2938" s="8">
        <v>37269245952</v>
      </c>
      <c r="F2938" s="1"/>
      <c r="G2938" s="10" t="s">
        <v>42</v>
      </c>
      <c r="H2938" s="10" t="s">
        <v>40</v>
      </c>
      <c r="I2938" s="1"/>
    </row>
    <row r="2939" spans="1:9" x14ac:dyDescent="0.25">
      <c r="A2939" s="22">
        <v>43109</v>
      </c>
      <c r="B2939" s="6">
        <v>24.803999999999998</v>
      </c>
      <c r="C2939" s="3">
        <v>115.54</v>
      </c>
      <c r="D2939" s="2">
        <f t="shared" si="45"/>
        <v>36.497682431999998</v>
      </c>
      <c r="E2939" s="8">
        <v>36497682432</v>
      </c>
      <c r="F2939" s="1"/>
      <c r="G2939" s="10" t="s">
        <v>42</v>
      </c>
      <c r="H2939" s="10" t="s">
        <v>40</v>
      </c>
      <c r="I2939" s="1"/>
    </row>
    <row r="2940" spans="1:9" x14ac:dyDescent="0.25">
      <c r="A2940" s="22">
        <v>43108</v>
      </c>
      <c r="B2940" s="6">
        <v>23.168900000000001</v>
      </c>
      <c r="C2940" s="3">
        <v>115.74</v>
      </c>
      <c r="D2940" s="2">
        <f t="shared" si="45"/>
        <v>36.465369088000003</v>
      </c>
      <c r="E2940" s="8">
        <v>36465369088</v>
      </c>
      <c r="F2940" s="1"/>
      <c r="G2940" s="10" t="s">
        <v>42</v>
      </c>
      <c r="H2940" s="10" t="s">
        <v>40</v>
      </c>
      <c r="I2940" s="1"/>
    </row>
    <row r="2941" spans="1:9" x14ac:dyDescent="0.25">
      <c r="A2941" s="22">
        <v>43105</v>
      </c>
      <c r="B2941" s="6">
        <v>22.162500000000001</v>
      </c>
      <c r="C2941" s="3">
        <v>115.08499999999999</v>
      </c>
      <c r="D2941" s="2">
        <f t="shared" si="45"/>
        <v>36.416892928000003</v>
      </c>
      <c r="E2941" s="8">
        <v>36416892928</v>
      </c>
      <c r="F2941" s="1"/>
      <c r="G2941" s="10" t="s">
        <v>42</v>
      </c>
      <c r="H2941" s="10" t="s">
        <v>40</v>
      </c>
      <c r="I2941" s="1"/>
    </row>
    <row r="2942" spans="1:9" x14ac:dyDescent="0.25">
      <c r="A2942" s="22">
        <v>43104</v>
      </c>
      <c r="B2942" s="6">
        <v>21.952300000000001</v>
      </c>
      <c r="C2942" s="3">
        <v>116.425</v>
      </c>
      <c r="D2942" s="2">
        <f t="shared" si="45"/>
        <v>35.899826175999998</v>
      </c>
      <c r="E2942" s="8">
        <v>35899826176</v>
      </c>
      <c r="F2942" s="1"/>
      <c r="G2942" s="10" t="s">
        <v>42</v>
      </c>
      <c r="H2942" s="10" t="s">
        <v>40</v>
      </c>
      <c r="I2942" s="1"/>
    </row>
    <row r="2943" spans="1:9" x14ac:dyDescent="0.25">
      <c r="A2943" s="22">
        <v>43103</v>
      </c>
      <c r="B2943" s="6">
        <v>22.570900000000002</v>
      </c>
      <c r="C2943" s="3">
        <v>119.175</v>
      </c>
      <c r="D2943" s="2">
        <f t="shared" si="45"/>
        <v>35.039391744</v>
      </c>
      <c r="E2943" s="8">
        <v>35039391744</v>
      </c>
      <c r="F2943" s="1"/>
      <c r="G2943" s="10" t="s">
        <v>42</v>
      </c>
      <c r="H2943" s="10" t="s">
        <v>40</v>
      </c>
      <c r="I2943" s="1"/>
    </row>
    <row r="2944" spans="1:9" x14ac:dyDescent="0.25">
      <c r="A2944" s="22">
        <v>43102</v>
      </c>
      <c r="B2944" s="6">
        <v>23.9039</v>
      </c>
      <c r="C2944" s="3">
        <v>121.355</v>
      </c>
      <c r="D2944" s="2">
        <f t="shared" si="45"/>
        <v>34.873769983999999</v>
      </c>
      <c r="E2944" s="8">
        <v>34873769984</v>
      </c>
      <c r="F2944" s="1"/>
      <c r="G2944" s="10" t="s">
        <v>42</v>
      </c>
      <c r="H2944" s="10" t="s">
        <v>40</v>
      </c>
      <c r="I2944" s="1"/>
    </row>
    <row r="2945" spans="1:9" x14ac:dyDescent="0.25">
      <c r="A2945" s="22">
        <v>43101</v>
      </c>
      <c r="B2945" s="6">
        <v>23.502099999999999</v>
      </c>
      <c r="C2945" s="3">
        <v>118.37</v>
      </c>
      <c r="D2945" s="2">
        <f t="shared" si="45"/>
        <v>34.827315200000001</v>
      </c>
      <c r="E2945" s="8">
        <f>(E2944*0.5)+(E2946*0.5)</f>
        <v>34827315200</v>
      </c>
      <c r="F2945" s="1"/>
      <c r="G2945" s="10" t="s">
        <v>42</v>
      </c>
      <c r="H2945" s="10" t="s">
        <v>40</v>
      </c>
      <c r="I2945" s="1"/>
    </row>
    <row r="2946" spans="1:9" x14ac:dyDescent="0.25">
      <c r="A2946" s="22">
        <v>43098</v>
      </c>
      <c r="B2946" s="6">
        <v>23.4664</v>
      </c>
      <c r="C2946" s="3">
        <v>118.37</v>
      </c>
      <c r="D2946" s="2">
        <f t="shared" si="45"/>
        <v>34.780860416000003</v>
      </c>
      <c r="E2946" s="8">
        <v>34780860416</v>
      </c>
      <c r="F2946" s="1"/>
      <c r="G2946" s="10" t="s">
        <v>42</v>
      </c>
      <c r="H2946" s="10" t="s">
        <v>40</v>
      </c>
      <c r="I2946" s="1"/>
    </row>
    <row r="2947" spans="1:9" x14ac:dyDescent="0.25">
      <c r="A2947" s="22">
        <v>43097</v>
      </c>
      <c r="B2947" s="6">
        <v>24.113499999999998</v>
      </c>
      <c r="C2947" s="3">
        <v>116.91500000000001</v>
      </c>
      <c r="D2947" s="2">
        <f t="shared" ref="D2947:D3010" si="46">E2947/1000000000</f>
        <v>34.813173759999998</v>
      </c>
      <c r="E2947" s="8">
        <v>34813173760</v>
      </c>
      <c r="F2947" s="1"/>
      <c r="G2947" s="10" t="s">
        <v>42</v>
      </c>
      <c r="H2947" s="10" t="s">
        <v>40</v>
      </c>
      <c r="I2947" s="1"/>
    </row>
    <row r="2948" spans="1:9" x14ac:dyDescent="0.25">
      <c r="A2948" s="22">
        <v>43096</v>
      </c>
      <c r="B2948" s="6">
        <v>23.9986</v>
      </c>
      <c r="C2948" s="3">
        <v>118.125</v>
      </c>
      <c r="D2948" s="2">
        <f t="shared" si="46"/>
        <v>34.958602239999998</v>
      </c>
      <c r="E2948" s="8">
        <v>34958602240</v>
      </c>
      <c r="F2948" s="1"/>
      <c r="G2948" s="10" t="s">
        <v>42</v>
      </c>
      <c r="H2948" s="10" t="s">
        <v>40</v>
      </c>
      <c r="I2948" s="1"/>
    </row>
    <row r="2949" spans="1:9" x14ac:dyDescent="0.25">
      <c r="A2949" s="22">
        <v>43095</v>
      </c>
      <c r="B2949" s="6">
        <v>24.104700000000001</v>
      </c>
      <c r="C2949" s="3">
        <v>117.48</v>
      </c>
      <c r="D2949" s="2">
        <f t="shared" si="46"/>
        <v>35.033333759999998</v>
      </c>
      <c r="E2949" s="8">
        <f>(E2948*0.5)+(E2951*0.5)</f>
        <v>35033333760</v>
      </c>
      <c r="F2949" s="1"/>
      <c r="G2949" s="10" t="s">
        <v>42</v>
      </c>
      <c r="H2949" s="10" t="s">
        <v>40</v>
      </c>
      <c r="I2949" s="1"/>
    </row>
    <row r="2950" spans="1:9" x14ac:dyDescent="0.25">
      <c r="A2950" s="22">
        <v>43094</v>
      </c>
      <c r="B2950" s="6">
        <v>24.101600000000001</v>
      </c>
      <c r="C2950" s="3">
        <v>117.48</v>
      </c>
      <c r="D2950" s="2">
        <f t="shared" si="46"/>
        <v>35.033333759999998</v>
      </c>
      <c r="E2950" s="8">
        <f>E2949</f>
        <v>35033333760</v>
      </c>
      <c r="F2950" s="1"/>
      <c r="G2950" s="10" t="s">
        <v>42</v>
      </c>
      <c r="H2950" s="10" t="s">
        <v>40</v>
      </c>
      <c r="I2950" s="1"/>
    </row>
    <row r="2951" spans="1:9" x14ac:dyDescent="0.25">
      <c r="A2951" s="22">
        <v>43091</v>
      </c>
      <c r="B2951" s="6">
        <v>24.087399999999999</v>
      </c>
      <c r="C2951" s="3">
        <v>117.48</v>
      </c>
      <c r="D2951" s="2">
        <f t="shared" si="46"/>
        <v>35.108065279999998</v>
      </c>
      <c r="E2951" s="8">
        <v>35108065280</v>
      </c>
      <c r="F2951" s="1"/>
      <c r="G2951" s="10" t="s">
        <v>42</v>
      </c>
      <c r="H2951" s="10" t="s">
        <v>40</v>
      </c>
      <c r="I2951" s="1"/>
    </row>
    <row r="2952" spans="1:9" x14ac:dyDescent="0.25">
      <c r="A2952" s="22">
        <v>43090</v>
      </c>
      <c r="B2952" s="6">
        <v>23.867000000000001</v>
      </c>
      <c r="C2952" s="3">
        <v>116.29</v>
      </c>
      <c r="D2952" s="2">
        <f t="shared" si="46"/>
        <v>35.386798079999998</v>
      </c>
      <c r="E2952" s="8">
        <v>35386798080</v>
      </c>
      <c r="F2952" s="1"/>
      <c r="G2952" s="10" t="s">
        <v>42</v>
      </c>
      <c r="H2952" s="10" t="s">
        <v>40</v>
      </c>
      <c r="I2952" s="1"/>
    </row>
    <row r="2953" spans="1:9" x14ac:dyDescent="0.25">
      <c r="A2953" s="22">
        <v>43089</v>
      </c>
      <c r="B2953" s="6">
        <v>24.1511</v>
      </c>
      <c r="C2953" s="3">
        <v>116.9</v>
      </c>
      <c r="D2953" s="2">
        <f t="shared" si="46"/>
        <v>35.039391744</v>
      </c>
      <c r="E2953" s="8">
        <v>35039391744</v>
      </c>
      <c r="F2953" s="1"/>
      <c r="G2953" s="10" t="s">
        <v>42</v>
      </c>
      <c r="H2953" s="10" t="s">
        <v>40</v>
      </c>
      <c r="I2953" s="1"/>
    </row>
    <row r="2954" spans="1:9" x14ac:dyDescent="0.25">
      <c r="A2954" s="22">
        <v>43088</v>
      </c>
      <c r="B2954" s="6">
        <v>23.9116</v>
      </c>
      <c r="C2954" s="3">
        <v>115.27</v>
      </c>
      <c r="D2954" s="2">
        <f t="shared" si="46"/>
        <v>35.306004479999999</v>
      </c>
      <c r="E2954" s="8">
        <v>35306004480</v>
      </c>
      <c r="F2954" s="1"/>
      <c r="G2954" s="10" t="s">
        <v>42</v>
      </c>
      <c r="H2954" s="10" t="s">
        <v>40</v>
      </c>
      <c r="I2954" s="1"/>
    </row>
    <row r="2955" spans="1:9" x14ac:dyDescent="0.25">
      <c r="A2955" s="22">
        <v>43087</v>
      </c>
      <c r="B2955" s="6">
        <v>24.211500000000001</v>
      </c>
      <c r="C2955" s="3">
        <v>114.935</v>
      </c>
      <c r="D2955" s="2">
        <f t="shared" si="46"/>
        <v>34.998996992000002</v>
      </c>
      <c r="E2955" s="8">
        <v>34998996992</v>
      </c>
      <c r="F2955" s="1"/>
      <c r="G2955" s="10" t="s">
        <v>42</v>
      </c>
      <c r="H2955" s="10" t="s">
        <v>40</v>
      </c>
      <c r="I2955" s="1"/>
    </row>
    <row r="2956" spans="1:9" x14ac:dyDescent="0.25">
      <c r="A2956" s="22">
        <v>43084</v>
      </c>
      <c r="B2956" s="6">
        <v>24.210599999999999</v>
      </c>
      <c r="C2956" s="3">
        <v>115.99</v>
      </c>
      <c r="D2956" s="2">
        <f t="shared" si="46"/>
        <v>34.898006015999997</v>
      </c>
      <c r="E2956" s="8">
        <v>34898006016</v>
      </c>
      <c r="F2956" s="1"/>
      <c r="G2956" s="10" t="s">
        <v>42</v>
      </c>
      <c r="H2956" s="10" t="s">
        <v>40</v>
      </c>
      <c r="I2956" s="1"/>
    </row>
    <row r="2957" spans="1:9" x14ac:dyDescent="0.25">
      <c r="A2957" s="22">
        <v>43083</v>
      </c>
      <c r="B2957" s="6">
        <v>23.639800000000001</v>
      </c>
      <c r="C2957" s="3">
        <v>115.81</v>
      </c>
      <c r="D2957" s="2">
        <f t="shared" si="46"/>
        <v>35.568578559999999</v>
      </c>
      <c r="E2957" s="8">
        <v>35568578560</v>
      </c>
      <c r="F2957" s="1"/>
      <c r="G2957" s="10" t="s">
        <v>42</v>
      </c>
      <c r="H2957" s="10" t="s">
        <v>40</v>
      </c>
      <c r="I2957" s="1"/>
    </row>
    <row r="2958" spans="1:9" x14ac:dyDescent="0.25">
      <c r="A2958" s="22">
        <v>43082</v>
      </c>
      <c r="B2958" s="6">
        <v>23.000599999999999</v>
      </c>
      <c r="C2958" s="3">
        <v>116.245</v>
      </c>
      <c r="D2958" s="2">
        <f t="shared" si="46"/>
        <v>35.984654335999998</v>
      </c>
      <c r="E2958" s="8">
        <v>35984654336</v>
      </c>
      <c r="F2958" s="1"/>
      <c r="G2958" s="10" t="s">
        <v>42</v>
      </c>
      <c r="H2958" s="10" t="s">
        <v>40</v>
      </c>
      <c r="I2958" s="1"/>
    </row>
    <row r="2959" spans="1:9" x14ac:dyDescent="0.25">
      <c r="A2959" s="22">
        <v>43081</v>
      </c>
      <c r="B2959" s="6">
        <v>22.9497</v>
      </c>
      <c r="C2959" s="3">
        <v>112.315</v>
      </c>
      <c r="D2959" s="2">
        <f t="shared" si="46"/>
        <v>35.976577024000001</v>
      </c>
      <c r="E2959" s="8">
        <v>35976577024</v>
      </c>
      <c r="F2959" s="1"/>
      <c r="G2959" s="10" t="s">
        <v>42</v>
      </c>
      <c r="H2959" s="10" t="s">
        <v>40</v>
      </c>
      <c r="I2959" s="1"/>
    </row>
    <row r="2960" spans="1:9" x14ac:dyDescent="0.25">
      <c r="A2960" s="22">
        <v>43080</v>
      </c>
      <c r="B2960" s="6">
        <v>22.7255</v>
      </c>
      <c r="C2960" s="3">
        <v>112.265</v>
      </c>
      <c r="D2960" s="2">
        <f t="shared" si="46"/>
        <v>35.503943679999999</v>
      </c>
      <c r="E2960" s="8">
        <v>35503943680</v>
      </c>
      <c r="F2960" s="1"/>
      <c r="G2960" s="10" t="s">
        <v>42</v>
      </c>
      <c r="H2960" s="10" t="s">
        <v>40</v>
      </c>
      <c r="I2960" s="1"/>
    </row>
    <row r="2961" spans="1:9" x14ac:dyDescent="0.25">
      <c r="A2961" s="22">
        <v>43077</v>
      </c>
      <c r="B2961" s="6">
        <v>23.4117</v>
      </c>
      <c r="C2961" s="3">
        <v>111.52500000000001</v>
      </c>
      <c r="D2961" s="2">
        <f t="shared" si="46"/>
        <v>35.479707648000002</v>
      </c>
      <c r="E2961" s="8">
        <v>35479707648</v>
      </c>
      <c r="F2961" s="1"/>
      <c r="G2961" s="10" t="s">
        <v>42</v>
      </c>
      <c r="H2961" s="10" t="s">
        <v>40</v>
      </c>
      <c r="I2961" s="1"/>
    </row>
    <row r="2962" spans="1:9" x14ac:dyDescent="0.25">
      <c r="A2962" s="22">
        <v>43076</v>
      </c>
      <c r="B2962" s="6">
        <v>24.204899999999999</v>
      </c>
      <c r="C2962" s="3">
        <v>114.965</v>
      </c>
      <c r="D2962" s="2">
        <f t="shared" si="46"/>
        <v>34.700066816000003</v>
      </c>
      <c r="E2962" s="8">
        <v>34700066816</v>
      </c>
      <c r="F2962" s="1"/>
      <c r="G2962" s="10" t="s">
        <v>42</v>
      </c>
      <c r="H2962" s="10" t="s">
        <v>40</v>
      </c>
      <c r="I2962" s="1"/>
    </row>
    <row r="2963" spans="1:9" x14ac:dyDescent="0.25">
      <c r="A2963" s="22">
        <v>43075</v>
      </c>
      <c r="B2963" s="6">
        <v>23.516200000000001</v>
      </c>
      <c r="C2963" s="3">
        <v>115.85</v>
      </c>
      <c r="D2963" s="2">
        <f t="shared" si="46"/>
        <v>34.267830271999998</v>
      </c>
      <c r="E2963" s="8">
        <v>34267830272</v>
      </c>
      <c r="F2963" s="1"/>
      <c r="G2963" s="10" t="s">
        <v>42</v>
      </c>
      <c r="H2963" s="10" t="s">
        <v>40</v>
      </c>
      <c r="I2963" s="1"/>
    </row>
    <row r="2964" spans="1:9" x14ac:dyDescent="0.25">
      <c r="A2964" s="22">
        <v>43074</v>
      </c>
      <c r="B2964" s="6">
        <v>22.988900000000001</v>
      </c>
      <c r="C2964" s="3">
        <v>114.38500000000001</v>
      </c>
      <c r="D2964" s="2">
        <f t="shared" si="46"/>
        <v>34.522324992000001</v>
      </c>
      <c r="E2964" s="8">
        <v>34522324992</v>
      </c>
      <c r="F2964" s="1"/>
      <c r="G2964" s="10" t="s">
        <v>42</v>
      </c>
      <c r="H2964" s="10" t="s">
        <v>40</v>
      </c>
      <c r="I2964" s="1"/>
    </row>
    <row r="2965" spans="1:9" x14ac:dyDescent="0.25">
      <c r="A2965" s="22">
        <v>43073</v>
      </c>
      <c r="B2965" s="6">
        <v>23.5991</v>
      </c>
      <c r="C2965" s="3">
        <v>114.41</v>
      </c>
      <c r="D2965" s="2">
        <f t="shared" si="46"/>
        <v>34.700066816000003</v>
      </c>
      <c r="E2965" s="8">
        <v>34700066816</v>
      </c>
      <c r="F2965" s="1"/>
      <c r="G2965" s="10" t="s">
        <v>42</v>
      </c>
      <c r="H2965" s="10" t="s">
        <v>40</v>
      </c>
      <c r="I2965" s="1"/>
    </row>
    <row r="2966" spans="1:9" x14ac:dyDescent="0.25">
      <c r="A2966" s="22">
        <v>43070</v>
      </c>
      <c r="B2966" s="6">
        <v>24.664999999999999</v>
      </c>
      <c r="C2966" s="3">
        <v>115.19499999999999</v>
      </c>
      <c r="D2966" s="2">
        <f t="shared" si="46"/>
        <v>33.900228607999999</v>
      </c>
      <c r="E2966" s="8">
        <v>33900228608</v>
      </c>
      <c r="F2966" s="1"/>
      <c r="G2966" s="10" t="s">
        <v>42</v>
      </c>
      <c r="H2966" s="10" t="s">
        <v>40</v>
      </c>
      <c r="I2966" s="1"/>
    </row>
    <row r="2967" spans="1:9" x14ac:dyDescent="0.25">
      <c r="A2967" s="22">
        <v>43069</v>
      </c>
      <c r="B2967" s="6">
        <v>23.925699999999999</v>
      </c>
      <c r="C2967" s="3">
        <v>114.515</v>
      </c>
      <c r="D2967" s="2">
        <f t="shared" si="46"/>
        <v>34.183000063999998</v>
      </c>
      <c r="E2967" s="8">
        <v>34183000064</v>
      </c>
      <c r="F2967" s="1"/>
      <c r="G2967" s="10" t="s">
        <v>42</v>
      </c>
      <c r="H2967" s="10" t="s">
        <v>40</v>
      </c>
      <c r="I2967" s="1"/>
    </row>
    <row r="2968" spans="1:9" x14ac:dyDescent="0.25">
      <c r="A2968" s="22">
        <v>43068</v>
      </c>
      <c r="B2968" s="6">
        <v>22.979500000000002</v>
      </c>
      <c r="C2968" s="3">
        <v>115.02500000000001</v>
      </c>
      <c r="D2968" s="2">
        <f t="shared" si="46"/>
        <v>34.655633408</v>
      </c>
      <c r="E2968" s="8">
        <v>34655633408</v>
      </c>
      <c r="F2968" s="1"/>
      <c r="G2968" s="10" t="s">
        <v>42</v>
      </c>
      <c r="H2968" s="10" t="s">
        <v>40</v>
      </c>
      <c r="I2968" s="1"/>
    </row>
    <row r="2969" spans="1:9" x14ac:dyDescent="0.25">
      <c r="A2969" s="22">
        <v>43067</v>
      </c>
      <c r="B2969" s="6">
        <v>23.274899999999999</v>
      </c>
      <c r="C2969" s="3">
        <v>117.31</v>
      </c>
      <c r="D2969" s="2">
        <f t="shared" si="46"/>
        <v>34.764701696000003</v>
      </c>
      <c r="E2969" s="8">
        <v>34764701696</v>
      </c>
      <c r="F2969" s="1"/>
      <c r="G2969" s="10" t="s">
        <v>42</v>
      </c>
      <c r="H2969" s="10" t="s">
        <v>40</v>
      </c>
      <c r="I2969" s="1"/>
    </row>
    <row r="2970" spans="1:9" x14ac:dyDescent="0.25">
      <c r="A2970" s="22">
        <v>43066</v>
      </c>
      <c r="B2970" s="6">
        <v>23.029900000000001</v>
      </c>
      <c r="C2970" s="3">
        <v>117.895</v>
      </c>
      <c r="D2970" s="2">
        <f t="shared" si="46"/>
        <v>34.659672063999999</v>
      </c>
      <c r="E2970" s="8">
        <v>34659672064</v>
      </c>
      <c r="F2970" s="1"/>
      <c r="G2970" s="10" t="s">
        <v>42</v>
      </c>
      <c r="H2970" s="10" t="s">
        <v>40</v>
      </c>
      <c r="I2970" s="1"/>
    </row>
    <row r="2971" spans="1:9" x14ac:dyDescent="0.25">
      <c r="A2971" s="22">
        <v>43063</v>
      </c>
      <c r="B2971" s="6">
        <v>23.570799999999998</v>
      </c>
      <c r="C2971" s="3">
        <v>117.11</v>
      </c>
      <c r="D2971" s="2">
        <f t="shared" si="46"/>
        <v>35.156541439999998</v>
      </c>
      <c r="E2971" s="8">
        <v>35156541440</v>
      </c>
      <c r="F2971" s="1"/>
      <c r="G2971" s="10" t="s">
        <v>42</v>
      </c>
      <c r="H2971" s="10" t="s">
        <v>40</v>
      </c>
      <c r="I2971" s="1"/>
    </row>
    <row r="2972" spans="1:9" x14ac:dyDescent="0.25">
      <c r="A2972" s="22">
        <v>43062</v>
      </c>
      <c r="B2972" s="6">
        <v>24.381599999999999</v>
      </c>
      <c r="C2972" s="3">
        <v>118.1</v>
      </c>
      <c r="D2972" s="2">
        <f t="shared" si="46"/>
        <v>34.627354623999999</v>
      </c>
      <c r="E2972" s="8">
        <v>34627354624</v>
      </c>
      <c r="F2972" s="1"/>
      <c r="G2972" s="10" t="s">
        <v>42</v>
      </c>
      <c r="H2972" s="10" t="s">
        <v>40</v>
      </c>
      <c r="I2972" s="1"/>
    </row>
    <row r="2973" spans="1:9" x14ac:dyDescent="0.25">
      <c r="A2973" s="22">
        <v>43061</v>
      </c>
      <c r="B2973" s="6">
        <v>24.137499999999999</v>
      </c>
      <c r="C2973" s="3">
        <v>117.92</v>
      </c>
      <c r="D2973" s="2">
        <f t="shared" si="46"/>
        <v>34.550603776000003</v>
      </c>
      <c r="E2973" s="8">
        <v>34550603776</v>
      </c>
      <c r="F2973" s="1"/>
      <c r="G2973" s="10" t="s">
        <v>42</v>
      </c>
      <c r="H2973" s="10" t="s">
        <v>40</v>
      </c>
      <c r="I2973" s="1"/>
    </row>
    <row r="2974" spans="1:9" x14ac:dyDescent="0.25">
      <c r="A2974" s="22">
        <v>43060</v>
      </c>
      <c r="B2974" s="6">
        <v>24.273399999999999</v>
      </c>
      <c r="C2974" s="3">
        <v>118.99</v>
      </c>
      <c r="D2974" s="2">
        <f t="shared" si="46"/>
        <v>34.704105472000002</v>
      </c>
      <c r="E2974" s="8">
        <v>34704105472</v>
      </c>
      <c r="F2974" s="1"/>
      <c r="G2974" s="10" t="s">
        <v>42</v>
      </c>
      <c r="H2974" s="10" t="s">
        <v>40</v>
      </c>
      <c r="I2974" s="1"/>
    </row>
    <row r="2975" spans="1:9" x14ac:dyDescent="0.25">
      <c r="A2975" s="22">
        <v>43059</v>
      </c>
      <c r="B2975" s="6">
        <v>24.915099999999999</v>
      </c>
      <c r="C2975" s="3">
        <v>121.16</v>
      </c>
      <c r="D2975" s="2">
        <f t="shared" si="46"/>
        <v>34.776817663999999</v>
      </c>
      <c r="E2975" s="8">
        <v>34776817664</v>
      </c>
      <c r="F2975" s="1"/>
      <c r="G2975" s="10" t="s">
        <v>42</v>
      </c>
      <c r="H2975" s="10" t="s">
        <v>40</v>
      </c>
      <c r="I2975" s="1"/>
    </row>
    <row r="2976" spans="1:9" x14ac:dyDescent="0.25">
      <c r="A2976" s="22">
        <v>43056</v>
      </c>
      <c r="B2976" s="6">
        <v>26.4757</v>
      </c>
      <c r="C2976" s="3">
        <v>121.755</v>
      </c>
      <c r="D2976" s="2">
        <f t="shared" si="46"/>
        <v>34.970718208000001</v>
      </c>
      <c r="E2976" s="8">
        <v>34970718208</v>
      </c>
      <c r="F2976" s="1"/>
      <c r="G2976" s="10" t="s">
        <v>42</v>
      </c>
      <c r="H2976" s="10" t="s">
        <v>40</v>
      </c>
      <c r="I2976" s="1"/>
    </row>
    <row r="2977" spans="1:9" x14ac:dyDescent="0.25">
      <c r="A2977" s="22">
        <v>43055</v>
      </c>
      <c r="B2977" s="6">
        <v>28.264399999999998</v>
      </c>
      <c r="C2977" s="3">
        <v>123.035</v>
      </c>
      <c r="D2977" s="2">
        <f t="shared" si="46"/>
        <v>35.047473152000002</v>
      </c>
      <c r="E2977" s="8">
        <v>35047473152</v>
      </c>
      <c r="F2977" s="1"/>
      <c r="G2977" s="10" t="s">
        <v>42</v>
      </c>
      <c r="H2977" s="10" t="s">
        <v>40</v>
      </c>
      <c r="I2977" s="1"/>
    </row>
    <row r="2978" spans="1:9" x14ac:dyDescent="0.25">
      <c r="A2978" s="22">
        <v>43054</v>
      </c>
      <c r="B2978" s="6">
        <v>30.400500000000001</v>
      </c>
      <c r="C2978" s="3">
        <v>123.02500000000001</v>
      </c>
      <c r="D2978" s="2">
        <f t="shared" si="46"/>
        <v>35.144421375999997</v>
      </c>
      <c r="E2978" s="8">
        <v>35144421376</v>
      </c>
      <c r="F2978" s="1"/>
      <c r="G2978" s="10" t="s">
        <v>42</v>
      </c>
      <c r="H2978" s="10" t="s">
        <v>40</v>
      </c>
      <c r="I2978" s="1"/>
    </row>
    <row r="2979" spans="1:9" x14ac:dyDescent="0.25">
      <c r="A2979" s="22">
        <v>43053</v>
      </c>
      <c r="B2979" s="6">
        <v>29.5533</v>
      </c>
      <c r="C2979" s="3">
        <v>119.565</v>
      </c>
      <c r="D2979" s="2">
        <f t="shared" si="46"/>
        <v>35.067670528000001</v>
      </c>
      <c r="E2979" s="8">
        <v>35067670528</v>
      </c>
      <c r="F2979" s="1"/>
      <c r="G2979" s="10" t="s">
        <v>42</v>
      </c>
      <c r="H2979" s="10" t="s">
        <v>40</v>
      </c>
      <c r="I2979" s="1"/>
    </row>
    <row r="2980" spans="1:9" x14ac:dyDescent="0.25">
      <c r="A2980" s="22">
        <v>43052</v>
      </c>
      <c r="B2980" s="6">
        <v>30.472200000000001</v>
      </c>
      <c r="C2980" s="3">
        <v>117.58</v>
      </c>
      <c r="D2980" s="2">
        <f t="shared" si="46"/>
        <v>35.245412352000002</v>
      </c>
      <c r="E2980" s="8">
        <v>35245412352</v>
      </c>
      <c r="F2980" s="1"/>
      <c r="G2980" s="10" t="s">
        <v>42</v>
      </c>
      <c r="H2980" s="10" t="s">
        <v>40</v>
      </c>
      <c r="I2980" s="1"/>
    </row>
    <row r="2981" spans="1:9" x14ac:dyDescent="0.25">
      <c r="A2981" s="22">
        <v>43049</v>
      </c>
      <c r="B2981" s="6">
        <v>31.615600000000001</v>
      </c>
      <c r="C2981" s="3">
        <v>118.39</v>
      </c>
      <c r="D2981" s="2">
        <f t="shared" si="46"/>
        <v>35.334283264</v>
      </c>
      <c r="E2981" s="8">
        <v>35334283264</v>
      </c>
      <c r="F2981" s="1"/>
      <c r="G2981" s="10" t="s">
        <v>42</v>
      </c>
      <c r="H2981" s="10" t="s">
        <v>40</v>
      </c>
      <c r="I2981" s="1"/>
    </row>
    <row r="2982" spans="1:9" x14ac:dyDescent="0.25">
      <c r="A2982" s="22">
        <v>43048</v>
      </c>
      <c r="B2982" s="6">
        <v>31.505600000000001</v>
      </c>
      <c r="C2982" s="3">
        <v>118.80500000000001</v>
      </c>
      <c r="D2982" s="2">
        <f t="shared" si="46"/>
        <v>35.467587584</v>
      </c>
      <c r="E2982" s="8">
        <v>35467587584</v>
      </c>
      <c r="F2982" s="1"/>
      <c r="G2982" s="10" t="s">
        <v>42</v>
      </c>
      <c r="H2982" s="10" t="s">
        <v>40</v>
      </c>
      <c r="I2982" s="1"/>
    </row>
    <row r="2983" spans="1:9" x14ac:dyDescent="0.25">
      <c r="A2983" s="22">
        <v>43047</v>
      </c>
      <c r="B2983" s="6">
        <v>33.606900000000003</v>
      </c>
      <c r="C2983" s="3">
        <v>117.16500000000001</v>
      </c>
      <c r="D2983" s="2">
        <f t="shared" si="46"/>
        <v>35.665526784000001</v>
      </c>
      <c r="E2983" s="8">
        <v>35665526784</v>
      </c>
      <c r="F2983" s="1"/>
      <c r="G2983" s="10" t="s">
        <v>42</v>
      </c>
      <c r="H2983" s="10" t="s">
        <v>40</v>
      </c>
      <c r="I2983" s="1"/>
    </row>
    <row r="2984" spans="1:9" x14ac:dyDescent="0.25">
      <c r="A2984" s="22">
        <v>43046</v>
      </c>
      <c r="B2984" s="6">
        <v>32.443899999999999</v>
      </c>
      <c r="C2984" s="3">
        <v>112.84</v>
      </c>
      <c r="D2984" s="2">
        <f t="shared" si="46"/>
        <v>35.746320384000001</v>
      </c>
      <c r="E2984" s="8">
        <v>35746320384</v>
      </c>
      <c r="F2984" s="1"/>
      <c r="G2984" s="10" t="s">
        <v>42</v>
      </c>
      <c r="H2984" s="10" t="s">
        <v>40</v>
      </c>
      <c r="I2984" s="1"/>
    </row>
    <row r="2985" spans="1:9" x14ac:dyDescent="0.25">
      <c r="A2985" s="22">
        <v>43045</v>
      </c>
      <c r="B2985" s="6">
        <v>32.0732</v>
      </c>
      <c r="C2985" s="3">
        <v>117.205</v>
      </c>
      <c r="D2985" s="2">
        <f t="shared" si="46"/>
        <v>35.572617215999998</v>
      </c>
      <c r="E2985" s="8">
        <v>35572617216</v>
      </c>
      <c r="F2985" s="1"/>
      <c r="G2985" s="10" t="s">
        <v>42</v>
      </c>
      <c r="H2985" s="10" t="s">
        <v>40</v>
      </c>
      <c r="I2985" s="1"/>
    </row>
    <row r="2986" spans="1:9" x14ac:dyDescent="0.25">
      <c r="A2986" s="22">
        <v>43042</v>
      </c>
      <c r="B2986" s="6">
        <v>31.586400000000001</v>
      </c>
      <c r="C2986" s="3">
        <v>116.39</v>
      </c>
      <c r="D2986" s="2">
        <f t="shared" si="46"/>
        <v>36.921839616</v>
      </c>
      <c r="E2986" s="8">
        <v>36921839616</v>
      </c>
      <c r="F2986" s="1"/>
      <c r="G2986" s="10" t="s">
        <v>42</v>
      </c>
      <c r="H2986" s="10" t="s">
        <v>40</v>
      </c>
      <c r="I2986" s="1"/>
    </row>
    <row r="2987" spans="1:9" x14ac:dyDescent="0.25">
      <c r="A2987" s="22">
        <v>43041</v>
      </c>
      <c r="B2987" s="6">
        <v>31.784300000000002</v>
      </c>
      <c r="C2987" s="3">
        <v>118.11</v>
      </c>
      <c r="D2987" s="2">
        <f t="shared" si="46"/>
        <v>38.497280000000003</v>
      </c>
      <c r="E2987" s="8">
        <v>38497280000</v>
      </c>
      <c r="F2987" s="1"/>
      <c r="G2987" s="10" t="s">
        <v>42</v>
      </c>
      <c r="H2987" s="10" t="s">
        <v>40</v>
      </c>
      <c r="I2987" s="1"/>
    </row>
    <row r="2988" spans="1:9" x14ac:dyDescent="0.25">
      <c r="A2988" s="22">
        <v>43040</v>
      </c>
      <c r="B2988" s="6">
        <v>30.298500000000001</v>
      </c>
      <c r="C2988" s="3">
        <v>118.9</v>
      </c>
      <c r="D2988" s="2">
        <f t="shared" si="46"/>
        <v>38.618468352000001</v>
      </c>
      <c r="E2988" s="8">
        <v>38618468352</v>
      </c>
      <c r="F2988" s="1"/>
      <c r="G2988" s="10" t="s">
        <v>42</v>
      </c>
      <c r="H2988" s="10" t="s">
        <v>40</v>
      </c>
      <c r="I2988" s="1"/>
    </row>
    <row r="2989" spans="1:9" x14ac:dyDescent="0.25">
      <c r="A2989" s="22">
        <v>43039</v>
      </c>
      <c r="B2989" s="6">
        <v>32.043300000000002</v>
      </c>
      <c r="C2989" s="3">
        <v>123.52</v>
      </c>
      <c r="D2989" s="2">
        <f t="shared" si="46"/>
        <v>38.618468352000001</v>
      </c>
      <c r="E2989" s="8">
        <v>38618468352</v>
      </c>
      <c r="F2989" s="1"/>
      <c r="G2989" s="10" t="s">
        <v>42</v>
      </c>
      <c r="H2989" s="10" t="s">
        <v>40</v>
      </c>
      <c r="I2989" s="1"/>
    </row>
    <row r="2990" spans="1:9" x14ac:dyDescent="0.25">
      <c r="A2990" s="22">
        <v>43038</v>
      </c>
      <c r="B2990" s="6">
        <v>33.880000000000003</v>
      </c>
      <c r="C2990" s="3">
        <v>126.66</v>
      </c>
      <c r="D2990" s="2">
        <f t="shared" si="46"/>
        <v>39.143612416000003</v>
      </c>
      <c r="E2990" s="8">
        <v>39143612416</v>
      </c>
      <c r="F2990" s="1"/>
      <c r="G2990" s="10" t="s">
        <v>42</v>
      </c>
      <c r="H2990" s="10" t="s">
        <v>40</v>
      </c>
      <c r="I2990" s="1"/>
    </row>
    <row r="2991" spans="1:9" x14ac:dyDescent="0.25">
      <c r="A2991" s="22">
        <v>43035</v>
      </c>
      <c r="B2991" s="6">
        <v>34.742400000000004</v>
      </c>
      <c r="C2991" s="3">
        <v>130.27000000000001</v>
      </c>
      <c r="D2991" s="2">
        <f t="shared" si="46"/>
        <v>39.280959488000001</v>
      </c>
      <c r="E2991" s="8">
        <v>39280959488</v>
      </c>
      <c r="F2991" s="1"/>
      <c r="G2991" s="10" t="s">
        <v>42</v>
      </c>
      <c r="H2991" s="10" t="s">
        <v>40</v>
      </c>
      <c r="I2991" s="1"/>
    </row>
    <row r="2992" spans="1:9" x14ac:dyDescent="0.25">
      <c r="A2992" s="22">
        <v>43034</v>
      </c>
      <c r="B2992" s="6">
        <v>35.563400000000001</v>
      </c>
      <c r="C2992" s="3">
        <v>128.785</v>
      </c>
      <c r="D2992" s="2">
        <f t="shared" si="46"/>
        <v>39.309238272000002</v>
      </c>
      <c r="E2992" s="8">
        <v>39309238272</v>
      </c>
      <c r="F2992" s="1"/>
      <c r="G2992" s="10" t="s">
        <v>42</v>
      </c>
      <c r="H2992" s="10" t="s">
        <v>40</v>
      </c>
      <c r="I2992" s="1"/>
    </row>
    <row r="2993" spans="1:9" x14ac:dyDescent="0.25">
      <c r="A2993" s="22">
        <v>43033</v>
      </c>
      <c r="B2993" s="6">
        <v>37.288200000000003</v>
      </c>
      <c r="C2993" s="3">
        <v>130.91999999999999</v>
      </c>
      <c r="D2993" s="2">
        <f t="shared" si="46"/>
        <v>39.038582783999999</v>
      </c>
      <c r="E2993" s="8">
        <v>39038582784</v>
      </c>
      <c r="F2993" s="1"/>
      <c r="G2993" s="10" t="s">
        <v>42</v>
      </c>
      <c r="H2993" s="10" t="s">
        <v>40</v>
      </c>
      <c r="I2993" s="1"/>
    </row>
    <row r="2994" spans="1:9" x14ac:dyDescent="0.25">
      <c r="A2994" s="22">
        <v>43556</v>
      </c>
      <c r="B2994" s="6">
        <v>160.24350000000001</v>
      </c>
      <c r="C2994" s="2">
        <v>206.11</v>
      </c>
      <c r="D2994" s="2">
        <f t="shared" si="46"/>
        <v>15.682674688000001</v>
      </c>
      <c r="E2994" s="18">
        <v>15682674688</v>
      </c>
      <c r="F2994" s="1"/>
      <c r="G2994" s="10" t="s">
        <v>43</v>
      </c>
      <c r="H2994" s="10" t="s">
        <v>44</v>
      </c>
      <c r="I2994" s="1"/>
    </row>
    <row r="2995" spans="1:9" x14ac:dyDescent="0.25">
      <c r="A2995" s="22">
        <v>43553</v>
      </c>
      <c r="B2995" s="6">
        <v>162.61089999999999</v>
      </c>
      <c r="C2995" s="3">
        <v>208.12</v>
      </c>
      <c r="D2995" s="2">
        <f t="shared" si="46"/>
        <v>14.971704320000001</v>
      </c>
      <c r="E2995" s="18">
        <v>14971704320</v>
      </c>
      <c r="F2995" s="1"/>
      <c r="G2995" s="10" t="s">
        <v>43</v>
      </c>
      <c r="H2995" s="10" t="s">
        <v>44</v>
      </c>
      <c r="I2995" s="1"/>
    </row>
    <row r="2996" spans="1:9" x14ac:dyDescent="0.25">
      <c r="A2996" s="22">
        <v>43552</v>
      </c>
      <c r="B2996" s="6">
        <v>165.2045</v>
      </c>
      <c r="C2996" s="3">
        <v>207.98500000000001</v>
      </c>
      <c r="D2996" s="2">
        <f t="shared" si="46"/>
        <v>15.031641088000001</v>
      </c>
      <c r="E2996" s="18">
        <v>15031641088</v>
      </c>
      <c r="F2996" s="1"/>
      <c r="G2996" s="10" t="s">
        <v>43</v>
      </c>
      <c r="H2996" s="10" t="s">
        <v>44</v>
      </c>
      <c r="I2996" s="1"/>
    </row>
    <row r="2997" spans="1:9" x14ac:dyDescent="0.25">
      <c r="A2997" s="22">
        <v>43551</v>
      </c>
      <c r="B2997" s="6">
        <v>166.71549999999999</v>
      </c>
      <c r="C2997" s="3">
        <v>207.35499999999999</v>
      </c>
      <c r="D2997" s="2">
        <f t="shared" si="46"/>
        <v>15.506999296</v>
      </c>
      <c r="E2997" s="18">
        <v>15506999296</v>
      </c>
      <c r="F2997" s="1"/>
      <c r="G2997" s="10" t="s">
        <v>43</v>
      </c>
      <c r="H2997" s="10" t="s">
        <v>44</v>
      </c>
      <c r="I2997" s="1"/>
    </row>
    <row r="2998" spans="1:9" x14ac:dyDescent="0.25">
      <c r="A2998" s="22">
        <v>43550</v>
      </c>
      <c r="B2998" s="6">
        <v>168.44589999999999</v>
      </c>
      <c r="C2998" s="3">
        <v>203.58500000000001</v>
      </c>
      <c r="D2998" s="2">
        <f t="shared" si="46"/>
        <v>15.153581056</v>
      </c>
      <c r="E2998" s="18">
        <v>15153581056</v>
      </c>
      <c r="F2998" s="1"/>
      <c r="G2998" s="10" t="s">
        <v>43</v>
      </c>
      <c r="H2998" s="10" t="s">
        <v>44</v>
      </c>
      <c r="I2998" s="1"/>
    </row>
    <row r="2999" spans="1:9" x14ac:dyDescent="0.25">
      <c r="A2999" s="22">
        <v>43549</v>
      </c>
      <c r="B2999" s="6">
        <v>172.36539999999999</v>
      </c>
      <c r="C2999" s="3">
        <v>202.89</v>
      </c>
      <c r="D2999" s="2">
        <f t="shared" si="46"/>
        <v>14.930369536000001</v>
      </c>
      <c r="E2999" s="18">
        <v>14930369536</v>
      </c>
      <c r="F2999" s="1"/>
      <c r="G2999" s="10" t="s">
        <v>43</v>
      </c>
      <c r="H2999" s="10" t="s">
        <v>44</v>
      </c>
    </row>
    <row r="3000" spans="1:9" x14ac:dyDescent="0.25">
      <c r="A3000" s="22">
        <v>43546</v>
      </c>
      <c r="B3000" s="6">
        <v>165.96969999999999</v>
      </c>
      <c r="C3000" s="3">
        <v>200.94499999999999</v>
      </c>
      <c r="D3000" s="2">
        <f t="shared" si="46"/>
        <v>15.01510656</v>
      </c>
      <c r="E3000" s="18">
        <v>15015106560</v>
      </c>
      <c r="F3000" s="1"/>
      <c r="G3000" s="10" t="s">
        <v>43</v>
      </c>
      <c r="H3000" s="10" t="s">
        <v>44</v>
      </c>
    </row>
    <row r="3001" spans="1:9" x14ac:dyDescent="0.25">
      <c r="A3001" s="22">
        <v>43545</v>
      </c>
      <c r="B3001" s="6">
        <v>155.7099</v>
      </c>
      <c r="C3001" s="3">
        <v>195.10499999999999</v>
      </c>
      <c r="D3001" s="2">
        <f t="shared" si="46"/>
        <v>15.39332608</v>
      </c>
      <c r="E3001" s="18">
        <v>15393326080</v>
      </c>
      <c r="F3001" s="1"/>
      <c r="G3001" s="10" t="s">
        <v>43</v>
      </c>
      <c r="H3001" s="10" t="s">
        <v>44</v>
      </c>
    </row>
    <row r="3002" spans="1:9" x14ac:dyDescent="0.25">
      <c r="A3002" s="22">
        <v>43544</v>
      </c>
      <c r="B3002" s="6">
        <v>144.8305</v>
      </c>
      <c r="C3002" s="3">
        <v>193.61500000000001</v>
      </c>
      <c r="D3002" s="2">
        <f t="shared" si="46"/>
        <v>15.87075072</v>
      </c>
      <c r="E3002" s="18">
        <v>15870750720</v>
      </c>
      <c r="F3002" s="1"/>
      <c r="G3002" s="10" t="s">
        <v>43</v>
      </c>
      <c r="H3002" s="10" t="s">
        <v>44</v>
      </c>
    </row>
    <row r="3003" spans="1:9" x14ac:dyDescent="0.25">
      <c r="A3003" s="22">
        <v>43543</v>
      </c>
      <c r="B3003" s="6">
        <v>134.5539</v>
      </c>
      <c r="C3003" s="3">
        <v>185.875</v>
      </c>
      <c r="D3003" s="2">
        <f t="shared" si="46"/>
        <v>16.41637888</v>
      </c>
      <c r="E3003" s="18">
        <v>16416378880</v>
      </c>
      <c r="F3003" s="1"/>
      <c r="G3003" s="10" t="s">
        <v>43</v>
      </c>
      <c r="H3003" s="10" t="s">
        <v>44</v>
      </c>
    </row>
    <row r="3004" spans="1:9" x14ac:dyDescent="0.25">
      <c r="A3004" s="22">
        <v>43542</v>
      </c>
      <c r="B3004" s="6">
        <v>134.87119999999999</v>
      </c>
      <c r="C3004" s="3">
        <v>187</v>
      </c>
      <c r="D3004" s="2">
        <f t="shared" si="46"/>
        <v>16.782197759999999</v>
      </c>
      <c r="E3004" s="18">
        <v>16782197760</v>
      </c>
      <c r="F3004" s="1"/>
      <c r="G3004" s="10" t="s">
        <v>43</v>
      </c>
      <c r="H3004" s="10" t="s">
        <v>44</v>
      </c>
    </row>
    <row r="3005" spans="1:9" x14ac:dyDescent="0.25">
      <c r="A3005" s="22">
        <v>43539</v>
      </c>
      <c r="B3005" s="6">
        <v>142.45830000000001</v>
      </c>
      <c r="C3005" s="3">
        <v>190.51499999999999</v>
      </c>
      <c r="D3005" s="2">
        <f t="shared" si="46"/>
        <v>16.122897408</v>
      </c>
      <c r="E3005" s="18">
        <v>16122897408</v>
      </c>
      <c r="F3005" s="1"/>
      <c r="G3005" s="10" t="s">
        <v>43</v>
      </c>
      <c r="H3005" s="10" t="s">
        <v>44</v>
      </c>
    </row>
    <row r="3006" spans="1:9" x14ac:dyDescent="0.25">
      <c r="A3006" s="22">
        <v>43538</v>
      </c>
      <c r="B3006" s="6">
        <v>144.2038</v>
      </c>
      <c r="C3006" s="3">
        <v>191.51</v>
      </c>
      <c r="D3006" s="2">
        <f t="shared" si="46"/>
        <v>16.267571199999999</v>
      </c>
      <c r="E3006" s="18">
        <v>16267571200</v>
      </c>
      <c r="F3006" s="1"/>
      <c r="G3006" s="10" t="s">
        <v>43</v>
      </c>
      <c r="H3006" s="10" t="s">
        <v>44</v>
      </c>
    </row>
    <row r="3007" spans="1:9" x14ac:dyDescent="0.25">
      <c r="A3007" s="22">
        <v>43537</v>
      </c>
      <c r="B3007" s="6">
        <v>143.5172</v>
      </c>
      <c r="C3007" s="3">
        <v>195.09</v>
      </c>
      <c r="D3007" s="2">
        <f t="shared" si="46"/>
        <v>16.412244992000002</v>
      </c>
      <c r="E3007" s="18">
        <v>16412244992</v>
      </c>
      <c r="F3007" s="1"/>
      <c r="G3007" s="10" t="s">
        <v>43</v>
      </c>
      <c r="H3007" s="10" t="s">
        <v>44</v>
      </c>
    </row>
    <row r="3008" spans="1:9" x14ac:dyDescent="0.25">
      <c r="A3008" s="22">
        <v>43536</v>
      </c>
      <c r="B3008" s="6">
        <v>146.92760000000001</v>
      </c>
      <c r="C3008" s="3">
        <v>196.35499999999999</v>
      </c>
      <c r="D3008" s="2">
        <f t="shared" si="46"/>
        <v>16.240703488000001</v>
      </c>
      <c r="E3008" s="18">
        <v>16240703488</v>
      </c>
      <c r="F3008" s="1"/>
      <c r="G3008" s="10" t="s">
        <v>43</v>
      </c>
      <c r="H3008" s="10" t="s">
        <v>44</v>
      </c>
    </row>
    <row r="3009" spans="1:8" x14ac:dyDescent="0.25">
      <c r="A3009" s="22">
        <v>43535</v>
      </c>
      <c r="B3009" s="6">
        <v>151.97399999999999</v>
      </c>
      <c r="C3009" s="3">
        <v>197.14</v>
      </c>
      <c r="D3009" s="2">
        <f t="shared" si="46"/>
        <v>16.713994240000002</v>
      </c>
      <c r="E3009" s="18">
        <v>16713994240</v>
      </c>
      <c r="F3009" s="1"/>
      <c r="G3009" s="10" t="s">
        <v>43</v>
      </c>
      <c r="H3009" s="10" t="s">
        <v>44</v>
      </c>
    </row>
    <row r="3010" spans="1:8" x14ac:dyDescent="0.25">
      <c r="A3010" s="22">
        <v>43532</v>
      </c>
      <c r="B3010" s="6">
        <v>159.18360000000001</v>
      </c>
      <c r="C3010" s="3">
        <v>194.94499999999999</v>
      </c>
      <c r="D3010" s="2">
        <f t="shared" si="46"/>
        <v>15.90175232</v>
      </c>
      <c r="E3010" s="18">
        <v>15901752320</v>
      </c>
      <c r="F3010" s="1"/>
      <c r="G3010" s="10" t="s">
        <v>43</v>
      </c>
      <c r="H3010" s="10" t="s">
        <v>44</v>
      </c>
    </row>
    <row r="3011" spans="1:8" x14ac:dyDescent="0.25">
      <c r="A3011" s="22">
        <v>43531</v>
      </c>
      <c r="B3011" s="6">
        <v>159.76060000000001</v>
      </c>
      <c r="C3011" s="3">
        <v>193.035</v>
      </c>
      <c r="D3011" s="2">
        <f t="shared" ref="D3011:D3074" si="47">E3011/1000000000</f>
        <v>16.017491968000002</v>
      </c>
      <c r="E3011" s="18">
        <v>16017491968</v>
      </c>
      <c r="F3011" s="1"/>
      <c r="G3011" s="10" t="s">
        <v>43</v>
      </c>
      <c r="H3011" s="10" t="s">
        <v>44</v>
      </c>
    </row>
    <row r="3012" spans="1:8" x14ac:dyDescent="0.25">
      <c r="A3012" s="22">
        <v>43530</v>
      </c>
      <c r="B3012" s="6">
        <v>157.6086</v>
      </c>
      <c r="C3012" s="3">
        <v>198.53</v>
      </c>
      <c r="D3012" s="2">
        <f t="shared" si="47"/>
        <v>16.753262591999999</v>
      </c>
      <c r="E3012" s="18">
        <v>16753262592</v>
      </c>
      <c r="F3012" s="1"/>
      <c r="G3012" s="10" t="s">
        <v>43</v>
      </c>
      <c r="H3012" s="10" t="s">
        <v>44</v>
      </c>
    </row>
    <row r="3013" spans="1:8" x14ac:dyDescent="0.25">
      <c r="A3013" s="22">
        <v>43529</v>
      </c>
      <c r="B3013" s="6">
        <v>159.03489999999999</v>
      </c>
      <c r="C3013" s="3">
        <v>203.83500000000001</v>
      </c>
      <c r="D3013" s="2">
        <f t="shared" si="47"/>
        <v>16.670591999999999</v>
      </c>
      <c r="E3013" s="18">
        <v>16670592000</v>
      </c>
      <c r="F3013" s="1"/>
      <c r="G3013" s="10" t="s">
        <v>43</v>
      </c>
      <c r="H3013" s="10" t="s">
        <v>44</v>
      </c>
    </row>
    <row r="3014" spans="1:8" x14ac:dyDescent="0.25">
      <c r="A3014" s="22">
        <v>43528</v>
      </c>
      <c r="B3014" s="6">
        <v>156.68510000000001</v>
      </c>
      <c r="C3014" s="3">
        <v>205.41</v>
      </c>
      <c r="D3014" s="2">
        <f t="shared" si="47"/>
        <v>16.703660031999998</v>
      </c>
      <c r="E3014" s="18">
        <v>16703660032</v>
      </c>
      <c r="F3014" s="1"/>
      <c r="G3014" s="10" t="s">
        <v>43</v>
      </c>
      <c r="H3014" s="10" t="s">
        <v>44</v>
      </c>
    </row>
    <row r="3015" spans="1:8" x14ac:dyDescent="0.25">
      <c r="A3015" s="22">
        <v>43525</v>
      </c>
      <c r="B3015" s="6">
        <v>155.31819999999999</v>
      </c>
      <c r="C3015" s="3">
        <v>204.375</v>
      </c>
      <c r="D3015" s="2">
        <f t="shared" si="47"/>
        <v>16.906204160000001</v>
      </c>
      <c r="E3015" s="18">
        <v>16906204160</v>
      </c>
      <c r="F3015" s="1"/>
      <c r="G3015" s="10" t="s">
        <v>43</v>
      </c>
      <c r="H3015" s="10" t="s">
        <v>44</v>
      </c>
    </row>
    <row r="3016" spans="1:8" x14ac:dyDescent="0.25">
      <c r="A3016" s="22">
        <v>43524</v>
      </c>
      <c r="B3016" s="6">
        <v>154.5728</v>
      </c>
      <c r="C3016" s="3">
        <v>206.595</v>
      </c>
      <c r="D3016" s="2">
        <f t="shared" si="47"/>
        <v>16.802865151999999</v>
      </c>
      <c r="E3016" s="18">
        <v>16802865152</v>
      </c>
      <c r="F3016" s="1"/>
      <c r="G3016" s="10" t="s">
        <v>43</v>
      </c>
      <c r="H3016" s="10" t="s">
        <v>44</v>
      </c>
    </row>
    <row r="3017" spans="1:8" x14ac:dyDescent="0.25">
      <c r="A3017" s="22">
        <v>43523</v>
      </c>
      <c r="B3017" s="6">
        <v>159.9143</v>
      </c>
      <c r="C3017" s="3">
        <v>213.94499999999999</v>
      </c>
      <c r="D3017" s="2">
        <f t="shared" si="47"/>
        <v>16.542451711999998</v>
      </c>
      <c r="E3017" s="18">
        <v>16542451712</v>
      </c>
      <c r="F3017" s="1"/>
      <c r="G3017" s="10" t="s">
        <v>43</v>
      </c>
      <c r="H3017" s="10" t="s">
        <v>44</v>
      </c>
    </row>
    <row r="3018" spans="1:8" x14ac:dyDescent="0.25">
      <c r="A3018" s="22">
        <v>43522</v>
      </c>
      <c r="B3018" s="6">
        <v>165.6669</v>
      </c>
      <c r="C3018" s="3">
        <v>210.88499999999999</v>
      </c>
      <c r="D3018" s="2">
        <f t="shared" si="47"/>
        <v>16.145631231999999</v>
      </c>
      <c r="E3018" s="18">
        <v>16145631232</v>
      </c>
      <c r="F3018" s="1"/>
      <c r="G3018" s="10" t="s">
        <v>43</v>
      </c>
      <c r="H3018" s="10" t="s">
        <v>44</v>
      </c>
    </row>
    <row r="3019" spans="1:8" x14ac:dyDescent="0.25">
      <c r="A3019" s="22">
        <v>43521</v>
      </c>
      <c r="B3019" s="6">
        <v>168.66079999999999</v>
      </c>
      <c r="C3019" s="3">
        <v>216.22</v>
      </c>
      <c r="D3019" s="2">
        <f t="shared" si="47"/>
        <v>15.9575552</v>
      </c>
      <c r="E3019" s="18">
        <v>15957555200</v>
      </c>
      <c r="F3019" s="1"/>
      <c r="G3019" s="10" t="s">
        <v>43</v>
      </c>
      <c r="H3019" s="10" t="s">
        <v>44</v>
      </c>
    </row>
    <row r="3020" spans="1:8" x14ac:dyDescent="0.25">
      <c r="A3020" s="22">
        <v>43518</v>
      </c>
      <c r="B3020" s="6">
        <v>172.11869999999999</v>
      </c>
      <c r="C3020" s="3">
        <v>224.20500000000001</v>
      </c>
      <c r="D3020" s="2">
        <f t="shared" si="47"/>
        <v>15.750878208</v>
      </c>
      <c r="E3020" s="18">
        <v>15750878208</v>
      </c>
      <c r="F3020" s="1"/>
      <c r="G3020" s="10" t="s">
        <v>43</v>
      </c>
      <c r="H3020" s="10" t="s">
        <v>44</v>
      </c>
    </row>
    <row r="3021" spans="1:8" x14ac:dyDescent="0.25">
      <c r="A3021" s="22">
        <v>43517</v>
      </c>
      <c r="B3021" s="6">
        <v>170.13759999999999</v>
      </c>
      <c r="C3021" s="3">
        <v>220.63</v>
      </c>
      <c r="D3021" s="2">
        <f t="shared" si="47"/>
        <v>15.738477568</v>
      </c>
      <c r="E3021" s="18">
        <v>15738477568</v>
      </c>
      <c r="F3021" s="1"/>
      <c r="G3021" s="10" t="s">
        <v>43</v>
      </c>
      <c r="H3021" s="10" t="s">
        <v>44</v>
      </c>
    </row>
    <row r="3022" spans="1:8" x14ac:dyDescent="0.25">
      <c r="A3022" s="22">
        <v>43516</v>
      </c>
      <c r="B3022" s="6">
        <v>170.49850000000001</v>
      </c>
      <c r="C3022" s="3">
        <v>224.84</v>
      </c>
      <c r="D3022" s="2">
        <f t="shared" si="47"/>
        <v>15.881084928</v>
      </c>
      <c r="E3022" s="18">
        <v>15881084928</v>
      </c>
      <c r="F3022" s="1"/>
      <c r="G3022" s="10" t="s">
        <v>43</v>
      </c>
      <c r="H3022" s="10" t="s">
        <v>44</v>
      </c>
    </row>
    <row r="3023" spans="1:8" x14ac:dyDescent="0.25">
      <c r="A3023" s="22">
        <v>43515</v>
      </c>
      <c r="B3023" s="6">
        <v>175.18989999999999</v>
      </c>
      <c r="C3023" s="3">
        <v>220.97</v>
      </c>
      <c r="D3023" s="2">
        <f t="shared" si="47"/>
        <v>15.668207616</v>
      </c>
      <c r="E3023" s="18">
        <v>15668207616</v>
      </c>
      <c r="F3023" s="1"/>
      <c r="G3023" s="10" t="s">
        <v>43</v>
      </c>
      <c r="H3023" s="10" t="s">
        <v>44</v>
      </c>
    </row>
    <row r="3024" spans="1:8" x14ac:dyDescent="0.25">
      <c r="A3024" s="22">
        <v>43514</v>
      </c>
      <c r="B3024" s="6">
        <v>178.53899999999999</v>
      </c>
      <c r="C3024" s="3">
        <v>218.94499999999999</v>
      </c>
      <c r="D3024" s="2">
        <f t="shared" si="47"/>
        <v>16.038159360000002</v>
      </c>
      <c r="E3024" s="18">
        <v>16038159360</v>
      </c>
      <c r="F3024" s="1"/>
      <c r="G3024" s="10" t="s">
        <v>43</v>
      </c>
      <c r="H3024" s="10" t="s">
        <v>44</v>
      </c>
    </row>
    <row r="3025" spans="1:8" x14ac:dyDescent="0.25">
      <c r="A3025" s="22">
        <v>43511</v>
      </c>
      <c r="B3025" s="6">
        <v>181.04900000000001</v>
      </c>
      <c r="C3025" s="3">
        <v>223.35499999999999</v>
      </c>
      <c r="D3025" s="2">
        <f t="shared" si="47"/>
        <v>16.021624832000001</v>
      </c>
      <c r="E3025" s="18">
        <v>16021624832</v>
      </c>
      <c r="F3025" s="1"/>
      <c r="G3025" s="10" t="s">
        <v>43</v>
      </c>
      <c r="H3025" s="10" t="s">
        <v>44</v>
      </c>
    </row>
    <row r="3026" spans="1:8" x14ac:dyDescent="0.25">
      <c r="A3026" s="22">
        <v>43510</v>
      </c>
      <c r="B3026" s="6">
        <v>181.9263</v>
      </c>
      <c r="C3026" s="3">
        <v>222.69499999999999</v>
      </c>
      <c r="D3026" s="2">
        <f t="shared" si="47"/>
        <v>15.273453568000001</v>
      </c>
      <c r="E3026" s="18">
        <v>15273453568</v>
      </c>
      <c r="F3026" s="1"/>
      <c r="G3026" s="10" t="s">
        <v>43</v>
      </c>
      <c r="H3026" s="10" t="s">
        <v>44</v>
      </c>
    </row>
    <row r="3027" spans="1:8" x14ac:dyDescent="0.25">
      <c r="A3027" s="22">
        <v>43509</v>
      </c>
      <c r="B3027" s="6">
        <v>177.9699</v>
      </c>
      <c r="C3027" s="3">
        <v>220.1</v>
      </c>
      <c r="D3027" s="2">
        <f t="shared" si="47"/>
        <v>15.624805375999999</v>
      </c>
      <c r="E3027" s="18">
        <v>15624805376</v>
      </c>
      <c r="F3027" s="1"/>
      <c r="G3027" s="10" t="s">
        <v>43</v>
      </c>
      <c r="H3027" s="10" t="s">
        <v>44</v>
      </c>
    </row>
    <row r="3028" spans="1:8" x14ac:dyDescent="0.25">
      <c r="A3028" s="22">
        <v>43508</v>
      </c>
      <c r="B3028" s="6">
        <v>179.96619999999999</v>
      </c>
      <c r="C3028" s="3">
        <v>224.49</v>
      </c>
      <c r="D3028" s="2">
        <f t="shared" si="47"/>
        <v>15.562802176</v>
      </c>
      <c r="E3028" s="18">
        <v>15562802176</v>
      </c>
      <c r="F3028" s="1"/>
      <c r="G3028" s="10" t="s">
        <v>43</v>
      </c>
      <c r="H3028" s="10" t="s">
        <v>44</v>
      </c>
    </row>
    <row r="3029" spans="1:8" x14ac:dyDescent="0.25">
      <c r="A3029" s="22">
        <v>43507</v>
      </c>
      <c r="B3029" s="6">
        <v>186.4973</v>
      </c>
      <c r="C3029" s="3">
        <v>229.75</v>
      </c>
      <c r="D3029" s="2">
        <f t="shared" si="47"/>
        <v>15.21971712</v>
      </c>
      <c r="E3029" s="18">
        <v>15219717120</v>
      </c>
      <c r="F3029" s="1"/>
      <c r="G3029" s="10" t="s">
        <v>43</v>
      </c>
      <c r="H3029" s="10" t="s">
        <v>44</v>
      </c>
    </row>
    <row r="3030" spans="1:8" x14ac:dyDescent="0.25">
      <c r="A3030" s="22">
        <v>43504</v>
      </c>
      <c r="B3030" s="6">
        <v>188.9598</v>
      </c>
      <c r="C3030" s="3">
        <v>240.08</v>
      </c>
      <c r="D3030" s="2">
        <f t="shared" si="47"/>
        <v>14.926235648</v>
      </c>
      <c r="E3030" s="18">
        <v>14926235648</v>
      </c>
      <c r="F3030" s="1"/>
      <c r="G3030" s="10" t="s">
        <v>43</v>
      </c>
      <c r="H3030" s="10" t="s">
        <v>44</v>
      </c>
    </row>
    <row r="3031" spans="1:8" x14ac:dyDescent="0.25">
      <c r="A3031" s="22">
        <v>43503</v>
      </c>
      <c r="B3031" s="6">
        <v>186.20769999999999</v>
      </c>
      <c r="C3031" s="3">
        <v>234.05</v>
      </c>
      <c r="D3031" s="2">
        <f t="shared" si="47"/>
        <v>15.296188416</v>
      </c>
      <c r="E3031" s="18">
        <v>15296188416</v>
      </c>
      <c r="F3031" s="1"/>
      <c r="G3031" s="10" t="s">
        <v>43</v>
      </c>
      <c r="H3031" s="10" t="s">
        <v>44</v>
      </c>
    </row>
    <row r="3032" spans="1:8" x14ac:dyDescent="0.25">
      <c r="A3032" s="22">
        <v>43502</v>
      </c>
      <c r="B3032" s="6">
        <v>179.94049999999999</v>
      </c>
      <c r="C3032" s="3">
        <v>221.23500000000001</v>
      </c>
      <c r="D3032" s="2">
        <f t="shared" si="47"/>
        <v>16.282038272000001</v>
      </c>
      <c r="E3032" s="18">
        <v>16282038272</v>
      </c>
      <c r="F3032" s="1"/>
      <c r="G3032" s="10" t="s">
        <v>43</v>
      </c>
      <c r="H3032" s="10" t="s">
        <v>44</v>
      </c>
    </row>
    <row r="3033" spans="1:8" x14ac:dyDescent="0.25">
      <c r="A3033" s="22">
        <v>43501</v>
      </c>
      <c r="B3033" s="6">
        <v>180.18860000000001</v>
      </c>
      <c r="C3033" s="3">
        <v>218.80500000000001</v>
      </c>
      <c r="D3033" s="2">
        <f t="shared" si="47"/>
        <v>16.102228992000001</v>
      </c>
      <c r="E3033" s="18">
        <v>16102228992</v>
      </c>
      <c r="F3033" s="1"/>
      <c r="G3033" s="10" t="s">
        <v>43</v>
      </c>
      <c r="H3033" s="10" t="s">
        <v>44</v>
      </c>
    </row>
    <row r="3034" spans="1:8" x14ac:dyDescent="0.25">
      <c r="A3034" s="22">
        <v>43500</v>
      </c>
      <c r="B3034" s="6">
        <v>179.40649999999999</v>
      </c>
      <c r="C3034" s="3">
        <v>216.02</v>
      </c>
      <c r="D3034" s="2">
        <f t="shared" si="47"/>
        <v>15.835615232</v>
      </c>
      <c r="E3034" s="18">
        <v>15835615232</v>
      </c>
      <c r="F3034" s="1"/>
      <c r="G3034" s="10" t="s">
        <v>43</v>
      </c>
      <c r="H3034" s="10" t="s">
        <v>44</v>
      </c>
    </row>
    <row r="3035" spans="1:8" x14ac:dyDescent="0.25">
      <c r="A3035" s="22">
        <v>43497</v>
      </c>
      <c r="B3035" s="6">
        <v>172.19229999999999</v>
      </c>
      <c r="C3035" s="3">
        <v>214.67</v>
      </c>
      <c r="D3035" s="2">
        <f t="shared" si="47"/>
        <v>15.97615616</v>
      </c>
      <c r="E3035" s="18">
        <v>15976156160</v>
      </c>
      <c r="F3035" s="1"/>
      <c r="G3035" s="10" t="s">
        <v>43</v>
      </c>
      <c r="H3035" s="10" t="s">
        <v>44</v>
      </c>
    </row>
    <row r="3036" spans="1:8" x14ac:dyDescent="0.25">
      <c r="A3036" s="22">
        <v>43496</v>
      </c>
      <c r="B3036" s="6">
        <v>166.7045</v>
      </c>
      <c r="C3036" s="3">
        <v>203.755</v>
      </c>
      <c r="D3036" s="2">
        <f t="shared" si="47"/>
        <v>16.003023872</v>
      </c>
      <c r="E3036" s="18">
        <v>16003023872</v>
      </c>
      <c r="F3036" s="1"/>
      <c r="G3036" s="10" t="s">
        <v>43</v>
      </c>
      <c r="H3036" s="10" t="s">
        <v>44</v>
      </c>
    </row>
    <row r="3037" spans="1:8" x14ac:dyDescent="0.25">
      <c r="A3037" s="22">
        <v>43495</v>
      </c>
      <c r="B3037" s="6">
        <v>178.77619999999999</v>
      </c>
      <c r="C3037" s="3">
        <v>201.76499999999999</v>
      </c>
      <c r="D3037" s="2">
        <f t="shared" si="47"/>
        <v>16.703660031999998</v>
      </c>
      <c r="E3037" s="18">
        <v>16703660032</v>
      </c>
      <c r="F3037" s="1"/>
      <c r="G3037" s="10" t="s">
        <v>43</v>
      </c>
      <c r="H3037" s="10" t="s">
        <v>44</v>
      </c>
    </row>
    <row r="3038" spans="1:8" x14ac:dyDescent="0.25">
      <c r="A3038" s="22">
        <v>43494</v>
      </c>
      <c r="B3038" s="6">
        <v>179.99770000000001</v>
      </c>
      <c r="C3038" s="3">
        <v>204.94499999999999</v>
      </c>
      <c r="D3038" s="2">
        <f t="shared" si="47"/>
        <v>16.70779392</v>
      </c>
      <c r="E3038" s="18">
        <v>16707793920</v>
      </c>
      <c r="F3038" s="1"/>
      <c r="G3038" s="10" t="s">
        <v>43</v>
      </c>
      <c r="H3038" s="10" t="s">
        <v>44</v>
      </c>
    </row>
    <row r="3039" spans="1:8" x14ac:dyDescent="0.25">
      <c r="A3039" s="22">
        <v>43493</v>
      </c>
      <c r="B3039" s="6">
        <v>180.67740000000001</v>
      </c>
      <c r="C3039" s="3">
        <v>207.11500000000001</v>
      </c>
      <c r="D3039" s="2">
        <f t="shared" si="47"/>
        <v>16.765663232000001</v>
      </c>
      <c r="E3039" s="18">
        <v>16765663232</v>
      </c>
      <c r="F3039" s="1"/>
      <c r="G3039" s="10" t="s">
        <v>43</v>
      </c>
      <c r="H3039" s="10" t="s">
        <v>44</v>
      </c>
    </row>
    <row r="3040" spans="1:8" x14ac:dyDescent="0.25">
      <c r="A3040" s="22">
        <v>43490</v>
      </c>
      <c r="B3040" s="6">
        <v>181.92570000000001</v>
      </c>
      <c r="C3040" s="3">
        <v>205.33</v>
      </c>
      <c r="D3040" s="2">
        <f t="shared" si="47"/>
        <v>16.744995840000001</v>
      </c>
      <c r="E3040" s="18">
        <v>16744995840</v>
      </c>
      <c r="F3040" s="1"/>
      <c r="G3040" s="10" t="s">
        <v>43</v>
      </c>
      <c r="H3040" s="10" t="s">
        <v>44</v>
      </c>
    </row>
    <row r="3041" spans="1:8" x14ac:dyDescent="0.25">
      <c r="A3041" s="22">
        <v>43489</v>
      </c>
      <c r="B3041" s="6">
        <v>186.12389999999999</v>
      </c>
      <c r="C3041" s="3">
        <v>209.5</v>
      </c>
      <c r="D3041" s="2">
        <f t="shared" si="47"/>
        <v>16.133230592</v>
      </c>
      <c r="E3041" s="18">
        <v>16133230592</v>
      </c>
      <c r="F3041" s="1"/>
      <c r="G3041" s="10" t="s">
        <v>43</v>
      </c>
      <c r="H3041" s="10" t="s">
        <v>44</v>
      </c>
    </row>
    <row r="3042" spans="1:8" x14ac:dyDescent="0.25">
      <c r="A3042" s="22">
        <v>43488</v>
      </c>
      <c r="B3042" s="6">
        <v>189.77860000000001</v>
      </c>
      <c r="C3042" s="3">
        <v>210.845</v>
      </c>
      <c r="D3042" s="2">
        <f t="shared" si="47"/>
        <v>16.389511167999999</v>
      </c>
      <c r="E3042" s="18">
        <v>16389511168</v>
      </c>
      <c r="F3042" s="1"/>
      <c r="G3042" s="10" t="s">
        <v>43</v>
      </c>
      <c r="H3042" s="10" t="s">
        <v>44</v>
      </c>
    </row>
    <row r="3043" spans="1:8" x14ac:dyDescent="0.25">
      <c r="A3043" s="22">
        <v>43487</v>
      </c>
      <c r="B3043" s="6">
        <v>189.50540000000001</v>
      </c>
      <c r="C3043" s="3">
        <v>208.5</v>
      </c>
      <c r="D3043" s="2">
        <f t="shared" si="47"/>
        <v>16.091895808</v>
      </c>
      <c r="E3043" s="18">
        <v>16091895808</v>
      </c>
      <c r="F3043" s="1"/>
      <c r="G3043" s="10" t="s">
        <v>43</v>
      </c>
      <c r="H3043" s="10" t="s">
        <v>44</v>
      </c>
    </row>
    <row r="3044" spans="1:8" x14ac:dyDescent="0.25">
      <c r="A3044" s="22">
        <v>43486</v>
      </c>
      <c r="B3044" s="6">
        <v>182.0685</v>
      </c>
      <c r="C3044" s="3">
        <v>207.33</v>
      </c>
      <c r="D3044" s="2">
        <f t="shared" si="47"/>
        <v>16.49698304</v>
      </c>
      <c r="E3044" s="18">
        <v>16496983040</v>
      </c>
      <c r="F3044" s="1"/>
      <c r="G3044" s="10" t="s">
        <v>43</v>
      </c>
      <c r="H3044" s="10" t="s">
        <v>44</v>
      </c>
    </row>
    <row r="3045" spans="1:8" x14ac:dyDescent="0.25">
      <c r="A3045" s="22">
        <v>43483</v>
      </c>
      <c r="B3045" s="6">
        <v>185.2054</v>
      </c>
      <c r="C3045" s="3">
        <v>205.9</v>
      </c>
      <c r="D3045" s="2">
        <f t="shared" si="47"/>
        <v>16.554852352000001</v>
      </c>
      <c r="E3045" s="18">
        <v>16554852352</v>
      </c>
      <c r="F3045" s="1"/>
      <c r="G3045" s="10" t="s">
        <v>43</v>
      </c>
      <c r="H3045" s="10" t="s">
        <v>44</v>
      </c>
    </row>
    <row r="3046" spans="1:8" x14ac:dyDescent="0.25">
      <c r="A3046" s="22">
        <v>43482</v>
      </c>
      <c r="B3046" s="6">
        <v>191.05269999999999</v>
      </c>
      <c r="C3046" s="3">
        <v>209.965</v>
      </c>
      <c r="D3046" s="2">
        <f t="shared" si="47"/>
        <v>16.122897408</v>
      </c>
      <c r="E3046" s="18">
        <v>16122897408</v>
      </c>
      <c r="F3046" s="1"/>
      <c r="G3046" s="10" t="s">
        <v>43</v>
      </c>
      <c r="H3046" s="10" t="s">
        <v>44</v>
      </c>
    </row>
    <row r="3047" spans="1:8" x14ac:dyDescent="0.25">
      <c r="A3047" s="22">
        <v>43481</v>
      </c>
      <c r="B3047" s="6">
        <v>195.85640000000001</v>
      </c>
      <c r="C3047" s="3">
        <v>214.15</v>
      </c>
      <c r="D3047" s="2">
        <f t="shared" si="47"/>
        <v>16.833866751999999</v>
      </c>
      <c r="E3047" s="18">
        <v>16833866752</v>
      </c>
      <c r="F3047" s="1"/>
      <c r="G3047" s="10" t="s">
        <v>43</v>
      </c>
      <c r="H3047" s="10" t="s">
        <v>44</v>
      </c>
    </row>
    <row r="3048" spans="1:8" x14ac:dyDescent="0.25">
      <c r="A3048" s="22">
        <v>43480</v>
      </c>
      <c r="B3048" s="6">
        <v>207.3783</v>
      </c>
      <c r="C3048" s="3">
        <v>225.02500000000001</v>
      </c>
      <c r="D3048" s="2">
        <f t="shared" si="47"/>
        <v>15.535933440000001</v>
      </c>
      <c r="E3048" s="18">
        <v>15535933440</v>
      </c>
      <c r="F3048" s="1"/>
      <c r="G3048" s="10" t="s">
        <v>43</v>
      </c>
      <c r="H3048" s="10" t="s">
        <v>44</v>
      </c>
    </row>
    <row r="3049" spans="1:8" x14ac:dyDescent="0.25">
      <c r="A3049" s="22">
        <v>43479</v>
      </c>
      <c r="B3049" s="6">
        <v>208.40559999999999</v>
      </c>
      <c r="C3049" s="3">
        <v>222.42</v>
      </c>
      <c r="D3049" s="2">
        <f t="shared" si="47"/>
        <v>15.413994496000001</v>
      </c>
      <c r="E3049" s="18">
        <v>15413994496</v>
      </c>
      <c r="F3049" s="1"/>
      <c r="G3049" s="10" t="s">
        <v>43</v>
      </c>
      <c r="H3049" s="10" t="s">
        <v>44</v>
      </c>
    </row>
    <row r="3050" spans="1:8" x14ac:dyDescent="0.25">
      <c r="A3050" s="22">
        <v>43476</v>
      </c>
      <c r="B3050" s="6">
        <v>200.4658</v>
      </c>
      <c r="C3050" s="3">
        <v>222.3</v>
      </c>
      <c r="D3050" s="2">
        <f t="shared" si="47"/>
        <v>15.413994496000001</v>
      </c>
      <c r="E3050" s="18">
        <v>15413994496</v>
      </c>
      <c r="F3050" s="1"/>
      <c r="G3050" s="10" t="s">
        <v>43</v>
      </c>
      <c r="H3050" s="10" t="s">
        <v>44</v>
      </c>
    </row>
    <row r="3051" spans="1:8" x14ac:dyDescent="0.25">
      <c r="A3051" s="22">
        <v>43475</v>
      </c>
      <c r="B3051" s="6">
        <v>210.97980000000001</v>
      </c>
      <c r="C3051" s="3">
        <v>223.97</v>
      </c>
      <c r="D3051" s="2">
        <f t="shared" si="47"/>
        <v>15.482198016</v>
      </c>
      <c r="E3051" s="18">
        <v>15482198016</v>
      </c>
      <c r="F3051" s="1"/>
      <c r="G3051" s="10" t="s">
        <v>43</v>
      </c>
      <c r="H3051" s="10" t="s">
        <v>44</v>
      </c>
    </row>
    <row r="3052" spans="1:8" x14ac:dyDescent="0.25">
      <c r="A3052" s="22">
        <v>43474</v>
      </c>
      <c r="B3052" s="6">
        <v>200.28440000000001</v>
      </c>
      <c r="C3052" s="3">
        <v>222.75</v>
      </c>
      <c r="D3052" s="2">
        <f t="shared" si="47"/>
        <v>15.35612416</v>
      </c>
      <c r="E3052" s="18">
        <v>15356124160</v>
      </c>
      <c r="F3052" s="1"/>
      <c r="G3052" s="10" t="s">
        <v>43</v>
      </c>
      <c r="H3052" s="10" t="s">
        <v>44</v>
      </c>
    </row>
    <row r="3053" spans="1:8" x14ac:dyDescent="0.25">
      <c r="A3053" s="22">
        <v>43473</v>
      </c>
      <c r="B3053" s="6">
        <v>204.3117</v>
      </c>
      <c r="C3053" s="3">
        <v>226.11500000000001</v>
      </c>
      <c r="D3053" s="2">
        <f t="shared" si="47"/>
        <v>15.827348479999999</v>
      </c>
      <c r="E3053" s="18">
        <v>15827348480</v>
      </c>
      <c r="F3053" s="1"/>
      <c r="G3053" s="10" t="s">
        <v>43</v>
      </c>
      <c r="H3053" s="10" t="s">
        <v>44</v>
      </c>
    </row>
    <row r="3054" spans="1:8" x14ac:dyDescent="0.25">
      <c r="A3054" s="22">
        <v>43472</v>
      </c>
      <c r="B3054" s="6">
        <v>209.75219999999999</v>
      </c>
      <c r="C3054" s="3">
        <v>223.82</v>
      </c>
      <c r="D3054" s="2">
        <f t="shared" si="47"/>
        <v>15.633072128</v>
      </c>
      <c r="E3054" s="18">
        <v>15633072128</v>
      </c>
      <c r="F3054" s="1"/>
      <c r="G3054" s="10" t="s">
        <v>43</v>
      </c>
      <c r="H3054" s="10" t="s">
        <v>44</v>
      </c>
    </row>
    <row r="3055" spans="1:8" x14ac:dyDescent="0.25">
      <c r="A3055" s="22">
        <v>43469</v>
      </c>
      <c r="B3055" s="6">
        <v>213.32669999999999</v>
      </c>
      <c r="C3055" s="3">
        <v>224.22499999999999</v>
      </c>
      <c r="D3055" s="2">
        <f t="shared" si="47"/>
        <v>15.407794175999999</v>
      </c>
      <c r="E3055" s="18">
        <v>15407794176</v>
      </c>
      <c r="F3055" s="1"/>
      <c r="G3055" s="10" t="s">
        <v>43</v>
      </c>
      <c r="H3055" s="10" t="s">
        <v>44</v>
      </c>
    </row>
    <row r="3056" spans="1:8" x14ac:dyDescent="0.25">
      <c r="A3056" s="22">
        <v>43468</v>
      </c>
      <c r="B3056" s="6">
        <v>218.25280000000001</v>
      </c>
      <c r="C3056" s="3">
        <v>228.035</v>
      </c>
      <c r="D3056" s="2">
        <f t="shared" si="47"/>
        <v>14.665822208</v>
      </c>
      <c r="E3056" s="18">
        <v>14665822208</v>
      </c>
      <c r="F3056" s="1"/>
      <c r="G3056" s="10" t="s">
        <v>43</v>
      </c>
      <c r="H3056" s="10" t="s">
        <v>44</v>
      </c>
    </row>
    <row r="3057" spans="1:8" x14ac:dyDescent="0.25">
      <c r="A3057" s="22">
        <v>43467</v>
      </c>
      <c r="B3057" s="6">
        <v>211.7526</v>
      </c>
      <c r="C3057" s="3">
        <v>209.8</v>
      </c>
      <c r="D3057" s="2">
        <f t="shared" si="47"/>
        <v>14.84769792</v>
      </c>
      <c r="E3057" s="18">
        <v>14847697920</v>
      </c>
      <c r="F3057" s="1"/>
      <c r="G3057" s="10" t="s">
        <v>43</v>
      </c>
      <c r="H3057" s="10" t="s">
        <v>44</v>
      </c>
    </row>
    <row r="3058" spans="1:8" x14ac:dyDescent="0.25">
      <c r="A3058" s="22">
        <v>43466</v>
      </c>
      <c r="B3058" s="6">
        <v>207.44579999999999</v>
      </c>
      <c r="C3058" s="3">
        <v>207.55500000000001</v>
      </c>
      <c r="D3058" s="2">
        <f t="shared" si="47"/>
        <v>14.623453184000001</v>
      </c>
      <c r="E3058" s="18">
        <f>(E3057*0.5)+(E3060*0.5)</f>
        <v>14623453184</v>
      </c>
      <c r="F3058" s="1"/>
      <c r="G3058" s="10" t="s">
        <v>43</v>
      </c>
      <c r="H3058" s="10" t="s">
        <v>44</v>
      </c>
    </row>
    <row r="3059" spans="1:8" x14ac:dyDescent="0.25">
      <c r="A3059" s="22">
        <v>43465</v>
      </c>
      <c r="B3059" s="6">
        <v>207.64850000000001</v>
      </c>
      <c r="C3059" s="3">
        <v>207.56</v>
      </c>
      <c r="D3059" s="2">
        <f t="shared" si="47"/>
        <v>14.623453184000001</v>
      </c>
      <c r="E3059" s="18">
        <f>E3058</f>
        <v>14623453184</v>
      </c>
      <c r="F3059" s="1"/>
      <c r="G3059" s="10" t="s">
        <v>43</v>
      </c>
      <c r="H3059" s="10" t="s">
        <v>44</v>
      </c>
    </row>
    <row r="3060" spans="1:8" x14ac:dyDescent="0.25">
      <c r="A3060" s="22">
        <v>43462</v>
      </c>
      <c r="B3060" s="6">
        <v>209.13059999999999</v>
      </c>
      <c r="C3060" s="3">
        <v>205.25</v>
      </c>
      <c r="D3060" s="2">
        <f t="shared" si="47"/>
        <v>14.399208448</v>
      </c>
      <c r="E3060" s="18">
        <v>14399208448</v>
      </c>
      <c r="F3060" s="1"/>
      <c r="G3060" s="10" t="s">
        <v>43</v>
      </c>
      <c r="H3060" s="10" t="s">
        <v>44</v>
      </c>
    </row>
    <row r="3061" spans="1:8" x14ac:dyDescent="0.25">
      <c r="A3061" s="22">
        <v>43461</v>
      </c>
      <c r="B3061" s="6">
        <v>209.08750000000001</v>
      </c>
      <c r="C3061" s="3">
        <v>209.535</v>
      </c>
      <c r="D3061" s="2">
        <f t="shared" si="47"/>
        <v>14.020988928</v>
      </c>
      <c r="E3061" s="18">
        <v>14020988928</v>
      </c>
      <c r="F3061" s="1"/>
      <c r="G3061" s="10" t="s">
        <v>43</v>
      </c>
      <c r="H3061" s="10" t="s">
        <v>44</v>
      </c>
    </row>
    <row r="3062" spans="1:8" x14ac:dyDescent="0.25">
      <c r="A3062" s="22">
        <v>43460</v>
      </c>
      <c r="B3062" s="6">
        <v>204.43770000000001</v>
      </c>
      <c r="C3062" s="3">
        <v>210.74</v>
      </c>
      <c r="D3062" s="2">
        <f t="shared" si="47"/>
        <v>14.091775999999999</v>
      </c>
      <c r="E3062" s="18">
        <f>(E3061*0.5)+(E3063*0.5)</f>
        <v>14091776000</v>
      </c>
      <c r="F3062" s="1"/>
      <c r="G3062" s="10" t="s">
        <v>43</v>
      </c>
      <c r="H3062" s="10" t="s">
        <v>44</v>
      </c>
    </row>
    <row r="3063" spans="1:8" x14ac:dyDescent="0.25">
      <c r="A3063" s="22">
        <v>43459</v>
      </c>
      <c r="B3063" s="6">
        <v>204.4949</v>
      </c>
      <c r="C3063" s="3">
        <v>210.76</v>
      </c>
      <c r="D3063" s="2">
        <f t="shared" si="47"/>
        <v>14.162563071999999</v>
      </c>
      <c r="E3063" s="18">
        <f>(E3061*0.5)+(E3065*0.5)</f>
        <v>14162563072</v>
      </c>
      <c r="F3063" s="1"/>
      <c r="G3063" s="10" t="s">
        <v>43</v>
      </c>
      <c r="H3063" s="10" t="s">
        <v>44</v>
      </c>
    </row>
    <row r="3064" spans="1:8" x14ac:dyDescent="0.25">
      <c r="A3064" s="22">
        <v>43458</v>
      </c>
      <c r="B3064" s="6">
        <v>204.42</v>
      </c>
      <c r="C3064" s="3">
        <v>210.76</v>
      </c>
      <c r="D3064" s="2">
        <f t="shared" si="47"/>
        <v>14.233350143999999</v>
      </c>
      <c r="E3064" s="18">
        <f>(E3063*0.5)+(E3065*0.5)</f>
        <v>14233350144</v>
      </c>
      <c r="F3064" s="1"/>
      <c r="G3064" s="10" t="s">
        <v>43</v>
      </c>
      <c r="H3064" s="10" t="s">
        <v>44</v>
      </c>
    </row>
    <row r="3065" spans="1:8" x14ac:dyDescent="0.25">
      <c r="A3065" s="22">
        <v>43455</v>
      </c>
      <c r="B3065" s="6">
        <v>202.0891</v>
      </c>
      <c r="C3065" s="3">
        <v>208.1</v>
      </c>
      <c r="D3065" s="2">
        <f t="shared" si="47"/>
        <v>14.304137216000001</v>
      </c>
      <c r="E3065" s="18">
        <v>14304137216</v>
      </c>
      <c r="F3065" s="1"/>
      <c r="G3065" s="10" t="s">
        <v>43</v>
      </c>
      <c r="H3065" s="10" t="s">
        <v>44</v>
      </c>
    </row>
    <row r="3066" spans="1:8" x14ac:dyDescent="0.25">
      <c r="A3066" s="22">
        <v>43454</v>
      </c>
      <c r="B3066" s="6">
        <v>195.08199999999999</v>
      </c>
      <c r="C3066" s="3">
        <v>207.005</v>
      </c>
      <c r="D3066" s="2">
        <f t="shared" si="47"/>
        <v>14.48807936</v>
      </c>
      <c r="E3066" s="18">
        <v>14488079360</v>
      </c>
      <c r="F3066" s="1"/>
      <c r="G3066" s="10" t="s">
        <v>43</v>
      </c>
      <c r="H3066" s="10" t="s">
        <v>44</v>
      </c>
    </row>
    <row r="3067" spans="1:8" x14ac:dyDescent="0.25">
      <c r="A3067" s="22">
        <v>43453</v>
      </c>
      <c r="B3067" s="6">
        <v>189.5538</v>
      </c>
      <c r="C3067" s="3">
        <v>208.77500000000001</v>
      </c>
      <c r="D3067" s="2">
        <f t="shared" si="47"/>
        <v>15.252786176000001</v>
      </c>
      <c r="E3067" s="18">
        <v>15252786176</v>
      </c>
      <c r="F3067" s="1"/>
      <c r="G3067" s="10" t="s">
        <v>43</v>
      </c>
      <c r="H3067" s="10" t="s">
        <v>44</v>
      </c>
    </row>
    <row r="3068" spans="1:8" x14ac:dyDescent="0.25">
      <c r="A3068" s="22">
        <v>43452</v>
      </c>
      <c r="B3068" s="6">
        <v>190.97839999999999</v>
      </c>
      <c r="C3068" s="3">
        <v>220.14500000000001</v>
      </c>
      <c r="D3068" s="2">
        <f t="shared" si="47"/>
        <v>15.804613632000001</v>
      </c>
      <c r="E3068" s="18">
        <v>15804613632</v>
      </c>
      <c r="F3068" s="1"/>
      <c r="G3068" s="10" t="s">
        <v>43</v>
      </c>
      <c r="H3068" s="10" t="s">
        <v>44</v>
      </c>
    </row>
    <row r="3069" spans="1:8" x14ac:dyDescent="0.25">
      <c r="A3069" s="22">
        <v>43451</v>
      </c>
      <c r="B3069" s="6">
        <v>189.38069999999999</v>
      </c>
      <c r="C3069" s="3">
        <v>217.255</v>
      </c>
      <c r="D3069" s="2">
        <f t="shared" si="47"/>
        <v>15.645472767999999</v>
      </c>
      <c r="E3069" s="18">
        <v>15645472768</v>
      </c>
      <c r="F3069" s="1"/>
      <c r="G3069" s="10" t="s">
        <v>43</v>
      </c>
      <c r="H3069" s="10" t="s">
        <v>44</v>
      </c>
    </row>
    <row r="3070" spans="1:8" x14ac:dyDescent="0.25">
      <c r="A3070" s="22">
        <v>43448</v>
      </c>
      <c r="B3070" s="6">
        <v>190.3031</v>
      </c>
      <c r="C3070" s="3">
        <v>216.72</v>
      </c>
      <c r="D3070" s="2">
        <f t="shared" si="47"/>
        <v>16.079495168000001</v>
      </c>
      <c r="E3070" s="18">
        <v>16079495168</v>
      </c>
      <c r="F3070" s="1"/>
      <c r="G3070" s="10" t="s">
        <v>43</v>
      </c>
      <c r="H3070" s="10" t="s">
        <v>44</v>
      </c>
    </row>
    <row r="3071" spans="1:8" x14ac:dyDescent="0.25">
      <c r="A3071" s="22">
        <v>43447</v>
      </c>
      <c r="B3071" s="6">
        <v>190.16810000000001</v>
      </c>
      <c r="C3071" s="3">
        <v>216.35</v>
      </c>
      <c r="D3071" s="2">
        <f t="shared" si="47"/>
        <v>16.164232192</v>
      </c>
      <c r="E3071" s="18">
        <v>16164232192</v>
      </c>
      <c r="F3071" s="1"/>
      <c r="G3071" s="10" t="s">
        <v>43</v>
      </c>
      <c r="H3071" s="10" t="s">
        <v>44</v>
      </c>
    </row>
    <row r="3072" spans="1:8" x14ac:dyDescent="0.25">
      <c r="A3072" s="22">
        <v>43446</v>
      </c>
      <c r="B3072" s="6">
        <v>190.1311</v>
      </c>
      <c r="C3072" s="3">
        <v>224.57499999999999</v>
      </c>
      <c r="D3072" s="2">
        <f t="shared" si="47"/>
        <v>16.451514368000002</v>
      </c>
      <c r="E3072" s="18">
        <v>16451514368</v>
      </c>
      <c r="F3072" s="1"/>
      <c r="G3072" s="10" t="s">
        <v>43</v>
      </c>
      <c r="H3072" s="10" t="s">
        <v>44</v>
      </c>
    </row>
    <row r="3073" spans="1:8" x14ac:dyDescent="0.25">
      <c r="A3073" s="22">
        <v>43445</v>
      </c>
      <c r="B3073" s="6">
        <v>208.9282</v>
      </c>
      <c r="C3073" s="3">
        <v>235.27</v>
      </c>
      <c r="D3073" s="2">
        <f t="shared" si="47"/>
        <v>15.258986496</v>
      </c>
      <c r="E3073" s="18">
        <v>15258986496</v>
      </c>
      <c r="F3073" s="1"/>
      <c r="G3073" s="10" t="s">
        <v>43</v>
      </c>
      <c r="H3073" s="10" t="s">
        <v>44</v>
      </c>
    </row>
    <row r="3074" spans="1:8" x14ac:dyDescent="0.25">
      <c r="A3074" s="22">
        <v>43444</v>
      </c>
      <c r="B3074" s="6">
        <v>212.22730000000001</v>
      </c>
      <c r="C3074" s="3">
        <v>234.04499999999999</v>
      </c>
      <c r="D3074" s="2">
        <f t="shared" si="47"/>
        <v>15.211450368</v>
      </c>
      <c r="E3074" s="18">
        <v>15211450368</v>
      </c>
      <c r="F3074" s="1"/>
      <c r="G3074" s="10" t="s">
        <v>43</v>
      </c>
      <c r="H3074" s="10" t="s">
        <v>44</v>
      </c>
    </row>
    <row r="3075" spans="1:8" x14ac:dyDescent="0.25">
      <c r="A3075" s="22">
        <v>43441</v>
      </c>
      <c r="B3075" s="6">
        <v>216.97880000000001</v>
      </c>
      <c r="C3075" s="3">
        <v>237.91</v>
      </c>
      <c r="D3075" s="2">
        <f t="shared" ref="D3075:D3138" si="48">E3075/1000000000</f>
        <v>15.831482368</v>
      </c>
      <c r="E3075" s="18">
        <v>15831482368</v>
      </c>
      <c r="F3075" s="1"/>
      <c r="G3075" s="10" t="s">
        <v>43</v>
      </c>
      <c r="H3075" s="10" t="s">
        <v>44</v>
      </c>
    </row>
    <row r="3076" spans="1:8" x14ac:dyDescent="0.25">
      <c r="A3076" s="22">
        <v>43440</v>
      </c>
      <c r="B3076" s="6">
        <v>220.45699999999999</v>
      </c>
      <c r="C3076" s="3">
        <v>243.815</v>
      </c>
      <c r="D3076" s="2">
        <f t="shared" si="48"/>
        <v>16.230369280000001</v>
      </c>
      <c r="E3076" s="18">
        <v>16230369280</v>
      </c>
      <c r="F3076" s="1"/>
      <c r="G3076" s="10" t="s">
        <v>43</v>
      </c>
      <c r="H3076" s="10" t="s">
        <v>44</v>
      </c>
    </row>
    <row r="3077" spans="1:8" x14ac:dyDescent="0.25">
      <c r="A3077" s="22">
        <v>43439</v>
      </c>
      <c r="B3077" s="6">
        <v>221.17779999999999</v>
      </c>
      <c r="C3077" s="3">
        <v>235.76499999999999</v>
      </c>
      <c r="D3077" s="2">
        <f t="shared" si="48"/>
        <v>16.68919296</v>
      </c>
      <c r="E3077" s="18">
        <v>16689192960</v>
      </c>
      <c r="F3077" s="1"/>
      <c r="G3077" s="10" t="s">
        <v>43</v>
      </c>
      <c r="H3077" s="10" t="s">
        <v>44</v>
      </c>
    </row>
    <row r="3078" spans="1:8" x14ac:dyDescent="0.25">
      <c r="A3078" s="22">
        <v>43438</v>
      </c>
      <c r="B3078" s="6">
        <v>224.7894</v>
      </c>
      <c r="C3078" s="3">
        <v>240.57499999999999</v>
      </c>
      <c r="D3078" s="2">
        <f t="shared" si="48"/>
        <v>16.567252992</v>
      </c>
      <c r="E3078" s="18">
        <v>16567252992</v>
      </c>
      <c r="F3078" s="1"/>
      <c r="G3078" s="10" t="s">
        <v>43</v>
      </c>
      <c r="H3078" s="10" t="s">
        <v>44</v>
      </c>
    </row>
    <row r="3079" spans="1:8" x14ac:dyDescent="0.25">
      <c r="A3079" s="22">
        <v>43437</v>
      </c>
      <c r="B3079" s="6">
        <v>218.3167</v>
      </c>
      <c r="C3079" s="3">
        <v>237.99</v>
      </c>
      <c r="D3079" s="2">
        <f t="shared" si="48"/>
        <v>17.154216959999999</v>
      </c>
      <c r="E3079" s="18">
        <v>17154216960</v>
      </c>
      <c r="F3079" s="1"/>
      <c r="G3079" s="10" t="s">
        <v>43</v>
      </c>
      <c r="H3079" s="10" t="s">
        <v>44</v>
      </c>
    </row>
    <row r="3080" spans="1:8" x14ac:dyDescent="0.25">
      <c r="A3080" s="22">
        <v>43434</v>
      </c>
      <c r="B3080" s="6">
        <v>219.73159999999999</v>
      </c>
      <c r="C3080" s="3">
        <v>246.64</v>
      </c>
      <c r="D3080" s="2">
        <f t="shared" si="48"/>
        <v>16.765663232000001</v>
      </c>
      <c r="E3080" s="18">
        <v>16765663232</v>
      </c>
      <c r="F3080" s="1"/>
      <c r="G3080" s="10" t="s">
        <v>43</v>
      </c>
      <c r="H3080" s="10" t="s">
        <v>44</v>
      </c>
    </row>
    <row r="3081" spans="1:8" x14ac:dyDescent="0.25">
      <c r="A3081" s="22">
        <v>43433</v>
      </c>
      <c r="B3081" s="6">
        <v>204.33</v>
      </c>
      <c r="C3081" s="3">
        <v>245.51</v>
      </c>
      <c r="D3081" s="2">
        <f t="shared" si="48"/>
        <v>17.174884351999999</v>
      </c>
      <c r="E3081" s="18">
        <v>17174884352</v>
      </c>
      <c r="F3081" s="1"/>
      <c r="G3081" s="10" t="s">
        <v>43</v>
      </c>
      <c r="H3081" s="10" t="s">
        <v>44</v>
      </c>
    </row>
    <row r="3082" spans="1:8" x14ac:dyDescent="0.25">
      <c r="A3082" s="22">
        <v>43432</v>
      </c>
      <c r="B3082" s="6">
        <v>192.32169999999999</v>
      </c>
      <c r="C3082" s="3">
        <v>247.73</v>
      </c>
      <c r="D3082" s="2">
        <f t="shared" si="48"/>
        <v>17.842452479999999</v>
      </c>
      <c r="E3082" s="18">
        <v>17842452480</v>
      </c>
      <c r="F3082" s="1"/>
      <c r="G3082" s="10" t="s">
        <v>43</v>
      </c>
      <c r="H3082" s="10" t="s">
        <v>44</v>
      </c>
    </row>
    <row r="3083" spans="1:8" x14ac:dyDescent="0.25">
      <c r="A3083" s="22">
        <v>43431</v>
      </c>
      <c r="B3083" s="6">
        <v>191.65389999999999</v>
      </c>
      <c r="C3083" s="3">
        <v>249.73</v>
      </c>
      <c r="D3083" s="2">
        <f t="shared" si="48"/>
        <v>17.947856896000001</v>
      </c>
      <c r="E3083" s="18">
        <v>17947856896</v>
      </c>
      <c r="F3083" s="1"/>
      <c r="G3083" s="10" t="s">
        <v>43</v>
      </c>
      <c r="H3083" s="10" t="s">
        <v>44</v>
      </c>
    </row>
    <row r="3084" spans="1:8" x14ac:dyDescent="0.25">
      <c r="A3084" s="22">
        <v>43430</v>
      </c>
      <c r="B3084" s="6">
        <v>187.45679999999999</v>
      </c>
      <c r="C3084" s="3">
        <v>247.65</v>
      </c>
      <c r="D3084" s="2">
        <f t="shared" si="48"/>
        <v>17.745313792000001</v>
      </c>
      <c r="E3084" s="18">
        <v>17745313792</v>
      </c>
      <c r="F3084" s="1"/>
      <c r="G3084" s="10" t="s">
        <v>43</v>
      </c>
      <c r="H3084" s="10" t="s">
        <v>44</v>
      </c>
    </row>
    <row r="3085" spans="1:8" x14ac:dyDescent="0.25">
      <c r="A3085" s="22">
        <v>43427</v>
      </c>
      <c r="B3085" s="6">
        <v>187.39529999999999</v>
      </c>
      <c r="C3085" s="3">
        <v>262.30500000000001</v>
      </c>
      <c r="D3085" s="2">
        <f t="shared" si="48"/>
        <v>16.906204160000001</v>
      </c>
      <c r="E3085" s="18">
        <v>16906204160</v>
      </c>
      <c r="F3085" s="1"/>
      <c r="G3085" s="10" t="s">
        <v>43</v>
      </c>
      <c r="H3085" s="10" t="s">
        <v>44</v>
      </c>
    </row>
    <row r="3086" spans="1:8" x14ac:dyDescent="0.25">
      <c r="A3086" s="22">
        <v>43426</v>
      </c>
      <c r="B3086" s="6">
        <v>182.8493</v>
      </c>
      <c r="C3086" s="3">
        <v>264.39</v>
      </c>
      <c r="D3086" s="2">
        <f t="shared" si="48"/>
        <v>17.019876352000001</v>
      </c>
      <c r="E3086" s="18">
        <v>17019876352</v>
      </c>
      <c r="F3086" s="1"/>
      <c r="G3086" s="10" t="s">
        <v>43</v>
      </c>
      <c r="H3086" s="10" t="s">
        <v>44</v>
      </c>
    </row>
    <row r="3087" spans="1:8" x14ac:dyDescent="0.25">
      <c r="A3087" s="22">
        <v>43425</v>
      </c>
      <c r="B3087" s="6">
        <v>176.98140000000001</v>
      </c>
      <c r="C3087" s="3">
        <v>273.68</v>
      </c>
      <c r="D3087" s="2">
        <f t="shared" si="48"/>
        <v>17.12321536</v>
      </c>
      <c r="E3087" s="18">
        <v>17123215360</v>
      </c>
      <c r="F3087" s="1"/>
      <c r="G3087" s="10" t="s">
        <v>43</v>
      </c>
      <c r="H3087" s="10" t="s">
        <v>44</v>
      </c>
    </row>
    <row r="3088" spans="1:8" x14ac:dyDescent="0.25">
      <c r="A3088" s="22">
        <v>43424</v>
      </c>
      <c r="B3088" s="6">
        <v>175.2148</v>
      </c>
      <c r="C3088" s="3">
        <v>289.76499999999999</v>
      </c>
      <c r="D3088" s="2">
        <f t="shared" si="48"/>
        <v>16.784264191999998</v>
      </c>
      <c r="E3088" s="18">
        <v>16784264192</v>
      </c>
      <c r="F3088" s="1"/>
      <c r="G3088" s="10" t="s">
        <v>43</v>
      </c>
      <c r="H3088" s="10" t="s">
        <v>44</v>
      </c>
    </row>
    <row r="3089" spans="1:8" x14ac:dyDescent="0.25">
      <c r="A3089" s="22">
        <v>43423</v>
      </c>
      <c r="B3089" s="6">
        <v>163.48500000000001</v>
      </c>
      <c r="C3089" s="3">
        <v>282.76499999999999</v>
      </c>
      <c r="D3089" s="2">
        <f t="shared" si="48"/>
        <v>17.613039615999998</v>
      </c>
      <c r="E3089" s="18">
        <v>17613039616</v>
      </c>
      <c r="F3089" s="1"/>
      <c r="G3089" s="10" t="s">
        <v>43</v>
      </c>
      <c r="H3089" s="10" t="s">
        <v>44</v>
      </c>
    </row>
    <row r="3090" spans="1:8" x14ac:dyDescent="0.25">
      <c r="A3090" s="22">
        <v>43420</v>
      </c>
      <c r="B3090" s="6">
        <v>160.51050000000001</v>
      </c>
      <c r="C3090" s="3">
        <v>278.255</v>
      </c>
      <c r="D3090" s="2">
        <f t="shared" si="48"/>
        <v>17.838319616</v>
      </c>
      <c r="E3090" s="18">
        <v>17838319616</v>
      </c>
      <c r="F3090" s="1"/>
      <c r="G3090" s="10" t="s">
        <v>43</v>
      </c>
      <c r="H3090" s="10" t="s">
        <v>44</v>
      </c>
    </row>
    <row r="3091" spans="1:8" x14ac:dyDescent="0.25">
      <c r="A3091" s="22">
        <v>43419</v>
      </c>
      <c r="B3091" s="6">
        <v>156.41079999999999</v>
      </c>
      <c r="C3091" s="3">
        <v>278.39</v>
      </c>
      <c r="D3091" s="2">
        <f t="shared" si="48"/>
        <v>17.985058815999999</v>
      </c>
      <c r="E3091" s="18">
        <v>17985058816</v>
      </c>
      <c r="F3091" s="1"/>
      <c r="G3091" s="10" t="s">
        <v>43</v>
      </c>
      <c r="H3091" s="10" t="s">
        <v>44</v>
      </c>
    </row>
    <row r="3092" spans="1:8" x14ac:dyDescent="0.25">
      <c r="A3092" s="22">
        <v>43418</v>
      </c>
      <c r="B3092" s="6">
        <v>149.85939999999999</v>
      </c>
      <c r="C3092" s="3">
        <v>274.22500000000002</v>
      </c>
      <c r="D3092" s="2">
        <f t="shared" si="48"/>
        <v>17.968525312000001</v>
      </c>
      <c r="E3092" s="18">
        <v>17968525312</v>
      </c>
      <c r="F3092" s="1"/>
      <c r="G3092" s="10" t="s">
        <v>43</v>
      </c>
      <c r="H3092" s="10" t="s">
        <v>44</v>
      </c>
    </row>
    <row r="3093" spans="1:8" x14ac:dyDescent="0.25">
      <c r="A3093" s="22">
        <v>43417</v>
      </c>
      <c r="B3093" s="6">
        <v>148.79839999999999</v>
      </c>
      <c r="C3093" s="3">
        <v>270.54000000000002</v>
      </c>
      <c r="D3093" s="2">
        <f t="shared" si="48"/>
        <v>18.073931775999998</v>
      </c>
      <c r="E3093" s="18">
        <v>18073931776</v>
      </c>
      <c r="F3093" s="1"/>
      <c r="G3093" s="10" t="s">
        <v>43</v>
      </c>
      <c r="H3093" s="10" t="s">
        <v>44</v>
      </c>
    </row>
    <row r="3094" spans="1:8" x14ac:dyDescent="0.25">
      <c r="A3094" s="22">
        <v>43416</v>
      </c>
      <c r="B3094" s="6">
        <v>146.43530000000001</v>
      </c>
      <c r="C3094" s="3">
        <v>272.04500000000002</v>
      </c>
      <c r="D3094" s="2">
        <f t="shared" si="48"/>
        <v>17.918922752</v>
      </c>
      <c r="E3094" s="18">
        <v>17918922752</v>
      </c>
      <c r="F3094" s="1"/>
      <c r="G3094" s="10" t="s">
        <v>43</v>
      </c>
      <c r="H3094" s="10" t="s">
        <v>44</v>
      </c>
    </row>
    <row r="3095" spans="1:8" x14ac:dyDescent="0.25">
      <c r="A3095" s="22">
        <v>43413</v>
      </c>
      <c r="B3095" s="6">
        <v>144.76439999999999</v>
      </c>
      <c r="C3095" s="3">
        <v>267.72500000000002</v>
      </c>
      <c r="D3095" s="2">
        <f t="shared" si="48"/>
        <v>18.454216704</v>
      </c>
      <c r="E3095" s="18">
        <v>18454216704</v>
      </c>
      <c r="F3095" s="1"/>
      <c r="G3095" s="10" t="s">
        <v>43</v>
      </c>
      <c r="H3095" s="10" t="s">
        <v>44</v>
      </c>
    </row>
    <row r="3096" spans="1:8" x14ac:dyDescent="0.25">
      <c r="A3096" s="22">
        <v>43412</v>
      </c>
      <c r="B3096" s="6">
        <v>142.22380000000001</v>
      </c>
      <c r="C3096" s="3">
        <v>262.22000000000003</v>
      </c>
      <c r="D3096" s="2">
        <f t="shared" si="48"/>
        <v>18.782834688000001</v>
      </c>
      <c r="E3096" s="18">
        <v>18782834688</v>
      </c>
      <c r="F3096" s="1"/>
      <c r="G3096" s="10" t="s">
        <v>43</v>
      </c>
      <c r="H3096" s="10" t="s">
        <v>44</v>
      </c>
    </row>
    <row r="3097" spans="1:8" x14ac:dyDescent="0.25">
      <c r="A3097" s="22">
        <v>43411</v>
      </c>
      <c r="B3097" s="6">
        <v>142.2628</v>
      </c>
      <c r="C3097" s="3">
        <v>259.58499999999998</v>
      </c>
      <c r="D3097" s="2">
        <f t="shared" si="48"/>
        <v>19.123851263999999</v>
      </c>
      <c r="E3097" s="18">
        <v>19123851264</v>
      </c>
      <c r="F3097" s="1"/>
      <c r="G3097" s="10" t="s">
        <v>43</v>
      </c>
      <c r="H3097" s="10" t="s">
        <v>44</v>
      </c>
    </row>
    <row r="3098" spans="1:8" x14ac:dyDescent="0.25">
      <c r="A3098" s="22">
        <v>43410</v>
      </c>
      <c r="B3098" s="6">
        <v>143.94309999999999</v>
      </c>
      <c r="C3098" s="3">
        <v>265.22000000000003</v>
      </c>
      <c r="D3098" s="2">
        <f t="shared" si="48"/>
        <v>18.832437248000002</v>
      </c>
      <c r="E3098" s="18">
        <v>18832437248</v>
      </c>
      <c r="F3098" s="1"/>
      <c r="G3098" s="10" t="s">
        <v>43</v>
      </c>
      <c r="H3098" s="10" t="s">
        <v>44</v>
      </c>
    </row>
    <row r="3099" spans="1:8" x14ac:dyDescent="0.25">
      <c r="A3099" s="22">
        <v>43409</v>
      </c>
      <c r="B3099" s="6">
        <v>144.023</v>
      </c>
      <c r="C3099" s="3">
        <v>258.14499999999998</v>
      </c>
      <c r="D3099" s="2">
        <f t="shared" si="48"/>
        <v>18.977110016000001</v>
      </c>
      <c r="E3099" s="18">
        <v>18977110016</v>
      </c>
      <c r="F3099" s="1"/>
      <c r="G3099" s="10" t="s">
        <v>43</v>
      </c>
      <c r="H3099" s="10" t="s">
        <v>44</v>
      </c>
    </row>
    <row r="3100" spans="1:8" x14ac:dyDescent="0.25">
      <c r="A3100" s="22">
        <v>43406</v>
      </c>
      <c r="B3100" s="6">
        <v>144.4308</v>
      </c>
      <c r="C3100" s="3">
        <v>256.245</v>
      </c>
      <c r="D3100" s="2">
        <f t="shared" si="48"/>
        <v>19.055648768000001</v>
      </c>
      <c r="E3100" s="18">
        <v>19055648768</v>
      </c>
      <c r="F3100" s="1"/>
      <c r="G3100" s="10" t="s">
        <v>43</v>
      </c>
      <c r="H3100" s="10" t="s">
        <v>44</v>
      </c>
    </row>
    <row r="3101" spans="1:8" x14ac:dyDescent="0.25">
      <c r="A3101" s="22">
        <v>43405</v>
      </c>
      <c r="B3101" s="6">
        <v>149.50720000000001</v>
      </c>
      <c r="C3101" s="3">
        <v>264.125</v>
      </c>
      <c r="D3101" s="2">
        <f t="shared" si="48"/>
        <v>18.580289535999999</v>
      </c>
      <c r="E3101" s="18">
        <v>18580289536</v>
      </c>
      <c r="F3101" s="1"/>
      <c r="G3101" s="10" t="s">
        <v>43</v>
      </c>
      <c r="H3101" s="10" t="s">
        <v>44</v>
      </c>
    </row>
    <row r="3102" spans="1:8" x14ac:dyDescent="0.25">
      <c r="A3102" s="22">
        <v>43404</v>
      </c>
      <c r="B3102" s="6">
        <v>150.88509999999999</v>
      </c>
      <c r="C3102" s="3">
        <v>269.30500000000001</v>
      </c>
      <c r="D3102" s="2">
        <f t="shared" si="48"/>
        <v>17.877587968</v>
      </c>
      <c r="E3102" s="18">
        <v>17877587968</v>
      </c>
      <c r="F3102" s="1"/>
      <c r="G3102" s="10" t="s">
        <v>43</v>
      </c>
      <c r="H3102" s="10" t="s">
        <v>44</v>
      </c>
    </row>
    <row r="3103" spans="1:8" x14ac:dyDescent="0.25">
      <c r="A3103" s="22">
        <v>43403</v>
      </c>
      <c r="B3103" s="6">
        <v>152.8665</v>
      </c>
      <c r="C3103" s="3">
        <v>274.13499999999999</v>
      </c>
      <c r="D3103" s="2">
        <f t="shared" si="48"/>
        <v>17.774247935999998</v>
      </c>
      <c r="E3103" s="18">
        <v>17774247936</v>
      </c>
      <c r="F3103" s="1"/>
      <c r="G3103" s="10" t="s">
        <v>43</v>
      </c>
      <c r="H3103" s="10" t="s">
        <v>44</v>
      </c>
    </row>
    <row r="3104" spans="1:8" x14ac:dyDescent="0.25">
      <c r="A3104" s="22">
        <v>43402</v>
      </c>
      <c r="B3104" s="6">
        <v>152.6703</v>
      </c>
      <c r="C3104" s="3">
        <v>263.70999999999998</v>
      </c>
      <c r="D3104" s="2">
        <f t="shared" si="48"/>
        <v>17.49523456</v>
      </c>
      <c r="E3104" s="18">
        <v>17495234560</v>
      </c>
      <c r="F3104" s="1"/>
      <c r="G3104" s="10" t="s">
        <v>43</v>
      </c>
      <c r="H3104" s="10" t="s">
        <v>44</v>
      </c>
    </row>
    <row r="3105" spans="1:8" x14ac:dyDescent="0.25">
      <c r="A3105" s="22">
        <v>43399</v>
      </c>
      <c r="B3105" s="6">
        <v>155.8475</v>
      </c>
      <c r="C3105" s="3">
        <v>274.8</v>
      </c>
      <c r="D3105" s="2">
        <f t="shared" si="48"/>
        <v>17.567571967999999</v>
      </c>
      <c r="E3105" s="18">
        <v>17567571968</v>
      </c>
      <c r="F3105" s="1"/>
      <c r="G3105" s="10" t="s">
        <v>43</v>
      </c>
      <c r="H3105" s="10" t="s">
        <v>44</v>
      </c>
    </row>
    <row r="3106" spans="1:8" x14ac:dyDescent="0.25">
      <c r="A3106" s="22">
        <v>43398</v>
      </c>
      <c r="B3106" s="6">
        <v>150.6807</v>
      </c>
      <c r="C3106" s="3">
        <v>272.16500000000002</v>
      </c>
      <c r="D3106" s="2">
        <f t="shared" si="48"/>
        <v>18.121465856</v>
      </c>
      <c r="E3106" s="18">
        <v>18121465856</v>
      </c>
      <c r="F3106" s="1"/>
      <c r="G3106" s="10" t="s">
        <v>43</v>
      </c>
      <c r="H3106" s="10" t="s">
        <v>44</v>
      </c>
    </row>
    <row r="3107" spans="1:8" x14ac:dyDescent="0.25">
      <c r="A3107" s="22">
        <v>43397</v>
      </c>
      <c r="B3107" s="6">
        <v>147.46899999999999</v>
      </c>
      <c r="C3107" s="3">
        <v>283.54500000000002</v>
      </c>
      <c r="D3107" s="2">
        <f t="shared" si="48"/>
        <v>18.154534911999999</v>
      </c>
      <c r="E3107" s="18">
        <v>18154534912</v>
      </c>
      <c r="F3107" s="1"/>
      <c r="G3107" s="10" t="s">
        <v>43</v>
      </c>
      <c r="H3107" s="10" t="s">
        <v>44</v>
      </c>
    </row>
    <row r="3108" spans="1:8" x14ac:dyDescent="0.25">
      <c r="A3108" s="22">
        <v>43396</v>
      </c>
      <c r="B3108" s="6">
        <v>144.7159</v>
      </c>
      <c r="C3108" s="3">
        <v>280.22000000000003</v>
      </c>
      <c r="D3108" s="2">
        <f t="shared" si="48"/>
        <v>19.28092672</v>
      </c>
      <c r="E3108" s="18">
        <v>19280926720</v>
      </c>
      <c r="F3108" s="1"/>
      <c r="G3108" s="10" t="s">
        <v>43</v>
      </c>
      <c r="H3108" s="10" t="s">
        <v>44</v>
      </c>
    </row>
    <row r="3109" spans="1:8" x14ac:dyDescent="0.25">
      <c r="A3109" s="22">
        <v>43395</v>
      </c>
      <c r="B3109" s="6">
        <v>141.4263</v>
      </c>
      <c r="C3109" s="3">
        <v>270.15499999999997</v>
      </c>
      <c r="D3109" s="2">
        <f t="shared" si="48"/>
        <v>19.324327936</v>
      </c>
      <c r="E3109" s="18">
        <v>19324327936</v>
      </c>
      <c r="F3109" s="1"/>
      <c r="G3109" s="10" t="s">
        <v>43</v>
      </c>
      <c r="H3109" s="10" t="s">
        <v>44</v>
      </c>
    </row>
    <row r="3110" spans="1:8" x14ac:dyDescent="0.25">
      <c r="A3110" s="22">
        <v>43392</v>
      </c>
      <c r="B3110" s="6">
        <v>145.04079999999999</v>
      </c>
      <c r="C3110" s="3">
        <v>282.67500000000001</v>
      </c>
      <c r="D3110" s="2">
        <f t="shared" si="48"/>
        <v>19.646744576</v>
      </c>
      <c r="E3110" s="18">
        <v>19646744576</v>
      </c>
      <c r="F3110" s="1"/>
      <c r="G3110" s="10" t="s">
        <v>43</v>
      </c>
      <c r="H3110" s="10" t="s">
        <v>44</v>
      </c>
    </row>
    <row r="3111" spans="1:8" x14ac:dyDescent="0.25">
      <c r="A3111" s="22">
        <v>43391</v>
      </c>
      <c r="B3111" s="6">
        <v>143.54679999999999</v>
      </c>
      <c r="C3111" s="3">
        <v>287.55</v>
      </c>
      <c r="D3111" s="2">
        <f t="shared" si="48"/>
        <v>19.783151616000001</v>
      </c>
      <c r="E3111" s="18">
        <v>19783151616</v>
      </c>
      <c r="F3111" s="1"/>
      <c r="G3111" s="10" t="s">
        <v>43</v>
      </c>
      <c r="H3111" s="10" t="s">
        <v>44</v>
      </c>
    </row>
    <row r="3112" spans="1:8" x14ac:dyDescent="0.25">
      <c r="A3112" s="22">
        <v>43390</v>
      </c>
      <c r="B3112" s="6">
        <f>(B3111*0.5)+(B3113*0.5)</f>
        <v>141.85357499999998</v>
      </c>
      <c r="C3112" s="3">
        <v>274.28500000000003</v>
      </c>
      <c r="D3112" s="2">
        <f t="shared" si="48"/>
        <v>20.225441792000002</v>
      </c>
      <c r="E3112" s="18">
        <v>20225441792</v>
      </c>
      <c r="F3112" s="1"/>
      <c r="G3112" s="10" t="s">
        <v>43</v>
      </c>
      <c r="H3112" s="10" t="s">
        <v>44</v>
      </c>
    </row>
    <row r="3113" spans="1:8" x14ac:dyDescent="0.25">
      <c r="A3113" s="22">
        <v>43389</v>
      </c>
      <c r="B3113" s="6">
        <f>(B3111*0.5)+(B3116*0.5)</f>
        <v>140.16034999999999</v>
      </c>
      <c r="C3113" s="3">
        <v>264.17500000000001</v>
      </c>
      <c r="D3113" s="2">
        <f t="shared" si="48"/>
        <v>19.919558656</v>
      </c>
      <c r="E3113" s="18">
        <v>19919558656</v>
      </c>
      <c r="F3113" s="1"/>
      <c r="G3113" s="10" t="s">
        <v>43</v>
      </c>
      <c r="H3113" s="10" t="s">
        <v>44</v>
      </c>
    </row>
    <row r="3114" spans="1:8" x14ac:dyDescent="0.25">
      <c r="A3114" s="22">
        <v>43388</v>
      </c>
      <c r="B3114" s="6">
        <f>B3113</f>
        <v>140.16034999999999</v>
      </c>
      <c r="C3114" s="3">
        <v>271.875</v>
      </c>
      <c r="D3114" s="2">
        <f t="shared" si="48"/>
        <v>19.708747775999999</v>
      </c>
      <c r="E3114" s="18">
        <v>19708747776</v>
      </c>
      <c r="F3114" s="1"/>
      <c r="G3114" s="10" t="s">
        <v>43</v>
      </c>
      <c r="H3114" s="10" t="s">
        <v>44</v>
      </c>
    </row>
    <row r="3115" spans="1:8" x14ac:dyDescent="0.25">
      <c r="A3115" s="22">
        <v>43385</v>
      </c>
      <c r="B3115" s="6">
        <f>(B3114*0.5)+(B3116*0.5)</f>
        <v>138.46712500000001</v>
      </c>
      <c r="C3115" s="3">
        <v>274.27499999999998</v>
      </c>
      <c r="D3115" s="2">
        <f t="shared" si="48"/>
        <v>19.384264704</v>
      </c>
      <c r="E3115" s="18">
        <v>19384264704</v>
      </c>
      <c r="F3115" s="1"/>
      <c r="G3115" s="10" t="s">
        <v>43</v>
      </c>
      <c r="H3115" s="10" t="s">
        <v>44</v>
      </c>
    </row>
    <row r="3116" spans="1:8" x14ac:dyDescent="0.25">
      <c r="A3116" s="22">
        <v>43384</v>
      </c>
      <c r="B3116" s="6">
        <f>(B3111*0.5)+(B3121*0.5)</f>
        <v>136.7739</v>
      </c>
      <c r="C3116" s="3">
        <v>274.33499999999998</v>
      </c>
      <c r="D3116" s="2">
        <f t="shared" si="48"/>
        <v>19.324327936</v>
      </c>
      <c r="E3116" s="18">
        <v>19324327936</v>
      </c>
      <c r="F3116" s="1"/>
      <c r="G3116" s="10" t="s">
        <v>43</v>
      </c>
      <c r="H3116" s="10" t="s">
        <v>44</v>
      </c>
    </row>
    <row r="3117" spans="1:8" x14ac:dyDescent="0.25">
      <c r="A3117" s="22">
        <v>43383</v>
      </c>
      <c r="B3117" s="6">
        <f>(B3116*0.5)+(B3118*0.5)</f>
        <v>135.08067499999999</v>
      </c>
      <c r="C3117" s="3">
        <v>269.33499999999998</v>
      </c>
      <c r="D3117" s="2">
        <f t="shared" si="48"/>
        <v>19.601276928000001</v>
      </c>
      <c r="E3117" s="18">
        <v>19601276928</v>
      </c>
      <c r="F3117" s="1"/>
      <c r="G3117" s="10" t="s">
        <v>43</v>
      </c>
      <c r="H3117" s="10" t="s">
        <v>44</v>
      </c>
    </row>
    <row r="3118" spans="1:8" x14ac:dyDescent="0.25">
      <c r="A3118" s="22">
        <v>43382</v>
      </c>
      <c r="B3118" s="6">
        <f>(B3116*0.5)+(B3121*0.5)</f>
        <v>133.38745</v>
      </c>
      <c r="C3118" s="3">
        <v>269.815</v>
      </c>
      <c r="D3118" s="2">
        <f t="shared" si="48"/>
        <v>19.830687743999999</v>
      </c>
      <c r="E3118" s="18">
        <v>19830687744</v>
      </c>
      <c r="F3118" s="1"/>
      <c r="G3118" s="10" t="s">
        <v>43</v>
      </c>
      <c r="H3118" s="10" t="s">
        <v>44</v>
      </c>
    </row>
    <row r="3119" spans="1:8" x14ac:dyDescent="0.25">
      <c r="A3119" s="22">
        <v>43381</v>
      </c>
      <c r="B3119" s="6">
        <f>B3118</f>
        <v>133.38745</v>
      </c>
      <c r="C3119" s="3">
        <v>274.17</v>
      </c>
      <c r="D3119" s="2">
        <f t="shared" si="48"/>
        <v>19.816220672</v>
      </c>
      <c r="E3119" s="18">
        <v>19816220672</v>
      </c>
      <c r="F3119" s="1"/>
      <c r="G3119" s="10" t="s">
        <v>43</v>
      </c>
      <c r="H3119" s="10" t="s">
        <v>44</v>
      </c>
    </row>
    <row r="3120" spans="1:8" x14ac:dyDescent="0.25">
      <c r="A3120" s="22">
        <v>43378</v>
      </c>
      <c r="B3120" s="6">
        <f>(B3119*0.5)+(B3121*0.5)</f>
        <v>131.69422500000002</v>
      </c>
      <c r="C3120" s="3">
        <v>264.40499999999997</v>
      </c>
      <c r="D3120" s="2">
        <f t="shared" si="48"/>
        <v>19.993962496000002</v>
      </c>
      <c r="E3120" s="18">
        <v>19993962496</v>
      </c>
      <c r="F3120" s="1"/>
      <c r="G3120" s="10" t="s">
        <v>43</v>
      </c>
      <c r="H3120" s="10" t="s">
        <v>44</v>
      </c>
    </row>
    <row r="3121" spans="1:8" x14ac:dyDescent="0.25">
      <c r="A3121" s="22">
        <v>43377</v>
      </c>
      <c r="B3121" s="6">
        <v>130.001</v>
      </c>
      <c r="C3121" s="3">
        <v>260.33</v>
      </c>
      <c r="D3121" s="2">
        <f t="shared" si="48"/>
        <v>20.082835456000002</v>
      </c>
      <c r="E3121" s="18">
        <v>20082835456</v>
      </c>
      <c r="F3121" s="1"/>
      <c r="G3121" s="10" t="s">
        <v>43</v>
      </c>
      <c r="H3121" s="10" t="s">
        <v>44</v>
      </c>
    </row>
    <row r="3122" spans="1:8" x14ac:dyDescent="0.25">
      <c r="A3122" s="22">
        <v>43376</v>
      </c>
      <c r="B3122" s="6">
        <v>128.3767</v>
      </c>
      <c r="C3122" s="3">
        <v>258.93</v>
      </c>
      <c r="D3122" s="2">
        <f t="shared" si="48"/>
        <v>19.985696768</v>
      </c>
      <c r="E3122" s="18">
        <f>(E3121*0.5)+(E3123*0.5)</f>
        <v>19985696768</v>
      </c>
      <c r="F3122" s="1"/>
      <c r="G3122" s="10" t="s">
        <v>43</v>
      </c>
      <c r="H3122" s="10" t="s">
        <v>44</v>
      </c>
    </row>
    <row r="3123" spans="1:8" x14ac:dyDescent="0.25">
      <c r="A3123" s="22">
        <v>43375</v>
      </c>
      <c r="B3123" s="6">
        <v>129.16079999999999</v>
      </c>
      <c r="C3123" s="3">
        <v>269.45</v>
      </c>
      <c r="D3123" s="2">
        <f t="shared" si="48"/>
        <v>19.888558079999999</v>
      </c>
      <c r="E3123" s="18">
        <v>19888558080</v>
      </c>
      <c r="F3123" s="1"/>
      <c r="G3123" s="10" t="s">
        <v>43</v>
      </c>
      <c r="H3123" s="10" t="s">
        <v>44</v>
      </c>
    </row>
    <row r="3124" spans="1:8" x14ac:dyDescent="0.25">
      <c r="A3124" s="22">
        <v>43374</v>
      </c>
      <c r="B3124" s="6">
        <v>128.22120000000001</v>
      </c>
      <c r="C3124" s="3">
        <v>258.45499999999998</v>
      </c>
      <c r="D3124" s="2">
        <f t="shared" si="48"/>
        <v>20.105568256000002</v>
      </c>
      <c r="E3124" s="18">
        <v>20105568256</v>
      </c>
      <c r="F3124" s="1"/>
      <c r="G3124" s="10" t="s">
        <v>43</v>
      </c>
      <c r="H3124" s="10" t="s">
        <v>44</v>
      </c>
    </row>
    <row r="3125" spans="1:8" x14ac:dyDescent="0.25">
      <c r="A3125" s="22">
        <v>43371</v>
      </c>
      <c r="B3125" s="6">
        <v>126.5938</v>
      </c>
      <c r="C3125" s="3">
        <v>249.66</v>
      </c>
      <c r="D3125" s="2">
        <f t="shared" si="48"/>
        <v>20.179972096</v>
      </c>
      <c r="E3125" s="18">
        <v>20179972096</v>
      </c>
      <c r="F3125" s="1"/>
      <c r="G3125" s="10" t="s">
        <v>43</v>
      </c>
      <c r="H3125" s="10" t="s">
        <v>44</v>
      </c>
    </row>
    <row r="3126" spans="1:8" x14ac:dyDescent="0.25">
      <c r="A3126" s="22">
        <v>43370</v>
      </c>
      <c r="B3126" s="6">
        <v>124.4573</v>
      </c>
      <c r="C3126" s="3">
        <v>219.96</v>
      </c>
      <c r="D3126" s="2">
        <f t="shared" si="48"/>
        <v>20.948811775999999</v>
      </c>
      <c r="E3126" s="18">
        <v>20948811776</v>
      </c>
      <c r="F3126" s="1"/>
      <c r="G3126" s="10" t="s">
        <v>43</v>
      </c>
      <c r="H3126" s="10" t="s">
        <v>44</v>
      </c>
    </row>
    <row r="3127" spans="1:8" x14ac:dyDescent="0.25">
      <c r="A3127" s="22">
        <v>43369</v>
      </c>
      <c r="B3127" s="6">
        <v>124.7795</v>
      </c>
      <c r="C3127" s="3">
        <v>215.98</v>
      </c>
      <c r="D3127" s="2">
        <f t="shared" si="48"/>
        <v>20.973613056000001</v>
      </c>
      <c r="E3127" s="18">
        <v>20973613056</v>
      </c>
      <c r="F3127" s="1"/>
      <c r="G3127" s="10" t="s">
        <v>43</v>
      </c>
      <c r="H3127" s="10" t="s">
        <v>44</v>
      </c>
    </row>
    <row r="3128" spans="1:8" x14ac:dyDescent="0.25">
      <c r="A3128" s="22">
        <v>43368</v>
      </c>
      <c r="B3128" s="6">
        <v>123.1919</v>
      </c>
      <c r="C3128" s="3">
        <v>217.4</v>
      </c>
      <c r="D3128" s="2">
        <f t="shared" si="48"/>
        <v>21.345632255999998</v>
      </c>
      <c r="E3128" s="18">
        <v>21345632256</v>
      </c>
      <c r="F3128" s="1"/>
      <c r="G3128" s="10" t="s">
        <v>43</v>
      </c>
      <c r="H3128" s="10" t="s">
        <v>44</v>
      </c>
    </row>
    <row r="3129" spans="1:8" x14ac:dyDescent="0.25">
      <c r="A3129" s="22">
        <v>43367</v>
      </c>
      <c r="B3129" s="6">
        <v>123.8647</v>
      </c>
      <c r="C3129" s="3">
        <v>224.11500000000001</v>
      </c>
      <c r="D3129" s="2">
        <f t="shared" si="48"/>
        <v>21.523376127999999</v>
      </c>
      <c r="E3129" s="18">
        <v>21523376128</v>
      </c>
      <c r="F3129" s="1"/>
      <c r="G3129" s="10" t="s">
        <v>43</v>
      </c>
      <c r="H3129" s="10" t="s">
        <v>44</v>
      </c>
    </row>
    <row r="3130" spans="1:8" x14ac:dyDescent="0.25">
      <c r="A3130" s="22">
        <v>43364</v>
      </c>
      <c r="B3130" s="6">
        <v>126.33329999999999</v>
      </c>
      <c r="C3130" s="3">
        <v>218.285</v>
      </c>
      <c r="D3130" s="2">
        <f t="shared" si="48"/>
        <v>21.701117952000001</v>
      </c>
      <c r="E3130" s="18">
        <v>21701117952</v>
      </c>
      <c r="F3130" s="1"/>
      <c r="G3130" s="10" t="s">
        <v>43</v>
      </c>
      <c r="H3130" s="10" t="s">
        <v>44</v>
      </c>
    </row>
    <row r="3131" spans="1:8" x14ac:dyDescent="0.25">
      <c r="A3131" s="22">
        <v>43363</v>
      </c>
      <c r="B3131" s="6">
        <v>130.28729999999999</v>
      </c>
      <c r="C3131" s="3">
        <v>218.30500000000001</v>
      </c>
      <c r="D3131" s="2">
        <f t="shared" si="48"/>
        <v>21.494439935999999</v>
      </c>
      <c r="E3131" s="18">
        <v>21494439936</v>
      </c>
      <c r="F3131" s="1"/>
      <c r="G3131" s="10" t="s">
        <v>43</v>
      </c>
      <c r="H3131" s="10" t="s">
        <v>44</v>
      </c>
    </row>
    <row r="3132" spans="1:8" x14ac:dyDescent="0.25">
      <c r="A3132" s="22">
        <v>43362</v>
      </c>
      <c r="B3132" s="6">
        <v>124.98779999999999</v>
      </c>
      <c r="C3132" s="3">
        <v>210.08</v>
      </c>
      <c r="D3132" s="2">
        <f t="shared" si="48"/>
        <v>21.138956287999999</v>
      </c>
      <c r="E3132" s="18">
        <v>21138956288</v>
      </c>
      <c r="F3132" s="1"/>
      <c r="G3132" s="10" t="s">
        <v>43</v>
      </c>
      <c r="H3132" s="10" t="s">
        <v>44</v>
      </c>
    </row>
    <row r="3133" spans="1:8" x14ac:dyDescent="0.25">
      <c r="A3133" s="22">
        <v>43361</v>
      </c>
      <c r="B3133" s="6">
        <v>124.2217</v>
      </c>
      <c r="C3133" s="3">
        <v>207.39500000000001</v>
      </c>
      <c r="D3133" s="2">
        <f t="shared" si="48"/>
        <v>20.502388736</v>
      </c>
      <c r="E3133" s="18">
        <v>20502388736</v>
      </c>
      <c r="F3133" s="1"/>
      <c r="G3133" s="10" t="s">
        <v>43</v>
      </c>
      <c r="H3133" s="10" t="s">
        <v>44</v>
      </c>
    </row>
    <row r="3134" spans="1:8" x14ac:dyDescent="0.25">
      <c r="A3134" s="22">
        <v>43360</v>
      </c>
      <c r="B3134" s="6">
        <v>122.88639999999999</v>
      </c>
      <c r="C3134" s="3">
        <v>215.1</v>
      </c>
      <c r="D3134" s="2">
        <f t="shared" si="48"/>
        <v>20.368050176000001</v>
      </c>
      <c r="E3134" s="18">
        <v>20368050176</v>
      </c>
      <c r="F3134" s="1"/>
      <c r="G3134" s="10" t="s">
        <v>43</v>
      </c>
      <c r="H3134" s="10" t="s">
        <v>44</v>
      </c>
    </row>
    <row r="3135" spans="1:8" x14ac:dyDescent="0.25">
      <c r="A3135" s="22">
        <v>43357</v>
      </c>
      <c r="B3135" s="6">
        <v>121.05710000000001</v>
      </c>
      <c r="C3135" s="3">
        <v>226.11</v>
      </c>
      <c r="D3135" s="2">
        <f t="shared" si="48"/>
        <v>20.266776576000002</v>
      </c>
      <c r="E3135" s="18">
        <v>20266776576</v>
      </c>
      <c r="F3135" s="1"/>
      <c r="G3135" s="10" t="s">
        <v>43</v>
      </c>
      <c r="H3135" s="10" t="s">
        <v>44</v>
      </c>
    </row>
    <row r="3136" spans="1:8" x14ac:dyDescent="0.25">
      <c r="A3136" s="22">
        <v>43356</v>
      </c>
      <c r="B3136" s="6">
        <v>120.43510000000001</v>
      </c>
      <c r="C3136" s="3">
        <v>227.625</v>
      </c>
      <c r="D3136" s="2">
        <f t="shared" si="48"/>
        <v>20.105568256000002</v>
      </c>
      <c r="E3136" s="18">
        <v>20105568256</v>
      </c>
      <c r="F3136" s="1"/>
      <c r="G3136" s="10" t="s">
        <v>43</v>
      </c>
      <c r="H3136" s="10" t="s">
        <v>44</v>
      </c>
    </row>
    <row r="3137" spans="1:8" x14ac:dyDescent="0.25">
      <c r="A3137" s="22">
        <v>43355</v>
      </c>
      <c r="B3137" s="6">
        <v>122.7841</v>
      </c>
      <c r="C3137" s="3">
        <v>230.625</v>
      </c>
      <c r="D3137" s="2">
        <f t="shared" si="48"/>
        <v>19.923693568000001</v>
      </c>
      <c r="E3137" s="18">
        <v>19923693568</v>
      </c>
      <c r="F3137" s="1"/>
      <c r="G3137" s="10" t="s">
        <v>43</v>
      </c>
      <c r="H3137" s="10" t="s">
        <v>44</v>
      </c>
    </row>
    <row r="3138" spans="1:8" x14ac:dyDescent="0.25">
      <c r="A3138" s="22">
        <v>43354</v>
      </c>
      <c r="B3138" s="6">
        <v>123.0736</v>
      </c>
      <c r="C3138" s="3">
        <v>225.89500000000001</v>
      </c>
      <c r="D3138" s="2">
        <f t="shared" si="48"/>
        <v>19.985696768</v>
      </c>
      <c r="E3138" s="18">
        <v>19985696768</v>
      </c>
      <c r="F3138" s="1"/>
      <c r="G3138" s="10" t="s">
        <v>43</v>
      </c>
      <c r="H3138" s="10" t="s">
        <v>44</v>
      </c>
    </row>
    <row r="3139" spans="1:8" x14ac:dyDescent="0.25">
      <c r="A3139" s="22">
        <v>43353</v>
      </c>
      <c r="B3139" s="6">
        <v>131.55709999999999</v>
      </c>
      <c r="C3139" s="3">
        <v>225.19499999999999</v>
      </c>
      <c r="D3139" s="2">
        <f t="shared" ref="D3139:D3202" si="49">E3139/1000000000</f>
        <v>19.810021376000002</v>
      </c>
      <c r="E3139" s="18">
        <v>19810021376</v>
      </c>
      <c r="F3139" s="1"/>
      <c r="G3139" s="10" t="s">
        <v>43</v>
      </c>
      <c r="H3139" s="10" t="s">
        <v>44</v>
      </c>
    </row>
    <row r="3140" spans="1:8" x14ac:dyDescent="0.25">
      <c r="A3140" s="22">
        <v>43350</v>
      </c>
      <c r="B3140" s="6">
        <v>138.5659</v>
      </c>
      <c r="C3140" s="3">
        <v>233.255</v>
      </c>
      <c r="D3140" s="2">
        <f t="shared" si="49"/>
        <v>19.841021951999998</v>
      </c>
      <c r="E3140" s="18">
        <v>19841021952</v>
      </c>
      <c r="F3140" s="1"/>
      <c r="G3140" s="10" t="s">
        <v>43</v>
      </c>
      <c r="H3140" s="10" t="s">
        <v>44</v>
      </c>
    </row>
    <row r="3141" spans="1:8" x14ac:dyDescent="0.25">
      <c r="A3141" s="22">
        <v>43349</v>
      </c>
      <c r="B3141" s="6">
        <v>140.2929</v>
      </c>
      <c r="C3141" s="3">
        <v>240.15</v>
      </c>
      <c r="D3141" s="2">
        <f t="shared" si="49"/>
        <v>20.182040575999999</v>
      </c>
      <c r="E3141" s="18">
        <v>20182040576</v>
      </c>
      <c r="F3141" s="1"/>
      <c r="G3141" s="10" t="s">
        <v>43</v>
      </c>
      <c r="H3141" s="10" t="s">
        <v>44</v>
      </c>
    </row>
    <row r="3142" spans="1:8" x14ac:dyDescent="0.25">
      <c r="A3142" s="22">
        <v>43348</v>
      </c>
      <c r="B3142" s="6">
        <v>143.2921</v>
      </c>
      <c r="C3142" s="3">
        <v>243.26</v>
      </c>
      <c r="D3142" s="2">
        <f t="shared" si="49"/>
        <v>20.419719168</v>
      </c>
      <c r="E3142" s="18">
        <v>20419719168</v>
      </c>
      <c r="F3142" s="1"/>
      <c r="G3142" s="10" t="s">
        <v>43</v>
      </c>
      <c r="H3142" s="10" t="s">
        <v>44</v>
      </c>
    </row>
    <row r="3143" spans="1:8" x14ac:dyDescent="0.25">
      <c r="A3143" s="22">
        <v>43347</v>
      </c>
      <c r="B3143" s="6">
        <v>144.6696</v>
      </c>
      <c r="C3143" s="3">
        <v>253.47499999999999</v>
      </c>
      <c r="D3143" s="2">
        <f t="shared" si="49"/>
        <v>20.341180416</v>
      </c>
      <c r="E3143" s="18">
        <v>20341180416</v>
      </c>
      <c r="F3143" s="1"/>
      <c r="G3143" s="10" t="s">
        <v>43</v>
      </c>
      <c r="H3143" s="10" t="s">
        <v>44</v>
      </c>
    </row>
    <row r="3144" spans="1:8" x14ac:dyDescent="0.25">
      <c r="A3144" s="22">
        <v>43346</v>
      </c>
      <c r="B3144" s="6">
        <v>146.55179999999999</v>
      </c>
      <c r="C3144" s="3">
        <v>262.97000000000003</v>
      </c>
      <c r="D3144" s="2">
        <f t="shared" si="49"/>
        <v>20.157239296</v>
      </c>
      <c r="E3144" s="18">
        <v>20157239296</v>
      </c>
      <c r="F3144" s="1"/>
      <c r="G3144" s="10" t="s">
        <v>43</v>
      </c>
      <c r="H3144" s="10" t="s">
        <v>44</v>
      </c>
    </row>
    <row r="3145" spans="1:8" x14ac:dyDescent="0.25">
      <c r="A3145" s="22">
        <v>43343</v>
      </c>
      <c r="B3145" s="6">
        <v>146.73750000000001</v>
      </c>
      <c r="C3145" s="3">
        <v>265.38499999999999</v>
      </c>
      <c r="D3145" s="2">
        <f t="shared" si="49"/>
        <v>20.027031552</v>
      </c>
      <c r="E3145" s="18">
        <v>20027031552</v>
      </c>
      <c r="F3145" s="1"/>
      <c r="G3145" s="10" t="s">
        <v>43</v>
      </c>
      <c r="H3145" s="10" t="s">
        <v>44</v>
      </c>
    </row>
    <row r="3146" spans="1:8" x14ac:dyDescent="0.25">
      <c r="A3146" s="22">
        <v>43342</v>
      </c>
      <c r="B3146" s="6">
        <v>143.88380000000001</v>
      </c>
      <c r="C3146" s="3">
        <v>263.70999999999998</v>
      </c>
      <c r="D3146" s="2">
        <f t="shared" si="49"/>
        <v>20.105568256000002</v>
      </c>
      <c r="E3146" s="18">
        <v>20105568256</v>
      </c>
      <c r="F3146" s="1"/>
      <c r="G3146" s="10" t="s">
        <v>43</v>
      </c>
      <c r="H3146" s="10" t="s">
        <v>44</v>
      </c>
    </row>
    <row r="3147" spans="1:8" x14ac:dyDescent="0.25">
      <c r="A3147" s="22">
        <v>43341</v>
      </c>
      <c r="B3147" s="6">
        <v>141.9855</v>
      </c>
      <c r="C3147" s="3">
        <v>254.14500000000001</v>
      </c>
      <c r="D3147" s="2">
        <f t="shared" si="49"/>
        <v>20.568526848000001</v>
      </c>
      <c r="E3147" s="18">
        <v>20568526848</v>
      </c>
      <c r="F3147" s="1"/>
      <c r="G3147" s="10" t="s">
        <v>43</v>
      </c>
      <c r="H3147" s="10" t="s">
        <v>44</v>
      </c>
    </row>
    <row r="3148" spans="1:8" x14ac:dyDescent="0.25">
      <c r="A3148" s="22">
        <v>43340</v>
      </c>
      <c r="B3148" s="6">
        <v>140.2594</v>
      </c>
      <c r="C3148" s="3">
        <v>257.20499999999998</v>
      </c>
      <c r="D3148" s="2">
        <f t="shared" si="49"/>
        <v>20.386650112000002</v>
      </c>
      <c r="E3148" s="18">
        <v>20386650112</v>
      </c>
      <c r="F3148" s="1"/>
      <c r="G3148" s="10" t="s">
        <v>43</v>
      </c>
      <c r="H3148" s="10" t="s">
        <v>44</v>
      </c>
    </row>
    <row r="3149" spans="1:8" x14ac:dyDescent="0.25">
      <c r="A3149" s="22">
        <v>43339</v>
      </c>
      <c r="B3149" s="6">
        <v>141.28729999999999</v>
      </c>
      <c r="C3149" s="3">
        <v>257.58999999999997</v>
      </c>
      <c r="D3149" s="2">
        <f t="shared" si="49"/>
        <v>20.725600256</v>
      </c>
      <c r="E3149" s="18">
        <v>20725600256</v>
      </c>
      <c r="F3149" s="1"/>
      <c r="G3149" s="10" t="s">
        <v>43</v>
      </c>
      <c r="H3149" s="10" t="s">
        <v>44</v>
      </c>
    </row>
    <row r="3150" spans="1:8" x14ac:dyDescent="0.25">
      <c r="A3150" s="22">
        <v>43336</v>
      </c>
      <c r="B3150" s="6">
        <v>140.90639999999999</v>
      </c>
      <c r="C3150" s="3">
        <v>257.61</v>
      </c>
      <c r="D3150" s="2">
        <f t="shared" si="49"/>
        <v>20.256444416000001</v>
      </c>
      <c r="E3150" s="18">
        <v>20256444416</v>
      </c>
      <c r="F3150" s="1"/>
      <c r="G3150" s="10" t="s">
        <v>43</v>
      </c>
      <c r="H3150" s="10" t="s">
        <v>44</v>
      </c>
    </row>
    <row r="3151" spans="1:8" x14ac:dyDescent="0.25">
      <c r="A3151" s="22">
        <v>43335</v>
      </c>
      <c r="B3151" s="6">
        <v>141.7852</v>
      </c>
      <c r="C3151" s="3">
        <v>252.09</v>
      </c>
      <c r="D3151" s="2">
        <f t="shared" si="49"/>
        <v>20.277110784000001</v>
      </c>
      <c r="E3151" s="18">
        <v>20277110784</v>
      </c>
      <c r="F3151" s="1"/>
      <c r="G3151" s="10" t="s">
        <v>43</v>
      </c>
      <c r="H3151" s="10" t="s">
        <v>44</v>
      </c>
    </row>
    <row r="3152" spans="1:8" x14ac:dyDescent="0.25">
      <c r="A3152" s="22">
        <v>43334</v>
      </c>
      <c r="B3152" s="6">
        <v>139.52950000000001</v>
      </c>
      <c r="C3152" s="3">
        <v>250.11500000000001</v>
      </c>
      <c r="D3152" s="2">
        <f t="shared" si="49"/>
        <v>20.667731967999998</v>
      </c>
      <c r="E3152" s="18">
        <v>20667731968</v>
      </c>
      <c r="F3152" s="1"/>
      <c r="G3152" s="10" t="s">
        <v>43</v>
      </c>
      <c r="H3152" s="10" t="s">
        <v>44</v>
      </c>
    </row>
    <row r="3153" spans="1:8" x14ac:dyDescent="0.25">
      <c r="A3153" s="22">
        <v>43333</v>
      </c>
      <c r="B3153" s="6">
        <v>142.46010000000001</v>
      </c>
      <c r="C3153" s="3">
        <v>244.48</v>
      </c>
      <c r="D3153" s="2">
        <f t="shared" si="49"/>
        <v>20.605728767999999</v>
      </c>
      <c r="E3153" s="18">
        <v>20605728768</v>
      </c>
      <c r="F3153" s="1"/>
      <c r="G3153" s="10" t="s">
        <v>43</v>
      </c>
      <c r="H3153" s="10" t="s">
        <v>44</v>
      </c>
    </row>
    <row r="3154" spans="1:8" x14ac:dyDescent="0.25">
      <c r="A3154" s="22">
        <v>43332</v>
      </c>
      <c r="B3154" s="6">
        <v>148.22470000000001</v>
      </c>
      <c r="C3154" s="3">
        <v>254</v>
      </c>
      <c r="D3154" s="2">
        <f t="shared" si="49"/>
        <v>20.194441216000001</v>
      </c>
      <c r="E3154" s="18">
        <v>20194441216</v>
      </c>
      <c r="F3154" s="1"/>
      <c r="G3154" s="10" t="s">
        <v>43</v>
      </c>
      <c r="H3154" s="10" t="s">
        <v>44</v>
      </c>
    </row>
    <row r="3155" spans="1:8" x14ac:dyDescent="0.25">
      <c r="A3155" s="22">
        <v>43329</v>
      </c>
      <c r="B3155" s="6">
        <v>147.40600000000001</v>
      </c>
      <c r="C3155" s="3">
        <v>261.66500000000002</v>
      </c>
      <c r="D3155" s="2">
        <f t="shared" si="49"/>
        <v>20.206841856</v>
      </c>
      <c r="E3155" s="18">
        <v>20206841856</v>
      </c>
      <c r="F3155" s="1"/>
      <c r="G3155" s="10" t="s">
        <v>43</v>
      </c>
      <c r="H3155" s="10" t="s">
        <v>44</v>
      </c>
    </row>
    <row r="3156" spans="1:8" x14ac:dyDescent="0.25">
      <c r="A3156" s="22">
        <v>43328</v>
      </c>
      <c r="B3156" s="6">
        <v>146.6258</v>
      </c>
      <c r="C3156" s="3">
        <v>258.73</v>
      </c>
      <c r="D3156" s="2">
        <f t="shared" si="49"/>
        <v>20.380450816</v>
      </c>
      <c r="E3156" s="18">
        <v>20380450816</v>
      </c>
      <c r="F3156" s="1"/>
      <c r="G3156" s="10" t="s">
        <v>43</v>
      </c>
      <c r="H3156" s="10" t="s">
        <v>44</v>
      </c>
    </row>
    <row r="3157" spans="1:8" x14ac:dyDescent="0.25">
      <c r="A3157" s="22">
        <v>43327</v>
      </c>
      <c r="B3157" s="6">
        <v>147.9143</v>
      </c>
      <c r="C3157" s="3">
        <v>261.85500000000002</v>
      </c>
      <c r="D3157" s="2">
        <f t="shared" si="49"/>
        <v>20.322580479999999</v>
      </c>
      <c r="E3157" s="18">
        <v>20322580480</v>
      </c>
      <c r="F3157" s="1"/>
      <c r="G3157" s="10" t="s">
        <v>43</v>
      </c>
      <c r="H3157" s="10" t="s">
        <v>44</v>
      </c>
    </row>
    <row r="3158" spans="1:8" x14ac:dyDescent="0.25">
      <c r="A3158" s="22">
        <v>43326</v>
      </c>
      <c r="B3158" s="6">
        <v>148.17699999999999</v>
      </c>
      <c r="C3158" s="3">
        <v>255.36500000000001</v>
      </c>
      <c r="D3158" s="2">
        <f t="shared" si="49"/>
        <v>20.866142207999999</v>
      </c>
      <c r="E3158" s="18">
        <v>20866142208</v>
      </c>
      <c r="F3158" s="1"/>
      <c r="G3158" s="10" t="s">
        <v>43</v>
      </c>
      <c r="H3158" s="10" t="s">
        <v>44</v>
      </c>
    </row>
    <row r="3159" spans="1:8" x14ac:dyDescent="0.25">
      <c r="A3159" s="22">
        <v>43325</v>
      </c>
      <c r="B3159" s="6">
        <v>150.82689999999999</v>
      </c>
      <c r="C3159" s="3">
        <v>259.72500000000002</v>
      </c>
      <c r="D3159" s="2">
        <f t="shared" si="49"/>
        <v>20.795871232</v>
      </c>
      <c r="E3159" s="18">
        <v>20795871232</v>
      </c>
      <c r="F3159" s="1"/>
      <c r="G3159" s="10" t="s">
        <v>43</v>
      </c>
      <c r="H3159" s="10" t="s">
        <v>44</v>
      </c>
    </row>
    <row r="3160" spans="1:8" x14ac:dyDescent="0.25">
      <c r="A3160" s="22">
        <v>43322</v>
      </c>
      <c r="B3160" s="6">
        <v>145.65020000000001</v>
      </c>
      <c r="C3160" s="3">
        <v>252.13</v>
      </c>
      <c r="D3160" s="2">
        <f t="shared" si="49"/>
        <v>21.337366528</v>
      </c>
      <c r="E3160" s="18">
        <v>21337366528</v>
      </c>
      <c r="F3160" s="1"/>
      <c r="G3160" s="10" t="s">
        <v>43</v>
      </c>
      <c r="H3160" s="10" t="s">
        <v>44</v>
      </c>
    </row>
    <row r="3161" spans="1:8" x14ac:dyDescent="0.25">
      <c r="A3161" s="22">
        <v>43321</v>
      </c>
      <c r="B3161" s="6">
        <v>141.00640000000001</v>
      </c>
      <c r="C3161" s="3">
        <v>237.79499999999999</v>
      </c>
      <c r="D3161" s="2">
        <f t="shared" si="49"/>
        <v>22.201276415999999</v>
      </c>
      <c r="E3161" s="18">
        <v>22201276416</v>
      </c>
      <c r="F3161" s="1"/>
      <c r="G3161" s="10" t="s">
        <v>43</v>
      </c>
      <c r="H3161" s="10" t="s">
        <v>44</v>
      </c>
    </row>
    <row r="3162" spans="1:8" x14ac:dyDescent="0.25">
      <c r="A3162" s="22">
        <v>43320</v>
      </c>
      <c r="B3162" s="6">
        <v>138.98939999999999</v>
      </c>
      <c r="C3162" s="3">
        <v>231.845</v>
      </c>
      <c r="D3162" s="2">
        <f t="shared" si="49"/>
        <v>22.271547391999999</v>
      </c>
      <c r="E3162" s="18">
        <v>22271547392</v>
      </c>
      <c r="F3162" s="1"/>
      <c r="G3162" s="10" t="s">
        <v>43</v>
      </c>
      <c r="H3162" s="10" t="s">
        <v>44</v>
      </c>
    </row>
    <row r="3163" spans="1:8" x14ac:dyDescent="0.25">
      <c r="A3163" s="22">
        <v>43319</v>
      </c>
      <c r="B3163" s="6">
        <v>141.08799999999999</v>
      </c>
      <c r="C3163" s="3">
        <v>230.86</v>
      </c>
      <c r="D3163" s="2">
        <f t="shared" si="49"/>
        <v>22.519560192</v>
      </c>
      <c r="E3163" s="18">
        <v>22519560192</v>
      </c>
      <c r="F3163" s="1"/>
      <c r="G3163" s="10" t="s">
        <v>43</v>
      </c>
      <c r="H3163" s="10" t="s">
        <v>44</v>
      </c>
    </row>
    <row r="3164" spans="1:8" x14ac:dyDescent="0.25">
      <c r="A3164" s="22">
        <v>43318</v>
      </c>
      <c r="B3164" s="6">
        <v>145.77260000000001</v>
      </c>
      <c r="C3164" s="3">
        <v>234.36</v>
      </c>
      <c r="D3164" s="2">
        <f t="shared" si="49"/>
        <v>22.345951232000001</v>
      </c>
      <c r="E3164" s="18">
        <v>22345951232</v>
      </c>
      <c r="F3164" s="1"/>
      <c r="G3164" s="10" t="s">
        <v>43</v>
      </c>
      <c r="H3164" s="10" t="s">
        <v>44</v>
      </c>
    </row>
    <row r="3165" spans="1:8" x14ac:dyDescent="0.25">
      <c r="A3165" s="22">
        <v>43315</v>
      </c>
      <c r="B3165" s="6">
        <v>143.32679999999999</v>
      </c>
      <c r="C3165" s="3">
        <v>235.655</v>
      </c>
      <c r="D3165" s="2">
        <f t="shared" si="49"/>
        <v>22.325282816000001</v>
      </c>
      <c r="E3165" s="18">
        <v>22325282816</v>
      </c>
      <c r="F3165" s="1"/>
      <c r="G3165" s="10" t="s">
        <v>43</v>
      </c>
      <c r="H3165" s="10" t="s">
        <v>44</v>
      </c>
    </row>
    <row r="3166" spans="1:8" x14ac:dyDescent="0.25">
      <c r="A3166" s="22">
        <v>43314</v>
      </c>
      <c r="B3166" s="6">
        <v>142.2722</v>
      </c>
      <c r="C3166" s="3">
        <v>226.33500000000001</v>
      </c>
      <c r="D3166" s="2">
        <f t="shared" si="49"/>
        <v>22.308749312</v>
      </c>
      <c r="E3166" s="18">
        <v>22308749312</v>
      </c>
      <c r="F3166" s="1"/>
      <c r="G3166" s="10" t="s">
        <v>43</v>
      </c>
      <c r="H3166" s="10" t="s">
        <v>44</v>
      </c>
    </row>
    <row r="3167" spans="1:8" x14ac:dyDescent="0.25">
      <c r="A3167" s="22">
        <v>43313</v>
      </c>
      <c r="B3167" s="6">
        <v>134.0891</v>
      </c>
      <c r="C3167" s="3">
        <v>214.09</v>
      </c>
      <c r="D3167" s="2">
        <f t="shared" si="49"/>
        <v>22.974251008</v>
      </c>
      <c r="E3167" s="18">
        <v>22974251008</v>
      </c>
      <c r="F3167" s="1"/>
      <c r="G3167" s="10" t="s">
        <v>43</v>
      </c>
      <c r="H3167" s="10" t="s">
        <v>44</v>
      </c>
    </row>
    <row r="3168" spans="1:8" x14ac:dyDescent="0.25">
      <c r="A3168" s="22">
        <v>43312</v>
      </c>
      <c r="B3168" s="6">
        <v>136.32320000000001</v>
      </c>
      <c r="C3168" s="3">
        <v>214.6</v>
      </c>
      <c r="D3168" s="2">
        <f t="shared" si="49"/>
        <v>23.114790912</v>
      </c>
      <c r="E3168" s="18">
        <v>23114790912</v>
      </c>
      <c r="F3168" s="1"/>
      <c r="G3168" s="10" t="s">
        <v>43</v>
      </c>
      <c r="H3168" s="10" t="s">
        <v>44</v>
      </c>
    </row>
    <row r="3169" spans="1:8" x14ac:dyDescent="0.25">
      <c r="A3169" s="22">
        <v>43311</v>
      </c>
      <c r="B3169" s="6">
        <v>138.75899999999999</v>
      </c>
      <c r="C3169" s="3">
        <v>218.035</v>
      </c>
      <c r="D3169" s="2">
        <f t="shared" si="49"/>
        <v>22.565029888000002</v>
      </c>
      <c r="E3169" s="18">
        <v>22565029888</v>
      </c>
      <c r="F3169" s="1"/>
      <c r="G3169" s="10" t="s">
        <v>43</v>
      </c>
      <c r="H3169" s="10" t="s">
        <v>44</v>
      </c>
    </row>
    <row r="3170" spans="1:8" x14ac:dyDescent="0.25">
      <c r="A3170" s="22">
        <v>43308</v>
      </c>
      <c r="B3170" s="6">
        <v>137.58359999999999</v>
      </c>
      <c r="C3170" s="3">
        <v>216.15</v>
      </c>
      <c r="D3170" s="2">
        <f t="shared" si="49"/>
        <v>21.903661056000001</v>
      </c>
      <c r="E3170" s="18">
        <v>21903661056</v>
      </c>
      <c r="F3170" s="1"/>
      <c r="G3170" s="10" t="s">
        <v>43</v>
      </c>
      <c r="H3170" s="10" t="s">
        <v>44</v>
      </c>
    </row>
    <row r="3171" spans="1:8" x14ac:dyDescent="0.25">
      <c r="A3171" s="22">
        <v>43307</v>
      </c>
      <c r="B3171" s="6">
        <v>138.4752</v>
      </c>
      <c r="C3171" s="3">
        <v>214.065</v>
      </c>
      <c r="D3171" s="2">
        <f t="shared" si="49"/>
        <v>21.630846976000001</v>
      </c>
      <c r="E3171" s="18">
        <v>21630846976</v>
      </c>
      <c r="F3171" s="1"/>
      <c r="G3171" s="10" t="s">
        <v>43</v>
      </c>
      <c r="H3171" s="10" t="s">
        <v>44</v>
      </c>
    </row>
    <row r="3172" spans="1:8" x14ac:dyDescent="0.25">
      <c r="A3172" s="22">
        <v>43306</v>
      </c>
      <c r="B3172" s="6">
        <v>142.3262</v>
      </c>
      <c r="C3172" s="3">
        <v>213.34</v>
      </c>
      <c r="D3172" s="2">
        <f t="shared" si="49"/>
        <v>21.395234815999999</v>
      </c>
      <c r="E3172" s="18">
        <v>21395234816</v>
      </c>
      <c r="F3172" s="1"/>
      <c r="G3172" s="10" t="s">
        <v>43</v>
      </c>
      <c r="H3172" s="10" t="s">
        <v>44</v>
      </c>
    </row>
    <row r="3173" spans="1:8" x14ac:dyDescent="0.25">
      <c r="A3173" s="22">
        <v>43305</v>
      </c>
      <c r="B3173" s="6">
        <v>145.68090000000001</v>
      </c>
      <c r="C3173" s="3">
        <v>213.39500000000001</v>
      </c>
      <c r="D3173" s="2">
        <f t="shared" si="49"/>
        <v>21.734187007999999</v>
      </c>
      <c r="E3173" s="18">
        <v>21734187008</v>
      </c>
      <c r="F3173" s="1"/>
      <c r="G3173" s="10" t="s">
        <v>43</v>
      </c>
      <c r="H3173" s="10" t="s">
        <v>44</v>
      </c>
    </row>
    <row r="3174" spans="1:8" x14ac:dyDescent="0.25">
      <c r="A3174" s="22">
        <v>43304</v>
      </c>
      <c r="B3174" s="6">
        <v>150.2534</v>
      </c>
      <c r="C3174" s="3">
        <v>209.30500000000001</v>
      </c>
      <c r="D3174" s="2">
        <f t="shared" si="49"/>
        <v>21.440704512</v>
      </c>
      <c r="E3174" s="18">
        <v>21440704512</v>
      </c>
      <c r="F3174" s="1"/>
      <c r="G3174" s="10" t="s">
        <v>43</v>
      </c>
      <c r="H3174" s="10" t="s">
        <v>44</v>
      </c>
    </row>
    <row r="3175" spans="1:8" x14ac:dyDescent="0.25">
      <c r="A3175" s="22">
        <v>43301</v>
      </c>
      <c r="B3175" s="6">
        <v>147.76400000000001</v>
      </c>
      <c r="C3175" s="3">
        <v>210.02</v>
      </c>
      <c r="D3175" s="2">
        <f t="shared" si="49"/>
        <v>21.192691711999998</v>
      </c>
      <c r="E3175" s="18">
        <v>21192691712</v>
      </c>
      <c r="F3175" s="1"/>
      <c r="G3175" s="10" t="s">
        <v>43</v>
      </c>
      <c r="H3175" s="10" t="s">
        <v>44</v>
      </c>
    </row>
    <row r="3176" spans="1:8" x14ac:dyDescent="0.25">
      <c r="A3176" s="22">
        <v>43300</v>
      </c>
      <c r="B3176" s="6">
        <v>143.15209999999999</v>
      </c>
      <c r="C3176" s="3">
        <v>205.27</v>
      </c>
      <c r="D3176" s="2">
        <f t="shared" si="49"/>
        <v>21.337366528</v>
      </c>
      <c r="E3176" s="18">
        <v>21337366528</v>
      </c>
      <c r="F3176" s="1"/>
      <c r="G3176" s="10" t="s">
        <v>43</v>
      </c>
      <c r="H3176" s="10" t="s">
        <v>44</v>
      </c>
    </row>
    <row r="3177" spans="1:8" x14ac:dyDescent="0.25">
      <c r="A3177" s="22">
        <v>43299</v>
      </c>
      <c r="B3177" s="6">
        <v>138.32339999999999</v>
      </c>
      <c r="C3177" s="3">
        <v>205.05500000000001</v>
      </c>
      <c r="D3177" s="2">
        <f t="shared" si="49"/>
        <v>21.391101952</v>
      </c>
      <c r="E3177" s="18">
        <v>21391101952</v>
      </c>
      <c r="F3177" s="1"/>
      <c r="G3177" s="10" t="s">
        <v>43</v>
      </c>
      <c r="H3177" s="10" t="s">
        <v>44</v>
      </c>
    </row>
    <row r="3178" spans="1:8" x14ac:dyDescent="0.25">
      <c r="A3178" s="22">
        <v>43298</v>
      </c>
      <c r="B3178" s="6">
        <v>140.1052</v>
      </c>
      <c r="C3178" s="3">
        <v>203.39500000000001</v>
      </c>
      <c r="D3178" s="2">
        <f t="shared" si="49"/>
        <v>20.994281472000001</v>
      </c>
      <c r="E3178" s="18">
        <v>20994281472</v>
      </c>
      <c r="F3178" s="1"/>
      <c r="G3178" s="10" t="s">
        <v>43</v>
      </c>
      <c r="H3178" s="10" t="s">
        <v>44</v>
      </c>
    </row>
    <row r="3179" spans="1:8" x14ac:dyDescent="0.25">
      <c r="A3179" s="22">
        <v>43297</v>
      </c>
      <c r="B3179" s="6">
        <v>140.53550000000001</v>
      </c>
      <c r="C3179" s="3">
        <v>209.78</v>
      </c>
      <c r="D3179" s="2">
        <f t="shared" si="49"/>
        <v>21.453105151999999</v>
      </c>
      <c r="E3179" s="18">
        <v>21453105152</v>
      </c>
      <c r="F3179" s="1"/>
      <c r="G3179" s="10" t="s">
        <v>43</v>
      </c>
      <c r="H3179" s="10" t="s">
        <v>44</v>
      </c>
    </row>
    <row r="3180" spans="1:8" x14ac:dyDescent="0.25">
      <c r="A3180" s="22">
        <v>43294</v>
      </c>
      <c r="B3180" s="6">
        <v>149.29130000000001</v>
      </c>
      <c r="C3180" s="3">
        <v>210.53</v>
      </c>
      <c r="D3180" s="2">
        <f t="shared" si="49"/>
        <v>19.855489024000001</v>
      </c>
      <c r="E3180" s="18">
        <v>19855489024</v>
      </c>
      <c r="F3180" s="1"/>
      <c r="G3180" s="10" t="s">
        <v>43</v>
      </c>
      <c r="H3180" s="10" t="s">
        <v>44</v>
      </c>
    </row>
    <row r="3181" spans="1:8" x14ac:dyDescent="0.25">
      <c r="A3181" s="22">
        <v>43293</v>
      </c>
      <c r="B3181" s="6">
        <v>150.84639999999999</v>
      </c>
      <c r="C3181" s="3">
        <v>216.27500000000001</v>
      </c>
      <c r="D3181" s="2">
        <f t="shared" si="49"/>
        <v>19.816220672</v>
      </c>
      <c r="E3181" s="18">
        <v>19816220672</v>
      </c>
      <c r="F3181" s="1"/>
      <c r="G3181" s="10" t="s">
        <v>43</v>
      </c>
      <c r="H3181" s="10" t="s">
        <v>44</v>
      </c>
    </row>
    <row r="3182" spans="1:8" x14ac:dyDescent="0.25">
      <c r="A3182" s="22">
        <v>43292</v>
      </c>
      <c r="B3182" s="6">
        <v>152.62299999999999</v>
      </c>
      <c r="C3182" s="3">
        <v>216.60499999999999</v>
      </c>
      <c r="D3182" s="2">
        <f t="shared" si="49"/>
        <v>19.760418816000001</v>
      </c>
      <c r="E3182" s="18">
        <v>19760418816</v>
      </c>
      <c r="F3182" s="1"/>
      <c r="G3182" s="10" t="s">
        <v>43</v>
      </c>
      <c r="H3182" s="10" t="s">
        <v>44</v>
      </c>
    </row>
    <row r="3183" spans="1:8" x14ac:dyDescent="0.25">
      <c r="A3183" s="22">
        <v>43291</v>
      </c>
      <c r="B3183" s="6">
        <v>147.77119999999999</v>
      </c>
      <c r="C3183" s="3">
        <v>213.33</v>
      </c>
      <c r="D3183" s="2">
        <f t="shared" si="49"/>
        <v>20.08696832</v>
      </c>
      <c r="E3183" s="18">
        <v>20086968320</v>
      </c>
      <c r="F3183" s="1"/>
      <c r="G3183" s="10" t="s">
        <v>43</v>
      </c>
      <c r="H3183" s="10" t="s">
        <v>44</v>
      </c>
    </row>
    <row r="3184" spans="1:8" x14ac:dyDescent="0.25">
      <c r="A3184" s="22">
        <v>43290</v>
      </c>
      <c r="B3184" s="6">
        <v>151.04640000000001</v>
      </c>
      <c r="C3184" s="3">
        <v>214.83500000000001</v>
      </c>
      <c r="D3184" s="2">
        <f t="shared" si="49"/>
        <v>20.206841856</v>
      </c>
      <c r="E3184" s="18">
        <v>20206841856</v>
      </c>
      <c r="F3184" s="1"/>
      <c r="G3184" s="10" t="s">
        <v>43</v>
      </c>
      <c r="H3184" s="10" t="s">
        <v>44</v>
      </c>
    </row>
    <row r="3185" spans="1:8" x14ac:dyDescent="0.25">
      <c r="A3185" s="22">
        <v>43287</v>
      </c>
      <c r="B3185" s="6">
        <f>(B3184*0.5)+(B3186*0.5)</f>
        <v>161.7927</v>
      </c>
      <c r="C3185" s="3">
        <v>217.65</v>
      </c>
      <c r="D3185" s="2">
        <f t="shared" si="49"/>
        <v>20.231643135999999</v>
      </c>
      <c r="E3185" s="18">
        <v>20231643136</v>
      </c>
      <c r="F3185" s="1"/>
      <c r="G3185" s="10" t="s">
        <v>43</v>
      </c>
      <c r="H3185" s="10" t="s">
        <v>44</v>
      </c>
    </row>
    <row r="3186" spans="1:8" x14ac:dyDescent="0.25">
      <c r="A3186" s="22">
        <v>43286</v>
      </c>
      <c r="B3186" s="6">
        <v>172.53899999999999</v>
      </c>
      <c r="C3186" s="3">
        <v>219.71</v>
      </c>
      <c r="D3186" s="2">
        <f t="shared" si="49"/>
        <v>19.723216896</v>
      </c>
      <c r="E3186" s="18">
        <v>19723216896</v>
      </c>
      <c r="F3186" s="1"/>
      <c r="G3186" s="10" t="s">
        <v>43</v>
      </c>
      <c r="H3186" s="10" t="s">
        <v>44</v>
      </c>
    </row>
    <row r="3187" spans="1:8" x14ac:dyDescent="0.25">
      <c r="A3187" s="22">
        <v>43285</v>
      </c>
      <c r="B3187" s="6">
        <v>178.03200000000001</v>
      </c>
      <c r="C3187" s="3">
        <v>211.01499999999999</v>
      </c>
      <c r="D3187" s="2">
        <f t="shared" si="49"/>
        <v>19.338797056000001</v>
      </c>
      <c r="E3187" s="18">
        <v>19338797056</v>
      </c>
      <c r="F3187" s="1"/>
      <c r="G3187" s="10" t="s">
        <v>43</v>
      </c>
      <c r="H3187" s="10" t="s">
        <v>44</v>
      </c>
    </row>
    <row r="3188" spans="1:8" x14ac:dyDescent="0.25">
      <c r="A3188" s="22">
        <v>43284</v>
      </c>
      <c r="B3188" s="6">
        <v>181.53319999999999</v>
      </c>
      <c r="C3188" s="3">
        <v>214.09</v>
      </c>
      <c r="D3188" s="2">
        <f t="shared" si="49"/>
        <v>19.109384192</v>
      </c>
      <c r="E3188" s="18">
        <v>19109384192</v>
      </c>
      <c r="F3188" s="1"/>
      <c r="G3188" s="10" t="s">
        <v>43</v>
      </c>
      <c r="H3188" s="10" t="s">
        <v>44</v>
      </c>
    </row>
    <row r="3189" spans="1:8" x14ac:dyDescent="0.25">
      <c r="A3189" s="22">
        <v>43283</v>
      </c>
      <c r="B3189" s="6">
        <v>185.33510000000001</v>
      </c>
      <c r="C3189" s="3">
        <v>216.65</v>
      </c>
      <c r="D3189" s="2">
        <f t="shared" si="49"/>
        <v>18.886172672000001</v>
      </c>
      <c r="E3189" s="18">
        <v>18886172672</v>
      </c>
      <c r="F3189" s="1"/>
      <c r="G3189" s="10" t="s">
        <v>43</v>
      </c>
      <c r="H3189" s="10" t="s">
        <v>44</v>
      </c>
    </row>
    <row r="3190" spans="1:8" x14ac:dyDescent="0.25">
      <c r="A3190" s="22">
        <v>43280</v>
      </c>
      <c r="B3190" s="6">
        <v>177.6028</v>
      </c>
      <c r="C3190" s="3">
        <v>218.685</v>
      </c>
      <c r="D3190" s="2">
        <f t="shared" si="49"/>
        <v>18.865504256000001</v>
      </c>
      <c r="E3190" s="18">
        <v>18865504256</v>
      </c>
      <c r="F3190" s="1"/>
      <c r="G3190" s="10" t="s">
        <v>43</v>
      </c>
      <c r="H3190" s="10" t="s">
        <v>44</v>
      </c>
    </row>
    <row r="3191" spans="1:8" x14ac:dyDescent="0.25">
      <c r="A3191" s="22">
        <v>43279</v>
      </c>
      <c r="B3191" s="6">
        <v>182.26400000000001</v>
      </c>
      <c r="C3191" s="3">
        <v>231.94</v>
      </c>
      <c r="D3191" s="2">
        <f t="shared" si="49"/>
        <v>18.778699776</v>
      </c>
      <c r="E3191" s="18">
        <v>18778699776</v>
      </c>
      <c r="F3191" s="1"/>
      <c r="G3191" s="10" t="s">
        <v>43</v>
      </c>
      <c r="H3191" s="10" t="s">
        <v>44</v>
      </c>
    </row>
    <row r="3192" spans="1:8" x14ac:dyDescent="0.25">
      <c r="A3192" s="22">
        <v>43278</v>
      </c>
      <c r="B3192" s="6">
        <v>168.2756</v>
      </c>
      <c r="C3192" s="3">
        <v>230.85499999999999</v>
      </c>
      <c r="D3192" s="2">
        <f t="shared" si="49"/>
        <v>18.547222527999999</v>
      </c>
      <c r="E3192" s="18">
        <v>18547222528</v>
      </c>
      <c r="F3192" s="1"/>
      <c r="G3192" s="10" t="s">
        <v>43</v>
      </c>
      <c r="H3192" s="10" t="s">
        <v>44</v>
      </c>
    </row>
    <row r="3193" spans="1:8" x14ac:dyDescent="0.25">
      <c r="A3193" s="22">
        <v>43277</v>
      </c>
      <c r="B3193" s="6">
        <v>169.17449999999999</v>
      </c>
      <c r="C3193" s="3">
        <v>237.965</v>
      </c>
      <c r="D3193" s="2">
        <f t="shared" si="49"/>
        <v>19.051513856</v>
      </c>
      <c r="E3193" s="18">
        <v>19051513856</v>
      </c>
      <c r="F3193" s="1"/>
      <c r="G3193" s="10" t="s">
        <v>43</v>
      </c>
      <c r="H3193" s="10" t="s">
        <v>44</v>
      </c>
    </row>
    <row r="3194" spans="1:8" x14ac:dyDescent="0.25">
      <c r="A3194" s="22">
        <v>43276</v>
      </c>
      <c r="B3194" s="6">
        <v>165.87899999999999</v>
      </c>
      <c r="C3194" s="3">
        <v>237.41499999999999</v>
      </c>
      <c r="D3194" s="2">
        <f t="shared" si="49"/>
        <v>19.177588736000001</v>
      </c>
      <c r="E3194" s="18">
        <v>19177588736</v>
      </c>
      <c r="F3194" s="1"/>
      <c r="G3194" s="10" t="s">
        <v>43</v>
      </c>
      <c r="H3194" s="10" t="s">
        <v>44</v>
      </c>
    </row>
    <row r="3195" spans="1:8" x14ac:dyDescent="0.25">
      <c r="A3195" s="22">
        <v>43273</v>
      </c>
      <c r="B3195" s="6">
        <v>159.51429999999999</v>
      </c>
      <c r="C3195" s="3">
        <v>225.715</v>
      </c>
      <c r="D3195" s="2">
        <f t="shared" si="49"/>
        <v>19.531005952000001</v>
      </c>
      <c r="E3195" s="18">
        <v>19531005952</v>
      </c>
      <c r="F3195" s="1"/>
      <c r="G3195" s="10" t="s">
        <v>43</v>
      </c>
      <c r="H3195" s="10" t="s">
        <v>44</v>
      </c>
    </row>
    <row r="3196" spans="1:8" x14ac:dyDescent="0.25">
      <c r="A3196" s="22">
        <v>43272</v>
      </c>
      <c r="B3196" s="6">
        <v>156.3792</v>
      </c>
      <c r="C3196" s="3">
        <v>229.55</v>
      </c>
      <c r="D3196" s="2">
        <f t="shared" si="49"/>
        <v>19.344996351999999</v>
      </c>
      <c r="E3196" s="18">
        <v>19344996352</v>
      </c>
      <c r="F3196" s="1"/>
      <c r="G3196" s="10" t="s">
        <v>43</v>
      </c>
      <c r="H3196" s="10" t="s">
        <v>44</v>
      </c>
    </row>
    <row r="3197" spans="1:8" x14ac:dyDescent="0.25">
      <c r="A3197" s="22">
        <v>43271</v>
      </c>
      <c r="B3197" s="6">
        <v>154.47669999999999</v>
      </c>
      <c r="C3197" s="3">
        <v>202.52500000000001</v>
      </c>
      <c r="D3197" s="2">
        <f t="shared" si="49"/>
        <v>19.816220672</v>
      </c>
      <c r="E3197" s="18">
        <v>19816220672</v>
      </c>
      <c r="F3197" s="1"/>
      <c r="G3197" s="10" t="s">
        <v>43</v>
      </c>
      <c r="H3197" s="10" t="s">
        <v>44</v>
      </c>
    </row>
    <row r="3198" spans="1:8" x14ac:dyDescent="0.25">
      <c r="A3198" s="22">
        <v>43270</v>
      </c>
      <c r="B3198" s="6">
        <v>156.29089999999999</v>
      </c>
      <c r="C3198" s="3">
        <v>203.94499999999999</v>
      </c>
      <c r="D3198" s="2">
        <f t="shared" si="49"/>
        <v>19.824488448</v>
      </c>
      <c r="E3198" s="18">
        <v>19824488448</v>
      </c>
      <c r="F3198" s="1"/>
      <c r="G3198" s="10" t="s">
        <v>43</v>
      </c>
      <c r="H3198" s="10" t="s">
        <v>44</v>
      </c>
    </row>
    <row r="3199" spans="1:8" x14ac:dyDescent="0.25">
      <c r="A3199" s="22">
        <v>43269</v>
      </c>
      <c r="B3199" s="6">
        <v>147.86080000000001</v>
      </c>
      <c r="C3199" s="3">
        <v>197.35499999999999</v>
      </c>
      <c r="D3199" s="2">
        <f t="shared" si="49"/>
        <v>19.704614912</v>
      </c>
      <c r="E3199" s="18">
        <v>19704614912</v>
      </c>
      <c r="F3199" s="1"/>
      <c r="G3199" s="10" t="s">
        <v>43</v>
      </c>
      <c r="H3199" s="10" t="s">
        <v>44</v>
      </c>
    </row>
    <row r="3200" spans="1:8" x14ac:dyDescent="0.25">
      <c r="A3200" s="22">
        <v>43266</v>
      </c>
      <c r="B3200" s="6">
        <v>141.19630000000001</v>
      </c>
      <c r="C3200" s="3">
        <v>204.63</v>
      </c>
      <c r="D3200" s="2">
        <f t="shared" si="49"/>
        <v>19.683946496000001</v>
      </c>
      <c r="E3200" s="18">
        <v>19683946496</v>
      </c>
      <c r="F3200" s="1"/>
      <c r="G3200" s="10" t="s">
        <v>43</v>
      </c>
      <c r="H3200" s="10" t="s">
        <v>44</v>
      </c>
    </row>
    <row r="3201" spans="1:8" x14ac:dyDescent="0.25">
      <c r="A3201" s="22">
        <v>43265</v>
      </c>
      <c r="B3201" s="6">
        <v>144.90039999999999</v>
      </c>
      <c r="C3201" s="3">
        <v>215.01</v>
      </c>
      <c r="D3201" s="2">
        <f t="shared" si="49"/>
        <v>19.969161216</v>
      </c>
      <c r="E3201" s="18">
        <v>19969161216</v>
      </c>
      <c r="F3201" s="1"/>
      <c r="G3201" s="10" t="s">
        <v>43</v>
      </c>
      <c r="H3201" s="10" t="s">
        <v>44</v>
      </c>
    </row>
    <row r="3202" spans="1:8" x14ac:dyDescent="0.25">
      <c r="A3202" s="22">
        <v>43264</v>
      </c>
      <c r="B3202" s="6">
        <v>157.72559999999999</v>
      </c>
      <c r="C3202" s="3">
        <v>219.89</v>
      </c>
      <c r="D3202" s="2">
        <f t="shared" si="49"/>
        <v>19.909226495999999</v>
      </c>
      <c r="E3202" s="18">
        <v>19909226496</v>
      </c>
      <c r="F3202" s="1"/>
      <c r="G3202" s="10" t="s">
        <v>43</v>
      </c>
      <c r="H3202" s="10" t="s">
        <v>44</v>
      </c>
    </row>
    <row r="3203" spans="1:8" x14ac:dyDescent="0.25">
      <c r="A3203" s="22">
        <v>43263</v>
      </c>
      <c r="B3203" s="6">
        <v>165.5378</v>
      </c>
      <c r="C3203" s="3">
        <v>234.565</v>
      </c>
      <c r="D3203" s="2">
        <f t="shared" ref="D3203:D3266" si="50">E3203/1000000000</f>
        <v>19.958829055999999</v>
      </c>
      <c r="E3203" s="18">
        <v>19958829056</v>
      </c>
      <c r="F3203" s="1"/>
      <c r="G3203" s="10" t="s">
        <v>43</v>
      </c>
      <c r="H3203" s="10" t="s">
        <v>44</v>
      </c>
    </row>
    <row r="3204" spans="1:8" x14ac:dyDescent="0.25">
      <c r="A3204" s="22">
        <v>43262</v>
      </c>
      <c r="B3204" s="6">
        <v>166.12309999999999</v>
      </c>
      <c r="C3204" s="3">
        <v>230.28</v>
      </c>
      <c r="D3204" s="2">
        <f t="shared" si="50"/>
        <v>20.047699968</v>
      </c>
      <c r="E3204" s="18">
        <v>20047699968</v>
      </c>
      <c r="F3204" s="1"/>
      <c r="G3204" s="10" t="s">
        <v>43</v>
      </c>
      <c r="H3204" s="10" t="s">
        <v>44</v>
      </c>
    </row>
    <row r="3205" spans="1:8" x14ac:dyDescent="0.25">
      <c r="A3205" s="22">
        <v>43259</v>
      </c>
      <c r="B3205" s="6">
        <v>170.9759</v>
      </c>
      <c r="C3205" s="3">
        <v>269.70999999999998</v>
      </c>
      <c r="D3205" s="2">
        <f t="shared" si="50"/>
        <v>19.791419392000002</v>
      </c>
      <c r="E3205" s="18">
        <v>19791419392</v>
      </c>
      <c r="F3205" s="1"/>
      <c r="G3205" s="10" t="s">
        <v>43</v>
      </c>
      <c r="H3205" s="10" t="s">
        <v>44</v>
      </c>
    </row>
    <row r="3206" spans="1:8" x14ac:dyDescent="0.25">
      <c r="A3206" s="22">
        <v>43258</v>
      </c>
      <c r="B3206" s="6">
        <v>167.09360000000001</v>
      </c>
      <c r="C3206" s="3">
        <v>248.42500000000001</v>
      </c>
      <c r="D3206" s="2">
        <f t="shared" si="50"/>
        <v>20.163438591999999</v>
      </c>
      <c r="E3206" s="18">
        <v>20163438592</v>
      </c>
      <c r="F3206" s="1"/>
      <c r="G3206" s="10" t="s">
        <v>43</v>
      </c>
      <c r="H3206" s="10" t="s">
        <v>44</v>
      </c>
    </row>
    <row r="3207" spans="1:8" x14ac:dyDescent="0.25">
      <c r="A3207" s="22">
        <v>43257</v>
      </c>
      <c r="B3207" s="6">
        <v>164.11670000000001</v>
      </c>
      <c r="C3207" s="3">
        <v>236.155</v>
      </c>
      <c r="D3207" s="2">
        <f t="shared" si="50"/>
        <v>19.810021376000002</v>
      </c>
      <c r="E3207" s="18">
        <v>19810021376</v>
      </c>
      <c r="F3207" s="1"/>
      <c r="G3207" s="10" t="s">
        <v>43</v>
      </c>
      <c r="H3207" s="10" t="s">
        <v>44</v>
      </c>
    </row>
    <row r="3208" spans="1:8" x14ac:dyDescent="0.25">
      <c r="A3208" s="22">
        <v>43256</v>
      </c>
      <c r="B3208" s="6">
        <v>154.90710000000001</v>
      </c>
      <c r="C3208" s="3">
        <v>212.465</v>
      </c>
      <c r="D3208" s="2">
        <f t="shared" si="50"/>
        <v>19.427667968000002</v>
      </c>
      <c r="E3208" s="18">
        <v>19427667968</v>
      </c>
      <c r="F3208" s="1"/>
      <c r="G3208" s="10" t="s">
        <v>43</v>
      </c>
      <c r="H3208" s="10" t="s">
        <v>44</v>
      </c>
    </row>
    <row r="3209" spans="1:8" x14ac:dyDescent="0.25">
      <c r="A3209" s="22">
        <v>43255</v>
      </c>
      <c r="B3209" s="6">
        <v>147.58879999999999</v>
      </c>
      <c r="C3209" s="3">
        <v>189.565</v>
      </c>
      <c r="D3209" s="2">
        <f t="shared" si="50"/>
        <v>19.789352959999999</v>
      </c>
      <c r="E3209" s="18">
        <v>19789352960</v>
      </c>
      <c r="F3209" s="1"/>
      <c r="G3209" s="10" t="s">
        <v>43</v>
      </c>
      <c r="H3209" s="10" t="s">
        <v>44</v>
      </c>
    </row>
    <row r="3210" spans="1:8" x14ac:dyDescent="0.25">
      <c r="A3210" s="22">
        <v>43252</v>
      </c>
      <c r="B3210" s="6">
        <v>158.69970000000001</v>
      </c>
      <c r="C3210" s="3">
        <v>207.4</v>
      </c>
      <c r="D3210" s="2">
        <f t="shared" si="50"/>
        <v>19.599210496000001</v>
      </c>
      <c r="E3210" s="18">
        <v>19599210496</v>
      </c>
      <c r="F3210" s="1"/>
      <c r="G3210" s="10" t="s">
        <v>43</v>
      </c>
      <c r="H3210" s="10" t="s">
        <v>44</v>
      </c>
    </row>
    <row r="3211" spans="1:8" x14ac:dyDescent="0.25">
      <c r="A3211" s="22">
        <v>43251</v>
      </c>
      <c r="B3211" s="6">
        <f>(B3210*0.5)+(B3212*0.5)</f>
        <v>157.43430000000001</v>
      </c>
      <c r="C3211" s="3">
        <v>233.04499999999999</v>
      </c>
      <c r="D3211" s="2">
        <f t="shared" si="50"/>
        <v>19.613677568</v>
      </c>
      <c r="E3211" s="18">
        <v>19613677568</v>
      </c>
      <c r="F3211" s="1"/>
      <c r="G3211" s="10" t="s">
        <v>43</v>
      </c>
      <c r="H3211" s="10" t="s">
        <v>44</v>
      </c>
    </row>
    <row r="3212" spans="1:8" x14ac:dyDescent="0.25">
      <c r="A3212" s="22">
        <v>43250</v>
      </c>
      <c r="B3212" s="6">
        <v>156.16890000000001</v>
      </c>
      <c r="C3212" s="3">
        <v>247.89</v>
      </c>
      <c r="D3212" s="2">
        <f t="shared" si="50"/>
        <v>20.481722368</v>
      </c>
      <c r="E3212" s="18">
        <v>20481722368</v>
      </c>
      <c r="F3212" s="1"/>
      <c r="G3212" s="10" t="s">
        <v>43</v>
      </c>
      <c r="H3212" s="10" t="s">
        <v>44</v>
      </c>
    </row>
    <row r="3213" spans="1:8" x14ac:dyDescent="0.25">
      <c r="A3213" s="22">
        <v>43249</v>
      </c>
      <c r="B3213" s="6">
        <v>157.22229999999999</v>
      </c>
      <c r="C3213" s="3">
        <v>286.73</v>
      </c>
      <c r="D3213" s="2">
        <f t="shared" si="50"/>
        <v>20.241975296</v>
      </c>
      <c r="E3213" s="18">
        <v>20241975296</v>
      </c>
      <c r="F3213" s="1"/>
      <c r="G3213" s="10" t="s">
        <v>43</v>
      </c>
      <c r="H3213" s="10" t="s">
        <v>44</v>
      </c>
    </row>
    <row r="3214" spans="1:8" x14ac:dyDescent="0.25">
      <c r="A3214" s="22">
        <v>43248</v>
      </c>
      <c r="B3214" s="6">
        <v>138.536</v>
      </c>
      <c r="C3214" s="3">
        <v>177.73</v>
      </c>
      <c r="D3214" s="2">
        <f t="shared" si="50"/>
        <v>21.329098752</v>
      </c>
      <c r="E3214" s="18">
        <v>21329098752</v>
      </c>
      <c r="F3214" s="1"/>
      <c r="G3214" s="10" t="s">
        <v>43</v>
      </c>
      <c r="H3214" s="10" t="s">
        <v>44</v>
      </c>
    </row>
    <row r="3215" spans="1:8" x14ac:dyDescent="0.25">
      <c r="A3215" s="22">
        <v>43245</v>
      </c>
      <c r="B3215" s="6">
        <v>137.0847</v>
      </c>
      <c r="C3215" s="3">
        <v>177.74</v>
      </c>
      <c r="D3215" s="2">
        <f t="shared" si="50"/>
        <v>21.453105151999999</v>
      </c>
      <c r="E3215" s="18">
        <v>21453105152</v>
      </c>
      <c r="F3215" s="1"/>
      <c r="G3215" s="10" t="s">
        <v>43</v>
      </c>
      <c r="H3215" s="10" t="s">
        <v>44</v>
      </c>
    </row>
    <row r="3216" spans="1:8" x14ac:dyDescent="0.25">
      <c r="A3216" s="22">
        <v>43244</v>
      </c>
      <c r="B3216" s="6">
        <v>130.41460000000001</v>
      </c>
      <c r="C3216" s="3">
        <v>160.80500000000001</v>
      </c>
      <c r="D3216" s="2">
        <f t="shared" si="50"/>
        <v>21.771388928</v>
      </c>
      <c r="E3216" s="18">
        <v>21771388928</v>
      </c>
      <c r="F3216" s="1"/>
      <c r="G3216" s="10" t="s">
        <v>43</v>
      </c>
      <c r="H3216" s="10" t="s">
        <v>44</v>
      </c>
    </row>
    <row r="3217" spans="1:8" x14ac:dyDescent="0.25">
      <c r="A3217" s="22">
        <v>43243</v>
      </c>
      <c r="B3217" s="6">
        <v>127.3565</v>
      </c>
      <c r="C3217" s="3">
        <v>155.51</v>
      </c>
      <c r="D3217" s="2">
        <f t="shared" si="50"/>
        <v>22.672500736</v>
      </c>
      <c r="E3217" s="18">
        <v>22672500736</v>
      </c>
      <c r="F3217" s="1"/>
      <c r="G3217" s="10" t="s">
        <v>43</v>
      </c>
      <c r="H3217" s="10" t="s">
        <v>44</v>
      </c>
    </row>
    <row r="3218" spans="1:8" x14ac:dyDescent="0.25">
      <c r="A3218" s="22">
        <v>43242</v>
      </c>
      <c r="B3218" s="6">
        <v>125.2574</v>
      </c>
      <c r="C3218" s="3">
        <v>140.09</v>
      </c>
      <c r="D3218" s="2">
        <f t="shared" si="50"/>
        <v>22.738638848000001</v>
      </c>
      <c r="E3218" s="18">
        <v>22738638848</v>
      </c>
      <c r="F3218" s="1"/>
      <c r="G3218" s="10" t="s">
        <v>43</v>
      </c>
      <c r="H3218" s="10" t="s">
        <v>44</v>
      </c>
    </row>
    <row r="3219" spans="1:8" x14ac:dyDescent="0.25">
      <c r="A3219" s="22">
        <v>43241</v>
      </c>
      <c r="B3219" s="6">
        <v>124.6828</v>
      </c>
      <c r="C3219" s="3">
        <v>141.36500000000001</v>
      </c>
      <c r="D3219" s="2">
        <f t="shared" si="50"/>
        <v>22.523694079999999</v>
      </c>
      <c r="E3219" s="18">
        <f>(E3218*0.5)+(E3220*0.5)</f>
        <v>22523694080</v>
      </c>
      <c r="F3219" s="1"/>
      <c r="G3219" s="10" t="s">
        <v>43</v>
      </c>
      <c r="H3219" s="10" t="s">
        <v>44</v>
      </c>
    </row>
    <row r="3220" spans="1:8" x14ac:dyDescent="0.25">
      <c r="A3220" s="22">
        <v>43238</v>
      </c>
      <c r="B3220" s="6">
        <v>120.9131</v>
      </c>
      <c r="C3220" s="3">
        <v>124.72</v>
      </c>
      <c r="D3220" s="2">
        <f t="shared" si="50"/>
        <v>22.308749312</v>
      </c>
      <c r="E3220" s="18">
        <v>22308749312</v>
      </c>
      <c r="F3220" s="1"/>
      <c r="G3220" s="10" t="s">
        <v>43</v>
      </c>
      <c r="H3220" s="10" t="s">
        <v>44</v>
      </c>
    </row>
    <row r="3221" spans="1:8" x14ac:dyDescent="0.25">
      <c r="A3221" s="22">
        <v>43237</v>
      </c>
      <c r="B3221" s="6">
        <v>116.5959</v>
      </c>
      <c r="C3221" s="3">
        <v>112.705</v>
      </c>
      <c r="D3221" s="2">
        <f t="shared" si="50"/>
        <v>22.717970432000001</v>
      </c>
      <c r="E3221" s="18">
        <v>22717970432</v>
      </c>
      <c r="F3221" s="1"/>
      <c r="G3221" s="10" t="s">
        <v>43</v>
      </c>
      <c r="H3221" s="10" t="s">
        <v>44</v>
      </c>
    </row>
    <row r="3222" spans="1:8" x14ac:dyDescent="0.25">
      <c r="A3222" s="22">
        <v>43236</v>
      </c>
      <c r="B3222" s="6">
        <v>114.34399999999999</v>
      </c>
      <c r="C3222" s="3">
        <v>111.48</v>
      </c>
      <c r="D3222" s="2">
        <f t="shared" si="50"/>
        <v>22.713837567999999</v>
      </c>
      <c r="E3222" s="18">
        <v>22713837568</v>
      </c>
      <c r="F3222" s="1"/>
      <c r="G3222" s="10" t="s">
        <v>43</v>
      </c>
      <c r="H3222" s="10" t="s">
        <v>44</v>
      </c>
    </row>
    <row r="3223" spans="1:8" x14ac:dyDescent="0.25">
      <c r="A3223" s="22">
        <v>43235</v>
      </c>
      <c r="B3223" s="6">
        <v>111.29170000000001</v>
      </c>
      <c r="C3223" s="3">
        <v>97.84</v>
      </c>
      <c r="D3223" s="2">
        <f t="shared" si="50"/>
        <v>23.189194751999999</v>
      </c>
      <c r="E3223" s="18">
        <v>23189194752</v>
      </c>
      <c r="F3223" s="1"/>
      <c r="G3223" s="10" t="s">
        <v>43</v>
      </c>
      <c r="H3223" s="10" t="s">
        <v>44</v>
      </c>
    </row>
    <row r="3224" spans="1:8" x14ac:dyDescent="0.25">
      <c r="A3224" s="22">
        <v>43234</v>
      </c>
      <c r="B3224" s="6">
        <v>110.0698</v>
      </c>
      <c r="C3224" s="3">
        <v>97.85</v>
      </c>
      <c r="D3224" s="2">
        <f t="shared" si="50"/>
        <v>23.614949375999998</v>
      </c>
      <c r="E3224" s="18">
        <v>23614949376</v>
      </c>
      <c r="F3224" s="1"/>
      <c r="G3224" s="10" t="s">
        <v>43</v>
      </c>
      <c r="H3224" s="10" t="s">
        <v>44</v>
      </c>
    </row>
    <row r="3225" spans="1:8" x14ac:dyDescent="0.25">
      <c r="A3225" s="22">
        <v>43231</v>
      </c>
      <c r="B3225" s="6">
        <v>112.03400000000001</v>
      </c>
      <c r="C3225" s="3">
        <v>95.07</v>
      </c>
      <c r="D3225" s="2">
        <f t="shared" si="50"/>
        <v>23.962167296000001</v>
      </c>
      <c r="E3225" s="18">
        <v>23962167296</v>
      </c>
      <c r="F3225" s="1"/>
      <c r="G3225" s="10" t="s">
        <v>43</v>
      </c>
      <c r="H3225" s="10" t="s">
        <v>44</v>
      </c>
    </row>
    <row r="3226" spans="1:8" x14ac:dyDescent="0.25">
      <c r="A3226" s="22">
        <v>43230</v>
      </c>
      <c r="B3226" s="6">
        <v>114.3104</v>
      </c>
      <c r="C3226" s="3">
        <v>98.135000000000005</v>
      </c>
      <c r="D3226" s="2">
        <f t="shared" si="50"/>
        <v>24.003504127999999</v>
      </c>
      <c r="E3226" s="18">
        <v>24003504128</v>
      </c>
      <c r="F3226" s="1"/>
      <c r="G3226" s="10" t="s">
        <v>43</v>
      </c>
      <c r="H3226" s="10" t="s">
        <v>44</v>
      </c>
    </row>
    <row r="3227" spans="1:8" x14ac:dyDescent="0.25">
      <c r="A3227" s="22">
        <v>43229</v>
      </c>
      <c r="B3227" s="6">
        <v>116.0817</v>
      </c>
      <c r="C3227" s="3">
        <v>94.515000000000001</v>
      </c>
      <c r="D3227" s="2">
        <f t="shared" si="50"/>
        <v>23.970435072000001</v>
      </c>
      <c r="E3227" s="18">
        <v>23970435072</v>
      </c>
      <c r="F3227" s="1"/>
      <c r="G3227" s="10" t="s">
        <v>43</v>
      </c>
      <c r="H3227" s="10" t="s">
        <v>44</v>
      </c>
    </row>
    <row r="3228" spans="1:8" x14ac:dyDescent="0.25">
      <c r="A3228" s="22">
        <v>43228</v>
      </c>
      <c r="B3228" s="6">
        <v>117.1925</v>
      </c>
      <c r="C3228" s="3">
        <v>92.76</v>
      </c>
      <c r="D3228" s="2">
        <f t="shared" si="50"/>
        <v>23.619084288</v>
      </c>
      <c r="E3228" s="18">
        <v>23619084288</v>
      </c>
      <c r="F3228" s="1"/>
      <c r="G3228" s="10" t="s">
        <v>43</v>
      </c>
      <c r="H3228" s="10" t="s">
        <v>44</v>
      </c>
    </row>
    <row r="3229" spans="1:8" x14ac:dyDescent="0.25">
      <c r="A3229" s="22">
        <v>43227</v>
      </c>
      <c r="B3229" s="6">
        <v>117.82680000000001</v>
      </c>
      <c r="C3229" s="3">
        <v>89.31</v>
      </c>
      <c r="D3229" s="2">
        <f t="shared" si="50"/>
        <v>23.805093887999998</v>
      </c>
      <c r="E3229" s="18">
        <v>23805093888</v>
      </c>
      <c r="F3229" s="1"/>
      <c r="G3229" s="10" t="s">
        <v>43</v>
      </c>
      <c r="H3229" s="10" t="s">
        <v>44</v>
      </c>
    </row>
    <row r="3230" spans="1:8" x14ac:dyDescent="0.25">
      <c r="A3230" s="22">
        <v>43224</v>
      </c>
      <c r="B3230" s="6">
        <v>118.1204</v>
      </c>
      <c r="C3230" s="3">
        <v>89.31</v>
      </c>
      <c r="D3230" s="2">
        <f t="shared" si="50"/>
        <v>23.829895168</v>
      </c>
      <c r="E3230" s="18">
        <v>23829895168</v>
      </c>
      <c r="F3230" s="1"/>
      <c r="G3230" s="10" t="s">
        <v>43</v>
      </c>
      <c r="H3230" s="10" t="s">
        <v>44</v>
      </c>
    </row>
    <row r="3231" spans="1:8" x14ac:dyDescent="0.25">
      <c r="A3231" s="22">
        <v>43223</v>
      </c>
      <c r="B3231" s="6">
        <v>119.3622</v>
      </c>
      <c r="C3231" s="3">
        <v>89.02</v>
      </c>
      <c r="D3231" s="2">
        <f t="shared" si="50"/>
        <v>23.416539136000001</v>
      </c>
      <c r="E3231" s="18">
        <v>23416539136</v>
      </c>
      <c r="F3231" s="1"/>
      <c r="G3231" s="10" t="s">
        <v>43</v>
      </c>
      <c r="H3231" s="10" t="s">
        <v>44</v>
      </c>
    </row>
    <row r="3232" spans="1:8" x14ac:dyDescent="0.25">
      <c r="A3232" s="22">
        <v>43222</v>
      </c>
      <c r="B3232" s="6">
        <v>117.03530000000001</v>
      </c>
      <c r="C3232" s="3">
        <v>88.045000000000002</v>
      </c>
      <c r="D3232" s="2">
        <f t="shared" si="50"/>
        <v>23.532279807999998</v>
      </c>
      <c r="E3232" s="18">
        <v>23532279808</v>
      </c>
      <c r="F3232" s="1"/>
      <c r="G3232" s="10" t="s">
        <v>43</v>
      </c>
      <c r="H3232" s="10" t="s">
        <v>44</v>
      </c>
    </row>
    <row r="3233" spans="1:8" x14ac:dyDescent="0.25">
      <c r="A3233" s="22">
        <v>43221</v>
      </c>
      <c r="B3233" s="6">
        <v>118.8626</v>
      </c>
      <c r="C3233" s="3">
        <v>89.58</v>
      </c>
      <c r="D3233" s="2">
        <f t="shared" si="50"/>
        <v>23.459942399999999</v>
      </c>
      <c r="E3233" s="18">
        <f>(E3232*0.5)+(E3234*0.5)</f>
        <v>23459942400</v>
      </c>
      <c r="F3233" s="1"/>
      <c r="G3233" s="10" t="s">
        <v>43</v>
      </c>
      <c r="H3233" s="10" t="s">
        <v>44</v>
      </c>
    </row>
    <row r="3234" spans="1:8" x14ac:dyDescent="0.25">
      <c r="A3234" s="22">
        <v>43220</v>
      </c>
      <c r="B3234" s="6">
        <v>112.0943</v>
      </c>
      <c r="C3234" s="3">
        <v>89.81</v>
      </c>
      <c r="D3234" s="2">
        <f t="shared" si="50"/>
        <v>23.387604992</v>
      </c>
      <c r="E3234" s="18">
        <v>23387604992</v>
      </c>
      <c r="F3234" s="1"/>
      <c r="G3234" s="10" t="s">
        <v>43</v>
      </c>
      <c r="H3234" s="10" t="s">
        <v>44</v>
      </c>
    </row>
    <row r="3235" spans="1:8" x14ac:dyDescent="0.25">
      <c r="A3235" s="22">
        <v>43217</v>
      </c>
      <c r="B3235" s="6">
        <v>112.17610000000001</v>
      </c>
      <c r="C3235" s="3">
        <v>87.875</v>
      </c>
      <c r="D3235" s="2">
        <f t="shared" si="50"/>
        <v>23.606683648000001</v>
      </c>
      <c r="E3235" s="18">
        <v>23606683648</v>
      </c>
      <c r="F3235" s="1"/>
      <c r="G3235" s="10" t="s">
        <v>43</v>
      </c>
      <c r="H3235" s="10" t="s">
        <v>44</v>
      </c>
    </row>
    <row r="3236" spans="1:8" x14ac:dyDescent="0.25">
      <c r="A3236" s="22">
        <v>43216</v>
      </c>
      <c r="B3236" s="6">
        <v>110.3416</v>
      </c>
      <c r="C3236" s="3">
        <v>87.43</v>
      </c>
      <c r="D3236" s="2">
        <f t="shared" si="50"/>
        <v>24.470593535999999</v>
      </c>
      <c r="E3236" s="18">
        <v>24470593536</v>
      </c>
      <c r="F3236" s="1"/>
      <c r="G3236" s="10" t="s">
        <v>43</v>
      </c>
      <c r="H3236" s="10" t="s">
        <v>44</v>
      </c>
    </row>
    <row r="3237" spans="1:8" x14ac:dyDescent="0.25">
      <c r="A3237" s="22">
        <v>43215</v>
      </c>
      <c r="B3237" s="6">
        <v>109.94580000000001</v>
      </c>
      <c r="C3237" s="3">
        <v>86.97</v>
      </c>
      <c r="D3237" s="2">
        <f t="shared" si="50"/>
        <v>24.759941120000001</v>
      </c>
      <c r="E3237" s="18">
        <v>24759941120</v>
      </c>
      <c r="F3237" s="1"/>
      <c r="G3237" s="10" t="s">
        <v>43</v>
      </c>
      <c r="H3237" s="10" t="s">
        <v>44</v>
      </c>
    </row>
    <row r="3238" spans="1:8" x14ac:dyDescent="0.25">
      <c r="A3238" s="22">
        <v>43214</v>
      </c>
      <c r="B3238" s="6">
        <v>109.2556</v>
      </c>
      <c r="C3238" s="3">
        <v>86.015000000000001</v>
      </c>
      <c r="D3238" s="2">
        <f t="shared" si="50"/>
        <v>24.912883711999999</v>
      </c>
      <c r="E3238" s="18">
        <v>24912883712</v>
      </c>
      <c r="F3238" s="1"/>
      <c r="G3238" s="10" t="s">
        <v>43</v>
      </c>
      <c r="H3238" s="10" t="s">
        <v>44</v>
      </c>
    </row>
    <row r="3239" spans="1:8" x14ac:dyDescent="0.25">
      <c r="A3239" s="22">
        <v>43213</v>
      </c>
      <c r="B3239" s="6">
        <v>109.8566</v>
      </c>
      <c r="C3239" s="3">
        <v>84.9</v>
      </c>
      <c r="D3239" s="2">
        <f t="shared" si="50"/>
        <v>24.086173695999999</v>
      </c>
      <c r="E3239" s="18">
        <v>24086173696</v>
      </c>
      <c r="F3239" s="1"/>
      <c r="G3239" s="10" t="s">
        <v>43</v>
      </c>
      <c r="H3239" s="10" t="s">
        <v>44</v>
      </c>
    </row>
    <row r="3240" spans="1:8" x14ac:dyDescent="0.25">
      <c r="A3240" s="22">
        <v>43210</v>
      </c>
      <c r="B3240" s="6">
        <v>108.0033</v>
      </c>
      <c r="C3240" s="3">
        <v>90.454999999999998</v>
      </c>
      <c r="D3240" s="2">
        <f t="shared" si="50"/>
        <v>23.908431872000001</v>
      </c>
      <c r="E3240" s="18">
        <v>23908431872</v>
      </c>
      <c r="F3240" s="1"/>
      <c r="G3240" s="10" t="s">
        <v>43</v>
      </c>
      <c r="H3240" s="10" t="s">
        <v>44</v>
      </c>
    </row>
    <row r="3241" spans="1:8" x14ac:dyDescent="0.25">
      <c r="A3241" s="22">
        <v>43209</v>
      </c>
      <c r="B3241" s="6">
        <v>109.0766</v>
      </c>
      <c r="C3241" s="3">
        <v>95.295000000000002</v>
      </c>
      <c r="D3241" s="2">
        <f t="shared" si="50"/>
        <v>24.131643392000001</v>
      </c>
      <c r="E3241" s="18">
        <v>24131643392</v>
      </c>
      <c r="F3241" s="1"/>
      <c r="G3241" s="10" t="s">
        <v>43</v>
      </c>
      <c r="H3241" s="10" t="s">
        <v>44</v>
      </c>
    </row>
    <row r="3242" spans="1:8" x14ac:dyDescent="0.25">
      <c r="A3242" s="22">
        <v>43208</v>
      </c>
      <c r="B3242" s="6">
        <v>107.5224</v>
      </c>
      <c r="C3242" s="3">
        <v>96.474999999999994</v>
      </c>
      <c r="D3242" s="2">
        <f t="shared" si="50"/>
        <v>24.131643392000001</v>
      </c>
      <c r="E3242" s="18">
        <v>24131643392</v>
      </c>
      <c r="F3242" s="1"/>
      <c r="G3242" s="10" t="s">
        <v>43</v>
      </c>
      <c r="H3242" s="10" t="s">
        <v>44</v>
      </c>
    </row>
    <row r="3243" spans="1:8" x14ac:dyDescent="0.25">
      <c r="A3243" s="22">
        <v>43207</v>
      </c>
      <c r="B3243" s="6">
        <v>106.6409</v>
      </c>
      <c r="C3243" s="3">
        <v>98.4</v>
      </c>
      <c r="D3243" s="2">
        <f t="shared" si="50"/>
        <v>24.015904767999999</v>
      </c>
      <c r="E3243" s="18">
        <v>24015904768</v>
      </c>
      <c r="F3243" s="1"/>
      <c r="G3243" s="10" t="s">
        <v>43</v>
      </c>
      <c r="H3243" s="10" t="s">
        <v>44</v>
      </c>
    </row>
    <row r="3244" spans="1:8" x14ac:dyDescent="0.25">
      <c r="A3244" s="22">
        <v>43206</v>
      </c>
      <c r="B3244" s="6">
        <v>110.01179999999999</v>
      </c>
      <c r="C3244" s="3">
        <v>99.974999999999994</v>
      </c>
      <c r="D3244" s="2">
        <f t="shared" si="50"/>
        <v>23.937366015999999</v>
      </c>
      <c r="E3244" s="18">
        <v>23937366016</v>
      </c>
      <c r="F3244" s="1"/>
      <c r="G3244" s="10" t="s">
        <v>43</v>
      </c>
      <c r="H3244" s="10" t="s">
        <v>44</v>
      </c>
    </row>
    <row r="3245" spans="1:8" x14ac:dyDescent="0.25">
      <c r="A3245" s="22">
        <v>43203</v>
      </c>
      <c r="B3245" s="6">
        <v>115.50749999999999</v>
      </c>
      <c r="C3245" s="3">
        <v>100.67</v>
      </c>
      <c r="D3245" s="2">
        <f t="shared" si="50"/>
        <v>24.040706048000001</v>
      </c>
      <c r="E3245" s="18">
        <v>24040706048</v>
      </c>
      <c r="F3245" s="1"/>
      <c r="G3245" s="10" t="s">
        <v>43</v>
      </c>
      <c r="H3245" s="10" t="s">
        <v>44</v>
      </c>
    </row>
    <row r="3246" spans="1:8" x14ac:dyDescent="0.25">
      <c r="A3246" s="22">
        <v>43202</v>
      </c>
      <c r="B3246" s="6">
        <v>116.9774</v>
      </c>
      <c r="C3246" s="3">
        <v>100.98</v>
      </c>
      <c r="D3246" s="2">
        <f t="shared" si="50"/>
        <v>24.086173695999999</v>
      </c>
      <c r="E3246" s="18">
        <v>24086173696</v>
      </c>
      <c r="F3246" s="1"/>
      <c r="G3246" s="10" t="s">
        <v>43</v>
      </c>
      <c r="H3246" s="10" t="s">
        <v>44</v>
      </c>
    </row>
    <row r="3247" spans="1:8" x14ac:dyDescent="0.25">
      <c r="A3247" s="22">
        <v>43201</v>
      </c>
      <c r="B3247" s="6">
        <v>118.511</v>
      </c>
      <c r="C3247" s="3">
        <v>100.26</v>
      </c>
      <c r="D3247" s="2">
        <f t="shared" si="50"/>
        <v>23.730690048</v>
      </c>
      <c r="E3247" s="18">
        <v>23730690048</v>
      </c>
      <c r="F3247" s="1"/>
      <c r="G3247" s="10" t="s">
        <v>43</v>
      </c>
      <c r="H3247" s="10" t="s">
        <v>44</v>
      </c>
    </row>
    <row r="3248" spans="1:8" x14ac:dyDescent="0.25">
      <c r="A3248" s="22">
        <v>43200</v>
      </c>
      <c r="B3248" s="6">
        <v>116.7471</v>
      </c>
      <c r="C3248" s="3">
        <v>100.25</v>
      </c>
      <c r="D3248" s="2">
        <f t="shared" si="50"/>
        <v>23.557081088</v>
      </c>
      <c r="E3248" s="18">
        <v>23557081088</v>
      </c>
      <c r="F3248" s="1"/>
      <c r="G3248" s="10" t="s">
        <v>43</v>
      </c>
      <c r="H3248" s="10" t="s">
        <v>44</v>
      </c>
    </row>
    <row r="3249" spans="1:8" x14ac:dyDescent="0.25">
      <c r="A3249" s="22">
        <v>43199</v>
      </c>
      <c r="B3249" s="6">
        <v>117.0907</v>
      </c>
      <c r="C3249" s="3">
        <v>100.935</v>
      </c>
      <c r="D3249" s="2">
        <f t="shared" si="50"/>
        <v>23.561213951999999</v>
      </c>
      <c r="E3249" s="18">
        <v>23561213952</v>
      </c>
      <c r="F3249" s="1"/>
      <c r="G3249" s="10" t="s">
        <v>43</v>
      </c>
      <c r="H3249" s="10" t="s">
        <v>44</v>
      </c>
    </row>
    <row r="3250" spans="1:8" x14ac:dyDescent="0.25">
      <c r="A3250" s="22">
        <v>43196</v>
      </c>
      <c r="B3250" s="6">
        <v>122.2187</v>
      </c>
      <c r="C3250" s="3">
        <v>102.38</v>
      </c>
      <c r="D3250" s="2">
        <f t="shared" si="50"/>
        <v>23.317334016</v>
      </c>
      <c r="E3250" s="18">
        <v>23317334016</v>
      </c>
      <c r="F3250" s="1"/>
      <c r="G3250" s="10" t="s">
        <v>43</v>
      </c>
      <c r="H3250" s="10" t="s">
        <v>44</v>
      </c>
    </row>
    <row r="3251" spans="1:8" x14ac:dyDescent="0.25">
      <c r="A3251" s="22">
        <v>43195</v>
      </c>
      <c r="B3251" s="6">
        <v>120.1948</v>
      </c>
      <c r="C3251" s="3">
        <v>100.97</v>
      </c>
      <c r="D3251" s="2">
        <f t="shared" si="50"/>
        <v>24.135776256</v>
      </c>
      <c r="E3251" s="18">
        <v>24135776256</v>
      </c>
      <c r="F3251" s="1"/>
      <c r="G3251" s="10" t="s">
        <v>43</v>
      </c>
      <c r="H3251" s="10" t="s">
        <v>44</v>
      </c>
    </row>
    <row r="3252" spans="1:8" x14ac:dyDescent="0.25">
      <c r="A3252" s="22">
        <v>43194</v>
      </c>
      <c r="B3252" s="6">
        <v>121.5633</v>
      </c>
      <c r="C3252" s="3">
        <v>101.07</v>
      </c>
      <c r="D3252" s="2">
        <f t="shared" si="50"/>
        <v>23.309068287999999</v>
      </c>
      <c r="E3252" s="18">
        <v>23309068288</v>
      </c>
      <c r="F3252" s="1"/>
      <c r="G3252" s="10" t="s">
        <v>43</v>
      </c>
      <c r="H3252" s="10" t="s">
        <v>44</v>
      </c>
    </row>
    <row r="3253" spans="1:8" x14ac:dyDescent="0.25">
      <c r="A3253" s="22">
        <v>43193</v>
      </c>
      <c r="B3253" s="6">
        <v>121.3921</v>
      </c>
      <c r="C3253" s="3">
        <v>101.655</v>
      </c>
      <c r="D3253" s="2">
        <f t="shared" si="50"/>
        <v>23.073456128</v>
      </c>
      <c r="E3253" s="18">
        <v>23073456128</v>
      </c>
      <c r="F3253" s="1"/>
      <c r="G3253" s="10" t="s">
        <v>43</v>
      </c>
      <c r="H3253" s="10" t="s">
        <v>44</v>
      </c>
    </row>
    <row r="3254" spans="1:8" x14ac:dyDescent="0.25">
      <c r="A3254" s="22">
        <v>43192</v>
      </c>
      <c r="B3254" s="6">
        <f>(B3253*0.5)+(B3255*0.5)</f>
        <v>120.88675000000001</v>
      </c>
      <c r="C3254" s="3">
        <v>101.74</v>
      </c>
      <c r="D3254" s="2">
        <f t="shared" si="50"/>
        <v>23.298734079999999</v>
      </c>
      <c r="E3254" s="18">
        <f>(E3253*0.5)+(E3256*0.5)</f>
        <v>23298734080</v>
      </c>
      <c r="F3254" s="1"/>
      <c r="G3254" s="10" t="s">
        <v>43</v>
      </c>
      <c r="H3254" s="10" t="s">
        <v>44</v>
      </c>
    </row>
    <row r="3255" spans="1:8" x14ac:dyDescent="0.25">
      <c r="A3255" s="22">
        <v>43189</v>
      </c>
      <c r="B3255" s="6">
        <v>120.3814</v>
      </c>
      <c r="C3255" s="3">
        <v>101.74</v>
      </c>
      <c r="D3255" s="2">
        <f t="shared" si="50"/>
        <v>23.298734079999999</v>
      </c>
      <c r="E3255" s="18">
        <f>E3254</f>
        <v>23298734080</v>
      </c>
      <c r="F3255" s="1"/>
      <c r="G3255" s="10" t="s">
        <v>43</v>
      </c>
      <c r="H3255" s="10" t="s">
        <v>44</v>
      </c>
    </row>
    <row r="3256" spans="1:8" x14ac:dyDescent="0.25">
      <c r="A3256" s="22">
        <v>43188</v>
      </c>
      <c r="B3256" s="6">
        <v>120.53449999999999</v>
      </c>
      <c r="C3256" s="3">
        <v>101.74</v>
      </c>
      <c r="D3256" s="2">
        <f t="shared" si="50"/>
        <v>23.524012032000002</v>
      </c>
      <c r="E3256" s="18">
        <v>23524012032</v>
      </c>
      <c r="F3256" s="1"/>
      <c r="G3256" s="10" t="s">
        <v>43</v>
      </c>
      <c r="H3256" s="10" t="s">
        <v>44</v>
      </c>
    </row>
    <row r="3257" spans="1:8" x14ac:dyDescent="0.25">
      <c r="A3257" s="22">
        <v>43187</v>
      </c>
      <c r="B3257" s="6">
        <v>121.8582</v>
      </c>
      <c r="C3257" s="3">
        <v>104.36</v>
      </c>
      <c r="D3257" s="2">
        <f t="shared" si="50"/>
        <v>23.085856767999999</v>
      </c>
      <c r="E3257" s="18">
        <v>23085856768</v>
      </c>
      <c r="F3257" s="1"/>
      <c r="G3257" s="10" t="s">
        <v>43</v>
      </c>
      <c r="H3257" s="10" t="s">
        <v>44</v>
      </c>
    </row>
    <row r="3258" spans="1:8" x14ac:dyDescent="0.25">
      <c r="A3258" s="22">
        <v>43186</v>
      </c>
      <c r="B3258" s="6">
        <v>119.1908</v>
      </c>
      <c r="C3258" s="3">
        <v>104.55</v>
      </c>
      <c r="D3258" s="2">
        <f t="shared" si="50"/>
        <v>23.003185152</v>
      </c>
      <c r="E3258" s="18">
        <v>23003185152</v>
      </c>
      <c r="F3258" s="1"/>
      <c r="G3258" s="10" t="s">
        <v>43</v>
      </c>
      <c r="H3258" s="10" t="s">
        <v>44</v>
      </c>
    </row>
    <row r="3259" spans="1:8" x14ac:dyDescent="0.25">
      <c r="A3259" s="22">
        <v>43185</v>
      </c>
      <c r="B3259" s="6">
        <v>121.7077</v>
      </c>
      <c r="C3259" s="3">
        <v>106.63</v>
      </c>
      <c r="D3259" s="2">
        <f t="shared" si="50"/>
        <v>23.333869568000001</v>
      </c>
      <c r="E3259" s="18">
        <v>23333869568</v>
      </c>
      <c r="F3259" s="1"/>
      <c r="G3259" s="10" t="s">
        <v>43</v>
      </c>
      <c r="H3259" s="10" t="s">
        <v>44</v>
      </c>
    </row>
    <row r="3260" spans="1:8" x14ac:dyDescent="0.25">
      <c r="A3260" s="22">
        <v>43182</v>
      </c>
      <c r="B3260" s="6">
        <f>(B3259*0.5)+(B3262*0.5)</f>
        <v>113.68989999999999</v>
      </c>
      <c r="C3260" s="3">
        <v>103.765</v>
      </c>
      <c r="D3260" s="2">
        <f t="shared" si="50"/>
        <v>23.011452928000001</v>
      </c>
      <c r="E3260" s="18">
        <v>23011452928</v>
      </c>
      <c r="F3260" s="1"/>
      <c r="G3260" s="10" t="s">
        <v>43</v>
      </c>
      <c r="H3260" s="10" t="s">
        <v>44</v>
      </c>
    </row>
    <row r="3261" spans="1:8" x14ac:dyDescent="0.25">
      <c r="A3261" s="22">
        <v>43181</v>
      </c>
      <c r="B3261" s="6">
        <f>B3260</f>
        <v>113.68989999999999</v>
      </c>
      <c r="C3261" s="3">
        <v>104.765</v>
      </c>
      <c r="D3261" s="2">
        <f t="shared" si="50"/>
        <v>23.821627392</v>
      </c>
      <c r="E3261" s="18">
        <v>23821627392</v>
      </c>
      <c r="F3261" s="1"/>
      <c r="G3261" s="10" t="s">
        <v>43</v>
      </c>
      <c r="H3261" s="10" t="s">
        <v>44</v>
      </c>
    </row>
    <row r="3262" spans="1:8" x14ac:dyDescent="0.25">
      <c r="A3262" s="22">
        <v>43180</v>
      </c>
      <c r="B3262" s="6">
        <f>(B3259*0.5)+(B3265*0.5)</f>
        <v>105.6721</v>
      </c>
      <c r="C3262" s="3">
        <v>103.34</v>
      </c>
      <c r="D3262" s="2">
        <f t="shared" si="50"/>
        <v>24.904615935999999</v>
      </c>
      <c r="E3262" s="18">
        <v>24904615936</v>
      </c>
      <c r="F3262" s="1"/>
      <c r="G3262" s="10" t="s">
        <v>43</v>
      </c>
      <c r="H3262" s="10" t="s">
        <v>44</v>
      </c>
    </row>
    <row r="3263" spans="1:8" x14ac:dyDescent="0.25">
      <c r="A3263" s="22">
        <v>43179</v>
      </c>
      <c r="B3263" s="6">
        <f>(B3262*0.5)+(B3265*0.5)</f>
        <v>97.654300000000006</v>
      </c>
      <c r="C3263" s="3">
        <v>102.93</v>
      </c>
      <c r="D3263" s="2">
        <f t="shared" si="50"/>
        <v>26.202550272</v>
      </c>
      <c r="E3263" s="18">
        <v>26202550272</v>
      </c>
      <c r="F3263" s="1"/>
      <c r="G3263" s="10" t="s">
        <v>43</v>
      </c>
      <c r="H3263" s="10" t="s">
        <v>44</v>
      </c>
    </row>
    <row r="3264" spans="1:8" x14ac:dyDescent="0.25">
      <c r="A3264" s="22">
        <v>43178</v>
      </c>
      <c r="B3264" s="6">
        <f>B3263</f>
        <v>97.654300000000006</v>
      </c>
      <c r="C3264" s="3">
        <v>101.32</v>
      </c>
      <c r="D3264" s="2">
        <f t="shared" si="50"/>
        <v>26.024806399999999</v>
      </c>
      <c r="E3264" s="18">
        <v>26024806400</v>
      </c>
      <c r="F3264" s="1"/>
      <c r="G3264" s="10" t="s">
        <v>43</v>
      </c>
      <c r="H3264" s="10" t="s">
        <v>44</v>
      </c>
    </row>
    <row r="3265" spans="1:8" x14ac:dyDescent="0.25">
      <c r="A3265" s="22">
        <v>43175</v>
      </c>
      <c r="B3265" s="6">
        <v>89.636499999999998</v>
      </c>
      <c r="C3265" s="3">
        <v>99.954999999999998</v>
      </c>
      <c r="D3265" s="2">
        <f t="shared" si="50"/>
        <v>26.533232640000001</v>
      </c>
      <c r="E3265" s="18">
        <v>26533232640</v>
      </c>
      <c r="F3265" s="1"/>
      <c r="G3265" s="10" t="s">
        <v>43</v>
      </c>
      <c r="H3265" s="10" t="s">
        <v>44</v>
      </c>
    </row>
    <row r="3266" spans="1:8" x14ac:dyDescent="0.25">
      <c r="A3266" s="22">
        <v>43174</v>
      </c>
      <c r="B3266" s="6">
        <v>90.078400000000002</v>
      </c>
      <c r="C3266" s="3">
        <v>102.86</v>
      </c>
      <c r="D3266" s="2">
        <f t="shared" si="50"/>
        <v>26.409226239999999</v>
      </c>
      <c r="E3266" s="18">
        <v>26409226240</v>
      </c>
      <c r="F3266" s="1"/>
      <c r="G3266" s="10" t="s">
        <v>43</v>
      </c>
      <c r="H3266" s="10" t="s">
        <v>44</v>
      </c>
    </row>
    <row r="3267" spans="1:8" x14ac:dyDescent="0.25">
      <c r="A3267" s="22">
        <v>43173</v>
      </c>
      <c r="B3267" s="6">
        <v>86.915899999999993</v>
      </c>
      <c r="C3267" s="3">
        <v>102.315</v>
      </c>
      <c r="D3267" s="2">
        <f t="shared" ref="D3267:D3330" si="51">E3267/1000000000</f>
        <v>26.202550272</v>
      </c>
      <c r="E3267" s="18">
        <v>26202550272</v>
      </c>
      <c r="F3267" s="1"/>
      <c r="G3267" s="10" t="s">
        <v>43</v>
      </c>
      <c r="H3267" s="10" t="s">
        <v>44</v>
      </c>
    </row>
    <row r="3268" spans="1:8" x14ac:dyDescent="0.25">
      <c r="A3268" s="22">
        <v>43172</v>
      </c>
      <c r="B3268" s="6">
        <f>(B3267*0.5)+(B3269*0.5)</f>
        <v>86.278850000000006</v>
      </c>
      <c r="C3268" s="3">
        <v>97.42</v>
      </c>
      <c r="D3268" s="2">
        <f t="shared" si="51"/>
        <v>26.450563072000001</v>
      </c>
      <c r="E3268" s="18">
        <v>26450563072</v>
      </c>
      <c r="F3268" s="1"/>
      <c r="G3268" s="10" t="s">
        <v>43</v>
      </c>
      <c r="H3268" s="10" t="s">
        <v>44</v>
      </c>
    </row>
    <row r="3269" spans="1:8" x14ac:dyDescent="0.25">
      <c r="A3269" s="22">
        <v>43171</v>
      </c>
      <c r="B3269" s="6">
        <v>85.641800000000003</v>
      </c>
      <c r="C3269" s="3">
        <v>97.575000000000003</v>
      </c>
      <c r="D3269" s="2">
        <f t="shared" si="51"/>
        <v>26.884585472000001</v>
      </c>
      <c r="E3269" s="18">
        <v>26884585472</v>
      </c>
      <c r="F3269" s="1"/>
      <c r="G3269" s="10" t="s">
        <v>43</v>
      </c>
      <c r="H3269" s="10" t="s">
        <v>44</v>
      </c>
    </row>
    <row r="3270" spans="1:8" x14ac:dyDescent="0.25">
      <c r="A3270" s="22">
        <v>43168</v>
      </c>
      <c r="B3270" s="6">
        <v>85.197999999999993</v>
      </c>
      <c r="C3270" s="3">
        <v>96.1</v>
      </c>
      <c r="D3270" s="2">
        <f t="shared" si="51"/>
        <v>27.04165888</v>
      </c>
      <c r="E3270" s="18">
        <v>27041658880</v>
      </c>
      <c r="F3270" s="1"/>
      <c r="G3270" s="10" t="s">
        <v>43</v>
      </c>
      <c r="H3270" s="10" t="s">
        <v>44</v>
      </c>
    </row>
    <row r="3271" spans="1:8" x14ac:dyDescent="0.25">
      <c r="A3271" s="22">
        <v>43167</v>
      </c>
      <c r="B3271" s="6">
        <v>86.780199999999994</v>
      </c>
      <c r="C3271" s="3">
        <v>96.495000000000005</v>
      </c>
      <c r="D3271" s="2">
        <f t="shared" si="51"/>
        <v>27.054059519999999</v>
      </c>
      <c r="E3271" s="18">
        <v>27054059520</v>
      </c>
      <c r="F3271" s="1"/>
      <c r="G3271" s="10" t="s">
        <v>43</v>
      </c>
      <c r="H3271" s="10" t="s">
        <v>44</v>
      </c>
    </row>
    <row r="3272" spans="1:8" x14ac:dyDescent="0.25">
      <c r="A3272" s="22">
        <v>43166</v>
      </c>
      <c r="B3272" s="6">
        <v>89.146100000000004</v>
      </c>
      <c r="C3272" s="3">
        <v>99.495000000000005</v>
      </c>
      <c r="D3272" s="2">
        <f t="shared" si="51"/>
        <v>27.116062719999999</v>
      </c>
      <c r="E3272" s="18">
        <v>27116062720</v>
      </c>
      <c r="F3272" s="1"/>
      <c r="G3272" s="10" t="s">
        <v>43</v>
      </c>
      <c r="H3272" s="10" t="s">
        <v>44</v>
      </c>
    </row>
    <row r="3273" spans="1:8" x14ac:dyDescent="0.25">
      <c r="A3273" s="22">
        <v>43165</v>
      </c>
      <c r="B3273" s="6">
        <v>91.747299999999996</v>
      </c>
      <c r="C3273" s="3">
        <v>101.515</v>
      </c>
      <c r="D3273" s="2">
        <f t="shared" si="51"/>
        <v>26.673774592000001</v>
      </c>
      <c r="E3273" s="18">
        <v>26673774592</v>
      </c>
      <c r="F3273" s="1"/>
      <c r="G3273" s="10" t="s">
        <v>43</v>
      </c>
      <c r="H3273" s="10" t="s">
        <v>44</v>
      </c>
    </row>
    <row r="3274" spans="1:8" x14ac:dyDescent="0.25">
      <c r="A3274" s="22">
        <v>43164</v>
      </c>
      <c r="B3274" s="6">
        <v>97.286900000000003</v>
      </c>
      <c r="C3274" s="3">
        <v>106.325</v>
      </c>
      <c r="D3274" s="2">
        <f t="shared" si="51"/>
        <v>26.661373952000002</v>
      </c>
      <c r="E3274" s="18">
        <v>26661373952</v>
      </c>
      <c r="F3274" s="1"/>
      <c r="G3274" s="10" t="s">
        <v>43</v>
      </c>
      <c r="H3274" s="10" t="s">
        <v>44</v>
      </c>
    </row>
    <row r="3275" spans="1:8" x14ac:dyDescent="0.25">
      <c r="A3275" s="22">
        <v>43161</v>
      </c>
      <c r="B3275" s="6">
        <v>96.322800000000001</v>
      </c>
      <c r="C3275" s="3">
        <v>99.194999999999993</v>
      </c>
      <c r="D3275" s="2">
        <f t="shared" si="51"/>
        <v>26.380292096000002</v>
      </c>
      <c r="E3275" s="18">
        <v>26380292096</v>
      </c>
      <c r="F3275" s="1"/>
      <c r="G3275" s="10" t="s">
        <v>43</v>
      </c>
      <c r="H3275" s="10" t="s">
        <v>44</v>
      </c>
    </row>
    <row r="3276" spans="1:8" x14ac:dyDescent="0.25">
      <c r="A3276" s="22">
        <v>43160</v>
      </c>
      <c r="B3276" s="6">
        <v>94.036199999999994</v>
      </c>
      <c r="C3276" s="3">
        <v>97.625</v>
      </c>
      <c r="D3276" s="2">
        <f t="shared" si="51"/>
        <v>26.442295296000001</v>
      </c>
      <c r="E3276" s="18">
        <v>26442295296</v>
      </c>
      <c r="F3276" s="1"/>
      <c r="G3276" s="10" t="s">
        <v>43</v>
      </c>
      <c r="H3276" s="10" t="s">
        <v>44</v>
      </c>
    </row>
    <row r="3277" spans="1:8" x14ac:dyDescent="0.25">
      <c r="A3277" s="22">
        <v>43159</v>
      </c>
      <c r="B3277" s="6">
        <v>90.778499999999994</v>
      </c>
      <c r="C3277" s="3">
        <v>98.51</v>
      </c>
      <c r="D3277" s="2">
        <f t="shared" si="51"/>
        <v>27.033393151999999</v>
      </c>
      <c r="E3277" s="18">
        <v>27033393152</v>
      </c>
      <c r="F3277" s="1"/>
      <c r="G3277" s="10" t="s">
        <v>43</v>
      </c>
      <c r="H3277" s="10" t="s">
        <v>44</v>
      </c>
    </row>
    <row r="3278" spans="1:8" x14ac:dyDescent="0.25">
      <c r="A3278" s="22">
        <v>43158</v>
      </c>
      <c r="B3278" s="6">
        <v>92.168899999999994</v>
      </c>
      <c r="C3278" s="3">
        <v>101.015</v>
      </c>
      <c r="D3278" s="2">
        <f t="shared" si="51"/>
        <v>27.703027712000001</v>
      </c>
      <c r="E3278" s="18">
        <v>27703027712</v>
      </c>
      <c r="F3278" s="1"/>
      <c r="G3278" s="10" t="s">
        <v>43</v>
      </c>
      <c r="H3278" s="10" t="s">
        <v>44</v>
      </c>
    </row>
    <row r="3279" spans="1:8" x14ac:dyDescent="0.25">
      <c r="A3279" s="22">
        <v>43157</v>
      </c>
      <c r="B3279" s="6">
        <v>93.3215</v>
      </c>
      <c r="C3279" s="3">
        <v>105.07</v>
      </c>
      <c r="D3279" s="2">
        <f t="shared" si="51"/>
        <v>27.583154176000001</v>
      </c>
      <c r="E3279" s="18">
        <v>27583154176</v>
      </c>
      <c r="F3279" s="1"/>
      <c r="G3279" s="10" t="s">
        <v>43</v>
      </c>
      <c r="H3279" s="10" t="s">
        <v>44</v>
      </c>
    </row>
    <row r="3280" spans="1:8" x14ac:dyDescent="0.25">
      <c r="A3280" s="22">
        <v>43154</v>
      </c>
      <c r="B3280" s="6">
        <v>99.308000000000007</v>
      </c>
      <c r="C3280" s="3">
        <v>108.28</v>
      </c>
      <c r="D3280" s="2">
        <f t="shared" si="51"/>
        <v>27.5748864</v>
      </c>
      <c r="E3280" s="18">
        <v>27574886400</v>
      </c>
      <c r="F3280" s="1"/>
      <c r="G3280" s="10" t="s">
        <v>43</v>
      </c>
      <c r="H3280" s="10" t="s">
        <v>44</v>
      </c>
    </row>
    <row r="3281" spans="1:8" x14ac:dyDescent="0.25">
      <c r="A3281" s="22">
        <v>43153</v>
      </c>
      <c r="B3281" s="6">
        <v>96.058400000000006</v>
      </c>
      <c r="C3281" s="3">
        <v>104.76</v>
      </c>
      <c r="D3281" s="2">
        <f t="shared" si="51"/>
        <v>27.5748864</v>
      </c>
      <c r="E3281" s="18">
        <v>27574886400</v>
      </c>
      <c r="F3281" s="1"/>
      <c r="G3281" s="10" t="s">
        <v>43</v>
      </c>
      <c r="H3281" s="10" t="s">
        <v>44</v>
      </c>
    </row>
    <row r="3282" spans="1:8" x14ac:dyDescent="0.25">
      <c r="A3282" s="22">
        <v>43152</v>
      </c>
      <c r="B3282" s="6">
        <v>93.821299999999994</v>
      </c>
      <c r="C3282" s="3">
        <v>103.56</v>
      </c>
      <c r="D3282" s="2">
        <f t="shared" si="51"/>
        <v>27.901437951999998</v>
      </c>
      <c r="E3282" s="18">
        <v>27901437952</v>
      </c>
      <c r="F3282" s="1"/>
      <c r="G3282" s="10" t="s">
        <v>43</v>
      </c>
      <c r="H3282" s="10" t="s">
        <v>44</v>
      </c>
    </row>
    <row r="3283" spans="1:8" x14ac:dyDescent="0.25">
      <c r="A3283" s="22">
        <v>43151</v>
      </c>
      <c r="B3283" s="6">
        <v>94.304299999999998</v>
      </c>
      <c r="C3283" s="3">
        <v>102.58</v>
      </c>
      <c r="D3283" s="2">
        <f t="shared" si="51"/>
        <v>27.58728704</v>
      </c>
      <c r="E3283" s="18">
        <v>27587287040</v>
      </c>
      <c r="F3283" s="1"/>
      <c r="G3283" s="10" t="s">
        <v>43</v>
      </c>
      <c r="H3283" s="10" t="s">
        <v>44</v>
      </c>
    </row>
    <row r="3284" spans="1:8" x14ac:dyDescent="0.25">
      <c r="A3284" s="22">
        <v>43150</v>
      </c>
      <c r="B3284" s="6">
        <v>88.061800000000005</v>
      </c>
      <c r="C3284" s="3">
        <v>99.754999999999995</v>
      </c>
      <c r="D3284" s="2">
        <f t="shared" si="51"/>
        <v>27.376476159999999</v>
      </c>
      <c r="E3284" s="18">
        <v>27376476160</v>
      </c>
      <c r="F3284" s="1"/>
      <c r="G3284" s="10" t="s">
        <v>43</v>
      </c>
      <c r="H3284" s="10" t="s">
        <v>44</v>
      </c>
    </row>
    <row r="3285" spans="1:8" x14ac:dyDescent="0.25">
      <c r="A3285" s="22">
        <v>43147</v>
      </c>
      <c r="B3285" s="6">
        <v>91.897599999999997</v>
      </c>
      <c r="C3285" s="3">
        <v>96.224999999999994</v>
      </c>
      <c r="D3285" s="2">
        <f t="shared" si="51"/>
        <v>26.727510016</v>
      </c>
      <c r="E3285" s="18">
        <v>26727510016</v>
      </c>
      <c r="F3285" s="1"/>
      <c r="G3285" s="10" t="s">
        <v>43</v>
      </c>
      <c r="H3285" s="10" t="s">
        <v>44</v>
      </c>
    </row>
    <row r="3286" spans="1:8" x14ac:dyDescent="0.25">
      <c r="A3286" s="22">
        <v>43146</v>
      </c>
      <c r="B3286" s="6">
        <v>93.0441</v>
      </c>
      <c r="C3286" s="3">
        <v>97.31</v>
      </c>
      <c r="D3286" s="2">
        <f t="shared" si="51"/>
        <v>26.682040319999999</v>
      </c>
      <c r="E3286" s="18">
        <v>26682040320</v>
      </c>
      <c r="F3286" s="1"/>
      <c r="G3286" s="10" t="s">
        <v>43</v>
      </c>
      <c r="H3286" s="10" t="s">
        <v>44</v>
      </c>
    </row>
    <row r="3287" spans="1:8" x14ac:dyDescent="0.25">
      <c r="A3287" s="22">
        <v>43145</v>
      </c>
      <c r="B3287" s="6">
        <v>95.964299999999994</v>
      </c>
      <c r="C3287" s="3">
        <v>100.81</v>
      </c>
      <c r="D3287" s="2">
        <f t="shared" si="51"/>
        <v>26.901118975999999</v>
      </c>
      <c r="E3287" s="18">
        <v>26901118976</v>
      </c>
      <c r="F3287" s="1"/>
      <c r="G3287" s="10" t="s">
        <v>43</v>
      </c>
      <c r="H3287" s="10" t="s">
        <v>44</v>
      </c>
    </row>
    <row r="3288" spans="1:8" x14ac:dyDescent="0.25">
      <c r="A3288" s="22">
        <v>43144</v>
      </c>
      <c r="B3288" s="6">
        <v>101.2311</v>
      </c>
      <c r="C3288" s="3">
        <v>103.41</v>
      </c>
      <c r="D3288" s="2">
        <f t="shared" si="51"/>
        <v>26.620037119999999</v>
      </c>
      <c r="E3288" s="18">
        <v>26620037120</v>
      </c>
      <c r="F3288" s="1"/>
      <c r="G3288" s="10" t="s">
        <v>43</v>
      </c>
      <c r="H3288" s="10" t="s">
        <v>44</v>
      </c>
    </row>
    <row r="3289" spans="1:8" x14ac:dyDescent="0.25">
      <c r="A3289" s="22">
        <v>43143</v>
      </c>
      <c r="B3289" s="6">
        <v>98.153199999999998</v>
      </c>
      <c r="C3289" s="3">
        <v>101.34</v>
      </c>
      <c r="D3289" s="2">
        <f t="shared" si="51"/>
        <v>26.99205632</v>
      </c>
      <c r="E3289" s="18">
        <v>26992056320</v>
      </c>
      <c r="F3289" s="1"/>
      <c r="G3289" s="10" t="s">
        <v>43</v>
      </c>
      <c r="H3289" s="10" t="s">
        <v>44</v>
      </c>
    </row>
    <row r="3290" spans="1:8" x14ac:dyDescent="0.25">
      <c r="A3290" s="22">
        <v>43140</v>
      </c>
      <c r="B3290" s="6">
        <v>102.2531</v>
      </c>
      <c r="C3290" s="3">
        <v>103.255</v>
      </c>
      <c r="D3290" s="2">
        <f t="shared" si="51"/>
        <v>26.276954111999999</v>
      </c>
      <c r="E3290" s="18">
        <v>26276954112</v>
      </c>
      <c r="F3290" s="1"/>
      <c r="G3290" s="10" t="s">
        <v>43</v>
      </c>
      <c r="H3290" s="10" t="s">
        <v>44</v>
      </c>
    </row>
    <row r="3291" spans="1:8" x14ac:dyDescent="0.25">
      <c r="A3291" s="22">
        <v>43139</v>
      </c>
      <c r="B3291" s="6">
        <v>88.740700000000004</v>
      </c>
      <c r="C3291" s="3">
        <v>96.96</v>
      </c>
      <c r="D3291" s="2">
        <f t="shared" si="51"/>
        <v>26.186014719999999</v>
      </c>
      <c r="E3291" s="18">
        <v>26186014720</v>
      </c>
      <c r="F3291" s="1"/>
      <c r="G3291" s="10" t="s">
        <v>43</v>
      </c>
      <c r="H3291" s="10" t="s">
        <v>44</v>
      </c>
    </row>
    <row r="3292" spans="1:8" x14ac:dyDescent="0.25">
      <c r="A3292" s="22">
        <v>43138</v>
      </c>
      <c r="B3292" s="6">
        <v>73.937600000000003</v>
      </c>
      <c r="C3292" s="3">
        <v>96.5</v>
      </c>
      <c r="D3292" s="2">
        <f t="shared" si="51"/>
        <v>27.136731136000002</v>
      </c>
      <c r="E3292" s="18">
        <v>27136731136</v>
      </c>
      <c r="F3292" s="1"/>
      <c r="G3292" s="10" t="s">
        <v>43</v>
      </c>
      <c r="H3292" s="10" t="s">
        <v>44</v>
      </c>
    </row>
    <row r="3293" spans="1:8" x14ac:dyDescent="0.25">
      <c r="A3293" s="22">
        <v>43137</v>
      </c>
      <c r="B3293" s="6">
        <v>74.4392</v>
      </c>
      <c r="C3293" s="3">
        <v>100.41</v>
      </c>
      <c r="D3293" s="2">
        <f t="shared" si="51"/>
        <v>27.583154176000001</v>
      </c>
      <c r="E3293" s="18">
        <v>27583154176</v>
      </c>
      <c r="F3293" s="1"/>
      <c r="G3293" s="10" t="s">
        <v>43</v>
      </c>
      <c r="H3293" s="10" t="s">
        <v>44</v>
      </c>
    </row>
    <row r="3294" spans="1:8" x14ac:dyDescent="0.25">
      <c r="A3294" s="22">
        <v>43136</v>
      </c>
      <c r="B3294" s="6">
        <v>71.540000000000006</v>
      </c>
      <c r="C3294" s="3">
        <v>98.72</v>
      </c>
      <c r="D3294" s="2">
        <f t="shared" si="51"/>
        <v>27.31447296</v>
      </c>
      <c r="E3294" s="18">
        <v>27314472960</v>
      </c>
      <c r="F3294" s="1"/>
      <c r="G3294" s="10" t="s">
        <v>43</v>
      </c>
      <c r="H3294" s="10" t="s">
        <v>44</v>
      </c>
    </row>
    <row r="3295" spans="1:8" x14ac:dyDescent="0.25">
      <c r="A3295" s="22">
        <v>43133</v>
      </c>
      <c r="B3295" s="6">
        <v>69.605699999999999</v>
      </c>
      <c r="C3295" s="3">
        <v>95.59</v>
      </c>
      <c r="D3295" s="2">
        <f t="shared" si="51"/>
        <v>28.335460351999998</v>
      </c>
      <c r="E3295" s="18">
        <v>28335460352</v>
      </c>
      <c r="F3295" s="1"/>
      <c r="G3295" s="10" t="s">
        <v>43</v>
      </c>
      <c r="H3295" s="10" t="s">
        <v>44</v>
      </c>
    </row>
    <row r="3296" spans="1:8" x14ac:dyDescent="0.25">
      <c r="A3296" s="22">
        <v>43132</v>
      </c>
      <c r="B3296" s="6">
        <v>67.729100000000003</v>
      </c>
      <c r="C3296" s="3">
        <v>95.43</v>
      </c>
      <c r="D3296" s="2">
        <f t="shared" si="51"/>
        <v>30.666780672000002</v>
      </c>
      <c r="E3296" s="18">
        <v>30666780672</v>
      </c>
      <c r="F3296" s="1"/>
      <c r="G3296" s="10" t="s">
        <v>43</v>
      </c>
      <c r="H3296" s="10" t="s">
        <v>44</v>
      </c>
    </row>
    <row r="3297" spans="1:8" x14ac:dyDescent="0.25">
      <c r="A3297" s="22">
        <v>43131</v>
      </c>
      <c r="B3297" s="6">
        <v>68.118200000000002</v>
      </c>
      <c r="C3297" s="3">
        <v>97.144999999999996</v>
      </c>
      <c r="D3297" s="2">
        <f t="shared" si="51"/>
        <v>30.596509695999998</v>
      </c>
      <c r="E3297" s="18">
        <v>30596509696</v>
      </c>
      <c r="F3297" s="1"/>
      <c r="G3297" s="10" t="s">
        <v>43</v>
      </c>
      <c r="H3297" s="10" t="s">
        <v>44</v>
      </c>
    </row>
    <row r="3298" spans="1:8" x14ac:dyDescent="0.25">
      <c r="A3298" s="22">
        <v>43130</v>
      </c>
      <c r="B3298" s="6">
        <v>67.951300000000003</v>
      </c>
      <c r="C3298" s="3">
        <v>98.215000000000003</v>
      </c>
      <c r="D3298" s="2">
        <f t="shared" si="51"/>
        <v>30.625443839999999</v>
      </c>
      <c r="E3298" s="18">
        <v>30625443840</v>
      </c>
      <c r="F3298" s="1"/>
      <c r="G3298" s="10" t="s">
        <v>43</v>
      </c>
      <c r="H3298" s="10" t="s">
        <v>44</v>
      </c>
    </row>
    <row r="3299" spans="1:8" x14ac:dyDescent="0.25">
      <c r="A3299" s="22">
        <v>43129</v>
      </c>
      <c r="B3299" s="6">
        <v>64.092200000000005</v>
      </c>
      <c r="C3299" s="3">
        <v>97.924999999999997</v>
      </c>
      <c r="D3299" s="2">
        <f t="shared" si="51"/>
        <v>31.931643904000001</v>
      </c>
      <c r="E3299" s="18">
        <v>31931643904</v>
      </c>
      <c r="F3299" s="1"/>
      <c r="G3299" s="10" t="s">
        <v>43</v>
      </c>
      <c r="H3299" s="10" t="s">
        <v>44</v>
      </c>
    </row>
    <row r="3300" spans="1:8" x14ac:dyDescent="0.25">
      <c r="A3300" s="22">
        <v>43126</v>
      </c>
      <c r="B3300" s="6">
        <v>64.045900000000003</v>
      </c>
      <c r="C3300" s="3">
        <v>99.995000000000005</v>
      </c>
      <c r="D3300" s="2">
        <f t="shared" si="51"/>
        <v>32.435937279999997</v>
      </c>
      <c r="E3300" s="18">
        <v>32435937280</v>
      </c>
      <c r="F3300" s="1"/>
      <c r="G3300" s="10" t="s">
        <v>43</v>
      </c>
      <c r="H3300" s="10" t="s">
        <v>44</v>
      </c>
    </row>
    <row r="3301" spans="1:8" x14ac:dyDescent="0.25">
      <c r="A3301" s="22">
        <v>43125</v>
      </c>
      <c r="B3301" s="6">
        <v>65.152799999999999</v>
      </c>
      <c r="C3301" s="3">
        <v>98.03</v>
      </c>
      <c r="D3301" s="2">
        <f t="shared" si="51"/>
        <v>32.60954624</v>
      </c>
      <c r="E3301" s="18">
        <v>32609546240</v>
      </c>
      <c r="F3301" s="1"/>
      <c r="G3301" s="10" t="s">
        <v>43</v>
      </c>
      <c r="H3301" s="10" t="s">
        <v>44</v>
      </c>
    </row>
    <row r="3302" spans="1:8" x14ac:dyDescent="0.25">
      <c r="A3302" s="22">
        <v>43124</v>
      </c>
      <c r="B3302" s="6">
        <v>66.482299999999995</v>
      </c>
      <c r="C3302" s="3">
        <v>97.55</v>
      </c>
      <c r="D3302" s="2">
        <f t="shared" si="51"/>
        <v>32.857559039999998</v>
      </c>
      <c r="E3302" s="18">
        <v>32857559040</v>
      </c>
      <c r="F3302" s="1"/>
      <c r="G3302" s="10" t="s">
        <v>43</v>
      </c>
      <c r="H3302" s="10" t="s">
        <v>44</v>
      </c>
    </row>
    <row r="3303" spans="1:8" x14ac:dyDescent="0.25">
      <c r="A3303" s="22">
        <v>43123</v>
      </c>
      <c r="B3303" s="6">
        <v>67.149600000000007</v>
      </c>
      <c r="C3303" s="3">
        <v>100.175</v>
      </c>
      <c r="D3303" s="2">
        <f t="shared" si="51"/>
        <v>32.704618496000002</v>
      </c>
      <c r="E3303" s="18">
        <v>32704618496</v>
      </c>
      <c r="F3303" s="1"/>
      <c r="G3303" s="10" t="s">
        <v>43</v>
      </c>
      <c r="H3303" s="10" t="s">
        <v>44</v>
      </c>
    </row>
    <row r="3304" spans="1:8" x14ac:dyDescent="0.25">
      <c r="A3304" s="22">
        <v>43122</v>
      </c>
      <c r="B3304" s="6">
        <v>67.381799999999998</v>
      </c>
      <c r="C3304" s="3">
        <v>103.71</v>
      </c>
      <c r="D3304" s="2">
        <f t="shared" si="51"/>
        <v>32.655015935999998</v>
      </c>
      <c r="E3304" s="18">
        <v>32655015936</v>
      </c>
      <c r="F3304" s="1"/>
      <c r="G3304" s="10" t="s">
        <v>43</v>
      </c>
      <c r="H3304" s="10" t="s">
        <v>44</v>
      </c>
    </row>
    <row r="3305" spans="1:8" x14ac:dyDescent="0.25">
      <c r="A3305" s="22">
        <v>43119</v>
      </c>
      <c r="B3305" s="6">
        <v>67.764799999999994</v>
      </c>
      <c r="C3305" s="3">
        <v>103.84</v>
      </c>
      <c r="D3305" s="2">
        <f t="shared" si="51"/>
        <v>31.638163456000001</v>
      </c>
      <c r="E3305" s="18">
        <v>31638163456</v>
      </c>
      <c r="F3305" s="1"/>
      <c r="G3305" s="10" t="s">
        <v>43</v>
      </c>
      <c r="H3305" s="10" t="s">
        <v>44</v>
      </c>
    </row>
    <row r="3306" spans="1:8" x14ac:dyDescent="0.25">
      <c r="A3306" s="22">
        <v>43118</v>
      </c>
      <c r="B3306" s="6">
        <v>68.111900000000006</v>
      </c>
      <c r="C3306" s="3">
        <v>103.37</v>
      </c>
      <c r="D3306" s="2">
        <f t="shared" si="51"/>
        <v>31.340548095999999</v>
      </c>
      <c r="E3306" s="18">
        <v>31340548096</v>
      </c>
      <c r="F3306" s="1"/>
      <c r="G3306" s="10" t="s">
        <v>43</v>
      </c>
      <c r="H3306" s="10" t="s">
        <v>44</v>
      </c>
    </row>
    <row r="3307" spans="1:8" x14ac:dyDescent="0.25">
      <c r="A3307" s="22">
        <v>43117</v>
      </c>
      <c r="B3307" s="6">
        <v>68.483800000000002</v>
      </c>
      <c r="C3307" s="3">
        <v>105.175</v>
      </c>
      <c r="D3307" s="2">
        <f t="shared" si="51"/>
        <v>31.266144256</v>
      </c>
      <c r="E3307" s="18">
        <v>31266144256</v>
      </c>
      <c r="F3307" s="1"/>
      <c r="G3307" s="10" t="s">
        <v>43</v>
      </c>
      <c r="H3307" s="10" t="s">
        <v>44</v>
      </c>
    </row>
    <row r="3308" spans="1:8" x14ac:dyDescent="0.25">
      <c r="A3308" s="22">
        <v>43116</v>
      </c>
      <c r="B3308" s="6">
        <v>66.806399999999996</v>
      </c>
      <c r="C3308" s="3">
        <v>104.31</v>
      </c>
      <c r="D3308" s="2">
        <f t="shared" si="51"/>
        <v>31.133870080000001</v>
      </c>
      <c r="E3308" s="18">
        <v>31133870080</v>
      </c>
      <c r="F3308" s="1"/>
      <c r="G3308" s="10" t="s">
        <v>43</v>
      </c>
      <c r="H3308" s="10" t="s">
        <v>44</v>
      </c>
    </row>
    <row r="3309" spans="1:8" x14ac:dyDescent="0.25">
      <c r="A3309" s="22">
        <v>43115</v>
      </c>
      <c r="B3309" s="6">
        <v>66.135199999999998</v>
      </c>
      <c r="C3309" s="3">
        <v>107.33499999999999</v>
      </c>
      <c r="D3309" s="2">
        <f t="shared" si="51"/>
        <v>31.675365375999998</v>
      </c>
      <c r="E3309" s="18">
        <v>31675365376</v>
      </c>
      <c r="F3309" s="1"/>
      <c r="G3309" s="10" t="s">
        <v>43</v>
      </c>
      <c r="H3309" s="10" t="s">
        <v>44</v>
      </c>
    </row>
    <row r="3310" spans="1:8" x14ac:dyDescent="0.25">
      <c r="A3310" s="22">
        <v>43112</v>
      </c>
      <c r="B3310" s="6">
        <v>66.3857</v>
      </c>
      <c r="C3310" s="3">
        <v>107.81</v>
      </c>
      <c r="D3310" s="2">
        <f t="shared" si="51"/>
        <v>31.600961536</v>
      </c>
      <c r="E3310" s="18">
        <v>31600961536</v>
      </c>
      <c r="F3310" s="1"/>
      <c r="G3310" s="10" t="s">
        <v>43</v>
      </c>
      <c r="H3310" s="10" t="s">
        <v>44</v>
      </c>
    </row>
    <row r="3311" spans="1:8" x14ac:dyDescent="0.25">
      <c r="A3311" s="22">
        <v>43111</v>
      </c>
      <c r="B3311" s="6">
        <v>67.696399999999997</v>
      </c>
      <c r="C3311" s="3">
        <v>111.19499999999999</v>
      </c>
      <c r="D3311" s="2">
        <f t="shared" si="51"/>
        <v>31.848974336000001</v>
      </c>
      <c r="E3311" s="18">
        <v>31848974336</v>
      </c>
      <c r="F3311" s="1"/>
      <c r="G3311" s="10" t="s">
        <v>43</v>
      </c>
      <c r="H3311" s="10" t="s">
        <v>44</v>
      </c>
    </row>
    <row r="3312" spans="1:8" x14ac:dyDescent="0.25">
      <c r="A3312" s="22">
        <v>43110</v>
      </c>
      <c r="B3312" s="6">
        <v>68.146199999999993</v>
      </c>
      <c r="C3312" s="3">
        <v>114.11</v>
      </c>
      <c r="D3312" s="2">
        <f t="shared" si="51"/>
        <v>32.010182655999998</v>
      </c>
      <c r="E3312" s="18">
        <v>32010182656</v>
      </c>
      <c r="F3312" s="1"/>
      <c r="G3312" s="10" t="s">
        <v>43</v>
      </c>
      <c r="H3312" s="10" t="s">
        <v>44</v>
      </c>
    </row>
    <row r="3313" spans="1:8" x14ac:dyDescent="0.25">
      <c r="A3313" s="22">
        <v>43109</v>
      </c>
      <c r="B3313" s="6">
        <v>70.361599999999996</v>
      </c>
      <c r="C3313" s="3">
        <v>115.54</v>
      </c>
      <c r="D3313" s="2">
        <f t="shared" si="51"/>
        <v>31.303346176000002</v>
      </c>
      <c r="E3313" s="18">
        <v>31303346176</v>
      </c>
      <c r="F3313" s="1"/>
      <c r="G3313" s="10" t="s">
        <v>43</v>
      </c>
      <c r="H3313" s="10" t="s">
        <v>44</v>
      </c>
    </row>
    <row r="3314" spans="1:8" x14ac:dyDescent="0.25">
      <c r="A3314" s="22">
        <v>43108</v>
      </c>
      <c r="B3314" s="6">
        <v>67.804699999999997</v>
      </c>
      <c r="C3314" s="3">
        <v>115.74</v>
      </c>
      <c r="D3314" s="2">
        <f t="shared" si="51"/>
        <v>31.600961536</v>
      </c>
      <c r="E3314" s="18">
        <v>31600961536</v>
      </c>
      <c r="F3314" s="1"/>
      <c r="G3314" s="10" t="s">
        <v>43</v>
      </c>
      <c r="H3314" s="10" t="s">
        <v>44</v>
      </c>
    </row>
    <row r="3315" spans="1:8" x14ac:dyDescent="0.25">
      <c r="A3315" s="22">
        <v>43105</v>
      </c>
      <c r="B3315" s="6">
        <v>66.6477</v>
      </c>
      <c r="C3315" s="3">
        <v>115.08499999999999</v>
      </c>
      <c r="D3315" s="2">
        <f t="shared" si="51"/>
        <v>31.786971135999998</v>
      </c>
      <c r="E3315" s="18">
        <v>31786971136</v>
      </c>
      <c r="F3315" s="1"/>
      <c r="G3315" s="10" t="s">
        <v>43</v>
      </c>
      <c r="H3315" s="10" t="s">
        <v>44</v>
      </c>
    </row>
    <row r="3316" spans="1:8" x14ac:dyDescent="0.25">
      <c r="A3316" s="22">
        <v>43104</v>
      </c>
      <c r="B3316" s="6">
        <v>66.761399999999995</v>
      </c>
      <c r="C3316" s="3">
        <v>116.425</v>
      </c>
      <c r="D3316" s="2">
        <f t="shared" si="51"/>
        <v>33.812408320000003</v>
      </c>
      <c r="E3316" s="18">
        <v>33812408320</v>
      </c>
      <c r="F3316" s="1"/>
      <c r="G3316" s="10" t="s">
        <v>43</v>
      </c>
      <c r="H3316" s="10" t="s">
        <v>44</v>
      </c>
    </row>
    <row r="3317" spans="1:8" x14ac:dyDescent="0.25">
      <c r="A3317" s="22">
        <v>43103</v>
      </c>
      <c r="B3317" s="6">
        <v>70.695099999999996</v>
      </c>
      <c r="C3317" s="3">
        <v>119.175</v>
      </c>
      <c r="D3317" s="2">
        <f t="shared" si="51"/>
        <v>32.911294464000001</v>
      </c>
      <c r="E3317" s="18">
        <v>32911294464</v>
      </c>
      <c r="F3317" s="1"/>
      <c r="G3317" s="10" t="s">
        <v>43</v>
      </c>
      <c r="H3317" s="10" t="s">
        <v>44</v>
      </c>
    </row>
    <row r="3318" spans="1:8" x14ac:dyDescent="0.25">
      <c r="A3318" s="22">
        <v>43102</v>
      </c>
      <c r="B3318" s="6">
        <v>74.054100000000005</v>
      </c>
      <c r="C3318" s="3">
        <v>121.355</v>
      </c>
      <c r="D3318" s="2">
        <f t="shared" si="51"/>
        <v>33.080770559999998</v>
      </c>
      <c r="E3318" s="18">
        <v>33080770560</v>
      </c>
      <c r="F3318" s="1"/>
      <c r="G3318" s="10" t="s">
        <v>43</v>
      </c>
      <c r="H3318" s="10" t="s">
        <v>44</v>
      </c>
    </row>
    <row r="3319" spans="1:8" x14ac:dyDescent="0.25">
      <c r="A3319" s="22">
        <v>43101</v>
      </c>
      <c r="B3319" s="6">
        <f>(B3318*0.5)+(B3320*0.5)</f>
        <v>73.583150000000003</v>
      </c>
      <c r="C3319" s="3">
        <v>118.37</v>
      </c>
      <c r="D3319" s="2">
        <f t="shared" si="51"/>
        <v>32.945396735999999</v>
      </c>
      <c r="E3319" s="18">
        <f>(E3318*0.5)+(E3320*0.5)</f>
        <v>32945396736</v>
      </c>
      <c r="F3319" s="1"/>
      <c r="G3319" s="10" t="s">
        <v>43</v>
      </c>
      <c r="H3319" s="10" t="s">
        <v>44</v>
      </c>
    </row>
    <row r="3320" spans="1:8" x14ac:dyDescent="0.25">
      <c r="A3320" s="22">
        <v>43098</v>
      </c>
      <c r="B3320" s="6">
        <v>73.112200000000001</v>
      </c>
      <c r="C3320" s="3">
        <v>118.37</v>
      </c>
      <c r="D3320" s="2">
        <f t="shared" si="51"/>
        <v>32.810022912000001</v>
      </c>
      <c r="E3320" s="18">
        <v>32810022912</v>
      </c>
      <c r="F3320" s="1"/>
      <c r="G3320" s="10" t="s">
        <v>43</v>
      </c>
      <c r="H3320" s="10" t="s">
        <v>44</v>
      </c>
    </row>
    <row r="3321" spans="1:8" x14ac:dyDescent="0.25">
      <c r="A3321" s="22">
        <v>43097</v>
      </c>
      <c r="B3321" s="6">
        <v>73.371700000000004</v>
      </c>
      <c r="C3321" s="3">
        <v>116.91500000000001</v>
      </c>
      <c r="D3321" s="2">
        <f t="shared" si="51"/>
        <v>32.989833216000001</v>
      </c>
      <c r="E3321" s="18">
        <v>32989833216</v>
      </c>
      <c r="F3321" s="1"/>
      <c r="G3321" s="10" t="s">
        <v>43</v>
      </c>
      <c r="H3321" s="10" t="s">
        <v>44</v>
      </c>
    </row>
    <row r="3322" spans="1:8" x14ac:dyDescent="0.25">
      <c r="A3322" s="22">
        <v>43096</v>
      </c>
      <c r="B3322" s="6">
        <v>73.642799999999994</v>
      </c>
      <c r="C3322" s="3">
        <v>118.125</v>
      </c>
      <c r="D3322" s="2">
        <f t="shared" si="51"/>
        <v>33.120038911999998</v>
      </c>
      <c r="E3322" s="18">
        <v>33120038912</v>
      </c>
      <c r="F3322" s="1"/>
      <c r="G3322" s="10" t="s">
        <v>43</v>
      </c>
      <c r="H3322" s="10" t="s">
        <v>44</v>
      </c>
    </row>
    <row r="3323" spans="1:8" x14ac:dyDescent="0.25">
      <c r="A3323" s="22">
        <v>43095</v>
      </c>
      <c r="B3323" s="6">
        <v>73.502600000000001</v>
      </c>
      <c r="C3323" s="3">
        <v>117.48</v>
      </c>
      <c r="D3323" s="2">
        <f t="shared" si="51"/>
        <v>33.445556224000001</v>
      </c>
      <c r="E3323" s="18">
        <f>(E3322*0.5)+(E3325*0.5)</f>
        <v>33445556224</v>
      </c>
      <c r="F3323" s="1"/>
      <c r="G3323" s="10" t="s">
        <v>43</v>
      </c>
      <c r="H3323" s="10" t="s">
        <v>44</v>
      </c>
    </row>
    <row r="3324" spans="1:8" x14ac:dyDescent="0.25">
      <c r="A3324" s="22">
        <v>43094</v>
      </c>
      <c r="B3324" s="6">
        <v>73.507499999999993</v>
      </c>
      <c r="C3324" s="3">
        <v>117.48</v>
      </c>
      <c r="D3324" s="2">
        <f t="shared" si="51"/>
        <v>33.445556224000001</v>
      </c>
      <c r="E3324" s="18">
        <f>E3323</f>
        <v>33445556224</v>
      </c>
      <c r="F3324" s="1"/>
      <c r="G3324" s="10" t="s">
        <v>43</v>
      </c>
      <c r="H3324" s="10" t="s">
        <v>44</v>
      </c>
    </row>
    <row r="3325" spans="1:8" x14ac:dyDescent="0.25">
      <c r="A3325" s="22">
        <v>43091</v>
      </c>
      <c r="B3325" s="6">
        <v>73.484399999999994</v>
      </c>
      <c r="C3325" s="3">
        <v>117.48</v>
      </c>
      <c r="D3325" s="2">
        <f t="shared" si="51"/>
        <v>33.771073536000003</v>
      </c>
      <c r="E3325" s="18">
        <v>33771073536</v>
      </c>
      <c r="F3325" s="1"/>
      <c r="G3325" s="10" t="s">
        <v>43</v>
      </c>
      <c r="H3325" s="10" t="s">
        <v>44</v>
      </c>
    </row>
    <row r="3326" spans="1:8" x14ac:dyDescent="0.25">
      <c r="A3326" s="22">
        <v>43090</v>
      </c>
      <c r="B3326" s="6">
        <v>73.200599999999994</v>
      </c>
      <c r="C3326" s="3">
        <v>116.29</v>
      </c>
      <c r="D3326" s="2">
        <f t="shared" si="51"/>
        <v>34.215430144000003</v>
      </c>
      <c r="E3326" s="18">
        <v>34215430144</v>
      </c>
      <c r="F3326" s="1"/>
      <c r="G3326" s="10" t="s">
        <v>43</v>
      </c>
      <c r="H3326" s="10" t="s">
        <v>44</v>
      </c>
    </row>
    <row r="3327" spans="1:8" x14ac:dyDescent="0.25">
      <c r="A3327" s="22">
        <v>43089</v>
      </c>
      <c r="B3327" s="6">
        <v>73.843400000000003</v>
      </c>
      <c r="C3327" s="3">
        <v>116.9</v>
      </c>
      <c r="D3327" s="2">
        <f t="shared" si="51"/>
        <v>34.308433919999999</v>
      </c>
      <c r="E3327" s="18">
        <v>34308433920</v>
      </c>
      <c r="F3327" s="1"/>
      <c r="G3327" s="10" t="s">
        <v>43</v>
      </c>
      <c r="H3327" s="10" t="s">
        <v>44</v>
      </c>
    </row>
    <row r="3328" spans="1:8" x14ac:dyDescent="0.25">
      <c r="A3328" s="22">
        <v>43088</v>
      </c>
      <c r="B3328" s="6">
        <v>73.604500000000002</v>
      </c>
      <c r="C3328" s="3">
        <v>115.27</v>
      </c>
      <c r="D3328" s="2">
        <f t="shared" si="51"/>
        <v>34.64531968</v>
      </c>
      <c r="E3328" s="18">
        <v>34645319680</v>
      </c>
      <c r="F3328" s="1"/>
      <c r="G3328" s="10" t="s">
        <v>43</v>
      </c>
      <c r="H3328" s="10" t="s">
        <v>44</v>
      </c>
    </row>
    <row r="3329" spans="1:8" x14ac:dyDescent="0.25">
      <c r="A3329" s="22">
        <v>43087</v>
      </c>
      <c r="B3329" s="6">
        <v>73.194000000000003</v>
      </c>
      <c r="C3329" s="3">
        <v>114.935</v>
      </c>
      <c r="D3329" s="2">
        <f t="shared" si="51"/>
        <v>35.281883135999998</v>
      </c>
      <c r="E3329" s="18">
        <v>35281883136</v>
      </c>
      <c r="F3329" s="1"/>
      <c r="G3329" s="10" t="s">
        <v>43</v>
      </c>
      <c r="H3329" s="10" t="s">
        <v>44</v>
      </c>
    </row>
    <row r="3330" spans="1:8" x14ac:dyDescent="0.25">
      <c r="A3330" s="22">
        <v>43084</v>
      </c>
      <c r="B3330" s="6">
        <v>73.627300000000005</v>
      </c>
      <c r="C3330" s="3">
        <v>115.99</v>
      </c>
      <c r="D3330" s="2">
        <f t="shared" si="51"/>
        <v>34.138957824000002</v>
      </c>
      <c r="E3330" s="18">
        <v>34138957824</v>
      </c>
      <c r="F3330" s="1"/>
      <c r="G3330" s="10" t="s">
        <v>43</v>
      </c>
      <c r="H3330" s="10" t="s">
        <v>44</v>
      </c>
    </row>
    <row r="3331" spans="1:8" x14ac:dyDescent="0.25">
      <c r="A3331" s="22">
        <v>43083</v>
      </c>
      <c r="B3331" s="6">
        <v>73.161699999999996</v>
      </c>
      <c r="C3331" s="3">
        <v>115.81</v>
      </c>
      <c r="D3331" s="2">
        <f t="shared" ref="D3331:D3394" si="52">E3331/1000000000</f>
        <v>33.688401919999997</v>
      </c>
      <c r="E3331" s="18">
        <v>33688401920</v>
      </c>
      <c r="F3331" s="1"/>
      <c r="G3331" s="10" t="s">
        <v>43</v>
      </c>
      <c r="H3331" s="10" t="s">
        <v>44</v>
      </c>
    </row>
    <row r="3332" spans="1:8" x14ac:dyDescent="0.25">
      <c r="A3332" s="22">
        <v>43082</v>
      </c>
      <c r="B3332" s="6">
        <v>72.916899999999998</v>
      </c>
      <c r="C3332" s="3">
        <v>116.245</v>
      </c>
      <c r="D3332" s="2">
        <f t="shared" si="52"/>
        <v>33.859944448</v>
      </c>
      <c r="E3332" s="18">
        <v>33859944448</v>
      </c>
      <c r="F3332" s="1"/>
      <c r="G3332" s="10" t="s">
        <v>43</v>
      </c>
      <c r="H3332" s="10" t="s">
        <v>44</v>
      </c>
    </row>
    <row r="3333" spans="1:8" x14ac:dyDescent="0.25">
      <c r="A3333" s="22">
        <v>43081</v>
      </c>
      <c r="B3333" s="6">
        <v>71.663399999999996</v>
      </c>
      <c r="C3333" s="3">
        <v>112.315</v>
      </c>
      <c r="D3333" s="2">
        <f t="shared" si="52"/>
        <v>34.101755904000001</v>
      </c>
      <c r="E3333" s="18">
        <v>34101755904</v>
      </c>
      <c r="F3333" s="1"/>
      <c r="G3333" s="10" t="s">
        <v>43</v>
      </c>
      <c r="H3333" s="10" t="s">
        <v>44</v>
      </c>
    </row>
    <row r="3334" spans="1:8" x14ac:dyDescent="0.25">
      <c r="A3334" s="22">
        <v>43080</v>
      </c>
      <c r="B3334" s="6">
        <v>71.1858</v>
      </c>
      <c r="C3334" s="3">
        <v>112.265</v>
      </c>
      <c r="D3334" s="2">
        <f t="shared" si="52"/>
        <v>33.874411520000002</v>
      </c>
      <c r="E3334" s="18">
        <v>33874411520</v>
      </c>
      <c r="F3334" s="1"/>
      <c r="G3334" s="10" t="s">
        <v>43</v>
      </c>
      <c r="H3334" s="10" t="s">
        <v>44</v>
      </c>
    </row>
    <row r="3335" spans="1:8" x14ac:dyDescent="0.25">
      <c r="A3335" s="22">
        <v>43077</v>
      </c>
      <c r="B3335" s="6">
        <v>71.480800000000002</v>
      </c>
      <c r="C3335" s="3">
        <v>111.52500000000001</v>
      </c>
      <c r="D3335" s="2">
        <f t="shared" si="52"/>
        <v>33.963282432</v>
      </c>
      <c r="E3335" s="18">
        <v>33963282432</v>
      </c>
      <c r="F3335" s="1"/>
      <c r="G3335" s="10" t="s">
        <v>43</v>
      </c>
      <c r="H3335" s="10" t="s">
        <v>44</v>
      </c>
    </row>
    <row r="3336" spans="1:8" x14ac:dyDescent="0.25">
      <c r="A3336" s="22">
        <v>43076</v>
      </c>
      <c r="B3336" s="6">
        <v>72.064700000000002</v>
      </c>
      <c r="C3336" s="3">
        <v>114.965</v>
      </c>
      <c r="D3336" s="2">
        <f t="shared" si="52"/>
        <v>32.942297087999997</v>
      </c>
      <c r="E3336" s="18">
        <v>32942297088</v>
      </c>
      <c r="F3336" s="1"/>
      <c r="G3336" s="10" t="s">
        <v>43</v>
      </c>
      <c r="H3336" s="10" t="s">
        <v>44</v>
      </c>
    </row>
    <row r="3337" spans="1:8" x14ac:dyDescent="0.25">
      <c r="A3337" s="22">
        <v>43075</v>
      </c>
      <c r="B3337" s="6">
        <v>72.549300000000002</v>
      </c>
      <c r="C3337" s="3">
        <v>115.85</v>
      </c>
      <c r="D3337" s="2">
        <f t="shared" si="52"/>
        <v>32.462804992000002</v>
      </c>
      <c r="E3337" s="18">
        <v>32462804992</v>
      </c>
      <c r="F3337" s="1"/>
      <c r="G3337" s="10" t="s">
        <v>43</v>
      </c>
      <c r="H3337" s="10" t="s">
        <v>44</v>
      </c>
    </row>
    <row r="3338" spans="1:8" x14ac:dyDescent="0.25">
      <c r="A3338" s="22">
        <v>43074</v>
      </c>
      <c r="B3338" s="6">
        <v>71.709500000000006</v>
      </c>
      <c r="C3338" s="3">
        <v>114.38500000000001</v>
      </c>
      <c r="D3338" s="2">
        <f t="shared" si="52"/>
        <v>32.814157823999999</v>
      </c>
      <c r="E3338" s="18">
        <v>32814157824</v>
      </c>
      <c r="F3338" s="1"/>
      <c r="G3338" s="10" t="s">
        <v>43</v>
      </c>
      <c r="H3338" s="10" t="s">
        <v>44</v>
      </c>
    </row>
    <row r="3339" spans="1:8" x14ac:dyDescent="0.25">
      <c r="A3339" s="22">
        <v>43073</v>
      </c>
      <c r="B3339" s="6">
        <v>72.118200000000002</v>
      </c>
      <c r="C3339" s="3">
        <v>114.41</v>
      </c>
      <c r="D3339" s="2">
        <f t="shared" si="52"/>
        <v>33.281247231999998</v>
      </c>
      <c r="E3339" s="18">
        <v>33281247232</v>
      </c>
      <c r="F3339" s="1"/>
      <c r="G3339" s="10" t="s">
        <v>43</v>
      </c>
      <c r="H3339" s="10" t="s">
        <v>44</v>
      </c>
    </row>
    <row r="3340" spans="1:8" x14ac:dyDescent="0.25">
      <c r="A3340" s="22">
        <v>43070</v>
      </c>
      <c r="B3340" s="6">
        <v>73.097499999999997</v>
      </c>
      <c r="C3340" s="3">
        <v>115.19499999999999</v>
      </c>
      <c r="D3340" s="2">
        <f t="shared" si="52"/>
        <v>32.859625471999998</v>
      </c>
      <c r="E3340" s="18">
        <v>32859625472</v>
      </c>
      <c r="F3340" s="1"/>
      <c r="G3340" s="10" t="s">
        <v>43</v>
      </c>
      <c r="H3340" s="10" t="s">
        <v>44</v>
      </c>
    </row>
    <row r="3341" spans="1:8" x14ac:dyDescent="0.25">
      <c r="A3341" s="22">
        <v>43069</v>
      </c>
      <c r="B3341" s="6">
        <v>72.706999999999994</v>
      </c>
      <c r="C3341" s="3">
        <v>114.515</v>
      </c>
      <c r="D3341" s="2">
        <f t="shared" si="52"/>
        <v>32.723218432000003</v>
      </c>
      <c r="E3341" s="18">
        <v>32723218432</v>
      </c>
      <c r="F3341" s="1"/>
      <c r="G3341" s="10" t="s">
        <v>43</v>
      </c>
      <c r="H3341" s="10" t="s">
        <v>44</v>
      </c>
    </row>
    <row r="3342" spans="1:8" x14ac:dyDescent="0.25">
      <c r="A3342" s="22">
        <v>43068</v>
      </c>
      <c r="B3342" s="6">
        <v>72.754599999999996</v>
      </c>
      <c r="C3342" s="3">
        <v>115.02500000000001</v>
      </c>
      <c r="D3342" s="2">
        <f t="shared" si="52"/>
        <v>33.068369920000002</v>
      </c>
      <c r="E3342" s="18">
        <v>33068369920</v>
      </c>
      <c r="F3342" s="1"/>
      <c r="G3342" s="10" t="s">
        <v>43</v>
      </c>
      <c r="H3342" s="10" t="s">
        <v>44</v>
      </c>
    </row>
    <row r="3343" spans="1:8" x14ac:dyDescent="0.25">
      <c r="A3343" s="22">
        <v>43067</v>
      </c>
      <c r="B3343" s="6">
        <v>72.902500000000003</v>
      </c>
      <c r="C3343" s="3">
        <v>117.31</v>
      </c>
      <c r="D3343" s="2">
        <f t="shared" si="52"/>
        <v>32.861691903999997</v>
      </c>
      <c r="E3343" s="18">
        <v>32861691904</v>
      </c>
      <c r="F3343" s="1"/>
      <c r="G3343" s="10" t="s">
        <v>43</v>
      </c>
      <c r="H3343" s="10" t="s">
        <v>44</v>
      </c>
    </row>
    <row r="3344" spans="1:8" x14ac:dyDescent="0.25">
      <c r="A3344" s="22">
        <v>43066</v>
      </c>
      <c r="B3344" s="6">
        <v>73.303799999999995</v>
      </c>
      <c r="C3344" s="3">
        <v>117.895</v>
      </c>
      <c r="D3344" s="2">
        <f t="shared" si="52"/>
        <v>32.603346944000002</v>
      </c>
      <c r="E3344" s="18">
        <v>32603346944</v>
      </c>
      <c r="F3344" s="1"/>
      <c r="G3344" s="10" t="s">
        <v>43</v>
      </c>
      <c r="H3344" s="10" t="s">
        <v>44</v>
      </c>
    </row>
    <row r="3345" spans="1:8" x14ac:dyDescent="0.25">
      <c r="A3345" s="22">
        <v>43063</v>
      </c>
      <c r="B3345" s="6">
        <v>73.509</v>
      </c>
      <c r="C3345" s="3">
        <v>117.11</v>
      </c>
      <c r="D3345" s="2">
        <f t="shared" si="52"/>
        <v>33.132439552000001</v>
      </c>
      <c r="E3345" s="18">
        <v>33132439552</v>
      </c>
      <c r="F3345" s="1"/>
      <c r="G3345" s="10" t="s">
        <v>43</v>
      </c>
      <c r="H3345" s="10" t="s">
        <v>44</v>
      </c>
    </row>
    <row r="3346" spans="1:8" x14ac:dyDescent="0.25">
      <c r="A3346" s="22">
        <v>43062</v>
      </c>
      <c r="B3346" s="6">
        <v>73.527900000000002</v>
      </c>
      <c r="C3346" s="3">
        <v>118.1</v>
      </c>
      <c r="D3346" s="2">
        <f t="shared" si="52"/>
        <v>32.971231232000001</v>
      </c>
      <c r="E3346" s="18">
        <v>32971231232</v>
      </c>
      <c r="F3346" s="1"/>
      <c r="G3346" s="10" t="s">
        <v>43</v>
      </c>
      <c r="H3346" s="10" t="s">
        <v>44</v>
      </c>
    </row>
    <row r="3347" spans="1:8" x14ac:dyDescent="0.25">
      <c r="A3347" s="22">
        <v>43061</v>
      </c>
      <c r="B3347" s="6">
        <v>73.373500000000007</v>
      </c>
      <c r="C3347" s="3">
        <v>117.92</v>
      </c>
      <c r="D3347" s="2">
        <f t="shared" si="52"/>
        <v>33.082836991999997</v>
      </c>
      <c r="E3347" s="18">
        <v>33082836992</v>
      </c>
      <c r="F3347" s="1"/>
      <c r="G3347" s="10" t="s">
        <v>43</v>
      </c>
      <c r="H3347" s="10" t="s">
        <v>44</v>
      </c>
    </row>
    <row r="3348" spans="1:8" x14ac:dyDescent="0.25">
      <c r="A3348" s="22">
        <v>43060</v>
      </c>
      <c r="B3348" s="6">
        <v>75.695599999999999</v>
      </c>
      <c r="C3348" s="3">
        <v>118.99</v>
      </c>
      <c r="D3348" s="2">
        <f t="shared" si="52"/>
        <v>33.444521983999998</v>
      </c>
      <c r="E3348" s="18">
        <v>33444521984</v>
      </c>
      <c r="F3348" s="1"/>
      <c r="G3348" s="10" t="s">
        <v>43</v>
      </c>
      <c r="H3348" s="10" t="s">
        <v>44</v>
      </c>
    </row>
    <row r="3349" spans="1:8" x14ac:dyDescent="0.25">
      <c r="A3349" s="22">
        <v>43059</v>
      </c>
      <c r="B3349" s="6">
        <v>77.116299999999995</v>
      </c>
      <c r="C3349" s="3">
        <v>121.16</v>
      </c>
      <c r="D3349" s="2">
        <f t="shared" si="52"/>
        <v>33.694603264000001</v>
      </c>
      <c r="E3349" s="18">
        <v>33694603264</v>
      </c>
      <c r="F3349" s="1"/>
      <c r="G3349" s="10" t="s">
        <v>43</v>
      </c>
      <c r="H3349" s="10" t="s">
        <v>44</v>
      </c>
    </row>
    <row r="3350" spans="1:8" x14ac:dyDescent="0.25">
      <c r="A3350" s="22">
        <v>43056</v>
      </c>
      <c r="B3350" s="6">
        <v>78.837100000000007</v>
      </c>
      <c r="C3350" s="3">
        <v>121.755</v>
      </c>
      <c r="D3350" s="2">
        <f t="shared" si="52"/>
        <v>33.500325887999999</v>
      </c>
      <c r="E3350" s="18">
        <v>33500325888</v>
      </c>
      <c r="F3350" s="1"/>
      <c r="G3350" s="10" t="s">
        <v>43</v>
      </c>
      <c r="H3350" s="10" t="s">
        <v>44</v>
      </c>
    </row>
    <row r="3351" spans="1:8" x14ac:dyDescent="0.25">
      <c r="A3351" s="22">
        <v>43055</v>
      </c>
      <c r="B3351" s="6">
        <v>80.449799999999996</v>
      </c>
      <c r="C3351" s="3">
        <v>123.035</v>
      </c>
      <c r="D3351" s="2">
        <f t="shared" si="52"/>
        <v>33.405253631999997</v>
      </c>
      <c r="E3351" s="18">
        <v>33405253632</v>
      </c>
      <c r="F3351" s="1"/>
      <c r="G3351" s="10" t="s">
        <v>43</v>
      </c>
      <c r="H3351" s="10" t="s">
        <v>44</v>
      </c>
    </row>
    <row r="3352" spans="1:8" x14ac:dyDescent="0.25">
      <c r="A3352" s="22">
        <v>43054</v>
      </c>
      <c r="B3352" s="6">
        <v>81.237200000000001</v>
      </c>
      <c r="C3352" s="3">
        <v>123.02500000000001</v>
      </c>
      <c r="D3352" s="2">
        <f t="shared" si="52"/>
        <v>32.469006336</v>
      </c>
      <c r="E3352" s="18">
        <v>32469006336</v>
      </c>
      <c r="F3352" s="1"/>
      <c r="G3352" s="10" t="s">
        <v>43</v>
      </c>
      <c r="H3352" s="10" t="s">
        <v>44</v>
      </c>
    </row>
    <row r="3353" spans="1:8" x14ac:dyDescent="0.25">
      <c r="A3353" s="22">
        <v>43053</v>
      </c>
      <c r="B3353" s="6">
        <v>81.457999999999998</v>
      </c>
      <c r="C3353" s="3">
        <v>119.565</v>
      </c>
      <c r="D3353" s="2">
        <f t="shared" si="52"/>
        <v>31.917176831999999</v>
      </c>
      <c r="E3353" s="18">
        <v>31917176832</v>
      </c>
      <c r="F3353" s="1"/>
      <c r="G3353" s="10" t="s">
        <v>43</v>
      </c>
      <c r="H3353" s="10" t="s">
        <v>44</v>
      </c>
    </row>
    <row r="3354" spans="1:8" x14ac:dyDescent="0.25">
      <c r="A3354" s="22">
        <v>43052</v>
      </c>
      <c r="B3354" s="6">
        <v>80.868799999999993</v>
      </c>
      <c r="C3354" s="3">
        <v>117.58</v>
      </c>
      <c r="D3354" s="2">
        <f t="shared" si="52"/>
        <v>31.710500864</v>
      </c>
      <c r="E3354" s="18">
        <v>31710500864</v>
      </c>
      <c r="F3354" s="1"/>
      <c r="G3354" s="10" t="s">
        <v>43</v>
      </c>
      <c r="H3354" s="10" t="s">
        <v>44</v>
      </c>
    </row>
    <row r="3355" spans="1:8" x14ac:dyDescent="0.25">
      <c r="A3355" s="22">
        <v>43049</v>
      </c>
      <c r="B3355" s="6">
        <v>80.805400000000006</v>
      </c>
      <c r="C3355" s="3">
        <v>118.39</v>
      </c>
      <c r="D3355" s="2">
        <f t="shared" si="52"/>
        <v>31.830372352000001</v>
      </c>
      <c r="E3355" s="18">
        <v>31830372352</v>
      </c>
      <c r="F3355" s="1"/>
      <c r="G3355" s="10" t="s">
        <v>43</v>
      </c>
      <c r="H3355" s="10" t="s">
        <v>44</v>
      </c>
    </row>
    <row r="3356" spans="1:8" x14ac:dyDescent="0.25">
      <c r="A3356" s="22">
        <v>43048</v>
      </c>
      <c r="B3356" s="6">
        <v>81.837900000000005</v>
      </c>
      <c r="C3356" s="3">
        <v>118.80500000000001</v>
      </c>
      <c r="D3356" s="2">
        <f t="shared" si="52"/>
        <v>30.836254719999999</v>
      </c>
      <c r="E3356" s="18">
        <v>30836254720</v>
      </c>
      <c r="F3356" s="1"/>
      <c r="G3356" s="10" t="s">
        <v>43</v>
      </c>
      <c r="H3356" s="10" t="s">
        <v>44</v>
      </c>
    </row>
    <row r="3357" spans="1:8" x14ac:dyDescent="0.25">
      <c r="A3357" s="22">
        <v>43047</v>
      </c>
      <c r="B3357" s="6">
        <v>82.256100000000004</v>
      </c>
      <c r="C3357" s="3">
        <v>117.16500000000001</v>
      </c>
      <c r="D3357" s="2">
        <f t="shared" si="52"/>
        <v>30.284427264000001</v>
      </c>
      <c r="E3357" s="18">
        <v>30284427264</v>
      </c>
      <c r="F3357" s="1"/>
      <c r="G3357" s="10" t="s">
        <v>43</v>
      </c>
      <c r="H3357" s="10" t="s">
        <v>44</v>
      </c>
    </row>
    <row r="3358" spans="1:8" x14ac:dyDescent="0.25">
      <c r="A3358" s="22">
        <v>43046</v>
      </c>
      <c r="B3358" s="6">
        <v>80.858699999999999</v>
      </c>
      <c r="C3358" s="3">
        <v>112.84</v>
      </c>
      <c r="D3358" s="2">
        <f t="shared" si="52"/>
        <v>29.761533952000001</v>
      </c>
      <c r="E3358" s="18">
        <v>29761533952</v>
      </c>
      <c r="F3358" s="1"/>
      <c r="G3358" s="10" t="s">
        <v>43</v>
      </c>
      <c r="H3358" s="10" t="s">
        <v>44</v>
      </c>
    </row>
    <row r="3359" spans="1:8" x14ac:dyDescent="0.25">
      <c r="A3359" s="22">
        <v>43045</v>
      </c>
      <c r="B3359" s="6">
        <v>81.527199999999993</v>
      </c>
      <c r="C3359" s="3">
        <v>117.205</v>
      </c>
      <c r="D3359" s="2">
        <f t="shared" si="52"/>
        <v>29.943408640000001</v>
      </c>
      <c r="E3359" s="18">
        <v>29943408640</v>
      </c>
      <c r="F3359" s="1"/>
      <c r="G3359" s="10" t="s">
        <v>43</v>
      </c>
      <c r="H3359" s="10" t="s">
        <v>44</v>
      </c>
    </row>
    <row r="3360" spans="1:8" x14ac:dyDescent="0.25">
      <c r="A3360" s="22">
        <v>43042</v>
      </c>
      <c r="B3360" s="6">
        <v>82.824600000000004</v>
      </c>
      <c r="C3360" s="3">
        <v>116.39</v>
      </c>
      <c r="D3360" s="2">
        <f t="shared" si="52"/>
        <v>29.840070656000002</v>
      </c>
      <c r="E3360" s="18">
        <v>29840070656</v>
      </c>
      <c r="F3360" s="1"/>
      <c r="G3360" s="10" t="s">
        <v>43</v>
      </c>
      <c r="H3360" s="10" t="s">
        <v>44</v>
      </c>
    </row>
    <row r="3361" spans="1:8" x14ac:dyDescent="0.25">
      <c r="A3361" s="22">
        <v>43041</v>
      </c>
      <c r="B3361" s="6">
        <v>82.871300000000005</v>
      </c>
      <c r="C3361" s="3">
        <v>118.11</v>
      </c>
      <c r="D3361" s="2">
        <f t="shared" si="52"/>
        <v>29.840070656000002</v>
      </c>
      <c r="E3361" s="18">
        <v>29840070656</v>
      </c>
      <c r="F3361" s="1"/>
      <c r="G3361" s="10" t="s">
        <v>43</v>
      </c>
      <c r="H3361" s="10" t="s">
        <v>44</v>
      </c>
    </row>
    <row r="3362" spans="1:8" x14ac:dyDescent="0.25">
      <c r="A3362" s="22">
        <v>43040</v>
      </c>
      <c r="B3362" s="6">
        <v>82.850499999999997</v>
      </c>
      <c r="C3362" s="3">
        <v>118.9</v>
      </c>
      <c r="D3362" s="2">
        <f t="shared" si="52"/>
        <v>29.840070656000002</v>
      </c>
      <c r="E3362" s="18">
        <v>29840070656</v>
      </c>
      <c r="F3362" s="1"/>
      <c r="G3362" s="10" t="s">
        <v>43</v>
      </c>
      <c r="H3362" s="10" t="s">
        <v>44</v>
      </c>
    </row>
    <row r="3363" spans="1:8" x14ac:dyDescent="0.25">
      <c r="A3363" s="22">
        <v>43039</v>
      </c>
      <c r="B3363" s="6">
        <f>(B3362*0.5)+(B3364*0.5)</f>
        <v>84.687649999999991</v>
      </c>
      <c r="C3363" s="3">
        <v>123.52</v>
      </c>
      <c r="D3363" s="2">
        <f t="shared" si="52"/>
        <v>29.840070656000002</v>
      </c>
      <c r="E3363" s="18">
        <v>29840070656</v>
      </c>
      <c r="F3363" s="1"/>
      <c r="G3363" s="10" t="s">
        <v>43</v>
      </c>
      <c r="H3363" s="10" t="s">
        <v>44</v>
      </c>
    </row>
    <row r="3364" spans="1:8" x14ac:dyDescent="0.25">
      <c r="A3364" s="22">
        <v>43038</v>
      </c>
      <c r="B3364" s="6">
        <v>86.524799999999999</v>
      </c>
      <c r="C3364" s="3">
        <v>126.66</v>
      </c>
      <c r="D3364" s="2">
        <f t="shared" si="52"/>
        <v>29.840070656000002</v>
      </c>
      <c r="E3364" s="18">
        <v>29840070656</v>
      </c>
      <c r="F3364" s="1"/>
      <c r="G3364" s="10" t="s">
        <v>43</v>
      </c>
      <c r="H3364" s="10" t="s">
        <v>44</v>
      </c>
    </row>
    <row r="3365" spans="1:8" x14ac:dyDescent="0.25">
      <c r="A3365" s="22">
        <v>43035</v>
      </c>
      <c r="B3365" s="6">
        <v>86.387</v>
      </c>
      <c r="C3365" s="3">
        <v>130.27000000000001</v>
      </c>
      <c r="D3365" s="2">
        <f t="shared" si="52"/>
        <v>29.840070656000002</v>
      </c>
      <c r="E3365" s="18">
        <v>29840070656</v>
      </c>
      <c r="F3365" s="1"/>
      <c r="G3365" s="10" t="s">
        <v>43</v>
      </c>
      <c r="H3365" s="10" t="s">
        <v>44</v>
      </c>
    </row>
    <row r="3366" spans="1:8" x14ac:dyDescent="0.25">
      <c r="A3366" s="22">
        <v>43034</v>
      </c>
      <c r="B3366" s="6">
        <v>86.900300000000001</v>
      </c>
      <c r="C3366" s="3">
        <v>128.785</v>
      </c>
      <c r="D3366" s="2">
        <f t="shared" si="52"/>
        <v>29.840070656000002</v>
      </c>
      <c r="E3366" s="18">
        <v>29840070656</v>
      </c>
      <c r="F3366" s="1"/>
      <c r="G3366" s="10" t="s">
        <v>43</v>
      </c>
      <c r="H3366" s="10" t="s">
        <v>44</v>
      </c>
    </row>
    <row r="3367" spans="1:8" x14ac:dyDescent="0.25">
      <c r="A3367" s="22">
        <v>43033</v>
      </c>
      <c r="B3367" s="6">
        <v>88.346599999999995</v>
      </c>
      <c r="C3367" s="3">
        <v>130.91999999999999</v>
      </c>
      <c r="D3367" s="2">
        <f t="shared" si="52"/>
        <v>29.840070656000002</v>
      </c>
      <c r="E3367" s="18">
        <v>29840070656</v>
      </c>
      <c r="F3367" s="1"/>
      <c r="G3367" s="10" t="s">
        <v>43</v>
      </c>
      <c r="H3367" s="10" t="s">
        <v>44</v>
      </c>
    </row>
    <row r="3368" spans="1:8" x14ac:dyDescent="0.25">
      <c r="A3368" s="22">
        <v>43556</v>
      </c>
      <c r="B3368" s="6">
        <v>97.6036</v>
      </c>
      <c r="C3368" s="2">
        <v>206.11</v>
      </c>
      <c r="D3368" s="2">
        <f t="shared" si="52"/>
        <v>8.8892344320000003</v>
      </c>
      <c r="E3368" s="17">
        <v>8889234432</v>
      </c>
      <c r="F3368" s="1"/>
      <c r="G3368" s="10" t="s">
        <v>45</v>
      </c>
      <c r="H3368" s="10" t="s">
        <v>44</v>
      </c>
    </row>
    <row r="3369" spans="1:8" x14ac:dyDescent="0.25">
      <c r="A3369" s="22">
        <v>43553</v>
      </c>
      <c r="B3369" s="6">
        <v>101.26609999999999</v>
      </c>
      <c r="C3369" s="3">
        <v>208.12</v>
      </c>
      <c r="D3369" s="2">
        <f t="shared" si="52"/>
        <v>8.6475294720000004</v>
      </c>
      <c r="E3369" s="17">
        <v>8647529472</v>
      </c>
      <c r="F3369" s="1"/>
      <c r="G3369" s="10" t="s">
        <v>45</v>
      </c>
      <c r="H3369" s="10" t="s">
        <v>44</v>
      </c>
    </row>
    <row r="3370" spans="1:8" x14ac:dyDescent="0.25">
      <c r="A3370" s="22">
        <v>43552</v>
      </c>
      <c r="B3370" s="6">
        <v>102.99039999999999</v>
      </c>
      <c r="C3370" s="3">
        <v>207.98500000000001</v>
      </c>
      <c r="D3370" s="2">
        <f t="shared" si="52"/>
        <v>8.6600529920000007</v>
      </c>
      <c r="E3370" s="17">
        <v>8660052992</v>
      </c>
      <c r="F3370" s="1"/>
      <c r="G3370" s="10" t="s">
        <v>45</v>
      </c>
      <c r="H3370" s="10" t="s">
        <v>44</v>
      </c>
    </row>
    <row r="3371" spans="1:8" x14ac:dyDescent="0.25">
      <c r="A3371" s="22">
        <v>43551</v>
      </c>
      <c r="B3371" s="6">
        <v>104.3028</v>
      </c>
      <c r="C3371" s="3">
        <v>207.35499999999999</v>
      </c>
      <c r="D3371" s="2">
        <f t="shared" si="52"/>
        <v>8.9806561279999997</v>
      </c>
      <c r="E3371" s="17">
        <v>8980656128</v>
      </c>
      <c r="F3371" s="1"/>
      <c r="G3371" s="10" t="s">
        <v>45</v>
      </c>
      <c r="H3371" s="10" t="s">
        <v>44</v>
      </c>
    </row>
    <row r="3372" spans="1:8" x14ac:dyDescent="0.25">
      <c r="A3372" s="22">
        <v>43550</v>
      </c>
      <c r="B3372" s="6">
        <v>105.8828</v>
      </c>
      <c r="C3372" s="3">
        <v>203.58500000000001</v>
      </c>
      <c r="D3372" s="2">
        <f t="shared" si="52"/>
        <v>8.5448360959999992</v>
      </c>
      <c r="E3372" s="17">
        <v>8544836096</v>
      </c>
      <c r="F3372" s="1"/>
      <c r="G3372" s="10" t="s">
        <v>45</v>
      </c>
      <c r="H3372" s="10" t="s">
        <v>44</v>
      </c>
    </row>
    <row r="3373" spans="1:8" x14ac:dyDescent="0.25">
      <c r="A3373" s="22">
        <v>43549</v>
      </c>
      <c r="B3373" s="6">
        <v>112.55159999999999</v>
      </c>
      <c r="C3373" s="3">
        <v>202.89</v>
      </c>
      <c r="D3373" s="2">
        <f t="shared" si="52"/>
        <v>8.5849113599999995</v>
      </c>
      <c r="E3373" s="17">
        <v>8584911360</v>
      </c>
      <c r="F3373" s="1"/>
      <c r="G3373" s="10" t="s">
        <v>45</v>
      </c>
      <c r="H3373" s="10" t="s">
        <v>44</v>
      </c>
    </row>
    <row r="3374" spans="1:8" x14ac:dyDescent="0.25">
      <c r="A3374" s="22">
        <v>43546</v>
      </c>
      <c r="B3374" s="6">
        <v>112.5333</v>
      </c>
      <c r="C3374" s="3">
        <v>200.94499999999999</v>
      </c>
      <c r="D3374" s="2">
        <f t="shared" si="52"/>
        <v>8.6162206720000007</v>
      </c>
      <c r="E3374" s="17">
        <v>8616220672</v>
      </c>
      <c r="F3374" s="1"/>
      <c r="G3374" s="10" t="s">
        <v>45</v>
      </c>
      <c r="H3374" s="10" t="s">
        <v>44</v>
      </c>
    </row>
    <row r="3375" spans="1:8" x14ac:dyDescent="0.25">
      <c r="A3375" s="22">
        <v>43545</v>
      </c>
      <c r="B3375" s="6">
        <v>108.1656</v>
      </c>
      <c r="C3375" s="3">
        <v>195.10499999999999</v>
      </c>
      <c r="D3375" s="2">
        <f t="shared" si="52"/>
        <v>8.8178503680000002</v>
      </c>
      <c r="E3375" s="17">
        <v>8817850368</v>
      </c>
      <c r="F3375" s="1"/>
      <c r="G3375" s="10" t="s">
        <v>45</v>
      </c>
      <c r="H3375" s="10" t="s">
        <v>44</v>
      </c>
    </row>
    <row r="3376" spans="1:8" x14ac:dyDescent="0.25">
      <c r="A3376" s="22">
        <v>43544</v>
      </c>
      <c r="B3376" s="6">
        <v>103.0712</v>
      </c>
      <c r="C3376" s="3">
        <v>193.61500000000001</v>
      </c>
      <c r="D3376" s="2">
        <f t="shared" si="52"/>
        <v>9.0244894720000008</v>
      </c>
      <c r="E3376" s="17">
        <v>9024489472</v>
      </c>
      <c r="F3376" s="1"/>
      <c r="G3376" s="10" t="s">
        <v>45</v>
      </c>
      <c r="H3376" s="10" t="s">
        <v>44</v>
      </c>
    </row>
    <row r="3377" spans="1:8" x14ac:dyDescent="0.25">
      <c r="A3377" s="22">
        <v>43543</v>
      </c>
      <c r="B3377" s="6">
        <v>95.2226</v>
      </c>
      <c r="C3377" s="3">
        <v>185.875</v>
      </c>
      <c r="D3377" s="2">
        <f t="shared" si="52"/>
        <v>9.1935569919999995</v>
      </c>
      <c r="E3377" s="17">
        <v>9193556992</v>
      </c>
      <c r="F3377" s="1"/>
      <c r="G3377" s="10" t="s">
        <v>45</v>
      </c>
      <c r="H3377" s="10" t="s">
        <v>44</v>
      </c>
    </row>
    <row r="3378" spans="1:8" x14ac:dyDescent="0.25">
      <c r="A3378" s="22">
        <v>43542</v>
      </c>
      <c r="B3378" s="6">
        <v>102.3334</v>
      </c>
      <c r="C3378" s="3">
        <v>187</v>
      </c>
      <c r="D3378" s="2">
        <f t="shared" si="52"/>
        <v>9.5404605440000001</v>
      </c>
      <c r="E3378" s="17">
        <v>9540460544</v>
      </c>
      <c r="F3378" s="1"/>
      <c r="G3378" s="10" t="s">
        <v>45</v>
      </c>
      <c r="H3378" s="10" t="s">
        <v>44</v>
      </c>
    </row>
    <row r="3379" spans="1:8" x14ac:dyDescent="0.25">
      <c r="A3379" s="22">
        <v>43539</v>
      </c>
      <c r="B3379" s="6">
        <v>104.5483</v>
      </c>
      <c r="C3379" s="3">
        <v>190.51499999999999</v>
      </c>
      <c r="D3379" s="2">
        <f t="shared" si="52"/>
        <v>8.9318144000000004</v>
      </c>
      <c r="E3379" s="17">
        <v>8931814400</v>
      </c>
      <c r="F3379" s="1"/>
      <c r="G3379" s="10" t="s">
        <v>45</v>
      </c>
      <c r="H3379" s="10" t="s">
        <v>44</v>
      </c>
    </row>
    <row r="3380" spans="1:8" x14ac:dyDescent="0.25">
      <c r="A3380" s="22">
        <v>43538</v>
      </c>
      <c r="B3380" s="6">
        <v>103.9181</v>
      </c>
      <c r="C3380" s="3">
        <v>191.51</v>
      </c>
      <c r="D3380" s="2">
        <f t="shared" si="52"/>
        <v>8.7226705920000001</v>
      </c>
      <c r="E3380" s="17">
        <v>8722670592</v>
      </c>
      <c r="F3380" s="1"/>
      <c r="G3380" s="10" t="s">
        <v>45</v>
      </c>
      <c r="H3380" s="10" t="s">
        <v>44</v>
      </c>
    </row>
    <row r="3381" spans="1:8" x14ac:dyDescent="0.25">
      <c r="A3381" s="22">
        <v>43537</v>
      </c>
      <c r="B3381" s="6">
        <v>103.8759</v>
      </c>
      <c r="C3381" s="3">
        <v>195.09</v>
      </c>
      <c r="D3381" s="2">
        <f t="shared" si="52"/>
        <v>8.8003174400000006</v>
      </c>
      <c r="E3381" s="17">
        <v>8800317440</v>
      </c>
      <c r="F3381" s="1"/>
      <c r="G3381" s="10" t="s">
        <v>45</v>
      </c>
      <c r="H3381" s="10" t="s">
        <v>44</v>
      </c>
    </row>
    <row r="3382" spans="1:8" x14ac:dyDescent="0.25">
      <c r="A3382" s="22">
        <v>43536</v>
      </c>
      <c r="B3382" s="6">
        <v>102.2128</v>
      </c>
      <c r="C3382" s="3">
        <v>196.35499999999999</v>
      </c>
      <c r="D3382" s="2">
        <f t="shared" si="52"/>
        <v>8.7402035199999997</v>
      </c>
      <c r="E3382" s="17">
        <v>8740203520</v>
      </c>
      <c r="F3382" s="1"/>
      <c r="G3382" s="10" t="s">
        <v>45</v>
      </c>
      <c r="H3382" s="10" t="s">
        <v>44</v>
      </c>
    </row>
    <row r="3383" spans="1:8" x14ac:dyDescent="0.25">
      <c r="A3383" s="22">
        <v>43535</v>
      </c>
      <c r="B3383" s="6">
        <v>104.8583</v>
      </c>
      <c r="C3383" s="3">
        <v>197.14</v>
      </c>
      <c r="D3383" s="2">
        <f t="shared" si="52"/>
        <v>8.9318144000000004</v>
      </c>
      <c r="E3383" s="17">
        <v>8931814400</v>
      </c>
      <c r="F3383" s="1"/>
      <c r="G3383" s="10" t="s">
        <v>45</v>
      </c>
      <c r="H3383" s="10" t="s">
        <v>44</v>
      </c>
    </row>
    <row r="3384" spans="1:8" x14ac:dyDescent="0.25">
      <c r="A3384" s="22">
        <v>43532</v>
      </c>
      <c r="B3384" s="6">
        <v>103.3814</v>
      </c>
      <c r="C3384" s="3">
        <v>194.94499999999999</v>
      </c>
      <c r="D3384" s="2">
        <f t="shared" si="52"/>
        <v>8.3281781759999998</v>
      </c>
      <c r="E3384" s="17">
        <v>8328178176</v>
      </c>
      <c r="F3384" s="1"/>
      <c r="G3384" s="10" t="s">
        <v>45</v>
      </c>
      <c r="H3384" s="10" t="s">
        <v>44</v>
      </c>
    </row>
    <row r="3385" spans="1:8" x14ac:dyDescent="0.25">
      <c r="A3385" s="22">
        <v>43531</v>
      </c>
      <c r="B3385" s="6">
        <v>95.753600000000006</v>
      </c>
      <c r="C3385" s="3">
        <v>193.035</v>
      </c>
      <c r="D3385" s="2">
        <f t="shared" si="52"/>
        <v>8.468442112</v>
      </c>
      <c r="E3385" s="17">
        <v>8468442112</v>
      </c>
      <c r="F3385" s="1"/>
      <c r="G3385" s="10" t="s">
        <v>45</v>
      </c>
      <c r="H3385" s="10" t="s">
        <v>44</v>
      </c>
    </row>
    <row r="3386" spans="1:8" x14ac:dyDescent="0.25">
      <c r="A3386" s="22">
        <v>43530</v>
      </c>
      <c r="B3386" s="6">
        <v>92.491399999999999</v>
      </c>
      <c r="C3386" s="3">
        <v>198.53</v>
      </c>
      <c r="D3386" s="2">
        <f t="shared" si="52"/>
        <v>8.8303738880000004</v>
      </c>
      <c r="E3386" s="17">
        <v>8830373888</v>
      </c>
      <c r="F3386" s="1"/>
      <c r="G3386" s="10" t="s">
        <v>45</v>
      </c>
      <c r="H3386" s="10" t="s">
        <v>44</v>
      </c>
    </row>
    <row r="3387" spans="1:8" x14ac:dyDescent="0.25">
      <c r="A3387" s="22">
        <v>43529</v>
      </c>
      <c r="B3387" s="6">
        <v>92.564899999999994</v>
      </c>
      <c r="C3387" s="3">
        <v>203.83500000000001</v>
      </c>
      <c r="D3387" s="2">
        <f t="shared" si="52"/>
        <v>8.9293096960000007</v>
      </c>
      <c r="E3387" s="17">
        <v>8929309696</v>
      </c>
      <c r="F3387" s="1"/>
      <c r="G3387" s="10" t="s">
        <v>45</v>
      </c>
      <c r="H3387" s="10" t="s">
        <v>44</v>
      </c>
    </row>
    <row r="3388" spans="1:8" x14ac:dyDescent="0.25">
      <c r="A3388" s="22">
        <v>43528</v>
      </c>
      <c r="B3388" s="6">
        <v>90.863</v>
      </c>
      <c r="C3388" s="3">
        <v>205.41</v>
      </c>
      <c r="D3388" s="2">
        <f t="shared" si="52"/>
        <v>8.9556090879999992</v>
      </c>
      <c r="E3388" s="17">
        <v>8955609088</v>
      </c>
      <c r="F3388" s="1"/>
      <c r="G3388" s="10" t="s">
        <v>45</v>
      </c>
      <c r="H3388" s="10" t="s">
        <v>44</v>
      </c>
    </row>
    <row r="3389" spans="1:8" x14ac:dyDescent="0.25">
      <c r="A3389" s="22">
        <v>43525</v>
      </c>
      <c r="B3389" s="6">
        <v>89.189700000000002</v>
      </c>
      <c r="C3389" s="3">
        <v>204.375</v>
      </c>
      <c r="D3389" s="2">
        <f t="shared" si="52"/>
        <v>9.2486615039999993</v>
      </c>
      <c r="E3389" s="17">
        <v>9248661504</v>
      </c>
      <c r="F3389" s="1"/>
      <c r="G3389" s="10" t="s">
        <v>45</v>
      </c>
      <c r="H3389" s="10" t="s">
        <v>44</v>
      </c>
    </row>
    <row r="3390" spans="1:8" x14ac:dyDescent="0.25">
      <c r="A3390" s="22">
        <v>43524</v>
      </c>
      <c r="B3390" s="6">
        <v>86.773600000000002</v>
      </c>
      <c r="C3390" s="3">
        <v>206.595</v>
      </c>
      <c r="D3390" s="2">
        <f t="shared" si="52"/>
        <v>9.0370129919999993</v>
      </c>
      <c r="E3390" s="17">
        <v>9037012992</v>
      </c>
      <c r="F3390" s="1"/>
      <c r="G3390" s="10" t="s">
        <v>45</v>
      </c>
      <c r="H3390" s="10" t="s">
        <v>44</v>
      </c>
    </row>
    <row r="3391" spans="1:8" x14ac:dyDescent="0.25">
      <c r="A3391" s="22">
        <v>43523</v>
      </c>
      <c r="B3391" s="6">
        <v>90.937200000000004</v>
      </c>
      <c r="C3391" s="3">
        <v>213.94499999999999</v>
      </c>
      <c r="D3391" s="2">
        <f t="shared" si="52"/>
        <v>8.8767109120000001</v>
      </c>
      <c r="E3391" s="17">
        <v>8876710912</v>
      </c>
      <c r="F3391" s="1"/>
      <c r="G3391" s="10" t="s">
        <v>45</v>
      </c>
      <c r="H3391" s="10" t="s">
        <v>44</v>
      </c>
    </row>
    <row r="3392" spans="1:8" x14ac:dyDescent="0.25">
      <c r="A3392" s="22">
        <v>43522</v>
      </c>
      <c r="B3392" s="6">
        <v>92.287700000000001</v>
      </c>
      <c r="C3392" s="3">
        <v>210.88499999999999</v>
      </c>
      <c r="D3392" s="2">
        <f t="shared" si="52"/>
        <v>8.5072655360000002</v>
      </c>
      <c r="E3392" s="17">
        <v>8507265536</v>
      </c>
      <c r="F3392" s="1"/>
      <c r="G3392" s="10" t="s">
        <v>45</v>
      </c>
      <c r="H3392" s="10" t="s">
        <v>44</v>
      </c>
    </row>
    <row r="3393" spans="1:8" x14ac:dyDescent="0.25">
      <c r="A3393" s="22">
        <v>43521</v>
      </c>
      <c r="B3393" s="6">
        <v>95.382400000000004</v>
      </c>
      <c r="C3393" s="3">
        <v>216.22</v>
      </c>
      <c r="D3393" s="2">
        <f t="shared" si="52"/>
        <v>8.3682539519999999</v>
      </c>
      <c r="E3393" s="17">
        <v>8368253952</v>
      </c>
      <c r="F3393" s="1"/>
      <c r="G3393" s="10" t="s">
        <v>45</v>
      </c>
      <c r="H3393" s="10" t="s">
        <v>44</v>
      </c>
    </row>
    <row r="3394" spans="1:8" x14ac:dyDescent="0.25">
      <c r="A3394" s="22">
        <v>43518</v>
      </c>
      <c r="B3394" s="6">
        <v>98.717299999999994</v>
      </c>
      <c r="C3394" s="3">
        <v>224.20500000000001</v>
      </c>
      <c r="D3394" s="2">
        <f t="shared" si="52"/>
        <v>8.3381969920000003</v>
      </c>
      <c r="E3394" s="17">
        <v>8338196992</v>
      </c>
      <c r="F3394" s="1"/>
      <c r="G3394" s="10" t="s">
        <v>45</v>
      </c>
      <c r="H3394" s="10" t="s">
        <v>44</v>
      </c>
    </row>
    <row r="3395" spans="1:8" x14ac:dyDescent="0.25">
      <c r="A3395" s="22">
        <v>43517</v>
      </c>
      <c r="B3395" s="6">
        <v>99.103800000000007</v>
      </c>
      <c r="C3395" s="3">
        <v>220.63</v>
      </c>
      <c r="D3395" s="2">
        <f t="shared" ref="D3395:D3458" si="53">E3395/1000000000</f>
        <v>8.2355036160000008</v>
      </c>
      <c r="E3395" s="17">
        <v>8235503616</v>
      </c>
      <c r="F3395" s="1"/>
      <c r="G3395" s="10" t="s">
        <v>45</v>
      </c>
      <c r="H3395" s="10" t="s">
        <v>44</v>
      </c>
    </row>
    <row r="3396" spans="1:8" x14ac:dyDescent="0.25">
      <c r="A3396" s="22">
        <v>43516</v>
      </c>
      <c r="B3396" s="6">
        <v>99.334900000000005</v>
      </c>
      <c r="C3396" s="3">
        <v>224.84</v>
      </c>
      <c r="D3396" s="2">
        <f t="shared" si="53"/>
        <v>8.3607393279999993</v>
      </c>
      <c r="E3396" s="17">
        <v>8360739328</v>
      </c>
      <c r="F3396" s="1"/>
      <c r="G3396" s="10" t="s">
        <v>45</v>
      </c>
      <c r="H3396" s="10" t="s">
        <v>44</v>
      </c>
    </row>
    <row r="3397" spans="1:8" x14ac:dyDescent="0.25">
      <c r="A3397" s="22">
        <v>43515</v>
      </c>
      <c r="B3397" s="6">
        <v>103.70359999999999</v>
      </c>
      <c r="C3397" s="3">
        <v>220.97</v>
      </c>
      <c r="D3397" s="2">
        <f t="shared" si="53"/>
        <v>8.2956170240000002</v>
      </c>
      <c r="E3397" s="17">
        <v>8295617024</v>
      </c>
      <c r="F3397" s="1"/>
      <c r="G3397" s="10" t="s">
        <v>45</v>
      </c>
      <c r="H3397" s="10" t="s">
        <v>44</v>
      </c>
    </row>
    <row r="3398" spans="1:8" x14ac:dyDescent="0.25">
      <c r="A3398" s="22">
        <v>43514</v>
      </c>
      <c r="B3398" s="6">
        <v>105.06570000000001</v>
      </c>
      <c r="C3398" s="3">
        <v>218.94499999999999</v>
      </c>
      <c r="D3398" s="2">
        <f t="shared" si="53"/>
        <v>8.4271144959999997</v>
      </c>
      <c r="E3398" s="17">
        <v>8427114496</v>
      </c>
      <c r="F3398" s="1"/>
      <c r="G3398" s="10" t="s">
        <v>45</v>
      </c>
      <c r="H3398" s="10" t="s">
        <v>44</v>
      </c>
    </row>
    <row r="3399" spans="1:8" x14ac:dyDescent="0.25">
      <c r="A3399" s="22">
        <v>43511</v>
      </c>
      <c r="B3399" s="6">
        <v>107.41589999999999</v>
      </c>
      <c r="C3399" s="3">
        <v>223.35499999999999</v>
      </c>
      <c r="D3399" s="2">
        <f t="shared" si="53"/>
        <v>8.3356922880000006</v>
      </c>
      <c r="E3399" s="17">
        <v>8335692288</v>
      </c>
      <c r="F3399" s="1"/>
      <c r="G3399" s="10" t="s">
        <v>45</v>
      </c>
      <c r="H3399" s="10" t="s">
        <v>44</v>
      </c>
    </row>
    <row r="3400" spans="1:8" x14ac:dyDescent="0.25">
      <c r="A3400" s="22">
        <v>43510</v>
      </c>
      <c r="B3400" s="6">
        <v>108.76430000000001</v>
      </c>
      <c r="C3400" s="3">
        <v>222.69499999999999</v>
      </c>
      <c r="D3400" s="2">
        <f t="shared" si="53"/>
        <v>7.9399475199999996</v>
      </c>
      <c r="E3400" s="17">
        <v>7939947520</v>
      </c>
      <c r="F3400" s="1"/>
      <c r="G3400" s="10" t="s">
        <v>45</v>
      </c>
      <c r="H3400" s="10" t="s">
        <v>44</v>
      </c>
    </row>
    <row r="3401" spans="1:8" x14ac:dyDescent="0.25">
      <c r="A3401" s="22">
        <v>43509</v>
      </c>
      <c r="B3401" s="6">
        <v>107.3717</v>
      </c>
      <c r="C3401" s="3">
        <v>220.1</v>
      </c>
      <c r="D3401" s="2">
        <f t="shared" si="53"/>
        <v>7.8560394240000004</v>
      </c>
      <c r="E3401" s="17">
        <v>7856039424</v>
      </c>
      <c r="F3401" s="1"/>
      <c r="G3401" s="10" t="s">
        <v>45</v>
      </c>
      <c r="H3401" s="10" t="s">
        <v>44</v>
      </c>
    </row>
    <row r="3402" spans="1:8" x14ac:dyDescent="0.25">
      <c r="A3402" s="22">
        <v>43508</v>
      </c>
      <c r="B3402" s="6">
        <v>108.65470000000001</v>
      </c>
      <c r="C3402" s="3">
        <v>224.49</v>
      </c>
      <c r="D3402" s="2">
        <f t="shared" si="53"/>
        <v>8.0376314880000006</v>
      </c>
      <c r="E3402" s="17">
        <v>8037631488</v>
      </c>
      <c r="F3402" s="1"/>
      <c r="G3402" s="10" t="s">
        <v>45</v>
      </c>
      <c r="H3402" s="10" t="s">
        <v>44</v>
      </c>
    </row>
    <row r="3403" spans="1:8" x14ac:dyDescent="0.25">
      <c r="A3403" s="22">
        <v>43507</v>
      </c>
      <c r="B3403" s="6">
        <v>112.3206</v>
      </c>
      <c r="C3403" s="3">
        <v>229.75</v>
      </c>
      <c r="D3403" s="2">
        <f t="shared" si="53"/>
        <v>7.9537233919999997</v>
      </c>
      <c r="E3403" s="17">
        <v>7953723392</v>
      </c>
      <c r="F3403" s="1"/>
      <c r="G3403" s="10" t="s">
        <v>45</v>
      </c>
      <c r="H3403" s="10" t="s">
        <v>44</v>
      </c>
    </row>
    <row r="3404" spans="1:8" x14ac:dyDescent="0.25">
      <c r="A3404" s="22">
        <v>43504</v>
      </c>
      <c r="B3404" s="6">
        <v>113.2574</v>
      </c>
      <c r="C3404" s="3">
        <v>240.08</v>
      </c>
      <c r="D3404" s="2">
        <f t="shared" si="53"/>
        <v>7.6644285439999997</v>
      </c>
      <c r="E3404" s="17">
        <v>7664428544</v>
      </c>
      <c r="F3404" s="1"/>
      <c r="G3404" s="10" t="s">
        <v>45</v>
      </c>
      <c r="H3404" s="10" t="s">
        <v>44</v>
      </c>
    </row>
    <row r="3405" spans="1:8" x14ac:dyDescent="0.25">
      <c r="A3405" s="22">
        <v>43503</v>
      </c>
      <c r="B3405" s="6">
        <v>110.9081</v>
      </c>
      <c r="C3405" s="3">
        <v>234.05</v>
      </c>
      <c r="D3405" s="2">
        <f t="shared" si="53"/>
        <v>7.6907284479999998</v>
      </c>
      <c r="E3405" s="17">
        <v>7690728448</v>
      </c>
      <c r="F3405" s="1"/>
      <c r="G3405" s="10" t="s">
        <v>45</v>
      </c>
      <c r="H3405" s="10" t="s">
        <v>44</v>
      </c>
    </row>
    <row r="3406" spans="1:8" x14ac:dyDescent="0.25">
      <c r="A3406" s="22">
        <v>43502</v>
      </c>
      <c r="B3406" s="6">
        <v>106.9284</v>
      </c>
      <c r="C3406" s="3">
        <v>221.23500000000001</v>
      </c>
      <c r="D3406" s="2">
        <f t="shared" si="53"/>
        <v>8.1127726080000002</v>
      </c>
      <c r="E3406" s="17">
        <v>8112772608</v>
      </c>
      <c r="F3406" s="1"/>
      <c r="G3406" s="10" t="s">
        <v>45</v>
      </c>
      <c r="H3406" s="10" t="s">
        <v>44</v>
      </c>
    </row>
    <row r="3407" spans="1:8" x14ac:dyDescent="0.25">
      <c r="A3407" s="22">
        <v>43501</v>
      </c>
      <c r="B3407" s="6">
        <v>108.7869</v>
      </c>
      <c r="C3407" s="3">
        <v>218.80500000000001</v>
      </c>
      <c r="D3407" s="2">
        <f t="shared" si="53"/>
        <v>8.0401361920000003</v>
      </c>
      <c r="E3407" s="17">
        <v>8040136192</v>
      </c>
      <c r="F3407" s="1"/>
      <c r="G3407" s="10" t="s">
        <v>45</v>
      </c>
      <c r="H3407" s="10" t="s">
        <v>44</v>
      </c>
    </row>
    <row r="3408" spans="1:8" x14ac:dyDescent="0.25">
      <c r="A3408" s="22">
        <v>43500</v>
      </c>
      <c r="B3408" s="6">
        <v>111.7428</v>
      </c>
      <c r="C3408" s="3">
        <v>216.02</v>
      </c>
      <c r="D3408" s="2">
        <f t="shared" si="53"/>
        <v>7.7996835840000003</v>
      </c>
      <c r="E3408" s="17">
        <v>7799683584</v>
      </c>
      <c r="F3408" s="1"/>
      <c r="G3408" s="10" t="s">
        <v>45</v>
      </c>
      <c r="H3408" s="10" t="s">
        <v>44</v>
      </c>
    </row>
    <row r="3409" spans="1:8" x14ac:dyDescent="0.25">
      <c r="A3409" s="22">
        <v>43497</v>
      </c>
      <c r="B3409" s="6">
        <v>107.77970000000001</v>
      </c>
      <c r="C3409" s="3">
        <v>214.67</v>
      </c>
      <c r="D3409" s="2">
        <f t="shared" si="53"/>
        <v>7.8447682560000001</v>
      </c>
      <c r="E3409" s="17">
        <v>7844768256</v>
      </c>
      <c r="F3409" s="1"/>
      <c r="G3409" s="10" t="s">
        <v>45</v>
      </c>
      <c r="H3409" s="10" t="s">
        <v>44</v>
      </c>
    </row>
    <row r="3410" spans="1:8" x14ac:dyDescent="0.25">
      <c r="A3410" s="22">
        <v>43496</v>
      </c>
      <c r="B3410" s="6">
        <v>104.8058</v>
      </c>
      <c r="C3410" s="3">
        <v>203.755</v>
      </c>
      <c r="D3410" s="2">
        <f t="shared" si="53"/>
        <v>7.8723200000000002</v>
      </c>
      <c r="E3410" s="17">
        <v>7872320000</v>
      </c>
      <c r="F3410" s="1"/>
      <c r="G3410" s="10" t="s">
        <v>45</v>
      </c>
      <c r="H3410" s="10" t="s">
        <v>44</v>
      </c>
    </row>
    <row r="3411" spans="1:8" x14ac:dyDescent="0.25">
      <c r="A3411" s="22">
        <v>43495</v>
      </c>
      <c r="B3411" s="6">
        <v>104.3019</v>
      </c>
      <c r="C3411" s="3">
        <v>201.76499999999999</v>
      </c>
      <c r="D3411" s="2">
        <f t="shared" si="53"/>
        <v>8.4045721600000007</v>
      </c>
      <c r="E3411" s="17">
        <v>8404572160</v>
      </c>
      <c r="F3411" s="1"/>
      <c r="G3411" s="10" t="s">
        <v>45</v>
      </c>
      <c r="H3411" s="10" t="s">
        <v>44</v>
      </c>
    </row>
    <row r="3412" spans="1:8" x14ac:dyDescent="0.25">
      <c r="A3412" s="22">
        <v>43494</v>
      </c>
      <c r="B3412" s="6">
        <v>105.9534</v>
      </c>
      <c r="C3412" s="3">
        <v>204.94499999999999</v>
      </c>
      <c r="D3412" s="2">
        <f t="shared" si="53"/>
        <v>8.3870392319999993</v>
      </c>
      <c r="E3412" s="17">
        <v>8387039232</v>
      </c>
      <c r="F3412" s="1"/>
      <c r="G3412" s="10" t="s">
        <v>45</v>
      </c>
      <c r="H3412" s="10" t="s">
        <v>44</v>
      </c>
    </row>
    <row r="3413" spans="1:8" x14ac:dyDescent="0.25">
      <c r="A3413" s="22">
        <v>43493</v>
      </c>
      <c r="B3413" s="6">
        <v>105.99339999999999</v>
      </c>
      <c r="C3413" s="3">
        <v>207.11500000000001</v>
      </c>
      <c r="D3413" s="2">
        <f t="shared" si="53"/>
        <v>8.4596756479999993</v>
      </c>
      <c r="E3413" s="17">
        <v>8459675648</v>
      </c>
      <c r="F3413" s="1"/>
      <c r="G3413" s="10" t="s">
        <v>45</v>
      </c>
      <c r="H3413" s="10" t="s">
        <v>44</v>
      </c>
    </row>
    <row r="3414" spans="1:8" x14ac:dyDescent="0.25">
      <c r="A3414" s="22">
        <v>43490</v>
      </c>
      <c r="B3414" s="6">
        <v>105.83580000000001</v>
      </c>
      <c r="C3414" s="3">
        <v>205.33</v>
      </c>
      <c r="D3414" s="2">
        <f t="shared" si="53"/>
        <v>8.6763335680000004</v>
      </c>
      <c r="E3414" s="17">
        <v>8676333568</v>
      </c>
      <c r="F3414" s="1"/>
      <c r="G3414" s="10" t="s">
        <v>45</v>
      </c>
      <c r="H3414" s="10" t="s">
        <v>44</v>
      </c>
    </row>
    <row r="3415" spans="1:8" x14ac:dyDescent="0.25">
      <c r="A3415" s="22">
        <v>43489</v>
      </c>
      <c r="B3415" s="6">
        <v>108.97929999999999</v>
      </c>
      <c r="C3415" s="3">
        <v>209.5</v>
      </c>
      <c r="D3415" s="2">
        <f t="shared" si="53"/>
        <v>8.5648737280000002</v>
      </c>
      <c r="E3415" s="17">
        <v>8564873728</v>
      </c>
      <c r="F3415" s="1"/>
      <c r="G3415" s="10" t="s">
        <v>45</v>
      </c>
      <c r="H3415" s="10" t="s">
        <v>44</v>
      </c>
    </row>
    <row r="3416" spans="1:8" x14ac:dyDescent="0.25">
      <c r="A3416" s="22">
        <v>43488</v>
      </c>
      <c r="B3416" s="6">
        <v>109.9731</v>
      </c>
      <c r="C3416" s="3">
        <v>210.845</v>
      </c>
      <c r="D3416" s="2">
        <f t="shared" si="53"/>
        <v>8.5723878399999993</v>
      </c>
      <c r="E3416" s="17">
        <v>8572387840</v>
      </c>
      <c r="F3416" s="1"/>
      <c r="G3416" s="10" t="s">
        <v>45</v>
      </c>
      <c r="H3416" s="10" t="s">
        <v>44</v>
      </c>
    </row>
    <row r="3417" spans="1:8" x14ac:dyDescent="0.25">
      <c r="A3417" s="22">
        <v>43487</v>
      </c>
      <c r="B3417" s="6">
        <v>111.2436</v>
      </c>
      <c r="C3417" s="3">
        <v>208.5</v>
      </c>
      <c r="D3417" s="2">
        <f t="shared" si="53"/>
        <v>8.283093504</v>
      </c>
      <c r="E3417" s="17">
        <v>8283093504</v>
      </c>
      <c r="F3417" s="1"/>
      <c r="G3417" s="10" t="s">
        <v>45</v>
      </c>
      <c r="H3417" s="10" t="s">
        <v>44</v>
      </c>
    </row>
    <row r="3418" spans="1:8" x14ac:dyDescent="0.25">
      <c r="A3418" s="22">
        <v>43486</v>
      </c>
      <c r="B3418" s="6">
        <v>107.6489</v>
      </c>
      <c r="C3418" s="3">
        <v>207.33</v>
      </c>
      <c r="D3418" s="2">
        <f t="shared" si="53"/>
        <v>8.4033198079999991</v>
      </c>
      <c r="E3418" s="17">
        <v>8403319808</v>
      </c>
      <c r="F3418" s="1"/>
      <c r="G3418" s="10" t="s">
        <v>45</v>
      </c>
      <c r="H3418" s="10" t="s">
        <v>44</v>
      </c>
    </row>
    <row r="3419" spans="1:8" x14ac:dyDescent="0.25">
      <c r="A3419" s="22">
        <v>43483</v>
      </c>
      <c r="B3419" s="6">
        <v>109.5722</v>
      </c>
      <c r="C3419" s="3">
        <v>205.9</v>
      </c>
      <c r="D3419" s="2">
        <f t="shared" si="53"/>
        <v>8.3682539519999999</v>
      </c>
      <c r="E3419" s="17">
        <v>8368253952</v>
      </c>
      <c r="F3419" s="1"/>
      <c r="G3419" s="10" t="s">
        <v>45</v>
      </c>
      <c r="H3419" s="10" t="s">
        <v>44</v>
      </c>
    </row>
    <row r="3420" spans="1:8" x14ac:dyDescent="0.25">
      <c r="A3420" s="22">
        <v>43482</v>
      </c>
      <c r="B3420" s="6">
        <v>112.9622</v>
      </c>
      <c r="C3420" s="3">
        <v>209.965</v>
      </c>
      <c r="D3420" s="2">
        <f t="shared" si="53"/>
        <v>8.0413885440000001</v>
      </c>
      <c r="E3420" s="17">
        <v>8041388544</v>
      </c>
      <c r="F3420" s="1"/>
      <c r="G3420" s="10" t="s">
        <v>45</v>
      </c>
      <c r="H3420" s="10" t="s">
        <v>44</v>
      </c>
    </row>
    <row r="3421" spans="1:8" x14ac:dyDescent="0.25">
      <c r="A3421" s="22">
        <v>43481</v>
      </c>
      <c r="B3421" s="6">
        <v>115.19670000000001</v>
      </c>
      <c r="C3421" s="3">
        <v>214.15</v>
      </c>
      <c r="D3421" s="2">
        <f t="shared" si="53"/>
        <v>8.3670016</v>
      </c>
      <c r="E3421" s="17">
        <v>8367001600</v>
      </c>
      <c r="F3421" s="1"/>
      <c r="G3421" s="10" t="s">
        <v>45</v>
      </c>
      <c r="H3421" s="10" t="s">
        <v>44</v>
      </c>
    </row>
    <row r="3422" spans="1:8" x14ac:dyDescent="0.25">
      <c r="A3422" s="22">
        <v>43480</v>
      </c>
      <c r="B3422" s="6">
        <v>123.2452</v>
      </c>
      <c r="C3422" s="3">
        <v>225.02500000000001</v>
      </c>
      <c r="D3422" s="2">
        <f t="shared" si="53"/>
        <v>7.789664256</v>
      </c>
      <c r="E3422" s="17">
        <v>7789664256</v>
      </c>
      <c r="F3422" s="1"/>
      <c r="G3422" s="10" t="s">
        <v>45</v>
      </c>
      <c r="H3422" s="10" t="s">
        <v>44</v>
      </c>
    </row>
    <row r="3423" spans="1:8" x14ac:dyDescent="0.25">
      <c r="A3423" s="22">
        <v>43479</v>
      </c>
      <c r="B3423" s="6">
        <v>124.33620000000001</v>
      </c>
      <c r="C3423" s="3">
        <v>222.42</v>
      </c>
      <c r="D3423" s="2">
        <f t="shared" si="53"/>
        <v>7.8385064959999999</v>
      </c>
      <c r="E3423" s="17">
        <v>7838506496</v>
      </c>
      <c r="F3423" s="1"/>
      <c r="G3423" s="10" t="s">
        <v>45</v>
      </c>
      <c r="H3423" s="10" t="s">
        <v>44</v>
      </c>
    </row>
    <row r="3424" spans="1:8" x14ac:dyDescent="0.25">
      <c r="A3424" s="22">
        <v>43476</v>
      </c>
      <c r="B3424" s="6">
        <v>121.2299</v>
      </c>
      <c r="C3424" s="3">
        <v>222.3</v>
      </c>
      <c r="D3424" s="2">
        <f t="shared" si="53"/>
        <v>7.9299287039999999</v>
      </c>
      <c r="E3424" s="17">
        <v>7929928704</v>
      </c>
      <c r="F3424" s="1"/>
      <c r="G3424" s="10" t="s">
        <v>45</v>
      </c>
      <c r="H3424" s="10" t="s">
        <v>44</v>
      </c>
    </row>
    <row r="3425" spans="1:8" x14ac:dyDescent="0.25">
      <c r="A3425" s="22">
        <v>43475</v>
      </c>
      <c r="B3425" s="6">
        <v>123.9472</v>
      </c>
      <c r="C3425" s="3">
        <v>223.97</v>
      </c>
      <c r="D3425" s="2">
        <f t="shared" si="53"/>
        <v>7.8735723520000001</v>
      </c>
      <c r="E3425" s="17">
        <v>7873572352</v>
      </c>
      <c r="F3425" s="1"/>
      <c r="G3425" s="10" t="s">
        <v>45</v>
      </c>
      <c r="H3425" s="10" t="s">
        <v>44</v>
      </c>
    </row>
    <row r="3426" spans="1:8" x14ac:dyDescent="0.25">
      <c r="A3426" s="22">
        <v>43474</v>
      </c>
      <c r="B3426" s="6">
        <v>121.6117</v>
      </c>
      <c r="C3426" s="3">
        <v>222.75</v>
      </c>
      <c r="D3426" s="2">
        <f t="shared" si="53"/>
        <v>7.7621125119999999</v>
      </c>
      <c r="E3426" s="17">
        <v>7762112512</v>
      </c>
      <c r="F3426" s="1"/>
      <c r="G3426" s="10" t="s">
        <v>45</v>
      </c>
      <c r="H3426" s="10" t="s">
        <v>44</v>
      </c>
    </row>
    <row r="3427" spans="1:8" x14ac:dyDescent="0.25">
      <c r="A3427" s="22">
        <v>43473</v>
      </c>
      <c r="B3427" s="6">
        <v>125.21899999999999</v>
      </c>
      <c r="C3427" s="3">
        <v>226.11500000000001</v>
      </c>
      <c r="D3427" s="2">
        <f t="shared" si="53"/>
        <v>7.9775180800000003</v>
      </c>
      <c r="E3427" s="17">
        <v>7977518080</v>
      </c>
      <c r="F3427" s="1"/>
      <c r="G3427" s="10" t="s">
        <v>45</v>
      </c>
      <c r="H3427" s="10" t="s">
        <v>44</v>
      </c>
    </row>
    <row r="3428" spans="1:8" x14ac:dyDescent="0.25">
      <c r="A3428" s="22">
        <v>43472</v>
      </c>
      <c r="B3428" s="6">
        <v>133.00800000000001</v>
      </c>
      <c r="C3428" s="3">
        <v>223.82</v>
      </c>
      <c r="D3428" s="2">
        <f t="shared" si="53"/>
        <v>7.7771407359999998</v>
      </c>
      <c r="E3428" s="17">
        <v>7777140736</v>
      </c>
      <c r="F3428" s="1"/>
      <c r="G3428" s="10" t="s">
        <v>45</v>
      </c>
      <c r="H3428" s="10" t="s">
        <v>44</v>
      </c>
    </row>
    <row r="3429" spans="1:8" x14ac:dyDescent="0.25">
      <c r="A3429" s="22">
        <v>43469</v>
      </c>
      <c r="B3429" s="6">
        <v>135.91569999999999</v>
      </c>
      <c r="C3429" s="3">
        <v>224.22499999999999</v>
      </c>
      <c r="D3429" s="2">
        <f t="shared" si="53"/>
        <v>7.7946736640000003</v>
      </c>
      <c r="E3429" s="17">
        <v>7794673664</v>
      </c>
      <c r="F3429" s="1"/>
      <c r="G3429" s="10" t="s">
        <v>45</v>
      </c>
      <c r="H3429" s="10" t="s">
        <v>44</v>
      </c>
    </row>
    <row r="3430" spans="1:8" x14ac:dyDescent="0.25">
      <c r="A3430" s="22">
        <v>43468</v>
      </c>
      <c r="B3430" s="6">
        <v>139.7388</v>
      </c>
      <c r="C3430" s="3">
        <v>228.035</v>
      </c>
      <c r="D3430" s="2">
        <f t="shared" si="53"/>
        <v>7.3062543360000003</v>
      </c>
      <c r="E3430" s="17">
        <v>7306254336</v>
      </c>
      <c r="F3430" s="1"/>
      <c r="G3430" s="10" t="s">
        <v>45</v>
      </c>
      <c r="H3430" s="10" t="s">
        <v>44</v>
      </c>
    </row>
    <row r="3431" spans="1:8" x14ac:dyDescent="0.25">
      <c r="A3431" s="22">
        <v>43467</v>
      </c>
      <c r="B3431" s="6">
        <v>132.84870000000001</v>
      </c>
      <c r="C3431" s="3">
        <v>209.8</v>
      </c>
      <c r="D3431" s="2">
        <f t="shared" si="53"/>
        <v>7.2586649599999999</v>
      </c>
      <c r="E3431" s="17">
        <v>7258664960</v>
      </c>
      <c r="F3431" s="1"/>
      <c r="G3431" s="10" t="s">
        <v>45</v>
      </c>
      <c r="H3431" s="10" t="s">
        <v>44</v>
      </c>
    </row>
    <row r="3432" spans="1:8" x14ac:dyDescent="0.25">
      <c r="A3432" s="22">
        <v>43466</v>
      </c>
      <c r="B3432" s="6">
        <v>126.8789</v>
      </c>
      <c r="C3432" s="3">
        <v>207.55500000000001</v>
      </c>
      <c r="D3432" s="2">
        <f t="shared" si="53"/>
        <v>7.2505246720000001</v>
      </c>
      <c r="E3432" s="17">
        <f>(E3431*0.5)+(E3434*0.5)</f>
        <v>7250524672</v>
      </c>
      <c r="F3432" s="1"/>
      <c r="G3432" s="10" t="s">
        <v>45</v>
      </c>
      <c r="H3432" s="10" t="s">
        <v>44</v>
      </c>
    </row>
    <row r="3433" spans="1:8" x14ac:dyDescent="0.25">
      <c r="A3433" s="22">
        <v>43465</v>
      </c>
      <c r="B3433" s="6">
        <v>127.0271</v>
      </c>
      <c r="C3433" s="3">
        <v>207.56</v>
      </c>
      <c r="D3433" s="2">
        <f t="shared" si="53"/>
        <v>7.2505246720000001</v>
      </c>
      <c r="E3433" s="17">
        <f>E3432</f>
        <v>7250524672</v>
      </c>
      <c r="F3433" s="1"/>
      <c r="G3433" s="10" t="s">
        <v>45</v>
      </c>
      <c r="H3433" s="10" t="s">
        <v>44</v>
      </c>
    </row>
    <row r="3434" spans="1:8" x14ac:dyDescent="0.25">
      <c r="A3434" s="22">
        <v>43462</v>
      </c>
      <c r="B3434" s="6">
        <v>129.4212</v>
      </c>
      <c r="C3434" s="3">
        <v>205.25</v>
      </c>
      <c r="D3434" s="2">
        <f t="shared" si="53"/>
        <v>7.2423843840000002</v>
      </c>
      <c r="E3434" s="17">
        <v>7242384384</v>
      </c>
      <c r="F3434" s="1"/>
      <c r="G3434" s="10" t="s">
        <v>45</v>
      </c>
      <c r="H3434" s="10" t="s">
        <v>44</v>
      </c>
    </row>
    <row r="3435" spans="1:8" x14ac:dyDescent="0.25">
      <c r="A3435" s="22">
        <v>43461</v>
      </c>
      <c r="B3435" s="6">
        <v>127.60890000000001</v>
      </c>
      <c r="C3435" s="3">
        <v>209.535</v>
      </c>
      <c r="D3435" s="2">
        <f t="shared" si="53"/>
        <v>6.9505848319999997</v>
      </c>
      <c r="E3435" s="17">
        <v>6950584832</v>
      </c>
      <c r="F3435" s="1"/>
      <c r="G3435" s="10" t="s">
        <v>45</v>
      </c>
      <c r="H3435" s="10" t="s">
        <v>44</v>
      </c>
    </row>
    <row r="3436" spans="1:8" x14ac:dyDescent="0.25">
      <c r="A3436" s="22">
        <v>43460</v>
      </c>
      <c r="B3436" s="6">
        <v>124.93040000000001</v>
      </c>
      <c r="C3436" s="3">
        <v>210.74</v>
      </c>
      <c r="D3436" s="2">
        <f t="shared" si="53"/>
        <v>7.015394304</v>
      </c>
      <c r="E3436" s="17">
        <f>(E3435*0.5)+(E3437*0.5)</f>
        <v>7015394304</v>
      </c>
      <c r="F3436" s="1"/>
      <c r="G3436" s="10" t="s">
        <v>45</v>
      </c>
      <c r="H3436" s="10" t="s">
        <v>44</v>
      </c>
    </row>
    <row r="3437" spans="1:8" x14ac:dyDescent="0.25">
      <c r="A3437" s="22">
        <v>43459</v>
      </c>
      <c r="B3437" s="6">
        <v>124.89</v>
      </c>
      <c r="C3437" s="3">
        <v>210.76</v>
      </c>
      <c r="D3437" s="2">
        <f t="shared" si="53"/>
        <v>7.0802037760000003</v>
      </c>
      <c r="E3437" s="17">
        <f>(E3435*0.5)+(E3439*0.5)</f>
        <v>7080203776</v>
      </c>
      <c r="F3437" s="1"/>
      <c r="G3437" s="10" t="s">
        <v>45</v>
      </c>
      <c r="H3437" s="10" t="s">
        <v>44</v>
      </c>
    </row>
    <row r="3438" spans="1:8" x14ac:dyDescent="0.25">
      <c r="A3438" s="22">
        <v>43458</v>
      </c>
      <c r="B3438" s="6">
        <v>124.3017</v>
      </c>
      <c r="C3438" s="3">
        <v>210.76</v>
      </c>
      <c r="D3438" s="2">
        <f t="shared" si="53"/>
        <v>7.1450132479999997</v>
      </c>
      <c r="E3438" s="17">
        <f>(E3437*0.5)+(E3439*0.5)</f>
        <v>7145013248</v>
      </c>
      <c r="F3438" s="1"/>
      <c r="G3438" s="10" t="s">
        <v>45</v>
      </c>
      <c r="H3438" s="10" t="s">
        <v>44</v>
      </c>
    </row>
    <row r="3439" spans="1:8" x14ac:dyDescent="0.25">
      <c r="A3439" s="22">
        <v>43455</v>
      </c>
      <c r="B3439" s="6">
        <v>124.09139999999999</v>
      </c>
      <c r="C3439" s="3">
        <v>208.1</v>
      </c>
      <c r="D3439" s="2">
        <f t="shared" si="53"/>
        <v>7.20982272</v>
      </c>
      <c r="E3439" s="17">
        <v>7209822720</v>
      </c>
      <c r="F3439" s="1"/>
      <c r="G3439" s="10" t="s">
        <v>45</v>
      </c>
      <c r="H3439" s="10" t="s">
        <v>44</v>
      </c>
    </row>
    <row r="3440" spans="1:8" x14ac:dyDescent="0.25">
      <c r="A3440" s="22">
        <v>43454</v>
      </c>
      <c r="B3440" s="6">
        <v>117.08150000000001</v>
      </c>
      <c r="C3440" s="3">
        <v>207.005</v>
      </c>
      <c r="D3440" s="2">
        <f t="shared" si="53"/>
        <v>7.2123274239999997</v>
      </c>
      <c r="E3440" s="17">
        <v>7212327424</v>
      </c>
      <c r="F3440" s="1"/>
      <c r="G3440" s="10" t="s">
        <v>45</v>
      </c>
      <c r="H3440" s="10" t="s">
        <v>44</v>
      </c>
    </row>
    <row r="3441" spans="1:8" x14ac:dyDescent="0.25">
      <c r="A3441" s="22">
        <v>43453</v>
      </c>
      <c r="B3441" s="6">
        <v>113.72410000000001</v>
      </c>
      <c r="C3441" s="3">
        <v>208.77500000000001</v>
      </c>
      <c r="D3441" s="2">
        <f t="shared" si="53"/>
        <v>7.6393815040000002</v>
      </c>
      <c r="E3441" s="17">
        <v>7639381504</v>
      </c>
      <c r="F3441" s="1"/>
      <c r="G3441" s="10" t="s">
        <v>45</v>
      </c>
      <c r="H3441" s="10" t="s">
        <v>44</v>
      </c>
    </row>
    <row r="3442" spans="1:8" x14ac:dyDescent="0.25">
      <c r="A3442" s="22">
        <v>43452</v>
      </c>
      <c r="B3442" s="6">
        <v>114.3236</v>
      </c>
      <c r="C3442" s="3">
        <v>220.14500000000001</v>
      </c>
      <c r="D3442" s="2">
        <f t="shared" si="53"/>
        <v>7.9048811519999997</v>
      </c>
      <c r="E3442" s="17">
        <v>7904881152</v>
      </c>
      <c r="F3442" s="1"/>
      <c r="G3442" s="10" t="s">
        <v>45</v>
      </c>
      <c r="H3442" s="10" t="s">
        <v>44</v>
      </c>
    </row>
    <row r="3443" spans="1:8" x14ac:dyDescent="0.25">
      <c r="A3443" s="22">
        <v>43451</v>
      </c>
      <c r="B3443" s="6">
        <v>111.34820000000001</v>
      </c>
      <c r="C3443" s="3">
        <v>217.255</v>
      </c>
      <c r="D3443" s="2">
        <f t="shared" si="53"/>
        <v>7.9061335039999996</v>
      </c>
      <c r="E3443" s="17">
        <v>7906133504</v>
      </c>
      <c r="F3443" s="1"/>
      <c r="G3443" s="10" t="s">
        <v>45</v>
      </c>
      <c r="H3443" s="10" t="s">
        <v>44</v>
      </c>
    </row>
    <row r="3444" spans="1:8" x14ac:dyDescent="0.25">
      <c r="A3444" s="22">
        <v>43448</v>
      </c>
      <c r="B3444" s="6">
        <v>107.9288</v>
      </c>
      <c r="C3444" s="3">
        <v>216.72</v>
      </c>
      <c r="D3444" s="2">
        <f t="shared" si="53"/>
        <v>8.2868505599999995</v>
      </c>
      <c r="E3444" s="17">
        <v>8286850560</v>
      </c>
      <c r="F3444" s="1"/>
      <c r="G3444" s="10" t="s">
        <v>45</v>
      </c>
      <c r="H3444" s="10" t="s">
        <v>44</v>
      </c>
    </row>
    <row r="3445" spans="1:8" x14ac:dyDescent="0.25">
      <c r="A3445" s="22">
        <v>43447</v>
      </c>
      <c r="B3445" s="6">
        <v>106.5912</v>
      </c>
      <c r="C3445" s="3">
        <v>216.35</v>
      </c>
      <c r="D3445" s="2">
        <f t="shared" si="53"/>
        <v>8.5536025599999999</v>
      </c>
      <c r="E3445" s="17">
        <v>8553602560</v>
      </c>
      <c r="F3445" s="1"/>
      <c r="G3445" s="10" t="s">
        <v>45</v>
      </c>
      <c r="H3445" s="10" t="s">
        <v>44</v>
      </c>
    </row>
    <row r="3446" spans="1:8" x14ac:dyDescent="0.25">
      <c r="A3446" s="22">
        <v>43446</v>
      </c>
      <c r="B3446" s="6">
        <v>106.6544</v>
      </c>
      <c r="C3446" s="3">
        <v>224.57499999999999</v>
      </c>
      <c r="D3446" s="2">
        <f t="shared" si="53"/>
        <v>8.7038853120000006</v>
      </c>
      <c r="E3446" s="17">
        <v>8703885312</v>
      </c>
      <c r="F3446" s="1"/>
      <c r="G3446" s="10" t="s">
        <v>45</v>
      </c>
      <c r="H3446" s="10" t="s">
        <v>44</v>
      </c>
    </row>
    <row r="3447" spans="1:8" x14ac:dyDescent="0.25">
      <c r="A3447" s="22">
        <v>43445</v>
      </c>
      <c r="B3447" s="6">
        <v>107.7677</v>
      </c>
      <c r="C3447" s="3">
        <v>235.27</v>
      </c>
      <c r="D3447" s="2">
        <f t="shared" si="53"/>
        <v>8.2405130240000002</v>
      </c>
      <c r="E3447" s="17">
        <v>8240513024</v>
      </c>
      <c r="F3447" s="1"/>
      <c r="G3447" s="10" t="s">
        <v>45</v>
      </c>
      <c r="H3447" s="10" t="s">
        <v>44</v>
      </c>
    </row>
    <row r="3448" spans="1:8" x14ac:dyDescent="0.25">
      <c r="A3448" s="22">
        <v>43444</v>
      </c>
      <c r="B3448" s="6">
        <v>109.5159</v>
      </c>
      <c r="C3448" s="3">
        <v>234.04499999999999</v>
      </c>
      <c r="D3448" s="2">
        <f t="shared" si="53"/>
        <v>8.4208527360000005</v>
      </c>
      <c r="E3448" s="17">
        <v>8420852736</v>
      </c>
      <c r="F3448" s="1"/>
      <c r="G3448" s="10" t="s">
        <v>45</v>
      </c>
      <c r="H3448" s="10" t="s">
        <v>44</v>
      </c>
    </row>
    <row r="3449" spans="1:8" x14ac:dyDescent="0.25">
      <c r="A3449" s="22">
        <v>43441</v>
      </c>
      <c r="B3449" s="6">
        <v>106.358</v>
      </c>
      <c r="C3449" s="3">
        <v>237.91</v>
      </c>
      <c r="D3449" s="2">
        <f t="shared" si="53"/>
        <v>8.5160319999999992</v>
      </c>
      <c r="E3449" s="17">
        <v>8516032000</v>
      </c>
      <c r="F3449" s="1"/>
      <c r="G3449" s="10" t="s">
        <v>45</v>
      </c>
      <c r="H3449" s="10" t="s">
        <v>44</v>
      </c>
    </row>
    <row r="3450" spans="1:8" x14ac:dyDescent="0.25">
      <c r="A3450" s="22">
        <v>43440</v>
      </c>
      <c r="B3450" s="6">
        <v>107.6276</v>
      </c>
      <c r="C3450" s="3">
        <v>243.815</v>
      </c>
      <c r="D3450" s="2">
        <f t="shared" si="53"/>
        <v>8.8165980160000004</v>
      </c>
      <c r="E3450" s="17">
        <v>8816598016</v>
      </c>
      <c r="F3450" s="1"/>
      <c r="G3450" s="10" t="s">
        <v>45</v>
      </c>
      <c r="H3450" s="10" t="s">
        <v>44</v>
      </c>
    </row>
    <row r="3451" spans="1:8" x14ac:dyDescent="0.25">
      <c r="A3451" s="22">
        <v>43439</v>
      </c>
      <c r="B3451" s="6">
        <v>104.7276</v>
      </c>
      <c r="C3451" s="3">
        <v>235.76499999999999</v>
      </c>
      <c r="D3451" s="2">
        <f t="shared" si="53"/>
        <v>9.1346964479999997</v>
      </c>
      <c r="E3451" s="17">
        <v>9134696448</v>
      </c>
      <c r="F3451" s="1"/>
      <c r="G3451" s="10" t="s">
        <v>45</v>
      </c>
      <c r="H3451" s="10" t="s">
        <v>44</v>
      </c>
    </row>
    <row r="3452" spans="1:8" x14ac:dyDescent="0.25">
      <c r="A3452" s="22">
        <v>43438</v>
      </c>
      <c r="B3452" s="6">
        <v>105.82170000000001</v>
      </c>
      <c r="C3452" s="3">
        <v>240.57499999999999</v>
      </c>
      <c r="D3452" s="2">
        <f t="shared" si="53"/>
        <v>9.2624373759999994</v>
      </c>
      <c r="E3452" s="17">
        <v>9262437376</v>
      </c>
      <c r="F3452" s="1"/>
      <c r="G3452" s="10" t="s">
        <v>45</v>
      </c>
      <c r="H3452" s="10" t="s">
        <v>44</v>
      </c>
    </row>
    <row r="3453" spans="1:8" x14ac:dyDescent="0.25">
      <c r="A3453" s="22">
        <v>43437</v>
      </c>
      <c r="B3453" s="6">
        <v>103.8459</v>
      </c>
      <c r="C3453" s="3">
        <v>237.99</v>
      </c>
      <c r="D3453" s="2">
        <f t="shared" si="53"/>
        <v>9.6682004480000003</v>
      </c>
      <c r="E3453" s="17">
        <v>9668200448</v>
      </c>
      <c r="F3453" s="1"/>
      <c r="G3453" s="10" t="s">
        <v>45</v>
      </c>
      <c r="H3453" s="10" t="s">
        <v>44</v>
      </c>
    </row>
    <row r="3454" spans="1:8" x14ac:dyDescent="0.25">
      <c r="A3454" s="22">
        <v>43434</v>
      </c>
      <c r="B3454" s="6">
        <v>103.964</v>
      </c>
      <c r="C3454" s="3">
        <v>246.64</v>
      </c>
      <c r="D3454" s="2">
        <f t="shared" si="53"/>
        <v>9.555488768</v>
      </c>
      <c r="E3454" s="17">
        <v>9555488768</v>
      </c>
      <c r="F3454" s="1"/>
      <c r="G3454" s="10" t="s">
        <v>45</v>
      </c>
      <c r="H3454" s="10" t="s">
        <v>44</v>
      </c>
    </row>
    <row r="3455" spans="1:8" x14ac:dyDescent="0.25">
      <c r="A3455" s="22">
        <v>43433</v>
      </c>
      <c r="B3455" s="6">
        <v>101.7226</v>
      </c>
      <c r="C3455" s="3">
        <v>245.51</v>
      </c>
      <c r="D3455" s="2">
        <f t="shared" si="53"/>
        <v>9.8698301439999998</v>
      </c>
      <c r="E3455" s="17">
        <v>9869830144</v>
      </c>
      <c r="F3455" s="1"/>
      <c r="G3455" s="10" t="s">
        <v>45</v>
      </c>
      <c r="H3455" s="10" t="s">
        <v>44</v>
      </c>
    </row>
    <row r="3456" spans="1:8" x14ac:dyDescent="0.25">
      <c r="A3456" s="22">
        <v>43432</v>
      </c>
      <c r="B3456" s="6">
        <v>100.8218</v>
      </c>
      <c r="C3456" s="3">
        <v>247.73</v>
      </c>
      <c r="D3456" s="2">
        <f t="shared" si="53"/>
        <v>9.907401728</v>
      </c>
      <c r="E3456" s="17">
        <v>9907401728</v>
      </c>
      <c r="F3456" s="1"/>
      <c r="G3456" s="10" t="s">
        <v>45</v>
      </c>
      <c r="H3456" s="10" t="s">
        <v>44</v>
      </c>
    </row>
    <row r="3457" spans="1:8" x14ac:dyDescent="0.25">
      <c r="A3457" s="22">
        <v>43431</v>
      </c>
      <c r="B3457" s="6">
        <v>101.14749999999999</v>
      </c>
      <c r="C3457" s="3">
        <v>249.73</v>
      </c>
      <c r="D3457" s="2">
        <f t="shared" si="53"/>
        <v>9.9061493760000001</v>
      </c>
      <c r="E3457" s="17">
        <v>9906149376</v>
      </c>
      <c r="F3457" s="1"/>
      <c r="G3457" s="10" t="s">
        <v>45</v>
      </c>
      <c r="H3457" s="10" t="s">
        <v>44</v>
      </c>
    </row>
    <row r="3458" spans="1:8" x14ac:dyDescent="0.25">
      <c r="A3458" s="22">
        <v>43430</v>
      </c>
      <c r="B3458" s="6">
        <v>99.432699999999997</v>
      </c>
      <c r="C3458" s="3">
        <v>247.65</v>
      </c>
      <c r="D3458" s="2">
        <f t="shared" si="53"/>
        <v>10.081478656</v>
      </c>
      <c r="E3458" s="17">
        <v>10081478656</v>
      </c>
      <c r="F3458" s="1"/>
      <c r="G3458" s="10" t="s">
        <v>45</v>
      </c>
      <c r="H3458" s="10" t="s">
        <v>44</v>
      </c>
    </row>
    <row r="3459" spans="1:8" x14ac:dyDescent="0.25">
      <c r="A3459" s="22">
        <v>43427</v>
      </c>
      <c r="B3459" s="6">
        <v>100.82129999999999</v>
      </c>
      <c r="C3459" s="3">
        <v>262.30500000000001</v>
      </c>
      <c r="D3459" s="2">
        <f t="shared" ref="D3459:D3522" si="54">E3459/1000000000</f>
        <v>9.7057720320000005</v>
      </c>
      <c r="E3459" s="17">
        <v>9705772032</v>
      </c>
      <c r="F3459" s="1"/>
      <c r="G3459" s="10" t="s">
        <v>45</v>
      </c>
      <c r="H3459" s="10" t="s">
        <v>44</v>
      </c>
    </row>
    <row r="3460" spans="1:8" x14ac:dyDescent="0.25">
      <c r="A3460" s="22">
        <v>43426</v>
      </c>
      <c r="B3460" s="6">
        <v>100.9438</v>
      </c>
      <c r="C3460" s="3">
        <v>264.39</v>
      </c>
      <c r="D3460" s="2">
        <f t="shared" si="54"/>
        <v>9.8623160320000007</v>
      </c>
      <c r="E3460" s="17">
        <v>9862316032</v>
      </c>
      <c r="F3460" s="1"/>
      <c r="G3460" s="10" t="s">
        <v>45</v>
      </c>
      <c r="H3460" s="10" t="s">
        <v>44</v>
      </c>
    </row>
    <row r="3461" spans="1:8" x14ac:dyDescent="0.25">
      <c r="A3461" s="22">
        <v>43425</v>
      </c>
      <c r="B3461" s="6">
        <v>99.359399999999994</v>
      </c>
      <c r="C3461" s="3">
        <v>273.68</v>
      </c>
      <c r="D3461" s="2">
        <f t="shared" si="54"/>
        <v>9.9600005120000006</v>
      </c>
      <c r="E3461" s="17">
        <v>9960000512</v>
      </c>
      <c r="F3461" s="1"/>
      <c r="G3461" s="10" t="s">
        <v>45</v>
      </c>
      <c r="H3461" s="10" t="s">
        <v>44</v>
      </c>
    </row>
    <row r="3462" spans="1:8" x14ac:dyDescent="0.25">
      <c r="A3462" s="22">
        <v>43424</v>
      </c>
      <c r="B3462" s="6">
        <v>100.3064</v>
      </c>
      <c r="C3462" s="3">
        <v>289.76499999999999</v>
      </c>
      <c r="D3462" s="2">
        <f t="shared" si="54"/>
        <v>9.8497925120000005</v>
      </c>
      <c r="E3462" s="17">
        <v>9849792512</v>
      </c>
      <c r="F3462" s="1"/>
      <c r="G3462" s="10" t="s">
        <v>45</v>
      </c>
      <c r="H3462" s="10" t="s">
        <v>44</v>
      </c>
    </row>
    <row r="3463" spans="1:8" x14ac:dyDescent="0.25">
      <c r="A3463" s="22">
        <v>43423</v>
      </c>
      <c r="B3463" s="6">
        <v>95.669200000000004</v>
      </c>
      <c r="C3463" s="3">
        <v>282.76499999999999</v>
      </c>
      <c r="D3463" s="2">
        <f t="shared" si="54"/>
        <v>10.136583168</v>
      </c>
      <c r="E3463" s="17">
        <v>10136583168</v>
      </c>
      <c r="F3463" s="1"/>
      <c r="G3463" s="10" t="s">
        <v>45</v>
      </c>
      <c r="H3463" s="10" t="s">
        <v>44</v>
      </c>
    </row>
    <row r="3464" spans="1:8" x14ac:dyDescent="0.25">
      <c r="A3464" s="22">
        <v>43420</v>
      </c>
      <c r="B3464" s="6">
        <v>94.045900000000003</v>
      </c>
      <c r="C3464" s="3">
        <v>278.255</v>
      </c>
      <c r="D3464" s="2">
        <f t="shared" si="54"/>
        <v>10.156620800000001</v>
      </c>
      <c r="E3464" s="17">
        <v>10156620800</v>
      </c>
      <c r="F3464" s="1"/>
      <c r="G3464" s="10" t="s">
        <v>45</v>
      </c>
      <c r="H3464" s="10" t="s">
        <v>44</v>
      </c>
    </row>
    <row r="3465" spans="1:8" x14ac:dyDescent="0.25">
      <c r="A3465" s="22">
        <v>43419</v>
      </c>
      <c r="B3465" s="6">
        <v>92.110100000000003</v>
      </c>
      <c r="C3465" s="3">
        <v>278.39</v>
      </c>
      <c r="D3465" s="2">
        <f t="shared" si="54"/>
        <v>10.33821184</v>
      </c>
      <c r="E3465" s="17">
        <v>10338211840</v>
      </c>
      <c r="F3465" s="1"/>
      <c r="G3465" s="10" t="s">
        <v>45</v>
      </c>
      <c r="H3465" s="10" t="s">
        <v>44</v>
      </c>
    </row>
    <row r="3466" spans="1:8" x14ac:dyDescent="0.25">
      <c r="A3466" s="22">
        <v>43418</v>
      </c>
      <c r="B3466" s="6">
        <v>87.746399999999994</v>
      </c>
      <c r="C3466" s="3">
        <v>274.22500000000002</v>
      </c>
      <c r="D3466" s="2">
        <f t="shared" si="54"/>
        <v>10.554869760000001</v>
      </c>
      <c r="E3466" s="17">
        <v>10554869760</v>
      </c>
      <c r="F3466" s="1"/>
      <c r="G3466" s="10" t="s">
        <v>45</v>
      </c>
      <c r="H3466" s="10" t="s">
        <v>44</v>
      </c>
    </row>
    <row r="3467" spans="1:8" x14ac:dyDescent="0.25">
      <c r="A3467" s="22">
        <v>43417</v>
      </c>
      <c r="B3467" s="6">
        <v>87.494799999999998</v>
      </c>
      <c r="C3467" s="3">
        <v>270.54000000000002</v>
      </c>
      <c r="D3467" s="2">
        <f t="shared" si="54"/>
        <v>10.637526016000001</v>
      </c>
      <c r="E3467" s="17">
        <v>10637526016</v>
      </c>
      <c r="F3467" s="1"/>
      <c r="G3467" s="10" t="s">
        <v>45</v>
      </c>
      <c r="H3467" s="10" t="s">
        <v>44</v>
      </c>
    </row>
    <row r="3468" spans="1:8" x14ac:dyDescent="0.25">
      <c r="A3468" s="22">
        <v>43416</v>
      </c>
      <c r="B3468" s="6">
        <v>86.594899999999996</v>
      </c>
      <c r="C3468" s="3">
        <v>272.04500000000002</v>
      </c>
      <c r="D3468" s="2">
        <f t="shared" si="54"/>
        <v>10.551112703999999</v>
      </c>
      <c r="E3468" s="17">
        <v>10551112704</v>
      </c>
      <c r="F3468" s="1"/>
      <c r="G3468" s="10" t="s">
        <v>45</v>
      </c>
      <c r="H3468" s="10" t="s">
        <v>44</v>
      </c>
    </row>
    <row r="3469" spans="1:8" x14ac:dyDescent="0.25">
      <c r="A3469" s="22">
        <v>43413</v>
      </c>
      <c r="B3469" s="6">
        <v>84.656099999999995</v>
      </c>
      <c r="C3469" s="3">
        <v>267.72500000000002</v>
      </c>
      <c r="D3469" s="2">
        <f t="shared" si="54"/>
        <v>10.924315648</v>
      </c>
      <c r="E3469" s="17">
        <v>10924315648</v>
      </c>
      <c r="F3469" s="1"/>
      <c r="G3469" s="10" t="s">
        <v>45</v>
      </c>
      <c r="H3469" s="10" t="s">
        <v>44</v>
      </c>
    </row>
    <row r="3470" spans="1:8" x14ac:dyDescent="0.25">
      <c r="A3470" s="22">
        <v>43412</v>
      </c>
      <c r="B3470" s="6">
        <v>82.558999999999997</v>
      </c>
      <c r="C3470" s="3">
        <v>262.22000000000003</v>
      </c>
      <c r="D3470" s="2">
        <f t="shared" si="54"/>
        <v>11.008223232000001</v>
      </c>
      <c r="E3470" s="17">
        <v>11008223232</v>
      </c>
      <c r="F3470" s="1"/>
      <c r="G3470" s="10" t="s">
        <v>45</v>
      </c>
      <c r="H3470" s="10" t="s">
        <v>44</v>
      </c>
    </row>
    <row r="3471" spans="1:8" x14ac:dyDescent="0.25">
      <c r="A3471" s="22">
        <v>43411</v>
      </c>
      <c r="B3471" s="6">
        <v>83.061000000000007</v>
      </c>
      <c r="C3471" s="3">
        <v>259.58499999999998</v>
      </c>
      <c r="D3471" s="2">
        <f t="shared" si="54"/>
        <v>10.549860352</v>
      </c>
      <c r="E3471" s="17">
        <v>10549860352</v>
      </c>
      <c r="F3471" s="1"/>
      <c r="G3471" s="10" t="s">
        <v>45</v>
      </c>
      <c r="H3471" s="10" t="s">
        <v>44</v>
      </c>
    </row>
    <row r="3472" spans="1:8" x14ac:dyDescent="0.25">
      <c r="A3472" s="22">
        <v>43410</v>
      </c>
      <c r="B3472" s="6">
        <v>84.453500000000005</v>
      </c>
      <c r="C3472" s="3">
        <v>265.22000000000003</v>
      </c>
      <c r="D3472" s="2">
        <f t="shared" si="54"/>
        <v>10.369521664000001</v>
      </c>
      <c r="E3472" s="17">
        <v>10369521664</v>
      </c>
      <c r="F3472" s="1"/>
      <c r="G3472" s="10" t="s">
        <v>45</v>
      </c>
      <c r="H3472" s="10" t="s">
        <v>44</v>
      </c>
    </row>
    <row r="3473" spans="1:8" x14ac:dyDescent="0.25">
      <c r="A3473" s="22">
        <v>43409</v>
      </c>
      <c r="B3473" s="6">
        <v>84.165499999999994</v>
      </c>
      <c r="C3473" s="3">
        <v>258.14499999999998</v>
      </c>
      <c r="D3473" s="2">
        <f t="shared" si="54"/>
        <v>10.774032384</v>
      </c>
      <c r="E3473" s="17">
        <v>10774032384</v>
      </c>
      <c r="F3473" s="1"/>
      <c r="G3473" s="10" t="s">
        <v>45</v>
      </c>
      <c r="H3473" s="10" t="s">
        <v>44</v>
      </c>
    </row>
    <row r="3474" spans="1:8" x14ac:dyDescent="0.25">
      <c r="A3474" s="22">
        <v>43406</v>
      </c>
      <c r="B3474" s="6">
        <v>84.099299999999999</v>
      </c>
      <c r="C3474" s="3">
        <v>256.245</v>
      </c>
      <c r="D3474" s="2">
        <f t="shared" si="54"/>
        <v>10.898016256</v>
      </c>
      <c r="E3474" s="17">
        <v>10898016256</v>
      </c>
      <c r="F3474" s="1"/>
      <c r="G3474" s="10" t="s">
        <v>45</v>
      </c>
      <c r="H3474" s="10" t="s">
        <v>44</v>
      </c>
    </row>
    <row r="3475" spans="1:8" x14ac:dyDescent="0.25">
      <c r="A3475" s="22">
        <v>43405</v>
      </c>
      <c r="B3475" s="6">
        <v>86.078400000000002</v>
      </c>
      <c r="C3475" s="3">
        <v>264.125</v>
      </c>
      <c r="D3475" s="2">
        <f t="shared" si="54"/>
        <v>10.630011904</v>
      </c>
      <c r="E3475" s="17">
        <v>10630011904</v>
      </c>
      <c r="F3475" s="1"/>
      <c r="G3475" s="10" t="s">
        <v>45</v>
      </c>
      <c r="H3475" s="10" t="s">
        <v>44</v>
      </c>
    </row>
    <row r="3476" spans="1:8" x14ac:dyDescent="0.25">
      <c r="A3476" s="22">
        <v>43404</v>
      </c>
      <c r="B3476" s="6">
        <v>89.082499999999996</v>
      </c>
      <c r="C3476" s="3">
        <v>269.30500000000001</v>
      </c>
      <c r="D3476" s="2">
        <f t="shared" si="54"/>
        <v>10.445915136</v>
      </c>
      <c r="E3476" s="17">
        <v>10445915136</v>
      </c>
      <c r="F3476" s="1"/>
      <c r="G3476" s="10" t="s">
        <v>45</v>
      </c>
      <c r="H3476" s="10" t="s">
        <v>44</v>
      </c>
    </row>
    <row r="3477" spans="1:8" x14ac:dyDescent="0.25">
      <c r="A3477" s="22">
        <v>43403</v>
      </c>
      <c r="B3477" s="6">
        <v>90.105000000000004</v>
      </c>
      <c r="C3477" s="3">
        <v>274.13499999999999</v>
      </c>
      <c r="D3477" s="2">
        <f t="shared" si="54"/>
        <v>10.409596927999999</v>
      </c>
      <c r="E3477" s="17">
        <v>10409596928</v>
      </c>
      <c r="F3477" s="1"/>
      <c r="G3477" s="10" t="s">
        <v>45</v>
      </c>
      <c r="H3477" s="10" t="s">
        <v>44</v>
      </c>
    </row>
    <row r="3478" spans="1:8" x14ac:dyDescent="0.25">
      <c r="A3478" s="22">
        <v>43402</v>
      </c>
      <c r="B3478" s="6">
        <v>90.8934</v>
      </c>
      <c r="C3478" s="3">
        <v>263.70999999999998</v>
      </c>
      <c r="D3478" s="2">
        <f t="shared" si="54"/>
        <v>10.19419136</v>
      </c>
      <c r="E3478" s="17">
        <v>10194191360</v>
      </c>
      <c r="F3478" s="1"/>
      <c r="G3478" s="10" t="s">
        <v>45</v>
      </c>
      <c r="H3478" s="10" t="s">
        <v>44</v>
      </c>
    </row>
    <row r="3479" spans="1:8" x14ac:dyDescent="0.25">
      <c r="A3479" s="22">
        <v>43399</v>
      </c>
      <c r="B3479" s="6">
        <v>93.314999999999998</v>
      </c>
      <c r="C3479" s="3">
        <v>274.8</v>
      </c>
      <c r="D3479" s="2">
        <f t="shared" si="54"/>
        <v>10.073964544000001</v>
      </c>
      <c r="E3479" s="17">
        <v>10073964544</v>
      </c>
      <c r="F3479" s="1"/>
      <c r="G3479" s="10" t="s">
        <v>45</v>
      </c>
      <c r="H3479" s="10" t="s">
        <v>44</v>
      </c>
    </row>
    <row r="3480" spans="1:8" x14ac:dyDescent="0.25">
      <c r="A3480" s="22">
        <v>43398</v>
      </c>
      <c r="B3480" s="6">
        <v>91.790599999999998</v>
      </c>
      <c r="C3480" s="3">
        <v>272.16500000000002</v>
      </c>
      <c r="D3480" s="2">
        <f t="shared" si="54"/>
        <v>10.137835519999999</v>
      </c>
      <c r="E3480" s="17">
        <v>10137835520</v>
      </c>
      <c r="F3480" s="1"/>
      <c r="G3480" s="10" t="s">
        <v>45</v>
      </c>
      <c r="H3480" s="10" t="s">
        <v>44</v>
      </c>
    </row>
    <row r="3481" spans="1:8" x14ac:dyDescent="0.25">
      <c r="A3481" s="22">
        <v>43397</v>
      </c>
      <c r="B3481" s="6">
        <v>91.238</v>
      </c>
      <c r="C3481" s="3">
        <v>283.54500000000002</v>
      </c>
      <c r="D3481" s="2">
        <f t="shared" si="54"/>
        <v>9.9687669759999995</v>
      </c>
      <c r="E3481" s="17">
        <v>9968766976</v>
      </c>
      <c r="F3481" s="1"/>
      <c r="G3481" s="10" t="s">
        <v>45</v>
      </c>
      <c r="H3481" s="10" t="s">
        <v>44</v>
      </c>
    </row>
    <row r="3482" spans="1:8" x14ac:dyDescent="0.25">
      <c r="A3482" s="22">
        <v>43396</v>
      </c>
      <c r="B3482" s="6">
        <v>90.711600000000004</v>
      </c>
      <c r="C3482" s="3">
        <v>280.22000000000003</v>
      </c>
      <c r="D3482" s="2">
        <f t="shared" si="54"/>
        <v>10.528570368</v>
      </c>
      <c r="E3482" s="17">
        <v>10528570368</v>
      </c>
      <c r="F3482" s="1"/>
      <c r="G3482" s="10" t="s">
        <v>45</v>
      </c>
      <c r="H3482" s="10" t="s">
        <v>44</v>
      </c>
    </row>
    <row r="3483" spans="1:8" x14ac:dyDescent="0.25">
      <c r="A3483" s="22">
        <v>43395</v>
      </c>
      <c r="B3483" s="6">
        <v>88.406800000000004</v>
      </c>
      <c r="C3483" s="3">
        <v>270.15499999999997</v>
      </c>
      <c r="D3483" s="2">
        <f t="shared" si="54"/>
        <v>10.695134208000001</v>
      </c>
      <c r="E3483" s="17">
        <v>10695134208</v>
      </c>
      <c r="F3483" s="1"/>
      <c r="G3483" s="10" t="s">
        <v>45</v>
      </c>
      <c r="H3483" s="10" t="s">
        <v>44</v>
      </c>
    </row>
    <row r="3484" spans="1:8" x14ac:dyDescent="0.25">
      <c r="A3484" s="22">
        <v>43392</v>
      </c>
      <c r="B3484" s="6">
        <v>92.178600000000003</v>
      </c>
      <c r="C3484" s="3">
        <v>282.67500000000001</v>
      </c>
      <c r="D3484" s="2">
        <f t="shared" si="54"/>
        <v>10.866707456</v>
      </c>
      <c r="E3484" s="17">
        <v>10866707456</v>
      </c>
      <c r="F3484" s="1"/>
      <c r="G3484" s="10" t="s">
        <v>45</v>
      </c>
      <c r="H3484" s="10" t="s">
        <v>44</v>
      </c>
    </row>
    <row r="3485" spans="1:8" x14ac:dyDescent="0.25">
      <c r="A3485" s="22">
        <v>43391</v>
      </c>
      <c r="B3485" s="6">
        <v>91.190899999999999</v>
      </c>
      <c r="C3485" s="3">
        <v>287.55</v>
      </c>
      <c r="D3485" s="2">
        <f t="shared" si="54"/>
        <v>10.726443008</v>
      </c>
      <c r="E3485" s="17">
        <v>10726443008</v>
      </c>
      <c r="F3485" s="1"/>
      <c r="G3485" s="10" t="s">
        <v>45</v>
      </c>
      <c r="H3485" s="10" t="s">
        <v>44</v>
      </c>
    </row>
    <row r="3486" spans="1:8" x14ac:dyDescent="0.25">
      <c r="A3486" s="22">
        <v>43390</v>
      </c>
      <c r="B3486" s="6">
        <v>89.301599999999993</v>
      </c>
      <c r="C3486" s="3">
        <v>274.28500000000003</v>
      </c>
      <c r="D3486" s="2">
        <f t="shared" si="54"/>
        <v>11.003213823999999</v>
      </c>
      <c r="E3486" s="17">
        <v>11003213824</v>
      </c>
      <c r="F3486" s="1"/>
      <c r="G3486" s="10" t="s">
        <v>45</v>
      </c>
      <c r="H3486" s="10" t="s">
        <v>44</v>
      </c>
    </row>
    <row r="3487" spans="1:8" x14ac:dyDescent="0.25">
      <c r="A3487" s="22">
        <v>43389</v>
      </c>
      <c r="B3487" s="6">
        <v>89.025199999999998</v>
      </c>
      <c r="C3487" s="3">
        <v>264.17500000000001</v>
      </c>
      <c r="D3487" s="2">
        <f t="shared" si="54"/>
        <v>10.946857983999999</v>
      </c>
      <c r="E3487" s="17">
        <v>10946857984</v>
      </c>
      <c r="F3487" s="1"/>
      <c r="G3487" s="10" t="s">
        <v>45</v>
      </c>
      <c r="H3487" s="10" t="s">
        <v>44</v>
      </c>
    </row>
    <row r="3488" spans="1:8" x14ac:dyDescent="0.25">
      <c r="A3488" s="22">
        <v>43388</v>
      </c>
      <c r="B3488" s="6">
        <v>92.973299999999995</v>
      </c>
      <c r="C3488" s="3">
        <v>271.875</v>
      </c>
      <c r="D3488" s="2">
        <f t="shared" si="54"/>
        <v>10.908035072000001</v>
      </c>
      <c r="E3488" s="17">
        <v>10908035072</v>
      </c>
      <c r="F3488" s="1"/>
      <c r="G3488" s="10" t="s">
        <v>45</v>
      </c>
      <c r="H3488" s="10" t="s">
        <v>44</v>
      </c>
    </row>
    <row r="3489" spans="1:8" x14ac:dyDescent="0.25">
      <c r="A3489" s="22">
        <v>43385</v>
      </c>
      <c r="B3489" s="6">
        <v>93.572299999999998</v>
      </c>
      <c r="C3489" s="3">
        <v>274.27499999999998</v>
      </c>
      <c r="D3489" s="2">
        <f t="shared" si="54"/>
        <v>10.742723584</v>
      </c>
      <c r="E3489" s="17">
        <v>10742723584</v>
      </c>
      <c r="F3489" s="1"/>
      <c r="G3489" s="10" t="s">
        <v>45</v>
      </c>
      <c r="H3489" s="10" t="s">
        <v>44</v>
      </c>
    </row>
    <row r="3490" spans="1:8" x14ac:dyDescent="0.25">
      <c r="A3490" s="22">
        <v>43384</v>
      </c>
      <c r="B3490" s="6">
        <v>91.112799999999993</v>
      </c>
      <c r="C3490" s="3">
        <v>274.33499999999998</v>
      </c>
      <c r="D3490" s="2">
        <f t="shared" si="54"/>
        <v>10.567393279999999</v>
      </c>
      <c r="E3490" s="17">
        <v>10567393280</v>
      </c>
      <c r="F3490" s="1"/>
      <c r="G3490" s="10" t="s">
        <v>45</v>
      </c>
      <c r="H3490" s="10" t="s">
        <v>44</v>
      </c>
    </row>
    <row r="3491" spans="1:8" x14ac:dyDescent="0.25">
      <c r="A3491" s="22">
        <v>43383</v>
      </c>
      <c r="B3491" s="6">
        <v>87.333200000000005</v>
      </c>
      <c r="C3491" s="3">
        <v>269.33499999999998</v>
      </c>
      <c r="D3491" s="2">
        <f t="shared" si="54"/>
        <v>10.720181247999999</v>
      </c>
      <c r="E3491" s="17">
        <v>10720181248</v>
      </c>
      <c r="F3491" s="1"/>
      <c r="G3491" s="10" t="s">
        <v>45</v>
      </c>
      <c r="H3491" s="10" t="s">
        <v>44</v>
      </c>
    </row>
    <row r="3492" spans="1:8" x14ac:dyDescent="0.25">
      <c r="A3492" s="22">
        <v>43382</v>
      </c>
      <c r="B3492" s="6">
        <v>88.514499999999998</v>
      </c>
      <c r="C3492" s="3">
        <v>269.815</v>
      </c>
      <c r="D3492" s="2">
        <f t="shared" si="54"/>
        <v>10.830389247999999</v>
      </c>
      <c r="E3492" s="17">
        <v>10830389248</v>
      </c>
      <c r="F3492" s="1"/>
      <c r="G3492" s="10" t="s">
        <v>45</v>
      </c>
      <c r="H3492" s="10" t="s">
        <v>44</v>
      </c>
    </row>
    <row r="3493" spans="1:8" x14ac:dyDescent="0.25">
      <c r="A3493" s="22">
        <v>43381</v>
      </c>
      <c r="B3493" s="6">
        <v>89.678600000000003</v>
      </c>
      <c r="C3493" s="3">
        <v>274.17</v>
      </c>
      <c r="D3493" s="2">
        <f t="shared" si="54"/>
        <v>10.745228288</v>
      </c>
      <c r="E3493" s="17">
        <v>10745228288</v>
      </c>
      <c r="F3493" s="1"/>
      <c r="G3493" s="10" t="s">
        <v>45</v>
      </c>
      <c r="H3493" s="10" t="s">
        <v>44</v>
      </c>
    </row>
    <row r="3494" spans="1:8" x14ac:dyDescent="0.25">
      <c r="A3494" s="22">
        <v>43378</v>
      </c>
      <c r="B3494" s="6">
        <v>88.233699999999999</v>
      </c>
      <c r="C3494" s="3">
        <v>264.40499999999997</v>
      </c>
      <c r="D3494" s="2">
        <f t="shared" si="54"/>
        <v>11.149740032</v>
      </c>
      <c r="E3494" s="17">
        <v>11149740032</v>
      </c>
      <c r="F3494" s="1"/>
      <c r="G3494" s="10" t="s">
        <v>45</v>
      </c>
      <c r="H3494" s="10" t="s">
        <v>44</v>
      </c>
    </row>
    <row r="3495" spans="1:8" x14ac:dyDescent="0.25">
      <c r="A3495" s="22">
        <v>43377</v>
      </c>
      <c r="B3495" s="6">
        <v>86.866399999999999</v>
      </c>
      <c r="C3495" s="3">
        <v>260.33</v>
      </c>
      <c r="D3495" s="2">
        <f t="shared" si="54"/>
        <v>11.287499776000001</v>
      </c>
      <c r="E3495" s="17">
        <v>11287499776</v>
      </c>
      <c r="F3495" s="1"/>
      <c r="G3495" s="10" t="s">
        <v>45</v>
      </c>
      <c r="H3495" s="10" t="s">
        <v>44</v>
      </c>
    </row>
    <row r="3496" spans="1:8" x14ac:dyDescent="0.25">
      <c r="A3496" s="22">
        <v>43376</v>
      </c>
      <c r="B3496" s="6">
        <v>87.275899999999993</v>
      </c>
      <c r="C3496" s="3">
        <v>258.93</v>
      </c>
      <c r="D3496" s="2">
        <f t="shared" si="54"/>
        <v>11.107160064</v>
      </c>
      <c r="E3496" s="17">
        <f>(E3495*0.5)+(E3497*0.5)</f>
        <v>11107160064</v>
      </c>
      <c r="F3496" s="1"/>
      <c r="G3496" s="10" t="s">
        <v>45</v>
      </c>
      <c r="H3496" s="10" t="s">
        <v>44</v>
      </c>
    </row>
    <row r="3497" spans="1:8" x14ac:dyDescent="0.25">
      <c r="A3497" s="22">
        <v>43375</v>
      </c>
      <c r="B3497" s="6">
        <v>88.024600000000007</v>
      </c>
      <c r="C3497" s="3">
        <v>269.45</v>
      </c>
      <c r="D3497" s="2">
        <f t="shared" si="54"/>
        <v>10.926820352</v>
      </c>
      <c r="E3497" s="17">
        <v>10926820352</v>
      </c>
      <c r="F3497" s="1"/>
      <c r="G3497" s="10" t="s">
        <v>45</v>
      </c>
      <c r="H3497" s="10" t="s">
        <v>44</v>
      </c>
    </row>
    <row r="3498" spans="1:8" x14ac:dyDescent="0.25">
      <c r="A3498" s="22">
        <v>43374</v>
      </c>
      <c r="B3498" s="6">
        <v>86.588399999999993</v>
      </c>
      <c r="C3498" s="3">
        <v>258.45499999999998</v>
      </c>
      <c r="D3498" s="2">
        <f t="shared" si="54"/>
        <v>11.115926527999999</v>
      </c>
      <c r="E3498" s="17">
        <v>11115926528</v>
      </c>
      <c r="F3498" s="1"/>
      <c r="G3498" s="10" t="s">
        <v>45</v>
      </c>
      <c r="H3498" s="10" t="s">
        <v>44</v>
      </c>
    </row>
    <row r="3499" spans="1:8" x14ac:dyDescent="0.25">
      <c r="A3499" s="22">
        <v>43371</v>
      </c>
      <c r="B3499" s="6">
        <v>88.499099999999999</v>
      </c>
      <c r="C3499" s="3">
        <v>249.66</v>
      </c>
      <c r="D3499" s="2">
        <f t="shared" si="54"/>
        <v>11.178544128</v>
      </c>
      <c r="E3499" s="17">
        <v>11178544128</v>
      </c>
      <c r="F3499" s="1"/>
      <c r="G3499" s="10" t="s">
        <v>45</v>
      </c>
      <c r="H3499" s="10" t="s">
        <v>44</v>
      </c>
    </row>
    <row r="3500" spans="1:8" x14ac:dyDescent="0.25">
      <c r="A3500" s="22">
        <v>43370</v>
      </c>
      <c r="B3500" s="6">
        <v>86.654300000000006</v>
      </c>
      <c r="C3500" s="3">
        <v>219.96</v>
      </c>
      <c r="D3500" s="2">
        <f t="shared" si="54"/>
        <v>11.730834432</v>
      </c>
      <c r="E3500" s="17">
        <v>11730834432</v>
      </c>
      <c r="F3500" s="1"/>
      <c r="G3500" s="10" t="s">
        <v>45</v>
      </c>
      <c r="H3500" s="10" t="s">
        <v>44</v>
      </c>
    </row>
    <row r="3501" spans="1:8" x14ac:dyDescent="0.25">
      <c r="A3501" s="22">
        <v>43369</v>
      </c>
      <c r="B3501" s="6">
        <v>87.187399999999997</v>
      </c>
      <c r="C3501" s="3">
        <v>215.98</v>
      </c>
      <c r="D3501" s="2">
        <f t="shared" si="54"/>
        <v>11.862331392</v>
      </c>
      <c r="E3501" s="17">
        <v>11862331392</v>
      </c>
      <c r="F3501" s="1"/>
      <c r="G3501" s="10" t="s">
        <v>45</v>
      </c>
      <c r="H3501" s="10" t="s">
        <v>44</v>
      </c>
    </row>
    <row r="3502" spans="1:8" x14ac:dyDescent="0.25">
      <c r="A3502" s="22">
        <v>43368</v>
      </c>
      <c r="B3502" s="6">
        <v>87.927400000000006</v>
      </c>
      <c r="C3502" s="3">
        <v>217.4</v>
      </c>
      <c r="D3502" s="2">
        <f t="shared" si="54"/>
        <v>11.949996032</v>
      </c>
      <c r="E3502" s="17">
        <v>11949996032</v>
      </c>
      <c r="F3502" s="1"/>
      <c r="G3502" s="10" t="s">
        <v>45</v>
      </c>
      <c r="H3502" s="10" t="s">
        <v>44</v>
      </c>
    </row>
    <row r="3503" spans="1:8" x14ac:dyDescent="0.25">
      <c r="A3503" s="22">
        <v>43367</v>
      </c>
      <c r="B3503" s="6">
        <v>88.188999999999993</v>
      </c>
      <c r="C3503" s="3">
        <v>224.11500000000001</v>
      </c>
      <c r="D3503" s="2">
        <f t="shared" si="54"/>
        <v>11.772162048</v>
      </c>
      <c r="E3503" s="17">
        <v>11772162048</v>
      </c>
      <c r="F3503" s="1"/>
      <c r="G3503" s="10" t="s">
        <v>45</v>
      </c>
      <c r="H3503" s="10" t="s">
        <v>44</v>
      </c>
    </row>
    <row r="3504" spans="1:8" x14ac:dyDescent="0.25">
      <c r="A3504" s="22">
        <v>43364</v>
      </c>
      <c r="B3504" s="6">
        <v>81.531800000000004</v>
      </c>
      <c r="C3504" s="3">
        <v>218.285</v>
      </c>
      <c r="D3504" s="2">
        <f t="shared" si="54"/>
        <v>11.985062912</v>
      </c>
      <c r="E3504" s="17">
        <v>11985062912</v>
      </c>
      <c r="F3504" s="1"/>
      <c r="G3504" s="10" t="s">
        <v>45</v>
      </c>
      <c r="H3504" s="10" t="s">
        <v>44</v>
      </c>
    </row>
    <row r="3505" spans="1:8" x14ac:dyDescent="0.25">
      <c r="A3505" s="22">
        <v>43363</v>
      </c>
      <c r="B3505" s="6">
        <v>79.385900000000007</v>
      </c>
      <c r="C3505" s="3">
        <v>218.30500000000001</v>
      </c>
      <c r="D3505" s="2">
        <f t="shared" si="54"/>
        <v>11.877359616</v>
      </c>
      <c r="E3505" s="17">
        <v>11877359616</v>
      </c>
      <c r="F3505" s="1"/>
      <c r="G3505" s="10" t="s">
        <v>45</v>
      </c>
      <c r="H3505" s="10" t="s">
        <v>44</v>
      </c>
    </row>
    <row r="3506" spans="1:8" x14ac:dyDescent="0.25">
      <c r="A3506" s="22">
        <v>43362</v>
      </c>
      <c r="B3506" s="6">
        <v>75.4726</v>
      </c>
      <c r="C3506" s="3">
        <v>210.08</v>
      </c>
      <c r="D3506" s="2">
        <f t="shared" si="54"/>
        <v>11.648178176</v>
      </c>
      <c r="E3506" s="17">
        <v>11648178176</v>
      </c>
      <c r="F3506" s="1"/>
      <c r="G3506" s="10" t="s">
        <v>45</v>
      </c>
      <c r="H3506" s="10" t="s">
        <v>44</v>
      </c>
    </row>
    <row r="3507" spans="1:8" x14ac:dyDescent="0.25">
      <c r="A3507" s="22">
        <v>43361</v>
      </c>
      <c r="B3507" s="6">
        <v>75.675899999999999</v>
      </c>
      <c r="C3507" s="3">
        <v>207.39500000000001</v>
      </c>
      <c r="D3507" s="2">
        <f t="shared" si="54"/>
        <v>11.173534719999999</v>
      </c>
      <c r="E3507" s="17">
        <v>11173534720</v>
      </c>
      <c r="F3507" s="1"/>
      <c r="G3507" s="10" t="s">
        <v>45</v>
      </c>
      <c r="H3507" s="10" t="s">
        <v>44</v>
      </c>
    </row>
    <row r="3508" spans="1:8" x14ac:dyDescent="0.25">
      <c r="A3508" s="22">
        <v>43360</v>
      </c>
      <c r="B3508" s="6">
        <v>74.302099999999996</v>
      </c>
      <c r="C3508" s="3">
        <v>215.1</v>
      </c>
      <c r="D3508" s="2">
        <f t="shared" si="54"/>
        <v>11.104655360000001</v>
      </c>
      <c r="E3508" s="17">
        <v>11104655360</v>
      </c>
      <c r="F3508" s="1"/>
      <c r="G3508" s="10" t="s">
        <v>45</v>
      </c>
      <c r="H3508" s="10" t="s">
        <v>44</v>
      </c>
    </row>
    <row r="3509" spans="1:8" x14ac:dyDescent="0.25">
      <c r="A3509" s="22">
        <v>43357</v>
      </c>
      <c r="B3509" s="6">
        <v>73.843400000000003</v>
      </c>
      <c r="C3509" s="3">
        <v>226.11</v>
      </c>
      <c r="D3509" s="2">
        <f t="shared" si="54"/>
        <v>11.016989696</v>
      </c>
      <c r="E3509" s="17">
        <v>11016989696</v>
      </c>
      <c r="F3509" s="1"/>
      <c r="G3509" s="10" t="s">
        <v>45</v>
      </c>
      <c r="H3509" s="10" t="s">
        <v>44</v>
      </c>
    </row>
    <row r="3510" spans="1:8" x14ac:dyDescent="0.25">
      <c r="A3510" s="22">
        <v>43356</v>
      </c>
      <c r="B3510" s="6">
        <v>74.579800000000006</v>
      </c>
      <c r="C3510" s="3">
        <v>227.625</v>
      </c>
      <c r="D3510" s="2">
        <f t="shared" si="54"/>
        <v>10.921810944000001</v>
      </c>
      <c r="E3510" s="17">
        <v>10921810944</v>
      </c>
      <c r="F3510" s="1"/>
      <c r="G3510" s="10" t="s">
        <v>45</v>
      </c>
      <c r="H3510" s="10" t="s">
        <v>44</v>
      </c>
    </row>
    <row r="3511" spans="1:8" x14ac:dyDescent="0.25">
      <c r="A3511" s="22">
        <v>43355</v>
      </c>
      <c r="B3511" s="6">
        <v>76.738</v>
      </c>
      <c r="C3511" s="3">
        <v>230.625</v>
      </c>
      <c r="D3511" s="2">
        <f t="shared" si="54"/>
        <v>10.64629248</v>
      </c>
      <c r="E3511" s="17">
        <v>10646292480</v>
      </c>
      <c r="F3511" s="1"/>
      <c r="G3511" s="10" t="s">
        <v>45</v>
      </c>
      <c r="H3511" s="10" t="s">
        <v>44</v>
      </c>
    </row>
    <row r="3512" spans="1:8" x14ac:dyDescent="0.25">
      <c r="A3512" s="22">
        <v>43354</v>
      </c>
      <c r="B3512" s="6">
        <v>75.526799999999994</v>
      </c>
      <c r="C3512" s="3">
        <v>225.89500000000001</v>
      </c>
      <c r="D3512" s="2">
        <f t="shared" si="54"/>
        <v>10.743975936</v>
      </c>
      <c r="E3512" s="17">
        <v>10743975936</v>
      </c>
      <c r="F3512" s="1"/>
      <c r="G3512" s="10" t="s">
        <v>45</v>
      </c>
      <c r="H3512" s="10" t="s">
        <v>44</v>
      </c>
    </row>
    <row r="3513" spans="1:8" x14ac:dyDescent="0.25">
      <c r="A3513" s="22">
        <v>43353</v>
      </c>
      <c r="B3513" s="6">
        <v>74.658299999999997</v>
      </c>
      <c r="C3513" s="3">
        <v>225.19499999999999</v>
      </c>
      <c r="D3513" s="2">
        <f t="shared" si="54"/>
        <v>10.50477568</v>
      </c>
      <c r="E3513" s="17">
        <v>10504775680</v>
      </c>
      <c r="F3513" s="1"/>
      <c r="G3513" s="10" t="s">
        <v>45</v>
      </c>
      <c r="H3513" s="10" t="s">
        <v>44</v>
      </c>
    </row>
    <row r="3514" spans="1:8" x14ac:dyDescent="0.25">
      <c r="A3514" s="22">
        <v>43350</v>
      </c>
      <c r="B3514" s="6">
        <v>79.4131</v>
      </c>
      <c r="C3514" s="3">
        <v>233.255</v>
      </c>
      <c r="D3514" s="2">
        <f t="shared" si="54"/>
        <v>10.2192384</v>
      </c>
      <c r="E3514" s="17">
        <v>10219238400</v>
      </c>
      <c r="F3514" s="1"/>
      <c r="G3514" s="10" t="s">
        <v>45</v>
      </c>
      <c r="H3514" s="10" t="s">
        <v>44</v>
      </c>
    </row>
    <row r="3515" spans="1:8" x14ac:dyDescent="0.25">
      <c r="A3515" s="22">
        <v>43349</v>
      </c>
      <c r="B3515" s="6">
        <v>80.495199999999997</v>
      </c>
      <c r="C3515" s="3">
        <v>240.15</v>
      </c>
      <c r="D3515" s="2">
        <f t="shared" si="54"/>
        <v>10.33821184</v>
      </c>
      <c r="E3515" s="17">
        <v>10338211840</v>
      </c>
      <c r="F3515" s="1"/>
      <c r="G3515" s="10" t="s">
        <v>45</v>
      </c>
      <c r="H3515" s="10" t="s">
        <v>44</v>
      </c>
    </row>
    <row r="3516" spans="1:8" x14ac:dyDescent="0.25">
      <c r="A3516" s="22">
        <v>43348</v>
      </c>
      <c r="B3516" s="6">
        <v>82.304699999999997</v>
      </c>
      <c r="C3516" s="3">
        <v>243.26</v>
      </c>
      <c r="D3516" s="2">
        <f t="shared" si="54"/>
        <v>10.569897984000001</v>
      </c>
      <c r="E3516" s="17">
        <v>10569897984</v>
      </c>
      <c r="F3516" s="1"/>
      <c r="G3516" s="10" t="s">
        <v>45</v>
      </c>
      <c r="H3516" s="10" t="s">
        <v>44</v>
      </c>
    </row>
    <row r="3517" spans="1:8" x14ac:dyDescent="0.25">
      <c r="A3517" s="22">
        <v>43347</v>
      </c>
      <c r="B3517" s="6">
        <v>83.812299999999993</v>
      </c>
      <c r="C3517" s="3">
        <v>253.47499999999999</v>
      </c>
      <c r="D3517" s="2">
        <f t="shared" si="54"/>
        <v>10.236771328</v>
      </c>
      <c r="E3517" s="17">
        <v>10236771328</v>
      </c>
      <c r="F3517" s="1"/>
      <c r="G3517" s="10" t="s">
        <v>45</v>
      </c>
      <c r="H3517" s="10" t="s">
        <v>44</v>
      </c>
    </row>
    <row r="3518" spans="1:8" x14ac:dyDescent="0.25">
      <c r="A3518" s="22">
        <v>43346</v>
      </c>
      <c r="B3518" s="6">
        <v>84.884399999999999</v>
      </c>
      <c r="C3518" s="3">
        <v>262.97000000000003</v>
      </c>
      <c r="D3518" s="2">
        <f t="shared" si="54"/>
        <v>10.110282752</v>
      </c>
      <c r="E3518" s="17">
        <v>10110282752</v>
      </c>
      <c r="F3518" s="1"/>
      <c r="G3518" s="10" t="s">
        <v>45</v>
      </c>
      <c r="H3518" s="10" t="s">
        <v>44</v>
      </c>
    </row>
    <row r="3519" spans="1:8" x14ac:dyDescent="0.25">
      <c r="A3519" s="22">
        <v>43343</v>
      </c>
      <c r="B3519" s="6">
        <v>84.4846</v>
      </c>
      <c r="C3519" s="3">
        <v>265.38499999999999</v>
      </c>
      <c r="D3519" s="2">
        <f t="shared" si="54"/>
        <v>10.167891967999999</v>
      </c>
      <c r="E3519" s="17">
        <v>10167891968</v>
      </c>
      <c r="F3519" s="1"/>
      <c r="G3519" s="10" t="s">
        <v>45</v>
      </c>
      <c r="H3519" s="10" t="s">
        <v>44</v>
      </c>
    </row>
    <row r="3520" spans="1:8" x14ac:dyDescent="0.25">
      <c r="A3520" s="22">
        <v>43342</v>
      </c>
      <c r="B3520" s="6">
        <v>84.113900000000001</v>
      </c>
      <c r="C3520" s="3">
        <v>263.70999999999998</v>
      </c>
      <c r="D3520" s="2">
        <f t="shared" si="54"/>
        <v>10.270584832000001</v>
      </c>
      <c r="E3520" s="17">
        <v>10270584832</v>
      </c>
      <c r="F3520" s="1"/>
      <c r="G3520" s="10" t="s">
        <v>45</v>
      </c>
      <c r="H3520" s="10" t="s">
        <v>44</v>
      </c>
    </row>
    <row r="3521" spans="1:8" x14ac:dyDescent="0.25">
      <c r="A3521" s="22">
        <v>43341</v>
      </c>
      <c r="B3521" s="6">
        <v>83.864099999999993</v>
      </c>
      <c r="C3521" s="3">
        <v>254.14500000000001</v>
      </c>
      <c r="D3521" s="2">
        <f t="shared" si="54"/>
        <v>10.484738048000001</v>
      </c>
      <c r="E3521" s="17">
        <v>10484738048</v>
      </c>
      <c r="F3521" s="1"/>
      <c r="G3521" s="10" t="s">
        <v>45</v>
      </c>
      <c r="H3521" s="10" t="s">
        <v>44</v>
      </c>
    </row>
    <row r="3522" spans="1:8" x14ac:dyDescent="0.25">
      <c r="A3522" s="22">
        <v>43340</v>
      </c>
      <c r="B3522" s="6">
        <v>82.676500000000004</v>
      </c>
      <c r="C3522" s="3">
        <v>257.20499999999998</v>
      </c>
      <c r="D3522" s="2">
        <f t="shared" si="54"/>
        <v>10.467205119999999</v>
      </c>
      <c r="E3522" s="17">
        <v>10467205120</v>
      </c>
      <c r="F3522" s="1"/>
      <c r="G3522" s="10" t="s">
        <v>45</v>
      </c>
      <c r="H3522" s="10" t="s">
        <v>44</v>
      </c>
    </row>
    <row r="3523" spans="1:8" x14ac:dyDescent="0.25">
      <c r="A3523" s="22">
        <v>43339</v>
      </c>
      <c r="B3523" s="6">
        <v>81.161199999999994</v>
      </c>
      <c r="C3523" s="3">
        <v>257.58999999999997</v>
      </c>
      <c r="D3523" s="2">
        <f t="shared" ref="D3523:D3586" si="55">E3523/1000000000</f>
        <v>10.6275072</v>
      </c>
      <c r="E3523" s="17">
        <v>10627507200</v>
      </c>
      <c r="F3523" s="1"/>
      <c r="G3523" s="10" t="s">
        <v>45</v>
      </c>
      <c r="H3523" s="10" t="s">
        <v>44</v>
      </c>
    </row>
    <row r="3524" spans="1:8" x14ac:dyDescent="0.25">
      <c r="A3524" s="22">
        <v>43336</v>
      </c>
      <c r="B3524" s="6">
        <v>80.671700000000001</v>
      </c>
      <c r="C3524" s="3">
        <v>257.61</v>
      </c>
      <c r="D3524" s="2">
        <f t="shared" si="55"/>
        <v>10.483485696000001</v>
      </c>
      <c r="E3524" s="17">
        <v>10483485696</v>
      </c>
      <c r="F3524" s="1"/>
      <c r="G3524" s="10" t="s">
        <v>45</v>
      </c>
      <c r="H3524" s="10" t="s">
        <v>44</v>
      </c>
    </row>
    <row r="3525" spans="1:8" x14ac:dyDescent="0.25">
      <c r="A3525" s="22">
        <v>43335</v>
      </c>
      <c r="B3525" s="6">
        <v>81.079499999999996</v>
      </c>
      <c r="C3525" s="3">
        <v>252.09</v>
      </c>
      <c r="D3525" s="2">
        <f t="shared" si="55"/>
        <v>10.408344575999999</v>
      </c>
      <c r="E3525" s="17">
        <v>10408344576</v>
      </c>
      <c r="F3525" s="1"/>
      <c r="G3525" s="10" t="s">
        <v>45</v>
      </c>
      <c r="H3525" s="10" t="s">
        <v>44</v>
      </c>
    </row>
    <row r="3526" spans="1:8" x14ac:dyDescent="0.25">
      <c r="A3526" s="22">
        <v>43334</v>
      </c>
      <c r="B3526" s="6">
        <v>78.867699999999999</v>
      </c>
      <c r="C3526" s="3">
        <v>250.11500000000001</v>
      </c>
      <c r="D3526" s="2">
        <f t="shared" si="55"/>
        <v>10.408344575999999</v>
      </c>
      <c r="E3526" s="17">
        <v>10408344576</v>
      </c>
      <c r="F3526" s="1"/>
      <c r="G3526" s="10" t="s">
        <v>45</v>
      </c>
      <c r="H3526" s="10" t="s">
        <v>44</v>
      </c>
    </row>
    <row r="3527" spans="1:8" x14ac:dyDescent="0.25">
      <c r="A3527" s="22">
        <v>43333</v>
      </c>
      <c r="B3527" s="6">
        <v>81.746600000000001</v>
      </c>
      <c r="C3527" s="3">
        <v>244.48</v>
      </c>
      <c r="D3527" s="2">
        <f t="shared" si="55"/>
        <v>10.412101632000001</v>
      </c>
      <c r="E3527" s="17">
        <v>10412101632</v>
      </c>
      <c r="F3527" s="1"/>
      <c r="G3527" s="10" t="s">
        <v>45</v>
      </c>
      <c r="H3527" s="10" t="s">
        <v>44</v>
      </c>
    </row>
    <row r="3528" spans="1:8" x14ac:dyDescent="0.25">
      <c r="A3528" s="22">
        <v>43332</v>
      </c>
      <c r="B3528" s="6">
        <v>84.364500000000007</v>
      </c>
      <c r="C3528" s="3">
        <v>254</v>
      </c>
      <c r="D3528" s="2">
        <f t="shared" si="55"/>
        <v>10.149106688</v>
      </c>
      <c r="E3528" s="17">
        <v>10149106688</v>
      </c>
      <c r="F3528" s="1"/>
      <c r="G3528" s="10" t="s">
        <v>45</v>
      </c>
      <c r="H3528" s="10" t="s">
        <v>44</v>
      </c>
    </row>
    <row r="3529" spans="1:8" x14ac:dyDescent="0.25">
      <c r="A3529" s="22">
        <v>43329</v>
      </c>
      <c r="B3529" s="6">
        <v>86.055599999999998</v>
      </c>
      <c r="C3529" s="3">
        <v>261.66500000000002</v>
      </c>
      <c r="D3529" s="2">
        <f t="shared" si="55"/>
        <v>10.172901376</v>
      </c>
      <c r="E3529" s="17">
        <v>10172901376</v>
      </c>
      <c r="F3529" s="1"/>
      <c r="G3529" s="10" t="s">
        <v>45</v>
      </c>
      <c r="H3529" s="10" t="s">
        <v>44</v>
      </c>
    </row>
    <row r="3530" spans="1:8" x14ac:dyDescent="0.25">
      <c r="A3530" s="22">
        <v>43328</v>
      </c>
      <c r="B3530" s="6">
        <v>85.398300000000006</v>
      </c>
      <c r="C3530" s="3">
        <v>258.73</v>
      </c>
      <c r="D3530" s="2">
        <f t="shared" si="55"/>
        <v>10.318174208</v>
      </c>
      <c r="E3530" s="17">
        <v>10318174208</v>
      </c>
      <c r="F3530" s="1"/>
      <c r="G3530" s="10" t="s">
        <v>45</v>
      </c>
      <c r="H3530" s="10" t="s">
        <v>44</v>
      </c>
    </row>
    <row r="3531" spans="1:8" x14ac:dyDescent="0.25">
      <c r="A3531" s="22">
        <v>43327</v>
      </c>
      <c r="B3531" s="6">
        <v>86.282799999999995</v>
      </c>
      <c r="C3531" s="3">
        <v>261.85500000000002</v>
      </c>
      <c r="D3531" s="2">
        <f t="shared" si="55"/>
        <v>10.246790144</v>
      </c>
      <c r="E3531" s="17">
        <v>10246790144</v>
      </c>
      <c r="F3531" s="1"/>
      <c r="G3531" s="10" t="s">
        <v>45</v>
      </c>
      <c r="H3531" s="10" t="s">
        <v>44</v>
      </c>
    </row>
    <row r="3532" spans="1:8" x14ac:dyDescent="0.25">
      <c r="A3532" s="22">
        <v>43326</v>
      </c>
      <c r="B3532" s="6">
        <v>85.484899999999996</v>
      </c>
      <c r="C3532" s="3">
        <v>255.36500000000001</v>
      </c>
      <c r="D3532" s="2">
        <f t="shared" si="55"/>
        <v>10.445915136</v>
      </c>
      <c r="E3532" s="17">
        <v>10445915136</v>
      </c>
      <c r="F3532" s="1"/>
      <c r="G3532" s="10" t="s">
        <v>45</v>
      </c>
      <c r="H3532" s="10" t="s">
        <v>44</v>
      </c>
    </row>
    <row r="3533" spans="1:8" x14ac:dyDescent="0.25">
      <c r="A3533" s="22">
        <v>43325</v>
      </c>
      <c r="B3533" s="6">
        <v>87.3292</v>
      </c>
      <c r="C3533" s="3">
        <v>259.72500000000002</v>
      </c>
      <c r="D3533" s="2">
        <f t="shared" si="55"/>
        <v>10.356998144</v>
      </c>
      <c r="E3533" s="17">
        <v>10356998144</v>
      </c>
      <c r="F3533" s="1"/>
      <c r="G3533" s="10" t="s">
        <v>45</v>
      </c>
      <c r="H3533" s="10" t="s">
        <v>44</v>
      </c>
    </row>
    <row r="3534" spans="1:8" x14ac:dyDescent="0.25">
      <c r="A3534" s="22">
        <v>43322</v>
      </c>
      <c r="B3534" s="6">
        <v>83.313900000000004</v>
      </c>
      <c r="C3534" s="3">
        <v>252.13</v>
      </c>
      <c r="D3534" s="2">
        <f t="shared" si="55"/>
        <v>10.564888576</v>
      </c>
      <c r="E3534" s="17">
        <v>10564888576</v>
      </c>
      <c r="F3534" s="1"/>
      <c r="G3534" s="10" t="s">
        <v>45</v>
      </c>
      <c r="H3534" s="10" t="s">
        <v>44</v>
      </c>
    </row>
    <row r="3535" spans="1:8" x14ac:dyDescent="0.25">
      <c r="A3535" s="22">
        <v>43321</v>
      </c>
      <c r="B3535" s="6">
        <v>80.256100000000004</v>
      </c>
      <c r="C3535" s="3">
        <v>237.79499999999999</v>
      </c>
      <c r="D3535" s="2">
        <f t="shared" si="55"/>
        <v>10.928072704</v>
      </c>
      <c r="E3535" s="17">
        <v>10928072704</v>
      </c>
      <c r="F3535" s="1"/>
      <c r="G3535" s="10" t="s">
        <v>45</v>
      </c>
      <c r="H3535" s="10" t="s">
        <v>44</v>
      </c>
    </row>
    <row r="3536" spans="1:8" x14ac:dyDescent="0.25">
      <c r="A3536" s="22">
        <v>43320</v>
      </c>
      <c r="B3536" s="6">
        <v>78.292500000000004</v>
      </c>
      <c r="C3536" s="3">
        <v>231.845</v>
      </c>
      <c r="D3536" s="2">
        <f t="shared" si="55"/>
        <v>10.999456768</v>
      </c>
      <c r="E3536" s="17">
        <v>10999456768</v>
      </c>
      <c r="F3536" s="1"/>
      <c r="G3536" s="10" t="s">
        <v>45</v>
      </c>
      <c r="H3536" s="10" t="s">
        <v>44</v>
      </c>
    </row>
    <row r="3537" spans="1:8" x14ac:dyDescent="0.25">
      <c r="A3537" s="22">
        <v>43319</v>
      </c>
      <c r="B3537" s="6">
        <v>78.716300000000004</v>
      </c>
      <c r="C3537" s="3">
        <v>230.86</v>
      </c>
      <c r="D3537" s="2">
        <f t="shared" si="55"/>
        <v>11.028260864</v>
      </c>
      <c r="E3537" s="17">
        <v>11028260864</v>
      </c>
      <c r="F3537" s="1"/>
      <c r="G3537" s="10" t="s">
        <v>45</v>
      </c>
      <c r="H3537" s="10" t="s">
        <v>44</v>
      </c>
    </row>
    <row r="3538" spans="1:8" x14ac:dyDescent="0.25">
      <c r="A3538" s="22">
        <v>43318</v>
      </c>
      <c r="B3538" s="6">
        <v>79.322000000000003</v>
      </c>
      <c r="C3538" s="3">
        <v>234.36</v>
      </c>
      <c r="D3538" s="2">
        <f t="shared" si="55"/>
        <v>11.209852928</v>
      </c>
      <c r="E3538" s="17">
        <v>11209852928</v>
      </c>
      <c r="F3538" s="1"/>
      <c r="G3538" s="10" t="s">
        <v>45</v>
      </c>
      <c r="H3538" s="10" t="s">
        <v>44</v>
      </c>
    </row>
    <row r="3539" spans="1:8" x14ac:dyDescent="0.25">
      <c r="A3539" s="22">
        <v>43315</v>
      </c>
      <c r="B3539" s="6">
        <v>81.405500000000004</v>
      </c>
      <c r="C3539" s="3">
        <v>235.655</v>
      </c>
      <c r="D3539" s="2">
        <f t="shared" si="55"/>
        <v>11.129702399999999</v>
      </c>
      <c r="E3539" s="17">
        <v>11129702400</v>
      </c>
      <c r="F3539" s="1"/>
      <c r="G3539" s="10" t="s">
        <v>45</v>
      </c>
      <c r="H3539" s="10" t="s">
        <v>44</v>
      </c>
    </row>
    <row r="3540" spans="1:8" x14ac:dyDescent="0.25">
      <c r="A3540" s="22">
        <v>43314</v>
      </c>
      <c r="B3540" s="6">
        <v>80.673100000000005</v>
      </c>
      <c r="C3540" s="3">
        <v>226.33500000000001</v>
      </c>
      <c r="D3540" s="2">
        <f t="shared" si="55"/>
        <v>11.108412416</v>
      </c>
      <c r="E3540" s="17">
        <v>11108412416</v>
      </c>
      <c r="F3540" s="1"/>
      <c r="G3540" s="10" t="s">
        <v>45</v>
      </c>
      <c r="H3540" s="10" t="s">
        <v>44</v>
      </c>
    </row>
    <row r="3541" spans="1:8" x14ac:dyDescent="0.25">
      <c r="A3541" s="22">
        <v>43313</v>
      </c>
      <c r="B3541" s="6">
        <v>76.465100000000007</v>
      </c>
      <c r="C3541" s="3">
        <v>214.09</v>
      </c>
      <c r="D3541" s="2">
        <f t="shared" si="55"/>
        <v>11.45281024</v>
      </c>
      <c r="E3541" s="17">
        <v>11452810240</v>
      </c>
      <c r="F3541" s="1"/>
      <c r="G3541" s="10" t="s">
        <v>45</v>
      </c>
      <c r="H3541" s="10" t="s">
        <v>44</v>
      </c>
    </row>
    <row r="3542" spans="1:8" x14ac:dyDescent="0.25">
      <c r="A3542" s="22">
        <v>43312</v>
      </c>
      <c r="B3542" s="6">
        <v>77.492400000000004</v>
      </c>
      <c r="C3542" s="3">
        <v>214.6</v>
      </c>
      <c r="D3542" s="2">
        <f t="shared" si="55"/>
        <v>11.547990016</v>
      </c>
      <c r="E3542" s="17">
        <v>11547990016</v>
      </c>
      <c r="F3542" s="1"/>
      <c r="G3542" s="10" t="s">
        <v>45</v>
      </c>
      <c r="H3542" s="10" t="s">
        <v>44</v>
      </c>
    </row>
    <row r="3543" spans="1:8" x14ac:dyDescent="0.25">
      <c r="A3543" s="22">
        <v>43311</v>
      </c>
      <c r="B3543" s="6">
        <v>77.804100000000005</v>
      </c>
      <c r="C3543" s="3">
        <v>218.035</v>
      </c>
      <c r="D3543" s="2">
        <f t="shared" si="55"/>
        <v>11.375164416000001</v>
      </c>
      <c r="E3543" s="17">
        <v>11375164416</v>
      </c>
      <c r="F3543" s="1"/>
      <c r="G3543" s="10" t="s">
        <v>45</v>
      </c>
      <c r="H3543" s="10" t="s">
        <v>44</v>
      </c>
    </row>
    <row r="3544" spans="1:8" x14ac:dyDescent="0.25">
      <c r="A3544" s="22">
        <v>43308</v>
      </c>
      <c r="B3544" s="6">
        <v>76.308400000000006</v>
      </c>
      <c r="C3544" s="3">
        <v>216.15</v>
      </c>
      <c r="D3544" s="2">
        <f t="shared" si="55"/>
        <v>11.274976256</v>
      </c>
      <c r="E3544" s="17">
        <v>11274976256</v>
      </c>
      <c r="F3544" s="1"/>
      <c r="G3544" s="10" t="s">
        <v>45</v>
      </c>
      <c r="H3544" s="10" t="s">
        <v>44</v>
      </c>
    </row>
    <row r="3545" spans="1:8" x14ac:dyDescent="0.25">
      <c r="A3545" s="22">
        <v>43307</v>
      </c>
      <c r="B3545" s="6">
        <v>76.726900000000001</v>
      </c>
      <c r="C3545" s="3">
        <v>214.065</v>
      </c>
      <c r="D3545" s="2">
        <f t="shared" si="55"/>
        <v>11.233647616000001</v>
      </c>
      <c r="E3545" s="17">
        <v>11233647616</v>
      </c>
      <c r="F3545" s="1"/>
      <c r="G3545" s="10" t="s">
        <v>45</v>
      </c>
      <c r="H3545" s="10" t="s">
        <v>44</v>
      </c>
    </row>
    <row r="3546" spans="1:8" x14ac:dyDescent="0.25">
      <c r="A3546" s="22">
        <v>43306</v>
      </c>
      <c r="B3546" s="6">
        <v>79.893100000000004</v>
      </c>
      <c r="C3546" s="3">
        <v>213.34</v>
      </c>
      <c r="D3546" s="2">
        <f t="shared" si="55"/>
        <v>11.19232</v>
      </c>
      <c r="E3546" s="17">
        <v>11192320000</v>
      </c>
      <c r="F3546" s="1"/>
      <c r="G3546" s="10" t="s">
        <v>45</v>
      </c>
      <c r="H3546" s="10" t="s">
        <v>44</v>
      </c>
    </row>
    <row r="3547" spans="1:8" x14ac:dyDescent="0.25">
      <c r="A3547" s="22">
        <v>43305</v>
      </c>
      <c r="B3547" s="6">
        <v>81.4405</v>
      </c>
      <c r="C3547" s="3">
        <v>213.39500000000001</v>
      </c>
      <c r="D3547" s="2">
        <f t="shared" si="55"/>
        <v>11.15474944</v>
      </c>
      <c r="E3547" s="17">
        <v>11154749440</v>
      </c>
      <c r="F3547" s="1"/>
      <c r="G3547" s="10" t="s">
        <v>45</v>
      </c>
      <c r="H3547" s="10" t="s">
        <v>44</v>
      </c>
    </row>
    <row r="3548" spans="1:8" x14ac:dyDescent="0.25">
      <c r="A3548" s="22">
        <v>43304</v>
      </c>
      <c r="B3548" s="6">
        <v>83.527799999999999</v>
      </c>
      <c r="C3548" s="3">
        <v>209.30500000000001</v>
      </c>
      <c r="D3548" s="2">
        <f t="shared" si="55"/>
        <v>10.792817663999999</v>
      </c>
      <c r="E3548" s="17">
        <v>10792817664</v>
      </c>
      <c r="F3548" s="1"/>
      <c r="G3548" s="10" t="s">
        <v>45</v>
      </c>
      <c r="H3548" s="10" t="s">
        <v>44</v>
      </c>
    </row>
    <row r="3549" spans="1:8" x14ac:dyDescent="0.25">
      <c r="A3549" s="22">
        <v>43301</v>
      </c>
      <c r="B3549" s="6">
        <v>83.659000000000006</v>
      </c>
      <c r="C3549" s="3">
        <v>210.02</v>
      </c>
      <c r="D3549" s="2">
        <f t="shared" si="55"/>
        <v>10.636273664000001</v>
      </c>
      <c r="E3549" s="17">
        <v>10636273664</v>
      </c>
      <c r="F3549" s="1"/>
      <c r="G3549" s="10" t="s">
        <v>45</v>
      </c>
      <c r="H3549" s="10" t="s">
        <v>44</v>
      </c>
    </row>
    <row r="3550" spans="1:8" x14ac:dyDescent="0.25">
      <c r="A3550" s="22">
        <v>43300</v>
      </c>
      <c r="B3550" s="6">
        <v>80.812299999999993</v>
      </c>
      <c r="C3550" s="3">
        <v>205.27</v>
      </c>
      <c r="D3550" s="2">
        <f t="shared" si="55"/>
        <v>10.594946048000001</v>
      </c>
      <c r="E3550" s="17">
        <v>10594946048</v>
      </c>
      <c r="F3550" s="1"/>
      <c r="G3550" s="10" t="s">
        <v>45</v>
      </c>
      <c r="H3550" s="10" t="s">
        <v>44</v>
      </c>
    </row>
    <row r="3551" spans="1:8" x14ac:dyDescent="0.25">
      <c r="A3551" s="22">
        <v>43299</v>
      </c>
      <c r="B3551" s="6">
        <v>77.852199999999996</v>
      </c>
      <c r="C3551" s="3">
        <v>205.05500000000001</v>
      </c>
      <c r="D3551" s="2">
        <f t="shared" si="55"/>
        <v>10.68386304</v>
      </c>
      <c r="E3551" s="17">
        <v>10683863040</v>
      </c>
      <c r="F3551" s="1"/>
      <c r="G3551" s="10" t="s">
        <v>45</v>
      </c>
      <c r="H3551" s="10" t="s">
        <v>44</v>
      </c>
    </row>
    <row r="3552" spans="1:8" x14ac:dyDescent="0.25">
      <c r="A3552" s="22">
        <v>43298</v>
      </c>
      <c r="B3552" s="6">
        <v>78.947299999999998</v>
      </c>
      <c r="C3552" s="3">
        <v>203.39500000000001</v>
      </c>
      <c r="D3552" s="2">
        <f t="shared" si="55"/>
        <v>10.737714176000001</v>
      </c>
      <c r="E3552" s="17">
        <v>10737714176</v>
      </c>
      <c r="F3552" s="1"/>
      <c r="G3552" s="10" t="s">
        <v>45</v>
      </c>
      <c r="H3552" s="10" t="s">
        <v>44</v>
      </c>
    </row>
    <row r="3553" spans="1:8" x14ac:dyDescent="0.25">
      <c r="A3553" s="22">
        <v>43297</v>
      </c>
      <c r="B3553" s="6">
        <v>78.533199999999994</v>
      </c>
      <c r="C3553" s="3">
        <v>209.78</v>
      </c>
      <c r="D3553" s="2">
        <f t="shared" si="55"/>
        <v>10.682610688</v>
      </c>
      <c r="E3553" s="17">
        <v>10682610688</v>
      </c>
      <c r="F3553" s="1"/>
      <c r="G3553" s="10" t="s">
        <v>45</v>
      </c>
      <c r="H3553" s="10" t="s">
        <v>44</v>
      </c>
    </row>
    <row r="3554" spans="1:8" x14ac:dyDescent="0.25">
      <c r="A3554" s="22">
        <v>43294</v>
      </c>
      <c r="B3554" s="6">
        <v>82.161699999999996</v>
      </c>
      <c r="C3554" s="3">
        <v>210.53</v>
      </c>
      <c r="D3554" s="2">
        <f t="shared" si="55"/>
        <v>10.50477568</v>
      </c>
      <c r="E3554" s="17">
        <v>10504775680</v>
      </c>
      <c r="F3554" s="1"/>
      <c r="G3554" s="10" t="s">
        <v>45</v>
      </c>
      <c r="H3554" s="10" t="s">
        <v>44</v>
      </c>
    </row>
    <row r="3555" spans="1:8" x14ac:dyDescent="0.25">
      <c r="A3555" s="22">
        <v>43293</v>
      </c>
      <c r="B3555" s="6">
        <v>82.168099999999995</v>
      </c>
      <c r="C3555" s="3">
        <v>216.27500000000001</v>
      </c>
      <c r="D3555" s="2">
        <f t="shared" si="55"/>
        <v>10.412101632000001</v>
      </c>
      <c r="E3555" s="17">
        <v>10412101632</v>
      </c>
      <c r="F3555" s="1"/>
      <c r="G3555" s="10" t="s">
        <v>45</v>
      </c>
      <c r="H3555" s="10" t="s">
        <v>44</v>
      </c>
    </row>
    <row r="3556" spans="1:8" x14ac:dyDescent="0.25">
      <c r="A3556" s="22">
        <v>43292</v>
      </c>
      <c r="B3556" s="6">
        <v>82.646000000000001</v>
      </c>
      <c r="C3556" s="3">
        <v>216.60499999999999</v>
      </c>
      <c r="D3556" s="2">
        <f t="shared" si="55"/>
        <v>10.531075072</v>
      </c>
      <c r="E3556" s="17">
        <v>10531075072</v>
      </c>
      <c r="F3556" s="1"/>
      <c r="G3556" s="10" t="s">
        <v>45</v>
      </c>
      <c r="H3556" s="10" t="s">
        <v>44</v>
      </c>
    </row>
    <row r="3557" spans="1:8" x14ac:dyDescent="0.25">
      <c r="A3557" s="22">
        <v>43291</v>
      </c>
      <c r="B3557" s="6">
        <v>80.355500000000006</v>
      </c>
      <c r="C3557" s="3">
        <v>213.33</v>
      </c>
      <c r="D3557" s="2">
        <f t="shared" si="55"/>
        <v>10.577412096</v>
      </c>
      <c r="E3557" s="17">
        <v>10577412096</v>
      </c>
      <c r="F3557" s="1"/>
      <c r="G3557" s="10" t="s">
        <v>45</v>
      </c>
      <c r="H3557" s="10" t="s">
        <v>44</v>
      </c>
    </row>
    <row r="3558" spans="1:8" x14ac:dyDescent="0.25">
      <c r="A3558" s="22">
        <v>43290</v>
      </c>
      <c r="B3558" s="6">
        <v>82.688400000000001</v>
      </c>
      <c r="C3558" s="3">
        <v>214.83500000000001</v>
      </c>
      <c r="D3558" s="2">
        <f t="shared" si="55"/>
        <v>10.765265919999999</v>
      </c>
      <c r="E3558" s="17">
        <v>10765265920</v>
      </c>
      <c r="F3558" s="1"/>
      <c r="G3558" s="10" t="s">
        <v>45</v>
      </c>
      <c r="H3558" s="10" t="s">
        <v>44</v>
      </c>
    </row>
    <row r="3559" spans="1:8" x14ac:dyDescent="0.25">
      <c r="A3559" s="22">
        <v>43287</v>
      </c>
      <c r="B3559" s="6">
        <v>84.746399999999994</v>
      </c>
      <c r="C3559" s="3">
        <v>217.65</v>
      </c>
      <c r="D3559" s="2">
        <f t="shared" si="55"/>
        <v>10.682610688</v>
      </c>
      <c r="E3559" s="17">
        <v>10682610688</v>
      </c>
      <c r="F3559" s="1"/>
      <c r="G3559" s="10" t="s">
        <v>45</v>
      </c>
      <c r="H3559" s="10" t="s">
        <v>44</v>
      </c>
    </row>
    <row r="3560" spans="1:8" x14ac:dyDescent="0.25">
      <c r="A3560" s="22">
        <v>43286</v>
      </c>
      <c r="B3560" s="6">
        <v>89.082899999999995</v>
      </c>
      <c r="C3560" s="3">
        <v>219.71</v>
      </c>
      <c r="D3560" s="2">
        <f t="shared" si="55"/>
        <v>10.717676544</v>
      </c>
      <c r="E3560" s="17">
        <v>10717676544</v>
      </c>
      <c r="F3560" s="1"/>
      <c r="G3560" s="10" t="s">
        <v>45</v>
      </c>
      <c r="H3560" s="10" t="s">
        <v>44</v>
      </c>
    </row>
    <row r="3561" spans="1:8" x14ac:dyDescent="0.25">
      <c r="A3561" s="22">
        <v>43285</v>
      </c>
      <c r="B3561" s="6">
        <v>91.152799999999999</v>
      </c>
      <c r="C3561" s="3">
        <v>211.01499999999999</v>
      </c>
      <c r="D3561" s="2">
        <f t="shared" si="55"/>
        <v>10.478476288</v>
      </c>
      <c r="E3561" s="17">
        <v>10478476288</v>
      </c>
      <c r="F3561" s="1"/>
      <c r="G3561" s="10" t="s">
        <v>45</v>
      </c>
      <c r="H3561" s="10" t="s">
        <v>44</v>
      </c>
    </row>
    <row r="3562" spans="1:8" x14ac:dyDescent="0.25">
      <c r="A3562" s="22">
        <v>43284</v>
      </c>
      <c r="B3562" s="6">
        <v>93.099400000000003</v>
      </c>
      <c r="C3562" s="3">
        <v>214.09</v>
      </c>
      <c r="D3562" s="2">
        <f t="shared" si="55"/>
        <v>10.289370112</v>
      </c>
      <c r="E3562" s="17">
        <v>10289370112</v>
      </c>
      <c r="F3562" s="1"/>
      <c r="G3562" s="10" t="s">
        <v>45</v>
      </c>
      <c r="H3562" s="10" t="s">
        <v>44</v>
      </c>
    </row>
    <row r="3563" spans="1:8" x14ac:dyDescent="0.25">
      <c r="A3563" s="22">
        <v>43283</v>
      </c>
      <c r="B3563" s="6">
        <v>96.796800000000005</v>
      </c>
      <c r="C3563" s="3">
        <v>216.65</v>
      </c>
      <c r="D3563" s="2">
        <f t="shared" si="55"/>
        <v>10.335707136</v>
      </c>
      <c r="E3563" s="17">
        <v>10335707136</v>
      </c>
      <c r="F3563" s="1"/>
      <c r="G3563" s="10" t="s">
        <v>45</v>
      </c>
      <c r="H3563" s="10" t="s">
        <v>44</v>
      </c>
    </row>
    <row r="3564" spans="1:8" x14ac:dyDescent="0.25">
      <c r="A3564" s="22">
        <v>43280</v>
      </c>
      <c r="B3564" s="6">
        <v>91.390299999999996</v>
      </c>
      <c r="C3564" s="3">
        <v>218.685</v>
      </c>
      <c r="D3564" s="2">
        <f t="shared" si="55"/>
        <v>10.20671488</v>
      </c>
      <c r="E3564" s="17">
        <v>10206714880</v>
      </c>
      <c r="F3564" s="1"/>
      <c r="G3564" s="10" t="s">
        <v>45</v>
      </c>
      <c r="H3564" s="10" t="s">
        <v>44</v>
      </c>
    </row>
    <row r="3565" spans="1:8" x14ac:dyDescent="0.25">
      <c r="A3565" s="22">
        <v>43279</v>
      </c>
      <c r="B3565" s="6">
        <v>93.223699999999994</v>
      </c>
      <c r="C3565" s="3">
        <v>231.94</v>
      </c>
      <c r="D3565" s="2">
        <f t="shared" si="55"/>
        <v>10.23176192</v>
      </c>
      <c r="E3565" s="17">
        <v>10231761920</v>
      </c>
      <c r="F3565" s="1"/>
      <c r="G3565" s="10" t="s">
        <v>45</v>
      </c>
      <c r="H3565" s="10" t="s">
        <v>44</v>
      </c>
    </row>
    <row r="3566" spans="1:8" x14ac:dyDescent="0.25">
      <c r="A3566" s="22">
        <v>43278</v>
      </c>
      <c r="B3566" s="6">
        <v>89.511200000000002</v>
      </c>
      <c r="C3566" s="3">
        <v>230.85499999999999</v>
      </c>
      <c r="D3566" s="2">
        <f t="shared" si="55"/>
        <v>10.099011583999999</v>
      </c>
      <c r="E3566" s="17">
        <v>10099011584</v>
      </c>
      <c r="F3566" s="1"/>
      <c r="G3566" s="10" t="s">
        <v>45</v>
      </c>
      <c r="H3566" s="10" t="s">
        <v>44</v>
      </c>
    </row>
    <row r="3567" spans="1:8" x14ac:dyDescent="0.25">
      <c r="A3567" s="22">
        <v>43277</v>
      </c>
      <c r="B3567" s="6">
        <v>91.1678</v>
      </c>
      <c r="C3567" s="3">
        <v>237.965</v>
      </c>
      <c r="D3567" s="2">
        <f t="shared" si="55"/>
        <v>10.308155392</v>
      </c>
      <c r="E3567" s="17">
        <v>10308155392</v>
      </c>
      <c r="F3567" s="1"/>
      <c r="G3567" s="10" t="s">
        <v>45</v>
      </c>
      <c r="H3567" s="10" t="s">
        <v>44</v>
      </c>
    </row>
    <row r="3568" spans="1:8" x14ac:dyDescent="0.25">
      <c r="A3568" s="22">
        <v>43276</v>
      </c>
      <c r="B3568" s="6">
        <v>89.018500000000003</v>
      </c>
      <c r="C3568" s="3">
        <v>237.41499999999999</v>
      </c>
      <c r="D3568" s="2">
        <f t="shared" si="55"/>
        <v>10.333202432</v>
      </c>
      <c r="E3568" s="17">
        <v>10333202432</v>
      </c>
      <c r="F3568" s="1"/>
      <c r="G3568" s="10" t="s">
        <v>45</v>
      </c>
      <c r="H3568" s="10" t="s">
        <v>44</v>
      </c>
    </row>
    <row r="3569" spans="1:8" x14ac:dyDescent="0.25">
      <c r="A3569" s="22">
        <v>43273</v>
      </c>
      <c r="B3569" s="6">
        <v>85.697400000000002</v>
      </c>
      <c r="C3569" s="3">
        <v>225.715</v>
      </c>
      <c r="D3569" s="2">
        <f t="shared" si="55"/>
        <v>10.732704768</v>
      </c>
      <c r="E3569" s="17">
        <v>10732704768</v>
      </c>
      <c r="F3569" s="1"/>
      <c r="G3569" s="10" t="s">
        <v>45</v>
      </c>
      <c r="H3569" s="10" t="s">
        <v>44</v>
      </c>
    </row>
    <row r="3570" spans="1:8" x14ac:dyDescent="0.25">
      <c r="A3570" s="22">
        <v>43272</v>
      </c>
      <c r="B3570" s="6">
        <v>85.4726</v>
      </c>
      <c r="C3570" s="3">
        <v>229.55</v>
      </c>
      <c r="D3570" s="2">
        <f t="shared" si="55"/>
        <v>10.738966528000001</v>
      </c>
      <c r="E3570" s="17">
        <v>10738966528</v>
      </c>
      <c r="F3570" s="1"/>
      <c r="G3570" s="10" t="s">
        <v>45</v>
      </c>
      <c r="H3570" s="10" t="s">
        <v>44</v>
      </c>
    </row>
    <row r="3571" spans="1:8" x14ac:dyDescent="0.25">
      <c r="A3571" s="22">
        <v>43271</v>
      </c>
      <c r="B3571" s="6">
        <v>85.960599999999999</v>
      </c>
      <c r="C3571" s="3">
        <v>202.52500000000001</v>
      </c>
      <c r="D3571" s="2">
        <f t="shared" si="55"/>
        <v>11.0983936</v>
      </c>
      <c r="E3571" s="17">
        <v>11098393600</v>
      </c>
      <c r="F3571" s="1"/>
      <c r="G3571" s="10" t="s">
        <v>45</v>
      </c>
      <c r="H3571" s="10" t="s">
        <v>44</v>
      </c>
    </row>
    <row r="3572" spans="1:8" x14ac:dyDescent="0.25">
      <c r="A3572" s="22">
        <v>43270</v>
      </c>
      <c r="B3572" s="6">
        <v>86.507000000000005</v>
      </c>
      <c r="C3572" s="3">
        <v>203.94499999999999</v>
      </c>
      <c r="D3572" s="2">
        <f t="shared" si="55"/>
        <v>11.188562943999999</v>
      </c>
      <c r="E3572" s="17">
        <v>11188562944</v>
      </c>
      <c r="F3572" s="1"/>
      <c r="G3572" s="10" t="s">
        <v>45</v>
      </c>
      <c r="H3572" s="10" t="s">
        <v>44</v>
      </c>
    </row>
    <row r="3573" spans="1:8" x14ac:dyDescent="0.25">
      <c r="A3573" s="22">
        <v>43269</v>
      </c>
      <c r="B3573" s="6">
        <v>82.200100000000006</v>
      </c>
      <c r="C3573" s="3">
        <v>197.35499999999999</v>
      </c>
      <c r="D3573" s="2">
        <f t="shared" si="55"/>
        <v>11.118431232000001</v>
      </c>
      <c r="E3573" s="17">
        <v>11118431232</v>
      </c>
      <c r="F3573" s="1"/>
      <c r="G3573" s="10" t="s">
        <v>45</v>
      </c>
      <c r="H3573" s="10" t="s">
        <v>44</v>
      </c>
    </row>
    <row r="3574" spans="1:8" x14ac:dyDescent="0.25">
      <c r="A3574" s="22">
        <v>43266</v>
      </c>
      <c r="B3574" s="6">
        <v>78.667400000000001</v>
      </c>
      <c r="C3574" s="3">
        <v>204.63</v>
      </c>
      <c r="D3574" s="2">
        <f t="shared" si="55"/>
        <v>11.234899968000001</v>
      </c>
      <c r="E3574" s="17">
        <v>11234899968</v>
      </c>
      <c r="F3574" s="1"/>
      <c r="G3574" s="10" t="s">
        <v>45</v>
      </c>
      <c r="H3574" s="10" t="s">
        <v>44</v>
      </c>
    </row>
    <row r="3575" spans="1:8" x14ac:dyDescent="0.25">
      <c r="A3575" s="22">
        <v>43265</v>
      </c>
      <c r="B3575" s="6">
        <v>80.785200000000003</v>
      </c>
      <c r="C3575" s="3">
        <v>215.01</v>
      </c>
      <c r="D3575" s="2">
        <f t="shared" si="55"/>
        <v>11.687001088000001</v>
      </c>
      <c r="E3575" s="17">
        <v>11687001088</v>
      </c>
      <c r="F3575" s="1"/>
      <c r="G3575" s="10" t="s">
        <v>45</v>
      </c>
      <c r="H3575" s="10" t="s">
        <v>44</v>
      </c>
    </row>
    <row r="3576" spans="1:8" x14ac:dyDescent="0.25">
      <c r="A3576" s="22">
        <v>43264</v>
      </c>
      <c r="B3576" s="6">
        <v>85.356399999999994</v>
      </c>
      <c r="C3576" s="3">
        <v>219.89</v>
      </c>
      <c r="D3576" s="2">
        <f t="shared" si="55"/>
        <v>11.888630784</v>
      </c>
      <c r="E3576" s="17">
        <v>11888630784</v>
      </c>
      <c r="F3576" s="1"/>
      <c r="G3576" s="10" t="s">
        <v>45</v>
      </c>
      <c r="H3576" s="10" t="s">
        <v>44</v>
      </c>
    </row>
    <row r="3577" spans="1:8" x14ac:dyDescent="0.25">
      <c r="A3577" s="22">
        <v>43263</v>
      </c>
      <c r="B3577" s="6">
        <v>87.750100000000003</v>
      </c>
      <c r="C3577" s="3">
        <v>234.565</v>
      </c>
      <c r="D3577" s="2">
        <f t="shared" si="55"/>
        <v>11.953754112</v>
      </c>
      <c r="E3577" s="17">
        <v>11953754112</v>
      </c>
      <c r="F3577" s="1"/>
      <c r="G3577" s="10" t="s">
        <v>45</v>
      </c>
      <c r="H3577" s="10" t="s">
        <v>44</v>
      </c>
    </row>
    <row r="3578" spans="1:8" x14ac:dyDescent="0.25">
      <c r="A3578" s="22">
        <v>43262</v>
      </c>
      <c r="B3578" s="6">
        <v>92.128600000000006</v>
      </c>
      <c r="C3578" s="3">
        <v>230.28</v>
      </c>
      <c r="D3578" s="2">
        <f t="shared" si="55"/>
        <v>12.097774592</v>
      </c>
      <c r="E3578" s="17">
        <v>12097774592</v>
      </c>
      <c r="F3578" s="1"/>
      <c r="G3578" s="10" t="s">
        <v>45</v>
      </c>
      <c r="H3578" s="10" t="s">
        <v>44</v>
      </c>
    </row>
    <row r="3579" spans="1:8" x14ac:dyDescent="0.25">
      <c r="A3579" s="22">
        <v>43259</v>
      </c>
      <c r="B3579" s="6">
        <v>93.289000000000001</v>
      </c>
      <c r="C3579" s="3">
        <v>269.70999999999998</v>
      </c>
      <c r="D3579" s="2">
        <f t="shared" si="55"/>
        <v>11.713300479999999</v>
      </c>
      <c r="E3579" s="17">
        <v>11713300480</v>
      </c>
      <c r="F3579" s="1"/>
      <c r="G3579" s="10" t="s">
        <v>45</v>
      </c>
      <c r="H3579" s="10" t="s">
        <v>44</v>
      </c>
    </row>
    <row r="3580" spans="1:8" x14ac:dyDescent="0.25">
      <c r="A3580" s="22">
        <v>43258</v>
      </c>
      <c r="B3580" s="6">
        <v>85.555999999999997</v>
      </c>
      <c r="C3580" s="3">
        <v>248.42500000000001</v>
      </c>
      <c r="D3580" s="2">
        <f t="shared" si="55"/>
        <v>11.960015872</v>
      </c>
      <c r="E3580" s="17">
        <v>11960015872</v>
      </c>
      <c r="F3580" s="1"/>
      <c r="G3580" s="10" t="s">
        <v>45</v>
      </c>
      <c r="H3580" s="10" t="s">
        <v>44</v>
      </c>
    </row>
    <row r="3581" spans="1:8" x14ac:dyDescent="0.25">
      <c r="A3581" s="22">
        <v>43257</v>
      </c>
      <c r="B3581" s="6">
        <v>84.025199999999998</v>
      </c>
      <c r="C3581" s="3">
        <v>236.155</v>
      </c>
      <c r="D3581" s="2">
        <f t="shared" si="55"/>
        <v>11.698272255999999</v>
      </c>
      <c r="E3581" s="17">
        <v>11698272256</v>
      </c>
      <c r="F3581" s="1"/>
      <c r="G3581" s="10" t="s">
        <v>45</v>
      </c>
      <c r="H3581" s="10" t="s">
        <v>44</v>
      </c>
    </row>
    <row r="3582" spans="1:8" x14ac:dyDescent="0.25">
      <c r="A3582" s="22">
        <v>43256</v>
      </c>
      <c r="B3582" s="6">
        <v>83.326099999999997</v>
      </c>
      <c r="C3582" s="3">
        <v>212.465</v>
      </c>
      <c r="D3582" s="2">
        <f t="shared" si="55"/>
        <v>11.196077056</v>
      </c>
      <c r="E3582" s="17">
        <v>11196077056</v>
      </c>
      <c r="F3582" s="1"/>
      <c r="G3582" s="10" t="s">
        <v>45</v>
      </c>
      <c r="H3582" s="10" t="s">
        <v>44</v>
      </c>
    </row>
    <row r="3583" spans="1:8" x14ac:dyDescent="0.25">
      <c r="A3583" s="22">
        <v>43255</v>
      </c>
      <c r="B3583" s="6">
        <v>81.792400000000001</v>
      </c>
      <c r="C3583" s="3">
        <v>189.565</v>
      </c>
      <c r="D3583" s="2">
        <f t="shared" si="55"/>
        <v>11.525447679999999</v>
      </c>
      <c r="E3583" s="17">
        <v>11525447680</v>
      </c>
      <c r="F3583" s="1"/>
      <c r="G3583" s="10" t="s">
        <v>45</v>
      </c>
      <c r="H3583" s="10" t="s">
        <v>44</v>
      </c>
    </row>
    <row r="3584" spans="1:8" x14ac:dyDescent="0.25">
      <c r="A3584" s="22">
        <v>43252</v>
      </c>
      <c r="B3584" s="6">
        <v>88.6233</v>
      </c>
      <c r="C3584" s="3">
        <v>207.4</v>
      </c>
      <c r="D3584" s="2">
        <f t="shared" si="55"/>
        <v>11.521690624</v>
      </c>
      <c r="E3584" s="17">
        <v>11521690624</v>
      </c>
      <c r="F3584" s="1"/>
      <c r="G3584" s="10" t="s">
        <v>45</v>
      </c>
      <c r="H3584" s="10" t="s">
        <v>44</v>
      </c>
    </row>
    <row r="3585" spans="1:8" x14ac:dyDescent="0.25">
      <c r="A3585" s="22">
        <v>43251</v>
      </c>
      <c r="B3585" s="6">
        <v>95.453999999999994</v>
      </c>
      <c r="C3585" s="3">
        <v>233.04499999999999</v>
      </c>
      <c r="D3585" s="2">
        <f t="shared" si="55"/>
        <v>11.094636544</v>
      </c>
      <c r="E3585" s="17">
        <v>11094636544</v>
      </c>
      <c r="F3585" s="1"/>
      <c r="G3585" s="10" t="s">
        <v>45</v>
      </c>
      <c r="H3585" s="10" t="s">
        <v>44</v>
      </c>
    </row>
    <row r="3586" spans="1:8" x14ac:dyDescent="0.25">
      <c r="A3586" s="22">
        <v>43250</v>
      </c>
      <c r="B3586" s="6">
        <v>95.455799999999996</v>
      </c>
      <c r="C3586" s="3">
        <v>247.89</v>
      </c>
      <c r="D3586" s="2">
        <f t="shared" si="55"/>
        <v>11.201086463999999</v>
      </c>
      <c r="E3586" s="17">
        <v>11201086464</v>
      </c>
      <c r="F3586" s="1"/>
      <c r="G3586" s="10" t="s">
        <v>45</v>
      </c>
      <c r="H3586" s="10" t="s">
        <v>44</v>
      </c>
    </row>
    <row r="3587" spans="1:8" x14ac:dyDescent="0.25">
      <c r="A3587" s="22">
        <v>43249</v>
      </c>
      <c r="B3587" s="6">
        <v>99.471000000000004</v>
      </c>
      <c r="C3587" s="3">
        <v>286.73</v>
      </c>
      <c r="D3587" s="2">
        <f t="shared" ref="D3587:D3650" si="56">E3587/1000000000</f>
        <v>11.233647616000001</v>
      </c>
      <c r="E3587" s="17">
        <v>11233647616</v>
      </c>
      <c r="F3587" s="1"/>
      <c r="G3587" s="10" t="s">
        <v>45</v>
      </c>
      <c r="H3587" s="10" t="s">
        <v>44</v>
      </c>
    </row>
    <row r="3588" spans="1:8" x14ac:dyDescent="0.25">
      <c r="A3588" s="22">
        <v>43248</v>
      </c>
      <c r="B3588" s="6">
        <v>84.137500000000003</v>
      </c>
      <c r="C3588" s="3">
        <v>177.73</v>
      </c>
      <c r="D3588" s="2">
        <f t="shared" si="56"/>
        <v>11.684496383999999</v>
      </c>
      <c r="E3588" s="17">
        <v>11684496384</v>
      </c>
      <c r="F3588" s="1"/>
      <c r="G3588" s="10" t="s">
        <v>45</v>
      </c>
      <c r="H3588" s="10" t="s">
        <v>44</v>
      </c>
    </row>
    <row r="3589" spans="1:8" x14ac:dyDescent="0.25">
      <c r="A3589" s="22">
        <v>43245</v>
      </c>
      <c r="B3589" s="6">
        <v>83.050899999999999</v>
      </c>
      <c r="C3589" s="3">
        <v>177.74</v>
      </c>
      <c r="D3589" s="2">
        <f t="shared" si="56"/>
        <v>11.961268223999999</v>
      </c>
      <c r="E3589" s="17">
        <v>11961268224</v>
      </c>
      <c r="F3589" s="1"/>
      <c r="G3589" s="10" t="s">
        <v>45</v>
      </c>
      <c r="H3589" s="10" t="s">
        <v>44</v>
      </c>
    </row>
    <row r="3590" spans="1:8" x14ac:dyDescent="0.25">
      <c r="A3590" s="22">
        <v>43244</v>
      </c>
      <c r="B3590" s="6">
        <v>78.268199999999993</v>
      </c>
      <c r="C3590" s="3">
        <v>160.80500000000001</v>
      </c>
      <c r="D3590" s="2">
        <f t="shared" si="56"/>
        <v>11.972539392</v>
      </c>
      <c r="E3590" s="17">
        <v>11972539392</v>
      </c>
      <c r="F3590" s="1"/>
      <c r="G3590" s="10" t="s">
        <v>45</v>
      </c>
      <c r="H3590" s="10" t="s">
        <v>44</v>
      </c>
    </row>
    <row r="3591" spans="1:8" x14ac:dyDescent="0.25">
      <c r="A3591" s="22">
        <v>43243</v>
      </c>
      <c r="B3591" s="6">
        <v>76.372100000000003</v>
      </c>
      <c r="C3591" s="3">
        <v>155.51</v>
      </c>
      <c r="D3591" s="2">
        <f t="shared" si="56"/>
        <v>12.72144896</v>
      </c>
      <c r="E3591" s="17">
        <v>12721448960</v>
      </c>
      <c r="F3591" s="1"/>
      <c r="G3591" s="10" t="s">
        <v>45</v>
      </c>
      <c r="H3591" s="10" t="s">
        <v>44</v>
      </c>
    </row>
    <row r="3592" spans="1:8" x14ac:dyDescent="0.25">
      <c r="A3592" s="22">
        <v>43242</v>
      </c>
      <c r="B3592" s="6">
        <v>74.129800000000003</v>
      </c>
      <c r="C3592" s="3">
        <v>140.09</v>
      </c>
      <c r="D3592" s="2">
        <f t="shared" si="56"/>
        <v>12.861713408</v>
      </c>
      <c r="E3592" s="17">
        <v>12861713408</v>
      </c>
      <c r="F3592" s="1"/>
      <c r="G3592" s="10" t="s">
        <v>45</v>
      </c>
      <c r="H3592" s="10" t="s">
        <v>44</v>
      </c>
    </row>
    <row r="3593" spans="1:8" x14ac:dyDescent="0.25">
      <c r="A3593" s="22">
        <v>43241</v>
      </c>
      <c r="B3593" s="6">
        <v>73.8459</v>
      </c>
      <c r="C3593" s="3">
        <v>141.36500000000001</v>
      </c>
      <c r="D3593" s="2">
        <f t="shared" si="56"/>
        <v>12.766534144</v>
      </c>
      <c r="E3593" s="17">
        <f>(E3592*0.5)+(E3594*0.5)</f>
        <v>12766534144</v>
      </c>
      <c r="F3593" s="1"/>
      <c r="G3593" s="10" t="s">
        <v>45</v>
      </c>
      <c r="H3593" s="10" t="s">
        <v>44</v>
      </c>
    </row>
    <row r="3594" spans="1:8" x14ac:dyDescent="0.25">
      <c r="A3594" s="22">
        <v>43238</v>
      </c>
      <c r="B3594" s="6">
        <v>71.369500000000002</v>
      </c>
      <c r="C3594" s="3">
        <v>124.72</v>
      </c>
      <c r="D3594" s="2">
        <f t="shared" si="56"/>
        <v>12.671354880000001</v>
      </c>
      <c r="E3594" s="17">
        <v>12671354880</v>
      </c>
      <c r="F3594" s="1"/>
      <c r="G3594" s="10" t="s">
        <v>45</v>
      </c>
      <c r="H3594" s="10" t="s">
        <v>44</v>
      </c>
    </row>
    <row r="3595" spans="1:8" x14ac:dyDescent="0.25">
      <c r="A3595" s="22">
        <v>43237</v>
      </c>
      <c r="B3595" s="6">
        <v>69.2209</v>
      </c>
      <c r="C3595" s="3">
        <v>112.705</v>
      </c>
      <c r="D3595" s="2">
        <f t="shared" si="56"/>
        <v>12.859207680000001</v>
      </c>
      <c r="E3595" s="17">
        <v>12859207680</v>
      </c>
      <c r="F3595" s="1"/>
      <c r="G3595" s="10" t="s">
        <v>45</v>
      </c>
      <c r="H3595" s="10" t="s">
        <v>44</v>
      </c>
    </row>
    <row r="3596" spans="1:8" x14ac:dyDescent="0.25">
      <c r="A3596" s="22">
        <v>43236</v>
      </c>
      <c r="B3596" s="6">
        <v>66.747100000000003</v>
      </c>
      <c r="C3596" s="3">
        <v>111.48</v>
      </c>
      <c r="D3596" s="2">
        <f t="shared" si="56"/>
        <v>13.024519167999999</v>
      </c>
      <c r="E3596" s="17">
        <v>13024519168</v>
      </c>
      <c r="F3596" s="1"/>
      <c r="G3596" s="10" t="s">
        <v>45</v>
      </c>
      <c r="H3596" s="10" t="s">
        <v>44</v>
      </c>
    </row>
    <row r="3597" spans="1:8" x14ac:dyDescent="0.25">
      <c r="A3597" s="22">
        <v>43235</v>
      </c>
      <c r="B3597" s="6">
        <v>65.701899999999995</v>
      </c>
      <c r="C3597" s="3">
        <v>97.84</v>
      </c>
      <c r="D3597" s="2">
        <f t="shared" si="56"/>
        <v>13.755895808</v>
      </c>
      <c r="E3597" s="17">
        <v>13755895808</v>
      </c>
      <c r="F3597" s="1"/>
      <c r="G3597" s="10" t="s">
        <v>45</v>
      </c>
      <c r="H3597" s="10" t="s">
        <v>44</v>
      </c>
    </row>
    <row r="3598" spans="1:8" x14ac:dyDescent="0.25">
      <c r="A3598" s="22">
        <v>43234</v>
      </c>
      <c r="B3598" s="6">
        <v>65.399199999999993</v>
      </c>
      <c r="C3598" s="3">
        <v>97.85</v>
      </c>
      <c r="D3598" s="2">
        <f t="shared" si="56"/>
        <v>13.239924736000001</v>
      </c>
      <c r="E3598" s="17">
        <v>13239924736</v>
      </c>
      <c r="F3598" s="1"/>
      <c r="G3598" s="10" t="s">
        <v>45</v>
      </c>
      <c r="H3598" s="10" t="s">
        <v>44</v>
      </c>
    </row>
    <row r="3599" spans="1:8" x14ac:dyDescent="0.25">
      <c r="A3599" s="22">
        <v>43231</v>
      </c>
      <c r="B3599" s="6">
        <v>67.137699999999995</v>
      </c>
      <c r="C3599" s="3">
        <v>95.07</v>
      </c>
      <c r="D3599" s="2">
        <f t="shared" si="56"/>
        <v>13.485386752</v>
      </c>
      <c r="E3599" s="17">
        <v>13485386752</v>
      </c>
      <c r="F3599" s="1"/>
      <c r="G3599" s="10" t="s">
        <v>45</v>
      </c>
      <c r="H3599" s="10" t="s">
        <v>44</v>
      </c>
    </row>
    <row r="3600" spans="1:8" x14ac:dyDescent="0.25">
      <c r="A3600" s="22">
        <v>43230</v>
      </c>
      <c r="B3600" s="6">
        <v>68.472399999999993</v>
      </c>
      <c r="C3600" s="3">
        <v>98.135000000000005</v>
      </c>
      <c r="D3600" s="2">
        <f t="shared" si="56"/>
        <v>13.530471424</v>
      </c>
      <c r="E3600" s="17">
        <v>13530471424</v>
      </c>
      <c r="F3600" s="1"/>
      <c r="G3600" s="10" t="s">
        <v>45</v>
      </c>
      <c r="H3600" s="10" t="s">
        <v>44</v>
      </c>
    </row>
    <row r="3601" spans="1:8" x14ac:dyDescent="0.25">
      <c r="A3601" s="22">
        <v>43229</v>
      </c>
      <c r="B3601" s="6">
        <v>69.417100000000005</v>
      </c>
      <c r="C3601" s="3">
        <v>94.515000000000001</v>
      </c>
      <c r="D3601" s="2">
        <f t="shared" si="56"/>
        <v>13.532976128</v>
      </c>
      <c r="E3601" s="17">
        <v>13532976128</v>
      </c>
      <c r="F3601" s="1"/>
      <c r="G3601" s="10" t="s">
        <v>45</v>
      </c>
      <c r="H3601" s="10" t="s">
        <v>44</v>
      </c>
    </row>
    <row r="3602" spans="1:8" x14ac:dyDescent="0.25">
      <c r="A3602" s="22">
        <v>43228</v>
      </c>
      <c r="B3602" s="6">
        <v>69.602800000000002</v>
      </c>
      <c r="C3602" s="3">
        <v>92.76</v>
      </c>
      <c r="D3602" s="2">
        <f t="shared" si="56"/>
        <v>13.214877696</v>
      </c>
      <c r="E3602" s="17">
        <v>13214877696</v>
      </c>
      <c r="F3602" s="1"/>
      <c r="G3602" s="10" t="s">
        <v>45</v>
      </c>
      <c r="H3602" s="10" t="s">
        <v>44</v>
      </c>
    </row>
    <row r="3603" spans="1:8" x14ac:dyDescent="0.25">
      <c r="A3603" s="22">
        <v>43227</v>
      </c>
      <c r="B3603" s="6">
        <v>70.033199999999994</v>
      </c>
      <c r="C3603" s="3">
        <v>89.31</v>
      </c>
      <c r="D3603" s="2">
        <f t="shared" si="56"/>
        <v>13.355142144</v>
      </c>
      <c r="E3603" s="17">
        <v>13355142144</v>
      </c>
      <c r="F3603" s="1"/>
      <c r="G3603" s="10" t="s">
        <v>45</v>
      </c>
      <c r="H3603" s="10" t="s">
        <v>44</v>
      </c>
    </row>
    <row r="3604" spans="1:8" x14ac:dyDescent="0.25">
      <c r="A3604" s="22">
        <v>43224</v>
      </c>
      <c r="B3604" s="6">
        <v>69.853200000000001</v>
      </c>
      <c r="C3604" s="3">
        <v>89.31</v>
      </c>
      <c r="D3604" s="2">
        <f t="shared" si="56"/>
        <v>13.237420031999999</v>
      </c>
      <c r="E3604" s="17">
        <v>13237420032</v>
      </c>
      <c r="F3604" s="1"/>
      <c r="G3604" s="10" t="s">
        <v>45</v>
      </c>
      <c r="H3604" s="10" t="s">
        <v>44</v>
      </c>
    </row>
    <row r="3605" spans="1:8" x14ac:dyDescent="0.25">
      <c r="A3605" s="22">
        <v>43223</v>
      </c>
      <c r="B3605" s="6">
        <v>69.754400000000004</v>
      </c>
      <c r="C3605" s="3">
        <v>89.02</v>
      </c>
      <c r="D3605" s="2">
        <f t="shared" si="56"/>
        <v>13.194840063999999</v>
      </c>
      <c r="E3605" s="17">
        <v>13194840064</v>
      </c>
      <c r="F3605" s="1"/>
      <c r="G3605" s="10" t="s">
        <v>45</v>
      </c>
      <c r="H3605" s="10" t="s">
        <v>44</v>
      </c>
    </row>
    <row r="3606" spans="1:8" x14ac:dyDescent="0.25">
      <c r="A3606" s="22">
        <v>43222</v>
      </c>
      <c r="B3606" s="6">
        <v>67.363600000000005</v>
      </c>
      <c r="C3606" s="3">
        <v>88.045000000000002</v>
      </c>
      <c r="D3606" s="2">
        <f t="shared" si="56"/>
        <v>13.495405568000001</v>
      </c>
      <c r="E3606" s="17">
        <v>13495405568</v>
      </c>
      <c r="F3606" s="1"/>
      <c r="G3606" s="10" t="s">
        <v>45</v>
      </c>
      <c r="H3606" s="10" t="s">
        <v>44</v>
      </c>
    </row>
    <row r="3607" spans="1:8" x14ac:dyDescent="0.25">
      <c r="A3607" s="22">
        <v>43221</v>
      </c>
      <c r="B3607" s="6">
        <v>68.575500000000005</v>
      </c>
      <c r="C3607" s="3">
        <v>89.58</v>
      </c>
      <c r="D3607" s="2">
        <f t="shared" si="56"/>
        <v>13.410245632000001</v>
      </c>
      <c r="E3607" s="17">
        <f>(E3606*0.5)+(E3608*0.5)</f>
        <v>13410245632</v>
      </c>
      <c r="F3607" s="1"/>
      <c r="G3607" s="10" t="s">
        <v>45</v>
      </c>
      <c r="H3607" s="10" t="s">
        <v>44</v>
      </c>
    </row>
    <row r="3608" spans="1:8" x14ac:dyDescent="0.25">
      <c r="A3608" s="22">
        <v>43220</v>
      </c>
      <c r="B3608" s="6">
        <v>66.999799999999993</v>
      </c>
      <c r="C3608" s="3">
        <v>89.81</v>
      </c>
      <c r="D3608" s="2">
        <f t="shared" si="56"/>
        <v>13.325085696</v>
      </c>
      <c r="E3608" s="17">
        <v>13325085696</v>
      </c>
      <c r="F3608" s="1"/>
      <c r="G3608" s="10" t="s">
        <v>45</v>
      </c>
      <c r="H3608" s="10" t="s">
        <v>44</v>
      </c>
    </row>
    <row r="3609" spans="1:8" x14ac:dyDescent="0.25">
      <c r="A3609" s="22">
        <v>43217</v>
      </c>
      <c r="B3609" s="6">
        <v>66.471000000000004</v>
      </c>
      <c r="C3609" s="3">
        <v>87.875</v>
      </c>
      <c r="D3609" s="2">
        <f t="shared" si="56"/>
        <v>13.442806784</v>
      </c>
      <c r="E3609" s="17">
        <v>13442806784</v>
      </c>
      <c r="F3609" s="1"/>
      <c r="G3609" s="10" t="s">
        <v>45</v>
      </c>
      <c r="H3609" s="10" t="s">
        <v>44</v>
      </c>
    </row>
    <row r="3610" spans="1:8" x14ac:dyDescent="0.25">
      <c r="A3610" s="22">
        <v>43216</v>
      </c>
      <c r="B3610" s="6">
        <v>65.759600000000006</v>
      </c>
      <c r="C3610" s="3">
        <v>87.43</v>
      </c>
      <c r="D3610" s="2">
        <f t="shared" si="56"/>
        <v>13.563033600000001</v>
      </c>
      <c r="E3610" s="17">
        <v>13563033600</v>
      </c>
      <c r="F3610" s="1"/>
      <c r="G3610" s="10" t="s">
        <v>45</v>
      </c>
      <c r="H3610" s="10" t="s">
        <v>44</v>
      </c>
    </row>
    <row r="3611" spans="1:8" x14ac:dyDescent="0.25">
      <c r="A3611" s="22">
        <v>43215</v>
      </c>
      <c r="B3611" s="6">
        <v>66.470200000000006</v>
      </c>
      <c r="C3611" s="3">
        <v>86.97</v>
      </c>
      <c r="D3611" s="2">
        <f t="shared" si="56"/>
        <v>13.5154432</v>
      </c>
      <c r="E3611" s="17">
        <v>13515443200</v>
      </c>
      <c r="F3611" s="1"/>
      <c r="G3611" s="10" t="s">
        <v>45</v>
      </c>
      <c r="H3611" s="10" t="s">
        <v>44</v>
      </c>
    </row>
    <row r="3612" spans="1:8" x14ac:dyDescent="0.25">
      <c r="A3612" s="22">
        <v>43214</v>
      </c>
      <c r="B3612" s="6">
        <v>65.039100000000005</v>
      </c>
      <c r="C3612" s="3">
        <v>86.015000000000001</v>
      </c>
      <c r="D3612" s="2">
        <f t="shared" si="56"/>
        <v>13.63817472</v>
      </c>
      <c r="E3612" s="17">
        <v>13638174720</v>
      </c>
      <c r="F3612" s="1"/>
      <c r="G3612" s="10" t="s">
        <v>45</v>
      </c>
      <c r="H3612" s="10" t="s">
        <v>44</v>
      </c>
    </row>
    <row r="3613" spans="1:8" x14ac:dyDescent="0.25">
      <c r="A3613" s="22">
        <v>43213</v>
      </c>
      <c r="B3613" s="6">
        <v>65.244600000000005</v>
      </c>
      <c r="C3613" s="3">
        <v>84.9</v>
      </c>
      <c r="D3613" s="2">
        <f t="shared" si="56"/>
        <v>13.896160256</v>
      </c>
      <c r="E3613" s="17">
        <v>13896160256</v>
      </c>
      <c r="F3613" s="1"/>
      <c r="G3613" s="10" t="s">
        <v>45</v>
      </c>
      <c r="H3613" s="10" t="s">
        <v>44</v>
      </c>
    </row>
    <row r="3614" spans="1:8" x14ac:dyDescent="0.25">
      <c r="A3614" s="22">
        <v>43210</v>
      </c>
      <c r="B3614" s="6">
        <v>64.725099999999998</v>
      </c>
      <c r="C3614" s="3">
        <v>90.454999999999998</v>
      </c>
      <c r="D3614" s="2">
        <f t="shared" si="56"/>
        <v>13.447816191999999</v>
      </c>
      <c r="E3614" s="17">
        <v>13447816192</v>
      </c>
      <c r="F3614" s="1"/>
      <c r="G3614" s="10" t="s">
        <v>45</v>
      </c>
      <c r="H3614" s="10" t="s">
        <v>44</v>
      </c>
    </row>
    <row r="3615" spans="1:8" x14ac:dyDescent="0.25">
      <c r="A3615" s="22">
        <v>43209</v>
      </c>
      <c r="B3615" s="6">
        <v>64.783900000000003</v>
      </c>
      <c r="C3615" s="3">
        <v>95.295000000000002</v>
      </c>
      <c r="D3615" s="2">
        <f t="shared" si="56"/>
        <v>13.537985536000001</v>
      </c>
      <c r="E3615" s="17">
        <v>13537985536</v>
      </c>
      <c r="F3615" s="1"/>
      <c r="G3615" s="10" t="s">
        <v>45</v>
      </c>
      <c r="H3615" s="10" t="s">
        <v>44</v>
      </c>
    </row>
    <row r="3616" spans="1:8" x14ac:dyDescent="0.25">
      <c r="A3616" s="22">
        <v>43208</v>
      </c>
      <c r="B3616" s="6">
        <v>63.918100000000003</v>
      </c>
      <c r="C3616" s="3">
        <v>96.474999999999994</v>
      </c>
      <c r="D3616" s="2">
        <f t="shared" si="56"/>
        <v>13.355142144</v>
      </c>
      <c r="E3616" s="17">
        <v>13355142144</v>
      </c>
      <c r="F3616" s="1"/>
      <c r="G3616" s="10" t="s">
        <v>45</v>
      </c>
      <c r="H3616" s="10" t="s">
        <v>44</v>
      </c>
    </row>
    <row r="3617" spans="1:8" x14ac:dyDescent="0.25">
      <c r="A3617" s="22">
        <v>43207</v>
      </c>
      <c r="B3617" s="6">
        <v>63.2333</v>
      </c>
      <c r="C3617" s="3">
        <v>98.4</v>
      </c>
      <c r="D3617" s="2">
        <f t="shared" si="56"/>
        <v>13.570547712</v>
      </c>
      <c r="E3617" s="17">
        <v>13570547712</v>
      </c>
      <c r="F3617" s="1"/>
      <c r="G3617" s="10" t="s">
        <v>45</v>
      </c>
      <c r="H3617" s="10" t="s">
        <v>44</v>
      </c>
    </row>
    <row r="3618" spans="1:8" x14ac:dyDescent="0.25">
      <c r="A3618" s="22">
        <v>43206</v>
      </c>
      <c r="B3618" s="6">
        <v>64.538600000000002</v>
      </c>
      <c r="C3618" s="3">
        <v>99.974999999999994</v>
      </c>
      <c r="D3618" s="2">
        <f t="shared" si="56"/>
        <v>13.475367936</v>
      </c>
      <c r="E3618" s="17">
        <v>13475367936</v>
      </c>
      <c r="F3618" s="1"/>
      <c r="G3618" s="10" t="s">
        <v>45</v>
      </c>
      <c r="H3618" s="10" t="s">
        <v>44</v>
      </c>
    </row>
    <row r="3619" spans="1:8" x14ac:dyDescent="0.25">
      <c r="A3619" s="22">
        <v>43203</v>
      </c>
      <c r="B3619" s="6">
        <v>67.123199999999997</v>
      </c>
      <c r="C3619" s="3">
        <v>100.67</v>
      </c>
      <c r="D3619" s="2">
        <f t="shared" si="56"/>
        <v>13.432787968</v>
      </c>
      <c r="E3619" s="17">
        <v>13432787968</v>
      </c>
      <c r="F3619" s="1"/>
      <c r="G3619" s="10" t="s">
        <v>45</v>
      </c>
      <c r="H3619" s="10" t="s">
        <v>44</v>
      </c>
    </row>
    <row r="3620" spans="1:8" x14ac:dyDescent="0.25">
      <c r="A3620" s="22">
        <v>43202</v>
      </c>
      <c r="B3620" s="6">
        <v>68.304699999999997</v>
      </c>
      <c r="C3620" s="3">
        <v>100.98</v>
      </c>
      <c r="D3620" s="2">
        <f t="shared" si="56"/>
        <v>13.512938496</v>
      </c>
      <c r="E3620" s="17">
        <v>13512938496</v>
      </c>
      <c r="F3620" s="1"/>
      <c r="G3620" s="10" t="s">
        <v>45</v>
      </c>
      <c r="H3620" s="10" t="s">
        <v>44</v>
      </c>
    </row>
    <row r="3621" spans="1:8" x14ac:dyDescent="0.25">
      <c r="A3621" s="22">
        <v>43201</v>
      </c>
      <c r="B3621" s="6">
        <v>69.088499999999996</v>
      </c>
      <c r="C3621" s="3">
        <v>100.26</v>
      </c>
      <c r="D3621" s="2">
        <f t="shared" si="56"/>
        <v>13.362656255999999</v>
      </c>
      <c r="E3621" s="17">
        <v>13362656256</v>
      </c>
      <c r="F3621" s="1"/>
      <c r="G3621" s="10" t="s">
        <v>45</v>
      </c>
      <c r="H3621" s="10" t="s">
        <v>44</v>
      </c>
    </row>
    <row r="3622" spans="1:8" x14ac:dyDescent="0.25">
      <c r="A3622" s="22">
        <v>43200</v>
      </c>
      <c r="B3622" s="6">
        <v>69.085800000000006</v>
      </c>
      <c r="C3622" s="3">
        <v>100.25</v>
      </c>
      <c r="D3622" s="2">
        <f t="shared" si="56"/>
        <v>13.650698240000001</v>
      </c>
      <c r="E3622" s="17">
        <v>13650698240</v>
      </c>
      <c r="F3622" s="1"/>
      <c r="G3622" s="10" t="s">
        <v>45</v>
      </c>
      <c r="H3622" s="10" t="s">
        <v>44</v>
      </c>
    </row>
    <row r="3623" spans="1:8" x14ac:dyDescent="0.25">
      <c r="A3623" s="22">
        <v>43199</v>
      </c>
      <c r="B3623" s="6">
        <v>70.668599999999998</v>
      </c>
      <c r="C3623" s="3">
        <v>100.935</v>
      </c>
      <c r="D3623" s="2">
        <f t="shared" si="56"/>
        <v>13.119698944</v>
      </c>
      <c r="E3623" s="17">
        <v>13119698944</v>
      </c>
      <c r="F3623" s="1"/>
      <c r="G3623" s="10" t="s">
        <v>45</v>
      </c>
      <c r="H3623" s="10" t="s">
        <v>44</v>
      </c>
    </row>
    <row r="3624" spans="1:8" x14ac:dyDescent="0.25">
      <c r="A3624" s="22">
        <v>43196</v>
      </c>
      <c r="B3624" s="6">
        <v>69.565700000000007</v>
      </c>
      <c r="C3624" s="3">
        <v>102.38</v>
      </c>
      <c r="D3624" s="2">
        <f t="shared" si="56"/>
        <v>13.214877696</v>
      </c>
      <c r="E3624" s="17">
        <v>13214877696</v>
      </c>
      <c r="F3624" s="1"/>
      <c r="G3624" s="10" t="s">
        <v>45</v>
      </c>
      <c r="H3624" s="10" t="s">
        <v>44</v>
      </c>
    </row>
    <row r="3625" spans="1:8" x14ac:dyDescent="0.25">
      <c r="A3625" s="22">
        <v>43195</v>
      </c>
      <c r="B3625" s="6">
        <v>69.59</v>
      </c>
      <c r="C3625" s="3">
        <v>100.97</v>
      </c>
      <c r="D3625" s="2">
        <f t="shared" si="56"/>
        <v>13.372675072</v>
      </c>
      <c r="E3625" s="17">
        <v>13372675072</v>
      </c>
      <c r="F3625" s="1"/>
      <c r="G3625" s="10" t="s">
        <v>45</v>
      </c>
      <c r="H3625" s="10" t="s">
        <v>44</v>
      </c>
    </row>
    <row r="3626" spans="1:8" x14ac:dyDescent="0.25">
      <c r="A3626" s="22">
        <v>43194</v>
      </c>
      <c r="B3626" s="6">
        <v>72.248999999999995</v>
      </c>
      <c r="C3626" s="3">
        <v>101.07</v>
      </c>
      <c r="D3626" s="2">
        <f t="shared" si="56"/>
        <v>12.911807488000001</v>
      </c>
      <c r="E3626" s="17">
        <v>12911807488</v>
      </c>
      <c r="F3626" s="1"/>
      <c r="G3626" s="10" t="s">
        <v>45</v>
      </c>
      <c r="H3626" s="10" t="s">
        <v>44</v>
      </c>
    </row>
    <row r="3627" spans="1:8" x14ac:dyDescent="0.25">
      <c r="A3627" s="22">
        <v>43193</v>
      </c>
      <c r="B3627" s="6">
        <v>72.1554</v>
      </c>
      <c r="C3627" s="3">
        <v>101.655</v>
      </c>
      <c r="D3627" s="2">
        <f t="shared" si="56"/>
        <v>13.03203328</v>
      </c>
      <c r="E3627" s="17">
        <v>13032033280</v>
      </c>
      <c r="F3627" s="1"/>
      <c r="G3627" s="10" t="s">
        <v>45</v>
      </c>
      <c r="H3627" s="10" t="s">
        <v>44</v>
      </c>
    </row>
    <row r="3628" spans="1:8" x14ac:dyDescent="0.25">
      <c r="A3628" s="22">
        <v>43192</v>
      </c>
      <c r="B3628" s="6">
        <v>72.123099999999994</v>
      </c>
      <c r="C3628" s="3">
        <v>101.74</v>
      </c>
      <c r="D3628" s="2">
        <f t="shared" si="56"/>
        <v>13.145997824</v>
      </c>
      <c r="E3628" s="17">
        <f>(E3627*0.5)+(E3630*0.5)</f>
        <v>13145997824</v>
      </c>
      <c r="F3628" s="1"/>
      <c r="G3628" s="10" t="s">
        <v>45</v>
      </c>
      <c r="H3628" s="10" t="s">
        <v>44</v>
      </c>
    </row>
    <row r="3629" spans="1:8" x14ac:dyDescent="0.25">
      <c r="A3629" s="22">
        <v>43189</v>
      </c>
      <c r="B3629" s="6">
        <v>72.299800000000005</v>
      </c>
      <c r="C3629" s="3">
        <v>101.74</v>
      </c>
      <c r="D3629" s="2">
        <f t="shared" si="56"/>
        <v>13.145997824</v>
      </c>
      <c r="E3629" s="17">
        <f>E3628</f>
        <v>13145997824</v>
      </c>
      <c r="F3629" s="1"/>
      <c r="G3629" s="10" t="s">
        <v>45</v>
      </c>
      <c r="H3629" s="10" t="s">
        <v>44</v>
      </c>
    </row>
    <row r="3630" spans="1:8" x14ac:dyDescent="0.25">
      <c r="A3630" s="22">
        <v>43188</v>
      </c>
      <c r="B3630" s="6">
        <v>72.658100000000005</v>
      </c>
      <c r="C3630" s="3">
        <v>101.74</v>
      </c>
      <c r="D3630" s="2">
        <f t="shared" si="56"/>
        <v>13.259962368</v>
      </c>
      <c r="E3630" s="17">
        <v>13259962368</v>
      </c>
      <c r="F3630" s="1"/>
      <c r="G3630" s="10" t="s">
        <v>45</v>
      </c>
      <c r="H3630" s="10" t="s">
        <v>44</v>
      </c>
    </row>
    <row r="3631" spans="1:8" x14ac:dyDescent="0.25">
      <c r="A3631" s="22">
        <v>43187</v>
      </c>
      <c r="B3631" s="6">
        <v>73.2042</v>
      </c>
      <c r="C3631" s="3">
        <v>104.36</v>
      </c>
      <c r="D3631" s="2">
        <f t="shared" si="56"/>
        <v>13.3275904</v>
      </c>
      <c r="E3631" s="17">
        <v>13327590400</v>
      </c>
      <c r="F3631" s="1"/>
      <c r="G3631" s="10" t="s">
        <v>45</v>
      </c>
      <c r="H3631" s="10" t="s">
        <v>44</v>
      </c>
    </row>
    <row r="3632" spans="1:8" x14ac:dyDescent="0.25">
      <c r="A3632" s="22">
        <v>43186</v>
      </c>
      <c r="B3632" s="6">
        <v>71.12</v>
      </c>
      <c r="C3632" s="3">
        <v>104.55</v>
      </c>
      <c r="D3632" s="2">
        <f t="shared" si="56"/>
        <v>13.325085696</v>
      </c>
      <c r="E3632" s="17">
        <v>13325085696</v>
      </c>
      <c r="F3632" s="1"/>
      <c r="G3632" s="10" t="s">
        <v>45</v>
      </c>
      <c r="H3632" s="10" t="s">
        <v>44</v>
      </c>
    </row>
    <row r="3633" spans="1:8" x14ac:dyDescent="0.25">
      <c r="A3633" s="22">
        <v>43185</v>
      </c>
      <c r="B3633" s="6">
        <v>72.417100000000005</v>
      </c>
      <c r="C3633" s="3">
        <v>106.63</v>
      </c>
      <c r="D3633" s="2">
        <f t="shared" si="56"/>
        <v>13.800981503999999</v>
      </c>
      <c r="E3633" s="17">
        <v>13800981504</v>
      </c>
      <c r="F3633" s="1"/>
      <c r="G3633" s="10" t="s">
        <v>45</v>
      </c>
      <c r="H3633" s="10" t="s">
        <v>44</v>
      </c>
    </row>
    <row r="3634" spans="1:8" x14ac:dyDescent="0.25">
      <c r="A3634" s="22">
        <v>43182</v>
      </c>
      <c r="B3634" s="6">
        <v>71.383899999999997</v>
      </c>
      <c r="C3634" s="3">
        <v>103.765</v>
      </c>
      <c r="D3634" s="2">
        <f t="shared" si="56"/>
        <v>13.645688831999999</v>
      </c>
      <c r="E3634" s="17">
        <v>13645688832</v>
      </c>
      <c r="F3634" s="1"/>
      <c r="G3634" s="10" t="s">
        <v>45</v>
      </c>
      <c r="H3634" s="10" t="s">
        <v>44</v>
      </c>
    </row>
    <row r="3635" spans="1:8" x14ac:dyDescent="0.25">
      <c r="A3635" s="22">
        <v>43181</v>
      </c>
      <c r="B3635" s="6">
        <v>68.133899999999997</v>
      </c>
      <c r="C3635" s="3">
        <v>104.765</v>
      </c>
      <c r="D3635" s="2">
        <f t="shared" si="56"/>
        <v>13.785953279999999</v>
      </c>
      <c r="E3635" s="17">
        <v>13785953280</v>
      </c>
      <c r="F3635" s="1"/>
      <c r="G3635" s="10" t="s">
        <v>45</v>
      </c>
      <c r="H3635" s="10" t="s">
        <v>44</v>
      </c>
    </row>
    <row r="3636" spans="1:8" x14ac:dyDescent="0.25">
      <c r="A3636" s="22">
        <v>43180</v>
      </c>
      <c r="B3636" s="6">
        <v>64.925600000000003</v>
      </c>
      <c r="C3636" s="3">
        <v>103.34</v>
      </c>
      <c r="D3636" s="2">
        <f t="shared" si="56"/>
        <v>14.872998912</v>
      </c>
      <c r="E3636" s="17">
        <v>14872998912</v>
      </c>
      <c r="F3636" s="1"/>
      <c r="G3636" s="10" t="s">
        <v>45</v>
      </c>
      <c r="H3636" s="10" t="s">
        <v>44</v>
      </c>
    </row>
    <row r="3637" spans="1:8" x14ac:dyDescent="0.25">
      <c r="A3637" s="22">
        <v>43179</v>
      </c>
      <c r="B3637" s="6">
        <v>64.763599999999997</v>
      </c>
      <c r="C3637" s="3">
        <v>102.93</v>
      </c>
      <c r="D3637" s="2">
        <f t="shared" si="56"/>
        <v>15.035805696000001</v>
      </c>
      <c r="E3637" s="17">
        <v>15035805696</v>
      </c>
      <c r="F3637" s="1"/>
      <c r="G3637" s="10" t="s">
        <v>45</v>
      </c>
      <c r="H3637" s="10" t="s">
        <v>44</v>
      </c>
    </row>
    <row r="3638" spans="1:8" x14ac:dyDescent="0.25">
      <c r="A3638" s="22">
        <v>43178</v>
      </c>
      <c r="B3638" s="6">
        <v>58.515000000000001</v>
      </c>
      <c r="C3638" s="3">
        <v>101.32</v>
      </c>
      <c r="D3638" s="2">
        <f t="shared" si="56"/>
        <v>14.945636351999999</v>
      </c>
      <c r="E3638" s="17">
        <v>14945636352</v>
      </c>
      <c r="F3638" s="1"/>
      <c r="G3638" s="10" t="s">
        <v>45</v>
      </c>
      <c r="H3638" s="10" t="s">
        <v>44</v>
      </c>
    </row>
    <row r="3639" spans="1:8" x14ac:dyDescent="0.25">
      <c r="A3639" s="22">
        <v>43175</v>
      </c>
      <c r="B3639" s="6">
        <v>55.461599999999997</v>
      </c>
      <c r="C3639" s="3">
        <v>99.954999999999998</v>
      </c>
      <c r="D3639" s="2">
        <f t="shared" si="56"/>
        <v>14.935617536000001</v>
      </c>
      <c r="E3639" s="17">
        <v>14935617536</v>
      </c>
      <c r="F3639" s="1"/>
      <c r="G3639" s="10" t="s">
        <v>45</v>
      </c>
      <c r="H3639" s="10" t="s">
        <v>44</v>
      </c>
    </row>
    <row r="3640" spans="1:8" x14ac:dyDescent="0.25">
      <c r="A3640" s="22">
        <v>43174</v>
      </c>
      <c r="B3640" s="6">
        <v>56.065800000000003</v>
      </c>
      <c r="C3640" s="3">
        <v>102.86</v>
      </c>
      <c r="D3640" s="2">
        <f t="shared" si="56"/>
        <v>14.817895424</v>
      </c>
      <c r="E3640" s="17">
        <v>14817895424</v>
      </c>
      <c r="F3640" s="1"/>
      <c r="G3640" s="10" t="s">
        <v>45</v>
      </c>
      <c r="H3640" s="10" t="s">
        <v>44</v>
      </c>
    </row>
    <row r="3641" spans="1:8" x14ac:dyDescent="0.25">
      <c r="A3641" s="22">
        <v>43173</v>
      </c>
      <c r="B3641" s="6">
        <v>54.3598</v>
      </c>
      <c r="C3641" s="3">
        <v>102.315</v>
      </c>
      <c r="D3641" s="2">
        <f t="shared" si="56"/>
        <v>14.948141056000001</v>
      </c>
      <c r="E3641" s="17">
        <v>14948141056</v>
      </c>
      <c r="F3641" s="1"/>
      <c r="G3641" s="10" t="s">
        <v>45</v>
      </c>
      <c r="H3641" s="10" t="s">
        <v>44</v>
      </c>
    </row>
    <row r="3642" spans="1:8" x14ac:dyDescent="0.25">
      <c r="A3642" s="22">
        <v>43172</v>
      </c>
      <c r="B3642" s="6">
        <v>53.612299999999998</v>
      </c>
      <c r="C3642" s="3">
        <v>97.42</v>
      </c>
      <c r="D3642" s="2">
        <f t="shared" si="56"/>
        <v>15.090909183999999</v>
      </c>
      <c r="E3642" s="17">
        <v>15090909184</v>
      </c>
      <c r="F3642" s="1"/>
      <c r="G3642" s="10" t="s">
        <v>45</v>
      </c>
      <c r="H3642" s="10" t="s">
        <v>44</v>
      </c>
    </row>
    <row r="3643" spans="1:8" x14ac:dyDescent="0.25">
      <c r="A3643" s="22">
        <v>43171</v>
      </c>
      <c r="B3643" s="6">
        <v>52.845399999999998</v>
      </c>
      <c r="C3643" s="3">
        <v>97.575000000000003</v>
      </c>
      <c r="D3643" s="2">
        <f t="shared" si="56"/>
        <v>15.361418240000001</v>
      </c>
      <c r="E3643" s="17">
        <v>15361418240</v>
      </c>
      <c r="F3643" s="1"/>
      <c r="G3643" s="10" t="s">
        <v>45</v>
      </c>
      <c r="H3643" s="10" t="s">
        <v>44</v>
      </c>
    </row>
    <row r="3644" spans="1:8" x14ac:dyDescent="0.25">
      <c r="A3644" s="22">
        <v>43168</v>
      </c>
      <c r="B3644" s="6">
        <v>55.023200000000003</v>
      </c>
      <c r="C3644" s="3">
        <v>96.1</v>
      </c>
      <c r="D3644" s="2">
        <f t="shared" si="56"/>
        <v>15.419027456</v>
      </c>
      <c r="E3644" s="17">
        <v>15419027456</v>
      </c>
      <c r="F3644" s="1"/>
      <c r="G3644" s="10" t="s">
        <v>45</v>
      </c>
      <c r="H3644" s="10" t="s">
        <v>44</v>
      </c>
    </row>
    <row r="3645" spans="1:8" x14ac:dyDescent="0.25">
      <c r="A3645" s="22">
        <v>43167</v>
      </c>
      <c r="B3645" s="6">
        <v>55.291200000000003</v>
      </c>
      <c r="C3645" s="3">
        <v>96.495000000000005</v>
      </c>
      <c r="D3645" s="2">
        <f t="shared" si="56"/>
        <v>15.466616832</v>
      </c>
      <c r="E3645" s="17">
        <v>15466616832</v>
      </c>
      <c r="F3645" s="1"/>
      <c r="G3645" s="10" t="s">
        <v>45</v>
      </c>
      <c r="H3645" s="10" t="s">
        <v>44</v>
      </c>
    </row>
    <row r="3646" spans="1:8" x14ac:dyDescent="0.25">
      <c r="A3646" s="22">
        <v>43166</v>
      </c>
      <c r="B3646" s="6">
        <v>56.700899999999997</v>
      </c>
      <c r="C3646" s="3">
        <v>99.495000000000005</v>
      </c>
      <c r="D3646" s="2">
        <f t="shared" si="56"/>
        <v>15.261230080000001</v>
      </c>
      <c r="E3646" s="17">
        <v>15261230080</v>
      </c>
      <c r="F3646" s="1"/>
      <c r="G3646" s="10" t="s">
        <v>45</v>
      </c>
      <c r="H3646" s="10" t="s">
        <v>44</v>
      </c>
    </row>
    <row r="3647" spans="1:8" x14ac:dyDescent="0.25">
      <c r="A3647" s="22">
        <v>43165</v>
      </c>
      <c r="B3647" s="6">
        <v>57.605800000000002</v>
      </c>
      <c r="C3647" s="3">
        <v>101.515</v>
      </c>
      <c r="D3647" s="2">
        <f t="shared" si="56"/>
        <v>15.326352384</v>
      </c>
      <c r="E3647" s="17">
        <v>15326352384</v>
      </c>
      <c r="F3647" s="1"/>
      <c r="G3647" s="10" t="s">
        <v>45</v>
      </c>
      <c r="H3647" s="10" t="s">
        <v>44</v>
      </c>
    </row>
    <row r="3648" spans="1:8" x14ac:dyDescent="0.25">
      <c r="A3648" s="22">
        <v>43164</v>
      </c>
      <c r="B3648" s="6">
        <v>61.595100000000002</v>
      </c>
      <c r="C3648" s="3">
        <v>106.325</v>
      </c>
      <c r="D3648" s="2">
        <f t="shared" si="56"/>
        <v>15.201117183999999</v>
      </c>
      <c r="E3648" s="17">
        <v>15201117184</v>
      </c>
      <c r="F3648" s="1"/>
      <c r="G3648" s="10" t="s">
        <v>45</v>
      </c>
      <c r="H3648" s="10" t="s">
        <v>44</v>
      </c>
    </row>
    <row r="3649" spans="1:8" x14ac:dyDescent="0.25">
      <c r="A3649" s="22">
        <v>43161</v>
      </c>
      <c r="B3649" s="6">
        <v>60.950200000000002</v>
      </c>
      <c r="C3649" s="3">
        <v>99.194999999999993</v>
      </c>
      <c r="D3649" s="2">
        <f t="shared" si="56"/>
        <v>15.378952192</v>
      </c>
      <c r="E3649" s="17">
        <v>15378952192</v>
      </c>
      <c r="F3649" s="1"/>
      <c r="G3649" s="10" t="s">
        <v>45</v>
      </c>
      <c r="H3649" s="10" t="s">
        <v>44</v>
      </c>
    </row>
    <row r="3650" spans="1:8" x14ac:dyDescent="0.25">
      <c r="A3650" s="22">
        <v>43160</v>
      </c>
      <c r="B3650" s="6">
        <v>59.599899999999998</v>
      </c>
      <c r="C3650" s="3">
        <v>97.625</v>
      </c>
      <c r="D3650" s="2">
        <f t="shared" si="56"/>
        <v>15.544262656000001</v>
      </c>
      <c r="E3650" s="17">
        <v>15544262656</v>
      </c>
      <c r="F3650" s="1"/>
      <c r="G3650" s="10" t="s">
        <v>45</v>
      </c>
      <c r="H3650" s="10" t="s">
        <v>44</v>
      </c>
    </row>
    <row r="3651" spans="1:8" x14ac:dyDescent="0.25">
      <c r="A3651" s="22">
        <v>43159</v>
      </c>
      <c r="B3651" s="6">
        <v>57.676900000000003</v>
      </c>
      <c r="C3651" s="3">
        <v>98.51</v>
      </c>
      <c r="D3651" s="2">
        <f t="shared" ref="D3651:D3714" si="57">E3651/1000000000</f>
        <v>15.912456192</v>
      </c>
      <c r="E3651" s="17">
        <v>15912456192</v>
      </c>
      <c r="F3651" s="1"/>
      <c r="G3651" s="10" t="s">
        <v>45</v>
      </c>
      <c r="H3651" s="10" t="s">
        <v>44</v>
      </c>
    </row>
    <row r="3652" spans="1:8" x14ac:dyDescent="0.25">
      <c r="A3652" s="22">
        <v>43158</v>
      </c>
      <c r="B3652" s="6">
        <v>58.700099999999999</v>
      </c>
      <c r="C3652" s="3">
        <v>101.015</v>
      </c>
      <c r="D3652" s="2">
        <f t="shared" si="57"/>
        <v>15.957540864</v>
      </c>
      <c r="E3652" s="17">
        <v>15957540864</v>
      </c>
      <c r="F3652" s="1"/>
      <c r="G3652" s="10" t="s">
        <v>45</v>
      </c>
      <c r="H3652" s="10" t="s">
        <v>44</v>
      </c>
    </row>
    <row r="3653" spans="1:8" x14ac:dyDescent="0.25">
      <c r="A3653" s="22">
        <v>43157</v>
      </c>
      <c r="B3653" s="6">
        <v>60.906300000000002</v>
      </c>
      <c r="C3653" s="3">
        <v>105.07</v>
      </c>
      <c r="D3653" s="2">
        <f t="shared" si="57"/>
        <v>15.962550272</v>
      </c>
      <c r="E3653" s="17">
        <v>15962550272</v>
      </c>
      <c r="F3653" s="1"/>
      <c r="G3653" s="10" t="s">
        <v>45</v>
      </c>
      <c r="H3653" s="10" t="s">
        <v>44</v>
      </c>
    </row>
    <row r="3654" spans="1:8" x14ac:dyDescent="0.25">
      <c r="A3654" s="22">
        <v>43154</v>
      </c>
      <c r="B3654" s="6">
        <v>63.675400000000003</v>
      </c>
      <c r="C3654" s="3">
        <v>108.28</v>
      </c>
      <c r="D3654" s="2">
        <f t="shared" si="57"/>
        <v>16.172946432</v>
      </c>
      <c r="E3654" s="17">
        <v>16172946432</v>
      </c>
      <c r="F3654" s="1"/>
      <c r="G3654" s="10" t="s">
        <v>45</v>
      </c>
      <c r="H3654" s="10" t="s">
        <v>44</v>
      </c>
    </row>
    <row r="3655" spans="1:8" x14ac:dyDescent="0.25">
      <c r="A3655" s="22">
        <v>43153</v>
      </c>
      <c r="B3655" s="6">
        <v>62.519500000000001</v>
      </c>
      <c r="C3655" s="3">
        <v>104.76</v>
      </c>
      <c r="D3655" s="2">
        <f t="shared" si="57"/>
        <v>16.308201472</v>
      </c>
      <c r="E3655" s="17">
        <v>16308201472</v>
      </c>
      <c r="F3655" s="1"/>
      <c r="G3655" s="10" t="s">
        <v>45</v>
      </c>
      <c r="H3655" s="10" t="s">
        <v>44</v>
      </c>
    </row>
    <row r="3656" spans="1:8" x14ac:dyDescent="0.25">
      <c r="A3656" s="22">
        <v>43152</v>
      </c>
      <c r="B3656" s="6">
        <v>60.928800000000003</v>
      </c>
      <c r="C3656" s="3">
        <v>103.56</v>
      </c>
      <c r="D3656" s="2">
        <f t="shared" si="57"/>
        <v>16.405884927999999</v>
      </c>
      <c r="E3656" s="17">
        <v>16405884928</v>
      </c>
      <c r="F3656" s="1"/>
      <c r="G3656" s="10" t="s">
        <v>45</v>
      </c>
      <c r="H3656" s="10" t="s">
        <v>44</v>
      </c>
    </row>
    <row r="3657" spans="1:8" x14ac:dyDescent="0.25">
      <c r="A3657" s="22">
        <v>43151</v>
      </c>
      <c r="B3657" s="6">
        <v>61.613700000000001</v>
      </c>
      <c r="C3657" s="3">
        <v>102.58</v>
      </c>
      <c r="D3657" s="2">
        <f t="shared" si="57"/>
        <v>16.233059328</v>
      </c>
      <c r="E3657" s="17">
        <v>16233059328</v>
      </c>
      <c r="F3657" s="1"/>
      <c r="G3657" s="10" t="s">
        <v>45</v>
      </c>
      <c r="H3657" s="10" t="s">
        <v>44</v>
      </c>
    </row>
    <row r="3658" spans="1:8" x14ac:dyDescent="0.25">
      <c r="A3658" s="22">
        <v>43150</v>
      </c>
      <c r="B3658" s="6">
        <v>58.033099999999997</v>
      </c>
      <c r="C3658" s="3">
        <v>99.754999999999995</v>
      </c>
      <c r="D3658" s="2">
        <f t="shared" si="57"/>
        <v>16.152908799999999</v>
      </c>
      <c r="E3658" s="17">
        <v>16152908800</v>
      </c>
      <c r="F3658" s="1"/>
      <c r="G3658" s="10" t="s">
        <v>45</v>
      </c>
      <c r="H3658" s="10" t="s">
        <v>44</v>
      </c>
    </row>
    <row r="3659" spans="1:8" x14ac:dyDescent="0.25">
      <c r="A3659" s="22">
        <v>43147</v>
      </c>
      <c r="B3659" s="6">
        <v>60.333599999999997</v>
      </c>
      <c r="C3659" s="3">
        <v>96.224999999999994</v>
      </c>
      <c r="D3659" s="2">
        <f t="shared" si="57"/>
        <v>16.002625536</v>
      </c>
      <c r="E3659" s="17">
        <v>16002625536</v>
      </c>
      <c r="F3659" s="1"/>
      <c r="G3659" s="10" t="s">
        <v>45</v>
      </c>
      <c r="H3659" s="10" t="s">
        <v>44</v>
      </c>
    </row>
    <row r="3660" spans="1:8" x14ac:dyDescent="0.25">
      <c r="A3660" s="22">
        <v>43146</v>
      </c>
      <c r="B3660" s="6">
        <v>62.399900000000002</v>
      </c>
      <c r="C3660" s="3">
        <v>97.31</v>
      </c>
      <c r="D3660" s="2">
        <f t="shared" si="57"/>
        <v>16.067748863999999</v>
      </c>
      <c r="E3660" s="17">
        <v>16067748864</v>
      </c>
      <c r="F3660" s="1"/>
      <c r="G3660" s="10" t="s">
        <v>45</v>
      </c>
      <c r="H3660" s="10" t="s">
        <v>44</v>
      </c>
    </row>
    <row r="3661" spans="1:8" x14ac:dyDescent="0.25">
      <c r="A3661" s="22">
        <v>43145</v>
      </c>
      <c r="B3661" s="6">
        <v>64.893100000000004</v>
      </c>
      <c r="C3661" s="3">
        <v>100.81</v>
      </c>
      <c r="D3661" s="2">
        <f t="shared" si="57"/>
        <v>15.960045568</v>
      </c>
      <c r="E3661" s="17">
        <v>15960045568</v>
      </c>
      <c r="F3661" s="1"/>
      <c r="G3661" s="10" t="s">
        <v>45</v>
      </c>
      <c r="H3661" s="10" t="s">
        <v>44</v>
      </c>
    </row>
    <row r="3662" spans="1:8" x14ac:dyDescent="0.25">
      <c r="A3662" s="22">
        <v>43144</v>
      </c>
      <c r="B3662" s="6">
        <v>66.171000000000006</v>
      </c>
      <c r="C3662" s="3">
        <v>103.41</v>
      </c>
      <c r="D3662" s="2">
        <f t="shared" si="57"/>
        <v>15.376447488</v>
      </c>
      <c r="E3662" s="17">
        <v>15376447488</v>
      </c>
      <c r="F3662" s="1"/>
      <c r="G3662" s="10" t="s">
        <v>45</v>
      </c>
      <c r="H3662" s="10" t="s">
        <v>44</v>
      </c>
    </row>
    <row r="3663" spans="1:8" x14ac:dyDescent="0.25">
      <c r="A3663" s="22">
        <v>43143</v>
      </c>
      <c r="B3663" s="6">
        <v>65.181100000000001</v>
      </c>
      <c r="C3663" s="3">
        <v>101.34</v>
      </c>
      <c r="D3663" s="2">
        <f t="shared" si="57"/>
        <v>15.316333567999999</v>
      </c>
      <c r="E3663" s="17">
        <v>15316333568</v>
      </c>
      <c r="F3663" s="1"/>
      <c r="G3663" s="10" t="s">
        <v>45</v>
      </c>
      <c r="H3663" s="10" t="s">
        <v>44</v>
      </c>
    </row>
    <row r="3664" spans="1:8" x14ac:dyDescent="0.25">
      <c r="A3664" s="22">
        <v>43140</v>
      </c>
      <c r="B3664" s="6">
        <v>64.053899999999999</v>
      </c>
      <c r="C3664" s="3">
        <v>103.255</v>
      </c>
      <c r="D3664" s="2">
        <f t="shared" si="57"/>
        <v>15.023282176</v>
      </c>
      <c r="E3664" s="17">
        <v>15023282176</v>
      </c>
      <c r="F3664" s="1"/>
      <c r="G3664" s="10" t="s">
        <v>45</v>
      </c>
      <c r="H3664" s="10" t="s">
        <v>44</v>
      </c>
    </row>
    <row r="3665" spans="1:8" x14ac:dyDescent="0.25">
      <c r="A3665" s="22">
        <v>43139</v>
      </c>
      <c r="B3665" s="6">
        <v>57.1873</v>
      </c>
      <c r="C3665" s="3">
        <v>96.96</v>
      </c>
      <c r="D3665" s="2">
        <f t="shared" si="57"/>
        <v>15.42153216</v>
      </c>
      <c r="E3665" s="17">
        <v>15421532160</v>
      </c>
      <c r="F3665" s="1"/>
      <c r="G3665" s="10" t="s">
        <v>45</v>
      </c>
      <c r="H3665" s="10" t="s">
        <v>44</v>
      </c>
    </row>
    <row r="3666" spans="1:8" x14ac:dyDescent="0.25">
      <c r="A3666" s="22">
        <v>43138</v>
      </c>
      <c r="B3666" s="6">
        <v>53.709299999999999</v>
      </c>
      <c r="C3666" s="3">
        <v>96.5</v>
      </c>
      <c r="D3666" s="2">
        <f t="shared" si="57"/>
        <v>16.015149055999998</v>
      </c>
      <c r="E3666" s="17">
        <v>16015149056</v>
      </c>
      <c r="F3666" s="1"/>
      <c r="G3666" s="10" t="s">
        <v>45</v>
      </c>
      <c r="H3666" s="10" t="s">
        <v>44</v>
      </c>
    </row>
    <row r="3667" spans="1:8" x14ac:dyDescent="0.25">
      <c r="A3667" s="22">
        <v>43137</v>
      </c>
      <c r="B3667" s="6">
        <v>54.356699999999996</v>
      </c>
      <c r="C3667" s="3">
        <v>100.41</v>
      </c>
      <c r="D3667" s="2">
        <f t="shared" si="57"/>
        <v>15.717088256</v>
      </c>
      <c r="E3667" s="17">
        <v>15717088256</v>
      </c>
      <c r="F3667" s="1"/>
      <c r="G3667" s="10" t="s">
        <v>45</v>
      </c>
      <c r="H3667" s="10" t="s">
        <v>44</v>
      </c>
    </row>
    <row r="3668" spans="1:8" x14ac:dyDescent="0.25">
      <c r="A3668" s="22">
        <v>43136</v>
      </c>
      <c r="B3668" s="6">
        <v>52.787399999999998</v>
      </c>
      <c r="C3668" s="3">
        <v>98.72</v>
      </c>
      <c r="D3668" s="2">
        <f t="shared" si="57"/>
        <v>15.884904448</v>
      </c>
      <c r="E3668" s="17">
        <v>15884904448</v>
      </c>
      <c r="F3668" s="1"/>
      <c r="G3668" s="10" t="s">
        <v>45</v>
      </c>
      <c r="H3668" s="10" t="s">
        <v>44</v>
      </c>
    </row>
    <row r="3669" spans="1:8" x14ac:dyDescent="0.25">
      <c r="A3669" s="22">
        <v>43133</v>
      </c>
      <c r="B3669" s="6">
        <v>51.005299999999998</v>
      </c>
      <c r="C3669" s="3">
        <v>95.59</v>
      </c>
      <c r="D3669" s="2">
        <f t="shared" si="57"/>
        <v>16.318220287999999</v>
      </c>
      <c r="E3669" s="17">
        <v>16318220288</v>
      </c>
      <c r="F3669" s="1"/>
      <c r="G3669" s="10" t="s">
        <v>45</v>
      </c>
      <c r="H3669" s="10" t="s">
        <v>44</v>
      </c>
    </row>
    <row r="3670" spans="1:8" x14ac:dyDescent="0.25">
      <c r="A3670" s="22">
        <v>43132</v>
      </c>
      <c r="B3670" s="6">
        <v>50.522300000000001</v>
      </c>
      <c r="C3670" s="3">
        <v>95.43</v>
      </c>
      <c r="D3670" s="2">
        <f t="shared" si="57"/>
        <v>16.701441024000001</v>
      </c>
      <c r="E3670" s="17">
        <v>16701441024</v>
      </c>
      <c r="F3670" s="1"/>
      <c r="G3670" s="10" t="s">
        <v>45</v>
      </c>
      <c r="H3670" s="10" t="s">
        <v>44</v>
      </c>
    </row>
    <row r="3671" spans="1:8" x14ac:dyDescent="0.25">
      <c r="A3671" s="22">
        <v>43131</v>
      </c>
      <c r="B3671" s="6">
        <v>51.155000000000001</v>
      </c>
      <c r="C3671" s="3">
        <v>97.144999999999996</v>
      </c>
      <c r="D3671" s="2">
        <f t="shared" si="57"/>
        <v>16.601252863999999</v>
      </c>
      <c r="E3671" s="17">
        <v>16601252864</v>
      </c>
      <c r="F3671" s="1"/>
      <c r="G3671" s="10" t="s">
        <v>45</v>
      </c>
      <c r="H3671" s="10" t="s">
        <v>44</v>
      </c>
    </row>
    <row r="3672" spans="1:8" x14ac:dyDescent="0.25">
      <c r="A3672" s="22">
        <v>43130</v>
      </c>
      <c r="B3672" s="6">
        <v>50.438600000000001</v>
      </c>
      <c r="C3672" s="3">
        <v>98.215000000000003</v>
      </c>
      <c r="D3672" s="2">
        <f t="shared" si="57"/>
        <v>16.633814015999999</v>
      </c>
      <c r="E3672" s="17">
        <v>16633814016</v>
      </c>
      <c r="F3672" s="1"/>
      <c r="G3672" s="10" t="s">
        <v>45</v>
      </c>
      <c r="H3672" s="10" t="s">
        <v>44</v>
      </c>
    </row>
    <row r="3673" spans="1:8" x14ac:dyDescent="0.25">
      <c r="A3673" s="22">
        <v>43129</v>
      </c>
      <c r="B3673" s="6">
        <v>48.727800000000002</v>
      </c>
      <c r="C3673" s="3">
        <v>97.924999999999997</v>
      </c>
      <c r="D3673" s="2">
        <f t="shared" si="57"/>
        <v>16.776583167999998</v>
      </c>
      <c r="E3673" s="17">
        <v>16776583168</v>
      </c>
      <c r="F3673" s="1"/>
      <c r="G3673" s="10" t="s">
        <v>45</v>
      </c>
      <c r="H3673" s="10" t="s">
        <v>44</v>
      </c>
    </row>
    <row r="3674" spans="1:8" x14ac:dyDescent="0.25">
      <c r="A3674" s="22">
        <v>43126</v>
      </c>
      <c r="B3674" s="6">
        <v>48.723100000000002</v>
      </c>
      <c r="C3674" s="3">
        <v>99.995000000000005</v>
      </c>
      <c r="D3674" s="2">
        <f t="shared" si="57"/>
        <v>17.157299200000001</v>
      </c>
      <c r="E3674" s="17">
        <v>17157299200</v>
      </c>
      <c r="F3674" s="1"/>
      <c r="G3674" s="10" t="s">
        <v>45</v>
      </c>
      <c r="H3674" s="10" t="s">
        <v>44</v>
      </c>
    </row>
    <row r="3675" spans="1:8" x14ac:dyDescent="0.25">
      <c r="A3675" s="22">
        <v>43125</v>
      </c>
      <c r="B3675" s="6">
        <v>50.455300000000001</v>
      </c>
      <c r="C3675" s="3">
        <v>98.03</v>
      </c>
      <c r="D3675" s="2">
        <f t="shared" si="57"/>
        <v>16.996998143999999</v>
      </c>
      <c r="E3675" s="17">
        <v>16996998144</v>
      </c>
      <c r="F3675" s="1"/>
      <c r="G3675" s="10" t="s">
        <v>45</v>
      </c>
      <c r="H3675" s="10" t="s">
        <v>44</v>
      </c>
    </row>
    <row r="3676" spans="1:8" x14ac:dyDescent="0.25">
      <c r="A3676" s="22">
        <v>43124</v>
      </c>
      <c r="B3676" s="6">
        <v>52.274700000000003</v>
      </c>
      <c r="C3676" s="3">
        <v>97.55</v>
      </c>
      <c r="D3676" s="2">
        <f t="shared" si="57"/>
        <v>16.921855999999998</v>
      </c>
      <c r="E3676" s="17">
        <v>16921856000</v>
      </c>
      <c r="F3676" s="1"/>
      <c r="G3676" s="10" t="s">
        <v>45</v>
      </c>
      <c r="H3676" s="10" t="s">
        <v>44</v>
      </c>
    </row>
    <row r="3677" spans="1:8" x14ac:dyDescent="0.25">
      <c r="A3677" s="22">
        <v>43123</v>
      </c>
      <c r="B3677" s="6">
        <v>52.552</v>
      </c>
      <c r="C3677" s="3">
        <v>100.175</v>
      </c>
      <c r="D3677" s="2">
        <f t="shared" si="57"/>
        <v>16.804134911999999</v>
      </c>
      <c r="E3677" s="17">
        <v>16804134912</v>
      </c>
      <c r="F3677" s="1"/>
      <c r="G3677" s="10" t="s">
        <v>45</v>
      </c>
      <c r="H3677" s="10" t="s">
        <v>44</v>
      </c>
    </row>
    <row r="3678" spans="1:8" x14ac:dyDescent="0.25">
      <c r="A3678" s="22">
        <v>43122</v>
      </c>
      <c r="B3678" s="6">
        <v>52.582799999999999</v>
      </c>
      <c r="C3678" s="3">
        <v>103.71</v>
      </c>
      <c r="D3678" s="2">
        <f t="shared" si="57"/>
        <v>16.994493439999999</v>
      </c>
      <c r="E3678" s="17">
        <v>16994493440</v>
      </c>
      <c r="F3678" s="1"/>
      <c r="G3678" s="10" t="s">
        <v>45</v>
      </c>
      <c r="H3678" s="10" t="s">
        <v>44</v>
      </c>
    </row>
    <row r="3679" spans="1:8" x14ac:dyDescent="0.25">
      <c r="A3679" s="22">
        <v>43119</v>
      </c>
      <c r="B3679" s="6">
        <v>53.425600000000003</v>
      </c>
      <c r="C3679" s="3">
        <v>103.84</v>
      </c>
      <c r="D3679" s="2">
        <f t="shared" si="57"/>
        <v>16.693926911999998</v>
      </c>
      <c r="E3679" s="17">
        <v>16693926912</v>
      </c>
      <c r="F3679" s="1"/>
      <c r="G3679" s="10" t="s">
        <v>45</v>
      </c>
      <c r="H3679" s="10" t="s">
        <v>44</v>
      </c>
    </row>
    <row r="3680" spans="1:8" x14ac:dyDescent="0.25">
      <c r="A3680" s="22">
        <v>43118</v>
      </c>
      <c r="B3680" s="6">
        <v>53.052199999999999</v>
      </c>
      <c r="C3680" s="3">
        <v>103.37</v>
      </c>
      <c r="D3680" s="2">
        <f t="shared" si="57"/>
        <v>16.413399040000002</v>
      </c>
      <c r="E3680" s="17">
        <v>16413399040</v>
      </c>
      <c r="F3680" s="1"/>
      <c r="G3680" s="10" t="s">
        <v>45</v>
      </c>
      <c r="H3680" s="10" t="s">
        <v>44</v>
      </c>
    </row>
    <row r="3681" spans="1:8" x14ac:dyDescent="0.25">
      <c r="A3681" s="22">
        <v>43117</v>
      </c>
      <c r="B3681" s="6">
        <v>53.1661</v>
      </c>
      <c r="C3681" s="3">
        <v>105.175</v>
      </c>
      <c r="D3681" s="2">
        <f t="shared" si="57"/>
        <v>16.405884927999999</v>
      </c>
      <c r="E3681" s="17">
        <v>16405884928</v>
      </c>
      <c r="F3681" s="1"/>
      <c r="G3681" s="10" t="s">
        <v>45</v>
      </c>
      <c r="H3681" s="10" t="s">
        <v>44</v>
      </c>
    </row>
    <row r="3682" spans="1:8" x14ac:dyDescent="0.25">
      <c r="A3682" s="22">
        <v>43116</v>
      </c>
      <c r="B3682" s="6">
        <v>52.046999999999997</v>
      </c>
      <c r="C3682" s="3">
        <v>104.31</v>
      </c>
      <c r="D3682" s="2">
        <f t="shared" si="57"/>
        <v>16.433436671999999</v>
      </c>
      <c r="E3682" s="17">
        <v>16433436672</v>
      </c>
      <c r="F3682" s="1"/>
      <c r="G3682" s="10" t="s">
        <v>45</v>
      </c>
      <c r="H3682" s="10" t="s">
        <v>44</v>
      </c>
    </row>
    <row r="3683" spans="1:8" x14ac:dyDescent="0.25">
      <c r="A3683" s="22">
        <v>43115</v>
      </c>
      <c r="B3683" s="6">
        <v>52.4572</v>
      </c>
      <c r="C3683" s="3">
        <v>107.33499999999999</v>
      </c>
      <c r="D3683" s="2">
        <f t="shared" si="57"/>
        <v>16.578710527999998</v>
      </c>
      <c r="E3683" s="17">
        <v>16578710528</v>
      </c>
      <c r="F3683" s="1"/>
      <c r="G3683" s="10" t="s">
        <v>45</v>
      </c>
      <c r="H3683" s="10" t="s">
        <v>44</v>
      </c>
    </row>
    <row r="3684" spans="1:8" x14ac:dyDescent="0.25">
      <c r="A3684" s="22">
        <v>43112</v>
      </c>
      <c r="B3684" s="6">
        <v>52.4741</v>
      </c>
      <c r="C3684" s="3">
        <v>107.81</v>
      </c>
      <c r="D3684" s="2">
        <f t="shared" si="57"/>
        <v>16.601252863999999</v>
      </c>
      <c r="E3684" s="17">
        <v>16601252864</v>
      </c>
      <c r="F3684" s="1"/>
      <c r="G3684" s="10" t="s">
        <v>45</v>
      </c>
      <c r="H3684" s="10" t="s">
        <v>44</v>
      </c>
    </row>
    <row r="3685" spans="1:8" x14ac:dyDescent="0.25">
      <c r="A3685" s="22">
        <v>43111</v>
      </c>
      <c r="B3685" s="6">
        <v>53.374099999999999</v>
      </c>
      <c r="C3685" s="3">
        <v>111.19499999999999</v>
      </c>
      <c r="D3685" s="2">
        <f t="shared" si="57"/>
        <v>16.849219584</v>
      </c>
      <c r="E3685" s="17">
        <v>16849219584</v>
      </c>
      <c r="F3685" s="1"/>
      <c r="G3685" s="10" t="s">
        <v>45</v>
      </c>
      <c r="H3685" s="10" t="s">
        <v>44</v>
      </c>
    </row>
    <row r="3686" spans="1:8" x14ac:dyDescent="0.25">
      <c r="A3686" s="22">
        <v>43110</v>
      </c>
      <c r="B3686" s="6">
        <v>53.412999999999997</v>
      </c>
      <c r="C3686" s="3">
        <v>114.11</v>
      </c>
      <c r="D3686" s="2">
        <f t="shared" si="57"/>
        <v>16.468502527999998</v>
      </c>
      <c r="E3686" s="17">
        <v>16468502528</v>
      </c>
      <c r="F3686" s="1"/>
      <c r="G3686" s="10" t="s">
        <v>45</v>
      </c>
      <c r="H3686" s="10" t="s">
        <v>44</v>
      </c>
    </row>
    <row r="3687" spans="1:8" x14ac:dyDescent="0.25">
      <c r="A3687" s="22">
        <v>43109</v>
      </c>
      <c r="B3687" s="6">
        <v>54.501100000000001</v>
      </c>
      <c r="C3687" s="3">
        <v>115.54</v>
      </c>
      <c r="D3687" s="2">
        <f t="shared" si="57"/>
        <v>15.819782143999999</v>
      </c>
      <c r="E3687" s="17">
        <v>15819782144</v>
      </c>
      <c r="F3687" s="1"/>
      <c r="G3687" s="10" t="s">
        <v>45</v>
      </c>
      <c r="H3687" s="10" t="s">
        <v>44</v>
      </c>
    </row>
    <row r="3688" spans="1:8" x14ac:dyDescent="0.25">
      <c r="A3688" s="22">
        <v>43108</v>
      </c>
      <c r="B3688" s="6">
        <v>52.836500000000001</v>
      </c>
      <c r="C3688" s="3">
        <v>115.74</v>
      </c>
      <c r="D3688" s="2">
        <f t="shared" si="57"/>
        <v>15.787219968</v>
      </c>
      <c r="E3688" s="17">
        <v>15787219968</v>
      </c>
      <c r="F3688" s="1"/>
      <c r="G3688" s="10" t="s">
        <v>45</v>
      </c>
      <c r="H3688" s="10" t="s">
        <v>44</v>
      </c>
    </row>
    <row r="3689" spans="1:8" x14ac:dyDescent="0.25">
      <c r="A3689" s="22">
        <v>43105</v>
      </c>
      <c r="B3689" s="6">
        <v>51.037999999999997</v>
      </c>
      <c r="C3689" s="3">
        <v>115.08499999999999</v>
      </c>
      <c r="D3689" s="2">
        <f t="shared" si="57"/>
        <v>15.839819776000001</v>
      </c>
      <c r="E3689" s="17">
        <v>15839819776</v>
      </c>
      <c r="F3689" s="1"/>
      <c r="G3689" s="10" t="s">
        <v>45</v>
      </c>
      <c r="H3689" s="10" t="s">
        <v>44</v>
      </c>
    </row>
    <row r="3690" spans="1:8" x14ac:dyDescent="0.25">
      <c r="A3690" s="22">
        <v>43104</v>
      </c>
      <c r="B3690" s="6">
        <v>50.732100000000003</v>
      </c>
      <c r="C3690" s="3">
        <v>116.425</v>
      </c>
      <c r="D3690" s="2">
        <f t="shared" si="57"/>
        <v>16.095300607999999</v>
      </c>
      <c r="E3690" s="17">
        <v>16095300608</v>
      </c>
      <c r="F3690" s="1"/>
      <c r="G3690" s="10" t="s">
        <v>45</v>
      </c>
      <c r="H3690" s="10" t="s">
        <v>44</v>
      </c>
    </row>
    <row r="3691" spans="1:8" x14ac:dyDescent="0.25">
      <c r="A3691" s="22">
        <v>43103</v>
      </c>
      <c r="B3691" s="6">
        <v>52.908099999999997</v>
      </c>
      <c r="C3691" s="3">
        <v>119.175</v>
      </c>
      <c r="D3691" s="2">
        <f t="shared" si="57"/>
        <v>15.827296256</v>
      </c>
      <c r="E3691" s="17">
        <v>15827296256</v>
      </c>
      <c r="F3691" s="1"/>
      <c r="G3691" s="10" t="s">
        <v>45</v>
      </c>
      <c r="H3691" s="10" t="s">
        <v>44</v>
      </c>
    </row>
    <row r="3692" spans="1:8" x14ac:dyDescent="0.25">
      <c r="A3692" s="22">
        <v>43102</v>
      </c>
      <c r="B3692" s="6">
        <v>54.530799999999999</v>
      </c>
      <c r="C3692" s="3">
        <v>121.355</v>
      </c>
      <c r="D3692" s="2">
        <f t="shared" si="57"/>
        <v>15.84232448</v>
      </c>
      <c r="E3692" s="17">
        <v>15842324480</v>
      </c>
      <c r="F3692" s="1"/>
      <c r="G3692" s="10" t="s">
        <v>45</v>
      </c>
      <c r="H3692" s="10" t="s">
        <v>44</v>
      </c>
    </row>
    <row r="3693" spans="1:8" x14ac:dyDescent="0.25">
      <c r="A3693" s="22">
        <v>43101</v>
      </c>
      <c r="B3693" s="6">
        <v>53.953000000000003</v>
      </c>
      <c r="C3693" s="3">
        <v>118.37</v>
      </c>
      <c r="D3693" s="2">
        <f t="shared" si="57"/>
        <v>15.751528448</v>
      </c>
      <c r="E3693" s="17">
        <f>(E3692*0.5)+(E3694*0.5)</f>
        <v>15751528448</v>
      </c>
      <c r="F3693" s="1"/>
      <c r="G3693" s="10" t="s">
        <v>45</v>
      </c>
      <c r="H3693" s="10" t="s">
        <v>44</v>
      </c>
    </row>
    <row r="3694" spans="1:8" x14ac:dyDescent="0.25">
      <c r="A3694" s="22">
        <v>43098</v>
      </c>
      <c r="B3694" s="6">
        <v>54.585999999999999</v>
      </c>
      <c r="C3694" s="3">
        <v>118.37</v>
      </c>
      <c r="D3694" s="2">
        <f t="shared" si="57"/>
        <v>15.660732416</v>
      </c>
      <c r="E3694" s="17">
        <v>15660732416</v>
      </c>
      <c r="F3694" s="1"/>
      <c r="G3694" s="10" t="s">
        <v>45</v>
      </c>
      <c r="H3694" s="10" t="s">
        <v>44</v>
      </c>
    </row>
    <row r="3695" spans="1:8" x14ac:dyDescent="0.25">
      <c r="A3695" s="22">
        <v>43097</v>
      </c>
      <c r="B3695" s="6">
        <v>53.799500000000002</v>
      </c>
      <c r="C3695" s="3">
        <v>116.91500000000001</v>
      </c>
      <c r="D3695" s="2">
        <f t="shared" si="57"/>
        <v>15.682022399999999</v>
      </c>
      <c r="E3695" s="17">
        <v>15682022400</v>
      </c>
      <c r="F3695" s="1"/>
      <c r="G3695" s="10" t="s">
        <v>45</v>
      </c>
      <c r="H3695" s="10" t="s">
        <v>44</v>
      </c>
    </row>
    <row r="3696" spans="1:8" x14ac:dyDescent="0.25">
      <c r="A3696" s="22">
        <v>43096</v>
      </c>
      <c r="B3696" s="6">
        <v>54.123100000000001</v>
      </c>
      <c r="C3696" s="3">
        <v>118.125</v>
      </c>
      <c r="D3696" s="2">
        <f t="shared" si="57"/>
        <v>15.690788864</v>
      </c>
      <c r="E3696" s="17">
        <v>15690788864</v>
      </c>
      <c r="F3696" s="1"/>
      <c r="G3696" s="10" t="s">
        <v>45</v>
      </c>
      <c r="H3696" s="10" t="s">
        <v>44</v>
      </c>
    </row>
    <row r="3697" spans="1:8" x14ac:dyDescent="0.25">
      <c r="A3697" s="22">
        <v>43095</v>
      </c>
      <c r="B3697" s="6">
        <v>54.735100000000003</v>
      </c>
      <c r="C3697" s="3">
        <v>117.48</v>
      </c>
      <c r="D3697" s="2">
        <f t="shared" si="57"/>
        <v>15.725854719999999</v>
      </c>
      <c r="E3697" s="17">
        <f>(E3696*0.5)+(E3699*0.5)</f>
        <v>15725854720</v>
      </c>
      <c r="F3697" s="1"/>
      <c r="G3697" s="10" t="s">
        <v>45</v>
      </c>
      <c r="H3697" s="10" t="s">
        <v>44</v>
      </c>
    </row>
    <row r="3698" spans="1:8" x14ac:dyDescent="0.25">
      <c r="A3698" s="22">
        <v>43094</v>
      </c>
      <c r="B3698" s="6">
        <v>54.772199999999998</v>
      </c>
      <c r="C3698" s="3">
        <v>117.48</v>
      </c>
      <c r="D3698" s="2">
        <f t="shared" si="57"/>
        <v>15.725854719999999</v>
      </c>
      <c r="E3698" s="17">
        <f>E3697</f>
        <v>15725854720</v>
      </c>
      <c r="F3698" s="1"/>
      <c r="G3698" s="10" t="s">
        <v>45</v>
      </c>
      <c r="H3698" s="10" t="s">
        <v>44</v>
      </c>
    </row>
    <row r="3699" spans="1:8" x14ac:dyDescent="0.25">
      <c r="A3699" s="22">
        <v>43091</v>
      </c>
      <c r="B3699" s="6">
        <v>54.848399999999998</v>
      </c>
      <c r="C3699" s="3">
        <v>117.48</v>
      </c>
      <c r="D3699" s="2">
        <f t="shared" si="57"/>
        <v>15.760920576</v>
      </c>
      <c r="E3699" s="17">
        <v>15760920576</v>
      </c>
      <c r="F3699" s="1"/>
      <c r="G3699" s="10" t="s">
        <v>45</v>
      </c>
      <c r="H3699" s="10" t="s">
        <v>44</v>
      </c>
    </row>
    <row r="3700" spans="1:8" x14ac:dyDescent="0.25">
      <c r="A3700" s="22">
        <v>43090</v>
      </c>
      <c r="B3700" s="6">
        <v>55.037199999999999</v>
      </c>
      <c r="C3700" s="3">
        <v>116.29</v>
      </c>
      <c r="D3700" s="2">
        <f t="shared" si="57"/>
        <v>15.892418559999999</v>
      </c>
      <c r="E3700" s="17">
        <v>15892418560</v>
      </c>
      <c r="F3700" s="1"/>
      <c r="G3700" s="10" t="s">
        <v>45</v>
      </c>
      <c r="H3700" s="10" t="s">
        <v>44</v>
      </c>
    </row>
    <row r="3701" spans="1:8" x14ac:dyDescent="0.25">
      <c r="A3701" s="22">
        <v>43089</v>
      </c>
      <c r="B3701" s="6">
        <v>54.473799999999997</v>
      </c>
      <c r="C3701" s="3">
        <v>116.9</v>
      </c>
      <c r="D3701" s="2">
        <f t="shared" si="57"/>
        <v>15.976326144</v>
      </c>
      <c r="E3701" s="17">
        <v>15976326144</v>
      </c>
      <c r="F3701" s="1"/>
      <c r="G3701" s="10" t="s">
        <v>45</v>
      </c>
      <c r="H3701" s="10" t="s">
        <v>44</v>
      </c>
    </row>
    <row r="3702" spans="1:8" x14ac:dyDescent="0.25">
      <c r="A3702" s="22">
        <v>43088</v>
      </c>
      <c r="B3702" s="6">
        <v>54.068600000000004</v>
      </c>
      <c r="C3702" s="3">
        <v>115.27</v>
      </c>
      <c r="D3702" s="2">
        <f t="shared" si="57"/>
        <v>16.057730048</v>
      </c>
      <c r="E3702" s="17">
        <v>16057730048</v>
      </c>
      <c r="F3702" s="1"/>
      <c r="G3702" s="10" t="s">
        <v>45</v>
      </c>
      <c r="H3702" s="10" t="s">
        <v>44</v>
      </c>
    </row>
    <row r="3703" spans="1:8" x14ac:dyDescent="0.25">
      <c r="A3703" s="22">
        <v>43087</v>
      </c>
      <c r="B3703" s="6">
        <v>53.423699999999997</v>
      </c>
      <c r="C3703" s="3">
        <v>114.935</v>
      </c>
      <c r="D3703" s="2">
        <f t="shared" si="57"/>
        <v>16.025167872000001</v>
      </c>
      <c r="E3703" s="17">
        <v>16025167872</v>
      </c>
      <c r="F3703" s="1"/>
      <c r="G3703" s="10" t="s">
        <v>45</v>
      </c>
      <c r="H3703" s="10" t="s">
        <v>44</v>
      </c>
    </row>
    <row r="3704" spans="1:8" x14ac:dyDescent="0.25">
      <c r="A3704" s="22">
        <v>43084</v>
      </c>
      <c r="B3704" s="6">
        <v>53.4679</v>
      </c>
      <c r="C3704" s="3">
        <v>115.99</v>
      </c>
      <c r="D3704" s="2">
        <f t="shared" si="57"/>
        <v>15.724602367999999</v>
      </c>
      <c r="E3704" s="17">
        <v>15724602368</v>
      </c>
      <c r="F3704" s="1"/>
      <c r="G3704" s="10" t="s">
        <v>45</v>
      </c>
      <c r="H3704" s="10" t="s">
        <v>44</v>
      </c>
    </row>
    <row r="3705" spans="1:8" x14ac:dyDescent="0.25">
      <c r="A3705" s="22">
        <v>43083</v>
      </c>
      <c r="B3705" s="6">
        <v>53.0426</v>
      </c>
      <c r="C3705" s="3">
        <v>115.81</v>
      </c>
      <c r="D3705" s="2">
        <f t="shared" si="57"/>
        <v>15.748397056</v>
      </c>
      <c r="E3705" s="17">
        <v>15748397056</v>
      </c>
      <c r="F3705" s="1"/>
      <c r="G3705" s="10" t="s">
        <v>45</v>
      </c>
      <c r="H3705" s="10" t="s">
        <v>44</v>
      </c>
    </row>
    <row r="3706" spans="1:8" x14ac:dyDescent="0.25">
      <c r="A3706" s="22">
        <v>43082</v>
      </c>
      <c r="B3706" s="6">
        <v>52.1432</v>
      </c>
      <c r="C3706" s="3">
        <v>116.245</v>
      </c>
      <c r="D3706" s="2">
        <f t="shared" si="57"/>
        <v>15.90494208</v>
      </c>
      <c r="E3706" s="17">
        <v>15904942080</v>
      </c>
      <c r="F3706" s="1"/>
      <c r="G3706" s="10" t="s">
        <v>45</v>
      </c>
      <c r="H3706" s="10" t="s">
        <v>44</v>
      </c>
    </row>
    <row r="3707" spans="1:8" x14ac:dyDescent="0.25">
      <c r="A3707" s="22">
        <v>43081</v>
      </c>
      <c r="B3707" s="6">
        <v>51.674199999999999</v>
      </c>
      <c r="C3707" s="3">
        <v>112.315</v>
      </c>
      <c r="D3707" s="2">
        <f t="shared" si="57"/>
        <v>15.912456192</v>
      </c>
      <c r="E3707" s="17">
        <v>15912456192</v>
      </c>
      <c r="F3707" s="1"/>
      <c r="G3707" s="10" t="s">
        <v>45</v>
      </c>
      <c r="H3707" s="10" t="s">
        <v>44</v>
      </c>
    </row>
    <row r="3708" spans="1:8" x14ac:dyDescent="0.25">
      <c r="A3708" s="22">
        <v>43080</v>
      </c>
      <c r="B3708" s="6">
        <v>51.315600000000003</v>
      </c>
      <c r="C3708" s="3">
        <v>112.265</v>
      </c>
      <c r="D3708" s="2">
        <f t="shared" si="57"/>
        <v>15.853595648000001</v>
      </c>
      <c r="E3708" s="17">
        <v>15853595648</v>
      </c>
      <c r="F3708" s="1"/>
      <c r="G3708" s="10" t="s">
        <v>45</v>
      </c>
      <c r="H3708" s="10" t="s">
        <v>44</v>
      </c>
    </row>
    <row r="3709" spans="1:8" x14ac:dyDescent="0.25">
      <c r="A3709" s="22">
        <v>43077</v>
      </c>
      <c r="B3709" s="6">
        <v>51.572200000000002</v>
      </c>
      <c r="C3709" s="3">
        <v>111.52500000000001</v>
      </c>
      <c r="D3709" s="2">
        <f t="shared" si="57"/>
        <v>15.82980096</v>
      </c>
      <c r="E3709" s="17">
        <v>15829800960</v>
      </c>
      <c r="F3709" s="1"/>
      <c r="G3709" s="10" t="s">
        <v>45</v>
      </c>
      <c r="H3709" s="10" t="s">
        <v>44</v>
      </c>
    </row>
    <row r="3710" spans="1:8" x14ac:dyDescent="0.25">
      <c r="A3710" s="22">
        <v>43076</v>
      </c>
      <c r="B3710" s="6">
        <v>52.060099999999998</v>
      </c>
      <c r="C3710" s="3">
        <v>114.965</v>
      </c>
      <c r="D3710" s="2">
        <f t="shared" si="57"/>
        <v>15.462859776</v>
      </c>
      <c r="E3710" s="17">
        <v>15462859776</v>
      </c>
      <c r="F3710" s="1"/>
      <c r="G3710" s="10" t="s">
        <v>45</v>
      </c>
      <c r="H3710" s="10" t="s">
        <v>44</v>
      </c>
    </row>
    <row r="3711" spans="1:8" x14ac:dyDescent="0.25">
      <c r="A3711" s="22">
        <v>43075</v>
      </c>
      <c r="B3711" s="6">
        <v>51.975000000000001</v>
      </c>
      <c r="C3711" s="3">
        <v>115.85</v>
      </c>
      <c r="D3711" s="2">
        <f t="shared" si="57"/>
        <v>15.19235072</v>
      </c>
      <c r="E3711" s="17">
        <v>15192350720</v>
      </c>
      <c r="F3711" s="1"/>
      <c r="G3711" s="10" t="s">
        <v>45</v>
      </c>
      <c r="H3711" s="10" t="s">
        <v>44</v>
      </c>
    </row>
    <row r="3712" spans="1:8" x14ac:dyDescent="0.25">
      <c r="A3712" s="22">
        <v>43074</v>
      </c>
      <c r="B3712" s="6">
        <v>50.903399999999998</v>
      </c>
      <c r="C3712" s="3">
        <v>114.38500000000001</v>
      </c>
      <c r="D3712" s="2">
        <f t="shared" si="57"/>
        <v>15.440317439999999</v>
      </c>
      <c r="E3712" s="17">
        <v>15440317440</v>
      </c>
      <c r="F3712" s="1"/>
      <c r="G3712" s="10" t="s">
        <v>45</v>
      </c>
      <c r="H3712" s="10" t="s">
        <v>44</v>
      </c>
    </row>
    <row r="3713" spans="1:8" x14ac:dyDescent="0.25">
      <c r="A3713" s="22">
        <v>43073</v>
      </c>
      <c r="B3713" s="6">
        <v>50.896900000000002</v>
      </c>
      <c r="C3713" s="3">
        <v>114.41</v>
      </c>
      <c r="D3713" s="2">
        <f t="shared" si="57"/>
        <v>15.545515008000001</v>
      </c>
      <c r="E3713" s="17">
        <v>15545515008</v>
      </c>
      <c r="F3713" s="1"/>
      <c r="G3713" s="10" t="s">
        <v>45</v>
      </c>
      <c r="H3713" s="10" t="s">
        <v>44</v>
      </c>
    </row>
    <row r="3714" spans="1:8" x14ac:dyDescent="0.25">
      <c r="A3714" s="22">
        <v>43070</v>
      </c>
      <c r="B3714" s="6">
        <v>51.956800000000001</v>
      </c>
      <c r="C3714" s="3">
        <v>115.19499999999999</v>
      </c>
      <c r="D3714" s="2">
        <f t="shared" si="57"/>
        <v>15.16730368</v>
      </c>
      <c r="E3714" s="17">
        <v>15167303680</v>
      </c>
      <c r="F3714" s="1"/>
      <c r="G3714" s="10" t="s">
        <v>45</v>
      </c>
      <c r="H3714" s="10" t="s">
        <v>44</v>
      </c>
    </row>
    <row r="3715" spans="1:8" x14ac:dyDescent="0.25">
      <c r="A3715" s="22">
        <v>43069</v>
      </c>
      <c r="B3715" s="6">
        <v>50.418999999999997</v>
      </c>
      <c r="C3715" s="3">
        <v>114.515</v>
      </c>
      <c r="D3715" s="2">
        <f t="shared" ref="D3715:D3778" si="58">E3715/1000000000</f>
        <v>15.216145407999999</v>
      </c>
      <c r="E3715" s="17">
        <v>15216145408</v>
      </c>
      <c r="F3715" s="1"/>
      <c r="G3715" s="10" t="s">
        <v>45</v>
      </c>
      <c r="H3715" s="10" t="s">
        <v>44</v>
      </c>
    </row>
    <row r="3716" spans="1:8" x14ac:dyDescent="0.25">
      <c r="A3716" s="22">
        <v>43068</v>
      </c>
      <c r="B3716" s="6">
        <v>50.011699999999998</v>
      </c>
      <c r="C3716" s="3">
        <v>115.02500000000001</v>
      </c>
      <c r="D3716" s="2">
        <f t="shared" si="58"/>
        <v>15.181079552</v>
      </c>
      <c r="E3716" s="17">
        <v>15181079552</v>
      </c>
      <c r="F3716" s="1"/>
      <c r="G3716" s="10" t="s">
        <v>45</v>
      </c>
      <c r="H3716" s="10" t="s">
        <v>44</v>
      </c>
    </row>
    <row r="3717" spans="1:8" x14ac:dyDescent="0.25">
      <c r="A3717" s="22">
        <v>43067</v>
      </c>
      <c r="B3717" s="6">
        <v>50.844299999999997</v>
      </c>
      <c r="C3717" s="3">
        <v>117.31</v>
      </c>
      <c r="D3717" s="2">
        <f t="shared" si="58"/>
        <v>15.251211264</v>
      </c>
      <c r="E3717" s="17">
        <v>15251211264</v>
      </c>
      <c r="F3717" s="1"/>
      <c r="G3717" s="10" t="s">
        <v>45</v>
      </c>
      <c r="H3717" s="10" t="s">
        <v>44</v>
      </c>
    </row>
    <row r="3718" spans="1:8" x14ac:dyDescent="0.25">
      <c r="A3718" s="22">
        <v>43066</v>
      </c>
      <c r="B3718" s="6">
        <v>50.277900000000002</v>
      </c>
      <c r="C3718" s="3">
        <v>117.895</v>
      </c>
      <c r="D3718" s="2">
        <f t="shared" si="58"/>
        <v>15.172313087999999</v>
      </c>
      <c r="E3718" s="17">
        <v>15172313088</v>
      </c>
      <c r="F3718" s="1"/>
      <c r="G3718" s="10" t="s">
        <v>45</v>
      </c>
      <c r="H3718" s="10" t="s">
        <v>44</v>
      </c>
    </row>
    <row r="3719" spans="1:8" x14ac:dyDescent="0.25">
      <c r="A3719" s="22">
        <v>43063</v>
      </c>
      <c r="B3719" s="6">
        <v>50.597299999999997</v>
      </c>
      <c r="C3719" s="3">
        <v>117.11</v>
      </c>
      <c r="D3719" s="2">
        <f t="shared" si="58"/>
        <v>15.128479744</v>
      </c>
      <c r="E3719" s="17">
        <v>15128479744</v>
      </c>
      <c r="F3719" s="1"/>
      <c r="G3719" s="10" t="s">
        <v>45</v>
      </c>
      <c r="H3719" s="10" t="s">
        <v>44</v>
      </c>
    </row>
    <row r="3720" spans="1:8" x14ac:dyDescent="0.25">
      <c r="A3720" s="22">
        <v>43062</v>
      </c>
      <c r="B3720" s="6">
        <v>51.032400000000003</v>
      </c>
      <c r="C3720" s="3">
        <v>118.1</v>
      </c>
      <c r="D3720" s="2">
        <f t="shared" si="58"/>
        <v>15.122217984000001</v>
      </c>
      <c r="E3720" s="17">
        <v>15122217984</v>
      </c>
      <c r="F3720" s="1"/>
      <c r="G3720" s="10" t="s">
        <v>45</v>
      </c>
      <c r="H3720" s="10" t="s">
        <v>44</v>
      </c>
    </row>
    <row r="3721" spans="1:8" x14ac:dyDescent="0.25">
      <c r="A3721" s="22">
        <v>43061</v>
      </c>
      <c r="B3721" s="6">
        <v>51.1661</v>
      </c>
      <c r="C3721" s="3">
        <v>117.92</v>
      </c>
      <c r="D3721" s="2">
        <f t="shared" si="58"/>
        <v>15.055843328</v>
      </c>
      <c r="E3721" s="17">
        <v>15055843328</v>
      </c>
      <c r="F3721" s="1"/>
      <c r="G3721" s="10" t="s">
        <v>45</v>
      </c>
      <c r="H3721" s="10" t="s">
        <v>44</v>
      </c>
    </row>
    <row r="3722" spans="1:8" x14ac:dyDescent="0.25">
      <c r="A3722" s="22">
        <v>43060</v>
      </c>
      <c r="B3722" s="6">
        <v>52.3506</v>
      </c>
      <c r="C3722" s="3">
        <v>118.99</v>
      </c>
      <c r="D3722" s="2">
        <f t="shared" si="58"/>
        <v>15.313828864</v>
      </c>
      <c r="E3722" s="17">
        <v>15313828864</v>
      </c>
      <c r="F3722" s="1"/>
      <c r="G3722" s="10" t="s">
        <v>45</v>
      </c>
      <c r="H3722" s="10" t="s">
        <v>44</v>
      </c>
    </row>
    <row r="3723" spans="1:8" x14ac:dyDescent="0.25">
      <c r="A3723" s="22">
        <v>43059</v>
      </c>
      <c r="B3723" s="6">
        <v>53.144100000000002</v>
      </c>
      <c r="C3723" s="3">
        <v>121.16</v>
      </c>
      <c r="D3723" s="2">
        <f t="shared" si="58"/>
        <v>15.432803328</v>
      </c>
      <c r="E3723" s="17">
        <v>15432803328</v>
      </c>
      <c r="F3723" s="1"/>
      <c r="G3723" s="10" t="s">
        <v>45</v>
      </c>
      <c r="H3723" s="10" t="s">
        <v>44</v>
      </c>
    </row>
    <row r="3724" spans="1:8" x14ac:dyDescent="0.25">
      <c r="A3724" s="22">
        <v>43056</v>
      </c>
      <c r="B3724" s="6">
        <v>53.776200000000003</v>
      </c>
      <c r="C3724" s="3">
        <v>121.755</v>
      </c>
      <c r="D3724" s="2">
        <f t="shared" si="58"/>
        <v>15.133489151999999</v>
      </c>
      <c r="E3724" s="17">
        <v>15133489152</v>
      </c>
      <c r="F3724" s="1"/>
      <c r="G3724" s="10" t="s">
        <v>45</v>
      </c>
      <c r="H3724" s="10" t="s">
        <v>44</v>
      </c>
    </row>
    <row r="3725" spans="1:8" x14ac:dyDescent="0.25">
      <c r="A3725" s="22">
        <v>43055</v>
      </c>
      <c r="B3725" s="6">
        <v>55.207299999999996</v>
      </c>
      <c r="C3725" s="3">
        <v>123.035</v>
      </c>
      <c r="D3725" s="2">
        <f t="shared" si="58"/>
        <v>15.079638016000001</v>
      </c>
      <c r="E3725" s="17">
        <v>15079638016</v>
      </c>
      <c r="F3725" s="1"/>
      <c r="G3725" s="10" t="s">
        <v>45</v>
      </c>
      <c r="H3725" s="10" t="s">
        <v>44</v>
      </c>
    </row>
    <row r="3726" spans="1:8" x14ac:dyDescent="0.25">
      <c r="A3726" s="22">
        <v>43054</v>
      </c>
      <c r="B3726" s="6">
        <v>56.361600000000003</v>
      </c>
      <c r="C3726" s="3">
        <v>123.02500000000001</v>
      </c>
      <c r="D3726" s="2">
        <f t="shared" si="58"/>
        <v>14.81539072</v>
      </c>
      <c r="E3726" s="17">
        <v>14815390720</v>
      </c>
      <c r="F3726" s="1"/>
      <c r="G3726" s="10" t="s">
        <v>45</v>
      </c>
      <c r="H3726" s="10" t="s">
        <v>44</v>
      </c>
    </row>
    <row r="3727" spans="1:8" x14ac:dyDescent="0.25">
      <c r="A3727" s="22">
        <v>43053</v>
      </c>
      <c r="B3727" s="6">
        <v>55.843899999999998</v>
      </c>
      <c r="C3727" s="3">
        <v>119.565</v>
      </c>
      <c r="D3727" s="2">
        <f t="shared" si="58"/>
        <v>14.583704576000001</v>
      </c>
      <c r="E3727" s="17">
        <v>14583704576</v>
      </c>
      <c r="F3727" s="1"/>
      <c r="G3727" s="10" t="s">
        <v>45</v>
      </c>
      <c r="H3727" s="10" t="s">
        <v>44</v>
      </c>
    </row>
    <row r="3728" spans="1:8" x14ac:dyDescent="0.25">
      <c r="A3728" s="22">
        <v>43052</v>
      </c>
      <c r="B3728" s="6">
        <v>56.632899999999999</v>
      </c>
      <c r="C3728" s="3">
        <v>117.58</v>
      </c>
      <c r="D3728" s="2">
        <f t="shared" si="58"/>
        <v>14.7402496</v>
      </c>
      <c r="E3728" s="18">
        <v>14740249600</v>
      </c>
      <c r="F3728" s="1"/>
      <c r="G3728" s="10" t="s">
        <v>45</v>
      </c>
      <c r="H3728" s="10" t="s">
        <v>44</v>
      </c>
    </row>
    <row r="3729" spans="1:8" x14ac:dyDescent="0.25">
      <c r="A3729" s="22">
        <v>43049</v>
      </c>
      <c r="B3729" s="6">
        <v>56.934699999999999</v>
      </c>
      <c r="C3729" s="3">
        <v>118.39</v>
      </c>
      <c r="D3729" s="2">
        <f t="shared" si="58"/>
        <v>14.865484800000001</v>
      </c>
      <c r="E3729" s="18">
        <v>14865484800</v>
      </c>
      <c r="F3729" s="1"/>
      <c r="G3729" s="10" t="s">
        <v>45</v>
      </c>
      <c r="H3729" s="10" t="s">
        <v>44</v>
      </c>
    </row>
    <row r="3730" spans="1:8" x14ac:dyDescent="0.25">
      <c r="A3730" s="22">
        <v>43048</v>
      </c>
      <c r="B3730" s="6">
        <v>55.544899999999998</v>
      </c>
      <c r="C3730" s="3">
        <v>118.80500000000001</v>
      </c>
      <c r="D3730" s="2">
        <f t="shared" si="58"/>
        <v>14.888027136</v>
      </c>
      <c r="E3730" s="18">
        <v>14888027136</v>
      </c>
      <c r="F3730" s="1"/>
      <c r="G3730" s="10" t="s">
        <v>45</v>
      </c>
      <c r="H3730" s="10" t="s">
        <v>44</v>
      </c>
    </row>
    <row r="3731" spans="1:8" x14ac:dyDescent="0.25">
      <c r="A3731" s="22">
        <v>43047</v>
      </c>
      <c r="B3731" s="6">
        <v>55.319499999999998</v>
      </c>
      <c r="C3731" s="3">
        <v>117.16500000000001</v>
      </c>
      <c r="D3731" s="2">
        <f t="shared" si="58"/>
        <v>14.647574528</v>
      </c>
      <c r="E3731" s="18">
        <v>14647574528</v>
      </c>
      <c r="F3731" s="1"/>
      <c r="G3731" s="10" t="s">
        <v>45</v>
      </c>
      <c r="H3731" s="10" t="s">
        <v>44</v>
      </c>
    </row>
    <row r="3732" spans="1:8" x14ac:dyDescent="0.25">
      <c r="A3732" s="22">
        <v>43046</v>
      </c>
      <c r="B3732" s="6">
        <v>54.406700000000001</v>
      </c>
      <c r="C3732" s="3">
        <v>112.84</v>
      </c>
      <c r="D3732" s="2">
        <f t="shared" si="58"/>
        <v>14.70267904</v>
      </c>
      <c r="E3732" s="18">
        <v>14702679040</v>
      </c>
      <c r="F3732" s="1"/>
      <c r="G3732" s="10" t="s">
        <v>45</v>
      </c>
      <c r="H3732" s="10" t="s">
        <v>44</v>
      </c>
    </row>
    <row r="3733" spans="1:8" x14ac:dyDescent="0.25">
      <c r="A3733" s="22">
        <v>43045</v>
      </c>
      <c r="B3733" s="6">
        <v>53.701799999999999</v>
      </c>
      <c r="C3733" s="3">
        <v>117.205</v>
      </c>
      <c r="D3733" s="2">
        <f t="shared" si="58"/>
        <v>14.800362496</v>
      </c>
      <c r="E3733" s="18">
        <v>14800362496</v>
      </c>
      <c r="F3733" s="1"/>
      <c r="G3733" s="10" t="s">
        <v>45</v>
      </c>
      <c r="H3733" s="10" t="s">
        <v>44</v>
      </c>
    </row>
    <row r="3734" spans="1:8" x14ac:dyDescent="0.25">
      <c r="A3734" s="22">
        <v>43042</v>
      </c>
      <c r="B3734" s="6">
        <v>52.567399999999999</v>
      </c>
      <c r="C3734" s="3">
        <v>116.39</v>
      </c>
      <c r="D3734" s="2">
        <f t="shared" si="58"/>
        <v>14.754025472</v>
      </c>
      <c r="E3734" s="18">
        <v>14754025472</v>
      </c>
      <c r="F3734" s="1"/>
      <c r="G3734" s="10" t="s">
        <v>45</v>
      </c>
      <c r="H3734" s="10" t="s">
        <v>44</v>
      </c>
    </row>
    <row r="3735" spans="1:8" x14ac:dyDescent="0.25">
      <c r="A3735" s="22">
        <v>43041</v>
      </c>
      <c r="B3735" s="6">
        <v>52.377099999999999</v>
      </c>
      <c r="C3735" s="3">
        <v>118.11</v>
      </c>
      <c r="D3735" s="2">
        <f t="shared" si="58"/>
        <v>15.018272767999999</v>
      </c>
      <c r="E3735" s="18">
        <v>15018272768</v>
      </c>
      <c r="F3735" s="1"/>
      <c r="G3735" s="10" t="s">
        <v>45</v>
      </c>
      <c r="H3735" s="10" t="s">
        <v>44</v>
      </c>
    </row>
    <row r="3736" spans="1:8" x14ac:dyDescent="0.25">
      <c r="A3736" s="22">
        <v>43040</v>
      </c>
      <c r="B3736" s="6">
        <v>51.342199999999998</v>
      </c>
      <c r="C3736" s="3">
        <v>118.9</v>
      </c>
      <c r="D3736" s="2">
        <f t="shared" si="58"/>
        <v>14.901804031999999</v>
      </c>
      <c r="E3736" s="18">
        <v>14901804032</v>
      </c>
      <c r="F3736" s="1"/>
      <c r="G3736" s="10" t="s">
        <v>45</v>
      </c>
      <c r="H3736" s="10" t="s">
        <v>44</v>
      </c>
    </row>
    <row r="3737" spans="1:8" x14ac:dyDescent="0.25">
      <c r="A3737" s="22">
        <v>43039</v>
      </c>
      <c r="B3737" s="6">
        <v>52.756300000000003</v>
      </c>
      <c r="C3737" s="3">
        <v>123.52</v>
      </c>
      <c r="D3737" s="2">
        <f t="shared" si="58"/>
        <v>14.81726976</v>
      </c>
      <c r="E3737" s="18">
        <f>(E3736*0.5)+(E3738*0.5)</f>
        <v>14817269760</v>
      </c>
      <c r="F3737" s="1"/>
      <c r="G3737" s="10" t="s">
        <v>45</v>
      </c>
      <c r="H3737" s="10" t="s">
        <v>44</v>
      </c>
    </row>
    <row r="3738" spans="1:8" x14ac:dyDescent="0.25">
      <c r="A3738" s="22">
        <v>43038</v>
      </c>
      <c r="B3738" s="6">
        <v>55.963700000000003</v>
      </c>
      <c r="C3738" s="3">
        <v>126.66</v>
      </c>
      <c r="D3738" s="2">
        <f t="shared" si="58"/>
        <v>14.732735487999999</v>
      </c>
      <c r="E3738" s="18">
        <v>14732735488</v>
      </c>
      <c r="F3738" s="1"/>
      <c r="G3738" s="10" t="s">
        <v>45</v>
      </c>
      <c r="H3738" s="10" t="s">
        <v>44</v>
      </c>
    </row>
    <row r="3739" spans="1:8" x14ac:dyDescent="0.25">
      <c r="A3739" s="22">
        <v>43035</v>
      </c>
      <c r="B3739" s="6">
        <v>57.483800000000002</v>
      </c>
      <c r="C3739" s="3">
        <v>130.27000000000001</v>
      </c>
      <c r="D3739" s="2">
        <f t="shared" si="58"/>
        <v>14.827915264</v>
      </c>
      <c r="E3739" s="18">
        <v>14827915264</v>
      </c>
      <c r="F3739" s="1"/>
      <c r="G3739" s="10" t="s">
        <v>45</v>
      </c>
      <c r="H3739" s="10" t="s">
        <v>44</v>
      </c>
    </row>
    <row r="3740" spans="1:8" x14ac:dyDescent="0.25">
      <c r="A3740" s="22">
        <v>43034</v>
      </c>
      <c r="B3740" s="6">
        <v>58.751300000000001</v>
      </c>
      <c r="C3740" s="3">
        <v>128.785</v>
      </c>
      <c r="D3740" s="2">
        <f t="shared" si="58"/>
        <v>15.178574848</v>
      </c>
      <c r="E3740" s="18">
        <v>15178574848</v>
      </c>
      <c r="F3740" s="1"/>
      <c r="G3740" s="10" t="s">
        <v>45</v>
      </c>
      <c r="H3740" s="10" t="s">
        <v>44</v>
      </c>
    </row>
    <row r="3741" spans="1:8" x14ac:dyDescent="0.25">
      <c r="A3741" s="22">
        <v>43033</v>
      </c>
      <c r="B3741" s="6">
        <v>60.481000000000002</v>
      </c>
      <c r="C3741" s="3">
        <v>130.91999999999999</v>
      </c>
      <c r="D3741" s="2">
        <f t="shared" si="58"/>
        <v>15.222407168</v>
      </c>
      <c r="E3741" s="18">
        <v>15222407168</v>
      </c>
      <c r="F3741" s="1"/>
      <c r="G3741" s="10" t="s">
        <v>45</v>
      </c>
      <c r="H3741" s="10" t="s">
        <v>44</v>
      </c>
    </row>
    <row r="3742" spans="1:8" x14ac:dyDescent="0.25">
      <c r="A3742" s="22">
        <v>43556</v>
      </c>
      <c r="B3742" s="6">
        <v>54.9467</v>
      </c>
      <c r="C3742" s="2">
        <v>206.11</v>
      </c>
      <c r="D3742" s="2">
        <f t="shared" si="58"/>
        <v>69.362647039999999</v>
      </c>
      <c r="E3742" s="8">
        <v>69362647040</v>
      </c>
      <c r="F3742" s="1"/>
      <c r="G3742" s="10" t="s">
        <v>47</v>
      </c>
      <c r="H3742" s="10" t="s">
        <v>46</v>
      </c>
    </row>
    <row r="3743" spans="1:8" x14ac:dyDescent="0.25">
      <c r="A3743" s="22">
        <v>43553</v>
      </c>
      <c r="B3743" s="6">
        <v>57.156399999999998</v>
      </c>
      <c r="C3743" s="3">
        <v>208.12</v>
      </c>
      <c r="D3743" s="2">
        <f t="shared" si="58"/>
        <v>67.292479487999998</v>
      </c>
      <c r="E3743" s="8">
        <v>67292479488</v>
      </c>
      <c r="F3743" s="1"/>
      <c r="G3743" s="10" t="s">
        <v>47</v>
      </c>
      <c r="H3743" s="10" t="s">
        <v>46</v>
      </c>
    </row>
    <row r="3744" spans="1:8" x14ac:dyDescent="0.25">
      <c r="A3744" s="22">
        <v>43552</v>
      </c>
      <c r="B3744" s="6">
        <v>59.170099999999998</v>
      </c>
      <c r="C3744" s="3">
        <v>207.98500000000001</v>
      </c>
      <c r="D3744" s="2">
        <f t="shared" si="58"/>
        <v>66.618662912000005</v>
      </c>
      <c r="E3744" s="8">
        <v>66618662912</v>
      </c>
      <c r="F3744" s="1"/>
      <c r="G3744" s="10" t="s">
        <v>47</v>
      </c>
      <c r="H3744" s="10" t="s">
        <v>46</v>
      </c>
    </row>
    <row r="3745" spans="1:8" x14ac:dyDescent="0.25">
      <c r="A3745" s="22">
        <v>43551</v>
      </c>
      <c r="B3745" s="6">
        <v>59.005000000000003</v>
      </c>
      <c r="C3745" s="3">
        <v>207.35499999999999</v>
      </c>
      <c r="D3745" s="2">
        <f t="shared" si="58"/>
        <v>67.414253568000007</v>
      </c>
      <c r="E3745" s="8">
        <v>67414253568</v>
      </c>
      <c r="F3745" s="1"/>
      <c r="G3745" s="10" t="s">
        <v>47</v>
      </c>
      <c r="H3745" s="10" t="s">
        <v>46</v>
      </c>
    </row>
    <row r="3746" spans="1:8" x14ac:dyDescent="0.25">
      <c r="A3746" s="22">
        <v>43550</v>
      </c>
      <c r="B3746" s="6">
        <v>57.110599999999998</v>
      </c>
      <c r="C3746" s="3">
        <v>203.58500000000001</v>
      </c>
      <c r="D3746" s="2">
        <f t="shared" si="58"/>
        <v>66.375114752000002</v>
      </c>
      <c r="E3746" s="8">
        <v>66375114752</v>
      </c>
      <c r="F3746" s="1"/>
      <c r="G3746" s="10" t="s">
        <v>47</v>
      </c>
      <c r="H3746" s="10" t="s">
        <v>46</v>
      </c>
    </row>
    <row r="3747" spans="1:8" x14ac:dyDescent="0.25">
      <c r="A3747" s="22">
        <v>43549</v>
      </c>
      <c r="B3747" s="6">
        <v>60.568600000000004</v>
      </c>
      <c r="C3747" s="3">
        <v>202.89</v>
      </c>
      <c r="D3747" s="2">
        <f t="shared" si="58"/>
        <v>67.324952576000001</v>
      </c>
      <c r="E3747" s="8">
        <v>67324952576</v>
      </c>
      <c r="F3747" s="1"/>
      <c r="G3747" s="10" t="s">
        <v>47</v>
      </c>
      <c r="H3747" s="10" t="s">
        <v>46</v>
      </c>
    </row>
    <row r="3748" spans="1:8" x14ac:dyDescent="0.25">
      <c r="A3748" s="22">
        <v>43546</v>
      </c>
      <c r="B3748" s="6">
        <v>59.515500000000003</v>
      </c>
      <c r="C3748" s="3">
        <v>200.94499999999999</v>
      </c>
      <c r="D3748" s="2">
        <f t="shared" si="58"/>
        <v>67.316834303999997</v>
      </c>
      <c r="E3748" s="8">
        <v>67316834304</v>
      </c>
      <c r="F3748" s="1"/>
      <c r="G3748" s="10" t="s">
        <v>47</v>
      </c>
      <c r="H3748" s="10" t="s">
        <v>46</v>
      </c>
    </row>
    <row r="3749" spans="1:8" x14ac:dyDescent="0.25">
      <c r="A3749" s="22">
        <v>43545</v>
      </c>
      <c r="B3749" s="6">
        <v>57.075299999999999</v>
      </c>
      <c r="C3749" s="3">
        <v>195.10499999999999</v>
      </c>
      <c r="D3749" s="2">
        <f t="shared" si="58"/>
        <v>70.003990528000003</v>
      </c>
      <c r="E3749" s="8">
        <v>70003990528</v>
      </c>
      <c r="F3749" s="1"/>
      <c r="G3749" s="10" t="s">
        <v>47</v>
      </c>
      <c r="H3749" s="10" t="s">
        <v>46</v>
      </c>
    </row>
    <row r="3750" spans="1:8" x14ac:dyDescent="0.25">
      <c r="A3750" s="22">
        <v>43544</v>
      </c>
      <c r="B3750" s="6">
        <v>54.566400000000002</v>
      </c>
      <c r="C3750" s="3">
        <v>193.61500000000001</v>
      </c>
      <c r="D3750" s="2">
        <f t="shared" si="58"/>
        <v>71.814365183999996</v>
      </c>
      <c r="E3750" s="8">
        <v>71814365184</v>
      </c>
      <c r="F3750" s="1"/>
      <c r="G3750" s="10" t="s">
        <v>47</v>
      </c>
      <c r="H3750" s="10" t="s">
        <v>46</v>
      </c>
    </row>
    <row r="3751" spans="1:8" x14ac:dyDescent="0.25">
      <c r="A3751" s="22">
        <v>43543</v>
      </c>
      <c r="B3751" s="6">
        <v>49.1036</v>
      </c>
      <c r="C3751" s="3">
        <v>185.875</v>
      </c>
      <c r="D3751" s="2">
        <f t="shared" si="58"/>
        <v>72.829149184000002</v>
      </c>
      <c r="E3751" s="8">
        <v>72829149184</v>
      </c>
      <c r="F3751" s="1"/>
      <c r="G3751" s="10" t="s">
        <v>47</v>
      </c>
      <c r="H3751" s="10" t="s">
        <v>46</v>
      </c>
    </row>
    <row r="3752" spans="1:8" x14ac:dyDescent="0.25">
      <c r="A3752" s="22">
        <v>43542</v>
      </c>
      <c r="B3752" s="6">
        <v>49.893700000000003</v>
      </c>
      <c r="C3752" s="3">
        <v>187</v>
      </c>
      <c r="D3752" s="2">
        <f t="shared" si="58"/>
        <v>71.903666176000002</v>
      </c>
      <c r="E3752" s="8">
        <v>71903666176</v>
      </c>
      <c r="F3752" s="1"/>
      <c r="G3752" s="10" t="s">
        <v>47</v>
      </c>
      <c r="H3752" s="10" t="s">
        <v>46</v>
      </c>
    </row>
    <row r="3753" spans="1:8" x14ac:dyDescent="0.25">
      <c r="A3753" s="22">
        <v>43539</v>
      </c>
      <c r="B3753" s="6">
        <v>50.471499999999999</v>
      </c>
      <c r="C3753" s="3">
        <v>190.51499999999999</v>
      </c>
      <c r="D3753" s="2">
        <f t="shared" si="58"/>
        <v>71.140548608000003</v>
      </c>
      <c r="E3753" s="8">
        <v>71140548608</v>
      </c>
      <c r="F3753" s="1"/>
      <c r="G3753" s="10" t="s">
        <v>47</v>
      </c>
      <c r="H3753" s="10" t="s">
        <v>46</v>
      </c>
    </row>
    <row r="3754" spans="1:8" x14ac:dyDescent="0.25">
      <c r="A3754" s="22">
        <v>43538</v>
      </c>
      <c r="B3754" s="6">
        <v>50.546399999999998</v>
      </c>
      <c r="C3754" s="3">
        <v>191.51</v>
      </c>
      <c r="D3754" s="2">
        <f t="shared" si="58"/>
        <v>69.744205824000005</v>
      </c>
      <c r="E3754" s="8">
        <v>69744205824</v>
      </c>
      <c r="F3754" s="1"/>
      <c r="G3754" s="10" t="s">
        <v>47</v>
      </c>
      <c r="H3754" s="10" t="s">
        <v>46</v>
      </c>
    </row>
    <row r="3755" spans="1:8" x14ac:dyDescent="0.25">
      <c r="A3755" s="22">
        <v>43537</v>
      </c>
      <c r="B3755" s="6">
        <v>51.057200000000002</v>
      </c>
      <c r="C3755" s="3">
        <v>195.09</v>
      </c>
      <c r="D3755" s="2">
        <f t="shared" si="58"/>
        <v>69.248991231999995</v>
      </c>
      <c r="E3755" s="8">
        <v>69248991232</v>
      </c>
      <c r="F3755" s="1"/>
      <c r="G3755" s="10" t="s">
        <v>47</v>
      </c>
      <c r="H3755" s="10" t="s">
        <v>46</v>
      </c>
    </row>
    <row r="3756" spans="1:8" x14ac:dyDescent="0.25">
      <c r="A3756" s="22">
        <v>43536</v>
      </c>
      <c r="B3756" s="6">
        <v>53.268999999999998</v>
      </c>
      <c r="C3756" s="3">
        <v>196.35499999999999</v>
      </c>
      <c r="D3756" s="2">
        <f t="shared" si="58"/>
        <v>67.251888128000004</v>
      </c>
      <c r="E3756" s="8">
        <v>67251888128</v>
      </c>
      <c r="F3756" s="1"/>
      <c r="G3756" s="10" t="s">
        <v>47</v>
      </c>
      <c r="H3756" s="10" t="s">
        <v>46</v>
      </c>
    </row>
    <row r="3757" spans="1:8" x14ac:dyDescent="0.25">
      <c r="A3757" s="22">
        <v>43535</v>
      </c>
      <c r="B3757" s="6">
        <v>55.1023</v>
      </c>
      <c r="C3757" s="3">
        <v>197.14</v>
      </c>
      <c r="D3757" s="2">
        <f t="shared" si="58"/>
        <v>67.178823679999994</v>
      </c>
      <c r="E3757" s="8">
        <v>67178823680</v>
      </c>
      <c r="F3757" s="1"/>
      <c r="G3757" s="10" t="s">
        <v>47</v>
      </c>
      <c r="H3757" s="10" t="s">
        <v>46</v>
      </c>
    </row>
    <row r="3758" spans="1:8" x14ac:dyDescent="0.25">
      <c r="A3758" s="22">
        <v>43532</v>
      </c>
      <c r="B3758" s="6">
        <v>56.770400000000002</v>
      </c>
      <c r="C3758" s="3">
        <v>194.94499999999999</v>
      </c>
      <c r="D3758" s="2">
        <f t="shared" si="58"/>
        <v>66.220867584000004</v>
      </c>
      <c r="E3758" s="8">
        <v>66220867584</v>
      </c>
      <c r="F3758" s="1"/>
      <c r="G3758" s="10" t="s">
        <v>47</v>
      </c>
      <c r="H3758" s="10" t="s">
        <v>46</v>
      </c>
    </row>
    <row r="3759" spans="1:8" x14ac:dyDescent="0.25">
      <c r="A3759" s="22">
        <v>43531</v>
      </c>
      <c r="B3759" s="6">
        <v>55.533299999999997</v>
      </c>
      <c r="C3759" s="3">
        <v>193.035</v>
      </c>
      <c r="D3759" s="2">
        <f t="shared" si="58"/>
        <v>67.592855552000003</v>
      </c>
      <c r="E3759" s="8">
        <v>67592855552</v>
      </c>
      <c r="F3759" s="1"/>
      <c r="G3759" s="10" t="s">
        <v>47</v>
      </c>
      <c r="H3759" s="10" t="s">
        <v>46</v>
      </c>
    </row>
    <row r="3760" spans="1:8" x14ac:dyDescent="0.25">
      <c r="A3760" s="22">
        <v>43530</v>
      </c>
      <c r="B3760" s="6">
        <v>54.718000000000004</v>
      </c>
      <c r="C3760" s="3">
        <v>198.53</v>
      </c>
      <c r="D3760" s="2">
        <f t="shared" si="58"/>
        <v>70.052700160000001</v>
      </c>
      <c r="E3760" s="8">
        <v>70052700160</v>
      </c>
      <c r="F3760" s="1"/>
      <c r="G3760" s="10" t="s">
        <v>47</v>
      </c>
      <c r="H3760" s="10" t="s">
        <v>46</v>
      </c>
    </row>
    <row r="3761" spans="1:8" x14ac:dyDescent="0.25">
      <c r="A3761" s="22">
        <v>43529</v>
      </c>
      <c r="B3761" s="6">
        <v>55.260300000000001</v>
      </c>
      <c r="C3761" s="3">
        <v>203.83500000000001</v>
      </c>
      <c r="D3761" s="2">
        <f t="shared" si="58"/>
        <v>68.908023807999996</v>
      </c>
      <c r="E3761" s="8">
        <v>68908023808</v>
      </c>
      <c r="F3761" s="1"/>
      <c r="G3761" s="10" t="s">
        <v>47</v>
      </c>
      <c r="H3761" s="10" t="s">
        <v>46</v>
      </c>
    </row>
    <row r="3762" spans="1:8" x14ac:dyDescent="0.25">
      <c r="A3762" s="22">
        <v>43528</v>
      </c>
      <c r="B3762" s="6">
        <v>54.015500000000003</v>
      </c>
      <c r="C3762" s="3">
        <v>205.41</v>
      </c>
      <c r="D3762" s="2">
        <f t="shared" si="58"/>
        <v>68.867432448000002</v>
      </c>
      <c r="E3762" s="8">
        <v>68867432448</v>
      </c>
      <c r="F3762" s="1"/>
      <c r="G3762" s="10" t="s">
        <v>47</v>
      </c>
      <c r="H3762" s="10" t="s">
        <v>46</v>
      </c>
    </row>
    <row r="3763" spans="1:8" x14ac:dyDescent="0.25">
      <c r="A3763" s="22">
        <v>43525</v>
      </c>
      <c r="B3763" s="6">
        <v>53.2136</v>
      </c>
      <c r="C3763" s="3">
        <v>204.375</v>
      </c>
      <c r="D3763" s="2">
        <f t="shared" si="58"/>
        <v>69.078507520000002</v>
      </c>
      <c r="E3763" s="8">
        <v>69078507520</v>
      </c>
      <c r="F3763" s="1"/>
      <c r="G3763" s="10" t="s">
        <v>47</v>
      </c>
      <c r="H3763" s="10" t="s">
        <v>46</v>
      </c>
    </row>
    <row r="3764" spans="1:8" x14ac:dyDescent="0.25">
      <c r="A3764" s="22">
        <v>43524</v>
      </c>
      <c r="B3764" s="6">
        <v>51.4</v>
      </c>
      <c r="C3764" s="3">
        <v>206.595</v>
      </c>
      <c r="D3764" s="2">
        <f t="shared" si="58"/>
        <v>69.752324095999995</v>
      </c>
      <c r="E3764" s="8">
        <v>69752324096</v>
      </c>
      <c r="F3764" s="1"/>
      <c r="G3764" s="10" t="s">
        <v>47</v>
      </c>
      <c r="H3764" s="10" t="s">
        <v>46</v>
      </c>
    </row>
    <row r="3765" spans="1:8" x14ac:dyDescent="0.25">
      <c r="A3765" s="22">
        <v>43523</v>
      </c>
      <c r="B3765" s="6">
        <v>52.252800000000001</v>
      </c>
      <c r="C3765" s="3">
        <v>213.94499999999999</v>
      </c>
      <c r="D3765" s="2">
        <f t="shared" si="58"/>
        <v>68.193611775999997</v>
      </c>
      <c r="E3765" s="8">
        <v>68193611776</v>
      </c>
      <c r="F3765" s="1"/>
      <c r="G3765" s="10" t="s">
        <v>47</v>
      </c>
      <c r="H3765" s="10" t="s">
        <v>46</v>
      </c>
    </row>
    <row r="3766" spans="1:8" x14ac:dyDescent="0.25">
      <c r="A3766" s="22">
        <v>43522</v>
      </c>
      <c r="B3766" s="6">
        <v>53.640500000000003</v>
      </c>
      <c r="C3766" s="3">
        <v>210.88499999999999</v>
      </c>
      <c r="D3766" s="2">
        <f t="shared" si="58"/>
        <v>67.925708799999995</v>
      </c>
      <c r="E3766" s="8">
        <v>67925708800</v>
      </c>
      <c r="F3766" s="1"/>
      <c r="G3766" s="10" t="s">
        <v>47</v>
      </c>
      <c r="H3766" s="10" t="s">
        <v>46</v>
      </c>
    </row>
    <row r="3767" spans="1:8" x14ac:dyDescent="0.25">
      <c r="A3767" s="22">
        <v>43521</v>
      </c>
      <c r="B3767" s="6">
        <v>54.238799999999998</v>
      </c>
      <c r="C3767" s="3">
        <v>216.22</v>
      </c>
      <c r="D3767" s="2">
        <f t="shared" si="58"/>
        <v>68.023128064000005</v>
      </c>
      <c r="E3767" s="8">
        <v>68023128064</v>
      </c>
      <c r="F3767" s="1"/>
      <c r="G3767" s="10" t="s">
        <v>47</v>
      </c>
      <c r="H3767" s="10" t="s">
        <v>46</v>
      </c>
    </row>
    <row r="3768" spans="1:8" x14ac:dyDescent="0.25">
      <c r="A3768" s="22">
        <v>43518</v>
      </c>
      <c r="B3768" s="6">
        <v>57.296900000000001</v>
      </c>
      <c r="C3768" s="3">
        <v>224.20500000000001</v>
      </c>
      <c r="D3768" s="2">
        <f t="shared" si="58"/>
        <v>67.024576511999996</v>
      </c>
      <c r="E3768" s="8">
        <v>67024576512</v>
      </c>
      <c r="F3768" s="1"/>
      <c r="G3768" s="10" t="s">
        <v>47</v>
      </c>
      <c r="H3768" s="10" t="s">
        <v>46</v>
      </c>
    </row>
    <row r="3769" spans="1:8" x14ac:dyDescent="0.25">
      <c r="A3769" s="22">
        <v>43517</v>
      </c>
      <c r="B3769" s="6">
        <v>54.969499999999996</v>
      </c>
      <c r="C3769" s="3">
        <v>220.63</v>
      </c>
      <c r="D3769" s="2">
        <f t="shared" si="58"/>
        <v>67.324952576000001</v>
      </c>
      <c r="E3769" s="8">
        <v>67324952576</v>
      </c>
      <c r="F3769" s="1"/>
      <c r="G3769" s="10" t="s">
        <v>47</v>
      </c>
      <c r="H3769" s="10" t="s">
        <v>46</v>
      </c>
    </row>
    <row r="3770" spans="1:8" x14ac:dyDescent="0.25">
      <c r="A3770" s="22">
        <v>43516</v>
      </c>
      <c r="B3770" s="6">
        <v>56.535200000000003</v>
      </c>
      <c r="C3770" s="3">
        <v>224.84</v>
      </c>
      <c r="D3770" s="2">
        <f t="shared" si="58"/>
        <v>67.227533312000006</v>
      </c>
      <c r="E3770" s="8">
        <v>67227533312</v>
      </c>
      <c r="F3770" s="1"/>
      <c r="G3770" s="10" t="s">
        <v>47</v>
      </c>
      <c r="H3770" s="10" t="s">
        <v>46</v>
      </c>
    </row>
    <row r="3771" spans="1:8" x14ac:dyDescent="0.25">
      <c r="A3771" s="22">
        <v>43515</v>
      </c>
      <c r="B3771" s="6">
        <v>60.100999999999999</v>
      </c>
      <c r="C3771" s="3">
        <v>220.97</v>
      </c>
      <c r="D3771" s="2">
        <f t="shared" si="58"/>
        <v>66.310168575999995</v>
      </c>
      <c r="E3771" s="8">
        <v>66310168576</v>
      </c>
      <c r="F3771" s="1"/>
      <c r="G3771" s="10" t="s">
        <v>47</v>
      </c>
      <c r="H3771" s="10" t="s">
        <v>46</v>
      </c>
    </row>
    <row r="3772" spans="1:8" x14ac:dyDescent="0.25">
      <c r="A3772" s="22">
        <v>43514</v>
      </c>
      <c r="B3772" s="6">
        <v>60.295200000000001</v>
      </c>
      <c r="C3772" s="3">
        <v>218.94499999999999</v>
      </c>
      <c r="D3772" s="2">
        <f t="shared" si="58"/>
        <v>66.894684159999997</v>
      </c>
      <c r="E3772" s="8">
        <v>66894684160</v>
      </c>
      <c r="F3772" s="1"/>
      <c r="G3772" s="10" t="s">
        <v>47</v>
      </c>
      <c r="H3772" s="10" t="s">
        <v>46</v>
      </c>
    </row>
    <row r="3773" spans="1:8" x14ac:dyDescent="0.25">
      <c r="A3773" s="22">
        <v>43511</v>
      </c>
      <c r="B3773" s="6">
        <v>62.985999999999997</v>
      </c>
      <c r="C3773" s="3">
        <v>223.35499999999999</v>
      </c>
      <c r="D3773" s="2">
        <f t="shared" si="58"/>
        <v>66.569953279999993</v>
      </c>
      <c r="E3773" s="8">
        <v>66569953280</v>
      </c>
      <c r="F3773" s="1"/>
      <c r="G3773" s="10" t="s">
        <v>47</v>
      </c>
      <c r="H3773" s="10" t="s">
        <v>46</v>
      </c>
    </row>
    <row r="3774" spans="1:8" x14ac:dyDescent="0.25">
      <c r="A3774" s="22">
        <v>43510</v>
      </c>
      <c r="B3774" s="6">
        <v>63.892099999999999</v>
      </c>
      <c r="C3774" s="3">
        <v>222.69499999999999</v>
      </c>
      <c r="D3774" s="2">
        <f t="shared" si="58"/>
        <v>64.459198463999996</v>
      </c>
      <c r="E3774" s="8">
        <v>64459198464</v>
      </c>
      <c r="F3774" s="1"/>
      <c r="G3774" s="10" t="s">
        <v>47</v>
      </c>
      <c r="H3774" s="10" t="s">
        <v>46</v>
      </c>
    </row>
    <row r="3775" spans="1:8" x14ac:dyDescent="0.25">
      <c r="A3775" s="22">
        <v>43509</v>
      </c>
      <c r="B3775" s="6">
        <v>64.008899999999997</v>
      </c>
      <c r="C3775" s="3">
        <v>220.1</v>
      </c>
      <c r="D3775" s="2">
        <f t="shared" si="58"/>
        <v>65.059950592000007</v>
      </c>
      <c r="E3775" s="8">
        <v>65059950592</v>
      </c>
      <c r="F3775" s="1"/>
      <c r="G3775" s="10" t="s">
        <v>47</v>
      </c>
      <c r="H3775" s="10" t="s">
        <v>46</v>
      </c>
    </row>
    <row r="3776" spans="1:8" x14ac:dyDescent="0.25">
      <c r="A3776" s="22">
        <v>43508</v>
      </c>
      <c r="B3776" s="6">
        <v>63.437399999999997</v>
      </c>
      <c r="C3776" s="3">
        <v>224.49</v>
      </c>
      <c r="D3776" s="2">
        <f t="shared" si="58"/>
        <v>65.019359231999999</v>
      </c>
      <c r="E3776" s="8">
        <v>65019359232</v>
      </c>
      <c r="F3776" s="1"/>
      <c r="G3776" s="10" t="s">
        <v>47</v>
      </c>
      <c r="H3776" s="10" t="s">
        <v>46</v>
      </c>
    </row>
    <row r="3777" spans="1:8" x14ac:dyDescent="0.25">
      <c r="A3777" s="22">
        <v>43507</v>
      </c>
      <c r="B3777" s="6">
        <v>64.6494</v>
      </c>
      <c r="C3777" s="3">
        <v>229.75</v>
      </c>
      <c r="D3777" s="2">
        <f t="shared" si="58"/>
        <v>65.124896767999999</v>
      </c>
      <c r="E3777" s="8">
        <v>65124896768</v>
      </c>
      <c r="F3777" s="1"/>
      <c r="G3777" s="10" t="s">
        <v>47</v>
      </c>
      <c r="H3777" s="10" t="s">
        <v>46</v>
      </c>
    </row>
    <row r="3778" spans="1:8" x14ac:dyDescent="0.25">
      <c r="A3778" s="22">
        <v>43504</v>
      </c>
      <c r="B3778" s="6">
        <v>65.967699999999994</v>
      </c>
      <c r="C3778" s="3">
        <v>240.08</v>
      </c>
      <c r="D3778" s="2">
        <f t="shared" si="58"/>
        <v>64.345542656000006</v>
      </c>
      <c r="E3778" s="8">
        <v>64345542656</v>
      </c>
      <c r="F3778" s="1"/>
      <c r="G3778" s="10" t="s">
        <v>47</v>
      </c>
      <c r="H3778" s="10" t="s">
        <v>46</v>
      </c>
    </row>
    <row r="3779" spans="1:8" x14ac:dyDescent="0.25">
      <c r="A3779" s="22">
        <v>43503</v>
      </c>
      <c r="B3779" s="6">
        <v>64.722300000000004</v>
      </c>
      <c r="C3779" s="3">
        <v>234.05</v>
      </c>
      <c r="D3779" s="2">
        <f t="shared" ref="D3779:D3842" si="59">E3779/1000000000</f>
        <v>64.840757248000003</v>
      </c>
      <c r="E3779" s="8">
        <v>64840757248</v>
      </c>
      <c r="F3779" s="1"/>
      <c r="G3779" s="10" t="s">
        <v>47</v>
      </c>
      <c r="H3779" s="10" t="s">
        <v>46</v>
      </c>
    </row>
    <row r="3780" spans="1:8" x14ac:dyDescent="0.25">
      <c r="A3780" s="22">
        <v>43502</v>
      </c>
      <c r="B3780" s="6">
        <v>62.761000000000003</v>
      </c>
      <c r="C3780" s="3">
        <v>221.23500000000001</v>
      </c>
      <c r="D3780" s="2">
        <f t="shared" si="59"/>
        <v>66.959630336000004</v>
      </c>
      <c r="E3780" s="8">
        <v>66959630336</v>
      </c>
      <c r="F3780" s="1"/>
      <c r="G3780" s="10" t="s">
        <v>47</v>
      </c>
      <c r="H3780" s="10" t="s">
        <v>46</v>
      </c>
    </row>
    <row r="3781" spans="1:8" x14ac:dyDescent="0.25">
      <c r="A3781" s="22">
        <v>43501</v>
      </c>
      <c r="B3781" s="6">
        <v>64.118099999999998</v>
      </c>
      <c r="C3781" s="3">
        <v>218.80500000000001</v>
      </c>
      <c r="D3781" s="2">
        <f t="shared" si="59"/>
        <v>66.651135999999994</v>
      </c>
      <c r="E3781" s="8">
        <v>66651136000</v>
      </c>
      <c r="F3781" s="1"/>
      <c r="G3781" s="10" t="s">
        <v>47</v>
      </c>
      <c r="H3781" s="10" t="s">
        <v>46</v>
      </c>
    </row>
    <row r="3782" spans="1:8" x14ac:dyDescent="0.25">
      <c r="A3782" s="22">
        <v>43500</v>
      </c>
      <c r="B3782" s="6">
        <v>66.381200000000007</v>
      </c>
      <c r="C3782" s="3">
        <v>216.02</v>
      </c>
      <c r="D3782" s="2">
        <f t="shared" si="59"/>
        <v>65.449627648000003</v>
      </c>
      <c r="E3782" s="8">
        <v>65449627648</v>
      </c>
      <c r="F3782" s="1"/>
      <c r="G3782" s="10" t="s">
        <v>47</v>
      </c>
      <c r="H3782" s="10" t="s">
        <v>46</v>
      </c>
    </row>
    <row r="3783" spans="1:8" x14ac:dyDescent="0.25">
      <c r="A3783" s="22">
        <v>43497</v>
      </c>
      <c r="B3783" s="6">
        <v>63.471499999999999</v>
      </c>
      <c r="C3783" s="3">
        <v>214.67</v>
      </c>
      <c r="D3783" s="2">
        <f t="shared" si="59"/>
        <v>66.074738687999997</v>
      </c>
      <c r="E3783" s="8">
        <v>66074738688</v>
      </c>
      <c r="F3783" s="1"/>
      <c r="G3783" s="10" t="s">
        <v>47</v>
      </c>
      <c r="H3783" s="10" t="s">
        <v>46</v>
      </c>
    </row>
    <row r="3784" spans="1:8" x14ac:dyDescent="0.25">
      <c r="A3784" s="22">
        <v>43496</v>
      </c>
      <c r="B3784" s="6">
        <v>62.2607</v>
      </c>
      <c r="C3784" s="3">
        <v>203.755</v>
      </c>
      <c r="D3784" s="2">
        <f t="shared" si="59"/>
        <v>67.089522688000002</v>
      </c>
      <c r="E3784" s="8">
        <v>67089522688</v>
      </c>
      <c r="F3784" s="1"/>
      <c r="G3784" s="10" t="s">
        <v>47</v>
      </c>
      <c r="H3784" s="10" t="s">
        <v>46</v>
      </c>
    </row>
    <row r="3785" spans="1:8" x14ac:dyDescent="0.25">
      <c r="A3785" s="22">
        <v>43495</v>
      </c>
      <c r="B3785" s="6">
        <v>64.225899999999996</v>
      </c>
      <c r="C3785" s="3">
        <v>201.76499999999999</v>
      </c>
      <c r="D3785" s="2">
        <f t="shared" si="59"/>
        <v>68.177375232000003</v>
      </c>
      <c r="E3785" s="8">
        <v>68177375232</v>
      </c>
      <c r="F3785" s="1"/>
      <c r="G3785" s="10" t="s">
        <v>47</v>
      </c>
      <c r="H3785" s="10" t="s">
        <v>46</v>
      </c>
    </row>
    <row r="3786" spans="1:8" x14ac:dyDescent="0.25">
      <c r="A3786" s="22">
        <v>43494</v>
      </c>
      <c r="B3786" s="6">
        <v>65.187399999999997</v>
      </c>
      <c r="C3786" s="3">
        <v>204.94499999999999</v>
      </c>
      <c r="D3786" s="2">
        <f t="shared" si="59"/>
        <v>70.466732031999996</v>
      </c>
      <c r="E3786" s="8">
        <v>70466732032</v>
      </c>
      <c r="F3786" s="1"/>
      <c r="G3786" s="10" t="s">
        <v>47</v>
      </c>
      <c r="H3786" s="10" t="s">
        <v>46</v>
      </c>
    </row>
    <row r="3787" spans="1:8" x14ac:dyDescent="0.25">
      <c r="A3787" s="22">
        <v>43493</v>
      </c>
      <c r="B3787" s="6">
        <v>64.511200000000002</v>
      </c>
      <c r="C3787" s="3">
        <v>207.11500000000001</v>
      </c>
      <c r="D3787" s="2">
        <f t="shared" si="59"/>
        <v>70.531678208000002</v>
      </c>
      <c r="E3787" s="8">
        <v>70531678208</v>
      </c>
      <c r="F3787" s="1"/>
      <c r="G3787" s="10" t="s">
        <v>47</v>
      </c>
      <c r="H3787" s="10" t="s">
        <v>46</v>
      </c>
    </row>
    <row r="3788" spans="1:8" x14ac:dyDescent="0.25">
      <c r="A3788" s="22">
        <v>43490</v>
      </c>
      <c r="B3788" s="6">
        <v>63.357100000000003</v>
      </c>
      <c r="C3788" s="3">
        <v>205.33</v>
      </c>
      <c r="D3788" s="2">
        <f t="shared" si="59"/>
        <v>71.733182463999995</v>
      </c>
      <c r="E3788" s="8">
        <v>71733182464</v>
      </c>
      <c r="F3788" s="1"/>
      <c r="G3788" s="10" t="s">
        <v>47</v>
      </c>
      <c r="H3788" s="10" t="s">
        <v>46</v>
      </c>
    </row>
    <row r="3789" spans="1:8" x14ac:dyDescent="0.25">
      <c r="A3789" s="22">
        <v>43489</v>
      </c>
      <c r="B3789" s="6">
        <v>66.285899999999998</v>
      </c>
      <c r="C3789" s="3">
        <v>209.5</v>
      </c>
      <c r="D3789" s="2">
        <f t="shared" si="59"/>
        <v>70.393667583999999</v>
      </c>
      <c r="E3789" s="8">
        <v>70393667584</v>
      </c>
      <c r="F3789" s="1"/>
      <c r="G3789" s="10" t="s">
        <v>47</v>
      </c>
      <c r="H3789" s="10" t="s">
        <v>46</v>
      </c>
    </row>
    <row r="3790" spans="1:8" x14ac:dyDescent="0.25">
      <c r="A3790" s="22">
        <v>43488</v>
      </c>
      <c r="B3790" s="6">
        <v>66.195800000000006</v>
      </c>
      <c r="C3790" s="3">
        <v>210.845</v>
      </c>
      <c r="D3790" s="2">
        <f t="shared" si="59"/>
        <v>70.710280191999999</v>
      </c>
      <c r="E3790" s="8">
        <v>70710280192</v>
      </c>
      <c r="F3790" s="1"/>
      <c r="G3790" s="10" t="s">
        <v>47</v>
      </c>
      <c r="H3790" s="10" t="s">
        <v>46</v>
      </c>
    </row>
    <row r="3791" spans="1:8" x14ac:dyDescent="0.25">
      <c r="A3791" s="22">
        <v>43487</v>
      </c>
      <c r="B3791" s="6">
        <v>67.578900000000004</v>
      </c>
      <c r="C3791" s="3">
        <v>208.5</v>
      </c>
      <c r="D3791" s="2">
        <f t="shared" si="59"/>
        <v>69.97151744</v>
      </c>
      <c r="E3791" s="8">
        <v>69971517440</v>
      </c>
      <c r="F3791" s="1"/>
      <c r="G3791" s="10" t="s">
        <v>47</v>
      </c>
      <c r="H3791" s="10" t="s">
        <v>46</v>
      </c>
    </row>
    <row r="3792" spans="1:8" x14ac:dyDescent="0.25">
      <c r="A3792" s="22">
        <v>43486</v>
      </c>
      <c r="B3792" s="6">
        <v>65.323700000000002</v>
      </c>
      <c r="C3792" s="3">
        <v>207.33</v>
      </c>
      <c r="D3792" s="2">
        <f t="shared" si="59"/>
        <v>70.547914751999997</v>
      </c>
      <c r="E3792" s="8">
        <v>70547914752</v>
      </c>
      <c r="F3792" s="1"/>
      <c r="G3792" s="10" t="s">
        <v>47</v>
      </c>
      <c r="H3792" s="10" t="s">
        <v>46</v>
      </c>
    </row>
    <row r="3793" spans="1:8" x14ac:dyDescent="0.25">
      <c r="A3793" s="22">
        <v>43483</v>
      </c>
      <c r="B3793" s="6">
        <v>65.857500000000002</v>
      </c>
      <c r="C3793" s="3">
        <v>205.9</v>
      </c>
      <c r="D3793" s="2">
        <f t="shared" si="59"/>
        <v>70.718398464000003</v>
      </c>
      <c r="E3793" s="8">
        <v>70718398464</v>
      </c>
      <c r="F3793" s="1"/>
      <c r="G3793" s="10" t="s">
        <v>47</v>
      </c>
      <c r="H3793" s="10" t="s">
        <v>46</v>
      </c>
    </row>
    <row r="3794" spans="1:8" x14ac:dyDescent="0.25">
      <c r="A3794" s="22">
        <v>43482</v>
      </c>
      <c r="B3794" s="6">
        <v>67.078100000000006</v>
      </c>
      <c r="C3794" s="3">
        <v>209.965</v>
      </c>
      <c r="D3794" s="2">
        <f t="shared" si="59"/>
        <v>69.119098879999996</v>
      </c>
      <c r="E3794" s="8">
        <v>69119098880</v>
      </c>
      <c r="F3794" s="1"/>
      <c r="G3794" s="10" t="s">
        <v>47</v>
      </c>
      <c r="H3794" s="10" t="s">
        <v>46</v>
      </c>
    </row>
    <row r="3795" spans="1:8" x14ac:dyDescent="0.25">
      <c r="A3795" s="22">
        <v>43481</v>
      </c>
      <c r="B3795" s="6">
        <v>68.1738</v>
      </c>
      <c r="C3795" s="3">
        <v>214.15</v>
      </c>
      <c r="D3795" s="2">
        <f t="shared" si="59"/>
        <v>69.906571263999993</v>
      </c>
      <c r="E3795" s="8">
        <v>69906571264</v>
      </c>
      <c r="F3795" s="1"/>
      <c r="G3795" s="10" t="s">
        <v>47</v>
      </c>
      <c r="H3795" s="10" t="s">
        <v>46</v>
      </c>
    </row>
    <row r="3796" spans="1:8" x14ac:dyDescent="0.25">
      <c r="A3796" s="22">
        <v>43480</v>
      </c>
      <c r="B3796" s="6">
        <v>71.930199999999999</v>
      </c>
      <c r="C3796" s="3">
        <v>225.02500000000001</v>
      </c>
      <c r="D3796" s="2">
        <f t="shared" si="59"/>
        <v>69.208399872000001</v>
      </c>
      <c r="E3796" s="8">
        <v>69208399872</v>
      </c>
      <c r="F3796" s="1"/>
      <c r="G3796" s="10" t="s">
        <v>47</v>
      </c>
      <c r="H3796" s="10" t="s">
        <v>46</v>
      </c>
    </row>
    <row r="3797" spans="1:8" x14ac:dyDescent="0.25">
      <c r="A3797" s="22">
        <v>43479</v>
      </c>
      <c r="B3797" s="6">
        <v>73.307599999999994</v>
      </c>
      <c r="C3797" s="3">
        <v>222.42</v>
      </c>
      <c r="D3797" s="2">
        <f t="shared" si="59"/>
        <v>68.932378623999995</v>
      </c>
      <c r="E3797" s="8">
        <v>68932378624</v>
      </c>
      <c r="F3797" s="1"/>
      <c r="G3797" s="10" t="s">
        <v>47</v>
      </c>
      <c r="H3797" s="10" t="s">
        <v>46</v>
      </c>
    </row>
    <row r="3798" spans="1:8" x14ac:dyDescent="0.25">
      <c r="A3798" s="22">
        <v>43476</v>
      </c>
      <c r="B3798" s="6">
        <v>73.216499999999996</v>
      </c>
      <c r="C3798" s="3">
        <v>222.3</v>
      </c>
      <c r="D3798" s="2">
        <f t="shared" si="59"/>
        <v>69.541249023999995</v>
      </c>
      <c r="E3798" s="8">
        <v>69541249024</v>
      </c>
      <c r="F3798" s="1"/>
      <c r="G3798" s="10" t="s">
        <v>47</v>
      </c>
      <c r="H3798" s="10" t="s">
        <v>46</v>
      </c>
    </row>
    <row r="3799" spans="1:8" x14ac:dyDescent="0.25">
      <c r="A3799" s="22">
        <v>43475</v>
      </c>
      <c r="B3799" s="6">
        <v>76.956999999999994</v>
      </c>
      <c r="C3799" s="3">
        <v>223.97</v>
      </c>
      <c r="D3799" s="2">
        <f t="shared" si="59"/>
        <v>69.419474944000001</v>
      </c>
      <c r="E3799" s="8">
        <v>69419474944</v>
      </c>
      <c r="F3799" s="1"/>
      <c r="G3799" s="10" t="s">
        <v>47</v>
      </c>
      <c r="H3799" s="10" t="s">
        <v>46</v>
      </c>
    </row>
    <row r="3800" spans="1:8" x14ac:dyDescent="0.25">
      <c r="A3800" s="22">
        <v>43474</v>
      </c>
      <c r="B3800" s="6">
        <v>75.0745</v>
      </c>
      <c r="C3800" s="3">
        <v>222.75</v>
      </c>
      <c r="D3800" s="2">
        <f t="shared" si="59"/>
        <v>68.185493503999993</v>
      </c>
      <c r="E3800" s="8">
        <v>68185493504</v>
      </c>
      <c r="F3800" s="1"/>
      <c r="G3800" s="10" t="s">
        <v>47</v>
      </c>
      <c r="H3800" s="10" t="s">
        <v>46</v>
      </c>
    </row>
    <row r="3801" spans="1:8" x14ac:dyDescent="0.25">
      <c r="A3801" s="22">
        <v>43473</v>
      </c>
      <c r="B3801" s="6">
        <v>77.115799999999993</v>
      </c>
      <c r="C3801" s="3">
        <v>226.11500000000001</v>
      </c>
      <c r="D3801" s="2">
        <f t="shared" si="59"/>
        <v>68.477751295999994</v>
      </c>
      <c r="E3801" s="8">
        <v>68477751296</v>
      </c>
      <c r="F3801" s="1"/>
      <c r="G3801" s="10" t="s">
        <v>47</v>
      </c>
      <c r="H3801" s="10" t="s">
        <v>46</v>
      </c>
    </row>
    <row r="3802" spans="1:8" x14ac:dyDescent="0.25">
      <c r="A3802" s="22">
        <v>43472</v>
      </c>
      <c r="B3802" s="6">
        <v>80.655000000000001</v>
      </c>
      <c r="C3802" s="3">
        <v>223.82</v>
      </c>
      <c r="D3802" s="2">
        <f t="shared" si="59"/>
        <v>67.917590528000005</v>
      </c>
      <c r="E3802" s="8">
        <v>67917590528</v>
      </c>
      <c r="F3802" s="1"/>
      <c r="G3802" s="10" t="s">
        <v>47</v>
      </c>
      <c r="H3802" s="10" t="s">
        <v>46</v>
      </c>
    </row>
    <row r="3803" spans="1:8" x14ac:dyDescent="0.25">
      <c r="A3803" s="22">
        <v>43469</v>
      </c>
      <c r="B3803" s="6">
        <v>81.417699999999996</v>
      </c>
      <c r="C3803" s="3">
        <v>224.22499999999999</v>
      </c>
      <c r="D3803" s="2">
        <f t="shared" si="59"/>
        <v>67.536027648000001</v>
      </c>
      <c r="E3803" s="8">
        <v>67536027648</v>
      </c>
      <c r="F3803" s="1"/>
      <c r="G3803" s="10" t="s">
        <v>47</v>
      </c>
      <c r="H3803" s="10" t="s">
        <v>46</v>
      </c>
    </row>
    <row r="3804" spans="1:8" x14ac:dyDescent="0.25">
      <c r="A3804" s="22">
        <v>43468</v>
      </c>
      <c r="B3804" s="6">
        <v>82.466300000000004</v>
      </c>
      <c r="C3804" s="3">
        <v>228.035</v>
      </c>
      <c r="D3804" s="2">
        <f t="shared" si="59"/>
        <v>65.100541952</v>
      </c>
      <c r="E3804" s="8">
        <v>65100541952</v>
      </c>
      <c r="F3804" s="1"/>
      <c r="G3804" s="10" t="s">
        <v>47</v>
      </c>
      <c r="H3804" s="10" t="s">
        <v>46</v>
      </c>
    </row>
    <row r="3805" spans="1:8" x14ac:dyDescent="0.25">
      <c r="A3805" s="22">
        <v>43467</v>
      </c>
      <c r="B3805" s="6">
        <v>80.214600000000004</v>
      </c>
      <c r="C3805" s="3">
        <v>209.8</v>
      </c>
      <c r="D3805" s="2">
        <f t="shared" si="59"/>
        <v>64.580972544000005</v>
      </c>
      <c r="E3805" s="8">
        <v>64580972544</v>
      </c>
      <c r="F3805" s="1"/>
      <c r="G3805" s="10" t="s">
        <v>47</v>
      </c>
      <c r="H3805" s="10" t="s">
        <v>46</v>
      </c>
    </row>
    <row r="3806" spans="1:8" x14ac:dyDescent="0.25">
      <c r="A3806" s="22">
        <v>43466</v>
      </c>
      <c r="B3806" s="6">
        <v>76.394400000000005</v>
      </c>
      <c r="C3806" s="3">
        <v>207.55500000000001</v>
      </c>
      <c r="D3806" s="2">
        <f t="shared" si="59"/>
        <v>64.544440320000007</v>
      </c>
      <c r="E3806" s="8">
        <f>(E3805*0.5)+(E3807*0.5)</f>
        <v>64544440320</v>
      </c>
      <c r="F3806" s="1"/>
      <c r="G3806" s="10" t="s">
        <v>47</v>
      </c>
      <c r="H3806" s="10" t="s">
        <v>46</v>
      </c>
    </row>
    <row r="3807" spans="1:8" x14ac:dyDescent="0.25">
      <c r="A3807" s="22">
        <v>43465</v>
      </c>
      <c r="B3807" s="6">
        <v>76.430199999999999</v>
      </c>
      <c r="C3807" s="3">
        <v>207.56</v>
      </c>
      <c r="D3807" s="2">
        <f t="shared" si="59"/>
        <v>64.507908095999994</v>
      </c>
      <c r="E3807" s="8">
        <v>64507908096</v>
      </c>
      <c r="F3807" s="1"/>
      <c r="G3807" s="10" t="s">
        <v>47</v>
      </c>
      <c r="H3807" s="10" t="s">
        <v>46</v>
      </c>
    </row>
    <row r="3808" spans="1:8" x14ac:dyDescent="0.25">
      <c r="A3808" s="22">
        <v>43462</v>
      </c>
      <c r="B3808" s="6">
        <v>78.043800000000005</v>
      </c>
      <c r="C3808" s="3">
        <v>205.25</v>
      </c>
      <c r="D3808" s="2">
        <f t="shared" si="59"/>
        <v>64.053284864000005</v>
      </c>
      <c r="E3808" s="8">
        <v>64053284864</v>
      </c>
      <c r="F3808" s="1"/>
      <c r="G3808" s="10" t="s">
        <v>47</v>
      </c>
      <c r="H3808" s="10" t="s">
        <v>46</v>
      </c>
    </row>
    <row r="3809" spans="1:8" x14ac:dyDescent="0.25">
      <c r="A3809" s="22">
        <v>43461</v>
      </c>
      <c r="B3809" s="6">
        <v>76.861999999999995</v>
      </c>
      <c r="C3809" s="3">
        <v>209.535</v>
      </c>
      <c r="D3809" s="2">
        <f t="shared" si="59"/>
        <v>62.705647616</v>
      </c>
      <c r="E3809" s="8">
        <v>62705647616</v>
      </c>
      <c r="F3809" s="1"/>
      <c r="G3809" s="10" t="s">
        <v>47</v>
      </c>
      <c r="H3809" s="10" t="s">
        <v>46</v>
      </c>
    </row>
    <row r="3810" spans="1:8" x14ac:dyDescent="0.25">
      <c r="A3810" s="22">
        <v>43460</v>
      </c>
      <c r="B3810" s="6">
        <v>74.647199999999998</v>
      </c>
      <c r="C3810" s="3">
        <v>210.74</v>
      </c>
      <c r="D3810" s="2">
        <f t="shared" si="59"/>
        <v>62.945136640000001</v>
      </c>
      <c r="E3810" s="8">
        <f>(E3809*0.5)+(E3812*0.5)</f>
        <v>62945136640</v>
      </c>
      <c r="F3810" s="1"/>
      <c r="G3810" s="10" t="s">
        <v>47</v>
      </c>
      <c r="H3810" s="10" t="s">
        <v>46</v>
      </c>
    </row>
    <row r="3811" spans="1:8" x14ac:dyDescent="0.25">
      <c r="A3811" s="22">
        <v>43459</v>
      </c>
      <c r="B3811" s="6">
        <v>74.616500000000002</v>
      </c>
      <c r="C3811" s="3">
        <v>210.76</v>
      </c>
      <c r="D3811" s="2">
        <f t="shared" si="59"/>
        <v>62.945136640000001</v>
      </c>
      <c r="E3811" s="8">
        <f>E3810</f>
        <v>62945136640</v>
      </c>
      <c r="F3811" s="1"/>
      <c r="G3811" s="10" t="s">
        <v>47</v>
      </c>
      <c r="H3811" s="10" t="s">
        <v>46</v>
      </c>
    </row>
    <row r="3812" spans="1:8" x14ac:dyDescent="0.25">
      <c r="A3812" s="22">
        <v>43458</v>
      </c>
      <c r="B3812" s="6">
        <v>74.620500000000007</v>
      </c>
      <c r="C3812" s="3">
        <v>210.76</v>
      </c>
      <c r="D3812" s="2">
        <f t="shared" si="59"/>
        <v>63.184625664000002</v>
      </c>
      <c r="E3812" s="8">
        <v>63184625664</v>
      </c>
      <c r="F3812" s="1"/>
      <c r="G3812" s="10" t="s">
        <v>47</v>
      </c>
      <c r="H3812" s="10" t="s">
        <v>46</v>
      </c>
    </row>
    <row r="3813" spans="1:8" x14ac:dyDescent="0.25">
      <c r="A3813" s="22">
        <v>43455</v>
      </c>
      <c r="B3813" s="6">
        <v>73.891999999999996</v>
      </c>
      <c r="C3813" s="3">
        <v>208.1</v>
      </c>
      <c r="D3813" s="2">
        <f t="shared" si="59"/>
        <v>63.817854976</v>
      </c>
      <c r="E3813" s="8">
        <v>63817854976</v>
      </c>
      <c r="F3813" s="1"/>
      <c r="G3813" s="10" t="s">
        <v>47</v>
      </c>
      <c r="H3813" s="10" t="s">
        <v>46</v>
      </c>
    </row>
    <row r="3814" spans="1:8" x14ac:dyDescent="0.25">
      <c r="A3814" s="22">
        <v>43454</v>
      </c>
      <c r="B3814" s="6">
        <v>71.079800000000006</v>
      </c>
      <c r="C3814" s="3">
        <v>207.005</v>
      </c>
      <c r="D3814" s="2">
        <f t="shared" si="59"/>
        <v>64.589090815999995</v>
      </c>
      <c r="E3814" s="8">
        <v>64589090816</v>
      </c>
      <c r="F3814" s="1"/>
      <c r="G3814" s="10" t="s">
        <v>47</v>
      </c>
      <c r="H3814" s="10" t="s">
        <v>46</v>
      </c>
    </row>
    <row r="3815" spans="1:8" x14ac:dyDescent="0.25">
      <c r="A3815" s="22">
        <v>43453</v>
      </c>
      <c r="B3815" s="6">
        <v>69.437200000000004</v>
      </c>
      <c r="C3815" s="3">
        <v>208.77500000000001</v>
      </c>
      <c r="D3815" s="2">
        <f t="shared" si="59"/>
        <v>65.620115455999994</v>
      </c>
      <c r="E3815" s="8">
        <v>65620115456</v>
      </c>
      <c r="F3815" s="1"/>
      <c r="G3815" s="10" t="s">
        <v>47</v>
      </c>
      <c r="H3815" s="10" t="s">
        <v>46</v>
      </c>
    </row>
    <row r="3816" spans="1:8" x14ac:dyDescent="0.25">
      <c r="A3816" s="22">
        <v>43452</v>
      </c>
      <c r="B3816" s="6">
        <v>70.198099999999997</v>
      </c>
      <c r="C3816" s="3">
        <v>220.14500000000001</v>
      </c>
      <c r="D3816" s="2">
        <f t="shared" si="59"/>
        <v>64.783929344000001</v>
      </c>
      <c r="E3816" s="8">
        <v>64783929344</v>
      </c>
      <c r="F3816" s="1"/>
      <c r="G3816" s="10" t="s">
        <v>47</v>
      </c>
      <c r="H3816" s="10" t="s">
        <v>46</v>
      </c>
    </row>
    <row r="3817" spans="1:8" x14ac:dyDescent="0.25">
      <c r="A3817" s="22">
        <v>43451</v>
      </c>
      <c r="B3817" s="6">
        <v>69.540300000000002</v>
      </c>
      <c r="C3817" s="3">
        <v>217.255</v>
      </c>
      <c r="D3817" s="2">
        <f t="shared" si="59"/>
        <v>65.384681471999997</v>
      </c>
      <c r="E3817" s="8">
        <v>65384681472</v>
      </c>
      <c r="F3817" s="1"/>
      <c r="G3817" s="10" t="s">
        <v>47</v>
      </c>
      <c r="H3817" s="10" t="s">
        <v>46</v>
      </c>
    </row>
    <row r="3818" spans="1:8" x14ac:dyDescent="0.25">
      <c r="A3818" s="22">
        <v>43448</v>
      </c>
      <c r="B3818" s="6">
        <v>68.263199999999998</v>
      </c>
      <c r="C3818" s="3">
        <v>216.72</v>
      </c>
      <c r="D3818" s="2">
        <f t="shared" si="59"/>
        <v>65.912373247999994</v>
      </c>
      <c r="E3818" s="8">
        <v>65912373248</v>
      </c>
      <c r="F3818" s="1"/>
      <c r="G3818" s="10" t="s">
        <v>47</v>
      </c>
      <c r="H3818" s="10" t="s">
        <v>46</v>
      </c>
    </row>
    <row r="3819" spans="1:8" x14ac:dyDescent="0.25">
      <c r="A3819" s="22">
        <v>43447</v>
      </c>
      <c r="B3819" s="6">
        <v>66.747799999999998</v>
      </c>
      <c r="C3819" s="3">
        <v>216.35</v>
      </c>
      <c r="D3819" s="2">
        <f t="shared" si="59"/>
        <v>66.099093503999995</v>
      </c>
      <c r="E3819" s="8">
        <v>66099093504</v>
      </c>
      <c r="F3819" s="1"/>
      <c r="G3819" s="10" t="s">
        <v>47</v>
      </c>
      <c r="H3819" s="10" t="s">
        <v>46</v>
      </c>
    </row>
    <row r="3820" spans="1:8" x14ac:dyDescent="0.25">
      <c r="A3820" s="22">
        <v>43446</v>
      </c>
      <c r="B3820" s="6">
        <v>70.021900000000002</v>
      </c>
      <c r="C3820" s="3">
        <v>224.57499999999999</v>
      </c>
      <c r="D3820" s="2">
        <f t="shared" si="59"/>
        <v>65.116778495999995</v>
      </c>
      <c r="E3820" s="8">
        <v>65116778496</v>
      </c>
      <c r="F3820" s="1"/>
      <c r="G3820" s="10" t="s">
        <v>47</v>
      </c>
      <c r="H3820" s="10" t="s">
        <v>46</v>
      </c>
    </row>
    <row r="3821" spans="1:8" x14ac:dyDescent="0.25">
      <c r="A3821" s="22">
        <v>43445</v>
      </c>
      <c r="B3821" s="6">
        <v>71.146100000000004</v>
      </c>
      <c r="C3821" s="3">
        <v>235.27</v>
      </c>
      <c r="D3821" s="2">
        <f t="shared" si="59"/>
        <v>62.981668864</v>
      </c>
      <c r="E3821" s="8">
        <v>62981668864</v>
      </c>
      <c r="F3821" s="1"/>
      <c r="G3821" s="10" t="s">
        <v>47</v>
      </c>
      <c r="H3821" s="10" t="s">
        <v>46</v>
      </c>
    </row>
    <row r="3822" spans="1:8" x14ac:dyDescent="0.25">
      <c r="A3822" s="22">
        <v>43444</v>
      </c>
      <c r="B3822" s="6">
        <v>72.429699999999997</v>
      </c>
      <c r="C3822" s="3">
        <v>234.04499999999999</v>
      </c>
      <c r="D3822" s="2">
        <f t="shared" si="59"/>
        <v>62.884249599999997</v>
      </c>
      <c r="E3822" s="8">
        <v>62884249600</v>
      </c>
      <c r="F3822" s="1"/>
      <c r="G3822" s="10" t="s">
        <v>47</v>
      </c>
      <c r="H3822" s="10" t="s">
        <v>46</v>
      </c>
    </row>
    <row r="3823" spans="1:8" x14ac:dyDescent="0.25">
      <c r="A3823" s="22">
        <v>43441</v>
      </c>
      <c r="B3823" s="6">
        <v>72.668700000000001</v>
      </c>
      <c r="C3823" s="3">
        <v>237.91</v>
      </c>
      <c r="D3823" s="2">
        <f t="shared" si="59"/>
        <v>64.605327360000004</v>
      </c>
      <c r="E3823" s="8">
        <v>64605327360</v>
      </c>
      <c r="F3823" s="1"/>
      <c r="G3823" s="10" t="s">
        <v>47</v>
      </c>
      <c r="H3823" s="10" t="s">
        <v>46</v>
      </c>
    </row>
    <row r="3824" spans="1:8" x14ac:dyDescent="0.25">
      <c r="A3824" s="22">
        <v>43440</v>
      </c>
      <c r="B3824" s="6">
        <v>73.704499999999996</v>
      </c>
      <c r="C3824" s="3">
        <v>243.815</v>
      </c>
      <c r="D3824" s="2">
        <f t="shared" si="59"/>
        <v>64.621563903999999</v>
      </c>
      <c r="E3824" s="8">
        <v>64621563904</v>
      </c>
      <c r="F3824" s="1"/>
      <c r="G3824" s="10" t="s">
        <v>47</v>
      </c>
      <c r="H3824" s="10" t="s">
        <v>46</v>
      </c>
    </row>
    <row r="3825" spans="1:8" x14ac:dyDescent="0.25">
      <c r="A3825" s="22">
        <v>43439</v>
      </c>
      <c r="B3825" s="6">
        <v>71.646799999999999</v>
      </c>
      <c r="C3825" s="3">
        <v>235.76499999999999</v>
      </c>
      <c r="D3825" s="2">
        <f t="shared" si="59"/>
        <v>67.203178496000007</v>
      </c>
      <c r="E3825" s="8">
        <v>67203178496</v>
      </c>
      <c r="F3825" s="1"/>
      <c r="G3825" s="10" t="s">
        <v>47</v>
      </c>
      <c r="H3825" s="10" t="s">
        <v>46</v>
      </c>
    </row>
    <row r="3826" spans="1:8" x14ac:dyDescent="0.25">
      <c r="A3826" s="22">
        <v>43438</v>
      </c>
      <c r="B3826" s="6">
        <v>72.735699999999994</v>
      </c>
      <c r="C3826" s="3">
        <v>240.57499999999999</v>
      </c>
      <c r="D3826" s="2">
        <f t="shared" si="59"/>
        <v>67.66592</v>
      </c>
      <c r="E3826" s="8">
        <v>67665920000</v>
      </c>
      <c r="F3826" s="1"/>
      <c r="G3826" s="10" t="s">
        <v>47</v>
      </c>
      <c r="H3826" s="10" t="s">
        <v>46</v>
      </c>
    </row>
    <row r="3827" spans="1:8" x14ac:dyDescent="0.25">
      <c r="A3827" s="22">
        <v>43437</v>
      </c>
      <c r="B3827" s="6">
        <v>72.356700000000004</v>
      </c>
      <c r="C3827" s="3">
        <v>237.99</v>
      </c>
      <c r="D3827" s="2">
        <f t="shared" si="59"/>
        <v>69.362647039999999</v>
      </c>
      <c r="E3827" s="8">
        <v>69362647040</v>
      </c>
      <c r="F3827" s="1"/>
      <c r="G3827" s="10" t="s">
        <v>47</v>
      </c>
      <c r="H3827" s="10" t="s">
        <v>46</v>
      </c>
    </row>
    <row r="3828" spans="1:8" x14ac:dyDescent="0.25">
      <c r="A3828" s="22">
        <v>43434</v>
      </c>
      <c r="B3828" s="6">
        <v>74.928100000000001</v>
      </c>
      <c r="C3828" s="3">
        <v>246.64</v>
      </c>
      <c r="D3828" s="2">
        <f t="shared" si="59"/>
        <v>67.950063615999994</v>
      </c>
      <c r="E3828" s="8">
        <v>67950063616</v>
      </c>
      <c r="F3828" s="1"/>
      <c r="G3828" s="10" t="s">
        <v>47</v>
      </c>
      <c r="H3828" s="10" t="s">
        <v>46</v>
      </c>
    </row>
    <row r="3829" spans="1:8" x14ac:dyDescent="0.25">
      <c r="A3829" s="22">
        <v>43433</v>
      </c>
      <c r="B3829" s="6">
        <v>75.272599999999997</v>
      </c>
      <c r="C3829" s="3">
        <v>245.51</v>
      </c>
      <c r="D3829" s="2">
        <f t="shared" si="59"/>
        <v>68.412805120000002</v>
      </c>
      <c r="E3829" s="8">
        <v>68412805120</v>
      </c>
      <c r="F3829" s="1"/>
      <c r="G3829" s="10" t="s">
        <v>47</v>
      </c>
      <c r="H3829" s="10" t="s">
        <v>46</v>
      </c>
    </row>
    <row r="3830" spans="1:8" x14ac:dyDescent="0.25">
      <c r="A3830" s="22">
        <v>43432</v>
      </c>
      <c r="B3830" s="6">
        <v>76.181600000000003</v>
      </c>
      <c r="C3830" s="3">
        <v>247.73</v>
      </c>
      <c r="D3830" s="2">
        <f t="shared" si="59"/>
        <v>68.591407103999998</v>
      </c>
      <c r="E3830" s="8">
        <v>68591407104</v>
      </c>
      <c r="F3830" s="1"/>
      <c r="G3830" s="10" t="s">
        <v>47</v>
      </c>
      <c r="H3830" s="10" t="s">
        <v>46</v>
      </c>
    </row>
    <row r="3831" spans="1:8" x14ac:dyDescent="0.25">
      <c r="A3831" s="22">
        <v>43431</v>
      </c>
      <c r="B3831" s="6">
        <v>75.342500000000001</v>
      </c>
      <c r="C3831" s="3">
        <v>249.73</v>
      </c>
      <c r="D3831" s="2">
        <f t="shared" si="59"/>
        <v>68.169256959999998</v>
      </c>
      <c r="E3831" s="8">
        <v>68169256960</v>
      </c>
      <c r="F3831" s="1"/>
      <c r="G3831" s="10" t="s">
        <v>47</v>
      </c>
      <c r="H3831" s="10" t="s">
        <v>46</v>
      </c>
    </row>
    <row r="3832" spans="1:8" x14ac:dyDescent="0.25">
      <c r="A3832" s="22">
        <v>43430</v>
      </c>
      <c r="B3832" s="6">
        <v>73.554500000000004</v>
      </c>
      <c r="C3832" s="3">
        <v>247.65</v>
      </c>
      <c r="D3832" s="2">
        <f t="shared" si="59"/>
        <v>68.282912768000003</v>
      </c>
      <c r="E3832" s="8">
        <v>68282912768</v>
      </c>
      <c r="F3832" s="1"/>
      <c r="G3832" s="10" t="s">
        <v>47</v>
      </c>
      <c r="H3832" s="10" t="s">
        <v>46</v>
      </c>
    </row>
    <row r="3833" spans="1:8" x14ac:dyDescent="0.25">
      <c r="A3833" s="22">
        <v>43427</v>
      </c>
      <c r="B3833" s="6">
        <v>75.875299999999996</v>
      </c>
      <c r="C3833" s="3">
        <v>262.30500000000001</v>
      </c>
      <c r="D3833" s="2">
        <f t="shared" si="59"/>
        <v>66.366996479999997</v>
      </c>
      <c r="E3833" s="8">
        <v>66366996480</v>
      </c>
      <c r="F3833" s="1"/>
      <c r="G3833" s="10" t="s">
        <v>47</v>
      </c>
      <c r="H3833" s="10" t="s">
        <v>46</v>
      </c>
    </row>
    <row r="3834" spans="1:8" x14ac:dyDescent="0.25">
      <c r="A3834" s="22">
        <v>43426</v>
      </c>
      <c r="B3834" s="6">
        <v>78.880300000000005</v>
      </c>
      <c r="C3834" s="3">
        <v>264.39</v>
      </c>
      <c r="D3834" s="2">
        <f t="shared" si="59"/>
        <v>66.334523391999994</v>
      </c>
      <c r="E3834" s="8">
        <v>66334523392</v>
      </c>
      <c r="F3834" s="1"/>
      <c r="G3834" s="10" t="s">
        <v>47</v>
      </c>
      <c r="H3834" s="10" t="s">
        <v>46</v>
      </c>
    </row>
    <row r="3835" spans="1:8" x14ac:dyDescent="0.25">
      <c r="A3835" s="22">
        <v>43425</v>
      </c>
      <c r="B3835" s="6">
        <v>77.876900000000006</v>
      </c>
      <c r="C3835" s="3">
        <v>273.68</v>
      </c>
      <c r="D3835" s="2">
        <f t="shared" si="59"/>
        <v>67.430490112000001</v>
      </c>
      <c r="E3835" s="8">
        <v>67430490112</v>
      </c>
      <c r="F3835" s="1"/>
      <c r="G3835" s="10" t="s">
        <v>47</v>
      </c>
      <c r="H3835" s="10" t="s">
        <v>46</v>
      </c>
    </row>
    <row r="3836" spans="1:8" x14ac:dyDescent="0.25">
      <c r="A3836" s="22">
        <v>43424</v>
      </c>
      <c r="B3836" s="6">
        <v>80.469300000000004</v>
      </c>
      <c r="C3836" s="3">
        <v>289.76499999999999</v>
      </c>
      <c r="D3836" s="2">
        <f t="shared" si="59"/>
        <v>66.245222400000003</v>
      </c>
      <c r="E3836" s="8">
        <v>66245222400</v>
      </c>
      <c r="F3836" s="1"/>
      <c r="G3836" s="10" t="s">
        <v>47</v>
      </c>
      <c r="H3836" s="10" t="s">
        <v>46</v>
      </c>
    </row>
    <row r="3837" spans="1:8" x14ac:dyDescent="0.25">
      <c r="A3837" s="22">
        <v>43423</v>
      </c>
      <c r="B3837" s="6">
        <v>72.761700000000005</v>
      </c>
      <c r="C3837" s="3">
        <v>282.76499999999999</v>
      </c>
      <c r="D3837" s="2">
        <f t="shared" si="59"/>
        <v>68.242321407999995</v>
      </c>
      <c r="E3837" s="8">
        <v>68242321408</v>
      </c>
      <c r="F3837" s="1"/>
      <c r="G3837" s="10" t="s">
        <v>47</v>
      </c>
      <c r="H3837" s="10" t="s">
        <v>46</v>
      </c>
    </row>
    <row r="3838" spans="1:8" x14ac:dyDescent="0.25">
      <c r="A3838" s="22">
        <v>43420</v>
      </c>
      <c r="B3838" s="6">
        <v>70.114400000000003</v>
      </c>
      <c r="C3838" s="3">
        <v>278.255</v>
      </c>
      <c r="D3838" s="2">
        <f t="shared" si="59"/>
        <v>68.518342656000002</v>
      </c>
      <c r="E3838" s="8">
        <v>68518342656</v>
      </c>
      <c r="F3838" s="1"/>
      <c r="G3838" s="10" t="s">
        <v>47</v>
      </c>
      <c r="H3838" s="10" t="s">
        <v>46</v>
      </c>
    </row>
    <row r="3839" spans="1:8" x14ac:dyDescent="0.25">
      <c r="A3839" s="22">
        <v>43419</v>
      </c>
      <c r="B3839" s="6">
        <v>67.4709</v>
      </c>
      <c r="C3839" s="3">
        <v>278.39</v>
      </c>
      <c r="D3839" s="2">
        <f t="shared" si="59"/>
        <v>68.705062912000002</v>
      </c>
      <c r="E3839" s="8">
        <v>68705062912</v>
      </c>
      <c r="F3839" s="1"/>
      <c r="G3839" s="10" t="s">
        <v>47</v>
      </c>
      <c r="H3839" s="10" t="s">
        <v>46</v>
      </c>
    </row>
    <row r="3840" spans="1:8" x14ac:dyDescent="0.25">
      <c r="A3840" s="22">
        <v>43418</v>
      </c>
      <c r="B3840" s="6">
        <v>64.291399999999996</v>
      </c>
      <c r="C3840" s="3">
        <v>274.22500000000002</v>
      </c>
      <c r="D3840" s="2">
        <f t="shared" si="59"/>
        <v>69.476302848000003</v>
      </c>
      <c r="E3840" s="8">
        <v>69476302848</v>
      </c>
      <c r="F3840" s="1"/>
      <c r="G3840" s="10" t="s">
        <v>47</v>
      </c>
      <c r="H3840" s="10" t="s">
        <v>46</v>
      </c>
    </row>
    <row r="3841" spans="1:8" x14ac:dyDescent="0.25">
      <c r="A3841" s="22">
        <v>43417</v>
      </c>
      <c r="B3841" s="6">
        <v>65.005300000000005</v>
      </c>
      <c r="C3841" s="3">
        <v>270.54000000000002</v>
      </c>
      <c r="D3841" s="2">
        <f t="shared" si="59"/>
        <v>69.654904832</v>
      </c>
      <c r="E3841" s="8">
        <v>69654904832</v>
      </c>
      <c r="F3841" s="1"/>
      <c r="G3841" s="10" t="s">
        <v>47</v>
      </c>
      <c r="H3841" s="10" t="s">
        <v>46</v>
      </c>
    </row>
    <row r="3842" spans="1:8" x14ac:dyDescent="0.25">
      <c r="A3842" s="22">
        <v>43416</v>
      </c>
      <c r="B3842" s="6">
        <v>64.245099999999994</v>
      </c>
      <c r="C3842" s="3">
        <v>272.04500000000002</v>
      </c>
      <c r="D3842" s="2">
        <f t="shared" si="59"/>
        <v>67.715366911999993</v>
      </c>
      <c r="E3842" s="8">
        <v>67715366912</v>
      </c>
      <c r="F3842" s="1"/>
      <c r="G3842" s="10" t="s">
        <v>47</v>
      </c>
      <c r="H3842" s="10" t="s">
        <v>46</v>
      </c>
    </row>
    <row r="3843" spans="1:8" x14ac:dyDescent="0.25">
      <c r="A3843" s="22">
        <v>43413</v>
      </c>
      <c r="B3843" s="6">
        <v>64.272099999999995</v>
      </c>
      <c r="C3843" s="3">
        <v>267.72500000000002</v>
      </c>
      <c r="D3843" s="2">
        <f t="shared" ref="D3843:D3906" si="60">E3843/1000000000</f>
        <v>68.401156095999994</v>
      </c>
      <c r="E3843" s="8">
        <v>68401156096</v>
      </c>
      <c r="F3843" s="1"/>
      <c r="G3843" s="10" t="s">
        <v>47</v>
      </c>
      <c r="H3843" s="10" t="s">
        <v>46</v>
      </c>
    </row>
    <row r="3844" spans="1:8" x14ac:dyDescent="0.25">
      <c r="A3844" s="22">
        <v>43412</v>
      </c>
      <c r="B3844" s="6">
        <v>60.009700000000002</v>
      </c>
      <c r="C3844" s="3">
        <v>262.22000000000003</v>
      </c>
      <c r="D3844" s="2">
        <f t="shared" si="60"/>
        <v>69.490343936000002</v>
      </c>
      <c r="E3844" s="8">
        <v>69490343936</v>
      </c>
      <c r="F3844" s="1"/>
      <c r="G3844" s="10" t="s">
        <v>47</v>
      </c>
      <c r="H3844" s="10" t="s">
        <v>46</v>
      </c>
    </row>
    <row r="3845" spans="1:8" x14ac:dyDescent="0.25">
      <c r="A3845" s="22">
        <v>43411</v>
      </c>
      <c r="B3845" s="6">
        <v>59.4803</v>
      </c>
      <c r="C3845" s="3">
        <v>259.58499999999998</v>
      </c>
      <c r="D3845" s="2">
        <f t="shared" si="60"/>
        <v>69.546819584000005</v>
      </c>
      <c r="E3845" s="8">
        <v>69546819584</v>
      </c>
      <c r="F3845" s="1"/>
      <c r="G3845" s="10" t="s">
        <v>47</v>
      </c>
      <c r="H3845" s="10" t="s">
        <v>46</v>
      </c>
    </row>
    <row r="3846" spans="1:8" x14ac:dyDescent="0.25">
      <c r="A3846" s="22">
        <v>43410</v>
      </c>
      <c r="B3846" s="6">
        <v>63.330100000000002</v>
      </c>
      <c r="C3846" s="3">
        <v>265.22000000000003</v>
      </c>
      <c r="D3846" s="2">
        <f t="shared" si="60"/>
        <v>67.909001215999993</v>
      </c>
      <c r="E3846" s="8">
        <v>67909001216</v>
      </c>
      <c r="F3846" s="1"/>
      <c r="G3846" s="10" t="s">
        <v>47</v>
      </c>
      <c r="H3846" s="10" t="s">
        <v>46</v>
      </c>
    </row>
    <row r="3847" spans="1:8" x14ac:dyDescent="0.25">
      <c r="A3847" s="22">
        <v>43409</v>
      </c>
      <c r="B3847" s="6">
        <v>63.129100000000001</v>
      </c>
      <c r="C3847" s="3">
        <v>258.14499999999998</v>
      </c>
      <c r="D3847" s="2">
        <f t="shared" si="60"/>
        <v>68.691607551999994</v>
      </c>
      <c r="E3847" s="8">
        <v>68691607552</v>
      </c>
      <c r="F3847" s="1"/>
      <c r="G3847" s="10" t="s">
        <v>47</v>
      </c>
      <c r="H3847" s="10" t="s">
        <v>46</v>
      </c>
    </row>
    <row r="3848" spans="1:8" x14ac:dyDescent="0.25">
      <c r="A3848" s="22">
        <v>43406</v>
      </c>
      <c r="B3848" s="6">
        <v>63.6203</v>
      </c>
      <c r="C3848" s="3">
        <v>256.245</v>
      </c>
      <c r="D3848" s="2">
        <f t="shared" si="60"/>
        <v>69.127282687999994</v>
      </c>
      <c r="E3848" s="8">
        <v>69127282688</v>
      </c>
      <c r="F3848" s="1"/>
      <c r="G3848" s="10" t="s">
        <v>47</v>
      </c>
      <c r="H3848" s="10" t="s">
        <v>46</v>
      </c>
    </row>
    <row r="3849" spans="1:8" x14ac:dyDescent="0.25">
      <c r="A3849" s="22">
        <v>43405</v>
      </c>
      <c r="B3849" s="6">
        <v>64.539299999999997</v>
      </c>
      <c r="C3849" s="3">
        <v>264.125</v>
      </c>
      <c r="D3849" s="2">
        <f t="shared" si="60"/>
        <v>68.304338943999994</v>
      </c>
      <c r="E3849" s="8">
        <v>68304338944</v>
      </c>
      <c r="F3849" s="1"/>
      <c r="G3849" s="10" t="s">
        <v>47</v>
      </c>
      <c r="H3849" s="10" t="s">
        <v>46</v>
      </c>
    </row>
    <row r="3850" spans="1:8" x14ac:dyDescent="0.25">
      <c r="A3850" s="22">
        <v>43404</v>
      </c>
      <c r="B3850" s="6">
        <v>65.565399999999997</v>
      </c>
      <c r="C3850" s="3">
        <v>269.30500000000001</v>
      </c>
      <c r="D3850" s="2">
        <f t="shared" si="60"/>
        <v>67.691163648</v>
      </c>
      <c r="E3850" s="8">
        <v>67691163648</v>
      </c>
      <c r="F3850" s="1"/>
      <c r="G3850" s="10" t="s">
        <v>47</v>
      </c>
      <c r="H3850" s="10" t="s">
        <v>46</v>
      </c>
    </row>
    <row r="3851" spans="1:8" x14ac:dyDescent="0.25">
      <c r="A3851" s="22">
        <v>43403</v>
      </c>
      <c r="B3851" s="6">
        <v>69.447500000000005</v>
      </c>
      <c r="C3851" s="3">
        <v>274.13499999999999</v>
      </c>
      <c r="D3851" s="2">
        <f t="shared" si="60"/>
        <v>66.295386112000003</v>
      </c>
      <c r="E3851" s="8">
        <v>66295386112</v>
      </c>
      <c r="F3851" s="1"/>
      <c r="G3851" s="10" t="s">
        <v>47</v>
      </c>
      <c r="H3851" s="10" t="s">
        <v>46</v>
      </c>
    </row>
    <row r="3852" spans="1:8" x14ac:dyDescent="0.25">
      <c r="A3852" s="22">
        <v>43402</v>
      </c>
      <c r="B3852" s="6">
        <v>70.990200000000002</v>
      </c>
      <c r="C3852" s="3">
        <v>263.70999999999998</v>
      </c>
      <c r="D3852" s="2">
        <f t="shared" si="60"/>
        <v>66.537431040000001</v>
      </c>
      <c r="E3852" s="8">
        <v>66537431040</v>
      </c>
      <c r="F3852" s="1"/>
      <c r="G3852" s="10" t="s">
        <v>47</v>
      </c>
      <c r="H3852" s="10" t="s">
        <v>46</v>
      </c>
    </row>
    <row r="3853" spans="1:8" x14ac:dyDescent="0.25">
      <c r="A3853" s="22">
        <v>43399</v>
      </c>
      <c r="B3853" s="6">
        <v>71.944000000000003</v>
      </c>
      <c r="C3853" s="3">
        <v>274.8</v>
      </c>
      <c r="D3853" s="2">
        <f t="shared" si="60"/>
        <v>64.883474432</v>
      </c>
      <c r="E3853" s="8">
        <v>64883474432</v>
      </c>
      <c r="F3853" s="1"/>
      <c r="G3853" s="10" t="s">
        <v>47</v>
      </c>
      <c r="H3853" s="10" t="s">
        <v>46</v>
      </c>
    </row>
    <row r="3854" spans="1:8" x14ac:dyDescent="0.25">
      <c r="A3854" s="22">
        <v>43398</v>
      </c>
      <c r="B3854" s="6">
        <v>70.822199999999995</v>
      </c>
      <c r="C3854" s="3">
        <v>272.16500000000002</v>
      </c>
      <c r="D3854" s="2">
        <f t="shared" si="60"/>
        <v>65.674145792000004</v>
      </c>
      <c r="E3854" s="8">
        <v>65674145792</v>
      </c>
      <c r="F3854" s="1"/>
      <c r="G3854" s="10" t="s">
        <v>47</v>
      </c>
      <c r="H3854" s="10" t="s">
        <v>46</v>
      </c>
    </row>
    <row r="3855" spans="1:8" x14ac:dyDescent="0.25">
      <c r="A3855" s="22">
        <v>43397</v>
      </c>
      <c r="B3855" s="6">
        <v>71.165400000000005</v>
      </c>
      <c r="C3855" s="3">
        <v>283.54500000000002</v>
      </c>
      <c r="D3855" s="2">
        <f t="shared" si="60"/>
        <v>64.238026751999996</v>
      </c>
      <c r="E3855" s="8">
        <v>64238026752</v>
      </c>
      <c r="F3855" s="1"/>
      <c r="G3855" s="10" t="s">
        <v>47</v>
      </c>
      <c r="H3855" s="10" t="s">
        <v>46</v>
      </c>
    </row>
    <row r="3856" spans="1:8" x14ac:dyDescent="0.25">
      <c r="A3856" s="22">
        <v>43396</v>
      </c>
      <c r="B3856" s="6">
        <v>70.572900000000004</v>
      </c>
      <c r="C3856" s="3">
        <v>280.22000000000003</v>
      </c>
      <c r="D3856" s="2">
        <f t="shared" si="60"/>
        <v>65.157787647999996</v>
      </c>
      <c r="E3856" s="8">
        <v>65157787648</v>
      </c>
      <c r="F3856" s="1"/>
      <c r="G3856" s="10" t="s">
        <v>47</v>
      </c>
      <c r="H3856" s="10" t="s">
        <v>46</v>
      </c>
    </row>
    <row r="3857" spans="1:8" x14ac:dyDescent="0.25">
      <c r="A3857" s="22">
        <v>43395</v>
      </c>
      <c r="B3857" s="6">
        <v>68.715900000000005</v>
      </c>
      <c r="C3857" s="3">
        <v>270.15499999999997</v>
      </c>
      <c r="D3857" s="2">
        <f t="shared" si="60"/>
        <v>66.166296575999993</v>
      </c>
      <c r="E3857" s="8">
        <v>66166296576</v>
      </c>
      <c r="F3857" s="1"/>
      <c r="G3857" s="10" t="s">
        <v>47</v>
      </c>
      <c r="H3857" s="10" t="s">
        <v>46</v>
      </c>
    </row>
    <row r="3858" spans="1:8" x14ac:dyDescent="0.25">
      <c r="A3858" s="22">
        <v>43392</v>
      </c>
      <c r="B3858" s="6">
        <v>70.426400000000001</v>
      </c>
      <c r="C3858" s="3">
        <v>282.67500000000001</v>
      </c>
      <c r="D3858" s="2">
        <f t="shared" si="60"/>
        <v>66.561634303999995</v>
      </c>
      <c r="E3858" s="8">
        <v>66561634304</v>
      </c>
      <c r="F3858" s="1"/>
      <c r="G3858" s="10" t="s">
        <v>47</v>
      </c>
      <c r="H3858" s="10" t="s">
        <v>46</v>
      </c>
    </row>
    <row r="3859" spans="1:8" x14ac:dyDescent="0.25">
      <c r="A3859" s="22">
        <v>43391</v>
      </c>
      <c r="B3859" s="6">
        <v>70.572599999999994</v>
      </c>
      <c r="C3859" s="3">
        <v>287.55</v>
      </c>
      <c r="D3859" s="2">
        <f t="shared" si="60"/>
        <v>66.779471872000002</v>
      </c>
      <c r="E3859" s="8">
        <v>66779471872</v>
      </c>
      <c r="F3859" s="1"/>
      <c r="G3859" s="10" t="s">
        <v>47</v>
      </c>
      <c r="H3859" s="10" t="s">
        <v>46</v>
      </c>
    </row>
    <row r="3860" spans="1:8" x14ac:dyDescent="0.25">
      <c r="A3860" s="22">
        <v>43390</v>
      </c>
      <c r="B3860" s="6">
        <v>66.464799999999997</v>
      </c>
      <c r="C3860" s="3">
        <v>274.28500000000003</v>
      </c>
      <c r="D3860" s="2">
        <f t="shared" si="60"/>
        <v>68.740014079999995</v>
      </c>
      <c r="E3860" s="8">
        <v>68740014080</v>
      </c>
      <c r="F3860" s="1"/>
      <c r="G3860" s="10" t="s">
        <v>47</v>
      </c>
      <c r="H3860" s="10" t="s">
        <v>46</v>
      </c>
    </row>
    <row r="3861" spans="1:8" x14ac:dyDescent="0.25">
      <c r="A3861" s="22">
        <v>43389</v>
      </c>
      <c r="B3861" s="6">
        <v>66.916600000000003</v>
      </c>
      <c r="C3861" s="3">
        <v>264.17500000000001</v>
      </c>
      <c r="D3861" s="2">
        <f t="shared" si="60"/>
        <v>69.385461759999998</v>
      </c>
      <c r="E3861" s="8">
        <v>69385461760</v>
      </c>
      <c r="F3861" s="1"/>
      <c r="G3861" s="10" t="s">
        <v>47</v>
      </c>
      <c r="H3861" s="10" t="s">
        <v>46</v>
      </c>
    </row>
    <row r="3862" spans="1:8" x14ac:dyDescent="0.25">
      <c r="A3862" s="22">
        <v>43388</v>
      </c>
      <c r="B3862" s="6">
        <v>73.324100000000001</v>
      </c>
      <c r="C3862" s="3">
        <v>271.875</v>
      </c>
      <c r="D3862" s="2">
        <f t="shared" si="60"/>
        <v>68.255928319999995</v>
      </c>
      <c r="E3862" s="8">
        <v>68255928320</v>
      </c>
      <c r="F3862" s="1"/>
      <c r="G3862" s="10" t="s">
        <v>47</v>
      </c>
      <c r="H3862" s="10" t="s">
        <v>46</v>
      </c>
    </row>
    <row r="3863" spans="1:8" x14ac:dyDescent="0.25">
      <c r="A3863" s="22">
        <v>43385</v>
      </c>
      <c r="B3863" s="6">
        <v>74.307699999999997</v>
      </c>
      <c r="C3863" s="3">
        <v>274.27499999999998</v>
      </c>
      <c r="D3863" s="2">
        <f t="shared" si="60"/>
        <v>68.126838784</v>
      </c>
      <c r="E3863" s="8">
        <v>68126838784</v>
      </c>
      <c r="F3863" s="1"/>
      <c r="G3863" s="10" t="s">
        <v>47</v>
      </c>
      <c r="H3863" s="10" t="s">
        <v>46</v>
      </c>
    </row>
    <row r="3864" spans="1:8" x14ac:dyDescent="0.25">
      <c r="A3864" s="22">
        <v>43384</v>
      </c>
      <c r="B3864" s="6">
        <v>73.155000000000001</v>
      </c>
      <c r="C3864" s="3">
        <v>274.33499999999998</v>
      </c>
      <c r="D3864" s="2">
        <f t="shared" si="60"/>
        <v>68.740014079999995</v>
      </c>
      <c r="E3864" s="8">
        <v>68740014080</v>
      </c>
      <c r="F3864" s="1"/>
      <c r="G3864" s="10" t="s">
        <v>47</v>
      </c>
      <c r="H3864" s="10" t="s">
        <v>46</v>
      </c>
    </row>
    <row r="3865" spans="1:8" x14ac:dyDescent="0.25">
      <c r="A3865" s="22">
        <v>43383</v>
      </c>
      <c r="B3865" s="6">
        <v>69.843500000000006</v>
      </c>
      <c r="C3865" s="3">
        <v>269.33499999999998</v>
      </c>
      <c r="D3865" s="2">
        <f t="shared" si="60"/>
        <v>70.402039807999998</v>
      </c>
      <c r="E3865" s="8">
        <v>70402039808</v>
      </c>
      <c r="F3865" s="1"/>
      <c r="G3865" s="10" t="s">
        <v>47</v>
      </c>
      <c r="H3865" s="10" t="s">
        <v>46</v>
      </c>
    </row>
    <row r="3866" spans="1:8" x14ac:dyDescent="0.25">
      <c r="A3866" s="22">
        <v>43382</v>
      </c>
      <c r="B3866" s="6">
        <v>71.6113</v>
      </c>
      <c r="C3866" s="3">
        <v>269.815</v>
      </c>
      <c r="D3866" s="2">
        <f t="shared" si="60"/>
        <v>70.603743231999999</v>
      </c>
      <c r="E3866" s="8">
        <v>70603743232</v>
      </c>
      <c r="F3866" s="1"/>
      <c r="G3866" s="10" t="s">
        <v>47</v>
      </c>
      <c r="H3866" s="10" t="s">
        <v>46</v>
      </c>
    </row>
    <row r="3867" spans="1:8" x14ac:dyDescent="0.25">
      <c r="A3867" s="22">
        <v>43381</v>
      </c>
      <c r="B3867" s="6">
        <v>73.867900000000006</v>
      </c>
      <c r="C3867" s="3">
        <v>274.17</v>
      </c>
      <c r="D3867" s="2">
        <f t="shared" si="60"/>
        <v>69.909889023999995</v>
      </c>
      <c r="E3867" s="8">
        <v>69909889024</v>
      </c>
      <c r="F3867" s="1"/>
      <c r="G3867" s="10" t="s">
        <v>47</v>
      </c>
      <c r="H3867" s="10" t="s">
        <v>46</v>
      </c>
    </row>
    <row r="3868" spans="1:8" x14ac:dyDescent="0.25">
      <c r="A3868" s="22">
        <v>43378</v>
      </c>
      <c r="B3868" s="6">
        <v>72.311000000000007</v>
      </c>
      <c r="C3868" s="3">
        <v>264.40499999999997</v>
      </c>
      <c r="D3868" s="2">
        <f t="shared" si="60"/>
        <v>69.635571712000001</v>
      </c>
      <c r="E3868" s="8">
        <v>69635571712</v>
      </c>
      <c r="F3868" s="1"/>
      <c r="G3868" s="10" t="s">
        <v>47</v>
      </c>
      <c r="H3868" s="10" t="s">
        <v>46</v>
      </c>
    </row>
    <row r="3869" spans="1:8" x14ac:dyDescent="0.25">
      <c r="A3869" s="22">
        <v>43377</v>
      </c>
      <c r="B3869" s="6">
        <v>67.6387</v>
      </c>
      <c r="C3869" s="3">
        <v>260.33</v>
      </c>
      <c r="D3869" s="2">
        <f t="shared" si="60"/>
        <v>70.208405503999998</v>
      </c>
      <c r="E3869" s="8">
        <v>70208405504</v>
      </c>
      <c r="F3869" s="1"/>
      <c r="G3869" s="10" t="s">
        <v>47</v>
      </c>
      <c r="H3869" s="10" t="s">
        <v>46</v>
      </c>
    </row>
    <row r="3870" spans="1:8" x14ac:dyDescent="0.25">
      <c r="A3870" s="22">
        <v>43376</v>
      </c>
      <c r="B3870" s="6">
        <v>67.025000000000006</v>
      </c>
      <c r="C3870" s="3">
        <v>258.93</v>
      </c>
      <c r="D3870" s="2">
        <f t="shared" si="60"/>
        <v>69.982494720000005</v>
      </c>
      <c r="E3870" s="8">
        <v>69982494720</v>
      </c>
      <c r="F3870" s="1"/>
      <c r="G3870" s="10" t="s">
        <v>47</v>
      </c>
      <c r="H3870" s="10" t="s">
        <v>46</v>
      </c>
    </row>
    <row r="3871" spans="1:8" x14ac:dyDescent="0.25">
      <c r="A3871" s="22">
        <v>43375</v>
      </c>
      <c r="B3871" s="6">
        <v>66.969399999999993</v>
      </c>
      <c r="C3871" s="3">
        <v>269.45</v>
      </c>
      <c r="D3871" s="2">
        <f t="shared" si="60"/>
        <v>68.731944960000007</v>
      </c>
      <c r="E3871" s="8">
        <v>68731944960</v>
      </c>
      <c r="F3871" s="1"/>
      <c r="G3871" s="10" t="s">
        <v>47</v>
      </c>
      <c r="H3871" s="10" t="s">
        <v>46</v>
      </c>
    </row>
    <row r="3872" spans="1:8" x14ac:dyDescent="0.25">
      <c r="A3872" s="22">
        <v>43374</v>
      </c>
      <c r="B3872" s="6">
        <v>63.642499999999998</v>
      </c>
      <c r="C3872" s="3">
        <v>258.45499999999998</v>
      </c>
      <c r="D3872" s="2">
        <f t="shared" si="60"/>
        <v>69.248303104000001</v>
      </c>
      <c r="E3872" s="8">
        <v>69248303104</v>
      </c>
      <c r="F3872" s="1"/>
      <c r="G3872" s="10" t="s">
        <v>47</v>
      </c>
      <c r="H3872" s="10" t="s">
        <v>46</v>
      </c>
    </row>
    <row r="3873" spans="1:8" x14ac:dyDescent="0.25">
      <c r="A3873" s="22">
        <v>43371</v>
      </c>
      <c r="B3873" s="6">
        <v>62.786499999999997</v>
      </c>
      <c r="C3873" s="3">
        <v>249.66</v>
      </c>
      <c r="D3873" s="2">
        <f t="shared" si="60"/>
        <v>69.958295551999996</v>
      </c>
      <c r="E3873" s="8">
        <v>69958295552</v>
      </c>
      <c r="F3873" s="1"/>
      <c r="G3873" s="10" t="s">
        <v>47</v>
      </c>
      <c r="H3873" s="10" t="s">
        <v>46</v>
      </c>
    </row>
    <row r="3874" spans="1:8" x14ac:dyDescent="0.25">
      <c r="A3874" s="22">
        <v>43370</v>
      </c>
      <c r="B3874" s="6">
        <v>59.3553</v>
      </c>
      <c r="C3874" s="3">
        <v>219.96</v>
      </c>
      <c r="D3874" s="2">
        <f t="shared" si="60"/>
        <v>72.306106368000002</v>
      </c>
      <c r="E3874" s="8">
        <v>72306106368</v>
      </c>
      <c r="F3874" s="1"/>
      <c r="G3874" s="10" t="s">
        <v>47</v>
      </c>
      <c r="H3874" s="10" t="s">
        <v>46</v>
      </c>
    </row>
    <row r="3875" spans="1:8" x14ac:dyDescent="0.25">
      <c r="A3875" s="22">
        <v>43369</v>
      </c>
      <c r="B3875" s="6">
        <v>59.3369</v>
      </c>
      <c r="C3875" s="3">
        <v>215.98</v>
      </c>
      <c r="D3875" s="2">
        <f t="shared" si="60"/>
        <v>72.370651136000006</v>
      </c>
      <c r="E3875" s="8">
        <v>72370651136</v>
      </c>
      <c r="F3875" s="1"/>
      <c r="G3875" s="10" t="s">
        <v>47</v>
      </c>
      <c r="H3875" s="10" t="s">
        <v>46</v>
      </c>
    </row>
    <row r="3876" spans="1:8" x14ac:dyDescent="0.25">
      <c r="A3876" s="22">
        <v>43368</v>
      </c>
      <c r="B3876" s="6">
        <v>60.3324</v>
      </c>
      <c r="C3876" s="3">
        <v>217.4</v>
      </c>
      <c r="D3876" s="2">
        <f t="shared" si="60"/>
        <v>72.225423359999994</v>
      </c>
      <c r="E3876" s="8">
        <v>72225423360</v>
      </c>
      <c r="F3876" s="1"/>
      <c r="G3876" s="10" t="s">
        <v>47</v>
      </c>
      <c r="H3876" s="10" t="s">
        <v>46</v>
      </c>
    </row>
    <row r="3877" spans="1:8" x14ac:dyDescent="0.25">
      <c r="A3877" s="22">
        <v>43367</v>
      </c>
      <c r="B3877" s="6">
        <v>61.339399999999998</v>
      </c>
      <c r="C3877" s="3">
        <v>224.11500000000001</v>
      </c>
      <c r="D3877" s="2">
        <f t="shared" si="60"/>
        <v>72.265760768000007</v>
      </c>
      <c r="E3877" s="8">
        <v>72265760768</v>
      </c>
      <c r="F3877" s="1"/>
      <c r="G3877" s="10" t="s">
        <v>47</v>
      </c>
      <c r="H3877" s="10" t="s">
        <v>46</v>
      </c>
    </row>
    <row r="3878" spans="1:8" x14ac:dyDescent="0.25">
      <c r="A3878" s="22">
        <v>43364</v>
      </c>
      <c r="B3878" s="6">
        <v>60.689100000000003</v>
      </c>
      <c r="C3878" s="3">
        <v>218.285</v>
      </c>
      <c r="D3878" s="2">
        <f t="shared" si="60"/>
        <v>73.774497792000005</v>
      </c>
      <c r="E3878" s="8">
        <v>73774497792</v>
      </c>
      <c r="F3878" s="1"/>
      <c r="G3878" s="10" t="s">
        <v>47</v>
      </c>
      <c r="H3878" s="10" t="s">
        <v>46</v>
      </c>
    </row>
    <row r="3879" spans="1:8" x14ac:dyDescent="0.25">
      <c r="A3879" s="22">
        <v>43363</v>
      </c>
      <c r="B3879" s="6">
        <v>59.158000000000001</v>
      </c>
      <c r="C3879" s="3">
        <v>218.30500000000001</v>
      </c>
      <c r="D3879" s="2">
        <f t="shared" si="60"/>
        <v>73.467904000000004</v>
      </c>
      <c r="E3879" s="8">
        <v>73467904000</v>
      </c>
      <c r="F3879" s="1"/>
      <c r="G3879" s="10" t="s">
        <v>47</v>
      </c>
      <c r="H3879" s="10" t="s">
        <v>46</v>
      </c>
    </row>
    <row r="3880" spans="1:8" x14ac:dyDescent="0.25">
      <c r="A3880" s="22">
        <v>43362</v>
      </c>
      <c r="B3880" s="6">
        <v>55.566499999999998</v>
      </c>
      <c r="C3880" s="3">
        <v>210.08</v>
      </c>
      <c r="D3880" s="2">
        <f t="shared" si="60"/>
        <v>72.217354240000006</v>
      </c>
      <c r="E3880" s="8">
        <v>72217354240</v>
      </c>
      <c r="F3880" s="1"/>
      <c r="G3880" s="10" t="s">
        <v>47</v>
      </c>
      <c r="H3880" s="10" t="s">
        <v>46</v>
      </c>
    </row>
    <row r="3881" spans="1:8" x14ac:dyDescent="0.25">
      <c r="A3881" s="22">
        <v>43361</v>
      </c>
      <c r="B3881" s="6">
        <v>55.9861</v>
      </c>
      <c r="C3881" s="3">
        <v>207.39500000000001</v>
      </c>
      <c r="D3881" s="2">
        <f t="shared" si="60"/>
        <v>70.781239295999995</v>
      </c>
      <c r="E3881" s="8">
        <v>70781239296</v>
      </c>
      <c r="F3881" s="1"/>
      <c r="G3881" s="10" t="s">
        <v>47</v>
      </c>
      <c r="H3881" s="10" t="s">
        <v>46</v>
      </c>
    </row>
    <row r="3882" spans="1:8" x14ac:dyDescent="0.25">
      <c r="A3882" s="22">
        <v>43360</v>
      </c>
      <c r="B3882" s="6">
        <v>54.437800000000003</v>
      </c>
      <c r="C3882" s="3">
        <v>215.1</v>
      </c>
      <c r="D3882" s="2">
        <f t="shared" si="60"/>
        <v>69.885681664000003</v>
      </c>
      <c r="E3882" s="8">
        <v>69885681664</v>
      </c>
      <c r="F3882" s="1"/>
      <c r="G3882" s="10" t="s">
        <v>47</v>
      </c>
      <c r="H3882" s="10" t="s">
        <v>46</v>
      </c>
    </row>
    <row r="3883" spans="1:8" x14ac:dyDescent="0.25">
      <c r="A3883" s="22">
        <v>43357</v>
      </c>
      <c r="B3883" s="6">
        <v>53.993099999999998</v>
      </c>
      <c r="C3883" s="3">
        <v>226.11</v>
      </c>
      <c r="D3883" s="2">
        <f t="shared" si="60"/>
        <v>69.111144448000005</v>
      </c>
      <c r="E3883" s="8">
        <v>69111144448</v>
      </c>
      <c r="F3883" s="1"/>
      <c r="G3883" s="10" t="s">
        <v>47</v>
      </c>
      <c r="H3883" s="10" t="s">
        <v>46</v>
      </c>
    </row>
    <row r="3884" spans="1:8" x14ac:dyDescent="0.25">
      <c r="A3884" s="22">
        <v>43356</v>
      </c>
      <c r="B3884" s="6">
        <v>54.045200000000001</v>
      </c>
      <c r="C3884" s="3">
        <v>227.625</v>
      </c>
      <c r="D3884" s="2">
        <f t="shared" si="60"/>
        <v>68.861034496000002</v>
      </c>
      <c r="E3884" s="8">
        <v>68861034496</v>
      </c>
      <c r="F3884" s="1"/>
      <c r="G3884" s="10" t="s">
        <v>47</v>
      </c>
      <c r="H3884" s="10" t="s">
        <v>46</v>
      </c>
    </row>
    <row r="3885" spans="1:8" x14ac:dyDescent="0.25">
      <c r="A3885" s="22">
        <v>43355</v>
      </c>
      <c r="B3885" s="6">
        <v>57.186399999999999</v>
      </c>
      <c r="C3885" s="3">
        <v>230.625</v>
      </c>
      <c r="D3885" s="2">
        <f t="shared" si="60"/>
        <v>68.368883711999999</v>
      </c>
      <c r="E3885" s="8">
        <v>68368883712</v>
      </c>
      <c r="F3885" s="1"/>
      <c r="G3885" s="10" t="s">
        <v>47</v>
      </c>
      <c r="H3885" s="10" t="s">
        <v>46</v>
      </c>
    </row>
    <row r="3886" spans="1:8" x14ac:dyDescent="0.25">
      <c r="A3886" s="22">
        <v>43354</v>
      </c>
      <c r="B3886" s="6">
        <v>57.6404</v>
      </c>
      <c r="C3886" s="3">
        <v>225.89500000000001</v>
      </c>
      <c r="D3886" s="2">
        <f t="shared" si="60"/>
        <v>68.441493503999993</v>
      </c>
      <c r="E3886" s="8">
        <v>68441493504</v>
      </c>
      <c r="F3886" s="1"/>
      <c r="G3886" s="10" t="s">
        <v>47</v>
      </c>
      <c r="H3886" s="10" t="s">
        <v>46</v>
      </c>
    </row>
    <row r="3887" spans="1:8" x14ac:dyDescent="0.25">
      <c r="A3887" s="22">
        <v>43353</v>
      </c>
      <c r="B3887" s="6">
        <v>60.008899999999997</v>
      </c>
      <c r="C3887" s="3">
        <v>225.19499999999999</v>
      </c>
      <c r="D3887" s="2">
        <f t="shared" si="60"/>
        <v>68.643196927999995</v>
      </c>
      <c r="E3887" s="8">
        <v>68643196928</v>
      </c>
      <c r="F3887" s="1"/>
      <c r="G3887" s="10" t="s">
        <v>47</v>
      </c>
      <c r="H3887" s="10" t="s">
        <v>46</v>
      </c>
    </row>
    <row r="3888" spans="1:8" x14ac:dyDescent="0.25">
      <c r="A3888" s="22">
        <v>43350</v>
      </c>
      <c r="B3888" s="6">
        <v>65.394199999999998</v>
      </c>
      <c r="C3888" s="3">
        <v>233.255</v>
      </c>
      <c r="D3888" s="2">
        <f t="shared" si="60"/>
        <v>67.416850432000004</v>
      </c>
      <c r="E3888" s="8">
        <v>67416850432</v>
      </c>
      <c r="F3888" s="1"/>
      <c r="G3888" s="10" t="s">
        <v>47</v>
      </c>
      <c r="H3888" s="10" t="s">
        <v>46</v>
      </c>
    </row>
    <row r="3889" spans="1:8" x14ac:dyDescent="0.25">
      <c r="A3889" s="22">
        <v>43349</v>
      </c>
      <c r="B3889" s="6">
        <v>66.359800000000007</v>
      </c>
      <c r="C3889" s="3">
        <v>240.15</v>
      </c>
      <c r="D3889" s="2">
        <f t="shared" si="60"/>
        <v>68.231725056000002</v>
      </c>
      <c r="E3889" s="8">
        <v>68231725056</v>
      </c>
      <c r="F3889" s="1"/>
      <c r="G3889" s="10" t="s">
        <v>47</v>
      </c>
      <c r="H3889" s="10" t="s">
        <v>46</v>
      </c>
    </row>
    <row r="3890" spans="1:8" x14ac:dyDescent="0.25">
      <c r="A3890" s="22">
        <v>43348</v>
      </c>
      <c r="B3890" s="6">
        <v>68.8583</v>
      </c>
      <c r="C3890" s="3">
        <v>243.26</v>
      </c>
      <c r="D3890" s="2">
        <f t="shared" si="60"/>
        <v>68.957855744</v>
      </c>
      <c r="E3890" s="8">
        <v>68957855744</v>
      </c>
      <c r="F3890" s="1"/>
      <c r="G3890" s="10" t="s">
        <v>47</v>
      </c>
      <c r="H3890" s="10" t="s">
        <v>46</v>
      </c>
    </row>
    <row r="3891" spans="1:8" x14ac:dyDescent="0.25">
      <c r="A3891" s="22">
        <v>43347</v>
      </c>
      <c r="B3891" s="6">
        <v>72.37</v>
      </c>
      <c r="C3891" s="3">
        <v>253.47499999999999</v>
      </c>
      <c r="D3891" s="2">
        <f t="shared" si="60"/>
        <v>69.159550976000006</v>
      </c>
      <c r="E3891" s="8">
        <v>69159550976</v>
      </c>
      <c r="F3891" s="1"/>
      <c r="G3891" s="10" t="s">
        <v>47</v>
      </c>
      <c r="H3891" s="10" t="s">
        <v>46</v>
      </c>
    </row>
    <row r="3892" spans="1:8" x14ac:dyDescent="0.25">
      <c r="A3892" s="22">
        <v>43346</v>
      </c>
      <c r="B3892" s="6">
        <v>73.002899999999997</v>
      </c>
      <c r="C3892" s="3">
        <v>262.97000000000003</v>
      </c>
      <c r="D3892" s="2">
        <f t="shared" si="60"/>
        <v>68.844896255999998</v>
      </c>
      <c r="E3892" s="8">
        <v>68844896256</v>
      </c>
      <c r="F3892" s="1"/>
      <c r="G3892" s="10" t="s">
        <v>47</v>
      </c>
      <c r="H3892" s="10" t="s">
        <v>46</v>
      </c>
    </row>
    <row r="3893" spans="1:8" x14ac:dyDescent="0.25">
      <c r="A3893" s="22">
        <v>43343</v>
      </c>
      <c r="B3893" s="6">
        <v>71.313400000000001</v>
      </c>
      <c r="C3893" s="3">
        <v>265.38499999999999</v>
      </c>
      <c r="D3893" s="2">
        <f t="shared" si="60"/>
        <v>69.191827455999999</v>
      </c>
      <c r="E3893" s="8">
        <v>69191827456</v>
      </c>
      <c r="F3893" s="1"/>
      <c r="G3893" s="10" t="s">
        <v>47</v>
      </c>
      <c r="H3893" s="10" t="s">
        <v>46</v>
      </c>
    </row>
    <row r="3894" spans="1:8" x14ac:dyDescent="0.25">
      <c r="A3894" s="22">
        <v>43342</v>
      </c>
      <c r="B3894" s="6">
        <v>68.004599999999996</v>
      </c>
      <c r="C3894" s="3">
        <v>263.70999999999998</v>
      </c>
      <c r="D3894" s="2">
        <f t="shared" si="60"/>
        <v>69.095006208000001</v>
      </c>
      <c r="E3894" s="8">
        <v>69095006208</v>
      </c>
      <c r="F3894" s="1"/>
      <c r="G3894" s="10" t="s">
        <v>47</v>
      </c>
      <c r="H3894" s="10" t="s">
        <v>46</v>
      </c>
    </row>
    <row r="3895" spans="1:8" x14ac:dyDescent="0.25">
      <c r="A3895" s="22">
        <v>43341</v>
      </c>
      <c r="B3895" s="6">
        <v>66.444100000000006</v>
      </c>
      <c r="C3895" s="3">
        <v>254.14500000000001</v>
      </c>
      <c r="D3895" s="2">
        <f t="shared" si="60"/>
        <v>70.426238975999993</v>
      </c>
      <c r="E3895" s="8">
        <v>70426238976</v>
      </c>
      <c r="F3895" s="1"/>
      <c r="G3895" s="10" t="s">
        <v>47</v>
      </c>
      <c r="H3895" s="10" t="s">
        <v>46</v>
      </c>
    </row>
    <row r="3896" spans="1:8" x14ac:dyDescent="0.25">
      <c r="A3896" s="22">
        <v>43340</v>
      </c>
      <c r="B3896" s="6">
        <v>64.930899999999994</v>
      </c>
      <c r="C3896" s="3">
        <v>257.20499999999998</v>
      </c>
      <c r="D3896" s="2">
        <f t="shared" si="60"/>
        <v>70.385901567999994</v>
      </c>
      <c r="E3896" s="8">
        <v>70385901568</v>
      </c>
      <c r="F3896" s="1"/>
      <c r="G3896" s="10" t="s">
        <v>47</v>
      </c>
      <c r="H3896" s="10" t="s">
        <v>46</v>
      </c>
    </row>
    <row r="3897" spans="1:8" x14ac:dyDescent="0.25">
      <c r="A3897" s="22">
        <v>43339</v>
      </c>
      <c r="B3897" s="6">
        <v>64.808000000000007</v>
      </c>
      <c r="C3897" s="3">
        <v>257.58999999999997</v>
      </c>
      <c r="D3897" s="2">
        <f t="shared" si="60"/>
        <v>70.757031936000004</v>
      </c>
      <c r="E3897" s="8">
        <v>70757031936</v>
      </c>
      <c r="F3897" s="1"/>
      <c r="G3897" s="10" t="s">
        <v>47</v>
      </c>
      <c r="H3897" s="10" t="s">
        <v>46</v>
      </c>
    </row>
    <row r="3898" spans="1:8" x14ac:dyDescent="0.25">
      <c r="A3898" s="22">
        <v>43336</v>
      </c>
      <c r="B3898" s="6">
        <v>64.883700000000005</v>
      </c>
      <c r="C3898" s="3">
        <v>257.61</v>
      </c>
      <c r="D3898" s="2">
        <f t="shared" si="60"/>
        <v>70.192267263999994</v>
      </c>
      <c r="E3898" s="8">
        <v>70192267264</v>
      </c>
      <c r="F3898" s="1"/>
      <c r="G3898" s="10" t="s">
        <v>47</v>
      </c>
      <c r="H3898" s="10" t="s">
        <v>46</v>
      </c>
    </row>
    <row r="3899" spans="1:8" x14ac:dyDescent="0.25">
      <c r="A3899" s="22">
        <v>43335</v>
      </c>
      <c r="B3899" s="6">
        <v>66.437899999999999</v>
      </c>
      <c r="C3899" s="3">
        <v>252.09</v>
      </c>
      <c r="D3899" s="2">
        <f t="shared" si="60"/>
        <v>70.30521856</v>
      </c>
      <c r="E3899" s="8">
        <v>70305218560</v>
      </c>
      <c r="F3899" s="1"/>
      <c r="G3899" s="10" t="s">
        <v>47</v>
      </c>
      <c r="H3899" s="10" t="s">
        <v>46</v>
      </c>
    </row>
    <row r="3900" spans="1:8" x14ac:dyDescent="0.25">
      <c r="A3900" s="22">
        <v>43334</v>
      </c>
      <c r="B3900" s="6">
        <v>65.331599999999995</v>
      </c>
      <c r="C3900" s="3">
        <v>250.11500000000001</v>
      </c>
      <c r="D3900" s="2">
        <f t="shared" si="60"/>
        <v>70.232604671999994</v>
      </c>
      <c r="E3900" s="8">
        <v>70232604672</v>
      </c>
      <c r="F3900" s="1"/>
      <c r="G3900" s="10" t="s">
        <v>47</v>
      </c>
      <c r="H3900" s="10" t="s">
        <v>46</v>
      </c>
    </row>
    <row r="3901" spans="1:8" x14ac:dyDescent="0.25">
      <c r="A3901" s="22">
        <v>43333</v>
      </c>
      <c r="B3901" s="6">
        <v>66.996799999999993</v>
      </c>
      <c r="C3901" s="3">
        <v>244.48</v>
      </c>
      <c r="D3901" s="2">
        <f t="shared" si="60"/>
        <v>70.999072768000005</v>
      </c>
      <c r="E3901" s="8">
        <v>70999072768</v>
      </c>
      <c r="F3901" s="1"/>
      <c r="G3901" s="10" t="s">
        <v>47</v>
      </c>
      <c r="H3901" s="10" t="s">
        <v>46</v>
      </c>
    </row>
    <row r="3902" spans="1:8" x14ac:dyDescent="0.25">
      <c r="A3902" s="22">
        <v>43332</v>
      </c>
      <c r="B3902" s="6">
        <v>69.649900000000002</v>
      </c>
      <c r="C3902" s="3">
        <v>254</v>
      </c>
      <c r="D3902" s="2">
        <f t="shared" si="60"/>
        <v>70.184198144000007</v>
      </c>
      <c r="E3902" s="8">
        <v>70184198144</v>
      </c>
      <c r="F3902" s="1"/>
      <c r="G3902" s="10" t="s">
        <v>47</v>
      </c>
      <c r="H3902" s="10" t="s">
        <v>46</v>
      </c>
    </row>
    <row r="3903" spans="1:8" x14ac:dyDescent="0.25">
      <c r="A3903" s="22">
        <v>43329</v>
      </c>
      <c r="B3903" s="6">
        <v>70.005099999999999</v>
      </c>
      <c r="C3903" s="3">
        <v>261.66500000000002</v>
      </c>
      <c r="D3903" s="2">
        <f t="shared" si="60"/>
        <v>70.02284032</v>
      </c>
      <c r="E3903" s="8">
        <v>70022840320</v>
      </c>
      <c r="F3903" s="1"/>
      <c r="G3903" s="10" t="s">
        <v>47</v>
      </c>
      <c r="H3903" s="10" t="s">
        <v>46</v>
      </c>
    </row>
    <row r="3904" spans="1:8" x14ac:dyDescent="0.25">
      <c r="A3904" s="22">
        <v>43328</v>
      </c>
      <c r="B3904" s="6">
        <v>68.728999999999999</v>
      </c>
      <c r="C3904" s="3">
        <v>258.73</v>
      </c>
      <c r="D3904" s="2">
        <f t="shared" si="60"/>
        <v>70.506921984000002</v>
      </c>
      <c r="E3904" s="8">
        <v>70506921984</v>
      </c>
      <c r="F3904" s="1"/>
      <c r="G3904" s="10" t="s">
        <v>47</v>
      </c>
      <c r="H3904" s="10" t="s">
        <v>46</v>
      </c>
    </row>
    <row r="3905" spans="1:8" x14ac:dyDescent="0.25">
      <c r="A3905" s="22">
        <v>43327</v>
      </c>
      <c r="B3905" s="6">
        <v>70.307199999999995</v>
      </c>
      <c r="C3905" s="3">
        <v>261.85500000000002</v>
      </c>
      <c r="D3905" s="2">
        <f t="shared" si="60"/>
        <v>69.958295551999996</v>
      </c>
      <c r="E3905" s="8">
        <v>69958295552</v>
      </c>
      <c r="F3905" s="1"/>
      <c r="G3905" s="10" t="s">
        <v>47</v>
      </c>
      <c r="H3905" s="10" t="s">
        <v>46</v>
      </c>
    </row>
    <row r="3906" spans="1:8" x14ac:dyDescent="0.25">
      <c r="A3906" s="22">
        <v>43326</v>
      </c>
      <c r="B3906" s="6">
        <v>69.514600000000002</v>
      </c>
      <c r="C3906" s="3">
        <v>255.36500000000001</v>
      </c>
      <c r="D3906" s="2">
        <f t="shared" si="60"/>
        <v>71.297597440000004</v>
      </c>
      <c r="E3906" s="8">
        <v>71297597440</v>
      </c>
      <c r="F3906" s="1"/>
      <c r="G3906" s="10" t="s">
        <v>47</v>
      </c>
      <c r="H3906" s="10" t="s">
        <v>46</v>
      </c>
    </row>
    <row r="3907" spans="1:8" x14ac:dyDescent="0.25">
      <c r="A3907" s="22">
        <v>43325</v>
      </c>
      <c r="B3907" s="6">
        <v>72.549000000000007</v>
      </c>
      <c r="C3907" s="3">
        <v>259.72500000000002</v>
      </c>
      <c r="D3907" s="2">
        <f t="shared" ref="D3907:D3970" si="61">E3907/1000000000</f>
        <v>71.483162624000002</v>
      </c>
      <c r="E3907" s="8">
        <v>71483162624</v>
      </c>
      <c r="F3907" s="1"/>
      <c r="G3907" s="10" t="s">
        <v>47</v>
      </c>
      <c r="H3907" s="10" t="s">
        <v>46</v>
      </c>
    </row>
    <row r="3908" spans="1:8" x14ac:dyDescent="0.25">
      <c r="A3908" s="22">
        <v>43322</v>
      </c>
      <c r="B3908" s="6">
        <v>68.627200000000002</v>
      </c>
      <c r="C3908" s="3">
        <v>252.13</v>
      </c>
      <c r="D3908" s="2">
        <f t="shared" si="61"/>
        <v>73.266208767999998</v>
      </c>
      <c r="E3908" s="8">
        <v>73266208768</v>
      </c>
      <c r="F3908" s="1"/>
      <c r="G3908" s="10" t="s">
        <v>47</v>
      </c>
      <c r="H3908" s="10" t="s">
        <v>46</v>
      </c>
    </row>
    <row r="3909" spans="1:8" x14ac:dyDescent="0.25">
      <c r="A3909" s="22">
        <v>43321</v>
      </c>
      <c r="B3909" s="6">
        <v>63.069000000000003</v>
      </c>
      <c r="C3909" s="3">
        <v>237.79499999999999</v>
      </c>
      <c r="D3909" s="2">
        <f t="shared" si="61"/>
        <v>75.323564031999993</v>
      </c>
      <c r="E3909" s="8">
        <v>75323564032</v>
      </c>
      <c r="F3909" s="1"/>
      <c r="G3909" s="10" t="s">
        <v>47</v>
      </c>
      <c r="H3909" s="10" t="s">
        <v>46</v>
      </c>
    </row>
    <row r="3910" spans="1:8" x14ac:dyDescent="0.25">
      <c r="A3910" s="22">
        <v>43320</v>
      </c>
      <c r="B3910" s="6">
        <v>60.1235</v>
      </c>
      <c r="C3910" s="3">
        <v>231.845</v>
      </c>
      <c r="D3910" s="2">
        <f t="shared" si="61"/>
        <v>75.751170048000006</v>
      </c>
      <c r="E3910" s="8">
        <v>75751170048</v>
      </c>
      <c r="F3910" s="1"/>
      <c r="G3910" s="10" t="s">
        <v>47</v>
      </c>
      <c r="H3910" s="10" t="s">
        <v>46</v>
      </c>
    </row>
    <row r="3911" spans="1:8" x14ac:dyDescent="0.25">
      <c r="A3911" s="22">
        <v>43319</v>
      </c>
      <c r="B3911" s="6">
        <v>61.628799999999998</v>
      </c>
      <c r="C3911" s="3">
        <v>230.86</v>
      </c>
      <c r="D3911" s="2">
        <f t="shared" si="61"/>
        <v>76.299804671999993</v>
      </c>
      <c r="E3911" s="8">
        <v>76299804672</v>
      </c>
      <c r="F3911" s="1"/>
      <c r="G3911" s="10" t="s">
        <v>47</v>
      </c>
      <c r="H3911" s="10" t="s">
        <v>46</v>
      </c>
    </row>
    <row r="3912" spans="1:8" x14ac:dyDescent="0.25">
      <c r="A3912" s="22">
        <v>43318</v>
      </c>
      <c r="B3912" s="6">
        <v>62.165700000000001</v>
      </c>
      <c r="C3912" s="3">
        <v>234.36</v>
      </c>
      <c r="D3912" s="2">
        <f t="shared" si="61"/>
        <v>75.517198336000007</v>
      </c>
      <c r="E3912" s="8">
        <v>75517198336</v>
      </c>
      <c r="F3912" s="1"/>
      <c r="G3912" s="10" t="s">
        <v>47</v>
      </c>
      <c r="H3912" s="10" t="s">
        <v>46</v>
      </c>
    </row>
    <row r="3913" spans="1:8" x14ac:dyDescent="0.25">
      <c r="A3913" s="22">
        <v>43315</v>
      </c>
      <c r="B3913" s="6">
        <v>63.634</v>
      </c>
      <c r="C3913" s="3">
        <v>235.655</v>
      </c>
      <c r="D3913" s="2">
        <f t="shared" si="61"/>
        <v>75.686625280000001</v>
      </c>
      <c r="E3913" s="8">
        <v>75686625280</v>
      </c>
      <c r="F3913" s="1"/>
      <c r="G3913" s="10" t="s">
        <v>47</v>
      </c>
      <c r="H3913" s="10" t="s">
        <v>46</v>
      </c>
    </row>
    <row r="3914" spans="1:8" x14ac:dyDescent="0.25">
      <c r="A3914" s="22">
        <v>43314</v>
      </c>
      <c r="B3914" s="6">
        <v>63.300400000000003</v>
      </c>
      <c r="C3914" s="3">
        <v>226.33500000000001</v>
      </c>
      <c r="D3914" s="2">
        <f t="shared" si="61"/>
        <v>75.517198336000007</v>
      </c>
      <c r="E3914" s="8">
        <v>75517198336</v>
      </c>
      <c r="F3914" s="1"/>
      <c r="G3914" s="10" t="s">
        <v>47</v>
      </c>
      <c r="H3914" s="10" t="s">
        <v>46</v>
      </c>
    </row>
    <row r="3915" spans="1:8" x14ac:dyDescent="0.25">
      <c r="A3915" s="22">
        <v>43313</v>
      </c>
      <c r="B3915" s="6">
        <v>58.5107</v>
      </c>
      <c r="C3915" s="3">
        <v>214.09</v>
      </c>
      <c r="D3915" s="2">
        <f t="shared" si="61"/>
        <v>76.695134207999999</v>
      </c>
      <c r="E3915" s="8">
        <v>76695134208</v>
      </c>
      <c r="F3915" s="1"/>
      <c r="G3915" s="10" t="s">
        <v>47</v>
      </c>
      <c r="H3915" s="10" t="s">
        <v>46</v>
      </c>
    </row>
    <row r="3916" spans="1:8" x14ac:dyDescent="0.25">
      <c r="A3916" s="22">
        <v>43312</v>
      </c>
      <c r="B3916" s="6">
        <v>56.744300000000003</v>
      </c>
      <c r="C3916" s="3">
        <v>214.6</v>
      </c>
      <c r="D3916" s="2">
        <f t="shared" si="61"/>
        <v>77.768196095999997</v>
      </c>
      <c r="E3916" s="8">
        <v>77768196096</v>
      </c>
      <c r="F3916" s="1"/>
      <c r="G3916" s="10" t="s">
        <v>47</v>
      </c>
      <c r="H3916" s="10" t="s">
        <v>46</v>
      </c>
    </row>
    <row r="3917" spans="1:8" x14ac:dyDescent="0.25">
      <c r="A3917" s="22">
        <v>43311</v>
      </c>
      <c r="B3917" s="6">
        <v>57.9238</v>
      </c>
      <c r="C3917" s="3">
        <v>218.035</v>
      </c>
      <c r="D3917" s="2">
        <f t="shared" si="61"/>
        <v>76.896837632</v>
      </c>
      <c r="E3917" s="8">
        <v>76896837632</v>
      </c>
      <c r="F3917" s="1"/>
      <c r="G3917" s="10" t="s">
        <v>47</v>
      </c>
      <c r="H3917" s="10" t="s">
        <v>46</v>
      </c>
    </row>
    <row r="3918" spans="1:8" x14ac:dyDescent="0.25">
      <c r="A3918" s="22">
        <v>43308</v>
      </c>
      <c r="B3918" s="6">
        <v>56.758899999999997</v>
      </c>
      <c r="C3918" s="3">
        <v>216.15</v>
      </c>
      <c r="D3918" s="2">
        <f t="shared" si="61"/>
        <v>77.743988736000006</v>
      </c>
      <c r="E3918" s="8">
        <v>77743988736</v>
      </c>
      <c r="F3918" s="1"/>
      <c r="G3918" s="10" t="s">
        <v>47</v>
      </c>
      <c r="H3918" s="10" t="s">
        <v>46</v>
      </c>
    </row>
    <row r="3919" spans="1:8" x14ac:dyDescent="0.25">
      <c r="A3919" s="22">
        <v>43307</v>
      </c>
      <c r="B3919" s="6">
        <v>58.889200000000002</v>
      </c>
      <c r="C3919" s="3">
        <v>214.065</v>
      </c>
      <c r="D3919" s="2">
        <f t="shared" si="61"/>
        <v>76.872638464000005</v>
      </c>
      <c r="E3919" s="8">
        <v>76872638464</v>
      </c>
      <c r="F3919" s="1"/>
      <c r="G3919" s="10" t="s">
        <v>47</v>
      </c>
      <c r="H3919" s="10" t="s">
        <v>46</v>
      </c>
    </row>
    <row r="3920" spans="1:8" x14ac:dyDescent="0.25">
      <c r="A3920" s="22">
        <v>43306</v>
      </c>
      <c r="B3920" s="6">
        <v>62.973500000000001</v>
      </c>
      <c r="C3920" s="3">
        <v>213.34</v>
      </c>
      <c r="D3920" s="2">
        <f t="shared" si="61"/>
        <v>76.114239487999996</v>
      </c>
      <c r="E3920" s="8">
        <v>76114239488</v>
      </c>
      <c r="F3920" s="1"/>
      <c r="G3920" s="10" t="s">
        <v>47</v>
      </c>
      <c r="H3920" s="10" t="s">
        <v>46</v>
      </c>
    </row>
    <row r="3921" spans="1:8" x14ac:dyDescent="0.25">
      <c r="A3921" s="22">
        <v>43305</v>
      </c>
      <c r="B3921" s="6">
        <v>65.809799999999996</v>
      </c>
      <c r="C3921" s="3">
        <v>213.39500000000001</v>
      </c>
      <c r="D3921" s="2">
        <f t="shared" si="61"/>
        <v>76.557983743999998</v>
      </c>
      <c r="E3921" s="8">
        <v>76557983744</v>
      </c>
      <c r="F3921" s="1"/>
      <c r="G3921" s="10" t="s">
        <v>47</v>
      </c>
      <c r="H3921" s="10" t="s">
        <v>46</v>
      </c>
    </row>
    <row r="3922" spans="1:8" x14ac:dyDescent="0.25">
      <c r="A3922" s="22">
        <v>43304</v>
      </c>
      <c r="B3922" s="6">
        <v>69.080799999999996</v>
      </c>
      <c r="C3922" s="3">
        <v>209.30500000000001</v>
      </c>
      <c r="D3922" s="2">
        <f t="shared" si="61"/>
        <v>75.275157504000006</v>
      </c>
      <c r="E3922" s="8">
        <v>75275157504</v>
      </c>
      <c r="F3922" s="1"/>
      <c r="G3922" s="10" t="s">
        <v>47</v>
      </c>
      <c r="H3922" s="10" t="s">
        <v>46</v>
      </c>
    </row>
    <row r="3923" spans="1:8" x14ac:dyDescent="0.25">
      <c r="A3923" s="22">
        <v>43301</v>
      </c>
      <c r="B3923" s="6">
        <v>70.053399999999996</v>
      </c>
      <c r="C3923" s="3">
        <v>210.02</v>
      </c>
      <c r="D3923" s="2">
        <f t="shared" si="61"/>
        <v>74.968571904000001</v>
      </c>
      <c r="E3923" s="8">
        <v>74968571904</v>
      </c>
      <c r="F3923" s="1"/>
      <c r="G3923" s="10" t="s">
        <v>47</v>
      </c>
      <c r="H3923" s="10" t="s">
        <v>46</v>
      </c>
    </row>
    <row r="3924" spans="1:8" x14ac:dyDescent="0.25">
      <c r="A3924" s="22">
        <v>43300</v>
      </c>
      <c r="B3924" s="6">
        <v>68.526300000000006</v>
      </c>
      <c r="C3924" s="3">
        <v>205.27</v>
      </c>
      <c r="D3924" s="2">
        <f t="shared" si="61"/>
        <v>75.065384960000003</v>
      </c>
      <c r="E3924" s="8">
        <v>75065384960</v>
      </c>
      <c r="F3924" s="1"/>
      <c r="G3924" s="10" t="s">
        <v>47</v>
      </c>
      <c r="H3924" s="10" t="s">
        <v>46</v>
      </c>
    </row>
    <row r="3925" spans="1:8" x14ac:dyDescent="0.25">
      <c r="A3925" s="22">
        <v>43299</v>
      </c>
      <c r="B3925" s="6">
        <v>67.399500000000003</v>
      </c>
      <c r="C3925" s="3">
        <v>205.05500000000001</v>
      </c>
      <c r="D3925" s="2">
        <f t="shared" si="61"/>
        <v>74.984701951999995</v>
      </c>
      <c r="E3925" s="8">
        <v>74984701952</v>
      </c>
      <c r="F3925" s="1"/>
      <c r="G3925" s="10" t="s">
        <v>47</v>
      </c>
      <c r="H3925" s="10" t="s">
        <v>46</v>
      </c>
    </row>
    <row r="3926" spans="1:8" x14ac:dyDescent="0.25">
      <c r="A3926" s="22">
        <v>43298</v>
      </c>
      <c r="B3926" s="6">
        <v>68.439899999999994</v>
      </c>
      <c r="C3926" s="3">
        <v>203.39500000000001</v>
      </c>
      <c r="D3926" s="2">
        <f t="shared" si="61"/>
        <v>74.379599872</v>
      </c>
      <c r="E3926" s="8">
        <v>74379599872</v>
      </c>
      <c r="F3926" s="1"/>
      <c r="G3926" s="10" t="s">
        <v>47</v>
      </c>
      <c r="H3926" s="10" t="s">
        <v>46</v>
      </c>
    </row>
    <row r="3927" spans="1:8" x14ac:dyDescent="0.25">
      <c r="A3927" s="22">
        <v>43297</v>
      </c>
      <c r="B3927" s="6">
        <v>69.191199999999995</v>
      </c>
      <c r="C3927" s="3">
        <v>209.78</v>
      </c>
      <c r="D3927" s="2">
        <f t="shared" si="61"/>
        <v>74.726531072</v>
      </c>
      <c r="E3927" s="8">
        <v>74726531072</v>
      </c>
      <c r="F3927" s="1"/>
      <c r="G3927" s="10" t="s">
        <v>47</v>
      </c>
      <c r="H3927" s="10" t="s">
        <v>46</v>
      </c>
    </row>
    <row r="3928" spans="1:8" x14ac:dyDescent="0.25">
      <c r="A3928" s="22">
        <v>43294</v>
      </c>
      <c r="B3928" s="6">
        <v>71.505899999999997</v>
      </c>
      <c r="C3928" s="3">
        <v>210.53</v>
      </c>
      <c r="D3928" s="2">
        <f t="shared" si="61"/>
        <v>74.540957696000007</v>
      </c>
      <c r="E3928" s="8">
        <v>74540957696</v>
      </c>
      <c r="F3928" s="1"/>
      <c r="G3928" s="10" t="s">
        <v>47</v>
      </c>
      <c r="H3928" s="10" t="s">
        <v>46</v>
      </c>
    </row>
    <row r="3929" spans="1:8" x14ac:dyDescent="0.25">
      <c r="A3929" s="22">
        <v>43293</v>
      </c>
      <c r="B3929" s="6">
        <v>72.437399999999997</v>
      </c>
      <c r="C3929" s="3">
        <v>216.27500000000001</v>
      </c>
      <c r="D3929" s="2">
        <f t="shared" si="61"/>
        <v>75.202543616</v>
      </c>
      <c r="E3929" s="8">
        <v>75202543616</v>
      </c>
      <c r="F3929" s="1"/>
      <c r="G3929" s="10" t="s">
        <v>47</v>
      </c>
      <c r="H3929" s="10" t="s">
        <v>46</v>
      </c>
    </row>
    <row r="3930" spans="1:8" x14ac:dyDescent="0.25">
      <c r="A3930" s="22">
        <v>43292</v>
      </c>
      <c r="B3930" s="6">
        <v>72.913799999999995</v>
      </c>
      <c r="C3930" s="3">
        <v>216.60499999999999</v>
      </c>
      <c r="D3930" s="2">
        <f t="shared" si="61"/>
        <v>74.895958015999994</v>
      </c>
      <c r="E3930" s="8">
        <v>74895958016</v>
      </c>
      <c r="F3930" s="1"/>
      <c r="G3930" s="10" t="s">
        <v>47</v>
      </c>
      <c r="H3930" s="10" t="s">
        <v>46</v>
      </c>
    </row>
    <row r="3931" spans="1:8" x14ac:dyDescent="0.25">
      <c r="A3931" s="22">
        <v>43291</v>
      </c>
      <c r="B3931" s="6">
        <v>71.244299999999996</v>
      </c>
      <c r="C3931" s="3">
        <v>213.33</v>
      </c>
      <c r="D3931" s="2">
        <f t="shared" si="61"/>
        <v>76.646727679999998</v>
      </c>
      <c r="E3931" s="8">
        <v>76646727680</v>
      </c>
      <c r="F3931" s="1"/>
      <c r="G3931" s="10" t="s">
        <v>47</v>
      </c>
      <c r="H3931" s="10" t="s">
        <v>46</v>
      </c>
    </row>
    <row r="3932" spans="1:8" x14ac:dyDescent="0.25">
      <c r="A3932" s="22">
        <v>43290</v>
      </c>
      <c r="B3932" s="6">
        <v>74.825100000000006</v>
      </c>
      <c r="C3932" s="3">
        <v>214.83500000000001</v>
      </c>
      <c r="D3932" s="2">
        <f t="shared" si="61"/>
        <v>77.453533183999994</v>
      </c>
      <c r="E3932" s="8">
        <v>77453533184</v>
      </c>
      <c r="F3932" s="1"/>
      <c r="G3932" s="10" t="s">
        <v>47</v>
      </c>
      <c r="H3932" s="10" t="s">
        <v>46</v>
      </c>
    </row>
    <row r="3933" spans="1:8" x14ac:dyDescent="0.25">
      <c r="A3933" s="22">
        <v>43287</v>
      </c>
      <c r="B3933" s="6">
        <v>78.194000000000003</v>
      </c>
      <c r="C3933" s="3">
        <v>217.65</v>
      </c>
      <c r="D3933" s="2">
        <f t="shared" si="61"/>
        <v>76.759678976000004</v>
      </c>
      <c r="E3933" s="8">
        <v>76759678976</v>
      </c>
      <c r="F3933" s="1"/>
      <c r="G3933" s="10" t="s">
        <v>47</v>
      </c>
      <c r="H3933" s="10" t="s">
        <v>46</v>
      </c>
    </row>
    <row r="3934" spans="1:8" x14ac:dyDescent="0.25">
      <c r="A3934" s="22">
        <v>43286</v>
      </c>
      <c r="B3934" s="6">
        <v>84.031499999999994</v>
      </c>
      <c r="C3934" s="3">
        <v>219.71</v>
      </c>
      <c r="D3934" s="2">
        <f t="shared" si="61"/>
        <v>76.178784256</v>
      </c>
      <c r="E3934" s="8">
        <v>76178784256</v>
      </c>
      <c r="F3934" s="1"/>
      <c r="G3934" s="10" t="s">
        <v>47</v>
      </c>
      <c r="H3934" s="10" t="s">
        <v>46</v>
      </c>
    </row>
    <row r="3935" spans="1:8" x14ac:dyDescent="0.25">
      <c r="A3935" s="22">
        <v>43285</v>
      </c>
      <c r="B3935" s="6">
        <v>87.036100000000005</v>
      </c>
      <c r="C3935" s="3">
        <v>211.01499999999999</v>
      </c>
      <c r="D3935" s="2">
        <f t="shared" si="61"/>
        <v>74.936295423999994</v>
      </c>
      <c r="E3935" s="8">
        <v>74936295424</v>
      </c>
      <c r="F3935" s="1"/>
      <c r="G3935" s="10" t="s">
        <v>47</v>
      </c>
      <c r="H3935" s="10" t="s">
        <v>46</v>
      </c>
    </row>
    <row r="3936" spans="1:8" x14ac:dyDescent="0.25">
      <c r="A3936" s="22">
        <v>43284</v>
      </c>
      <c r="B3936" s="6">
        <v>87.962800000000001</v>
      </c>
      <c r="C3936" s="3">
        <v>214.09</v>
      </c>
      <c r="D3936" s="2">
        <f t="shared" si="61"/>
        <v>74.428006400000001</v>
      </c>
      <c r="E3936" s="8">
        <v>74428006400</v>
      </c>
      <c r="F3936" s="1"/>
      <c r="G3936" s="10" t="s">
        <v>47</v>
      </c>
      <c r="H3936" s="10" t="s">
        <v>46</v>
      </c>
    </row>
    <row r="3937" spans="1:8" x14ac:dyDescent="0.25">
      <c r="A3937" s="22">
        <v>43283</v>
      </c>
      <c r="B3937" s="6">
        <v>92.806700000000006</v>
      </c>
      <c r="C3937" s="3">
        <v>216.65</v>
      </c>
      <c r="D3937" s="2">
        <f t="shared" si="61"/>
        <v>73.621200896000005</v>
      </c>
      <c r="E3937" s="8">
        <v>73621200896</v>
      </c>
      <c r="F3937" s="1"/>
      <c r="G3937" s="10" t="s">
        <v>47</v>
      </c>
      <c r="H3937" s="10" t="s">
        <v>46</v>
      </c>
    </row>
    <row r="3938" spans="1:8" x14ac:dyDescent="0.25">
      <c r="A3938" s="22">
        <v>43280</v>
      </c>
      <c r="B3938" s="6">
        <v>88.262799999999999</v>
      </c>
      <c r="C3938" s="3">
        <v>218.685</v>
      </c>
      <c r="D3938" s="2">
        <f t="shared" si="61"/>
        <v>74.097213440000004</v>
      </c>
      <c r="E3938" s="8">
        <v>74097213440</v>
      </c>
      <c r="F3938" s="1"/>
      <c r="G3938" s="10" t="s">
        <v>47</v>
      </c>
      <c r="H3938" s="10" t="s">
        <v>46</v>
      </c>
    </row>
    <row r="3939" spans="1:8" x14ac:dyDescent="0.25">
      <c r="A3939" s="22">
        <v>43279</v>
      </c>
      <c r="B3939" s="6">
        <v>92.282700000000006</v>
      </c>
      <c r="C3939" s="3">
        <v>231.94</v>
      </c>
      <c r="D3939" s="2">
        <f t="shared" si="61"/>
        <v>73.806766080000003</v>
      </c>
      <c r="E3939" s="8">
        <v>73806766080</v>
      </c>
      <c r="F3939" s="1"/>
      <c r="G3939" s="10" t="s">
        <v>47</v>
      </c>
      <c r="H3939" s="10" t="s">
        <v>46</v>
      </c>
    </row>
    <row r="3940" spans="1:8" x14ac:dyDescent="0.25">
      <c r="A3940" s="22">
        <v>43278</v>
      </c>
      <c r="B3940" s="6">
        <v>88.973100000000002</v>
      </c>
      <c r="C3940" s="3">
        <v>230.85499999999999</v>
      </c>
      <c r="D3940" s="2">
        <f t="shared" si="61"/>
        <v>73.935855615999998</v>
      </c>
      <c r="E3940" s="8">
        <v>73935855616</v>
      </c>
      <c r="F3940" s="1"/>
      <c r="G3940" s="10" t="s">
        <v>47</v>
      </c>
      <c r="H3940" s="10" t="s">
        <v>46</v>
      </c>
    </row>
    <row r="3941" spans="1:8" x14ac:dyDescent="0.25">
      <c r="A3941" s="22">
        <v>43277</v>
      </c>
      <c r="B3941" s="6">
        <v>88.795100000000005</v>
      </c>
      <c r="C3941" s="3">
        <v>237.965</v>
      </c>
      <c r="D3941" s="2">
        <f t="shared" si="61"/>
        <v>74.379599872</v>
      </c>
      <c r="E3941" s="8">
        <v>74379599872</v>
      </c>
      <c r="F3941" s="1"/>
      <c r="G3941" s="10" t="s">
        <v>47</v>
      </c>
      <c r="H3941" s="10" t="s">
        <v>46</v>
      </c>
    </row>
    <row r="3942" spans="1:8" x14ac:dyDescent="0.25">
      <c r="A3942" s="22">
        <v>43276</v>
      </c>
      <c r="B3942" s="6">
        <v>84.490300000000005</v>
      </c>
      <c r="C3942" s="3">
        <v>237.41499999999999</v>
      </c>
      <c r="D3942" s="2">
        <f t="shared" si="61"/>
        <v>74.105282560000006</v>
      </c>
      <c r="E3942" s="8">
        <v>74105282560</v>
      </c>
      <c r="F3942" s="1"/>
      <c r="G3942" s="10" t="s">
        <v>47</v>
      </c>
      <c r="H3942" s="10" t="s">
        <v>46</v>
      </c>
    </row>
    <row r="3943" spans="1:8" x14ac:dyDescent="0.25">
      <c r="A3943" s="22">
        <v>43273</v>
      </c>
      <c r="B3943" s="6">
        <v>81.089600000000004</v>
      </c>
      <c r="C3943" s="3">
        <v>225.715</v>
      </c>
      <c r="D3943" s="2">
        <f t="shared" si="61"/>
        <v>76.388548607999994</v>
      </c>
      <c r="E3943" s="8">
        <v>76388548608</v>
      </c>
      <c r="F3943" s="1"/>
      <c r="G3943" s="10" t="s">
        <v>47</v>
      </c>
      <c r="H3943" s="10" t="s">
        <v>46</v>
      </c>
    </row>
    <row r="3944" spans="1:8" x14ac:dyDescent="0.25">
      <c r="A3944" s="22">
        <v>43272</v>
      </c>
      <c r="B3944" s="6">
        <v>80.350200000000001</v>
      </c>
      <c r="C3944" s="3">
        <v>229.55</v>
      </c>
      <c r="D3944" s="2">
        <f t="shared" si="61"/>
        <v>75.492990976000002</v>
      </c>
      <c r="E3944" s="8">
        <v>75492990976</v>
      </c>
      <c r="F3944" s="1"/>
      <c r="G3944" s="10" t="s">
        <v>47</v>
      </c>
      <c r="H3944" s="10" t="s">
        <v>46</v>
      </c>
    </row>
    <row r="3945" spans="1:8" x14ac:dyDescent="0.25">
      <c r="A3945" s="22">
        <v>43271</v>
      </c>
      <c r="B3945" s="6">
        <v>77.816999999999993</v>
      </c>
      <c r="C3945" s="3">
        <v>202.52500000000001</v>
      </c>
      <c r="D3945" s="2">
        <f t="shared" si="61"/>
        <v>76.259459071999999</v>
      </c>
      <c r="E3945" s="8">
        <v>76259459072</v>
      </c>
      <c r="F3945" s="1"/>
      <c r="G3945" s="10" t="s">
        <v>47</v>
      </c>
      <c r="H3945" s="10" t="s">
        <v>46</v>
      </c>
    </row>
    <row r="3946" spans="1:8" x14ac:dyDescent="0.25">
      <c r="A3946" s="22">
        <v>43270</v>
      </c>
      <c r="B3946" s="6">
        <v>79.613399999999999</v>
      </c>
      <c r="C3946" s="3">
        <v>203.94499999999999</v>
      </c>
      <c r="D3946" s="2">
        <f t="shared" si="61"/>
        <v>75.194474495999998</v>
      </c>
      <c r="E3946" s="8">
        <v>75194474496</v>
      </c>
      <c r="F3946" s="1"/>
      <c r="G3946" s="10" t="s">
        <v>47</v>
      </c>
      <c r="H3946" s="10" t="s">
        <v>46</v>
      </c>
    </row>
    <row r="3947" spans="1:8" x14ac:dyDescent="0.25">
      <c r="A3947" s="22">
        <v>43269</v>
      </c>
      <c r="B3947" s="6">
        <v>77.1631</v>
      </c>
      <c r="C3947" s="3">
        <v>197.35499999999999</v>
      </c>
      <c r="D3947" s="2">
        <f t="shared" si="61"/>
        <v>75.057315840000001</v>
      </c>
      <c r="E3947" s="8">
        <v>75057315840</v>
      </c>
      <c r="F3947" s="1"/>
      <c r="G3947" s="10" t="s">
        <v>47</v>
      </c>
      <c r="H3947" s="10" t="s">
        <v>46</v>
      </c>
    </row>
    <row r="3948" spans="1:8" x14ac:dyDescent="0.25">
      <c r="A3948" s="22">
        <v>43266</v>
      </c>
      <c r="B3948" s="6">
        <v>75.028199999999998</v>
      </c>
      <c r="C3948" s="3">
        <v>204.63</v>
      </c>
      <c r="D3948" s="2">
        <f t="shared" si="61"/>
        <v>75.541405695999998</v>
      </c>
      <c r="E3948" s="8">
        <v>75541405696</v>
      </c>
      <c r="F3948" s="1"/>
      <c r="G3948" s="10" t="s">
        <v>47</v>
      </c>
      <c r="H3948" s="10" t="s">
        <v>46</v>
      </c>
    </row>
    <row r="3949" spans="1:8" x14ac:dyDescent="0.25">
      <c r="A3949" s="22">
        <v>43265</v>
      </c>
      <c r="B3949" s="6">
        <v>75.152000000000001</v>
      </c>
      <c r="C3949" s="3">
        <v>215.01</v>
      </c>
      <c r="D3949" s="2">
        <f t="shared" si="61"/>
        <v>77.235699711999999</v>
      </c>
      <c r="E3949" s="8">
        <v>77235699712</v>
      </c>
      <c r="F3949" s="1"/>
      <c r="G3949" s="10" t="s">
        <v>47</v>
      </c>
      <c r="H3949" s="10" t="s">
        <v>46</v>
      </c>
    </row>
    <row r="3950" spans="1:8" x14ac:dyDescent="0.25">
      <c r="A3950" s="22">
        <v>43264</v>
      </c>
      <c r="B3950" s="6">
        <v>77.923699999999997</v>
      </c>
      <c r="C3950" s="3">
        <v>219.89</v>
      </c>
      <c r="D3950" s="2">
        <f t="shared" si="61"/>
        <v>76.977520639999995</v>
      </c>
      <c r="E3950" s="8">
        <v>76977520640</v>
      </c>
      <c r="F3950" s="1"/>
      <c r="G3950" s="10" t="s">
        <v>47</v>
      </c>
      <c r="H3950" s="10" t="s">
        <v>46</v>
      </c>
    </row>
    <row r="3951" spans="1:8" x14ac:dyDescent="0.25">
      <c r="A3951" s="22">
        <v>43263</v>
      </c>
      <c r="B3951" s="6">
        <v>79.805300000000003</v>
      </c>
      <c r="C3951" s="3">
        <v>234.565</v>
      </c>
      <c r="D3951" s="2">
        <f t="shared" si="61"/>
        <v>77.727850496000002</v>
      </c>
      <c r="E3951" s="8">
        <v>77727850496</v>
      </c>
      <c r="F3951" s="1"/>
      <c r="G3951" s="10" t="s">
        <v>47</v>
      </c>
      <c r="H3951" s="10" t="s">
        <v>46</v>
      </c>
    </row>
    <row r="3952" spans="1:8" x14ac:dyDescent="0.25">
      <c r="A3952" s="22">
        <v>43262</v>
      </c>
      <c r="B3952" s="6">
        <v>81.782600000000002</v>
      </c>
      <c r="C3952" s="3">
        <v>230.28</v>
      </c>
      <c r="D3952" s="2">
        <f t="shared" si="61"/>
        <v>77.921484800000002</v>
      </c>
      <c r="E3952" s="8">
        <v>77921484800</v>
      </c>
      <c r="F3952" s="1"/>
      <c r="G3952" s="10" t="s">
        <v>47</v>
      </c>
      <c r="H3952" s="10" t="s">
        <v>46</v>
      </c>
    </row>
    <row r="3953" spans="1:8" x14ac:dyDescent="0.25">
      <c r="A3953" s="22">
        <v>43259</v>
      </c>
      <c r="B3953" s="6">
        <v>87.913799999999995</v>
      </c>
      <c r="C3953" s="3">
        <v>269.70999999999998</v>
      </c>
      <c r="D3953" s="2">
        <f t="shared" si="61"/>
        <v>75.783446527999999</v>
      </c>
      <c r="E3953" s="8">
        <v>75783446528</v>
      </c>
      <c r="F3953" s="1"/>
      <c r="G3953" s="10" t="s">
        <v>47</v>
      </c>
      <c r="H3953" s="10" t="s">
        <v>46</v>
      </c>
    </row>
    <row r="3954" spans="1:8" x14ac:dyDescent="0.25">
      <c r="A3954" s="22">
        <v>43258</v>
      </c>
      <c r="B3954" s="6">
        <v>84.965599999999995</v>
      </c>
      <c r="C3954" s="3">
        <v>248.42500000000001</v>
      </c>
      <c r="D3954" s="2">
        <f t="shared" si="61"/>
        <v>76.921044992000006</v>
      </c>
      <c r="E3954" s="8">
        <v>76921044992</v>
      </c>
      <c r="F3954" s="1"/>
      <c r="G3954" s="10" t="s">
        <v>47</v>
      </c>
      <c r="H3954" s="10" t="s">
        <v>46</v>
      </c>
    </row>
    <row r="3955" spans="1:8" x14ac:dyDescent="0.25">
      <c r="A3955" s="22">
        <v>43257</v>
      </c>
      <c r="B3955" s="6">
        <v>82.631900000000002</v>
      </c>
      <c r="C3955" s="3">
        <v>236.155</v>
      </c>
      <c r="D3955" s="2">
        <f t="shared" si="61"/>
        <v>77.098541056000002</v>
      </c>
      <c r="E3955" s="8">
        <v>77098541056</v>
      </c>
      <c r="F3955" s="1"/>
      <c r="G3955" s="10" t="s">
        <v>47</v>
      </c>
      <c r="H3955" s="10" t="s">
        <v>46</v>
      </c>
    </row>
    <row r="3956" spans="1:8" x14ac:dyDescent="0.25">
      <c r="A3956" s="22">
        <v>43256</v>
      </c>
      <c r="B3956" s="6">
        <v>79.154799999999994</v>
      </c>
      <c r="C3956" s="3">
        <v>212.465</v>
      </c>
      <c r="D3956" s="2">
        <f t="shared" si="61"/>
        <v>75.743100928000004</v>
      </c>
      <c r="E3956" s="8">
        <v>75743100928</v>
      </c>
      <c r="F3956" s="1"/>
      <c r="G3956" s="10" t="s">
        <v>47</v>
      </c>
      <c r="H3956" s="10" t="s">
        <v>46</v>
      </c>
    </row>
    <row r="3957" spans="1:8" x14ac:dyDescent="0.25">
      <c r="A3957" s="22">
        <v>43255</v>
      </c>
      <c r="B3957" s="6">
        <v>76.396799999999999</v>
      </c>
      <c r="C3957" s="3">
        <v>189.565</v>
      </c>
      <c r="D3957" s="2">
        <f t="shared" si="61"/>
        <v>77.042065407999999</v>
      </c>
      <c r="E3957" s="8">
        <v>77042065408</v>
      </c>
      <c r="F3957" s="1"/>
      <c r="G3957" s="10" t="s">
        <v>47</v>
      </c>
      <c r="H3957" s="10" t="s">
        <v>46</v>
      </c>
    </row>
    <row r="3958" spans="1:8" x14ac:dyDescent="0.25">
      <c r="A3958" s="22">
        <v>43252</v>
      </c>
      <c r="B3958" s="6">
        <v>79.613299999999995</v>
      </c>
      <c r="C3958" s="3">
        <v>207.4</v>
      </c>
      <c r="D3958" s="2">
        <f t="shared" si="61"/>
        <v>76.687073280000007</v>
      </c>
      <c r="E3958" s="8">
        <v>76687073280</v>
      </c>
      <c r="F3958" s="1"/>
      <c r="G3958" s="10" t="s">
        <v>47</v>
      </c>
      <c r="H3958" s="10" t="s">
        <v>46</v>
      </c>
    </row>
    <row r="3959" spans="1:8" x14ac:dyDescent="0.25">
      <c r="A3959" s="22">
        <v>43251</v>
      </c>
      <c r="B3959" s="6">
        <v>93.121099999999998</v>
      </c>
      <c r="C3959" s="3">
        <v>233.04499999999999</v>
      </c>
      <c r="D3959" s="2">
        <f t="shared" si="61"/>
        <v>74.226302975999999</v>
      </c>
      <c r="E3959" s="8">
        <v>74226302976</v>
      </c>
      <c r="F3959" s="1"/>
      <c r="G3959" s="10" t="s">
        <v>47</v>
      </c>
      <c r="H3959" s="10" t="s">
        <v>46</v>
      </c>
    </row>
    <row r="3960" spans="1:8" x14ac:dyDescent="0.25">
      <c r="A3960" s="22">
        <v>43250</v>
      </c>
      <c r="B3960" s="6">
        <v>98.052300000000002</v>
      </c>
      <c r="C3960" s="3">
        <v>247.89</v>
      </c>
      <c r="D3960" s="2">
        <f t="shared" si="61"/>
        <v>75.420385280000005</v>
      </c>
      <c r="E3960" s="8">
        <v>75420385280</v>
      </c>
      <c r="F3960" s="1"/>
      <c r="G3960" s="10" t="s">
        <v>47</v>
      </c>
      <c r="H3960" s="10" t="s">
        <v>46</v>
      </c>
    </row>
    <row r="3961" spans="1:8" x14ac:dyDescent="0.25">
      <c r="A3961" s="22">
        <v>43249</v>
      </c>
      <c r="B3961" s="6">
        <v>98.974500000000006</v>
      </c>
      <c r="C3961" s="3">
        <v>286.73</v>
      </c>
      <c r="D3961" s="2">
        <f t="shared" si="61"/>
        <v>74.589372416000003</v>
      </c>
      <c r="E3961" s="8">
        <v>74589372416</v>
      </c>
      <c r="F3961" s="1"/>
      <c r="G3961" s="10" t="s">
        <v>47</v>
      </c>
      <c r="H3961" s="10" t="s">
        <v>46</v>
      </c>
    </row>
    <row r="3962" spans="1:8" x14ac:dyDescent="0.25">
      <c r="A3962" s="22">
        <v>43248</v>
      </c>
      <c r="B3962" s="6">
        <v>75.802999999999997</v>
      </c>
      <c r="C3962" s="3">
        <v>177.73</v>
      </c>
      <c r="D3962" s="2">
        <f t="shared" si="61"/>
        <v>78.873518079999997</v>
      </c>
      <c r="E3962" s="8">
        <v>78873518080</v>
      </c>
      <c r="F3962" s="1"/>
      <c r="G3962" s="10" t="s">
        <v>47</v>
      </c>
      <c r="H3962" s="10" t="s">
        <v>46</v>
      </c>
    </row>
    <row r="3963" spans="1:8" x14ac:dyDescent="0.25">
      <c r="A3963" s="22">
        <v>43245</v>
      </c>
      <c r="B3963" s="6">
        <v>74.896900000000002</v>
      </c>
      <c r="C3963" s="3">
        <v>177.74</v>
      </c>
      <c r="D3963" s="2">
        <f t="shared" si="61"/>
        <v>80.519405567999996</v>
      </c>
      <c r="E3963" s="8">
        <v>80519405568</v>
      </c>
      <c r="F3963" s="1"/>
      <c r="G3963" s="10" t="s">
        <v>47</v>
      </c>
      <c r="H3963" s="10" t="s">
        <v>46</v>
      </c>
    </row>
    <row r="3964" spans="1:8" x14ac:dyDescent="0.25">
      <c r="A3964" s="22">
        <v>43244</v>
      </c>
      <c r="B3964" s="6">
        <v>62.669899999999998</v>
      </c>
      <c r="C3964" s="3">
        <v>160.80500000000001</v>
      </c>
      <c r="D3964" s="2">
        <f t="shared" si="61"/>
        <v>82.713919488000002</v>
      </c>
      <c r="E3964" s="8">
        <v>82713919488</v>
      </c>
      <c r="F3964" s="1"/>
      <c r="G3964" s="10" t="s">
        <v>47</v>
      </c>
      <c r="H3964" s="10" t="s">
        <v>46</v>
      </c>
    </row>
    <row r="3965" spans="1:8" x14ac:dyDescent="0.25">
      <c r="A3965" s="22">
        <v>43243</v>
      </c>
      <c r="B3965" s="6">
        <v>61.232799999999997</v>
      </c>
      <c r="C3965" s="3">
        <v>155.51</v>
      </c>
      <c r="D3965" s="2">
        <f t="shared" si="61"/>
        <v>83.262554112000004</v>
      </c>
      <c r="E3965" s="8">
        <v>83262554112</v>
      </c>
      <c r="F3965" s="1"/>
      <c r="G3965" s="10" t="s">
        <v>47</v>
      </c>
      <c r="H3965" s="10" t="s">
        <v>46</v>
      </c>
    </row>
    <row r="3966" spans="1:8" x14ac:dyDescent="0.25">
      <c r="A3966" s="22">
        <v>43242</v>
      </c>
      <c r="B3966" s="6">
        <v>56.352699999999999</v>
      </c>
      <c r="C3966" s="3">
        <v>140.09</v>
      </c>
      <c r="D3966" s="2">
        <f t="shared" si="61"/>
        <v>84.843896831999999</v>
      </c>
      <c r="E3966" s="8">
        <v>84843896832</v>
      </c>
      <c r="F3966" s="1"/>
      <c r="G3966" s="10" t="s">
        <v>47</v>
      </c>
      <c r="H3966" s="10" t="s">
        <v>46</v>
      </c>
    </row>
    <row r="3967" spans="1:8" x14ac:dyDescent="0.25">
      <c r="A3967" s="22">
        <v>43241</v>
      </c>
      <c r="B3967" s="6">
        <v>55.729599999999998</v>
      </c>
      <c r="C3967" s="3">
        <v>141.36500000000001</v>
      </c>
      <c r="D3967" s="2">
        <f t="shared" si="61"/>
        <v>83.407781888000002</v>
      </c>
      <c r="E3967" s="8">
        <v>83407781888</v>
      </c>
      <c r="F3967" s="1"/>
      <c r="G3967" s="10" t="s">
        <v>47</v>
      </c>
      <c r="H3967" s="10" t="s">
        <v>46</v>
      </c>
    </row>
    <row r="3968" spans="1:8" x14ac:dyDescent="0.25">
      <c r="A3968" s="22">
        <v>43238</v>
      </c>
      <c r="B3968" s="6">
        <v>52.212899999999998</v>
      </c>
      <c r="C3968" s="3">
        <v>124.72</v>
      </c>
      <c r="D3968" s="2">
        <f t="shared" si="61"/>
        <v>84.004814847999995</v>
      </c>
      <c r="E3968" s="8">
        <v>84004814848</v>
      </c>
      <c r="F3968" s="1"/>
      <c r="G3968" s="10" t="s">
        <v>47</v>
      </c>
      <c r="H3968" s="10" t="s">
        <v>46</v>
      </c>
    </row>
    <row r="3969" spans="1:8" x14ac:dyDescent="0.25">
      <c r="A3969" s="22">
        <v>43237</v>
      </c>
      <c r="B3969" s="6">
        <v>47.924399999999999</v>
      </c>
      <c r="C3969" s="3">
        <v>112.705</v>
      </c>
      <c r="D3969" s="2">
        <f t="shared" si="61"/>
        <v>86.360694784000003</v>
      </c>
      <c r="E3969" s="8">
        <v>86360694784</v>
      </c>
      <c r="F3969" s="1"/>
      <c r="G3969" s="10" t="s">
        <v>47</v>
      </c>
      <c r="H3969" s="10" t="s">
        <v>46</v>
      </c>
    </row>
    <row r="3970" spans="1:8" x14ac:dyDescent="0.25">
      <c r="A3970" s="22">
        <v>43236</v>
      </c>
      <c r="B3970" s="6">
        <v>46.1053</v>
      </c>
      <c r="C3970" s="3">
        <v>111.48</v>
      </c>
      <c r="D3970" s="2">
        <f t="shared" si="61"/>
        <v>85.989564415999993</v>
      </c>
      <c r="E3970" s="8">
        <v>85989564416</v>
      </c>
      <c r="F3970" s="1"/>
      <c r="G3970" s="10" t="s">
        <v>47</v>
      </c>
      <c r="H3970" s="10" t="s">
        <v>46</v>
      </c>
    </row>
    <row r="3971" spans="1:8" x14ac:dyDescent="0.25">
      <c r="A3971" s="22">
        <v>43235</v>
      </c>
      <c r="B3971" s="6">
        <v>43.974600000000002</v>
      </c>
      <c r="C3971" s="3">
        <v>97.84</v>
      </c>
      <c r="D3971" s="2">
        <f t="shared" ref="D3971:D4034" si="62">E3971/1000000000</f>
        <v>88.216354816000006</v>
      </c>
      <c r="E3971" s="8">
        <v>88216354816</v>
      </c>
      <c r="F3971" s="1"/>
      <c r="G3971" s="10" t="s">
        <v>47</v>
      </c>
      <c r="H3971" s="10" t="s">
        <v>46</v>
      </c>
    </row>
    <row r="3972" spans="1:8" x14ac:dyDescent="0.25">
      <c r="A3972" s="22">
        <v>43234</v>
      </c>
      <c r="B3972" s="6">
        <v>42.826099999999997</v>
      </c>
      <c r="C3972" s="3">
        <v>97.85</v>
      </c>
      <c r="D3972" s="2">
        <f t="shared" si="62"/>
        <v>88.845664256000006</v>
      </c>
      <c r="E3972" s="8">
        <v>88845664256</v>
      </c>
      <c r="F3972" s="1"/>
      <c r="G3972" s="10" t="s">
        <v>47</v>
      </c>
      <c r="H3972" s="10" t="s">
        <v>46</v>
      </c>
    </row>
    <row r="3973" spans="1:8" x14ac:dyDescent="0.25">
      <c r="A3973" s="22">
        <v>43231</v>
      </c>
      <c r="B3973" s="6">
        <v>44.243000000000002</v>
      </c>
      <c r="C3973" s="3">
        <v>95.07</v>
      </c>
      <c r="D3973" s="2">
        <f t="shared" si="62"/>
        <v>89.039298560000006</v>
      </c>
      <c r="E3973" s="8">
        <v>89039298560</v>
      </c>
      <c r="F3973" s="1"/>
      <c r="G3973" s="10" t="s">
        <v>47</v>
      </c>
      <c r="H3973" s="10" t="s">
        <v>46</v>
      </c>
    </row>
    <row r="3974" spans="1:8" x14ac:dyDescent="0.25">
      <c r="A3974" s="22">
        <v>43230</v>
      </c>
      <c r="B3974" s="6">
        <v>45.520899999999997</v>
      </c>
      <c r="C3974" s="3">
        <v>98.135000000000005</v>
      </c>
      <c r="D3974" s="2">
        <f t="shared" si="62"/>
        <v>88.522940415999997</v>
      </c>
      <c r="E3974" s="8">
        <v>88522940416</v>
      </c>
      <c r="F3974" s="1"/>
      <c r="G3974" s="10" t="s">
        <v>47</v>
      </c>
      <c r="H3974" s="10" t="s">
        <v>46</v>
      </c>
    </row>
    <row r="3975" spans="1:8" x14ac:dyDescent="0.25">
      <c r="A3975" s="22">
        <v>43229</v>
      </c>
      <c r="B3975" s="6">
        <v>45.514499999999998</v>
      </c>
      <c r="C3975" s="3">
        <v>94.515000000000001</v>
      </c>
      <c r="D3975" s="2">
        <f t="shared" si="62"/>
        <v>87.699996671999997</v>
      </c>
      <c r="E3975" s="8">
        <v>87699996672</v>
      </c>
      <c r="F3975" s="1"/>
      <c r="G3975" s="10" t="s">
        <v>47</v>
      </c>
      <c r="H3975" s="10" t="s">
        <v>46</v>
      </c>
    </row>
    <row r="3976" spans="1:8" x14ac:dyDescent="0.25">
      <c r="A3976" s="22">
        <v>43228</v>
      </c>
      <c r="B3976" s="6">
        <v>45.164000000000001</v>
      </c>
      <c r="C3976" s="3">
        <v>92.76</v>
      </c>
      <c r="D3976" s="2">
        <f t="shared" si="62"/>
        <v>86.877052927999998</v>
      </c>
      <c r="E3976" s="8">
        <v>86877052928</v>
      </c>
      <c r="F3976" s="1"/>
      <c r="G3976" s="10" t="s">
        <v>47</v>
      </c>
      <c r="H3976" s="10" t="s">
        <v>46</v>
      </c>
    </row>
    <row r="3977" spans="1:8" x14ac:dyDescent="0.25">
      <c r="A3977" s="22">
        <v>43227</v>
      </c>
      <c r="B3977" s="6">
        <v>44.7485</v>
      </c>
      <c r="C3977" s="3">
        <v>89.31</v>
      </c>
      <c r="D3977" s="2">
        <f t="shared" si="62"/>
        <v>86.812508159999993</v>
      </c>
      <c r="E3977" s="8">
        <v>86812508160</v>
      </c>
      <c r="F3977" s="1"/>
      <c r="G3977" s="10" t="s">
        <v>47</v>
      </c>
      <c r="H3977" s="10" t="s">
        <v>46</v>
      </c>
    </row>
    <row r="3978" spans="1:8" x14ac:dyDescent="0.25">
      <c r="A3978" s="22">
        <v>43224</v>
      </c>
      <c r="B3978" s="6">
        <v>44.833799999999997</v>
      </c>
      <c r="C3978" s="3">
        <v>89.31</v>
      </c>
      <c r="D3978" s="2">
        <f t="shared" si="62"/>
        <v>86.747963392000003</v>
      </c>
      <c r="E3978" s="8">
        <v>86747963392</v>
      </c>
      <c r="F3978" s="1"/>
      <c r="G3978" s="10" t="s">
        <v>47</v>
      </c>
      <c r="H3978" s="10" t="s">
        <v>46</v>
      </c>
    </row>
    <row r="3979" spans="1:8" x14ac:dyDescent="0.25">
      <c r="A3979" s="22">
        <v>43223</v>
      </c>
      <c r="B3979" s="6">
        <v>44.372199999999999</v>
      </c>
      <c r="C3979" s="3">
        <v>89.02</v>
      </c>
      <c r="D3979" s="2">
        <f t="shared" si="62"/>
        <v>86.102515711999999</v>
      </c>
      <c r="E3979" s="8">
        <v>86102515712</v>
      </c>
      <c r="F3979" s="1"/>
      <c r="G3979" s="10" t="s">
        <v>47</v>
      </c>
      <c r="H3979" s="10" t="s">
        <v>46</v>
      </c>
    </row>
    <row r="3980" spans="1:8" x14ac:dyDescent="0.25">
      <c r="A3980" s="22">
        <v>43222</v>
      </c>
      <c r="B3980" s="6">
        <v>42.058999999999997</v>
      </c>
      <c r="C3980" s="3">
        <v>88.045000000000002</v>
      </c>
      <c r="D3980" s="2">
        <f t="shared" si="62"/>
        <v>87.102955519999995</v>
      </c>
      <c r="E3980" s="8">
        <v>87102955520</v>
      </c>
      <c r="F3980" s="1"/>
      <c r="G3980" s="10" t="s">
        <v>47</v>
      </c>
      <c r="H3980" s="10" t="s">
        <v>46</v>
      </c>
    </row>
    <row r="3981" spans="1:8" x14ac:dyDescent="0.25">
      <c r="A3981" s="22">
        <v>43221</v>
      </c>
      <c r="B3981" s="6">
        <v>41.904400000000003</v>
      </c>
      <c r="C3981" s="3">
        <v>89.58</v>
      </c>
      <c r="D3981" s="2">
        <f t="shared" si="62"/>
        <v>86.901256192000005</v>
      </c>
      <c r="E3981" s="8">
        <f>(E3980*0.5)+(E3982*0.5)</f>
        <v>86901256192</v>
      </c>
      <c r="F3981" s="1"/>
      <c r="G3981" s="10" t="s">
        <v>47</v>
      </c>
      <c r="H3981" s="10" t="s">
        <v>46</v>
      </c>
    </row>
    <row r="3982" spans="1:8" x14ac:dyDescent="0.25">
      <c r="A3982" s="22">
        <v>43220</v>
      </c>
      <c r="B3982" s="6">
        <v>40.506799999999998</v>
      </c>
      <c r="C3982" s="3">
        <v>89.81</v>
      </c>
      <c r="D3982" s="2">
        <f t="shared" si="62"/>
        <v>86.699556864000002</v>
      </c>
      <c r="E3982" s="8">
        <v>86699556864</v>
      </c>
      <c r="F3982" s="1"/>
      <c r="G3982" s="10" t="s">
        <v>47</v>
      </c>
      <c r="H3982" s="10" t="s">
        <v>46</v>
      </c>
    </row>
    <row r="3983" spans="1:8" x14ac:dyDescent="0.25">
      <c r="A3983" s="22">
        <v>43217</v>
      </c>
      <c r="B3983" s="6">
        <v>40.367800000000003</v>
      </c>
      <c r="C3983" s="3">
        <v>87.875</v>
      </c>
      <c r="D3983" s="2">
        <f t="shared" si="62"/>
        <v>85.779791872000004</v>
      </c>
      <c r="E3983" s="8">
        <v>85779791872</v>
      </c>
      <c r="F3983" s="1"/>
      <c r="G3983" s="10" t="s">
        <v>47</v>
      </c>
      <c r="H3983" s="10" t="s">
        <v>46</v>
      </c>
    </row>
    <row r="3984" spans="1:8" x14ac:dyDescent="0.25">
      <c r="A3984" s="22">
        <v>43216</v>
      </c>
      <c r="B3984" s="6">
        <v>40.861800000000002</v>
      </c>
      <c r="C3984" s="3">
        <v>87.43</v>
      </c>
      <c r="D3984" s="2">
        <f t="shared" si="62"/>
        <v>86.425239551999994</v>
      </c>
      <c r="E3984" s="8">
        <v>86425239552</v>
      </c>
      <c r="F3984" s="1"/>
      <c r="G3984" s="10" t="s">
        <v>47</v>
      </c>
      <c r="H3984" s="10" t="s">
        <v>46</v>
      </c>
    </row>
    <row r="3985" spans="1:8" x14ac:dyDescent="0.25">
      <c r="A3985" s="22">
        <v>43215</v>
      </c>
      <c r="B3985" s="6">
        <v>41.053100000000001</v>
      </c>
      <c r="C3985" s="3">
        <v>86.97</v>
      </c>
      <c r="D3985" s="2">
        <f t="shared" si="62"/>
        <v>86.747963392000003</v>
      </c>
      <c r="E3985" s="8">
        <v>86747963392</v>
      </c>
      <c r="F3985" s="1"/>
      <c r="G3985" s="10" t="s">
        <v>47</v>
      </c>
      <c r="H3985" s="10" t="s">
        <v>46</v>
      </c>
    </row>
    <row r="3986" spans="1:8" x14ac:dyDescent="0.25">
      <c r="A3986" s="22">
        <v>43214</v>
      </c>
      <c r="B3986" s="6">
        <v>39.556699999999999</v>
      </c>
      <c r="C3986" s="3">
        <v>86.015000000000001</v>
      </c>
      <c r="D3986" s="2">
        <f t="shared" si="62"/>
        <v>87.022272512000001</v>
      </c>
      <c r="E3986" s="8">
        <v>87022272512</v>
      </c>
      <c r="F3986" s="1"/>
      <c r="G3986" s="10" t="s">
        <v>47</v>
      </c>
      <c r="H3986" s="10" t="s">
        <v>46</v>
      </c>
    </row>
    <row r="3987" spans="1:8" x14ac:dyDescent="0.25">
      <c r="A3987" s="22">
        <v>43213</v>
      </c>
      <c r="B3987" s="6">
        <v>39.320900000000002</v>
      </c>
      <c r="C3987" s="3">
        <v>84.9</v>
      </c>
      <c r="D3987" s="2">
        <f t="shared" si="62"/>
        <v>89.942917120000004</v>
      </c>
      <c r="E3987" s="8">
        <v>89942917120</v>
      </c>
      <c r="F3987" s="1"/>
      <c r="G3987" s="10" t="s">
        <v>47</v>
      </c>
      <c r="H3987" s="10" t="s">
        <v>46</v>
      </c>
    </row>
    <row r="3988" spans="1:8" x14ac:dyDescent="0.25">
      <c r="A3988" s="22">
        <v>43210</v>
      </c>
      <c r="B3988" s="6">
        <v>38.973100000000002</v>
      </c>
      <c r="C3988" s="3">
        <v>90.454999999999998</v>
      </c>
      <c r="D3988" s="2">
        <f t="shared" si="62"/>
        <v>88.877932544000004</v>
      </c>
      <c r="E3988" s="8">
        <v>88877932544</v>
      </c>
      <c r="F3988" s="1"/>
      <c r="G3988" s="10" t="s">
        <v>47</v>
      </c>
      <c r="H3988" s="10" t="s">
        <v>46</v>
      </c>
    </row>
    <row r="3989" spans="1:8" x14ac:dyDescent="0.25">
      <c r="A3989" s="22">
        <v>43209</v>
      </c>
      <c r="B3989" s="6">
        <v>39.2363</v>
      </c>
      <c r="C3989" s="3">
        <v>95.295000000000002</v>
      </c>
      <c r="D3989" s="2">
        <f t="shared" si="62"/>
        <v>88.829526016000003</v>
      </c>
      <c r="E3989" s="8">
        <v>88829526016</v>
      </c>
      <c r="F3989" s="1"/>
      <c r="G3989" s="10" t="s">
        <v>47</v>
      </c>
      <c r="H3989" s="10" t="s">
        <v>46</v>
      </c>
    </row>
    <row r="3990" spans="1:8" x14ac:dyDescent="0.25">
      <c r="A3990" s="22">
        <v>43208</v>
      </c>
      <c r="B3990" s="6">
        <v>38.058999999999997</v>
      </c>
      <c r="C3990" s="3">
        <v>96.474999999999994</v>
      </c>
      <c r="D3990" s="2">
        <f t="shared" si="62"/>
        <v>88.216354816000006</v>
      </c>
      <c r="E3990" s="8">
        <v>88216354816</v>
      </c>
      <c r="F3990" s="1"/>
      <c r="G3990" s="10" t="s">
        <v>47</v>
      </c>
      <c r="H3990" s="10" t="s">
        <v>46</v>
      </c>
    </row>
    <row r="3991" spans="1:8" x14ac:dyDescent="0.25">
      <c r="A3991" s="22">
        <v>43207</v>
      </c>
      <c r="B3991" s="6">
        <v>37.2806</v>
      </c>
      <c r="C3991" s="3">
        <v>98.4</v>
      </c>
      <c r="D3991" s="2">
        <f t="shared" si="62"/>
        <v>87.215906816</v>
      </c>
      <c r="E3991" s="8">
        <v>87215906816</v>
      </c>
      <c r="F3991" s="1"/>
      <c r="G3991" s="10" t="s">
        <v>47</v>
      </c>
      <c r="H3991" s="10" t="s">
        <v>46</v>
      </c>
    </row>
    <row r="3992" spans="1:8" x14ac:dyDescent="0.25">
      <c r="A3992" s="22">
        <v>43206</v>
      </c>
      <c r="B3992" s="6">
        <v>38.250399999999999</v>
      </c>
      <c r="C3992" s="3">
        <v>99.974999999999994</v>
      </c>
      <c r="D3992" s="2">
        <f t="shared" si="62"/>
        <v>86.909321215999995</v>
      </c>
      <c r="E3992" s="8">
        <v>86909321216</v>
      </c>
      <c r="F3992" s="1"/>
      <c r="G3992" s="10" t="s">
        <v>47</v>
      </c>
      <c r="H3992" s="10" t="s">
        <v>46</v>
      </c>
    </row>
    <row r="3993" spans="1:8" x14ac:dyDescent="0.25">
      <c r="A3993" s="22">
        <v>43203</v>
      </c>
      <c r="B3993" s="6">
        <v>40.200000000000003</v>
      </c>
      <c r="C3993" s="3">
        <v>100.67</v>
      </c>
      <c r="D3993" s="2">
        <f t="shared" si="62"/>
        <v>86.635012095999997</v>
      </c>
      <c r="E3993" s="8">
        <v>86635012096</v>
      </c>
      <c r="F3993" s="1"/>
      <c r="G3993" s="10" t="s">
        <v>47</v>
      </c>
      <c r="H3993" s="10" t="s">
        <v>46</v>
      </c>
    </row>
    <row r="3994" spans="1:8" x14ac:dyDescent="0.25">
      <c r="A3994" s="22">
        <v>43202</v>
      </c>
      <c r="B3994" s="6">
        <v>41.587699999999998</v>
      </c>
      <c r="C3994" s="3">
        <v>100.98</v>
      </c>
      <c r="D3994" s="2">
        <f t="shared" si="62"/>
        <v>86.215467008000005</v>
      </c>
      <c r="E3994" s="8">
        <v>86215467008</v>
      </c>
      <c r="F3994" s="1"/>
      <c r="G3994" s="10" t="s">
        <v>47</v>
      </c>
      <c r="H3994" s="10" t="s">
        <v>46</v>
      </c>
    </row>
    <row r="3995" spans="1:8" x14ac:dyDescent="0.25">
      <c r="A3995" s="22">
        <v>43201</v>
      </c>
      <c r="B3995" s="6">
        <v>42.302999999999997</v>
      </c>
      <c r="C3995" s="3">
        <v>100.26</v>
      </c>
      <c r="D3995" s="2">
        <f t="shared" si="62"/>
        <v>85.892743167999996</v>
      </c>
      <c r="E3995" s="8">
        <v>85892743168</v>
      </c>
      <c r="F3995" s="1"/>
      <c r="G3995" s="10" t="s">
        <v>47</v>
      </c>
      <c r="H3995" s="10" t="s">
        <v>46</v>
      </c>
    </row>
    <row r="3996" spans="1:8" x14ac:dyDescent="0.25">
      <c r="A3996" s="22">
        <v>43200</v>
      </c>
      <c r="B3996" s="6">
        <v>43.406500000000001</v>
      </c>
      <c r="C3996" s="3">
        <v>100.25</v>
      </c>
      <c r="D3996" s="2">
        <f t="shared" si="62"/>
        <v>86.312288256000002</v>
      </c>
      <c r="E3996" s="8">
        <v>86312288256</v>
      </c>
      <c r="F3996" s="1"/>
      <c r="G3996" s="10" t="s">
        <v>47</v>
      </c>
      <c r="H3996" s="10" t="s">
        <v>46</v>
      </c>
    </row>
    <row r="3997" spans="1:8" x14ac:dyDescent="0.25">
      <c r="A3997" s="22">
        <v>43199</v>
      </c>
      <c r="B3997" s="6">
        <v>43.997700000000002</v>
      </c>
      <c r="C3997" s="3">
        <v>100.935</v>
      </c>
      <c r="D3997" s="2">
        <f t="shared" si="62"/>
        <v>86.489784319999998</v>
      </c>
      <c r="E3997" s="8">
        <v>86489784320</v>
      </c>
      <c r="F3997" s="1"/>
      <c r="G3997" s="10" t="s">
        <v>47</v>
      </c>
      <c r="H3997" s="10" t="s">
        <v>46</v>
      </c>
    </row>
    <row r="3998" spans="1:8" x14ac:dyDescent="0.25">
      <c r="A3998" s="22">
        <v>43196</v>
      </c>
      <c r="B3998" s="6">
        <v>45.117699999999999</v>
      </c>
      <c r="C3998" s="3">
        <v>102.38</v>
      </c>
      <c r="D3998" s="2">
        <f t="shared" si="62"/>
        <v>86.118653952000003</v>
      </c>
      <c r="E3998" s="8">
        <v>86118653952</v>
      </c>
      <c r="F3998" s="1"/>
      <c r="G3998" s="10" t="s">
        <v>47</v>
      </c>
      <c r="H3998" s="10" t="s">
        <v>46</v>
      </c>
    </row>
    <row r="3999" spans="1:8" x14ac:dyDescent="0.25">
      <c r="A3999" s="22">
        <v>43195</v>
      </c>
      <c r="B3999" s="6">
        <v>45.204900000000002</v>
      </c>
      <c r="C3999" s="3">
        <v>100.97</v>
      </c>
      <c r="D3999" s="2">
        <f t="shared" si="62"/>
        <v>87.086817280000005</v>
      </c>
      <c r="E3999" s="8">
        <v>87086817280</v>
      </c>
      <c r="F3999" s="1"/>
      <c r="G3999" s="10" t="s">
        <v>47</v>
      </c>
      <c r="H3999" s="10" t="s">
        <v>46</v>
      </c>
    </row>
    <row r="4000" spans="1:8" x14ac:dyDescent="0.25">
      <c r="A4000" s="22">
        <v>43194</v>
      </c>
      <c r="B4000" s="6">
        <v>48.424300000000002</v>
      </c>
      <c r="C4000" s="3">
        <v>101.07</v>
      </c>
      <c r="D4000" s="2">
        <f t="shared" si="62"/>
        <v>83.956408319999994</v>
      </c>
      <c r="E4000" s="8">
        <v>83956408320</v>
      </c>
      <c r="F4000" s="1"/>
      <c r="G4000" s="10" t="s">
        <v>47</v>
      </c>
      <c r="H4000" s="10" t="s">
        <v>46</v>
      </c>
    </row>
    <row r="4001" spans="1:8" x14ac:dyDescent="0.25">
      <c r="A4001" s="22">
        <v>43193</v>
      </c>
      <c r="B4001" s="6">
        <v>49.1693</v>
      </c>
      <c r="C4001" s="3">
        <v>101.655</v>
      </c>
      <c r="D4001" s="2">
        <f t="shared" si="62"/>
        <v>84.392083455999995</v>
      </c>
      <c r="E4001" s="8">
        <v>84392083456</v>
      </c>
      <c r="F4001" s="1"/>
      <c r="G4001" s="10" t="s">
        <v>47</v>
      </c>
      <c r="H4001" s="10" t="s">
        <v>46</v>
      </c>
    </row>
    <row r="4002" spans="1:8" x14ac:dyDescent="0.25">
      <c r="A4002" s="22">
        <v>43192</v>
      </c>
      <c r="B4002" s="6">
        <v>48.152799999999999</v>
      </c>
      <c r="C4002" s="3">
        <v>101.74</v>
      </c>
      <c r="D4002" s="2">
        <f t="shared" si="62"/>
        <v>84.916506623999993</v>
      </c>
      <c r="E4002" s="8">
        <f>(E4001*0.5)+(E4004*0.5)</f>
        <v>84916506624</v>
      </c>
      <c r="F4002" s="1"/>
      <c r="G4002" s="10" t="s">
        <v>47</v>
      </c>
      <c r="H4002" s="10" t="s">
        <v>46</v>
      </c>
    </row>
    <row r="4003" spans="1:8" x14ac:dyDescent="0.25">
      <c r="A4003" s="22">
        <v>43189</v>
      </c>
      <c r="B4003" s="6">
        <v>48.317100000000003</v>
      </c>
      <c r="C4003" s="3">
        <v>101.74</v>
      </c>
      <c r="D4003" s="2">
        <f t="shared" si="62"/>
        <v>84.916506623999993</v>
      </c>
      <c r="E4003" s="8">
        <f>E4002</f>
        <v>84916506624</v>
      </c>
      <c r="F4003" s="1"/>
      <c r="G4003" s="10" t="s">
        <v>47</v>
      </c>
      <c r="H4003" s="10" t="s">
        <v>46</v>
      </c>
    </row>
    <row r="4004" spans="1:8" x14ac:dyDescent="0.25">
      <c r="A4004" s="22">
        <v>43188</v>
      </c>
      <c r="B4004" s="6">
        <v>48.417400000000001</v>
      </c>
      <c r="C4004" s="3">
        <v>101.74</v>
      </c>
      <c r="D4004" s="2">
        <f t="shared" si="62"/>
        <v>85.440929792000006</v>
      </c>
      <c r="E4004" s="8">
        <v>85440929792</v>
      </c>
      <c r="F4004" s="1"/>
      <c r="G4004" s="10" t="s">
        <v>47</v>
      </c>
      <c r="H4004" s="10" t="s">
        <v>46</v>
      </c>
    </row>
    <row r="4005" spans="1:8" x14ac:dyDescent="0.25">
      <c r="A4005" s="22">
        <v>43187</v>
      </c>
      <c r="B4005" s="6">
        <v>49.382800000000003</v>
      </c>
      <c r="C4005" s="3">
        <v>104.36</v>
      </c>
      <c r="D4005" s="2">
        <f t="shared" si="62"/>
        <v>84.650262527999999</v>
      </c>
      <c r="E4005" s="8">
        <v>84650262528</v>
      </c>
      <c r="F4005" s="1"/>
      <c r="G4005" s="10" t="s">
        <v>47</v>
      </c>
      <c r="H4005" s="10" t="s">
        <v>46</v>
      </c>
    </row>
    <row r="4006" spans="1:8" x14ac:dyDescent="0.25">
      <c r="A4006" s="22">
        <v>43186</v>
      </c>
      <c r="B4006" s="6">
        <v>48.256599999999999</v>
      </c>
      <c r="C4006" s="3">
        <v>104.55</v>
      </c>
      <c r="D4006" s="2">
        <f t="shared" si="62"/>
        <v>84.908441600000003</v>
      </c>
      <c r="E4006" s="8">
        <v>84908441600</v>
      </c>
      <c r="F4006" s="1"/>
      <c r="G4006" s="10" t="s">
        <v>47</v>
      </c>
      <c r="H4006" s="10" t="s">
        <v>46</v>
      </c>
    </row>
    <row r="4007" spans="1:8" x14ac:dyDescent="0.25">
      <c r="A4007" s="22">
        <v>43185</v>
      </c>
      <c r="B4007" s="6">
        <v>49.987200000000001</v>
      </c>
      <c r="C4007" s="3">
        <v>106.63</v>
      </c>
      <c r="D4007" s="2">
        <f t="shared" si="62"/>
        <v>84.279132160000003</v>
      </c>
      <c r="E4007" s="8">
        <v>84279132160</v>
      </c>
      <c r="F4007" s="1"/>
      <c r="G4007" s="10" t="s">
        <v>47</v>
      </c>
      <c r="H4007" s="10" t="s">
        <v>46</v>
      </c>
    </row>
    <row r="4008" spans="1:8" x14ac:dyDescent="0.25">
      <c r="A4008" s="22">
        <v>43182</v>
      </c>
      <c r="B4008" s="6">
        <v>50.296700000000001</v>
      </c>
      <c r="C4008" s="3">
        <v>103.765</v>
      </c>
      <c r="D4008" s="2">
        <f t="shared" si="62"/>
        <v>83.585277951999998</v>
      </c>
      <c r="E4008" s="8">
        <v>83585277952</v>
      </c>
      <c r="F4008" s="1"/>
      <c r="G4008" s="10" t="s">
        <v>47</v>
      </c>
      <c r="H4008" s="10" t="s">
        <v>46</v>
      </c>
    </row>
    <row r="4009" spans="1:8" x14ac:dyDescent="0.25">
      <c r="A4009" s="22">
        <v>43181</v>
      </c>
      <c r="B4009" s="6">
        <v>47.554600000000001</v>
      </c>
      <c r="C4009" s="3">
        <v>104.765</v>
      </c>
      <c r="D4009" s="2">
        <f t="shared" si="62"/>
        <v>84.069359616</v>
      </c>
      <c r="E4009" s="8">
        <v>84069359616</v>
      </c>
      <c r="F4009" s="1"/>
      <c r="G4009" s="10" t="s">
        <v>47</v>
      </c>
      <c r="H4009" s="10" t="s">
        <v>46</v>
      </c>
    </row>
    <row r="4010" spans="1:8" x14ac:dyDescent="0.25">
      <c r="A4010" s="22">
        <v>43180</v>
      </c>
      <c r="B4010" s="6">
        <v>44.815600000000003</v>
      </c>
      <c r="C4010" s="3">
        <v>103.34</v>
      </c>
      <c r="D4010" s="2">
        <f t="shared" si="62"/>
        <v>85.860474879999998</v>
      </c>
      <c r="E4010" s="8">
        <v>85860474880</v>
      </c>
      <c r="F4010" s="1"/>
      <c r="G4010" s="10" t="s">
        <v>47</v>
      </c>
      <c r="H4010" s="10" t="s">
        <v>46</v>
      </c>
    </row>
    <row r="4011" spans="1:8" x14ac:dyDescent="0.25">
      <c r="A4011" s="22">
        <v>43179</v>
      </c>
      <c r="B4011" s="6">
        <v>44.312199999999997</v>
      </c>
      <c r="C4011" s="3">
        <v>102.93</v>
      </c>
      <c r="D4011" s="2">
        <f t="shared" si="62"/>
        <v>86.570467328000007</v>
      </c>
      <c r="E4011" s="8">
        <v>86570467328</v>
      </c>
      <c r="F4011" s="1"/>
      <c r="G4011" s="10" t="s">
        <v>47</v>
      </c>
      <c r="H4011" s="10" t="s">
        <v>46</v>
      </c>
    </row>
    <row r="4012" spans="1:8" x14ac:dyDescent="0.25">
      <c r="A4012" s="22">
        <v>43178</v>
      </c>
      <c r="B4012" s="6">
        <v>40.137300000000003</v>
      </c>
      <c r="C4012" s="3">
        <v>101.32</v>
      </c>
      <c r="D4012" s="2">
        <f t="shared" si="62"/>
        <v>86.473646079999995</v>
      </c>
      <c r="E4012" s="8">
        <v>86473646080</v>
      </c>
      <c r="F4012" s="1"/>
      <c r="G4012" s="10" t="s">
        <v>47</v>
      </c>
      <c r="H4012" s="10" t="s">
        <v>46</v>
      </c>
    </row>
    <row r="4013" spans="1:8" x14ac:dyDescent="0.25">
      <c r="A4013" s="22">
        <v>43175</v>
      </c>
      <c r="B4013" s="6">
        <v>38.116799999999998</v>
      </c>
      <c r="C4013" s="3">
        <v>99.954999999999998</v>
      </c>
      <c r="D4013" s="2">
        <f t="shared" si="62"/>
        <v>87.780671487999996</v>
      </c>
      <c r="E4013" s="8">
        <v>87780671488</v>
      </c>
      <c r="F4013" s="1"/>
      <c r="G4013" s="10" t="s">
        <v>47</v>
      </c>
      <c r="H4013" s="10" t="s">
        <v>46</v>
      </c>
    </row>
    <row r="4014" spans="1:8" x14ac:dyDescent="0.25">
      <c r="A4014" s="22">
        <v>43174</v>
      </c>
      <c r="B4014" s="6">
        <v>38.978499999999997</v>
      </c>
      <c r="C4014" s="3">
        <v>102.86</v>
      </c>
      <c r="D4014" s="2">
        <f t="shared" si="62"/>
        <v>86.086377471999995</v>
      </c>
      <c r="E4014" s="8">
        <v>86086377472</v>
      </c>
      <c r="F4014" s="1"/>
      <c r="G4014" s="10" t="s">
        <v>47</v>
      </c>
      <c r="H4014" s="10" t="s">
        <v>46</v>
      </c>
    </row>
    <row r="4015" spans="1:8" x14ac:dyDescent="0.25">
      <c r="A4015" s="22">
        <v>43173</v>
      </c>
      <c r="B4015" s="6">
        <v>36.139600000000002</v>
      </c>
      <c r="C4015" s="3">
        <v>102.315</v>
      </c>
      <c r="D4015" s="2">
        <f t="shared" si="62"/>
        <v>86.344556544</v>
      </c>
      <c r="E4015" s="8">
        <v>86344556544</v>
      </c>
      <c r="F4015" s="1"/>
      <c r="G4015" s="10" t="s">
        <v>47</v>
      </c>
      <c r="H4015" s="10" t="s">
        <v>46</v>
      </c>
    </row>
    <row r="4016" spans="1:8" x14ac:dyDescent="0.25">
      <c r="A4016" s="22">
        <v>43172</v>
      </c>
      <c r="B4016" s="6">
        <v>34.593200000000003</v>
      </c>
      <c r="C4016" s="3">
        <v>97.42</v>
      </c>
      <c r="D4016" s="2">
        <f t="shared" si="62"/>
        <v>87.990444031999999</v>
      </c>
      <c r="E4016" s="8">
        <v>87990444032</v>
      </c>
      <c r="F4016" s="1"/>
      <c r="G4016" s="10" t="s">
        <v>47</v>
      </c>
      <c r="H4016" s="10" t="s">
        <v>46</v>
      </c>
    </row>
    <row r="4017" spans="1:8" x14ac:dyDescent="0.25">
      <c r="A4017" s="22">
        <v>43171</v>
      </c>
      <c r="B4017" s="6">
        <v>34.706600000000002</v>
      </c>
      <c r="C4017" s="3">
        <v>97.575000000000003</v>
      </c>
      <c r="D4017" s="2">
        <f t="shared" si="62"/>
        <v>88.474533887999996</v>
      </c>
      <c r="E4017" s="8">
        <v>88474533888</v>
      </c>
      <c r="F4017" s="1"/>
      <c r="G4017" s="10" t="s">
        <v>47</v>
      </c>
      <c r="H4017" s="10" t="s">
        <v>46</v>
      </c>
    </row>
    <row r="4018" spans="1:8" x14ac:dyDescent="0.25">
      <c r="A4018" s="22">
        <v>43168</v>
      </c>
      <c r="B4018" s="6">
        <v>35.872999999999998</v>
      </c>
      <c r="C4018" s="3">
        <v>96.1</v>
      </c>
      <c r="D4018" s="2">
        <f t="shared" si="62"/>
        <v>88.087265279999997</v>
      </c>
      <c r="E4018" s="8">
        <v>88087265280</v>
      </c>
      <c r="F4018" s="1"/>
      <c r="G4018" s="10" t="s">
        <v>47</v>
      </c>
      <c r="H4018" s="10" t="s">
        <v>46</v>
      </c>
    </row>
    <row r="4019" spans="1:8" x14ac:dyDescent="0.25">
      <c r="A4019" s="22">
        <v>43167</v>
      </c>
      <c r="B4019" s="6">
        <v>36.2239</v>
      </c>
      <c r="C4019" s="3">
        <v>96.495000000000005</v>
      </c>
      <c r="D4019" s="2">
        <f t="shared" si="62"/>
        <v>88.264761343999993</v>
      </c>
      <c r="E4019" s="8">
        <v>88264761344</v>
      </c>
      <c r="F4019" s="1"/>
      <c r="G4019" s="10" t="s">
        <v>47</v>
      </c>
      <c r="H4019" s="10" t="s">
        <v>46</v>
      </c>
    </row>
    <row r="4020" spans="1:8" x14ac:dyDescent="0.25">
      <c r="A4020" s="22">
        <v>43166</v>
      </c>
      <c r="B4020" s="6">
        <v>37.728700000000003</v>
      </c>
      <c r="C4020" s="3">
        <v>99.495000000000005</v>
      </c>
      <c r="D4020" s="2">
        <f t="shared" si="62"/>
        <v>88.087265279999997</v>
      </c>
      <c r="E4020" s="8">
        <v>88087265280</v>
      </c>
      <c r="F4020" s="1"/>
      <c r="G4020" s="10" t="s">
        <v>47</v>
      </c>
      <c r="H4020" s="10" t="s">
        <v>46</v>
      </c>
    </row>
    <row r="4021" spans="1:8" x14ac:dyDescent="0.25">
      <c r="A4021" s="22">
        <v>43165</v>
      </c>
      <c r="B4021" s="6">
        <v>38.532499999999999</v>
      </c>
      <c r="C4021" s="3">
        <v>101.515</v>
      </c>
      <c r="D4021" s="2">
        <f t="shared" si="62"/>
        <v>88.006582272000003</v>
      </c>
      <c r="E4021" s="8">
        <v>88006582272</v>
      </c>
      <c r="F4021" s="1"/>
      <c r="G4021" s="10" t="s">
        <v>47</v>
      </c>
      <c r="H4021" s="10" t="s">
        <v>46</v>
      </c>
    </row>
    <row r="4022" spans="1:8" x14ac:dyDescent="0.25">
      <c r="A4022" s="22">
        <v>43164</v>
      </c>
      <c r="B4022" s="6">
        <v>40.8033</v>
      </c>
      <c r="C4022" s="3">
        <v>106.325</v>
      </c>
      <c r="D4022" s="2">
        <f t="shared" si="62"/>
        <v>88.829526016000003</v>
      </c>
      <c r="E4022" s="8">
        <v>88829526016</v>
      </c>
      <c r="F4022" s="1"/>
      <c r="G4022" s="10" t="s">
        <v>47</v>
      </c>
      <c r="H4022" s="10" t="s">
        <v>46</v>
      </c>
    </row>
    <row r="4023" spans="1:8" x14ac:dyDescent="0.25">
      <c r="A4023" s="22">
        <v>43161</v>
      </c>
      <c r="B4023" s="6">
        <v>39.714500000000001</v>
      </c>
      <c r="C4023" s="3">
        <v>99.194999999999993</v>
      </c>
      <c r="D4023" s="2">
        <f t="shared" si="62"/>
        <v>88.490663936000004</v>
      </c>
      <c r="E4023" s="8">
        <v>88490663936</v>
      </c>
      <c r="F4023" s="1"/>
      <c r="G4023" s="10" t="s">
        <v>47</v>
      </c>
      <c r="H4023" s="10" t="s">
        <v>46</v>
      </c>
    </row>
    <row r="4024" spans="1:8" x14ac:dyDescent="0.25">
      <c r="A4024" s="22">
        <v>43160</v>
      </c>
      <c r="B4024" s="6">
        <v>39.213000000000001</v>
      </c>
      <c r="C4024" s="3">
        <v>97.625</v>
      </c>
      <c r="D4024" s="2">
        <f t="shared" si="62"/>
        <v>90.459275263999999</v>
      </c>
      <c r="E4024" s="8">
        <v>90459275264</v>
      </c>
      <c r="F4024" s="1"/>
      <c r="G4024" s="10" t="s">
        <v>47</v>
      </c>
      <c r="H4024" s="10" t="s">
        <v>46</v>
      </c>
    </row>
    <row r="4025" spans="1:8" x14ac:dyDescent="0.25">
      <c r="A4025" s="22">
        <v>43159</v>
      </c>
      <c r="B4025" s="6">
        <v>37.074300000000001</v>
      </c>
      <c r="C4025" s="3">
        <v>98.51</v>
      </c>
      <c r="D4025" s="2">
        <f t="shared" si="62"/>
        <v>91.443585024000001</v>
      </c>
      <c r="E4025" s="8">
        <v>91443585024</v>
      </c>
      <c r="F4025" s="1"/>
      <c r="G4025" s="10" t="s">
        <v>47</v>
      </c>
      <c r="H4025" s="10" t="s">
        <v>46</v>
      </c>
    </row>
    <row r="4026" spans="1:8" x14ac:dyDescent="0.25">
      <c r="A4026" s="22">
        <v>43158</v>
      </c>
      <c r="B4026" s="6">
        <v>37.331299999999999</v>
      </c>
      <c r="C4026" s="3">
        <v>101.015</v>
      </c>
      <c r="D4026" s="2">
        <f t="shared" si="62"/>
        <v>92.460163072</v>
      </c>
      <c r="E4026" s="8">
        <v>92460163072</v>
      </c>
      <c r="F4026" s="1"/>
      <c r="G4026" s="10" t="s">
        <v>47</v>
      </c>
      <c r="H4026" s="10" t="s">
        <v>46</v>
      </c>
    </row>
    <row r="4027" spans="1:8" x14ac:dyDescent="0.25">
      <c r="A4027" s="22">
        <v>43157</v>
      </c>
      <c r="B4027" s="6">
        <v>39.828400000000002</v>
      </c>
      <c r="C4027" s="3">
        <v>105.07</v>
      </c>
      <c r="D4027" s="2">
        <f t="shared" si="62"/>
        <v>91.830853632</v>
      </c>
      <c r="E4027" s="8">
        <v>91830853632</v>
      </c>
      <c r="F4027" s="1"/>
      <c r="G4027" s="10" t="s">
        <v>47</v>
      </c>
      <c r="H4027" s="10" t="s">
        <v>46</v>
      </c>
    </row>
    <row r="4028" spans="1:8" x14ac:dyDescent="0.25">
      <c r="A4028" s="22">
        <v>43154</v>
      </c>
      <c r="B4028" s="6">
        <v>44.167499999999997</v>
      </c>
      <c r="C4028" s="3">
        <v>108.28</v>
      </c>
      <c r="D4028" s="2">
        <f t="shared" si="62"/>
        <v>91.217674239999994</v>
      </c>
      <c r="E4028" s="8">
        <v>91217674240</v>
      </c>
      <c r="F4028" s="1"/>
      <c r="G4028" s="10" t="s">
        <v>47</v>
      </c>
      <c r="H4028" s="10" t="s">
        <v>46</v>
      </c>
    </row>
    <row r="4029" spans="1:8" x14ac:dyDescent="0.25">
      <c r="A4029" s="22">
        <v>43153</v>
      </c>
      <c r="B4029" s="6">
        <v>41.984200000000001</v>
      </c>
      <c r="C4029" s="3">
        <v>104.76</v>
      </c>
      <c r="D4029" s="2">
        <f t="shared" si="62"/>
        <v>91.395170304000004</v>
      </c>
      <c r="E4029" s="8">
        <v>91395170304</v>
      </c>
      <c r="F4029" s="1"/>
      <c r="G4029" s="10" t="s">
        <v>47</v>
      </c>
      <c r="H4029" s="10" t="s">
        <v>46</v>
      </c>
    </row>
    <row r="4030" spans="1:8" x14ac:dyDescent="0.25">
      <c r="A4030" s="22">
        <v>43152</v>
      </c>
      <c r="B4030" s="6">
        <v>40.378599999999999</v>
      </c>
      <c r="C4030" s="3">
        <v>103.56</v>
      </c>
      <c r="D4030" s="2">
        <f t="shared" si="62"/>
        <v>91.282219007999998</v>
      </c>
      <c r="E4030" s="8">
        <v>91282219008</v>
      </c>
      <c r="F4030" s="1"/>
      <c r="G4030" s="10" t="s">
        <v>47</v>
      </c>
      <c r="H4030" s="10" t="s">
        <v>46</v>
      </c>
    </row>
    <row r="4031" spans="1:8" x14ac:dyDescent="0.25">
      <c r="A4031" s="22">
        <v>43151</v>
      </c>
      <c r="B4031" s="6">
        <v>40.1417</v>
      </c>
      <c r="C4031" s="3">
        <v>102.58</v>
      </c>
      <c r="D4031" s="2">
        <f t="shared" si="62"/>
        <v>91.637219328</v>
      </c>
      <c r="E4031" s="8">
        <v>91637219328</v>
      </c>
      <c r="F4031" s="1"/>
      <c r="G4031" s="10" t="s">
        <v>47</v>
      </c>
      <c r="H4031" s="10" t="s">
        <v>46</v>
      </c>
    </row>
    <row r="4032" spans="1:8" x14ac:dyDescent="0.25">
      <c r="A4032" s="22">
        <v>43150</v>
      </c>
      <c r="B4032" s="6">
        <v>38.264000000000003</v>
      </c>
      <c r="C4032" s="3">
        <v>99.754999999999995</v>
      </c>
      <c r="D4032" s="2">
        <f t="shared" si="62"/>
        <v>90.152689663999993</v>
      </c>
      <c r="E4032" s="8">
        <v>90152689664</v>
      </c>
      <c r="F4032" s="1"/>
      <c r="G4032" s="10" t="s">
        <v>47</v>
      </c>
      <c r="H4032" s="10" t="s">
        <v>46</v>
      </c>
    </row>
    <row r="4033" spans="1:8" x14ac:dyDescent="0.25">
      <c r="A4033" s="22">
        <v>43147</v>
      </c>
      <c r="B4033" s="6">
        <v>38.703000000000003</v>
      </c>
      <c r="C4033" s="3">
        <v>96.224999999999994</v>
      </c>
      <c r="D4033" s="2">
        <f t="shared" si="62"/>
        <v>90.604503039999997</v>
      </c>
      <c r="E4033" s="8">
        <v>90604503040</v>
      </c>
      <c r="F4033" s="1"/>
      <c r="G4033" s="10" t="s">
        <v>47</v>
      </c>
      <c r="H4033" s="10" t="s">
        <v>46</v>
      </c>
    </row>
    <row r="4034" spans="1:8" x14ac:dyDescent="0.25">
      <c r="A4034" s="22">
        <v>43146</v>
      </c>
      <c r="B4034" s="6">
        <v>39.976399999999998</v>
      </c>
      <c r="C4034" s="3">
        <v>97.31</v>
      </c>
      <c r="D4034" s="2">
        <f t="shared" si="62"/>
        <v>89.039298560000006</v>
      </c>
      <c r="E4034" s="8">
        <v>89039298560</v>
      </c>
      <c r="F4034" s="1"/>
      <c r="G4034" s="10" t="s">
        <v>47</v>
      </c>
      <c r="H4034" s="10" t="s">
        <v>46</v>
      </c>
    </row>
    <row r="4035" spans="1:8" x14ac:dyDescent="0.25">
      <c r="A4035" s="22">
        <v>43145</v>
      </c>
      <c r="B4035" s="6">
        <v>41.2074</v>
      </c>
      <c r="C4035" s="3">
        <v>100.81</v>
      </c>
      <c r="D4035" s="2">
        <f t="shared" ref="D4035:D4098" si="63">E4035/1000000000</f>
        <v>88.652029952000007</v>
      </c>
      <c r="E4035" s="8">
        <v>88652029952</v>
      </c>
      <c r="F4035" s="1"/>
      <c r="G4035" s="10" t="s">
        <v>47</v>
      </c>
      <c r="H4035" s="10" t="s">
        <v>46</v>
      </c>
    </row>
    <row r="4036" spans="1:8" x14ac:dyDescent="0.25">
      <c r="A4036" s="22">
        <v>43144</v>
      </c>
      <c r="B4036" s="6">
        <v>42.371600000000001</v>
      </c>
      <c r="C4036" s="3">
        <v>103.41</v>
      </c>
      <c r="D4036" s="2">
        <f t="shared" si="63"/>
        <v>88.361574399999995</v>
      </c>
      <c r="E4036" s="8">
        <v>88361574400</v>
      </c>
      <c r="F4036" s="1"/>
      <c r="G4036" s="10" t="s">
        <v>47</v>
      </c>
      <c r="H4036" s="10" t="s">
        <v>46</v>
      </c>
    </row>
    <row r="4037" spans="1:8" x14ac:dyDescent="0.25">
      <c r="A4037" s="22">
        <v>43143</v>
      </c>
      <c r="B4037" s="6">
        <v>39.909500000000001</v>
      </c>
      <c r="C4037" s="3">
        <v>101.34</v>
      </c>
      <c r="D4037" s="2">
        <f t="shared" si="63"/>
        <v>90.055876608000005</v>
      </c>
      <c r="E4037" s="8">
        <v>90055876608</v>
      </c>
      <c r="F4037" s="1"/>
      <c r="G4037" s="10" t="s">
        <v>47</v>
      </c>
      <c r="H4037" s="10" t="s">
        <v>46</v>
      </c>
    </row>
    <row r="4038" spans="1:8" x14ac:dyDescent="0.25">
      <c r="A4038" s="22">
        <v>43140</v>
      </c>
      <c r="B4038" s="6">
        <v>38.7119</v>
      </c>
      <c r="C4038" s="3">
        <v>103.255</v>
      </c>
      <c r="D4038" s="2">
        <f t="shared" si="63"/>
        <v>88.474533887999996</v>
      </c>
      <c r="E4038" s="8">
        <v>88474533888</v>
      </c>
      <c r="F4038" s="1"/>
      <c r="G4038" s="10" t="s">
        <v>47</v>
      </c>
      <c r="H4038" s="10" t="s">
        <v>46</v>
      </c>
    </row>
    <row r="4039" spans="1:8" x14ac:dyDescent="0.25">
      <c r="A4039" s="22">
        <v>43139</v>
      </c>
      <c r="B4039" s="6">
        <v>34.927500000000002</v>
      </c>
      <c r="C4039" s="3">
        <v>96.96</v>
      </c>
      <c r="D4039" s="2">
        <f t="shared" si="63"/>
        <v>90.039738368000002</v>
      </c>
      <c r="E4039" s="8">
        <v>90039738368</v>
      </c>
      <c r="F4039" s="1"/>
      <c r="G4039" s="10" t="s">
        <v>47</v>
      </c>
      <c r="H4039" s="10" t="s">
        <v>46</v>
      </c>
    </row>
    <row r="4040" spans="1:8" x14ac:dyDescent="0.25">
      <c r="A4040" s="22">
        <v>43138</v>
      </c>
      <c r="B4040" s="6">
        <v>31.777799999999999</v>
      </c>
      <c r="C4040" s="3">
        <v>96.5</v>
      </c>
      <c r="D4040" s="2">
        <f t="shared" si="63"/>
        <v>92.476293119999994</v>
      </c>
      <c r="E4040" s="8">
        <v>92476293120</v>
      </c>
      <c r="F4040" s="1"/>
      <c r="G4040" s="10" t="s">
        <v>47</v>
      </c>
      <c r="H4040" s="10" t="s">
        <v>46</v>
      </c>
    </row>
    <row r="4041" spans="1:8" x14ac:dyDescent="0.25">
      <c r="A4041" s="22">
        <v>43137</v>
      </c>
      <c r="B4041" s="6">
        <v>33.609699999999997</v>
      </c>
      <c r="C4041" s="3">
        <v>100.41</v>
      </c>
      <c r="D4041" s="2">
        <f t="shared" si="63"/>
        <v>90.523820032000003</v>
      </c>
      <c r="E4041" s="8">
        <v>90523820032</v>
      </c>
      <c r="F4041" s="1"/>
      <c r="G4041" s="10" t="s">
        <v>47</v>
      </c>
      <c r="H4041" s="10" t="s">
        <v>46</v>
      </c>
    </row>
    <row r="4042" spans="1:8" x14ac:dyDescent="0.25">
      <c r="A4042" s="22">
        <v>43136</v>
      </c>
      <c r="B4042" s="6">
        <v>30.563400000000001</v>
      </c>
      <c r="C4042" s="3">
        <v>98.72</v>
      </c>
      <c r="D4042" s="2">
        <f t="shared" si="63"/>
        <v>93.250830336000007</v>
      </c>
      <c r="E4042" s="8">
        <v>93250830336</v>
      </c>
      <c r="F4042" s="1"/>
      <c r="G4042" s="10" t="s">
        <v>47</v>
      </c>
      <c r="H4042" s="10" t="s">
        <v>46</v>
      </c>
    </row>
    <row r="4043" spans="1:8" x14ac:dyDescent="0.25">
      <c r="A4043" s="22">
        <v>43133</v>
      </c>
      <c r="B4043" s="6">
        <v>28.917400000000001</v>
      </c>
      <c r="C4043" s="3">
        <v>95.59</v>
      </c>
      <c r="D4043" s="2">
        <f t="shared" si="63"/>
        <v>94.461042688000006</v>
      </c>
      <c r="E4043" s="8">
        <v>94461042688</v>
      </c>
      <c r="F4043" s="1"/>
      <c r="G4043" s="10" t="s">
        <v>47</v>
      </c>
      <c r="H4043" s="10" t="s">
        <v>46</v>
      </c>
    </row>
    <row r="4044" spans="1:8" x14ac:dyDescent="0.25">
      <c r="A4044" s="22">
        <v>43132</v>
      </c>
      <c r="B4044" s="6">
        <v>28.176600000000001</v>
      </c>
      <c r="C4044" s="3">
        <v>95.43</v>
      </c>
      <c r="D4044" s="2">
        <f t="shared" si="63"/>
        <v>95.864889344000005</v>
      </c>
      <c r="E4044" s="8">
        <v>95864889344</v>
      </c>
      <c r="F4044" s="1"/>
      <c r="G4044" s="10" t="s">
        <v>47</v>
      </c>
      <c r="H4044" s="10" t="s">
        <v>46</v>
      </c>
    </row>
    <row r="4045" spans="1:8" x14ac:dyDescent="0.25">
      <c r="A4045" s="22">
        <v>43131</v>
      </c>
      <c r="B4045" s="6">
        <v>29.121500000000001</v>
      </c>
      <c r="C4045" s="3">
        <v>97.144999999999996</v>
      </c>
      <c r="D4045" s="2">
        <f t="shared" si="63"/>
        <v>96.542605312000006</v>
      </c>
      <c r="E4045" s="8">
        <v>96542605312</v>
      </c>
      <c r="F4045" s="1"/>
      <c r="G4045" s="10" t="s">
        <v>47</v>
      </c>
      <c r="H4045" s="10" t="s">
        <v>46</v>
      </c>
    </row>
    <row r="4046" spans="1:8" x14ac:dyDescent="0.25">
      <c r="A4046" s="22">
        <v>43130</v>
      </c>
      <c r="B4046" s="6">
        <v>29.2409</v>
      </c>
      <c r="C4046" s="3">
        <v>98.215000000000003</v>
      </c>
      <c r="D4046" s="2">
        <f t="shared" si="63"/>
        <v>95.703523328000003</v>
      </c>
      <c r="E4046" s="8">
        <v>95703523328</v>
      </c>
      <c r="F4046" s="1"/>
      <c r="G4046" s="10" t="s">
        <v>47</v>
      </c>
      <c r="H4046" s="10" t="s">
        <v>46</v>
      </c>
    </row>
    <row r="4047" spans="1:8" x14ac:dyDescent="0.25">
      <c r="A4047" s="22">
        <v>43129</v>
      </c>
      <c r="B4047" s="6">
        <v>27.520399999999999</v>
      </c>
      <c r="C4047" s="3">
        <v>97.924999999999997</v>
      </c>
      <c r="D4047" s="2">
        <f t="shared" si="63"/>
        <v>97.575321599999995</v>
      </c>
      <c r="E4047" s="8">
        <v>97575321600</v>
      </c>
      <c r="F4047" s="1"/>
      <c r="G4047" s="10" t="s">
        <v>47</v>
      </c>
      <c r="H4047" s="10" t="s">
        <v>46</v>
      </c>
    </row>
    <row r="4048" spans="1:8" x14ac:dyDescent="0.25">
      <c r="A4048" s="22">
        <v>43126</v>
      </c>
      <c r="B4048" s="6">
        <v>26.2866</v>
      </c>
      <c r="C4048" s="3">
        <v>99.995000000000005</v>
      </c>
      <c r="D4048" s="2">
        <f t="shared" si="63"/>
        <v>97.736679424000002</v>
      </c>
      <c r="E4048" s="8">
        <v>97736679424</v>
      </c>
      <c r="F4048" s="1"/>
      <c r="G4048" s="10" t="s">
        <v>47</v>
      </c>
      <c r="H4048" s="10" t="s">
        <v>46</v>
      </c>
    </row>
    <row r="4049" spans="1:8" x14ac:dyDescent="0.25">
      <c r="A4049" s="22">
        <v>43125</v>
      </c>
      <c r="B4049" s="6">
        <v>27.001200000000001</v>
      </c>
      <c r="C4049" s="3">
        <v>98.03</v>
      </c>
      <c r="D4049" s="2">
        <f t="shared" si="63"/>
        <v>98.043273216000003</v>
      </c>
      <c r="E4049" s="8">
        <v>98043273216</v>
      </c>
      <c r="F4049" s="1"/>
      <c r="G4049" s="10" t="s">
        <v>47</v>
      </c>
      <c r="H4049" s="10" t="s">
        <v>46</v>
      </c>
    </row>
    <row r="4050" spans="1:8" x14ac:dyDescent="0.25">
      <c r="A4050" s="22">
        <v>43124</v>
      </c>
      <c r="B4050" s="6">
        <v>28.094100000000001</v>
      </c>
      <c r="C4050" s="3">
        <v>97.55</v>
      </c>
      <c r="D4050" s="2">
        <f t="shared" si="63"/>
        <v>96.526467072000003</v>
      </c>
      <c r="E4050" s="8">
        <v>96526467072</v>
      </c>
      <c r="F4050" s="1"/>
      <c r="G4050" s="10" t="s">
        <v>47</v>
      </c>
      <c r="H4050" s="10" t="s">
        <v>46</v>
      </c>
    </row>
    <row r="4051" spans="1:8" x14ac:dyDescent="0.25">
      <c r="A4051" s="22">
        <v>43123</v>
      </c>
      <c r="B4051" s="6">
        <v>27.874400000000001</v>
      </c>
      <c r="C4051" s="3">
        <v>100.175</v>
      </c>
      <c r="D4051" s="2">
        <f t="shared" si="63"/>
        <v>96.978280448000007</v>
      </c>
      <c r="E4051" s="8">
        <v>96978280448</v>
      </c>
      <c r="F4051" s="1"/>
      <c r="G4051" s="10" t="s">
        <v>47</v>
      </c>
      <c r="H4051" s="10" t="s">
        <v>46</v>
      </c>
    </row>
    <row r="4052" spans="1:8" x14ac:dyDescent="0.25">
      <c r="A4052" s="22">
        <v>43122</v>
      </c>
      <c r="B4052" s="6">
        <v>27.9312</v>
      </c>
      <c r="C4052" s="3">
        <v>103.71</v>
      </c>
      <c r="D4052" s="2">
        <f t="shared" si="63"/>
        <v>97.365549056000006</v>
      </c>
      <c r="E4052" s="8">
        <v>97365549056</v>
      </c>
      <c r="F4052" s="1"/>
      <c r="G4052" s="10" t="s">
        <v>47</v>
      </c>
      <c r="H4052" s="10" t="s">
        <v>46</v>
      </c>
    </row>
    <row r="4053" spans="1:8" x14ac:dyDescent="0.25">
      <c r="A4053" s="22">
        <v>43119</v>
      </c>
      <c r="B4053" s="6">
        <v>29.986799999999999</v>
      </c>
      <c r="C4053" s="3">
        <v>103.84</v>
      </c>
      <c r="D4053" s="2">
        <f t="shared" si="63"/>
        <v>95.687393279999995</v>
      </c>
      <c r="E4053" s="8">
        <v>95687393280</v>
      </c>
      <c r="F4053" s="1"/>
      <c r="G4053" s="10" t="s">
        <v>47</v>
      </c>
      <c r="H4053" s="10" t="s">
        <v>46</v>
      </c>
    </row>
    <row r="4054" spans="1:8" x14ac:dyDescent="0.25">
      <c r="A4054" s="22">
        <v>43118</v>
      </c>
      <c r="B4054" s="6">
        <v>30.766300000000001</v>
      </c>
      <c r="C4054" s="3">
        <v>103.37</v>
      </c>
      <c r="D4054" s="2">
        <f t="shared" si="63"/>
        <v>95.235579904000005</v>
      </c>
      <c r="E4054" s="8">
        <v>95235579904</v>
      </c>
      <c r="F4054" s="1"/>
      <c r="G4054" s="10" t="s">
        <v>47</v>
      </c>
      <c r="H4054" s="10" t="s">
        <v>46</v>
      </c>
    </row>
    <row r="4055" spans="1:8" x14ac:dyDescent="0.25">
      <c r="A4055" s="22">
        <v>43117</v>
      </c>
      <c r="B4055" s="6">
        <v>29.950900000000001</v>
      </c>
      <c r="C4055" s="3">
        <v>105.175</v>
      </c>
      <c r="D4055" s="2">
        <f t="shared" si="63"/>
        <v>95.106490367999996</v>
      </c>
      <c r="E4055" s="8">
        <v>95106490368</v>
      </c>
      <c r="F4055" s="1"/>
      <c r="G4055" s="10" t="s">
        <v>47</v>
      </c>
      <c r="H4055" s="10" t="s">
        <v>46</v>
      </c>
    </row>
    <row r="4056" spans="1:8" x14ac:dyDescent="0.25">
      <c r="A4056" s="22">
        <v>43116</v>
      </c>
      <c r="B4056" s="6">
        <v>29.533100000000001</v>
      </c>
      <c r="C4056" s="3">
        <v>104.31</v>
      </c>
      <c r="D4056" s="2">
        <f t="shared" si="63"/>
        <v>95.848751104000002</v>
      </c>
      <c r="E4056" s="8">
        <v>95848751104</v>
      </c>
      <c r="F4056" s="1"/>
      <c r="G4056" s="10" t="s">
        <v>47</v>
      </c>
      <c r="H4056" s="10" t="s">
        <v>46</v>
      </c>
    </row>
    <row r="4057" spans="1:8" x14ac:dyDescent="0.25">
      <c r="A4057" s="22">
        <v>43115</v>
      </c>
      <c r="B4057" s="6">
        <v>29.9819</v>
      </c>
      <c r="C4057" s="3">
        <v>107.33499999999999</v>
      </c>
      <c r="D4057" s="2">
        <f t="shared" si="63"/>
        <v>95.203303423999998</v>
      </c>
      <c r="E4057" s="8">
        <v>95203303424</v>
      </c>
      <c r="F4057" s="1"/>
      <c r="G4057" s="10" t="s">
        <v>47</v>
      </c>
      <c r="H4057" s="10" t="s">
        <v>46</v>
      </c>
    </row>
    <row r="4058" spans="1:8" x14ac:dyDescent="0.25">
      <c r="A4058" s="22">
        <v>43112</v>
      </c>
      <c r="B4058" s="6">
        <v>29.3248</v>
      </c>
      <c r="C4058" s="3">
        <v>107.81</v>
      </c>
      <c r="D4058" s="2">
        <f t="shared" si="63"/>
        <v>95.493758975999995</v>
      </c>
      <c r="E4058" s="8">
        <v>95493758976</v>
      </c>
      <c r="F4058" s="1"/>
      <c r="G4058" s="10" t="s">
        <v>47</v>
      </c>
      <c r="H4058" s="10" t="s">
        <v>46</v>
      </c>
    </row>
    <row r="4059" spans="1:8" x14ac:dyDescent="0.25">
      <c r="A4059" s="22">
        <v>43111</v>
      </c>
      <c r="B4059" s="6">
        <v>29.256399999999999</v>
      </c>
      <c r="C4059" s="3">
        <v>111.19499999999999</v>
      </c>
      <c r="D4059" s="2">
        <f t="shared" si="63"/>
        <v>95.396937727999997</v>
      </c>
      <c r="E4059" s="8">
        <v>95396937728</v>
      </c>
      <c r="F4059" s="1"/>
      <c r="G4059" s="10" t="s">
        <v>47</v>
      </c>
      <c r="H4059" s="10" t="s">
        <v>46</v>
      </c>
    </row>
    <row r="4060" spans="1:8" x14ac:dyDescent="0.25">
      <c r="A4060" s="22">
        <v>43110</v>
      </c>
      <c r="B4060" s="6">
        <v>30.757899999999999</v>
      </c>
      <c r="C4060" s="3">
        <v>114.11</v>
      </c>
      <c r="D4060" s="2">
        <f t="shared" si="63"/>
        <v>94.235140095999995</v>
      </c>
      <c r="E4060" s="8">
        <v>94235140096</v>
      </c>
      <c r="F4060" s="1"/>
      <c r="G4060" s="10" t="s">
        <v>47</v>
      </c>
      <c r="H4060" s="10" t="s">
        <v>46</v>
      </c>
    </row>
    <row r="4061" spans="1:8" x14ac:dyDescent="0.25">
      <c r="A4061" s="22">
        <v>43109</v>
      </c>
      <c r="B4061" s="6">
        <v>32.552399999999999</v>
      </c>
      <c r="C4061" s="3">
        <v>115.54</v>
      </c>
      <c r="D4061" s="2">
        <f t="shared" si="63"/>
        <v>92.008349695999996</v>
      </c>
      <c r="E4061" s="8">
        <v>92008349696</v>
      </c>
      <c r="F4061" s="1"/>
      <c r="G4061" s="10" t="s">
        <v>47</v>
      </c>
      <c r="H4061" s="10" t="s">
        <v>46</v>
      </c>
    </row>
    <row r="4062" spans="1:8" x14ac:dyDescent="0.25">
      <c r="A4062" s="22">
        <v>43108</v>
      </c>
      <c r="B4062" s="6">
        <v>30.275700000000001</v>
      </c>
      <c r="C4062" s="3">
        <v>115.74</v>
      </c>
      <c r="D4062" s="2">
        <f t="shared" si="63"/>
        <v>91.846983679999994</v>
      </c>
      <c r="E4062" s="8">
        <v>91846983680</v>
      </c>
      <c r="F4062" s="1"/>
      <c r="G4062" s="10" t="s">
        <v>47</v>
      </c>
      <c r="H4062" s="10" t="s">
        <v>46</v>
      </c>
    </row>
    <row r="4063" spans="1:8" x14ac:dyDescent="0.25">
      <c r="A4063" s="22">
        <v>43105</v>
      </c>
      <c r="B4063" s="6">
        <v>28.492599999999999</v>
      </c>
      <c r="C4063" s="3">
        <v>115.08499999999999</v>
      </c>
      <c r="D4063" s="2">
        <f t="shared" si="63"/>
        <v>91.572674559999996</v>
      </c>
      <c r="E4063" s="8">
        <v>91572674560</v>
      </c>
      <c r="F4063" s="1"/>
      <c r="G4063" s="10" t="s">
        <v>47</v>
      </c>
      <c r="H4063" s="10" t="s">
        <v>46</v>
      </c>
    </row>
    <row r="4064" spans="1:8" x14ac:dyDescent="0.25">
      <c r="A4064" s="22">
        <v>43104</v>
      </c>
      <c r="B4064" s="6">
        <v>28.6328</v>
      </c>
      <c r="C4064" s="3">
        <v>116.425</v>
      </c>
      <c r="D4064" s="2">
        <f t="shared" si="63"/>
        <v>90.975633407999993</v>
      </c>
      <c r="E4064" s="8">
        <v>90975633408</v>
      </c>
      <c r="F4064" s="1"/>
      <c r="G4064" s="10" t="s">
        <v>47</v>
      </c>
      <c r="H4064" s="10" t="s">
        <v>46</v>
      </c>
    </row>
    <row r="4065" spans="1:8" x14ac:dyDescent="0.25">
      <c r="A4065" s="22">
        <v>43103</v>
      </c>
      <c r="B4065" s="6">
        <v>31.2181</v>
      </c>
      <c r="C4065" s="3">
        <v>119.175</v>
      </c>
      <c r="D4065" s="2">
        <f t="shared" si="63"/>
        <v>88.022720512000006</v>
      </c>
      <c r="E4065" s="8">
        <v>88022720512</v>
      </c>
      <c r="F4065" s="1"/>
      <c r="G4065" s="10" t="s">
        <v>47</v>
      </c>
      <c r="H4065" s="10" t="s">
        <v>46</v>
      </c>
    </row>
    <row r="4066" spans="1:8" x14ac:dyDescent="0.25">
      <c r="A4066" s="22">
        <v>43102</v>
      </c>
      <c r="B4066" s="6">
        <v>32.843299999999999</v>
      </c>
      <c r="C4066" s="3">
        <v>121.355</v>
      </c>
      <c r="D4066" s="2">
        <f t="shared" si="63"/>
        <v>88.006582272000003</v>
      </c>
      <c r="E4066" s="8">
        <v>88006582272</v>
      </c>
      <c r="F4066" s="1"/>
      <c r="G4066" s="10" t="s">
        <v>47</v>
      </c>
      <c r="H4066" s="10" t="s">
        <v>46</v>
      </c>
    </row>
    <row r="4067" spans="1:8" x14ac:dyDescent="0.25">
      <c r="A4067" s="22">
        <v>43101</v>
      </c>
      <c r="B4067" s="6">
        <v>32.587000000000003</v>
      </c>
      <c r="C4067" s="3">
        <v>118.37</v>
      </c>
      <c r="D4067" s="2">
        <f t="shared" si="63"/>
        <v>88.208285696000004</v>
      </c>
      <c r="E4067" s="8">
        <f>(E4066*0.5)+(E4068*0.5)</f>
        <v>88208285696</v>
      </c>
      <c r="F4067" s="1"/>
      <c r="G4067" s="10" t="s">
        <v>47</v>
      </c>
      <c r="H4067" s="10" t="s">
        <v>46</v>
      </c>
    </row>
    <row r="4068" spans="1:8" x14ac:dyDescent="0.25">
      <c r="A4068" s="22">
        <v>43098</v>
      </c>
      <c r="B4068" s="6">
        <v>32.521500000000003</v>
      </c>
      <c r="C4068" s="3">
        <v>118.37</v>
      </c>
      <c r="D4068" s="2">
        <f t="shared" si="63"/>
        <v>88.409989120000006</v>
      </c>
      <c r="E4068" s="8">
        <v>88409989120</v>
      </c>
      <c r="F4068" s="1"/>
      <c r="G4068" s="10" t="s">
        <v>47</v>
      </c>
      <c r="H4068" s="10" t="s">
        <v>46</v>
      </c>
    </row>
    <row r="4069" spans="1:8" x14ac:dyDescent="0.25">
      <c r="A4069" s="22">
        <v>43097</v>
      </c>
      <c r="B4069" s="6">
        <v>32.480899999999998</v>
      </c>
      <c r="C4069" s="3">
        <v>116.91500000000001</v>
      </c>
      <c r="D4069" s="2">
        <f t="shared" si="63"/>
        <v>88.926339072000005</v>
      </c>
      <c r="E4069" s="8">
        <v>88926339072</v>
      </c>
      <c r="F4069" s="1"/>
      <c r="G4069" s="10" t="s">
        <v>47</v>
      </c>
      <c r="H4069" s="10" t="s">
        <v>46</v>
      </c>
    </row>
    <row r="4070" spans="1:8" x14ac:dyDescent="0.25">
      <c r="A4070" s="22">
        <v>43096</v>
      </c>
      <c r="B4070" s="6">
        <v>32.804900000000004</v>
      </c>
      <c r="C4070" s="3">
        <v>118.125</v>
      </c>
      <c r="D4070" s="2">
        <f t="shared" si="63"/>
        <v>89.717014528000007</v>
      </c>
      <c r="E4070" s="8">
        <v>89717014528</v>
      </c>
      <c r="F4070" s="1"/>
      <c r="G4070" s="10" t="s">
        <v>47</v>
      </c>
      <c r="H4070" s="10" t="s">
        <v>46</v>
      </c>
    </row>
    <row r="4071" spans="1:8" x14ac:dyDescent="0.25">
      <c r="A4071" s="22">
        <v>43095</v>
      </c>
      <c r="B4071" s="6">
        <v>33.002699999999997</v>
      </c>
      <c r="C4071" s="3">
        <v>117.48</v>
      </c>
      <c r="D4071" s="2">
        <f t="shared" si="63"/>
        <v>89.991327744000003</v>
      </c>
      <c r="E4071" s="8">
        <f>(E4070*0.5)+(E4073*0.5)</f>
        <v>89991327744</v>
      </c>
      <c r="F4071" s="1"/>
      <c r="G4071" s="10" t="s">
        <v>47</v>
      </c>
      <c r="H4071" s="10" t="s">
        <v>46</v>
      </c>
    </row>
    <row r="4072" spans="1:8" x14ac:dyDescent="0.25">
      <c r="A4072" s="22">
        <v>43094</v>
      </c>
      <c r="B4072" s="6">
        <v>33.000999999999998</v>
      </c>
      <c r="C4072" s="3">
        <v>117.48</v>
      </c>
      <c r="D4072" s="2">
        <f t="shared" si="63"/>
        <v>89.991327744000003</v>
      </c>
      <c r="E4072" s="8">
        <f>E4071</f>
        <v>89991327744</v>
      </c>
      <c r="F4072" s="1"/>
      <c r="G4072" s="10" t="s">
        <v>47</v>
      </c>
      <c r="H4072" s="10" t="s">
        <v>46</v>
      </c>
    </row>
    <row r="4073" spans="1:8" x14ac:dyDescent="0.25">
      <c r="A4073" s="22">
        <v>43091</v>
      </c>
      <c r="B4073" s="6">
        <v>32.992600000000003</v>
      </c>
      <c r="C4073" s="3">
        <v>117.48</v>
      </c>
      <c r="D4073" s="2">
        <f t="shared" si="63"/>
        <v>90.265640959999999</v>
      </c>
      <c r="E4073" s="8">
        <v>90265640960</v>
      </c>
      <c r="F4073" s="1"/>
      <c r="G4073" s="10" t="s">
        <v>47</v>
      </c>
      <c r="H4073" s="10" t="s">
        <v>46</v>
      </c>
    </row>
    <row r="4074" spans="1:8" x14ac:dyDescent="0.25">
      <c r="A4074" s="22">
        <v>43090</v>
      </c>
      <c r="B4074" s="6">
        <v>32.945799999999998</v>
      </c>
      <c r="C4074" s="3">
        <v>116.29</v>
      </c>
      <c r="D4074" s="2">
        <f t="shared" si="63"/>
        <v>92.250390527999997</v>
      </c>
      <c r="E4074" s="8">
        <v>92250390528</v>
      </c>
      <c r="F4074" s="1"/>
      <c r="G4074" s="10" t="s">
        <v>47</v>
      </c>
      <c r="H4074" s="10" t="s">
        <v>46</v>
      </c>
    </row>
    <row r="4075" spans="1:8" x14ac:dyDescent="0.25">
      <c r="A4075" s="22">
        <v>43089</v>
      </c>
      <c r="B4075" s="6">
        <v>32.558300000000003</v>
      </c>
      <c r="C4075" s="3">
        <v>116.9</v>
      </c>
      <c r="D4075" s="2">
        <f t="shared" si="63"/>
        <v>90.862682112000002</v>
      </c>
      <c r="E4075" s="8">
        <v>90862682112</v>
      </c>
      <c r="F4075" s="1"/>
      <c r="G4075" s="10" t="s">
        <v>47</v>
      </c>
      <c r="H4075" s="10" t="s">
        <v>46</v>
      </c>
    </row>
    <row r="4076" spans="1:8" x14ac:dyDescent="0.25">
      <c r="A4076" s="22">
        <v>43088</v>
      </c>
      <c r="B4076" s="6">
        <v>32.778399999999998</v>
      </c>
      <c r="C4076" s="3">
        <v>115.27</v>
      </c>
      <c r="D4076" s="2">
        <f t="shared" si="63"/>
        <v>91.540398080000003</v>
      </c>
      <c r="E4076" s="8">
        <v>91540398080</v>
      </c>
      <c r="F4076" s="1"/>
      <c r="G4076" s="10" t="s">
        <v>47</v>
      </c>
      <c r="H4076" s="10" t="s">
        <v>46</v>
      </c>
    </row>
    <row r="4077" spans="1:8" x14ac:dyDescent="0.25">
      <c r="A4077" s="22">
        <v>43087</v>
      </c>
      <c r="B4077" s="6">
        <v>32.668599999999998</v>
      </c>
      <c r="C4077" s="3">
        <v>114.935</v>
      </c>
      <c r="D4077" s="2">
        <f t="shared" si="63"/>
        <v>91.508129792000005</v>
      </c>
      <c r="E4077" s="8">
        <v>91508129792</v>
      </c>
      <c r="F4077" s="1"/>
      <c r="G4077" s="10" t="s">
        <v>47</v>
      </c>
      <c r="H4077" s="10" t="s">
        <v>46</v>
      </c>
    </row>
    <row r="4078" spans="1:8" x14ac:dyDescent="0.25">
      <c r="A4078" s="22">
        <v>43084</v>
      </c>
      <c r="B4078" s="6">
        <v>33.438000000000002</v>
      </c>
      <c r="C4078" s="3">
        <v>115.99</v>
      </c>
      <c r="D4078" s="2">
        <f t="shared" si="63"/>
        <v>90.749730815999996</v>
      </c>
      <c r="E4078" s="8">
        <v>90749730816</v>
      </c>
      <c r="F4078" s="1"/>
      <c r="G4078" s="10" t="s">
        <v>47</v>
      </c>
      <c r="H4078" s="10" t="s">
        <v>46</v>
      </c>
    </row>
    <row r="4079" spans="1:8" x14ac:dyDescent="0.25">
      <c r="A4079" s="22">
        <v>43083</v>
      </c>
      <c r="B4079" s="6">
        <v>33.695</v>
      </c>
      <c r="C4079" s="3">
        <v>115.81</v>
      </c>
      <c r="D4079" s="2">
        <f t="shared" si="63"/>
        <v>90.620641280000001</v>
      </c>
      <c r="E4079" s="8">
        <v>90620641280</v>
      </c>
      <c r="F4079" s="1"/>
      <c r="G4079" s="10" t="s">
        <v>47</v>
      </c>
      <c r="H4079" s="10" t="s">
        <v>46</v>
      </c>
    </row>
    <row r="4080" spans="1:8" x14ac:dyDescent="0.25">
      <c r="A4080" s="22">
        <v>43082</v>
      </c>
      <c r="B4080" s="6">
        <v>33.167400000000001</v>
      </c>
      <c r="C4080" s="3">
        <v>116.245</v>
      </c>
      <c r="D4080" s="2">
        <f t="shared" si="63"/>
        <v>91.249950720000001</v>
      </c>
      <c r="E4080" s="8">
        <v>91249950720</v>
      </c>
      <c r="F4080" s="1"/>
      <c r="G4080" s="10" t="s">
        <v>47</v>
      </c>
      <c r="H4080" s="10" t="s">
        <v>46</v>
      </c>
    </row>
    <row r="4081" spans="1:8" x14ac:dyDescent="0.25">
      <c r="A4081" s="22">
        <v>43081</v>
      </c>
      <c r="B4081" s="6">
        <v>32.538499999999999</v>
      </c>
      <c r="C4081" s="3">
        <v>112.315</v>
      </c>
      <c r="D4081" s="2">
        <f t="shared" si="63"/>
        <v>91.685625856000001</v>
      </c>
      <c r="E4081" s="8">
        <v>91685625856</v>
      </c>
      <c r="F4081" s="1"/>
      <c r="G4081" s="10" t="s">
        <v>47</v>
      </c>
      <c r="H4081" s="10" t="s">
        <v>46</v>
      </c>
    </row>
    <row r="4082" spans="1:8" x14ac:dyDescent="0.25">
      <c r="A4082" s="22">
        <v>43080</v>
      </c>
      <c r="B4082" s="6">
        <v>32.409700000000001</v>
      </c>
      <c r="C4082" s="3">
        <v>112.265</v>
      </c>
      <c r="D4082" s="2">
        <f t="shared" si="63"/>
        <v>90.943365119999996</v>
      </c>
      <c r="E4082" s="8">
        <v>90943365120</v>
      </c>
      <c r="F4082" s="1"/>
      <c r="G4082" s="10" t="s">
        <v>47</v>
      </c>
      <c r="H4082" s="10" t="s">
        <v>46</v>
      </c>
    </row>
    <row r="4083" spans="1:8" x14ac:dyDescent="0.25">
      <c r="A4083" s="22">
        <v>43077</v>
      </c>
      <c r="B4083" s="6">
        <v>32.263199999999998</v>
      </c>
      <c r="C4083" s="3">
        <v>111.52500000000001</v>
      </c>
      <c r="D4083" s="2">
        <f t="shared" si="63"/>
        <v>90.846543871999998</v>
      </c>
      <c r="E4083" s="8">
        <v>90846543872</v>
      </c>
      <c r="F4083" s="1"/>
      <c r="G4083" s="10" t="s">
        <v>47</v>
      </c>
      <c r="H4083" s="10" t="s">
        <v>46</v>
      </c>
    </row>
    <row r="4084" spans="1:8" x14ac:dyDescent="0.25">
      <c r="A4084" s="22">
        <v>43076</v>
      </c>
      <c r="B4084" s="6">
        <v>33.502899999999997</v>
      </c>
      <c r="C4084" s="3">
        <v>114.965</v>
      </c>
      <c r="D4084" s="2">
        <f t="shared" si="63"/>
        <v>89.249062911999999</v>
      </c>
      <c r="E4084" s="8">
        <v>89249062912</v>
      </c>
      <c r="F4084" s="1"/>
      <c r="G4084" s="10" t="s">
        <v>47</v>
      </c>
      <c r="H4084" s="10" t="s">
        <v>46</v>
      </c>
    </row>
    <row r="4085" spans="1:8" x14ac:dyDescent="0.25">
      <c r="A4085" s="22">
        <v>43075</v>
      </c>
      <c r="B4085" s="6">
        <v>33.794400000000003</v>
      </c>
      <c r="C4085" s="3">
        <v>115.85</v>
      </c>
      <c r="D4085" s="2">
        <f t="shared" si="63"/>
        <v>88.764981247999998</v>
      </c>
      <c r="E4085" s="8">
        <v>88764981248</v>
      </c>
      <c r="F4085" s="1"/>
      <c r="G4085" s="10" t="s">
        <v>47</v>
      </c>
      <c r="H4085" s="10" t="s">
        <v>46</v>
      </c>
    </row>
    <row r="4086" spans="1:8" x14ac:dyDescent="0.25">
      <c r="A4086" s="22">
        <v>43074</v>
      </c>
      <c r="B4086" s="6">
        <v>32.759799999999998</v>
      </c>
      <c r="C4086" s="3">
        <v>114.38500000000001</v>
      </c>
      <c r="D4086" s="2">
        <f t="shared" si="63"/>
        <v>89.684738048</v>
      </c>
      <c r="E4086" s="8">
        <v>89684738048</v>
      </c>
      <c r="F4086" s="1"/>
      <c r="G4086" s="10" t="s">
        <v>47</v>
      </c>
      <c r="H4086" s="10" t="s">
        <v>46</v>
      </c>
    </row>
    <row r="4087" spans="1:8" x14ac:dyDescent="0.25">
      <c r="A4087" s="22">
        <v>43073</v>
      </c>
      <c r="B4087" s="6">
        <v>32.765099999999997</v>
      </c>
      <c r="C4087" s="3">
        <v>114.41</v>
      </c>
      <c r="D4087" s="2">
        <f t="shared" si="63"/>
        <v>89.991331840000001</v>
      </c>
      <c r="E4087" s="8">
        <v>89991331840</v>
      </c>
      <c r="F4087" s="1"/>
      <c r="G4087" s="10" t="s">
        <v>47</v>
      </c>
      <c r="H4087" s="10" t="s">
        <v>46</v>
      </c>
    </row>
    <row r="4088" spans="1:8" x14ac:dyDescent="0.25">
      <c r="A4088" s="22">
        <v>43070</v>
      </c>
      <c r="B4088" s="6">
        <v>34.321199999999997</v>
      </c>
      <c r="C4088" s="3">
        <v>115.19499999999999</v>
      </c>
      <c r="D4088" s="2">
        <f t="shared" si="63"/>
        <v>88.797249535999995</v>
      </c>
      <c r="E4088" s="8">
        <v>88797249536</v>
      </c>
      <c r="F4088" s="1"/>
      <c r="G4088" s="10" t="s">
        <v>47</v>
      </c>
      <c r="H4088" s="10" t="s">
        <v>46</v>
      </c>
    </row>
    <row r="4089" spans="1:8" x14ac:dyDescent="0.25">
      <c r="A4089" s="22">
        <v>43069</v>
      </c>
      <c r="B4089" s="6">
        <v>33.677999999999997</v>
      </c>
      <c r="C4089" s="3">
        <v>114.515</v>
      </c>
      <c r="D4089" s="2">
        <f t="shared" si="63"/>
        <v>91.056316416000001</v>
      </c>
      <c r="E4089" s="8">
        <v>91056316416</v>
      </c>
      <c r="F4089" s="1"/>
      <c r="G4089" s="10" t="s">
        <v>47</v>
      </c>
      <c r="H4089" s="10" t="s">
        <v>46</v>
      </c>
    </row>
    <row r="4090" spans="1:8" x14ac:dyDescent="0.25">
      <c r="A4090" s="22">
        <v>43068</v>
      </c>
      <c r="B4090" s="6">
        <v>32.765099999999997</v>
      </c>
      <c r="C4090" s="3">
        <v>115.02500000000001</v>
      </c>
      <c r="D4090" s="2">
        <f t="shared" si="63"/>
        <v>92.040617983999994</v>
      </c>
      <c r="E4090" s="8">
        <v>92040617984</v>
      </c>
      <c r="F4090" s="1"/>
      <c r="G4090" s="10" t="s">
        <v>47</v>
      </c>
      <c r="H4090" s="10" t="s">
        <v>46</v>
      </c>
    </row>
    <row r="4091" spans="1:8" x14ac:dyDescent="0.25">
      <c r="A4091" s="22">
        <v>43067</v>
      </c>
      <c r="B4091" s="6">
        <v>33.914299999999997</v>
      </c>
      <c r="C4091" s="3">
        <v>117.31</v>
      </c>
      <c r="D4091" s="2">
        <f t="shared" si="63"/>
        <v>90.378592256000005</v>
      </c>
      <c r="E4091" s="8">
        <v>90378592256</v>
      </c>
      <c r="F4091" s="1"/>
      <c r="G4091" s="10" t="s">
        <v>47</v>
      </c>
      <c r="H4091" s="10" t="s">
        <v>46</v>
      </c>
    </row>
    <row r="4092" spans="1:8" x14ac:dyDescent="0.25">
      <c r="A4092" s="22">
        <v>43066</v>
      </c>
      <c r="B4092" s="6">
        <v>33.765300000000003</v>
      </c>
      <c r="C4092" s="3">
        <v>117.895</v>
      </c>
      <c r="D4092" s="2">
        <f t="shared" si="63"/>
        <v>89.926787071999996</v>
      </c>
      <c r="E4092" s="8">
        <v>89926787072</v>
      </c>
      <c r="F4092" s="1"/>
      <c r="G4092" s="10" t="s">
        <v>47</v>
      </c>
      <c r="H4092" s="10" t="s">
        <v>46</v>
      </c>
    </row>
    <row r="4093" spans="1:8" x14ac:dyDescent="0.25">
      <c r="A4093" s="22">
        <v>43063</v>
      </c>
      <c r="B4093" s="6">
        <v>33.802100000000003</v>
      </c>
      <c r="C4093" s="3">
        <v>117.11</v>
      </c>
      <c r="D4093" s="2">
        <f t="shared" si="63"/>
        <v>89.668608000000006</v>
      </c>
      <c r="E4093" s="8">
        <v>89668608000</v>
      </c>
      <c r="F4093" s="1"/>
      <c r="G4093" s="10" t="s">
        <v>47</v>
      </c>
      <c r="H4093" s="10" t="s">
        <v>46</v>
      </c>
    </row>
    <row r="4094" spans="1:8" x14ac:dyDescent="0.25">
      <c r="A4094" s="22">
        <v>43062</v>
      </c>
      <c r="B4094" s="6">
        <v>34.642299999999999</v>
      </c>
      <c r="C4094" s="3">
        <v>118.1</v>
      </c>
      <c r="D4094" s="2">
        <f t="shared" si="63"/>
        <v>88.942477311999994</v>
      </c>
      <c r="E4094" s="8">
        <v>88942477312</v>
      </c>
      <c r="F4094" s="1"/>
      <c r="G4094" s="10" t="s">
        <v>47</v>
      </c>
      <c r="H4094" s="10" t="s">
        <v>46</v>
      </c>
    </row>
    <row r="4095" spans="1:8" x14ac:dyDescent="0.25">
      <c r="A4095" s="22">
        <v>43061</v>
      </c>
      <c r="B4095" s="6">
        <v>34.505600000000001</v>
      </c>
      <c r="C4095" s="3">
        <v>117.92</v>
      </c>
      <c r="D4095" s="2">
        <f t="shared" si="63"/>
        <v>88.700436479999993</v>
      </c>
      <c r="E4095" s="8">
        <v>88700436480</v>
      </c>
      <c r="F4095" s="1"/>
      <c r="G4095" s="10" t="s">
        <v>47</v>
      </c>
      <c r="H4095" s="10" t="s">
        <v>46</v>
      </c>
    </row>
    <row r="4096" spans="1:8" x14ac:dyDescent="0.25">
      <c r="A4096" s="22">
        <v>43060</v>
      </c>
      <c r="B4096" s="6">
        <v>36.496200000000002</v>
      </c>
      <c r="C4096" s="3">
        <v>118.99</v>
      </c>
      <c r="D4096" s="2">
        <f t="shared" si="63"/>
        <v>88.216354816000006</v>
      </c>
      <c r="E4096" s="8">
        <v>88216354816</v>
      </c>
      <c r="F4096" s="1"/>
      <c r="G4096" s="10" t="s">
        <v>47</v>
      </c>
      <c r="H4096" s="10" t="s">
        <v>46</v>
      </c>
    </row>
    <row r="4097" spans="1:8" x14ac:dyDescent="0.25">
      <c r="A4097" s="22">
        <v>43059</v>
      </c>
      <c r="B4097" s="6">
        <v>37.281999999999996</v>
      </c>
      <c r="C4097" s="3">
        <v>121.16</v>
      </c>
      <c r="D4097" s="2">
        <f t="shared" si="63"/>
        <v>88.716574719999997</v>
      </c>
      <c r="E4097" s="8">
        <v>88716574720</v>
      </c>
      <c r="F4097" s="1"/>
      <c r="G4097" s="10" t="s">
        <v>47</v>
      </c>
      <c r="H4097" s="10" t="s">
        <v>46</v>
      </c>
    </row>
    <row r="4098" spans="1:8" x14ac:dyDescent="0.25">
      <c r="A4098" s="22">
        <v>43056</v>
      </c>
      <c r="B4098" s="6">
        <v>38.100299999999997</v>
      </c>
      <c r="C4098" s="3">
        <v>121.755</v>
      </c>
      <c r="D4098" s="2">
        <f t="shared" si="63"/>
        <v>88.442257408000003</v>
      </c>
      <c r="E4098" s="8">
        <v>88442257408</v>
      </c>
      <c r="F4098" s="1"/>
      <c r="G4098" s="10" t="s">
        <v>47</v>
      </c>
      <c r="H4098" s="10" t="s">
        <v>46</v>
      </c>
    </row>
    <row r="4099" spans="1:8" x14ac:dyDescent="0.25">
      <c r="A4099" s="22">
        <v>43055</v>
      </c>
      <c r="B4099" s="6">
        <v>39.018799999999999</v>
      </c>
      <c r="C4099" s="3">
        <v>123.035</v>
      </c>
      <c r="D4099" s="2">
        <f t="shared" ref="D4099:D4162" si="64">E4099/1000000000</f>
        <v>89.281339392000007</v>
      </c>
      <c r="E4099" s="8">
        <v>89281339392</v>
      </c>
      <c r="F4099" s="1"/>
      <c r="G4099" s="10" t="s">
        <v>47</v>
      </c>
      <c r="H4099" s="10" t="s">
        <v>46</v>
      </c>
    </row>
    <row r="4100" spans="1:8" x14ac:dyDescent="0.25">
      <c r="A4100" s="22">
        <v>43054</v>
      </c>
      <c r="B4100" s="6">
        <v>41.114699999999999</v>
      </c>
      <c r="C4100" s="3">
        <v>123.02500000000001</v>
      </c>
      <c r="D4100" s="2">
        <f t="shared" si="64"/>
        <v>89.184518143999995</v>
      </c>
      <c r="E4100" s="8">
        <v>89184518144</v>
      </c>
      <c r="F4100" s="1"/>
      <c r="G4100" s="10" t="s">
        <v>47</v>
      </c>
      <c r="H4100" s="10" t="s">
        <v>46</v>
      </c>
    </row>
    <row r="4101" spans="1:8" x14ac:dyDescent="0.25">
      <c r="A4101" s="22">
        <v>43053</v>
      </c>
      <c r="B4101" s="6">
        <v>40.0944</v>
      </c>
      <c r="C4101" s="3">
        <v>119.565</v>
      </c>
      <c r="D4101" s="2">
        <f t="shared" si="64"/>
        <v>88.087265279999997</v>
      </c>
      <c r="E4101" s="8">
        <v>88087265280</v>
      </c>
      <c r="F4101" s="1"/>
      <c r="G4101" s="10" t="s">
        <v>47</v>
      </c>
      <c r="H4101" s="10" t="s">
        <v>46</v>
      </c>
    </row>
    <row r="4102" spans="1:8" x14ac:dyDescent="0.25">
      <c r="A4102" s="22">
        <v>43052</v>
      </c>
      <c r="B4102" s="6">
        <v>39.706400000000002</v>
      </c>
      <c r="C4102" s="3">
        <v>117.58</v>
      </c>
      <c r="D4102" s="2">
        <f t="shared" si="64"/>
        <v>88.784576512000001</v>
      </c>
      <c r="E4102" s="8">
        <v>88784576512</v>
      </c>
      <c r="F4102" s="1"/>
      <c r="G4102" s="10" t="s">
        <v>47</v>
      </c>
      <c r="H4102" s="10" t="s">
        <v>46</v>
      </c>
    </row>
    <row r="4103" spans="1:8" x14ac:dyDescent="0.25">
      <c r="A4103" s="22">
        <v>43049</v>
      </c>
      <c r="B4103" s="6">
        <v>40.764600000000002</v>
      </c>
      <c r="C4103" s="3">
        <v>118.39</v>
      </c>
      <c r="D4103" s="2">
        <f t="shared" si="64"/>
        <v>89.233711103999994</v>
      </c>
      <c r="E4103" s="8">
        <v>89233711104</v>
      </c>
      <c r="F4103" s="1"/>
      <c r="G4103" s="10" t="s">
        <v>47</v>
      </c>
      <c r="H4103" s="10" t="s">
        <v>46</v>
      </c>
    </row>
    <row r="4104" spans="1:8" x14ac:dyDescent="0.25">
      <c r="A4104" s="22">
        <v>43048</v>
      </c>
      <c r="B4104" s="6">
        <v>40.235700000000001</v>
      </c>
      <c r="C4104" s="3">
        <v>118.80500000000001</v>
      </c>
      <c r="D4104" s="2">
        <f t="shared" si="64"/>
        <v>89.153503232000006</v>
      </c>
      <c r="E4104" s="8">
        <v>89153503232</v>
      </c>
      <c r="F4104" s="1"/>
      <c r="G4104" s="10" t="s">
        <v>47</v>
      </c>
      <c r="H4104" s="10" t="s">
        <v>46</v>
      </c>
    </row>
    <row r="4105" spans="1:8" x14ac:dyDescent="0.25">
      <c r="A4105" s="22">
        <v>43047</v>
      </c>
      <c r="B4105" s="6">
        <v>41.844299999999997</v>
      </c>
      <c r="C4105" s="3">
        <v>117.16500000000001</v>
      </c>
      <c r="D4105" s="2">
        <f t="shared" si="64"/>
        <v>89.827213311999998</v>
      </c>
      <c r="E4105" s="8">
        <v>89827213312</v>
      </c>
      <c r="F4105" s="1"/>
      <c r="G4105" s="10" t="s">
        <v>47</v>
      </c>
      <c r="H4105" s="10" t="s">
        <v>46</v>
      </c>
    </row>
    <row r="4106" spans="1:8" x14ac:dyDescent="0.25">
      <c r="A4106" s="22">
        <v>43046</v>
      </c>
      <c r="B4106" s="6">
        <v>40.640999999999998</v>
      </c>
      <c r="C4106" s="3">
        <v>112.84</v>
      </c>
      <c r="D4106" s="2">
        <f t="shared" si="64"/>
        <v>90.148020224000007</v>
      </c>
      <c r="E4106" s="8">
        <v>90148020224</v>
      </c>
      <c r="F4106" s="1"/>
      <c r="G4106" s="10" t="s">
        <v>47</v>
      </c>
      <c r="H4106" s="10" t="s">
        <v>46</v>
      </c>
    </row>
    <row r="4107" spans="1:8" x14ac:dyDescent="0.25">
      <c r="A4107" s="22">
        <v>43045</v>
      </c>
      <c r="B4107" s="6">
        <v>40.559199999999997</v>
      </c>
      <c r="C4107" s="3">
        <v>117.205</v>
      </c>
      <c r="D4107" s="2">
        <f t="shared" si="64"/>
        <v>90.484875263999996</v>
      </c>
      <c r="E4107" s="8">
        <v>90484875264</v>
      </c>
      <c r="F4107" s="1"/>
      <c r="G4107" s="10" t="s">
        <v>47</v>
      </c>
      <c r="H4107" s="10" t="s">
        <v>46</v>
      </c>
    </row>
    <row r="4108" spans="1:8" x14ac:dyDescent="0.25">
      <c r="A4108" s="22">
        <v>43042</v>
      </c>
      <c r="B4108" s="6">
        <v>39.904800000000002</v>
      </c>
      <c r="C4108" s="3">
        <v>116.39</v>
      </c>
      <c r="D4108" s="2">
        <f t="shared" si="64"/>
        <v>91.607711743999999</v>
      </c>
      <c r="E4108" s="8">
        <v>91607711744</v>
      </c>
      <c r="F4108" s="1"/>
      <c r="G4108" s="10" t="s">
        <v>47</v>
      </c>
      <c r="H4108" s="10" t="s">
        <v>46</v>
      </c>
    </row>
    <row r="4109" spans="1:8" x14ac:dyDescent="0.25">
      <c r="A4109" s="22">
        <v>43041</v>
      </c>
      <c r="B4109" s="6">
        <v>40.189700000000002</v>
      </c>
      <c r="C4109" s="3">
        <v>118.11</v>
      </c>
      <c r="D4109" s="2">
        <f t="shared" si="64"/>
        <v>93.356138496</v>
      </c>
      <c r="E4109" s="8">
        <v>93356138496</v>
      </c>
      <c r="F4109" s="1"/>
      <c r="G4109" s="10" t="s">
        <v>47</v>
      </c>
      <c r="H4109" s="10" t="s">
        <v>46</v>
      </c>
    </row>
    <row r="4110" spans="1:8" x14ac:dyDescent="0.25">
      <c r="A4110" s="22">
        <v>43040</v>
      </c>
      <c r="B4110" s="6">
        <v>39.415100000000002</v>
      </c>
      <c r="C4110" s="3">
        <v>118.9</v>
      </c>
      <c r="D4110" s="2">
        <f t="shared" si="64"/>
        <v>93.532585983999994</v>
      </c>
      <c r="E4110" s="8">
        <v>93532585984</v>
      </c>
      <c r="F4110" s="1"/>
      <c r="G4110" s="10" t="s">
        <v>47</v>
      </c>
      <c r="H4110" s="10" t="s">
        <v>46</v>
      </c>
    </row>
    <row r="4111" spans="1:8" x14ac:dyDescent="0.25">
      <c r="A4111" s="22">
        <v>43039</v>
      </c>
      <c r="B4111" s="6">
        <v>41.825499999999998</v>
      </c>
      <c r="C4111" s="3">
        <v>123.52</v>
      </c>
      <c r="D4111" s="2">
        <f t="shared" si="64"/>
        <v>93.404258303999995</v>
      </c>
      <c r="E4111" s="8">
        <v>93404258304</v>
      </c>
      <c r="F4111" s="1"/>
      <c r="G4111" s="10" t="s">
        <v>47</v>
      </c>
      <c r="H4111" s="10" t="s">
        <v>46</v>
      </c>
    </row>
    <row r="4112" spans="1:8" x14ac:dyDescent="0.25">
      <c r="A4112" s="22">
        <v>43038</v>
      </c>
      <c r="B4112" s="6">
        <v>44.017099999999999</v>
      </c>
      <c r="C4112" s="3">
        <v>126.66</v>
      </c>
      <c r="D4112" s="2">
        <f t="shared" si="64"/>
        <v>93.452378112000005</v>
      </c>
      <c r="E4112" s="8">
        <v>93452378112</v>
      </c>
      <c r="F4112" s="1"/>
      <c r="G4112" s="10" t="s">
        <v>47</v>
      </c>
      <c r="H4112" s="10" t="s">
        <v>46</v>
      </c>
    </row>
    <row r="4113" spans="1:8" x14ac:dyDescent="0.25">
      <c r="A4113" s="22">
        <v>43035</v>
      </c>
      <c r="B4113" s="6">
        <v>44.985399999999998</v>
      </c>
      <c r="C4113" s="3">
        <v>130.27000000000001</v>
      </c>
      <c r="D4113" s="2">
        <f t="shared" si="64"/>
        <v>91.399184383999994</v>
      </c>
      <c r="E4113" s="8">
        <v>91399184384</v>
      </c>
      <c r="F4113" s="1"/>
      <c r="G4113" s="10" t="s">
        <v>47</v>
      </c>
      <c r="H4113" s="10" t="s">
        <v>46</v>
      </c>
    </row>
    <row r="4114" spans="1:8" x14ac:dyDescent="0.25">
      <c r="A4114" s="22">
        <v>43034</v>
      </c>
      <c r="B4114" s="6">
        <v>44.134700000000002</v>
      </c>
      <c r="C4114" s="3">
        <v>128.785</v>
      </c>
      <c r="D4114" s="2">
        <f t="shared" si="64"/>
        <v>93.243850752</v>
      </c>
      <c r="E4114" s="8">
        <v>93243850752</v>
      </c>
      <c r="F4114" s="1"/>
      <c r="G4114" s="10" t="s">
        <v>47</v>
      </c>
      <c r="H4114" s="10" t="s">
        <v>46</v>
      </c>
    </row>
    <row r="4115" spans="1:8" x14ac:dyDescent="0.25">
      <c r="A4115" s="22">
        <v>43033</v>
      </c>
      <c r="B4115" s="6">
        <v>46.956400000000002</v>
      </c>
      <c r="C4115" s="3">
        <v>130.91999999999999</v>
      </c>
      <c r="D4115" s="2">
        <f t="shared" si="64"/>
        <v>90.340507647999999</v>
      </c>
      <c r="E4115" s="8">
        <v>90340507648</v>
      </c>
      <c r="F4115" s="1"/>
      <c r="G4115" s="10" t="s">
        <v>47</v>
      </c>
      <c r="H4115" s="10" t="s">
        <v>46</v>
      </c>
    </row>
    <row r="4116" spans="1:8" x14ac:dyDescent="0.25">
      <c r="A4116" s="22">
        <v>43556</v>
      </c>
      <c r="B4116" s="6">
        <v>74.960099999999997</v>
      </c>
      <c r="C4116" s="2">
        <v>206.11</v>
      </c>
      <c r="D4116" s="2">
        <f t="shared" si="64"/>
        <v>35.379806207999998</v>
      </c>
      <c r="E4116" s="8">
        <v>35379806208</v>
      </c>
      <c r="F4116" s="1"/>
      <c r="G4116" s="10" t="s">
        <v>48</v>
      </c>
      <c r="H4116" s="10" t="s">
        <v>46</v>
      </c>
    </row>
    <row r="4117" spans="1:8" x14ac:dyDescent="0.25">
      <c r="A4117" s="22">
        <v>43553</v>
      </c>
      <c r="B4117" s="6">
        <v>78.264200000000002</v>
      </c>
      <c r="C4117" s="3">
        <v>208.12</v>
      </c>
      <c r="D4117" s="2">
        <f t="shared" si="64"/>
        <v>33.959546879999998</v>
      </c>
      <c r="E4117" s="8">
        <v>33959546880</v>
      </c>
      <c r="F4117" s="1"/>
      <c r="G4117" s="10" t="s">
        <v>48</v>
      </c>
      <c r="H4117" s="10" t="s">
        <v>46</v>
      </c>
    </row>
    <row r="4118" spans="1:8" x14ac:dyDescent="0.25">
      <c r="A4118" s="22">
        <v>43552</v>
      </c>
      <c r="B4118" s="6">
        <v>80.031499999999994</v>
      </c>
      <c r="C4118" s="3">
        <v>207.98500000000001</v>
      </c>
      <c r="D4118" s="2">
        <f t="shared" si="64"/>
        <v>33.652824064000001</v>
      </c>
      <c r="E4118" s="8">
        <v>33652824064</v>
      </c>
      <c r="F4118" s="1"/>
      <c r="G4118" s="10" t="s">
        <v>48</v>
      </c>
      <c r="H4118" s="10" t="s">
        <v>46</v>
      </c>
    </row>
    <row r="4119" spans="1:8" x14ac:dyDescent="0.25">
      <c r="A4119" s="22">
        <v>43551</v>
      </c>
      <c r="B4119" s="6">
        <v>79.1584</v>
      </c>
      <c r="C4119" s="3">
        <v>207.35499999999999</v>
      </c>
      <c r="D4119" s="2">
        <f t="shared" si="64"/>
        <v>34.112907264</v>
      </c>
      <c r="E4119" s="8">
        <v>34112907264</v>
      </c>
      <c r="F4119" s="1"/>
      <c r="G4119" s="10" t="s">
        <v>48</v>
      </c>
      <c r="H4119" s="10" t="s">
        <v>46</v>
      </c>
    </row>
    <row r="4120" spans="1:8" x14ac:dyDescent="0.25">
      <c r="A4120" s="22">
        <v>43550</v>
      </c>
      <c r="B4120" s="6">
        <v>74.527000000000001</v>
      </c>
      <c r="C4120" s="3">
        <v>203.58500000000001</v>
      </c>
      <c r="D4120" s="2">
        <f t="shared" si="64"/>
        <v>34.292940799999997</v>
      </c>
      <c r="E4120" s="8">
        <v>34292940800</v>
      </c>
      <c r="F4120" s="1"/>
      <c r="G4120" s="10" t="s">
        <v>48</v>
      </c>
      <c r="H4120" s="10" t="s">
        <v>46</v>
      </c>
    </row>
    <row r="4121" spans="1:8" x14ac:dyDescent="0.25">
      <c r="A4121" s="22">
        <v>43549</v>
      </c>
      <c r="B4121" s="6">
        <v>78.273499999999999</v>
      </c>
      <c r="C4121" s="3">
        <v>202.89</v>
      </c>
      <c r="D4121" s="2">
        <f t="shared" si="64"/>
        <v>34.673008639999999</v>
      </c>
      <c r="E4121" s="8">
        <v>34673008640</v>
      </c>
      <c r="F4121" s="1"/>
      <c r="G4121" s="10" t="s">
        <v>48</v>
      </c>
      <c r="H4121" s="10" t="s">
        <v>46</v>
      </c>
    </row>
    <row r="4122" spans="1:8" x14ac:dyDescent="0.25">
      <c r="A4122" s="22">
        <v>43546</v>
      </c>
      <c r="B4122" s="6">
        <v>74.237700000000004</v>
      </c>
      <c r="C4122" s="3">
        <v>200.94499999999999</v>
      </c>
      <c r="D4122" s="2">
        <f t="shared" si="64"/>
        <v>34.592997376</v>
      </c>
      <c r="E4122" s="8">
        <v>34592997376</v>
      </c>
      <c r="F4122" s="1"/>
      <c r="G4122" s="10" t="s">
        <v>48</v>
      </c>
      <c r="H4122" s="10" t="s">
        <v>46</v>
      </c>
    </row>
    <row r="4123" spans="1:8" x14ac:dyDescent="0.25">
      <c r="A4123" s="22">
        <v>43545</v>
      </c>
      <c r="B4123" s="6">
        <v>67.979399999999998</v>
      </c>
      <c r="C4123" s="3">
        <v>195.10499999999999</v>
      </c>
      <c r="D4123" s="2">
        <f t="shared" si="64"/>
        <v>35.819888640000002</v>
      </c>
      <c r="E4123" s="8">
        <v>35819888640</v>
      </c>
      <c r="F4123" s="1"/>
      <c r="G4123" s="10" t="s">
        <v>48</v>
      </c>
      <c r="H4123" s="10" t="s">
        <v>46</v>
      </c>
    </row>
    <row r="4124" spans="1:8" x14ac:dyDescent="0.25">
      <c r="A4124" s="22">
        <v>43544</v>
      </c>
      <c r="B4124" s="6">
        <v>65.610200000000006</v>
      </c>
      <c r="C4124" s="3">
        <v>193.61500000000001</v>
      </c>
      <c r="D4124" s="2">
        <f t="shared" si="64"/>
        <v>36.133277696</v>
      </c>
      <c r="E4124" s="8">
        <v>36133277696</v>
      </c>
      <c r="F4124" s="1"/>
      <c r="G4124" s="10" t="s">
        <v>48</v>
      </c>
      <c r="H4124" s="10" t="s">
        <v>46</v>
      </c>
    </row>
    <row r="4125" spans="1:8" x14ac:dyDescent="0.25">
      <c r="A4125" s="22">
        <v>43543</v>
      </c>
      <c r="B4125" s="6">
        <v>59.642299999999999</v>
      </c>
      <c r="C4125" s="3">
        <v>185.875</v>
      </c>
      <c r="D4125" s="2">
        <f t="shared" si="64"/>
        <v>36.573356032</v>
      </c>
      <c r="E4125" s="8">
        <v>36573356032</v>
      </c>
      <c r="F4125" s="1"/>
      <c r="G4125" s="10" t="s">
        <v>48</v>
      </c>
      <c r="H4125" s="10" t="s">
        <v>46</v>
      </c>
    </row>
    <row r="4126" spans="1:8" x14ac:dyDescent="0.25">
      <c r="A4126" s="22">
        <v>43542</v>
      </c>
      <c r="B4126" s="6">
        <v>61.158999999999999</v>
      </c>
      <c r="C4126" s="3">
        <v>187</v>
      </c>
      <c r="D4126" s="2">
        <f t="shared" si="64"/>
        <v>36.146614272000001</v>
      </c>
      <c r="E4126" s="8">
        <v>36146614272</v>
      </c>
      <c r="F4126" s="1"/>
      <c r="G4126" s="10" t="s">
        <v>48</v>
      </c>
      <c r="H4126" s="10" t="s">
        <v>46</v>
      </c>
    </row>
    <row r="4127" spans="1:8" x14ac:dyDescent="0.25">
      <c r="A4127" s="22">
        <v>43539</v>
      </c>
      <c r="B4127" s="6">
        <v>61.361600000000003</v>
      </c>
      <c r="C4127" s="3">
        <v>190.51499999999999</v>
      </c>
      <c r="D4127" s="2">
        <f t="shared" si="64"/>
        <v>35.826552831999997</v>
      </c>
      <c r="E4127" s="8">
        <v>35826552832</v>
      </c>
      <c r="F4127" s="1"/>
      <c r="G4127" s="10" t="s">
        <v>48</v>
      </c>
      <c r="H4127" s="10" t="s">
        <v>46</v>
      </c>
    </row>
    <row r="4128" spans="1:8" x14ac:dyDescent="0.25">
      <c r="A4128" s="22">
        <v>43538</v>
      </c>
      <c r="B4128" s="6">
        <v>62.781300000000002</v>
      </c>
      <c r="C4128" s="3">
        <v>191.51</v>
      </c>
      <c r="D4128" s="2">
        <f t="shared" si="64"/>
        <v>35.219775488000003</v>
      </c>
      <c r="E4128" s="8">
        <v>35219775488</v>
      </c>
      <c r="F4128" s="1"/>
      <c r="G4128" s="10" t="s">
        <v>48</v>
      </c>
      <c r="H4128" s="10" t="s">
        <v>46</v>
      </c>
    </row>
    <row r="4129" spans="1:8" x14ac:dyDescent="0.25">
      <c r="A4129" s="22">
        <v>43537</v>
      </c>
      <c r="B4129" s="6">
        <v>62.450400000000002</v>
      </c>
      <c r="C4129" s="3">
        <v>195.09</v>
      </c>
      <c r="D4129" s="2">
        <f t="shared" si="64"/>
        <v>35.173101568</v>
      </c>
      <c r="E4129" s="8">
        <v>35173101568</v>
      </c>
      <c r="F4129" s="1"/>
      <c r="G4129" s="10" t="s">
        <v>48</v>
      </c>
      <c r="H4129" s="10" t="s">
        <v>46</v>
      </c>
    </row>
    <row r="4130" spans="1:8" x14ac:dyDescent="0.25">
      <c r="A4130" s="22">
        <v>43536</v>
      </c>
      <c r="B4130" s="6">
        <v>65.054400000000001</v>
      </c>
      <c r="C4130" s="3">
        <v>196.35499999999999</v>
      </c>
      <c r="D4130" s="2">
        <f t="shared" si="64"/>
        <v>34.546319359999998</v>
      </c>
      <c r="E4130" s="8">
        <v>34546319360</v>
      </c>
      <c r="F4130" s="1"/>
      <c r="G4130" s="10" t="s">
        <v>48</v>
      </c>
      <c r="H4130" s="10" t="s">
        <v>46</v>
      </c>
    </row>
    <row r="4131" spans="1:8" x14ac:dyDescent="0.25">
      <c r="A4131" s="22">
        <v>43535</v>
      </c>
      <c r="B4131" s="6">
        <v>66.702100000000002</v>
      </c>
      <c r="C4131" s="3">
        <v>197.14</v>
      </c>
      <c r="D4131" s="2">
        <f t="shared" si="64"/>
        <v>34.679676927999999</v>
      </c>
      <c r="E4131" s="8">
        <v>34679676928</v>
      </c>
      <c r="F4131" s="1"/>
      <c r="G4131" s="10" t="s">
        <v>48</v>
      </c>
      <c r="H4131" s="10" t="s">
        <v>46</v>
      </c>
    </row>
    <row r="4132" spans="1:8" x14ac:dyDescent="0.25">
      <c r="A4132" s="22">
        <v>43532</v>
      </c>
      <c r="B4132" s="6">
        <v>68.984499999999997</v>
      </c>
      <c r="C4132" s="3">
        <v>194.94499999999999</v>
      </c>
      <c r="D4132" s="2">
        <f t="shared" si="64"/>
        <v>34.246264832000001</v>
      </c>
      <c r="E4132" s="8">
        <v>34246264832</v>
      </c>
      <c r="F4132" s="1"/>
      <c r="G4132" s="10" t="s">
        <v>48</v>
      </c>
      <c r="H4132" s="10" t="s">
        <v>46</v>
      </c>
    </row>
    <row r="4133" spans="1:8" x14ac:dyDescent="0.25">
      <c r="A4133" s="22">
        <v>43531</v>
      </c>
      <c r="B4133" s="6">
        <v>67.427400000000006</v>
      </c>
      <c r="C4133" s="3">
        <v>193.035</v>
      </c>
      <c r="D4133" s="2">
        <f t="shared" si="64"/>
        <v>34.799702015999998</v>
      </c>
      <c r="E4133" s="8">
        <v>34799702016</v>
      </c>
      <c r="F4133" s="1"/>
      <c r="G4133" s="10" t="s">
        <v>48</v>
      </c>
      <c r="H4133" s="10" t="s">
        <v>46</v>
      </c>
    </row>
    <row r="4134" spans="1:8" x14ac:dyDescent="0.25">
      <c r="A4134" s="22">
        <v>43530</v>
      </c>
      <c r="B4134" s="6">
        <v>66.069999999999993</v>
      </c>
      <c r="C4134" s="3">
        <v>198.53</v>
      </c>
      <c r="D4134" s="2">
        <f t="shared" si="64"/>
        <v>35.819888640000002</v>
      </c>
      <c r="E4134" s="8">
        <v>35819888640</v>
      </c>
      <c r="F4134" s="1"/>
      <c r="G4134" s="10" t="s">
        <v>48</v>
      </c>
      <c r="H4134" s="10" t="s">
        <v>46</v>
      </c>
    </row>
    <row r="4135" spans="1:8" x14ac:dyDescent="0.25">
      <c r="A4135" s="22">
        <v>43529</v>
      </c>
      <c r="B4135" s="6">
        <v>66.830500000000001</v>
      </c>
      <c r="C4135" s="3">
        <v>203.83500000000001</v>
      </c>
      <c r="D4135" s="2">
        <f t="shared" si="64"/>
        <v>35.386474495999998</v>
      </c>
      <c r="E4135" s="8">
        <v>35386474496</v>
      </c>
      <c r="F4135" s="1"/>
      <c r="G4135" s="10" t="s">
        <v>48</v>
      </c>
      <c r="H4135" s="10" t="s">
        <v>46</v>
      </c>
    </row>
    <row r="4136" spans="1:8" x14ac:dyDescent="0.25">
      <c r="A4136" s="22">
        <v>43528</v>
      </c>
      <c r="B4136" s="6">
        <v>66.620599999999996</v>
      </c>
      <c r="C4136" s="3">
        <v>205.41</v>
      </c>
      <c r="D4136" s="2">
        <f t="shared" si="64"/>
        <v>35.579842560000003</v>
      </c>
      <c r="E4136" s="8">
        <v>35579842560</v>
      </c>
      <c r="F4136" s="1"/>
      <c r="G4136" s="10" t="s">
        <v>48</v>
      </c>
      <c r="H4136" s="10" t="s">
        <v>46</v>
      </c>
    </row>
    <row r="4137" spans="1:8" x14ac:dyDescent="0.25">
      <c r="A4137" s="22">
        <v>43525</v>
      </c>
      <c r="B4137" s="6">
        <v>65.945300000000003</v>
      </c>
      <c r="C4137" s="3">
        <v>204.375</v>
      </c>
      <c r="D4137" s="2">
        <f t="shared" si="64"/>
        <v>35.866562559999998</v>
      </c>
      <c r="E4137" s="8">
        <v>35866562560</v>
      </c>
      <c r="F4137" s="1"/>
      <c r="G4137" s="10" t="s">
        <v>48</v>
      </c>
      <c r="H4137" s="10" t="s">
        <v>46</v>
      </c>
    </row>
    <row r="4138" spans="1:8" x14ac:dyDescent="0.25">
      <c r="A4138" s="22">
        <v>43524</v>
      </c>
      <c r="B4138" s="6">
        <v>61.354799999999997</v>
      </c>
      <c r="C4138" s="3">
        <v>206.595</v>
      </c>
      <c r="D4138" s="2">
        <f t="shared" si="64"/>
        <v>36.500013056</v>
      </c>
      <c r="E4138" s="8">
        <v>36500013056</v>
      </c>
      <c r="F4138" s="1"/>
      <c r="G4138" s="10" t="s">
        <v>48</v>
      </c>
      <c r="H4138" s="10" t="s">
        <v>46</v>
      </c>
    </row>
    <row r="4139" spans="1:8" x14ac:dyDescent="0.25">
      <c r="A4139" s="22">
        <v>43523</v>
      </c>
      <c r="B4139" s="6">
        <v>62.898600000000002</v>
      </c>
      <c r="C4139" s="3">
        <v>213.94499999999999</v>
      </c>
      <c r="D4139" s="2">
        <f t="shared" si="64"/>
        <v>35.853225983999998</v>
      </c>
      <c r="E4139" s="8">
        <v>35853225984</v>
      </c>
      <c r="F4139" s="1"/>
      <c r="G4139" s="10" t="s">
        <v>48</v>
      </c>
      <c r="H4139" s="10" t="s">
        <v>46</v>
      </c>
    </row>
    <row r="4140" spans="1:8" x14ac:dyDescent="0.25">
      <c r="A4140" s="22">
        <v>43522</v>
      </c>
      <c r="B4140" s="6">
        <v>64.602000000000004</v>
      </c>
      <c r="C4140" s="3">
        <v>210.88499999999999</v>
      </c>
      <c r="D4140" s="2">
        <f t="shared" si="64"/>
        <v>34.999738368000003</v>
      </c>
      <c r="E4140" s="8">
        <v>34999738368</v>
      </c>
      <c r="F4140" s="1"/>
      <c r="G4140" s="10" t="s">
        <v>48</v>
      </c>
      <c r="H4140" s="10" t="s">
        <v>46</v>
      </c>
    </row>
    <row r="4141" spans="1:8" x14ac:dyDescent="0.25">
      <c r="A4141" s="22">
        <v>43521</v>
      </c>
      <c r="B4141" s="6">
        <v>64.063999999999993</v>
      </c>
      <c r="C4141" s="3">
        <v>216.22</v>
      </c>
      <c r="D4141" s="2">
        <f t="shared" si="64"/>
        <v>35.039743999999999</v>
      </c>
      <c r="E4141" s="8">
        <v>35039744000</v>
      </c>
      <c r="F4141" s="1"/>
      <c r="G4141" s="10" t="s">
        <v>48</v>
      </c>
      <c r="H4141" s="10" t="s">
        <v>46</v>
      </c>
    </row>
    <row r="4142" spans="1:8" x14ac:dyDescent="0.25">
      <c r="A4142" s="22">
        <v>43518</v>
      </c>
      <c r="B4142" s="6">
        <v>66.436099999999996</v>
      </c>
      <c r="C4142" s="3">
        <v>224.20500000000001</v>
      </c>
      <c r="D4142" s="2">
        <f t="shared" si="64"/>
        <v>34.853044224000001</v>
      </c>
      <c r="E4142" s="8">
        <v>34853044224</v>
      </c>
      <c r="F4142" s="1"/>
      <c r="G4142" s="10" t="s">
        <v>48</v>
      </c>
      <c r="H4142" s="10" t="s">
        <v>46</v>
      </c>
    </row>
    <row r="4143" spans="1:8" x14ac:dyDescent="0.25">
      <c r="A4143" s="22">
        <v>43517</v>
      </c>
      <c r="B4143" s="6">
        <v>65.896799999999999</v>
      </c>
      <c r="C4143" s="3">
        <v>220.63</v>
      </c>
      <c r="D4143" s="2">
        <f t="shared" si="64"/>
        <v>34.833039360000001</v>
      </c>
      <c r="E4143" s="8">
        <v>34833039360</v>
      </c>
      <c r="F4143" s="1"/>
      <c r="G4143" s="10" t="s">
        <v>48</v>
      </c>
      <c r="H4143" s="10" t="s">
        <v>46</v>
      </c>
    </row>
    <row r="4144" spans="1:8" x14ac:dyDescent="0.25">
      <c r="A4144" s="22">
        <v>43516</v>
      </c>
      <c r="B4144" s="6">
        <v>67.216499999999996</v>
      </c>
      <c r="C4144" s="3">
        <v>224.84</v>
      </c>
      <c r="D4144" s="2">
        <f t="shared" si="64"/>
        <v>34.919723007999998</v>
      </c>
      <c r="E4144" s="8">
        <v>34919723008</v>
      </c>
      <c r="F4144" s="1"/>
      <c r="G4144" s="10" t="s">
        <v>48</v>
      </c>
      <c r="H4144" s="10" t="s">
        <v>46</v>
      </c>
    </row>
    <row r="4145" spans="1:8" x14ac:dyDescent="0.25">
      <c r="A4145" s="22">
        <v>43515</v>
      </c>
      <c r="B4145" s="6">
        <v>70.142300000000006</v>
      </c>
      <c r="C4145" s="3">
        <v>220.97</v>
      </c>
      <c r="D4145" s="2">
        <f t="shared" si="64"/>
        <v>34.599661568000002</v>
      </c>
      <c r="E4145" s="8">
        <v>34599661568</v>
      </c>
      <c r="F4145" s="1"/>
      <c r="G4145" s="10" t="s">
        <v>48</v>
      </c>
      <c r="H4145" s="10" t="s">
        <v>46</v>
      </c>
    </row>
    <row r="4146" spans="1:8" x14ac:dyDescent="0.25">
      <c r="A4146" s="22">
        <v>43514</v>
      </c>
      <c r="B4146" s="6">
        <v>71.198599999999999</v>
      </c>
      <c r="C4146" s="3">
        <v>218.94499999999999</v>
      </c>
      <c r="D4146" s="2">
        <f t="shared" si="64"/>
        <v>34.853044224000001</v>
      </c>
      <c r="E4146" s="8">
        <v>34853044224</v>
      </c>
      <c r="F4146" s="1"/>
      <c r="G4146" s="10" t="s">
        <v>48</v>
      </c>
      <c r="H4146" s="10" t="s">
        <v>46</v>
      </c>
    </row>
    <row r="4147" spans="1:8" x14ac:dyDescent="0.25">
      <c r="A4147" s="22">
        <v>43511</v>
      </c>
      <c r="B4147" s="6">
        <v>73.218400000000003</v>
      </c>
      <c r="C4147" s="3">
        <v>223.35499999999999</v>
      </c>
      <c r="D4147" s="2">
        <f t="shared" si="64"/>
        <v>34.633003008000003</v>
      </c>
      <c r="E4147" s="8">
        <v>34633003008</v>
      </c>
      <c r="F4147" s="1"/>
      <c r="G4147" s="10" t="s">
        <v>48</v>
      </c>
      <c r="H4147" s="10" t="s">
        <v>46</v>
      </c>
    </row>
    <row r="4148" spans="1:8" x14ac:dyDescent="0.25">
      <c r="A4148" s="22">
        <v>43510</v>
      </c>
      <c r="B4148" s="6">
        <v>73.962599999999995</v>
      </c>
      <c r="C4148" s="3">
        <v>222.69499999999999</v>
      </c>
      <c r="D4148" s="2">
        <f t="shared" si="64"/>
        <v>33.526132736000001</v>
      </c>
      <c r="E4148" s="8">
        <v>33526132736</v>
      </c>
      <c r="F4148" s="1"/>
      <c r="G4148" s="10" t="s">
        <v>48</v>
      </c>
      <c r="H4148" s="10" t="s">
        <v>46</v>
      </c>
    </row>
    <row r="4149" spans="1:8" x14ac:dyDescent="0.25">
      <c r="A4149" s="22">
        <v>43509</v>
      </c>
      <c r="B4149" s="6">
        <v>73.7363</v>
      </c>
      <c r="C4149" s="3">
        <v>220.1</v>
      </c>
      <c r="D4149" s="2">
        <f t="shared" si="64"/>
        <v>34.012889088000001</v>
      </c>
      <c r="E4149" s="8">
        <v>34012889088</v>
      </c>
      <c r="F4149" s="1"/>
      <c r="G4149" s="10" t="s">
        <v>48</v>
      </c>
      <c r="H4149" s="10" t="s">
        <v>46</v>
      </c>
    </row>
    <row r="4150" spans="1:8" x14ac:dyDescent="0.25">
      <c r="A4150" s="22">
        <v>43508</v>
      </c>
      <c r="B4150" s="6">
        <v>73.668899999999994</v>
      </c>
      <c r="C4150" s="3">
        <v>224.49</v>
      </c>
      <c r="D4150" s="2">
        <f t="shared" si="64"/>
        <v>34.679676927999999</v>
      </c>
      <c r="E4150" s="8">
        <v>34679676928</v>
      </c>
      <c r="F4150" s="1"/>
      <c r="G4150" s="10" t="s">
        <v>48</v>
      </c>
      <c r="H4150" s="10" t="s">
        <v>46</v>
      </c>
    </row>
    <row r="4151" spans="1:8" x14ac:dyDescent="0.25">
      <c r="A4151" s="22">
        <v>43507</v>
      </c>
      <c r="B4151" s="6">
        <v>75.063299999999998</v>
      </c>
      <c r="C4151" s="3">
        <v>229.75</v>
      </c>
      <c r="D4151" s="2">
        <f t="shared" si="64"/>
        <v>34.106238976</v>
      </c>
      <c r="E4151" s="8">
        <v>34106238976</v>
      </c>
      <c r="F4151" s="1"/>
      <c r="G4151" s="10" t="s">
        <v>48</v>
      </c>
      <c r="H4151" s="10" t="s">
        <v>46</v>
      </c>
    </row>
    <row r="4152" spans="1:8" x14ac:dyDescent="0.25">
      <c r="A4152" s="22">
        <v>43504</v>
      </c>
      <c r="B4152" s="6">
        <v>76.084599999999995</v>
      </c>
      <c r="C4152" s="3">
        <v>240.08</v>
      </c>
      <c r="D4152" s="2">
        <f t="shared" si="64"/>
        <v>33.726171135999998</v>
      </c>
      <c r="E4152" s="8">
        <v>33726171136</v>
      </c>
      <c r="F4152" s="1"/>
      <c r="G4152" s="10" t="s">
        <v>48</v>
      </c>
      <c r="H4152" s="10" t="s">
        <v>46</v>
      </c>
    </row>
    <row r="4153" spans="1:8" x14ac:dyDescent="0.25">
      <c r="A4153" s="22">
        <v>43503</v>
      </c>
      <c r="B4153" s="6">
        <v>74.855900000000005</v>
      </c>
      <c r="C4153" s="3">
        <v>234.05</v>
      </c>
      <c r="D4153" s="2">
        <f t="shared" si="64"/>
        <v>33.852860415999999</v>
      </c>
      <c r="E4153" s="8">
        <v>33852860416</v>
      </c>
      <c r="F4153" s="1"/>
      <c r="G4153" s="10" t="s">
        <v>48</v>
      </c>
      <c r="H4153" s="10" t="s">
        <v>46</v>
      </c>
    </row>
    <row r="4154" spans="1:8" x14ac:dyDescent="0.25">
      <c r="A4154" s="22">
        <v>43502</v>
      </c>
      <c r="B4154" s="6">
        <v>72.569999999999993</v>
      </c>
      <c r="C4154" s="3">
        <v>221.23500000000001</v>
      </c>
      <c r="D4154" s="2">
        <f t="shared" si="64"/>
        <v>34.946392064000001</v>
      </c>
      <c r="E4154" s="8">
        <v>34946392064</v>
      </c>
      <c r="F4154" s="1"/>
      <c r="G4154" s="10" t="s">
        <v>48</v>
      </c>
      <c r="H4154" s="10" t="s">
        <v>46</v>
      </c>
    </row>
    <row r="4155" spans="1:8" x14ac:dyDescent="0.25">
      <c r="A4155" s="22">
        <v>43501</v>
      </c>
      <c r="B4155" s="6">
        <v>73.8583</v>
      </c>
      <c r="C4155" s="3">
        <v>218.80500000000001</v>
      </c>
      <c r="D4155" s="2">
        <f t="shared" si="64"/>
        <v>34.826371072000001</v>
      </c>
      <c r="E4155" s="8">
        <v>34826371072</v>
      </c>
      <c r="F4155" s="1"/>
      <c r="G4155" s="10" t="s">
        <v>48</v>
      </c>
      <c r="H4155" s="10" t="s">
        <v>46</v>
      </c>
    </row>
    <row r="4156" spans="1:8" x14ac:dyDescent="0.25">
      <c r="A4156" s="22">
        <v>43500</v>
      </c>
      <c r="B4156" s="6">
        <v>76.277000000000001</v>
      </c>
      <c r="C4156" s="3">
        <v>216.02</v>
      </c>
      <c r="D4156" s="2">
        <f t="shared" si="64"/>
        <v>34.479640576000001</v>
      </c>
      <c r="E4156" s="8">
        <v>34479640576</v>
      </c>
      <c r="F4156" s="1"/>
      <c r="G4156" s="10" t="s">
        <v>48</v>
      </c>
      <c r="H4156" s="10" t="s">
        <v>46</v>
      </c>
    </row>
    <row r="4157" spans="1:8" x14ac:dyDescent="0.25">
      <c r="A4157" s="22">
        <v>43497</v>
      </c>
      <c r="B4157" s="6">
        <v>72.967500000000001</v>
      </c>
      <c r="C4157" s="3">
        <v>214.67</v>
      </c>
      <c r="D4157" s="2">
        <f t="shared" si="64"/>
        <v>34.653007872000003</v>
      </c>
      <c r="E4157" s="8">
        <v>34653007872</v>
      </c>
      <c r="F4157" s="1"/>
      <c r="G4157" s="10" t="s">
        <v>48</v>
      </c>
      <c r="H4157" s="10" t="s">
        <v>46</v>
      </c>
    </row>
    <row r="4158" spans="1:8" x14ac:dyDescent="0.25">
      <c r="A4158" s="22">
        <v>43496</v>
      </c>
      <c r="B4158" s="6">
        <v>71.128</v>
      </c>
      <c r="C4158" s="3">
        <v>203.755</v>
      </c>
      <c r="D4158" s="2">
        <f t="shared" si="64"/>
        <v>34.472972288000001</v>
      </c>
      <c r="E4158" s="8">
        <v>34472972288</v>
      </c>
      <c r="F4158" s="1"/>
      <c r="G4158" s="10" t="s">
        <v>48</v>
      </c>
      <c r="H4158" s="10" t="s">
        <v>46</v>
      </c>
    </row>
    <row r="4159" spans="1:8" x14ac:dyDescent="0.25">
      <c r="A4159" s="22">
        <v>43495</v>
      </c>
      <c r="B4159" s="6">
        <v>74.722499999999997</v>
      </c>
      <c r="C4159" s="3">
        <v>201.76499999999999</v>
      </c>
      <c r="D4159" s="2">
        <f t="shared" si="64"/>
        <v>35.059748863999999</v>
      </c>
      <c r="E4159" s="8">
        <v>35059748864</v>
      </c>
      <c r="F4159" s="1"/>
      <c r="G4159" s="10" t="s">
        <v>48</v>
      </c>
      <c r="H4159" s="10" t="s">
        <v>46</v>
      </c>
    </row>
    <row r="4160" spans="1:8" x14ac:dyDescent="0.25">
      <c r="A4160" s="22">
        <v>43494</v>
      </c>
      <c r="B4160" s="6">
        <v>75.849299999999999</v>
      </c>
      <c r="C4160" s="3">
        <v>204.94499999999999</v>
      </c>
      <c r="D4160" s="2">
        <f t="shared" si="64"/>
        <v>35.07308544</v>
      </c>
      <c r="E4160" s="8">
        <v>35073085440</v>
      </c>
      <c r="F4160" s="1"/>
      <c r="G4160" s="10" t="s">
        <v>48</v>
      </c>
      <c r="H4160" s="10" t="s">
        <v>46</v>
      </c>
    </row>
    <row r="4161" spans="1:8" x14ac:dyDescent="0.25">
      <c r="A4161" s="22">
        <v>43493</v>
      </c>
      <c r="B4161" s="6">
        <v>76.253399999999999</v>
      </c>
      <c r="C4161" s="3">
        <v>207.11500000000001</v>
      </c>
      <c r="D4161" s="2">
        <f t="shared" si="64"/>
        <v>34.973065216000002</v>
      </c>
      <c r="E4161" s="8">
        <v>34973065216</v>
      </c>
      <c r="F4161" s="1"/>
      <c r="G4161" s="10" t="s">
        <v>48</v>
      </c>
      <c r="H4161" s="10" t="s">
        <v>46</v>
      </c>
    </row>
    <row r="4162" spans="1:8" x14ac:dyDescent="0.25">
      <c r="A4162" s="22">
        <v>43490</v>
      </c>
      <c r="B4162" s="6">
        <v>74.777000000000001</v>
      </c>
      <c r="C4162" s="3">
        <v>205.33</v>
      </c>
      <c r="D4162" s="2">
        <f t="shared" si="64"/>
        <v>35.366469631999998</v>
      </c>
      <c r="E4162" s="8">
        <v>35366469632</v>
      </c>
      <c r="F4162" s="1"/>
      <c r="G4162" s="10" t="s">
        <v>48</v>
      </c>
      <c r="H4162" s="10" t="s">
        <v>46</v>
      </c>
    </row>
    <row r="4163" spans="1:8" x14ac:dyDescent="0.25">
      <c r="A4163" s="22">
        <v>43489</v>
      </c>
      <c r="B4163" s="6">
        <v>78.940700000000007</v>
      </c>
      <c r="C4163" s="3">
        <v>209.5</v>
      </c>
      <c r="D4163" s="2">
        <f t="shared" ref="D4163:D4226" si="65">E4163/1000000000</f>
        <v>34.70635008</v>
      </c>
      <c r="E4163" s="8">
        <v>34706350080</v>
      </c>
      <c r="F4163" s="1"/>
      <c r="G4163" s="10" t="s">
        <v>48</v>
      </c>
      <c r="H4163" s="10" t="s">
        <v>46</v>
      </c>
    </row>
    <row r="4164" spans="1:8" x14ac:dyDescent="0.25">
      <c r="A4164" s="22">
        <v>43488</v>
      </c>
      <c r="B4164" s="6">
        <v>79.6541</v>
      </c>
      <c r="C4164" s="3">
        <v>210.845</v>
      </c>
      <c r="D4164" s="2">
        <f t="shared" si="65"/>
        <v>34.853044224000001</v>
      </c>
      <c r="E4164" s="8">
        <v>34853044224</v>
      </c>
      <c r="F4164" s="1"/>
      <c r="G4164" s="10" t="s">
        <v>48</v>
      </c>
      <c r="H4164" s="10" t="s">
        <v>46</v>
      </c>
    </row>
    <row r="4165" spans="1:8" x14ac:dyDescent="0.25">
      <c r="A4165" s="22">
        <v>43487</v>
      </c>
      <c r="B4165" s="6">
        <v>80.7988</v>
      </c>
      <c r="C4165" s="3">
        <v>208.5</v>
      </c>
      <c r="D4165" s="2">
        <f t="shared" si="65"/>
        <v>34.472972288000001</v>
      </c>
      <c r="E4165" s="8">
        <v>34472972288</v>
      </c>
      <c r="F4165" s="1"/>
      <c r="G4165" s="10" t="s">
        <v>48</v>
      </c>
      <c r="H4165" s="10" t="s">
        <v>46</v>
      </c>
    </row>
    <row r="4166" spans="1:8" x14ac:dyDescent="0.25">
      <c r="A4166" s="22">
        <v>43486</v>
      </c>
      <c r="B4166" s="6">
        <v>78.267300000000006</v>
      </c>
      <c r="C4166" s="3">
        <v>207.33</v>
      </c>
      <c r="D4166" s="2">
        <f t="shared" si="65"/>
        <v>34.713018368</v>
      </c>
      <c r="E4166" s="8">
        <v>34713018368</v>
      </c>
      <c r="F4166" s="1"/>
      <c r="G4166" s="10" t="s">
        <v>48</v>
      </c>
      <c r="H4166" s="10" t="s">
        <v>46</v>
      </c>
    </row>
    <row r="4167" spans="1:8" x14ac:dyDescent="0.25">
      <c r="A4167" s="22">
        <v>43483</v>
      </c>
      <c r="B4167" s="6">
        <v>79.536299999999997</v>
      </c>
      <c r="C4167" s="3">
        <v>205.9</v>
      </c>
      <c r="D4167" s="2">
        <f t="shared" si="65"/>
        <v>34.673008639999999</v>
      </c>
      <c r="E4167" s="8">
        <v>34673008640</v>
      </c>
      <c r="F4167" s="1"/>
      <c r="G4167" s="10" t="s">
        <v>48</v>
      </c>
      <c r="H4167" s="10" t="s">
        <v>46</v>
      </c>
    </row>
    <row r="4168" spans="1:8" x14ac:dyDescent="0.25">
      <c r="A4168" s="22">
        <v>43482</v>
      </c>
      <c r="B4168" s="6">
        <v>81.810299999999998</v>
      </c>
      <c r="C4168" s="3">
        <v>209.965</v>
      </c>
      <c r="D4168" s="2">
        <f t="shared" si="65"/>
        <v>33.586145279999997</v>
      </c>
      <c r="E4168" s="8">
        <v>33586145280</v>
      </c>
      <c r="F4168" s="1"/>
      <c r="G4168" s="10" t="s">
        <v>48</v>
      </c>
      <c r="H4168" s="10" t="s">
        <v>46</v>
      </c>
    </row>
    <row r="4169" spans="1:8" x14ac:dyDescent="0.25">
      <c r="A4169" s="22">
        <v>43481</v>
      </c>
      <c r="B4169" s="6">
        <v>82.680300000000003</v>
      </c>
      <c r="C4169" s="3">
        <v>214.15</v>
      </c>
      <c r="D4169" s="2">
        <f t="shared" si="65"/>
        <v>34.072899583999998</v>
      </c>
      <c r="E4169" s="8">
        <v>34072899584</v>
      </c>
      <c r="F4169" s="1"/>
      <c r="G4169" s="10" t="s">
        <v>48</v>
      </c>
      <c r="H4169" s="10" t="s">
        <v>46</v>
      </c>
    </row>
    <row r="4170" spans="1:8" x14ac:dyDescent="0.25">
      <c r="A4170" s="22">
        <v>43480</v>
      </c>
      <c r="B4170" s="6">
        <v>88.410200000000003</v>
      </c>
      <c r="C4170" s="3">
        <v>225.02500000000001</v>
      </c>
      <c r="D4170" s="2">
        <f t="shared" si="65"/>
        <v>33.269420031999999</v>
      </c>
      <c r="E4170" s="8">
        <v>33269420032</v>
      </c>
      <c r="F4170" s="1"/>
      <c r="G4170" s="10" t="s">
        <v>48</v>
      </c>
      <c r="H4170" s="10" t="s">
        <v>46</v>
      </c>
    </row>
    <row r="4171" spans="1:8" x14ac:dyDescent="0.25">
      <c r="A4171" s="22">
        <v>43479</v>
      </c>
      <c r="B4171" s="6">
        <v>89.981200000000001</v>
      </c>
      <c r="C4171" s="3">
        <v>222.42</v>
      </c>
      <c r="D4171" s="2">
        <f t="shared" si="65"/>
        <v>33.262751743999999</v>
      </c>
      <c r="E4171" s="8">
        <v>33262751744</v>
      </c>
      <c r="F4171" s="1"/>
      <c r="G4171" s="10" t="s">
        <v>48</v>
      </c>
      <c r="H4171" s="10" t="s">
        <v>46</v>
      </c>
    </row>
    <row r="4172" spans="1:8" x14ac:dyDescent="0.25">
      <c r="A4172" s="22">
        <v>43476</v>
      </c>
      <c r="B4172" s="6">
        <v>91.462400000000002</v>
      </c>
      <c r="C4172" s="3">
        <v>222.3</v>
      </c>
      <c r="D4172" s="2">
        <f t="shared" si="65"/>
        <v>33.579476991999996</v>
      </c>
      <c r="E4172" s="8">
        <v>33579476992</v>
      </c>
      <c r="F4172" s="1"/>
      <c r="G4172" s="10" t="s">
        <v>48</v>
      </c>
      <c r="H4172" s="10" t="s">
        <v>46</v>
      </c>
    </row>
    <row r="4173" spans="1:8" x14ac:dyDescent="0.25">
      <c r="A4173" s="22">
        <v>43475</v>
      </c>
      <c r="B4173" s="6">
        <v>93.943799999999996</v>
      </c>
      <c r="C4173" s="3">
        <v>223.97</v>
      </c>
      <c r="D4173" s="2">
        <f t="shared" si="65"/>
        <v>33.232746495999997</v>
      </c>
      <c r="E4173" s="8">
        <v>33232746496</v>
      </c>
      <c r="F4173" s="1"/>
      <c r="G4173" s="10" t="s">
        <v>48</v>
      </c>
      <c r="H4173" s="10" t="s">
        <v>46</v>
      </c>
    </row>
    <row r="4174" spans="1:8" x14ac:dyDescent="0.25">
      <c r="A4174" s="22">
        <v>43474</v>
      </c>
      <c r="B4174" s="6">
        <v>93.058599999999998</v>
      </c>
      <c r="C4174" s="3">
        <v>222.75</v>
      </c>
      <c r="D4174" s="2">
        <f t="shared" si="65"/>
        <v>32.942694400000001</v>
      </c>
      <c r="E4174" s="8">
        <v>32942694400</v>
      </c>
      <c r="F4174" s="1"/>
      <c r="G4174" s="10" t="s">
        <v>48</v>
      </c>
      <c r="H4174" s="10" t="s">
        <v>46</v>
      </c>
    </row>
    <row r="4175" spans="1:8" x14ac:dyDescent="0.25">
      <c r="A4175" s="22">
        <v>43473</v>
      </c>
      <c r="B4175" s="6">
        <v>94.9084</v>
      </c>
      <c r="C4175" s="3">
        <v>226.11500000000001</v>
      </c>
      <c r="D4175" s="2">
        <f t="shared" si="65"/>
        <v>32.502614016000003</v>
      </c>
      <c r="E4175" s="8">
        <v>32502614016</v>
      </c>
      <c r="F4175" s="1"/>
      <c r="G4175" s="10" t="s">
        <v>48</v>
      </c>
      <c r="H4175" s="10" t="s">
        <v>46</v>
      </c>
    </row>
    <row r="4176" spans="1:8" x14ac:dyDescent="0.25">
      <c r="A4176" s="22">
        <v>43472</v>
      </c>
      <c r="B4176" s="6">
        <v>98.573800000000006</v>
      </c>
      <c r="C4176" s="3">
        <v>223.82</v>
      </c>
      <c r="D4176" s="2">
        <f t="shared" si="65"/>
        <v>32.229230592</v>
      </c>
      <c r="E4176" s="8">
        <v>32229230592</v>
      </c>
      <c r="F4176" s="1"/>
      <c r="G4176" s="10" t="s">
        <v>48</v>
      </c>
      <c r="H4176" s="10" t="s">
        <v>46</v>
      </c>
    </row>
    <row r="4177" spans="1:8" x14ac:dyDescent="0.25">
      <c r="A4177" s="22">
        <v>43469</v>
      </c>
      <c r="B4177" s="6">
        <v>100.1142</v>
      </c>
      <c r="C4177" s="3">
        <v>224.22499999999999</v>
      </c>
      <c r="D4177" s="2">
        <f t="shared" si="65"/>
        <v>32.342583296000001</v>
      </c>
      <c r="E4177" s="8">
        <v>32342583296</v>
      </c>
      <c r="F4177" s="1"/>
      <c r="G4177" s="10" t="s">
        <v>48</v>
      </c>
      <c r="H4177" s="10" t="s">
        <v>46</v>
      </c>
    </row>
    <row r="4178" spans="1:8" x14ac:dyDescent="0.25">
      <c r="A4178" s="22">
        <v>43468</v>
      </c>
      <c r="B4178" s="6">
        <v>100.5993</v>
      </c>
      <c r="C4178" s="3">
        <v>228.035</v>
      </c>
      <c r="D4178" s="2">
        <f t="shared" si="65"/>
        <v>31.179036671999999</v>
      </c>
      <c r="E4178" s="8">
        <v>31179036672</v>
      </c>
      <c r="F4178" s="1"/>
      <c r="G4178" s="10" t="s">
        <v>48</v>
      </c>
      <c r="H4178" s="10" t="s">
        <v>46</v>
      </c>
    </row>
    <row r="4179" spans="1:8" x14ac:dyDescent="0.25">
      <c r="A4179" s="22">
        <v>43467</v>
      </c>
      <c r="B4179" s="6">
        <v>97.898499999999999</v>
      </c>
      <c r="C4179" s="3">
        <v>209.8</v>
      </c>
      <c r="D4179" s="2">
        <f t="shared" si="65"/>
        <v>31.095689216</v>
      </c>
      <c r="E4179" s="8">
        <v>31095689216</v>
      </c>
      <c r="F4179" s="1"/>
      <c r="G4179" s="10" t="s">
        <v>48</v>
      </c>
      <c r="H4179" s="10" t="s">
        <v>46</v>
      </c>
    </row>
    <row r="4180" spans="1:8" x14ac:dyDescent="0.25">
      <c r="A4180" s="22">
        <v>43466</v>
      </c>
      <c r="B4180" s="6">
        <v>94.751900000000006</v>
      </c>
      <c r="C4180" s="3">
        <v>207.55500000000001</v>
      </c>
      <c r="D4180" s="2">
        <f t="shared" si="65"/>
        <v>31.002338303999998</v>
      </c>
      <c r="E4180" s="8">
        <f>(E4179*0.5)+(E4181*0.5)</f>
        <v>31002338304</v>
      </c>
      <c r="F4180" s="1"/>
      <c r="G4180" s="10" t="s">
        <v>48</v>
      </c>
      <c r="H4180" s="10" t="s">
        <v>46</v>
      </c>
    </row>
    <row r="4181" spans="1:8" x14ac:dyDescent="0.25">
      <c r="A4181" s="22">
        <v>43465</v>
      </c>
      <c r="B4181" s="6">
        <v>94.806299999999993</v>
      </c>
      <c r="C4181" s="3">
        <v>207.56</v>
      </c>
      <c r="D4181" s="2">
        <f t="shared" si="65"/>
        <v>30.908987392</v>
      </c>
      <c r="E4181" s="8">
        <v>30908987392</v>
      </c>
      <c r="F4181" s="1"/>
      <c r="G4181" s="10" t="s">
        <v>48</v>
      </c>
      <c r="H4181" s="10" t="s">
        <v>46</v>
      </c>
    </row>
    <row r="4182" spans="1:8" x14ac:dyDescent="0.25">
      <c r="A4182" s="22">
        <v>43462</v>
      </c>
      <c r="B4182" s="6">
        <v>96.433999999999997</v>
      </c>
      <c r="C4182" s="3">
        <v>205.25</v>
      </c>
      <c r="D4182" s="2">
        <f t="shared" si="65"/>
        <v>30.945660927999999</v>
      </c>
      <c r="E4182" s="8">
        <v>30945660928</v>
      </c>
      <c r="F4182" s="1"/>
      <c r="G4182" s="10" t="s">
        <v>48</v>
      </c>
      <c r="H4182" s="10" t="s">
        <v>46</v>
      </c>
    </row>
    <row r="4183" spans="1:8" x14ac:dyDescent="0.25">
      <c r="A4183" s="22">
        <v>43461</v>
      </c>
      <c r="B4183" s="6">
        <v>95.615899999999996</v>
      </c>
      <c r="C4183" s="3">
        <v>209.535</v>
      </c>
      <c r="D4183" s="2">
        <f t="shared" si="65"/>
        <v>30.305544191999999</v>
      </c>
      <c r="E4183" s="8">
        <v>30305544192</v>
      </c>
      <c r="F4183" s="1"/>
      <c r="G4183" s="10" t="s">
        <v>48</v>
      </c>
      <c r="H4183" s="10" t="s">
        <v>46</v>
      </c>
    </row>
    <row r="4184" spans="1:8" x14ac:dyDescent="0.25">
      <c r="A4184" s="22">
        <v>43460</v>
      </c>
      <c r="B4184" s="6">
        <v>95.151899999999998</v>
      </c>
      <c r="C4184" s="3">
        <v>210.74</v>
      </c>
      <c r="D4184" s="2">
        <f t="shared" si="65"/>
        <v>30.348886016000002</v>
      </c>
      <c r="E4184" s="8">
        <f>(E4183*0.5)+(E4186*0.5)</f>
        <v>30348886016</v>
      </c>
      <c r="F4184" s="1"/>
      <c r="G4184" s="10" t="s">
        <v>48</v>
      </c>
      <c r="H4184" s="10" t="s">
        <v>46</v>
      </c>
    </row>
    <row r="4185" spans="1:8" x14ac:dyDescent="0.25">
      <c r="A4185" s="22">
        <v>43459</v>
      </c>
      <c r="B4185" s="6">
        <v>95.067800000000005</v>
      </c>
      <c r="C4185" s="3">
        <v>210.76</v>
      </c>
      <c r="D4185" s="2">
        <f t="shared" si="65"/>
        <v>30.348886016000002</v>
      </c>
      <c r="E4185" s="8">
        <f>E4184</f>
        <v>30348886016</v>
      </c>
      <c r="F4185" s="1"/>
      <c r="G4185" s="10" t="s">
        <v>48</v>
      </c>
      <c r="H4185" s="10" t="s">
        <v>46</v>
      </c>
    </row>
    <row r="4186" spans="1:8" x14ac:dyDescent="0.25">
      <c r="A4186" s="22">
        <v>43458</v>
      </c>
      <c r="B4186" s="6">
        <v>95.076999999999998</v>
      </c>
      <c r="C4186" s="3">
        <v>210.76</v>
      </c>
      <c r="D4186" s="2">
        <f t="shared" si="65"/>
        <v>30.39222784</v>
      </c>
      <c r="E4186" s="8">
        <v>30392227840</v>
      </c>
      <c r="F4186" s="1"/>
      <c r="G4186" s="10" t="s">
        <v>48</v>
      </c>
      <c r="H4186" s="10" t="s">
        <v>46</v>
      </c>
    </row>
    <row r="4187" spans="1:8" x14ac:dyDescent="0.25">
      <c r="A4187" s="22">
        <v>43455</v>
      </c>
      <c r="B4187" s="6">
        <v>94.225700000000003</v>
      </c>
      <c r="C4187" s="3">
        <v>208.1</v>
      </c>
      <c r="D4187" s="2">
        <f t="shared" si="65"/>
        <v>30.795634688</v>
      </c>
      <c r="E4187" s="8">
        <v>30795634688</v>
      </c>
      <c r="F4187" s="1"/>
      <c r="G4187" s="10" t="s">
        <v>48</v>
      </c>
      <c r="H4187" s="10" t="s">
        <v>46</v>
      </c>
    </row>
    <row r="4188" spans="1:8" x14ac:dyDescent="0.25">
      <c r="A4188" s="22">
        <v>43454</v>
      </c>
      <c r="B4188" s="6">
        <v>91.754599999999996</v>
      </c>
      <c r="C4188" s="3">
        <v>207.005</v>
      </c>
      <c r="D4188" s="2">
        <f t="shared" si="65"/>
        <v>31.032344576</v>
      </c>
      <c r="E4188" s="8">
        <v>31032344576</v>
      </c>
      <c r="F4188" s="1"/>
      <c r="G4188" s="10" t="s">
        <v>48</v>
      </c>
      <c r="H4188" s="10" t="s">
        <v>46</v>
      </c>
    </row>
    <row r="4189" spans="1:8" x14ac:dyDescent="0.25">
      <c r="A4189" s="22">
        <v>43453</v>
      </c>
      <c r="B4189" s="6">
        <v>89.604699999999994</v>
      </c>
      <c r="C4189" s="3">
        <v>208.77500000000001</v>
      </c>
      <c r="D4189" s="2">
        <f t="shared" si="65"/>
        <v>31.522433024000001</v>
      </c>
      <c r="E4189" s="8">
        <v>31522433024</v>
      </c>
      <c r="F4189" s="1"/>
      <c r="G4189" s="10" t="s">
        <v>48</v>
      </c>
      <c r="H4189" s="10" t="s">
        <v>46</v>
      </c>
    </row>
    <row r="4190" spans="1:8" x14ac:dyDescent="0.25">
      <c r="A4190" s="22">
        <v>43452</v>
      </c>
      <c r="B4190" s="6">
        <v>90.180400000000006</v>
      </c>
      <c r="C4190" s="3">
        <v>220.14500000000001</v>
      </c>
      <c r="D4190" s="2">
        <f t="shared" si="65"/>
        <v>31.222378496000001</v>
      </c>
      <c r="E4190" s="8">
        <v>31222378496</v>
      </c>
      <c r="F4190" s="1"/>
      <c r="G4190" s="10" t="s">
        <v>48</v>
      </c>
      <c r="H4190" s="10" t="s">
        <v>46</v>
      </c>
    </row>
    <row r="4191" spans="1:8" x14ac:dyDescent="0.25">
      <c r="A4191" s="22">
        <v>43451</v>
      </c>
      <c r="B4191" s="6">
        <v>89.190399999999997</v>
      </c>
      <c r="C4191" s="3">
        <v>217.255</v>
      </c>
      <c r="D4191" s="2">
        <f t="shared" si="65"/>
        <v>31.379075071999999</v>
      </c>
      <c r="E4191" s="8">
        <v>31379075072</v>
      </c>
      <c r="F4191" s="1"/>
      <c r="G4191" s="10" t="s">
        <v>48</v>
      </c>
      <c r="H4191" s="10" t="s">
        <v>46</v>
      </c>
    </row>
    <row r="4192" spans="1:8" x14ac:dyDescent="0.25">
      <c r="A4192" s="22">
        <v>43448</v>
      </c>
      <c r="B4192" s="6">
        <v>87.829400000000007</v>
      </c>
      <c r="C4192" s="3">
        <v>216.72</v>
      </c>
      <c r="D4192" s="2">
        <f t="shared" si="65"/>
        <v>31.425748991999999</v>
      </c>
      <c r="E4192" s="8">
        <v>31425748992</v>
      </c>
      <c r="F4192" s="1"/>
      <c r="G4192" s="10" t="s">
        <v>48</v>
      </c>
      <c r="H4192" s="10" t="s">
        <v>46</v>
      </c>
    </row>
    <row r="4193" spans="1:8" x14ac:dyDescent="0.25">
      <c r="A4193" s="22">
        <v>43447</v>
      </c>
      <c r="B4193" s="6">
        <v>87.165800000000004</v>
      </c>
      <c r="C4193" s="3">
        <v>216.35</v>
      </c>
      <c r="D4193" s="2">
        <f t="shared" si="65"/>
        <v>31.585779712000001</v>
      </c>
      <c r="E4193" s="8">
        <v>31585779712</v>
      </c>
      <c r="F4193" s="1"/>
      <c r="G4193" s="10" t="s">
        <v>48</v>
      </c>
      <c r="H4193" s="10" t="s">
        <v>46</v>
      </c>
    </row>
    <row r="4194" spans="1:8" x14ac:dyDescent="0.25">
      <c r="A4194" s="22">
        <v>43446</v>
      </c>
      <c r="B4194" s="6">
        <v>89.075299999999999</v>
      </c>
      <c r="C4194" s="3">
        <v>224.57499999999999</v>
      </c>
      <c r="D4194" s="2">
        <f t="shared" si="65"/>
        <v>31.005673472000002</v>
      </c>
      <c r="E4194" s="8">
        <v>31005673472</v>
      </c>
      <c r="F4194" s="1"/>
      <c r="G4194" s="10" t="s">
        <v>48</v>
      </c>
      <c r="H4194" s="10" t="s">
        <v>46</v>
      </c>
    </row>
    <row r="4195" spans="1:8" x14ac:dyDescent="0.25">
      <c r="A4195" s="22">
        <v>43445</v>
      </c>
      <c r="B4195" s="6">
        <v>91.2714</v>
      </c>
      <c r="C4195" s="3">
        <v>235.27</v>
      </c>
      <c r="D4195" s="2">
        <f t="shared" si="65"/>
        <v>30.255536127999999</v>
      </c>
      <c r="E4195" s="8">
        <v>30255536128</v>
      </c>
      <c r="F4195" s="1"/>
      <c r="G4195" s="10" t="s">
        <v>48</v>
      </c>
      <c r="H4195" s="10" t="s">
        <v>46</v>
      </c>
    </row>
    <row r="4196" spans="1:8" x14ac:dyDescent="0.25">
      <c r="A4196" s="22">
        <v>43444</v>
      </c>
      <c r="B4196" s="6">
        <v>91.9178</v>
      </c>
      <c r="C4196" s="3">
        <v>234.04499999999999</v>
      </c>
      <c r="D4196" s="2">
        <f t="shared" si="65"/>
        <v>30.505580544000001</v>
      </c>
      <c r="E4196" s="8">
        <v>30505580544</v>
      </c>
      <c r="F4196" s="1"/>
      <c r="G4196" s="10" t="s">
        <v>48</v>
      </c>
      <c r="H4196" s="10" t="s">
        <v>46</v>
      </c>
    </row>
    <row r="4197" spans="1:8" x14ac:dyDescent="0.25">
      <c r="A4197" s="22">
        <v>43441</v>
      </c>
      <c r="B4197" s="6">
        <v>91.612300000000005</v>
      </c>
      <c r="C4197" s="3">
        <v>237.91</v>
      </c>
      <c r="D4197" s="2">
        <f t="shared" si="65"/>
        <v>31.279056896</v>
      </c>
      <c r="E4197" s="8">
        <v>31279056896</v>
      </c>
      <c r="F4197" s="1"/>
      <c r="G4197" s="10" t="s">
        <v>48</v>
      </c>
      <c r="H4197" s="10" t="s">
        <v>46</v>
      </c>
    </row>
    <row r="4198" spans="1:8" x14ac:dyDescent="0.25">
      <c r="A4198" s="22">
        <v>43440</v>
      </c>
      <c r="B4198" s="6">
        <v>93.488699999999994</v>
      </c>
      <c r="C4198" s="3">
        <v>243.815</v>
      </c>
      <c r="D4198" s="2">
        <f t="shared" si="65"/>
        <v>31.279056896</v>
      </c>
      <c r="E4198" s="8">
        <v>31279056896</v>
      </c>
      <c r="F4198" s="1"/>
      <c r="G4198" s="10" t="s">
        <v>48</v>
      </c>
      <c r="H4198" s="10" t="s">
        <v>46</v>
      </c>
    </row>
    <row r="4199" spans="1:8" x14ac:dyDescent="0.25">
      <c r="A4199" s="22">
        <v>43439</v>
      </c>
      <c r="B4199" s="6">
        <v>90.759399999999999</v>
      </c>
      <c r="C4199" s="3">
        <v>235.76499999999999</v>
      </c>
      <c r="D4199" s="2">
        <f t="shared" si="65"/>
        <v>32.439267328</v>
      </c>
      <c r="E4199" s="8">
        <v>32439267328</v>
      </c>
      <c r="F4199" s="1"/>
      <c r="G4199" s="10" t="s">
        <v>48</v>
      </c>
      <c r="H4199" s="10" t="s">
        <v>46</v>
      </c>
    </row>
    <row r="4200" spans="1:8" x14ac:dyDescent="0.25">
      <c r="A4200" s="22">
        <v>43438</v>
      </c>
      <c r="B4200" s="6">
        <v>91.976399999999998</v>
      </c>
      <c r="C4200" s="3">
        <v>240.57499999999999</v>
      </c>
      <c r="D4200" s="2">
        <f t="shared" si="65"/>
        <v>32.869347328000003</v>
      </c>
      <c r="E4200" s="8">
        <v>32869347328</v>
      </c>
      <c r="F4200" s="1"/>
      <c r="G4200" s="10" t="s">
        <v>48</v>
      </c>
      <c r="H4200" s="10" t="s">
        <v>46</v>
      </c>
    </row>
    <row r="4201" spans="1:8" x14ac:dyDescent="0.25">
      <c r="A4201" s="22">
        <v>43437</v>
      </c>
      <c r="B4201" s="6">
        <v>90.866100000000003</v>
      </c>
      <c r="C4201" s="3">
        <v>237.99</v>
      </c>
      <c r="D4201" s="2">
        <f t="shared" si="65"/>
        <v>33.946210303999997</v>
      </c>
      <c r="E4201" s="8">
        <v>33946210304</v>
      </c>
      <c r="F4201" s="1"/>
      <c r="G4201" s="10" t="s">
        <v>48</v>
      </c>
      <c r="H4201" s="10" t="s">
        <v>46</v>
      </c>
    </row>
    <row r="4202" spans="1:8" x14ac:dyDescent="0.25">
      <c r="A4202" s="22">
        <v>43434</v>
      </c>
      <c r="B4202" s="6">
        <v>95.539299999999997</v>
      </c>
      <c r="C4202" s="3">
        <v>246.64</v>
      </c>
      <c r="D4202" s="2">
        <f t="shared" si="65"/>
        <v>33.459453951999997</v>
      </c>
      <c r="E4202" s="8">
        <v>33459453952</v>
      </c>
      <c r="F4202" s="1"/>
      <c r="G4202" s="10" t="s">
        <v>48</v>
      </c>
      <c r="H4202" s="10" t="s">
        <v>46</v>
      </c>
    </row>
    <row r="4203" spans="1:8" x14ac:dyDescent="0.25">
      <c r="A4203" s="22">
        <v>43433</v>
      </c>
      <c r="B4203" s="6">
        <v>94.997100000000003</v>
      </c>
      <c r="C4203" s="3">
        <v>245.51</v>
      </c>
      <c r="D4203" s="2">
        <f t="shared" si="65"/>
        <v>33.272754175999999</v>
      </c>
      <c r="E4203" s="8">
        <v>33272754176</v>
      </c>
      <c r="F4203" s="1"/>
      <c r="G4203" s="10" t="s">
        <v>48</v>
      </c>
      <c r="H4203" s="10" t="s">
        <v>46</v>
      </c>
    </row>
    <row r="4204" spans="1:8" x14ac:dyDescent="0.25">
      <c r="A4204" s="22">
        <v>43432</v>
      </c>
      <c r="B4204" s="6">
        <v>96.222499999999997</v>
      </c>
      <c r="C4204" s="3">
        <v>247.73</v>
      </c>
      <c r="D4204" s="2">
        <f t="shared" si="65"/>
        <v>33.192738816000002</v>
      </c>
      <c r="E4204" s="8">
        <v>33192738816</v>
      </c>
      <c r="F4204" s="1"/>
      <c r="G4204" s="10" t="s">
        <v>48</v>
      </c>
      <c r="H4204" s="10" t="s">
        <v>46</v>
      </c>
    </row>
    <row r="4205" spans="1:8" x14ac:dyDescent="0.25">
      <c r="A4205" s="22">
        <v>43431</v>
      </c>
      <c r="B4205" s="6">
        <v>95.009</v>
      </c>
      <c r="C4205" s="3">
        <v>249.73</v>
      </c>
      <c r="D4205" s="2">
        <f t="shared" si="65"/>
        <v>32.796000255999999</v>
      </c>
      <c r="E4205" s="8">
        <v>32796000256</v>
      </c>
      <c r="F4205" s="1"/>
      <c r="G4205" s="10" t="s">
        <v>48</v>
      </c>
      <c r="H4205" s="10" t="s">
        <v>46</v>
      </c>
    </row>
    <row r="4206" spans="1:8" x14ac:dyDescent="0.25">
      <c r="A4206" s="22">
        <v>43430</v>
      </c>
      <c r="B4206" s="6">
        <v>92.867900000000006</v>
      </c>
      <c r="C4206" s="3">
        <v>247.65</v>
      </c>
      <c r="D4206" s="2">
        <f t="shared" si="65"/>
        <v>33.906202624000002</v>
      </c>
      <c r="E4206" s="8">
        <v>33906202624</v>
      </c>
      <c r="F4206" s="1"/>
      <c r="G4206" s="10" t="s">
        <v>48</v>
      </c>
      <c r="H4206" s="10" t="s">
        <v>46</v>
      </c>
    </row>
    <row r="4207" spans="1:8" x14ac:dyDescent="0.25">
      <c r="A4207" s="22">
        <v>43427</v>
      </c>
      <c r="B4207" s="6">
        <v>95.549800000000005</v>
      </c>
      <c r="C4207" s="3">
        <v>262.30500000000001</v>
      </c>
      <c r="D4207" s="2">
        <f t="shared" si="65"/>
        <v>32.775997439999998</v>
      </c>
      <c r="E4207" s="8">
        <v>32775997440</v>
      </c>
      <c r="F4207" s="1"/>
      <c r="G4207" s="10" t="s">
        <v>48</v>
      </c>
      <c r="H4207" s="10" t="s">
        <v>46</v>
      </c>
    </row>
    <row r="4208" spans="1:8" x14ac:dyDescent="0.25">
      <c r="A4208" s="22">
        <v>43426</v>
      </c>
      <c r="B4208" s="6">
        <v>97.975899999999996</v>
      </c>
      <c r="C4208" s="3">
        <v>264.39</v>
      </c>
      <c r="D4208" s="2">
        <f t="shared" si="65"/>
        <v>32.709316608000002</v>
      </c>
      <c r="E4208" s="8">
        <v>32709316608</v>
      </c>
      <c r="F4208" s="1"/>
      <c r="G4208" s="10" t="s">
        <v>48</v>
      </c>
      <c r="H4208" s="10" t="s">
        <v>46</v>
      </c>
    </row>
    <row r="4209" spans="1:8" x14ac:dyDescent="0.25">
      <c r="A4209" s="22">
        <v>43425</v>
      </c>
      <c r="B4209" s="6">
        <v>97.588499999999996</v>
      </c>
      <c r="C4209" s="3">
        <v>273.68</v>
      </c>
      <c r="D4209" s="2">
        <f t="shared" si="65"/>
        <v>32.922689536</v>
      </c>
      <c r="E4209" s="8">
        <v>32922689536</v>
      </c>
      <c r="F4209" s="1"/>
      <c r="G4209" s="10" t="s">
        <v>48</v>
      </c>
      <c r="H4209" s="10" t="s">
        <v>46</v>
      </c>
    </row>
    <row r="4210" spans="1:8" x14ac:dyDescent="0.25">
      <c r="A4210" s="22">
        <v>43424</v>
      </c>
      <c r="B4210" s="6">
        <v>100.0783</v>
      </c>
      <c r="C4210" s="3">
        <v>289.76499999999999</v>
      </c>
      <c r="D4210" s="2">
        <f t="shared" si="65"/>
        <v>32.352585728000001</v>
      </c>
      <c r="E4210" s="8">
        <v>32352585728</v>
      </c>
      <c r="F4210" s="1"/>
      <c r="G4210" s="10" t="s">
        <v>48</v>
      </c>
      <c r="H4210" s="10" t="s">
        <v>46</v>
      </c>
    </row>
    <row r="4211" spans="1:8" x14ac:dyDescent="0.25">
      <c r="A4211" s="22">
        <v>43423</v>
      </c>
      <c r="B4211" s="6">
        <v>93.2316</v>
      </c>
      <c r="C4211" s="3">
        <v>282.76499999999999</v>
      </c>
      <c r="D4211" s="2">
        <f t="shared" si="65"/>
        <v>32.742658048000003</v>
      </c>
      <c r="E4211" s="8">
        <v>32742658048</v>
      </c>
      <c r="F4211" s="1"/>
      <c r="G4211" s="10" t="s">
        <v>48</v>
      </c>
      <c r="H4211" s="10" t="s">
        <v>46</v>
      </c>
    </row>
    <row r="4212" spans="1:8" x14ac:dyDescent="0.25">
      <c r="A4212" s="22">
        <v>43420</v>
      </c>
      <c r="B4212" s="6">
        <v>90.438199999999995</v>
      </c>
      <c r="C4212" s="3">
        <v>278.255</v>
      </c>
      <c r="D4212" s="2">
        <f t="shared" si="65"/>
        <v>32.745990143999997</v>
      </c>
      <c r="E4212" s="8">
        <v>32745990144</v>
      </c>
      <c r="F4212" s="1"/>
      <c r="G4212" s="10" t="s">
        <v>48</v>
      </c>
      <c r="H4212" s="10" t="s">
        <v>46</v>
      </c>
    </row>
    <row r="4213" spans="1:8" x14ac:dyDescent="0.25">
      <c r="A4213" s="22">
        <v>43419</v>
      </c>
      <c r="B4213" s="6">
        <v>87.519900000000007</v>
      </c>
      <c r="C4213" s="3">
        <v>278.39</v>
      </c>
      <c r="D4213" s="2">
        <f t="shared" si="65"/>
        <v>33.186070528000002</v>
      </c>
      <c r="E4213" s="8">
        <v>33186070528</v>
      </c>
      <c r="F4213" s="1"/>
      <c r="G4213" s="10" t="s">
        <v>48</v>
      </c>
      <c r="H4213" s="10" t="s">
        <v>46</v>
      </c>
    </row>
    <row r="4214" spans="1:8" x14ac:dyDescent="0.25">
      <c r="A4214" s="22">
        <v>43418</v>
      </c>
      <c r="B4214" s="6">
        <v>84.014099999999999</v>
      </c>
      <c r="C4214" s="3">
        <v>274.22500000000002</v>
      </c>
      <c r="D4214" s="2">
        <f t="shared" si="65"/>
        <v>33.152731136</v>
      </c>
      <c r="E4214" s="8">
        <v>33152731136</v>
      </c>
      <c r="F4214" s="1"/>
      <c r="G4214" s="10" t="s">
        <v>48</v>
      </c>
      <c r="H4214" s="10" t="s">
        <v>46</v>
      </c>
    </row>
    <row r="4215" spans="1:8" x14ac:dyDescent="0.25">
      <c r="A4215" s="22">
        <v>43417</v>
      </c>
      <c r="B4215" s="6">
        <v>83.983699999999999</v>
      </c>
      <c r="C4215" s="3">
        <v>270.54000000000002</v>
      </c>
      <c r="D4215" s="2">
        <f t="shared" si="65"/>
        <v>33.336098816000003</v>
      </c>
      <c r="E4215" s="8">
        <v>33336098816</v>
      </c>
      <c r="F4215" s="1"/>
      <c r="G4215" s="10" t="s">
        <v>48</v>
      </c>
      <c r="H4215" s="10" t="s">
        <v>46</v>
      </c>
    </row>
    <row r="4216" spans="1:8" x14ac:dyDescent="0.25">
      <c r="A4216" s="22">
        <v>43416</v>
      </c>
      <c r="B4216" s="6">
        <v>83.567499999999995</v>
      </c>
      <c r="C4216" s="3">
        <v>272.04500000000002</v>
      </c>
      <c r="D4216" s="2">
        <f t="shared" si="65"/>
        <v>32.755992575999997</v>
      </c>
      <c r="E4216" s="8">
        <v>32755992576</v>
      </c>
      <c r="F4216" s="1"/>
      <c r="G4216" s="10" t="s">
        <v>48</v>
      </c>
      <c r="H4216" s="10" t="s">
        <v>46</v>
      </c>
    </row>
    <row r="4217" spans="1:8" x14ac:dyDescent="0.25">
      <c r="A4217" s="22">
        <v>43413</v>
      </c>
      <c r="B4217" s="6">
        <v>84.397499999999994</v>
      </c>
      <c r="C4217" s="3">
        <v>267.72500000000002</v>
      </c>
      <c r="D4217" s="2">
        <f t="shared" si="65"/>
        <v>32.749324287999997</v>
      </c>
      <c r="E4217" s="8">
        <v>32749324288</v>
      </c>
      <c r="F4217" s="1"/>
      <c r="G4217" s="10" t="s">
        <v>48</v>
      </c>
      <c r="H4217" s="10" t="s">
        <v>46</v>
      </c>
    </row>
    <row r="4218" spans="1:8" x14ac:dyDescent="0.25">
      <c r="A4218" s="22">
        <v>43412</v>
      </c>
      <c r="B4218" s="6">
        <v>79.896500000000003</v>
      </c>
      <c r="C4218" s="3">
        <v>262.22000000000003</v>
      </c>
      <c r="D4218" s="2">
        <f t="shared" si="65"/>
        <v>34.786365439999997</v>
      </c>
      <c r="E4218" s="8">
        <v>34786365440</v>
      </c>
      <c r="F4218" s="1"/>
      <c r="G4218" s="10" t="s">
        <v>48</v>
      </c>
      <c r="H4218" s="10" t="s">
        <v>46</v>
      </c>
    </row>
    <row r="4219" spans="1:8" x14ac:dyDescent="0.25">
      <c r="A4219" s="22">
        <v>43411</v>
      </c>
      <c r="B4219" s="6">
        <v>79.577699999999993</v>
      </c>
      <c r="C4219" s="3">
        <v>259.58499999999998</v>
      </c>
      <c r="D4219" s="2">
        <f t="shared" si="65"/>
        <v>34.966396928000002</v>
      </c>
      <c r="E4219" s="8">
        <v>34966396928</v>
      </c>
      <c r="F4219" s="1"/>
      <c r="G4219" s="10" t="s">
        <v>48</v>
      </c>
      <c r="H4219" s="10" t="s">
        <v>46</v>
      </c>
    </row>
    <row r="4220" spans="1:8" x14ac:dyDescent="0.25">
      <c r="A4220" s="22">
        <v>43410</v>
      </c>
      <c r="B4220" s="6">
        <v>82.974199999999996</v>
      </c>
      <c r="C4220" s="3">
        <v>265.22000000000003</v>
      </c>
      <c r="D4220" s="2">
        <f t="shared" si="65"/>
        <v>34.372956160000001</v>
      </c>
      <c r="E4220" s="8">
        <v>34372956160</v>
      </c>
      <c r="F4220" s="1"/>
      <c r="G4220" s="10" t="s">
        <v>48</v>
      </c>
      <c r="H4220" s="10" t="s">
        <v>46</v>
      </c>
    </row>
    <row r="4221" spans="1:8" x14ac:dyDescent="0.25">
      <c r="A4221" s="22">
        <v>43409</v>
      </c>
      <c r="B4221" s="6">
        <v>82.727800000000002</v>
      </c>
      <c r="C4221" s="3">
        <v>258.14499999999998</v>
      </c>
      <c r="D4221" s="2">
        <f t="shared" si="65"/>
        <v>34.719686656</v>
      </c>
      <c r="E4221" s="8">
        <v>34719686656</v>
      </c>
      <c r="F4221" s="1"/>
      <c r="G4221" s="10" t="s">
        <v>48</v>
      </c>
      <c r="H4221" s="10" t="s">
        <v>46</v>
      </c>
    </row>
    <row r="4222" spans="1:8" x14ac:dyDescent="0.25">
      <c r="A4222" s="22">
        <v>43406</v>
      </c>
      <c r="B4222" s="6">
        <v>83.121700000000004</v>
      </c>
      <c r="C4222" s="3">
        <v>256.245</v>
      </c>
      <c r="D4222" s="2">
        <f t="shared" si="65"/>
        <v>34.432966655999998</v>
      </c>
      <c r="E4222" s="8">
        <v>34432966656</v>
      </c>
      <c r="F4222" s="1"/>
      <c r="G4222" s="10" t="s">
        <v>48</v>
      </c>
      <c r="H4222" s="10" t="s">
        <v>46</v>
      </c>
    </row>
    <row r="4223" spans="1:8" x14ac:dyDescent="0.25">
      <c r="A4223" s="22">
        <v>43405</v>
      </c>
      <c r="B4223" s="6">
        <v>85.590999999999994</v>
      </c>
      <c r="C4223" s="3">
        <v>264.125</v>
      </c>
      <c r="D4223" s="2">
        <f t="shared" si="65"/>
        <v>33.552805888000002</v>
      </c>
      <c r="E4223" s="8">
        <v>33552805888</v>
      </c>
      <c r="F4223" s="1"/>
      <c r="G4223" s="10" t="s">
        <v>48</v>
      </c>
      <c r="H4223" s="10" t="s">
        <v>46</v>
      </c>
    </row>
    <row r="4224" spans="1:8" x14ac:dyDescent="0.25">
      <c r="A4224" s="22">
        <v>43404</v>
      </c>
      <c r="B4224" s="6">
        <v>85.892700000000005</v>
      </c>
      <c r="C4224" s="3">
        <v>269.30500000000001</v>
      </c>
      <c r="D4224" s="2">
        <f t="shared" si="65"/>
        <v>32.572626944</v>
      </c>
      <c r="E4224" s="8">
        <v>32572626944</v>
      </c>
      <c r="F4224" s="1"/>
      <c r="G4224" s="10" t="s">
        <v>48</v>
      </c>
      <c r="H4224" s="10" t="s">
        <v>46</v>
      </c>
    </row>
    <row r="4225" spans="1:8" x14ac:dyDescent="0.25">
      <c r="A4225" s="22">
        <v>43403</v>
      </c>
      <c r="B4225" s="6">
        <v>90.191199999999995</v>
      </c>
      <c r="C4225" s="3">
        <v>274.13499999999999</v>
      </c>
      <c r="D4225" s="2">
        <f t="shared" si="65"/>
        <v>33.152731136</v>
      </c>
      <c r="E4225" s="8">
        <v>33152731136</v>
      </c>
      <c r="F4225" s="1"/>
      <c r="G4225" s="10" t="s">
        <v>48</v>
      </c>
      <c r="H4225" s="10" t="s">
        <v>46</v>
      </c>
    </row>
    <row r="4226" spans="1:8" x14ac:dyDescent="0.25">
      <c r="A4226" s="22">
        <v>43402</v>
      </c>
      <c r="B4226" s="6">
        <v>90.515199999999993</v>
      </c>
      <c r="C4226" s="3">
        <v>263.70999999999998</v>
      </c>
      <c r="D4226" s="2">
        <f t="shared" si="65"/>
        <v>34.226262016</v>
      </c>
      <c r="E4226" s="8">
        <v>34226262016</v>
      </c>
      <c r="F4226" s="1"/>
      <c r="G4226" s="10" t="s">
        <v>48</v>
      </c>
      <c r="H4226" s="10" t="s">
        <v>46</v>
      </c>
    </row>
    <row r="4227" spans="1:8" x14ac:dyDescent="0.25">
      <c r="A4227" s="22">
        <v>43399</v>
      </c>
      <c r="B4227" s="6">
        <v>92.259</v>
      </c>
      <c r="C4227" s="3">
        <v>274.8</v>
      </c>
      <c r="D4227" s="2">
        <f t="shared" ref="D4227:D4290" si="66">E4227/1000000000</f>
        <v>33.926207488000003</v>
      </c>
      <c r="E4227" s="8">
        <v>33926207488</v>
      </c>
      <c r="F4227" s="1"/>
      <c r="G4227" s="10" t="s">
        <v>48</v>
      </c>
      <c r="H4227" s="10" t="s">
        <v>46</v>
      </c>
    </row>
    <row r="4228" spans="1:8" x14ac:dyDescent="0.25">
      <c r="A4228" s="22">
        <v>43398</v>
      </c>
      <c r="B4228" s="6">
        <v>91.409899999999993</v>
      </c>
      <c r="C4228" s="3">
        <v>272.16500000000002</v>
      </c>
      <c r="D4228" s="2">
        <f t="shared" si="66"/>
        <v>34.046228480000003</v>
      </c>
      <c r="E4228" s="8">
        <v>34046228480</v>
      </c>
      <c r="F4228" s="1"/>
      <c r="G4228" s="10" t="s">
        <v>48</v>
      </c>
      <c r="H4228" s="10" t="s">
        <v>46</v>
      </c>
    </row>
    <row r="4229" spans="1:8" x14ac:dyDescent="0.25">
      <c r="A4229" s="22">
        <v>43397</v>
      </c>
      <c r="B4229" s="6">
        <v>91.568399999999997</v>
      </c>
      <c r="C4229" s="3">
        <v>283.54500000000002</v>
      </c>
      <c r="D4229" s="2">
        <f t="shared" si="66"/>
        <v>33.102723072000003</v>
      </c>
      <c r="E4229" s="8">
        <v>33102723072</v>
      </c>
      <c r="F4229" s="1"/>
      <c r="G4229" s="10" t="s">
        <v>48</v>
      </c>
      <c r="H4229" s="10" t="s">
        <v>46</v>
      </c>
    </row>
    <row r="4230" spans="1:8" x14ac:dyDescent="0.25">
      <c r="A4230" s="22">
        <v>43396</v>
      </c>
      <c r="B4230" s="6">
        <v>91.510199999999998</v>
      </c>
      <c r="C4230" s="3">
        <v>280.22000000000003</v>
      </c>
      <c r="D4230" s="2">
        <f t="shared" si="66"/>
        <v>33.792849920000002</v>
      </c>
      <c r="E4230" s="8">
        <v>33792849920</v>
      </c>
      <c r="F4230" s="1"/>
      <c r="G4230" s="10" t="s">
        <v>48</v>
      </c>
      <c r="H4230" s="10" t="s">
        <v>46</v>
      </c>
    </row>
    <row r="4231" spans="1:8" x14ac:dyDescent="0.25">
      <c r="A4231" s="22">
        <v>43395</v>
      </c>
      <c r="B4231" s="6">
        <v>88.0364</v>
      </c>
      <c r="C4231" s="3">
        <v>270.15499999999997</v>
      </c>
      <c r="D4231" s="2">
        <f t="shared" si="66"/>
        <v>33.972881407999999</v>
      </c>
      <c r="E4231" s="8">
        <v>33972881408</v>
      </c>
      <c r="F4231" s="1"/>
      <c r="G4231" s="10" t="s">
        <v>48</v>
      </c>
      <c r="H4231" s="10" t="s">
        <v>46</v>
      </c>
    </row>
    <row r="4232" spans="1:8" x14ac:dyDescent="0.25">
      <c r="A4232" s="22">
        <v>43392</v>
      </c>
      <c r="B4232" s="6">
        <v>89.688199999999995</v>
      </c>
      <c r="C4232" s="3">
        <v>282.67500000000001</v>
      </c>
      <c r="D4232" s="2">
        <f t="shared" si="66"/>
        <v>34.713018368</v>
      </c>
      <c r="E4232" s="8">
        <v>34713018368</v>
      </c>
      <c r="F4232" s="1"/>
      <c r="G4232" s="10" t="s">
        <v>48</v>
      </c>
      <c r="H4232" s="10" t="s">
        <v>46</v>
      </c>
    </row>
    <row r="4233" spans="1:8" x14ac:dyDescent="0.25">
      <c r="A4233" s="22">
        <v>43391</v>
      </c>
      <c r="B4233" s="6">
        <v>89.083600000000004</v>
      </c>
      <c r="C4233" s="3">
        <v>287.55</v>
      </c>
      <c r="D4233" s="2">
        <f t="shared" si="66"/>
        <v>34.372956160000001</v>
      </c>
      <c r="E4233" s="8">
        <v>34372956160</v>
      </c>
      <c r="F4233" s="1"/>
      <c r="G4233" s="10" t="s">
        <v>48</v>
      </c>
      <c r="H4233" s="10" t="s">
        <v>46</v>
      </c>
    </row>
    <row r="4234" spans="1:8" x14ac:dyDescent="0.25">
      <c r="A4234" s="22">
        <v>43390</v>
      </c>
      <c r="B4234" s="6">
        <v>85.082599999999999</v>
      </c>
      <c r="C4234" s="3">
        <v>274.28500000000003</v>
      </c>
      <c r="D4234" s="2">
        <f t="shared" si="66"/>
        <v>35.326464000000001</v>
      </c>
      <c r="E4234" s="8">
        <v>35326464000</v>
      </c>
      <c r="F4234" s="1"/>
      <c r="G4234" s="10" t="s">
        <v>48</v>
      </c>
      <c r="H4234" s="10" t="s">
        <v>46</v>
      </c>
    </row>
    <row r="4235" spans="1:8" x14ac:dyDescent="0.25">
      <c r="A4235" s="22">
        <v>43389</v>
      </c>
      <c r="B4235" s="6">
        <v>84.566400000000002</v>
      </c>
      <c r="C4235" s="3">
        <v>264.17500000000001</v>
      </c>
      <c r="D4235" s="2">
        <f t="shared" si="66"/>
        <v>35.746541567999998</v>
      </c>
      <c r="E4235" s="8">
        <v>35746541568</v>
      </c>
      <c r="F4235" s="1"/>
      <c r="G4235" s="10" t="s">
        <v>48</v>
      </c>
      <c r="H4235" s="10" t="s">
        <v>46</v>
      </c>
    </row>
    <row r="4236" spans="1:8" x14ac:dyDescent="0.25">
      <c r="A4236" s="22">
        <v>43388</v>
      </c>
      <c r="B4236" s="6">
        <v>89.210800000000006</v>
      </c>
      <c r="C4236" s="3">
        <v>271.875</v>
      </c>
      <c r="D4236" s="2">
        <f t="shared" si="66"/>
        <v>35.466489856000003</v>
      </c>
      <c r="E4236" s="8">
        <v>35466489856</v>
      </c>
      <c r="F4236" s="1"/>
      <c r="G4236" s="10" t="s">
        <v>48</v>
      </c>
      <c r="H4236" s="10" t="s">
        <v>46</v>
      </c>
    </row>
    <row r="4237" spans="1:8" x14ac:dyDescent="0.25">
      <c r="A4237" s="22">
        <v>43385</v>
      </c>
      <c r="B4237" s="6">
        <v>90.452399999999997</v>
      </c>
      <c r="C4237" s="3">
        <v>274.27499999999998</v>
      </c>
      <c r="D4237" s="2">
        <f t="shared" si="66"/>
        <v>35.099754496000003</v>
      </c>
      <c r="E4237" s="8">
        <v>35099754496</v>
      </c>
      <c r="F4237" s="1"/>
      <c r="G4237" s="10" t="s">
        <v>48</v>
      </c>
      <c r="H4237" s="10" t="s">
        <v>46</v>
      </c>
    </row>
    <row r="4238" spans="1:8" x14ac:dyDescent="0.25">
      <c r="A4238" s="22">
        <v>43384</v>
      </c>
      <c r="B4238" s="6">
        <v>90.1678</v>
      </c>
      <c r="C4238" s="3">
        <v>274.33499999999998</v>
      </c>
      <c r="D4238" s="2">
        <f t="shared" si="66"/>
        <v>35.266453503999998</v>
      </c>
      <c r="E4238" s="8">
        <v>35266453504</v>
      </c>
      <c r="F4238" s="1"/>
      <c r="G4238" s="10" t="s">
        <v>48</v>
      </c>
      <c r="H4238" s="10" t="s">
        <v>46</v>
      </c>
    </row>
    <row r="4239" spans="1:8" x14ac:dyDescent="0.25">
      <c r="A4239" s="22">
        <v>43383</v>
      </c>
      <c r="B4239" s="6">
        <v>86.848200000000006</v>
      </c>
      <c r="C4239" s="3">
        <v>269.33499999999998</v>
      </c>
      <c r="D4239" s="2">
        <f t="shared" si="66"/>
        <v>35.29312256</v>
      </c>
      <c r="E4239" s="8">
        <v>35293122560</v>
      </c>
      <c r="F4239" s="1"/>
      <c r="G4239" s="10" t="s">
        <v>48</v>
      </c>
      <c r="H4239" s="10" t="s">
        <v>46</v>
      </c>
    </row>
    <row r="4240" spans="1:8" x14ac:dyDescent="0.25">
      <c r="A4240" s="22">
        <v>43382</v>
      </c>
      <c r="B4240" s="6">
        <v>87.971900000000005</v>
      </c>
      <c r="C4240" s="3">
        <v>269.815</v>
      </c>
      <c r="D4240" s="2">
        <f t="shared" si="66"/>
        <v>35.306459136000001</v>
      </c>
      <c r="E4240" s="8">
        <v>35306459136</v>
      </c>
      <c r="F4240" s="1"/>
      <c r="G4240" s="10" t="s">
        <v>48</v>
      </c>
      <c r="H4240" s="10" t="s">
        <v>46</v>
      </c>
    </row>
    <row r="4241" spans="1:8" x14ac:dyDescent="0.25">
      <c r="A4241" s="22">
        <v>43381</v>
      </c>
      <c r="B4241" s="6">
        <v>88.846800000000002</v>
      </c>
      <c r="C4241" s="3">
        <v>274.17</v>
      </c>
      <c r="D4241" s="2">
        <f t="shared" si="66"/>
        <v>34.773028863999997</v>
      </c>
      <c r="E4241" s="8">
        <v>34773028864</v>
      </c>
      <c r="F4241" s="1"/>
      <c r="G4241" s="10" t="s">
        <v>48</v>
      </c>
      <c r="H4241" s="10" t="s">
        <v>46</v>
      </c>
    </row>
    <row r="4242" spans="1:8" x14ac:dyDescent="0.25">
      <c r="A4242" s="22">
        <v>43378</v>
      </c>
      <c r="B4242" s="6">
        <v>84.783100000000005</v>
      </c>
      <c r="C4242" s="3">
        <v>264.40499999999997</v>
      </c>
      <c r="D4242" s="2">
        <f t="shared" si="66"/>
        <v>35.093086208000003</v>
      </c>
      <c r="E4242" s="8">
        <v>35093086208</v>
      </c>
      <c r="F4242" s="1"/>
      <c r="G4242" s="10" t="s">
        <v>48</v>
      </c>
      <c r="H4242" s="10" t="s">
        <v>46</v>
      </c>
    </row>
    <row r="4243" spans="1:8" x14ac:dyDescent="0.25">
      <c r="A4243" s="22">
        <v>43377</v>
      </c>
      <c r="B4243" s="6">
        <v>80.467699999999994</v>
      </c>
      <c r="C4243" s="3">
        <v>260.33</v>
      </c>
      <c r="D4243" s="2">
        <f t="shared" si="66"/>
        <v>35.319795712000001</v>
      </c>
      <c r="E4243" s="8">
        <v>35319795712</v>
      </c>
      <c r="F4243" s="1"/>
      <c r="G4243" s="10" t="s">
        <v>48</v>
      </c>
      <c r="H4243" s="10" t="s">
        <v>46</v>
      </c>
    </row>
    <row r="4244" spans="1:8" x14ac:dyDescent="0.25">
      <c r="A4244" s="22">
        <v>43376</v>
      </c>
      <c r="B4244" s="6">
        <v>77.948099999999997</v>
      </c>
      <c r="C4244" s="3">
        <v>258.93</v>
      </c>
      <c r="D4244" s="2">
        <f t="shared" si="66"/>
        <v>35.633184768</v>
      </c>
      <c r="E4244" s="8">
        <v>35633184768</v>
      </c>
      <c r="F4244" s="1"/>
      <c r="G4244" s="10" t="s">
        <v>48</v>
      </c>
      <c r="H4244" s="10" t="s">
        <v>46</v>
      </c>
    </row>
    <row r="4245" spans="1:8" x14ac:dyDescent="0.25">
      <c r="A4245" s="22">
        <v>43375</v>
      </c>
      <c r="B4245" s="6">
        <v>77.8065</v>
      </c>
      <c r="C4245" s="3">
        <v>269.45</v>
      </c>
      <c r="D4245" s="2">
        <f t="shared" si="66"/>
        <v>35.799883776000001</v>
      </c>
      <c r="E4245" s="8">
        <v>35799883776</v>
      </c>
      <c r="F4245" s="1"/>
      <c r="G4245" s="10" t="s">
        <v>48</v>
      </c>
      <c r="H4245" s="10" t="s">
        <v>46</v>
      </c>
    </row>
    <row r="4246" spans="1:8" x14ac:dyDescent="0.25">
      <c r="A4246" s="22">
        <v>43374</v>
      </c>
      <c r="B4246" s="6">
        <v>74.164299999999997</v>
      </c>
      <c r="C4246" s="3">
        <v>258.45499999999998</v>
      </c>
      <c r="D4246" s="2">
        <f t="shared" si="66"/>
        <v>36.773396480000002</v>
      </c>
      <c r="E4246" s="8">
        <v>36773396480</v>
      </c>
      <c r="F4246" s="1"/>
      <c r="G4246" s="10" t="s">
        <v>48</v>
      </c>
      <c r="H4246" s="10" t="s">
        <v>46</v>
      </c>
    </row>
    <row r="4247" spans="1:8" x14ac:dyDescent="0.25">
      <c r="A4247" s="22">
        <v>43371</v>
      </c>
      <c r="B4247" s="6">
        <v>73.400099999999995</v>
      </c>
      <c r="C4247" s="3">
        <v>249.66</v>
      </c>
      <c r="D4247" s="2">
        <f t="shared" si="66"/>
        <v>36.606697472</v>
      </c>
      <c r="E4247" s="8">
        <v>36606697472</v>
      </c>
      <c r="F4247" s="1"/>
      <c r="G4247" s="10" t="s">
        <v>48</v>
      </c>
      <c r="H4247" s="10" t="s">
        <v>46</v>
      </c>
    </row>
    <row r="4248" spans="1:8" x14ac:dyDescent="0.25">
      <c r="A4248" s="22">
        <v>43370</v>
      </c>
      <c r="B4248" s="6">
        <v>69.881</v>
      </c>
      <c r="C4248" s="3">
        <v>219.96</v>
      </c>
      <c r="D4248" s="2">
        <f t="shared" si="66"/>
        <v>37.400174591999999</v>
      </c>
      <c r="E4248" s="8">
        <v>37400174592</v>
      </c>
      <c r="F4248" s="1"/>
      <c r="G4248" s="10" t="s">
        <v>48</v>
      </c>
      <c r="H4248" s="10" t="s">
        <v>46</v>
      </c>
    </row>
    <row r="4249" spans="1:8" x14ac:dyDescent="0.25">
      <c r="A4249" s="22">
        <v>43369</v>
      </c>
      <c r="B4249" s="6">
        <v>70.988600000000005</v>
      </c>
      <c r="C4249" s="3">
        <v>215.98</v>
      </c>
      <c r="D4249" s="2">
        <f t="shared" si="66"/>
        <v>37.186801664000001</v>
      </c>
      <c r="E4249" s="8">
        <v>37186801664</v>
      </c>
      <c r="F4249" s="1"/>
      <c r="G4249" s="10" t="s">
        <v>48</v>
      </c>
      <c r="H4249" s="10" t="s">
        <v>46</v>
      </c>
    </row>
    <row r="4250" spans="1:8" x14ac:dyDescent="0.25">
      <c r="A4250" s="22">
        <v>43368</v>
      </c>
      <c r="B4250" s="6">
        <v>71.644000000000005</v>
      </c>
      <c r="C4250" s="3">
        <v>217.4</v>
      </c>
      <c r="D4250" s="2">
        <f t="shared" si="66"/>
        <v>37.326827520000002</v>
      </c>
      <c r="E4250" s="8">
        <v>37326827520</v>
      </c>
      <c r="F4250" s="1"/>
      <c r="G4250" s="10" t="s">
        <v>48</v>
      </c>
      <c r="H4250" s="10" t="s">
        <v>46</v>
      </c>
    </row>
    <row r="4251" spans="1:8" x14ac:dyDescent="0.25">
      <c r="A4251" s="22">
        <v>43367</v>
      </c>
      <c r="B4251" s="6">
        <v>74.232200000000006</v>
      </c>
      <c r="C4251" s="3">
        <v>224.11500000000001</v>
      </c>
      <c r="D4251" s="2">
        <f t="shared" si="66"/>
        <v>37.293490175999999</v>
      </c>
      <c r="E4251" s="8">
        <v>37293490176</v>
      </c>
      <c r="F4251" s="1"/>
      <c r="G4251" s="10" t="s">
        <v>48</v>
      </c>
      <c r="H4251" s="10" t="s">
        <v>46</v>
      </c>
    </row>
    <row r="4252" spans="1:8" x14ac:dyDescent="0.25">
      <c r="A4252" s="22">
        <v>43364</v>
      </c>
      <c r="B4252" s="6">
        <v>74.223799999999997</v>
      </c>
      <c r="C4252" s="3">
        <v>218.285</v>
      </c>
      <c r="D4252" s="2">
        <f t="shared" si="66"/>
        <v>37.580210176000001</v>
      </c>
      <c r="E4252" s="8">
        <v>37580210176</v>
      </c>
      <c r="F4252" s="1"/>
      <c r="G4252" s="10" t="s">
        <v>48</v>
      </c>
      <c r="H4252" s="10" t="s">
        <v>46</v>
      </c>
    </row>
    <row r="4253" spans="1:8" x14ac:dyDescent="0.25">
      <c r="A4253" s="22">
        <v>43363</v>
      </c>
      <c r="B4253" s="6">
        <v>74.030100000000004</v>
      </c>
      <c r="C4253" s="3">
        <v>218.30500000000001</v>
      </c>
      <c r="D4253" s="2">
        <f t="shared" si="66"/>
        <v>37.860261887999997</v>
      </c>
      <c r="E4253" s="8">
        <v>37860261888</v>
      </c>
      <c r="F4253" s="1"/>
      <c r="G4253" s="10" t="s">
        <v>48</v>
      </c>
      <c r="H4253" s="10" t="s">
        <v>46</v>
      </c>
    </row>
    <row r="4254" spans="1:8" x14ac:dyDescent="0.25">
      <c r="A4254" s="22">
        <v>43362</v>
      </c>
      <c r="B4254" s="6">
        <v>70.432400000000001</v>
      </c>
      <c r="C4254" s="3">
        <v>210.08</v>
      </c>
      <c r="D4254" s="2">
        <f t="shared" si="66"/>
        <v>37.313495039999999</v>
      </c>
      <c r="E4254" s="8">
        <v>37313495040</v>
      </c>
      <c r="F4254" s="1"/>
      <c r="G4254" s="10" t="s">
        <v>48</v>
      </c>
      <c r="H4254" s="10" t="s">
        <v>46</v>
      </c>
    </row>
    <row r="4255" spans="1:8" x14ac:dyDescent="0.25">
      <c r="A4255" s="22">
        <v>43361</v>
      </c>
      <c r="B4255" s="6">
        <v>70.812399999999997</v>
      </c>
      <c r="C4255" s="3">
        <v>207.39500000000001</v>
      </c>
      <c r="D4255" s="2">
        <f t="shared" si="66"/>
        <v>36.58002432</v>
      </c>
      <c r="E4255" s="8">
        <v>36580024320</v>
      </c>
      <c r="F4255" s="1"/>
      <c r="G4255" s="10" t="s">
        <v>48</v>
      </c>
      <c r="H4255" s="10" t="s">
        <v>46</v>
      </c>
    </row>
    <row r="4256" spans="1:8" x14ac:dyDescent="0.25">
      <c r="A4256" s="22">
        <v>43360</v>
      </c>
      <c r="B4256" s="6">
        <v>68.4024</v>
      </c>
      <c r="C4256" s="3">
        <v>215.1</v>
      </c>
      <c r="D4256" s="2">
        <f t="shared" si="66"/>
        <v>36.693381119999998</v>
      </c>
      <c r="E4256" s="8">
        <v>36693381120</v>
      </c>
      <c r="F4256" s="1"/>
      <c r="G4256" s="10" t="s">
        <v>48</v>
      </c>
      <c r="H4256" s="10" t="s">
        <v>46</v>
      </c>
    </row>
    <row r="4257" spans="1:8" x14ac:dyDescent="0.25">
      <c r="A4257" s="22">
        <v>43357</v>
      </c>
      <c r="B4257" s="6">
        <v>69.569800000000001</v>
      </c>
      <c r="C4257" s="3">
        <v>226.11</v>
      </c>
      <c r="D4257" s="2">
        <f t="shared" si="66"/>
        <v>36.333314047999998</v>
      </c>
      <c r="E4257" s="8">
        <v>36333314048</v>
      </c>
      <c r="F4257" s="1"/>
      <c r="G4257" s="10" t="s">
        <v>48</v>
      </c>
      <c r="H4257" s="10" t="s">
        <v>46</v>
      </c>
    </row>
    <row r="4258" spans="1:8" x14ac:dyDescent="0.25">
      <c r="A4258" s="22">
        <v>43356</v>
      </c>
      <c r="B4258" s="6">
        <v>70.876099999999994</v>
      </c>
      <c r="C4258" s="3">
        <v>227.625</v>
      </c>
      <c r="D4258" s="2">
        <f t="shared" si="66"/>
        <v>36.259966976000001</v>
      </c>
      <c r="E4258" s="8">
        <v>36259966976</v>
      </c>
      <c r="F4258" s="1"/>
      <c r="G4258" s="10" t="s">
        <v>48</v>
      </c>
      <c r="H4258" s="10" t="s">
        <v>46</v>
      </c>
    </row>
    <row r="4259" spans="1:8" x14ac:dyDescent="0.25">
      <c r="A4259" s="22">
        <v>43355</v>
      </c>
      <c r="B4259" s="6">
        <v>75.921899999999994</v>
      </c>
      <c r="C4259" s="3">
        <v>230.625</v>
      </c>
      <c r="D4259" s="2">
        <f t="shared" si="66"/>
        <v>34.773028863999997</v>
      </c>
      <c r="E4259" s="8">
        <v>34773028864</v>
      </c>
      <c r="F4259" s="1"/>
      <c r="G4259" s="10" t="s">
        <v>48</v>
      </c>
      <c r="H4259" s="10" t="s">
        <v>46</v>
      </c>
    </row>
    <row r="4260" spans="1:8" x14ac:dyDescent="0.25">
      <c r="A4260" s="22">
        <v>43354</v>
      </c>
      <c r="B4260" s="6">
        <v>77.367900000000006</v>
      </c>
      <c r="C4260" s="3">
        <v>225.89500000000001</v>
      </c>
      <c r="D4260" s="2">
        <f t="shared" si="66"/>
        <v>34.733023232000001</v>
      </c>
      <c r="E4260" s="8">
        <v>34733023232</v>
      </c>
      <c r="F4260" s="1"/>
      <c r="G4260" s="10" t="s">
        <v>48</v>
      </c>
      <c r="H4260" s="10" t="s">
        <v>46</v>
      </c>
    </row>
    <row r="4261" spans="1:8" x14ac:dyDescent="0.25">
      <c r="A4261" s="22">
        <v>43353</v>
      </c>
      <c r="B4261" s="6">
        <v>82.598500000000001</v>
      </c>
      <c r="C4261" s="3">
        <v>225.19499999999999</v>
      </c>
      <c r="D4261" s="2">
        <f t="shared" si="66"/>
        <v>34.666340351999999</v>
      </c>
      <c r="E4261" s="8">
        <v>34666340352</v>
      </c>
      <c r="F4261" s="1"/>
      <c r="G4261" s="10" t="s">
        <v>48</v>
      </c>
      <c r="H4261" s="10" t="s">
        <v>46</v>
      </c>
    </row>
    <row r="4262" spans="1:8" x14ac:dyDescent="0.25">
      <c r="A4262" s="22">
        <v>43350</v>
      </c>
      <c r="B4262" s="6">
        <v>89.105199999999996</v>
      </c>
      <c r="C4262" s="3">
        <v>233.255</v>
      </c>
      <c r="D4262" s="2">
        <f t="shared" si="66"/>
        <v>34.539651071999998</v>
      </c>
      <c r="E4262" s="8">
        <v>34539651072</v>
      </c>
      <c r="F4262" s="1"/>
      <c r="G4262" s="10" t="s">
        <v>48</v>
      </c>
      <c r="H4262" s="10" t="s">
        <v>46</v>
      </c>
    </row>
    <row r="4263" spans="1:8" x14ac:dyDescent="0.25">
      <c r="A4263" s="22">
        <v>43349</v>
      </c>
      <c r="B4263" s="6">
        <v>89.697500000000005</v>
      </c>
      <c r="C4263" s="3">
        <v>240.15</v>
      </c>
      <c r="D4263" s="2">
        <f t="shared" si="66"/>
        <v>34.859712512000002</v>
      </c>
      <c r="E4263" s="8">
        <v>34859712512</v>
      </c>
      <c r="F4263" s="1"/>
      <c r="G4263" s="10" t="s">
        <v>48</v>
      </c>
      <c r="H4263" s="10" t="s">
        <v>46</v>
      </c>
    </row>
    <row r="4264" spans="1:8" x14ac:dyDescent="0.25">
      <c r="A4264" s="22">
        <v>43348</v>
      </c>
      <c r="B4264" s="6">
        <v>93.320499999999996</v>
      </c>
      <c r="C4264" s="3">
        <v>243.26</v>
      </c>
      <c r="D4264" s="2">
        <f t="shared" si="66"/>
        <v>35.759874048</v>
      </c>
      <c r="E4264" s="8">
        <v>35759874048</v>
      </c>
      <c r="F4264" s="1"/>
      <c r="G4264" s="10" t="s">
        <v>48</v>
      </c>
      <c r="H4264" s="10" t="s">
        <v>46</v>
      </c>
    </row>
    <row r="4265" spans="1:8" x14ac:dyDescent="0.25">
      <c r="A4265" s="22">
        <v>43347</v>
      </c>
      <c r="B4265" s="6">
        <v>95.610900000000001</v>
      </c>
      <c r="C4265" s="3">
        <v>253.47499999999999</v>
      </c>
      <c r="D4265" s="2">
        <f t="shared" si="66"/>
        <v>35.793215488000001</v>
      </c>
      <c r="E4265" s="8">
        <v>35793215488</v>
      </c>
      <c r="F4265" s="1"/>
      <c r="G4265" s="10" t="s">
        <v>48</v>
      </c>
      <c r="H4265" s="10" t="s">
        <v>46</v>
      </c>
    </row>
    <row r="4266" spans="1:8" x14ac:dyDescent="0.25">
      <c r="A4266" s="22">
        <v>43346</v>
      </c>
      <c r="B4266" s="6">
        <v>97.370500000000007</v>
      </c>
      <c r="C4266" s="3">
        <v>262.97000000000003</v>
      </c>
      <c r="D4266" s="2">
        <f t="shared" si="66"/>
        <v>35.699863551999997</v>
      </c>
      <c r="E4266" s="8">
        <v>35699863552</v>
      </c>
      <c r="F4266" s="1"/>
      <c r="G4266" s="10" t="s">
        <v>48</v>
      </c>
      <c r="H4266" s="10" t="s">
        <v>46</v>
      </c>
    </row>
    <row r="4267" spans="1:8" x14ac:dyDescent="0.25">
      <c r="A4267" s="22">
        <v>43343</v>
      </c>
      <c r="B4267" s="6">
        <v>97.215400000000002</v>
      </c>
      <c r="C4267" s="3">
        <v>265.38499999999999</v>
      </c>
      <c r="D4267" s="2">
        <f t="shared" si="66"/>
        <v>35.806552064000002</v>
      </c>
      <c r="E4267" s="8">
        <v>35806552064</v>
      </c>
      <c r="F4267" s="1"/>
      <c r="G4267" s="10" t="s">
        <v>48</v>
      </c>
      <c r="H4267" s="10" t="s">
        <v>46</v>
      </c>
    </row>
    <row r="4268" spans="1:8" x14ac:dyDescent="0.25">
      <c r="A4268" s="22">
        <v>43342</v>
      </c>
      <c r="B4268" s="6">
        <v>96.939499999999995</v>
      </c>
      <c r="C4268" s="3">
        <v>263.70999999999998</v>
      </c>
      <c r="D4268" s="2">
        <f t="shared" si="66"/>
        <v>35.879899135999999</v>
      </c>
      <c r="E4268" s="8">
        <v>35879899136</v>
      </c>
      <c r="F4268" s="1"/>
      <c r="G4268" s="10" t="s">
        <v>48</v>
      </c>
      <c r="H4268" s="10" t="s">
        <v>46</v>
      </c>
    </row>
    <row r="4269" spans="1:8" x14ac:dyDescent="0.25">
      <c r="A4269" s="22">
        <v>43341</v>
      </c>
      <c r="B4269" s="6">
        <v>93.056399999999996</v>
      </c>
      <c r="C4269" s="3">
        <v>254.14500000000001</v>
      </c>
      <c r="D4269" s="2">
        <f t="shared" si="66"/>
        <v>36.893417472000003</v>
      </c>
      <c r="E4269" s="8">
        <v>36893417472</v>
      </c>
      <c r="F4269" s="1"/>
      <c r="G4269" s="10" t="s">
        <v>48</v>
      </c>
      <c r="H4269" s="10" t="s">
        <v>46</v>
      </c>
    </row>
    <row r="4270" spans="1:8" x14ac:dyDescent="0.25">
      <c r="A4270" s="22">
        <v>43340</v>
      </c>
      <c r="B4270" s="6">
        <v>91.1477</v>
      </c>
      <c r="C4270" s="3">
        <v>257.20499999999998</v>
      </c>
      <c r="D4270" s="2">
        <f t="shared" si="66"/>
        <v>36.606697472</v>
      </c>
      <c r="E4270" s="8">
        <v>36606697472</v>
      </c>
      <c r="F4270" s="1"/>
      <c r="G4270" s="10" t="s">
        <v>48</v>
      </c>
      <c r="H4270" s="10" t="s">
        <v>46</v>
      </c>
    </row>
    <row r="4271" spans="1:8" x14ac:dyDescent="0.25">
      <c r="A4271" s="22">
        <v>43339</v>
      </c>
      <c r="B4271" s="6">
        <v>92.108999999999995</v>
      </c>
      <c r="C4271" s="3">
        <v>257.58999999999997</v>
      </c>
      <c r="D4271" s="2">
        <f t="shared" si="66"/>
        <v>37.146796031999997</v>
      </c>
      <c r="E4271" s="8">
        <v>37146796032</v>
      </c>
      <c r="F4271" s="1"/>
      <c r="G4271" s="10" t="s">
        <v>48</v>
      </c>
      <c r="H4271" s="10" t="s">
        <v>46</v>
      </c>
    </row>
    <row r="4272" spans="1:8" x14ac:dyDescent="0.25">
      <c r="A4272" s="22">
        <v>43336</v>
      </c>
      <c r="B4272" s="6">
        <v>92.217100000000002</v>
      </c>
      <c r="C4272" s="3">
        <v>257.61</v>
      </c>
      <c r="D4272" s="2">
        <f t="shared" si="66"/>
        <v>36.893417472000003</v>
      </c>
      <c r="E4272" s="8">
        <v>36893417472</v>
      </c>
      <c r="F4272" s="1"/>
      <c r="G4272" s="10" t="s">
        <v>48</v>
      </c>
      <c r="H4272" s="10" t="s">
        <v>46</v>
      </c>
    </row>
    <row r="4273" spans="1:8" x14ac:dyDescent="0.25">
      <c r="A4273" s="22">
        <v>43335</v>
      </c>
      <c r="B4273" s="6">
        <v>93.947599999999994</v>
      </c>
      <c r="C4273" s="3">
        <v>252.09</v>
      </c>
      <c r="D4273" s="2">
        <f t="shared" si="66"/>
        <v>36.820070399999999</v>
      </c>
      <c r="E4273" s="8">
        <v>36820070400</v>
      </c>
      <c r="F4273" s="1"/>
      <c r="G4273" s="10" t="s">
        <v>48</v>
      </c>
      <c r="H4273" s="10" t="s">
        <v>46</v>
      </c>
    </row>
    <row r="4274" spans="1:8" x14ac:dyDescent="0.25">
      <c r="A4274" s="22">
        <v>43334</v>
      </c>
      <c r="B4274" s="6">
        <v>94.096500000000006</v>
      </c>
      <c r="C4274" s="3">
        <v>250.11500000000001</v>
      </c>
      <c r="D4274" s="2">
        <f t="shared" si="66"/>
        <v>37.013438463999996</v>
      </c>
      <c r="E4274" s="8">
        <v>37013438464</v>
      </c>
      <c r="F4274" s="1"/>
      <c r="G4274" s="10" t="s">
        <v>48</v>
      </c>
      <c r="H4274" s="10" t="s">
        <v>46</v>
      </c>
    </row>
    <row r="4275" spans="1:8" x14ac:dyDescent="0.25">
      <c r="A4275" s="22">
        <v>43333</v>
      </c>
      <c r="B4275" s="6">
        <v>100.9723</v>
      </c>
      <c r="C4275" s="3">
        <v>244.48</v>
      </c>
      <c r="D4275" s="2">
        <f t="shared" si="66"/>
        <v>36.646703103999997</v>
      </c>
      <c r="E4275" s="8">
        <v>36646703104</v>
      </c>
      <c r="F4275" s="1"/>
      <c r="G4275" s="10" t="s">
        <v>48</v>
      </c>
      <c r="H4275" s="10" t="s">
        <v>46</v>
      </c>
    </row>
    <row r="4276" spans="1:8" x14ac:dyDescent="0.25">
      <c r="A4276" s="22">
        <v>43332</v>
      </c>
      <c r="B4276" s="6">
        <v>103.935</v>
      </c>
      <c r="C4276" s="3">
        <v>254</v>
      </c>
      <c r="D4276" s="2">
        <f t="shared" si="66"/>
        <v>36.113272832</v>
      </c>
      <c r="E4276" s="8">
        <v>36113272832</v>
      </c>
      <c r="F4276" s="1"/>
      <c r="G4276" s="10" t="s">
        <v>48</v>
      </c>
      <c r="H4276" s="10" t="s">
        <v>46</v>
      </c>
    </row>
    <row r="4277" spans="1:8" x14ac:dyDescent="0.25">
      <c r="A4277" s="22">
        <v>43329</v>
      </c>
      <c r="B4277" s="6">
        <v>106.042</v>
      </c>
      <c r="C4277" s="3">
        <v>261.66500000000002</v>
      </c>
      <c r="D4277" s="2">
        <f t="shared" si="66"/>
        <v>36.273303552000002</v>
      </c>
      <c r="E4277" s="8">
        <v>36273303552</v>
      </c>
      <c r="F4277" s="1"/>
      <c r="G4277" s="10" t="s">
        <v>48</v>
      </c>
      <c r="H4277" s="10" t="s">
        <v>46</v>
      </c>
    </row>
    <row r="4278" spans="1:8" x14ac:dyDescent="0.25">
      <c r="A4278" s="22">
        <v>43328</v>
      </c>
      <c r="B4278" s="6">
        <v>103.91330000000001</v>
      </c>
      <c r="C4278" s="3">
        <v>258.73</v>
      </c>
      <c r="D4278" s="2">
        <f t="shared" si="66"/>
        <v>36.586692608</v>
      </c>
      <c r="E4278" s="8">
        <v>36586692608</v>
      </c>
      <c r="F4278" s="1"/>
      <c r="G4278" s="10" t="s">
        <v>48</v>
      </c>
      <c r="H4278" s="10" t="s">
        <v>46</v>
      </c>
    </row>
    <row r="4279" spans="1:8" x14ac:dyDescent="0.25">
      <c r="A4279" s="22">
        <v>43327</v>
      </c>
      <c r="B4279" s="6">
        <v>107.2516</v>
      </c>
      <c r="C4279" s="3">
        <v>261.85500000000002</v>
      </c>
      <c r="D4279" s="2">
        <f t="shared" si="66"/>
        <v>35.999920127999999</v>
      </c>
      <c r="E4279" s="8">
        <v>35999920128</v>
      </c>
      <c r="F4279" s="1"/>
      <c r="G4279" s="10" t="s">
        <v>48</v>
      </c>
      <c r="H4279" s="10" t="s">
        <v>46</v>
      </c>
    </row>
    <row r="4280" spans="1:8" x14ac:dyDescent="0.25">
      <c r="A4280" s="22">
        <v>43326</v>
      </c>
      <c r="B4280" s="6">
        <v>106.491</v>
      </c>
      <c r="C4280" s="3">
        <v>255.36500000000001</v>
      </c>
      <c r="D4280" s="2">
        <f t="shared" si="66"/>
        <v>36.359987199999999</v>
      </c>
      <c r="E4280" s="8">
        <v>36359987200</v>
      </c>
      <c r="F4280" s="1"/>
      <c r="G4280" s="10" t="s">
        <v>48</v>
      </c>
      <c r="H4280" s="10" t="s">
        <v>46</v>
      </c>
    </row>
    <row r="4281" spans="1:8" x14ac:dyDescent="0.25">
      <c r="A4281" s="22">
        <v>43325</v>
      </c>
      <c r="B4281" s="6">
        <v>115.26600000000001</v>
      </c>
      <c r="C4281" s="3">
        <v>259.72500000000002</v>
      </c>
      <c r="D4281" s="2">
        <f t="shared" si="66"/>
        <v>36.393324544000002</v>
      </c>
      <c r="E4281" s="8">
        <v>36393324544</v>
      </c>
      <c r="F4281" s="1"/>
      <c r="G4281" s="10" t="s">
        <v>48</v>
      </c>
      <c r="H4281" s="10" t="s">
        <v>46</v>
      </c>
    </row>
    <row r="4282" spans="1:8" x14ac:dyDescent="0.25">
      <c r="A4282" s="22">
        <v>43322</v>
      </c>
      <c r="B4282" s="6">
        <v>109.6875</v>
      </c>
      <c r="C4282" s="3">
        <v>252.13</v>
      </c>
      <c r="D4282" s="2">
        <f t="shared" si="66"/>
        <v>37.606879231999997</v>
      </c>
      <c r="E4282" s="8">
        <v>37606879232</v>
      </c>
      <c r="F4282" s="1"/>
      <c r="G4282" s="10" t="s">
        <v>48</v>
      </c>
      <c r="H4282" s="10" t="s">
        <v>46</v>
      </c>
    </row>
    <row r="4283" spans="1:8" x14ac:dyDescent="0.25">
      <c r="A4283" s="22">
        <v>43321</v>
      </c>
      <c r="B4283" s="6">
        <v>92.631299999999996</v>
      </c>
      <c r="C4283" s="3">
        <v>237.79499999999999</v>
      </c>
      <c r="D4283" s="2">
        <f t="shared" si="66"/>
        <v>39.653920767999999</v>
      </c>
      <c r="E4283" s="8">
        <v>39653920768</v>
      </c>
      <c r="F4283" s="1"/>
      <c r="G4283" s="10" t="s">
        <v>48</v>
      </c>
      <c r="H4283" s="10" t="s">
        <v>46</v>
      </c>
    </row>
    <row r="4284" spans="1:8" x14ac:dyDescent="0.25">
      <c r="A4284" s="22">
        <v>43320</v>
      </c>
      <c r="B4284" s="6">
        <v>89.094399999999993</v>
      </c>
      <c r="C4284" s="3">
        <v>231.845</v>
      </c>
      <c r="D4284" s="2">
        <f t="shared" si="66"/>
        <v>40.020656127999999</v>
      </c>
      <c r="E4284" s="8">
        <v>40020656128</v>
      </c>
      <c r="F4284" s="1"/>
      <c r="G4284" s="10" t="s">
        <v>48</v>
      </c>
      <c r="H4284" s="10" t="s">
        <v>46</v>
      </c>
    </row>
    <row r="4285" spans="1:8" x14ac:dyDescent="0.25">
      <c r="A4285" s="22">
        <v>43319</v>
      </c>
      <c r="B4285" s="6">
        <v>87.306600000000003</v>
      </c>
      <c r="C4285" s="3">
        <v>230.86</v>
      </c>
      <c r="D4285" s="2">
        <f t="shared" si="66"/>
        <v>40.274034688</v>
      </c>
      <c r="E4285" s="8">
        <v>40274034688</v>
      </c>
      <c r="F4285" s="1"/>
      <c r="G4285" s="10" t="s">
        <v>48</v>
      </c>
      <c r="H4285" s="10" t="s">
        <v>46</v>
      </c>
    </row>
    <row r="4286" spans="1:8" x14ac:dyDescent="0.25">
      <c r="A4286" s="22">
        <v>43318</v>
      </c>
      <c r="B4286" s="6">
        <v>88.356999999999999</v>
      </c>
      <c r="C4286" s="3">
        <v>234.36</v>
      </c>
      <c r="D4286" s="2">
        <f t="shared" si="66"/>
        <v>40.280702976000001</v>
      </c>
      <c r="E4286" s="8">
        <v>40280702976</v>
      </c>
      <c r="F4286" s="1"/>
      <c r="G4286" s="10" t="s">
        <v>48</v>
      </c>
      <c r="H4286" s="10" t="s">
        <v>46</v>
      </c>
    </row>
    <row r="4287" spans="1:8" x14ac:dyDescent="0.25">
      <c r="A4287" s="22">
        <v>43315</v>
      </c>
      <c r="B4287" s="6">
        <v>89.355900000000005</v>
      </c>
      <c r="C4287" s="3">
        <v>235.655</v>
      </c>
      <c r="D4287" s="2">
        <f t="shared" si="66"/>
        <v>40.427397120000002</v>
      </c>
      <c r="E4287" s="8">
        <v>40427397120</v>
      </c>
      <c r="F4287" s="1"/>
      <c r="G4287" s="10" t="s">
        <v>48</v>
      </c>
      <c r="H4287" s="10" t="s">
        <v>46</v>
      </c>
    </row>
    <row r="4288" spans="1:8" x14ac:dyDescent="0.25">
      <c r="A4288" s="22">
        <v>43314</v>
      </c>
      <c r="B4288" s="6">
        <v>86.959699999999998</v>
      </c>
      <c r="C4288" s="3">
        <v>226.33500000000001</v>
      </c>
      <c r="D4288" s="2">
        <f t="shared" si="66"/>
        <v>40.340713471999997</v>
      </c>
      <c r="E4288" s="8">
        <v>40340713472</v>
      </c>
      <c r="F4288" s="1"/>
      <c r="G4288" s="10" t="s">
        <v>48</v>
      </c>
      <c r="H4288" s="10" t="s">
        <v>46</v>
      </c>
    </row>
    <row r="4289" spans="1:8" x14ac:dyDescent="0.25">
      <c r="A4289" s="22">
        <v>43313</v>
      </c>
      <c r="B4289" s="6">
        <v>77.429100000000005</v>
      </c>
      <c r="C4289" s="3">
        <v>214.09</v>
      </c>
      <c r="D4289" s="2">
        <f t="shared" si="66"/>
        <v>41.500925952000003</v>
      </c>
      <c r="E4289" s="8">
        <v>41500925952</v>
      </c>
      <c r="F4289" s="1"/>
      <c r="G4289" s="10" t="s">
        <v>48</v>
      </c>
      <c r="H4289" s="10" t="s">
        <v>46</v>
      </c>
    </row>
    <row r="4290" spans="1:8" x14ac:dyDescent="0.25">
      <c r="A4290" s="22">
        <v>43312</v>
      </c>
      <c r="B4290" s="6">
        <v>77.010000000000005</v>
      </c>
      <c r="C4290" s="3">
        <v>214.6</v>
      </c>
      <c r="D4290" s="2">
        <f t="shared" si="66"/>
        <v>41.914335231999999</v>
      </c>
      <c r="E4290" s="8">
        <v>41914335232</v>
      </c>
      <c r="F4290" s="1"/>
      <c r="G4290" s="10" t="s">
        <v>48</v>
      </c>
      <c r="H4290" s="10" t="s">
        <v>46</v>
      </c>
    </row>
    <row r="4291" spans="1:8" x14ac:dyDescent="0.25">
      <c r="A4291" s="22">
        <v>43311</v>
      </c>
      <c r="B4291" s="6">
        <v>79.373699999999999</v>
      </c>
      <c r="C4291" s="3">
        <v>218.035</v>
      </c>
      <c r="D4291" s="2">
        <f t="shared" ref="D4291:D4354" si="67">E4291/1000000000</f>
        <v>41.527599103999997</v>
      </c>
      <c r="E4291" s="8">
        <v>41527599104</v>
      </c>
      <c r="F4291" s="1"/>
      <c r="G4291" s="10" t="s">
        <v>48</v>
      </c>
      <c r="H4291" s="10" t="s">
        <v>46</v>
      </c>
    </row>
    <row r="4292" spans="1:8" x14ac:dyDescent="0.25">
      <c r="A4292" s="22">
        <v>43308</v>
      </c>
      <c r="B4292" s="6">
        <v>77.4405</v>
      </c>
      <c r="C4292" s="3">
        <v>216.15</v>
      </c>
      <c r="D4292" s="2">
        <f t="shared" si="67"/>
        <v>41.347563520000001</v>
      </c>
      <c r="E4292" s="8">
        <v>41347563520</v>
      </c>
      <c r="F4292" s="1"/>
      <c r="G4292" s="10" t="s">
        <v>48</v>
      </c>
      <c r="H4292" s="10" t="s">
        <v>46</v>
      </c>
    </row>
    <row r="4293" spans="1:8" x14ac:dyDescent="0.25">
      <c r="A4293" s="22">
        <v>43307</v>
      </c>
      <c r="B4293" s="6">
        <v>79.604100000000003</v>
      </c>
      <c r="C4293" s="3">
        <v>214.065</v>
      </c>
      <c r="D4293" s="2">
        <f t="shared" si="67"/>
        <v>40.814133247999997</v>
      </c>
      <c r="E4293" s="8">
        <v>40814133248</v>
      </c>
      <c r="F4293" s="1"/>
      <c r="G4293" s="10" t="s">
        <v>48</v>
      </c>
      <c r="H4293" s="10" t="s">
        <v>46</v>
      </c>
    </row>
    <row r="4294" spans="1:8" x14ac:dyDescent="0.25">
      <c r="A4294" s="22">
        <v>43306</v>
      </c>
      <c r="B4294" s="6">
        <v>85.860900000000001</v>
      </c>
      <c r="C4294" s="3">
        <v>213.34</v>
      </c>
      <c r="D4294" s="2">
        <f t="shared" si="67"/>
        <v>40.327376895999997</v>
      </c>
      <c r="E4294" s="8">
        <v>40327376896</v>
      </c>
      <c r="F4294" s="1"/>
      <c r="G4294" s="10" t="s">
        <v>48</v>
      </c>
      <c r="H4294" s="10" t="s">
        <v>46</v>
      </c>
    </row>
    <row r="4295" spans="1:8" x14ac:dyDescent="0.25">
      <c r="A4295" s="22">
        <v>43305</v>
      </c>
      <c r="B4295" s="6">
        <v>87.837900000000005</v>
      </c>
      <c r="C4295" s="3">
        <v>213.39500000000001</v>
      </c>
      <c r="D4295" s="2">
        <f t="shared" si="67"/>
        <v>41.047511040000003</v>
      </c>
      <c r="E4295" s="8">
        <v>41047511040</v>
      </c>
      <c r="F4295" s="1"/>
      <c r="G4295" s="10" t="s">
        <v>48</v>
      </c>
      <c r="H4295" s="10" t="s">
        <v>46</v>
      </c>
    </row>
    <row r="4296" spans="1:8" x14ac:dyDescent="0.25">
      <c r="A4296" s="22">
        <v>43304</v>
      </c>
      <c r="B4296" s="6">
        <v>89.849299999999999</v>
      </c>
      <c r="C4296" s="3">
        <v>209.30500000000001</v>
      </c>
      <c r="D4296" s="2">
        <f t="shared" si="67"/>
        <v>40.180682752000003</v>
      </c>
      <c r="E4296" s="8">
        <v>40180682752</v>
      </c>
      <c r="F4296" s="1"/>
      <c r="G4296" s="10" t="s">
        <v>48</v>
      </c>
      <c r="H4296" s="10" t="s">
        <v>46</v>
      </c>
    </row>
    <row r="4297" spans="1:8" x14ac:dyDescent="0.25">
      <c r="A4297" s="22">
        <v>43301</v>
      </c>
      <c r="B4297" s="6">
        <v>93.972300000000004</v>
      </c>
      <c r="C4297" s="3">
        <v>210.02</v>
      </c>
      <c r="D4297" s="2">
        <f t="shared" si="67"/>
        <v>39.813951488000001</v>
      </c>
      <c r="E4297" s="8">
        <v>39813951488</v>
      </c>
      <c r="F4297" s="1"/>
      <c r="G4297" s="10" t="s">
        <v>48</v>
      </c>
      <c r="H4297" s="10" t="s">
        <v>46</v>
      </c>
    </row>
    <row r="4298" spans="1:8" x14ac:dyDescent="0.25">
      <c r="A4298" s="22">
        <v>43300</v>
      </c>
      <c r="B4298" s="6">
        <v>92.076300000000003</v>
      </c>
      <c r="C4298" s="3">
        <v>205.27</v>
      </c>
      <c r="D4298" s="2">
        <f t="shared" si="67"/>
        <v>39.847288831999997</v>
      </c>
      <c r="E4298" s="8">
        <v>39847288832</v>
      </c>
      <c r="F4298" s="1"/>
      <c r="G4298" s="10" t="s">
        <v>48</v>
      </c>
      <c r="H4298" s="10" t="s">
        <v>46</v>
      </c>
    </row>
    <row r="4299" spans="1:8" x14ac:dyDescent="0.25">
      <c r="A4299" s="22">
        <v>43299</v>
      </c>
      <c r="B4299" s="6">
        <v>92.639499999999998</v>
      </c>
      <c r="C4299" s="3">
        <v>205.05500000000001</v>
      </c>
      <c r="D4299" s="2">
        <f t="shared" si="67"/>
        <v>40.033992703999999</v>
      </c>
      <c r="E4299" s="8">
        <v>40033992704</v>
      </c>
      <c r="F4299" s="1"/>
      <c r="G4299" s="10" t="s">
        <v>48</v>
      </c>
      <c r="H4299" s="10" t="s">
        <v>46</v>
      </c>
    </row>
    <row r="4300" spans="1:8" x14ac:dyDescent="0.25">
      <c r="A4300" s="22">
        <v>43298</v>
      </c>
      <c r="B4300" s="6">
        <v>92.454400000000007</v>
      </c>
      <c r="C4300" s="3">
        <v>203.39500000000001</v>
      </c>
      <c r="D4300" s="2">
        <f t="shared" si="67"/>
        <v>39.573905408000002</v>
      </c>
      <c r="E4300" s="8">
        <v>39573905408</v>
      </c>
      <c r="F4300" s="1"/>
      <c r="G4300" s="10" t="s">
        <v>48</v>
      </c>
      <c r="H4300" s="10" t="s">
        <v>46</v>
      </c>
    </row>
    <row r="4301" spans="1:8" x14ac:dyDescent="0.25">
      <c r="A4301" s="22">
        <v>43297</v>
      </c>
      <c r="B4301" s="6">
        <v>93.2577</v>
      </c>
      <c r="C4301" s="3">
        <v>209.78</v>
      </c>
      <c r="D4301" s="2">
        <f t="shared" si="67"/>
        <v>39.960645632000002</v>
      </c>
      <c r="E4301" s="8">
        <v>39960645632</v>
      </c>
      <c r="F4301" s="1"/>
      <c r="G4301" s="10" t="s">
        <v>48</v>
      </c>
      <c r="H4301" s="10" t="s">
        <v>46</v>
      </c>
    </row>
    <row r="4302" spans="1:8" x14ac:dyDescent="0.25">
      <c r="A4302" s="22">
        <v>43294</v>
      </c>
      <c r="B4302" s="6">
        <v>97.908199999999994</v>
      </c>
      <c r="C4302" s="3">
        <v>210.53</v>
      </c>
      <c r="D4302" s="2">
        <f t="shared" si="67"/>
        <v>40.227360767999997</v>
      </c>
      <c r="E4302" s="8">
        <v>40227360768</v>
      </c>
      <c r="F4302" s="1"/>
      <c r="G4302" s="10" t="s">
        <v>48</v>
      </c>
      <c r="H4302" s="10" t="s">
        <v>46</v>
      </c>
    </row>
    <row r="4303" spans="1:8" x14ac:dyDescent="0.25">
      <c r="A4303" s="22">
        <v>43293</v>
      </c>
      <c r="B4303" s="6">
        <v>100.9456</v>
      </c>
      <c r="C4303" s="3">
        <v>216.27500000000001</v>
      </c>
      <c r="D4303" s="2">
        <f t="shared" si="67"/>
        <v>40.387387392000001</v>
      </c>
      <c r="E4303" s="8">
        <v>40387387392</v>
      </c>
      <c r="F4303" s="1"/>
      <c r="G4303" s="10" t="s">
        <v>48</v>
      </c>
      <c r="H4303" s="10" t="s">
        <v>46</v>
      </c>
    </row>
    <row r="4304" spans="1:8" x14ac:dyDescent="0.25">
      <c r="A4304" s="22">
        <v>43292</v>
      </c>
      <c r="B4304" s="6">
        <v>100.8464</v>
      </c>
      <c r="C4304" s="3">
        <v>216.60499999999999</v>
      </c>
      <c r="D4304" s="2">
        <f t="shared" si="67"/>
        <v>40.307376128000001</v>
      </c>
      <c r="E4304" s="8">
        <v>40307376128</v>
      </c>
      <c r="F4304" s="1"/>
      <c r="G4304" s="10" t="s">
        <v>48</v>
      </c>
      <c r="H4304" s="10" t="s">
        <v>46</v>
      </c>
    </row>
    <row r="4305" spans="1:8" x14ac:dyDescent="0.25">
      <c r="A4305" s="22">
        <v>43291</v>
      </c>
      <c r="B4305" s="6">
        <v>95.435400000000001</v>
      </c>
      <c r="C4305" s="3">
        <v>213.33</v>
      </c>
      <c r="D4305" s="2">
        <f t="shared" si="67"/>
        <v>41.420910591999998</v>
      </c>
      <c r="E4305" s="8">
        <v>41420910592</v>
      </c>
      <c r="F4305" s="1"/>
      <c r="G4305" s="10" t="s">
        <v>48</v>
      </c>
      <c r="H4305" s="10" t="s">
        <v>46</v>
      </c>
    </row>
    <row r="4306" spans="1:8" x14ac:dyDescent="0.25">
      <c r="A4306" s="22">
        <v>43290</v>
      </c>
      <c r="B4306" s="6">
        <v>93.885400000000004</v>
      </c>
      <c r="C4306" s="3">
        <v>214.83500000000001</v>
      </c>
      <c r="D4306" s="2">
        <f t="shared" si="67"/>
        <v>42.461102080000003</v>
      </c>
      <c r="E4306" s="8">
        <v>42461102080</v>
      </c>
      <c r="F4306" s="1"/>
      <c r="G4306" s="10" t="s">
        <v>48</v>
      </c>
      <c r="H4306" s="10" t="s">
        <v>46</v>
      </c>
    </row>
    <row r="4307" spans="1:8" x14ac:dyDescent="0.25">
      <c r="A4307" s="22">
        <v>43287</v>
      </c>
      <c r="B4307" s="6">
        <v>97.234700000000004</v>
      </c>
      <c r="C4307" s="3">
        <v>217.65</v>
      </c>
      <c r="D4307" s="2">
        <f t="shared" si="67"/>
        <v>42.467770367999996</v>
      </c>
      <c r="E4307" s="8">
        <v>42467770368</v>
      </c>
      <c r="F4307" s="1"/>
      <c r="G4307" s="10" t="s">
        <v>48</v>
      </c>
      <c r="H4307" s="10" t="s">
        <v>46</v>
      </c>
    </row>
    <row r="4308" spans="1:8" x14ac:dyDescent="0.25">
      <c r="A4308" s="22">
        <v>43286</v>
      </c>
      <c r="B4308" s="6">
        <v>103.0575</v>
      </c>
      <c r="C4308" s="3">
        <v>219.71</v>
      </c>
      <c r="D4308" s="2">
        <f t="shared" si="67"/>
        <v>42.067697664000001</v>
      </c>
      <c r="E4308" s="8">
        <v>42067697664</v>
      </c>
      <c r="F4308" s="1"/>
      <c r="G4308" s="10" t="s">
        <v>48</v>
      </c>
      <c r="H4308" s="10" t="s">
        <v>46</v>
      </c>
    </row>
    <row r="4309" spans="1:8" x14ac:dyDescent="0.25">
      <c r="A4309" s="22">
        <v>43285</v>
      </c>
      <c r="B4309" s="6">
        <v>104.0557</v>
      </c>
      <c r="C4309" s="3">
        <v>211.01499999999999</v>
      </c>
      <c r="D4309" s="2">
        <f t="shared" si="67"/>
        <v>40.914153472000002</v>
      </c>
      <c r="E4309" s="8">
        <v>40914153472</v>
      </c>
      <c r="F4309" s="1"/>
      <c r="G4309" s="10" t="s">
        <v>48</v>
      </c>
      <c r="H4309" s="10" t="s">
        <v>46</v>
      </c>
    </row>
    <row r="4310" spans="1:8" x14ac:dyDescent="0.25">
      <c r="A4310" s="22">
        <v>43284</v>
      </c>
      <c r="B4310" s="6">
        <v>107.0916</v>
      </c>
      <c r="C4310" s="3">
        <v>214.09</v>
      </c>
      <c r="D4310" s="2">
        <f t="shared" si="67"/>
        <v>40.140677119999999</v>
      </c>
      <c r="E4310" s="8">
        <v>40140677120</v>
      </c>
      <c r="F4310" s="1"/>
      <c r="G4310" s="10" t="s">
        <v>48</v>
      </c>
      <c r="H4310" s="10" t="s">
        <v>46</v>
      </c>
    </row>
    <row r="4311" spans="1:8" x14ac:dyDescent="0.25">
      <c r="A4311" s="22">
        <v>43283</v>
      </c>
      <c r="B4311" s="6">
        <v>112.0703</v>
      </c>
      <c r="C4311" s="3">
        <v>216.65</v>
      </c>
      <c r="D4311" s="2">
        <f t="shared" si="67"/>
        <v>39.647252479999999</v>
      </c>
      <c r="E4311" s="8">
        <v>39647252480</v>
      </c>
      <c r="F4311" s="1"/>
      <c r="G4311" s="10" t="s">
        <v>48</v>
      </c>
      <c r="H4311" s="10" t="s">
        <v>46</v>
      </c>
    </row>
    <row r="4312" spans="1:8" x14ac:dyDescent="0.25">
      <c r="A4312" s="22">
        <v>43280</v>
      </c>
      <c r="B4312" s="6">
        <v>108.8849</v>
      </c>
      <c r="C4312" s="3">
        <v>218.685</v>
      </c>
      <c r="D4312" s="2">
        <f t="shared" si="67"/>
        <v>40.500744191999999</v>
      </c>
      <c r="E4312" s="8">
        <v>40500744192</v>
      </c>
      <c r="F4312" s="1"/>
      <c r="G4312" s="10" t="s">
        <v>48</v>
      </c>
      <c r="H4312" s="10" t="s">
        <v>46</v>
      </c>
    </row>
    <row r="4313" spans="1:8" x14ac:dyDescent="0.25">
      <c r="A4313" s="22">
        <v>43279</v>
      </c>
      <c r="B4313" s="6">
        <v>113.0187</v>
      </c>
      <c r="C4313" s="3">
        <v>231.94</v>
      </c>
      <c r="D4313" s="2">
        <f t="shared" si="67"/>
        <v>39.780610048</v>
      </c>
      <c r="E4313" s="8">
        <v>39780610048</v>
      </c>
      <c r="F4313" s="1"/>
      <c r="G4313" s="10" t="s">
        <v>48</v>
      </c>
      <c r="H4313" s="10" t="s">
        <v>46</v>
      </c>
    </row>
    <row r="4314" spans="1:8" x14ac:dyDescent="0.25">
      <c r="A4314" s="22">
        <v>43278</v>
      </c>
      <c r="B4314" s="6">
        <v>109.83629999999999</v>
      </c>
      <c r="C4314" s="3">
        <v>230.85499999999999</v>
      </c>
      <c r="D4314" s="2">
        <f t="shared" si="67"/>
        <v>39.793946624</v>
      </c>
      <c r="E4314" s="8">
        <v>39793946624</v>
      </c>
      <c r="F4314" s="1"/>
      <c r="G4314" s="10" t="s">
        <v>48</v>
      </c>
      <c r="H4314" s="10" t="s">
        <v>46</v>
      </c>
    </row>
    <row r="4315" spans="1:8" x14ac:dyDescent="0.25">
      <c r="A4315" s="22">
        <v>43277</v>
      </c>
      <c r="B4315" s="6">
        <v>109.42019999999999</v>
      </c>
      <c r="C4315" s="3">
        <v>237.965</v>
      </c>
      <c r="D4315" s="2">
        <f t="shared" si="67"/>
        <v>40.100671488000003</v>
      </c>
      <c r="E4315" s="8">
        <v>40100671488</v>
      </c>
      <c r="F4315" s="1"/>
      <c r="G4315" s="10" t="s">
        <v>48</v>
      </c>
      <c r="H4315" s="10" t="s">
        <v>46</v>
      </c>
    </row>
    <row r="4316" spans="1:8" x14ac:dyDescent="0.25">
      <c r="A4316" s="22">
        <v>43276</v>
      </c>
      <c r="B4316" s="6">
        <v>103.6901</v>
      </c>
      <c r="C4316" s="3">
        <v>237.41499999999999</v>
      </c>
      <c r="D4316" s="2">
        <f t="shared" si="67"/>
        <v>39.707262976000003</v>
      </c>
      <c r="E4316" s="8">
        <v>39707262976</v>
      </c>
      <c r="F4316" s="1"/>
      <c r="G4316" s="10" t="s">
        <v>48</v>
      </c>
      <c r="H4316" s="10" t="s">
        <v>46</v>
      </c>
    </row>
    <row r="4317" spans="1:8" x14ac:dyDescent="0.25">
      <c r="A4317" s="22">
        <v>43273</v>
      </c>
      <c r="B4317" s="6">
        <v>96.453299999999999</v>
      </c>
      <c r="C4317" s="3">
        <v>225.715</v>
      </c>
      <c r="D4317" s="2">
        <f t="shared" si="67"/>
        <v>40.407392256000001</v>
      </c>
      <c r="E4317" s="8">
        <v>40407392256</v>
      </c>
      <c r="F4317" s="1"/>
      <c r="G4317" s="10" t="s">
        <v>48</v>
      </c>
      <c r="H4317" s="10" t="s">
        <v>46</v>
      </c>
    </row>
    <row r="4318" spans="1:8" x14ac:dyDescent="0.25">
      <c r="A4318" s="22">
        <v>43272</v>
      </c>
      <c r="B4318" s="6">
        <v>96.490300000000005</v>
      </c>
      <c r="C4318" s="3">
        <v>229.55</v>
      </c>
      <c r="D4318" s="2">
        <f t="shared" si="67"/>
        <v>39.820619776000001</v>
      </c>
      <c r="E4318" s="8">
        <v>39820619776</v>
      </c>
      <c r="F4318" s="1"/>
      <c r="G4318" s="10" t="s">
        <v>48</v>
      </c>
      <c r="H4318" s="10" t="s">
        <v>46</v>
      </c>
    </row>
    <row r="4319" spans="1:8" x14ac:dyDescent="0.25">
      <c r="A4319" s="22">
        <v>43271</v>
      </c>
      <c r="B4319" s="6">
        <v>91.9054</v>
      </c>
      <c r="C4319" s="3">
        <v>202.52500000000001</v>
      </c>
      <c r="D4319" s="2">
        <f t="shared" si="67"/>
        <v>40.073998336000002</v>
      </c>
      <c r="E4319" s="8">
        <v>40073998336</v>
      </c>
      <c r="F4319" s="1"/>
      <c r="G4319" s="10" t="s">
        <v>48</v>
      </c>
      <c r="H4319" s="10" t="s">
        <v>46</v>
      </c>
    </row>
    <row r="4320" spans="1:8" x14ac:dyDescent="0.25">
      <c r="A4320" s="22">
        <v>43270</v>
      </c>
      <c r="B4320" s="6">
        <v>95.476200000000006</v>
      </c>
      <c r="C4320" s="3">
        <v>203.94499999999999</v>
      </c>
      <c r="D4320" s="2">
        <f t="shared" si="67"/>
        <v>39.747272703999997</v>
      </c>
      <c r="E4320" s="8">
        <v>39747272704</v>
      </c>
      <c r="F4320" s="1"/>
      <c r="G4320" s="10" t="s">
        <v>48</v>
      </c>
      <c r="H4320" s="10" t="s">
        <v>46</v>
      </c>
    </row>
    <row r="4321" spans="1:8" x14ac:dyDescent="0.25">
      <c r="A4321" s="22">
        <v>43269</v>
      </c>
      <c r="B4321" s="6">
        <v>92.473399999999998</v>
      </c>
      <c r="C4321" s="3">
        <v>197.35499999999999</v>
      </c>
      <c r="D4321" s="2">
        <f t="shared" si="67"/>
        <v>39.467220992000001</v>
      </c>
      <c r="E4321" s="8">
        <v>39467220992</v>
      </c>
      <c r="F4321" s="1"/>
      <c r="G4321" s="10" t="s">
        <v>48</v>
      </c>
      <c r="H4321" s="10" t="s">
        <v>46</v>
      </c>
    </row>
    <row r="4322" spans="1:8" x14ac:dyDescent="0.25">
      <c r="A4322" s="22">
        <v>43266</v>
      </c>
      <c r="B4322" s="6">
        <v>85.519000000000005</v>
      </c>
      <c r="C4322" s="3">
        <v>204.63</v>
      </c>
      <c r="D4322" s="2">
        <f t="shared" si="67"/>
        <v>39.853957119999997</v>
      </c>
      <c r="E4322" s="8">
        <v>39853957120</v>
      </c>
      <c r="F4322" s="1"/>
      <c r="G4322" s="10" t="s">
        <v>48</v>
      </c>
      <c r="H4322" s="10" t="s">
        <v>46</v>
      </c>
    </row>
    <row r="4323" spans="1:8" x14ac:dyDescent="0.25">
      <c r="A4323" s="22">
        <v>43265</v>
      </c>
      <c r="B4323" s="6">
        <v>82.935699999999997</v>
      </c>
      <c r="C4323" s="3">
        <v>215.01</v>
      </c>
      <c r="D4323" s="2">
        <f t="shared" si="67"/>
        <v>40.63410176</v>
      </c>
      <c r="E4323" s="8">
        <v>40634101760</v>
      </c>
      <c r="F4323" s="1"/>
      <c r="G4323" s="10" t="s">
        <v>48</v>
      </c>
      <c r="H4323" s="10" t="s">
        <v>46</v>
      </c>
    </row>
    <row r="4324" spans="1:8" x14ac:dyDescent="0.25">
      <c r="A4324" s="22">
        <v>43264</v>
      </c>
      <c r="B4324" s="6">
        <v>87.350999999999999</v>
      </c>
      <c r="C4324" s="3">
        <v>219.89</v>
      </c>
      <c r="D4324" s="2">
        <f t="shared" si="67"/>
        <v>40.674107392000003</v>
      </c>
      <c r="E4324" s="8">
        <v>40674107392</v>
      </c>
      <c r="F4324" s="1"/>
      <c r="G4324" s="10" t="s">
        <v>48</v>
      </c>
      <c r="H4324" s="10" t="s">
        <v>46</v>
      </c>
    </row>
    <row r="4325" spans="1:8" x14ac:dyDescent="0.25">
      <c r="A4325" s="22">
        <v>43263</v>
      </c>
      <c r="B4325" s="6">
        <v>90.740799999999993</v>
      </c>
      <c r="C4325" s="3">
        <v>234.565</v>
      </c>
      <c r="D4325" s="2">
        <f t="shared" si="67"/>
        <v>41.274216447999997</v>
      </c>
      <c r="E4325" s="8">
        <v>41274216448</v>
      </c>
      <c r="F4325" s="1"/>
      <c r="G4325" s="10" t="s">
        <v>48</v>
      </c>
      <c r="H4325" s="10" t="s">
        <v>46</v>
      </c>
    </row>
    <row r="4326" spans="1:8" x14ac:dyDescent="0.25">
      <c r="A4326" s="22">
        <v>43262</v>
      </c>
      <c r="B4326" s="6">
        <v>93.786799999999999</v>
      </c>
      <c r="C4326" s="3">
        <v>230.28</v>
      </c>
      <c r="D4326" s="2">
        <f t="shared" si="67"/>
        <v>41.380904960000002</v>
      </c>
      <c r="E4326" s="8">
        <v>41380904960</v>
      </c>
      <c r="F4326" s="1"/>
      <c r="G4326" s="10" t="s">
        <v>48</v>
      </c>
      <c r="H4326" s="10" t="s">
        <v>46</v>
      </c>
    </row>
    <row r="4327" spans="1:8" x14ac:dyDescent="0.25">
      <c r="A4327" s="22">
        <v>43259</v>
      </c>
      <c r="B4327" s="6">
        <v>99.5458</v>
      </c>
      <c r="C4327" s="3">
        <v>269.70999999999998</v>
      </c>
      <c r="D4327" s="2">
        <f t="shared" si="67"/>
        <v>40.527413248000002</v>
      </c>
      <c r="E4327" s="8">
        <v>40527413248</v>
      </c>
      <c r="F4327" s="1"/>
      <c r="G4327" s="10" t="s">
        <v>48</v>
      </c>
      <c r="H4327" s="10" t="s">
        <v>46</v>
      </c>
    </row>
    <row r="4328" spans="1:8" x14ac:dyDescent="0.25">
      <c r="A4328" s="22">
        <v>43258</v>
      </c>
      <c r="B4328" s="6">
        <v>95.991200000000006</v>
      </c>
      <c r="C4328" s="3">
        <v>248.42500000000001</v>
      </c>
      <c r="D4328" s="2">
        <f t="shared" si="67"/>
        <v>40.767459328000001</v>
      </c>
      <c r="E4328" s="8">
        <v>40767459328</v>
      </c>
      <c r="F4328" s="1"/>
      <c r="G4328" s="10" t="s">
        <v>48</v>
      </c>
      <c r="H4328" s="10" t="s">
        <v>46</v>
      </c>
    </row>
    <row r="4329" spans="1:8" x14ac:dyDescent="0.25">
      <c r="A4329" s="22">
        <v>43257</v>
      </c>
      <c r="B4329" s="6">
        <v>96.042699999999996</v>
      </c>
      <c r="C4329" s="3">
        <v>236.155</v>
      </c>
      <c r="D4329" s="2">
        <f t="shared" si="67"/>
        <v>39.960645632000002</v>
      </c>
      <c r="E4329" s="8">
        <v>39960645632</v>
      </c>
      <c r="F4329" s="1"/>
      <c r="G4329" s="10" t="s">
        <v>48</v>
      </c>
      <c r="H4329" s="10" t="s">
        <v>46</v>
      </c>
    </row>
    <row r="4330" spans="1:8" x14ac:dyDescent="0.25">
      <c r="A4330" s="22">
        <v>43256</v>
      </c>
      <c r="B4330" s="6">
        <v>91.571799999999996</v>
      </c>
      <c r="C4330" s="3">
        <v>212.465</v>
      </c>
      <c r="D4330" s="2">
        <f t="shared" si="67"/>
        <v>39.440547840000001</v>
      </c>
      <c r="E4330" s="8">
        <v>39440547840</v>
      </c>
      <c r="F4330" s="1"/>
      <c r="G4330" s="10" t="s">
        <v>48</v>
      </c>
      <c r="H4330" s="10" t="s">
        <v>46</v>
      </c>
    </row>
    <row r="4331" spans="1:8" x14ac:dyDescent="0.25">
      <c r="A4331" s="22">
        <v>43255</v>
      </c>
      <c r="B4331" s="6">
        <v>86.767300000000006</v>
      </c>
      <c r="C4331" s="3">
        <v>189.565</v>
      </c>
      <c r="D4331" s="2">
        <f t="shared" si="67"/>
        <v>40.387387392000001</v>
      </c>
      <c r="E4331" s="8">
        <v>40387387392</v>
      </c>
      <c r="F4331" s="1"/>
      <c r="G4331" s="10" t="s">
        <v>48</v>
      </c>
      <c r="H4331" s="10" t="s">
        <v>46</v>
      </c>
    </row>
    <row r="4332" spans="1:8" x14ac:dyDescent="0.25">
      <c r="A4332" s="22">
        <v>43252</v>
      </c>
      <c r="B4332" s="6">
        <v>88.316599999999994</v>
      </c>
      <c r="C4332" s="3">
        <v>207.4</v>
      </c>
      <c r="D4332" s="2">
        <f t="shared" si="67"/>
        <v>40.127340543999999</v>
      </c>
      <c r="E4332" s="8">
        <v>40127340544</v>
      </c>
      <c r="F4332" s="1"/>
      <c r="G4332" s="10" t="s">
        <v>48</v>
      </c>
      <c r="H4332" s="10" t="s">
        <v>46</v>
      </c>
    </row>
    <row r="4333" spans="1:8" x14ac:dyDescent="0.25">
      <c r="A4333" s="22">
        <v>43251</v>
      </c>
      <c r="B4333" s="6">
        <v>109.4744</v>
      </c>
      <c r="C4333" s="3">
        <v>233.04499999999999</v>
      </c>
      <c r="D4333" s="2">
        <f t="shared" si="67"/>
        <v>38.933790719999998</v>
      </c>
      <c r="E4333" s="8">
        <v>38933790720</v>
      </c>
      <c r="F4333" s="1"/>
      <c r="G4333" s="10" t="s">
        <v>48</v>
      </c>
      <c r="H4333" s="10" t="s">
        <v>46</v>
      </c>
    </row>
    <row r="4334" spans="1:8" x14ac:dyDescent="0.25">
      <c r="A4334" s="22">
        <v>43250</v>
      </c>
      <c r="B4334" s="6">
        <v>114.4539</v>
      </c>
      <c r="C4334" s="3">
        <v>247.89</v>
      </c>
      <c r="D4334" s="2">
        <f t="shared" si="67"/>
        <v>39.447216128000001</v>
      </c>
      <c r="E4334" s="8">
        <v>39447216128</v>
      </c>
      <c r="F4334" s="1"/>
      <c r="G4334" s="10" t="s">
        <v>48</v>
      </c>
      <c r="H4334" s="10" t="s">
        <v>46</v>
      </c>
    </row>
    <row r="4335" spans="1:8" x14ac:dyDescent="0.25">
      <c r="A4335" s="22">
        <v>43249</v>
      </c>
      <c r="B4335" s="6">
        <v>113.381</v>
      </c>
      <c r="C4335" s="3">
        <v>286.73</v>
      </c>
      <c r="D4335" s="2">
        <f t="shared" si="67"/>
        <v>39.193837567999999</v>
      </c>
      <c r="E4335" s="8">
        <v>39193837568</v>
      </c>
      <c r="F4335" s="1"/>
      <c r="G4335" s="10" t="s">
        <v>48</v>
      </c>
      <c r="H4335" s="10" t="s">
        <v>46</v>
      </c>
    </row>
    <row r="4336" spans="1:8" x14ac:dyDescent="0.25">
      <c r="A4336" s="22">
        <v>43248</v>
      </c>
      <c r="B4336" s="6">
        <v>92.140900000000002</v>
      </c>
      <c r="C4336" s="3">
        <v>177.73</v>
      </c>
      <c r="D4336" s="2">
        <f t="shared" si="67"/>
        <v>40.900816896000002</v>
      </c>
      <c r="E4336" s="8">
        <v>40900816896</v>
      </c>
      <c r="F4336" s="1"/>
      <c r="G4336" s="10" t="s">
        <v>48</v>
      </c>
      <c r="H4336" s="10" t="s">
        <v>46</v>
      </c>
    </row>
    <row r="4337" spans="1:8" x14ac:dyDescent="0.25">
      <c r="A4337" s="22">
        <v>43245</v>
      </c>
      <c r="B4337" s="6">
        <v>90.884500000000003</v>
      </c>
      <c r="C4337" s="3">
        <v>177.74</v>
      </c>
      <c r="D4337" s="2">
        <f t="shared" si="67"/>
        <v>41.394241536000003</v>
      </c>
      <c r="E4337" s="8">
        <v>41394241536</v>
      </c>
      <c r="F4337" s="1"/>
      <c r="G4337" s="10" t="s">
        <v>48</v>
      </c>
      <c r="H4337" s="10" t="s">
        <v>46</v>
      </c>
    </row>
    <row r="4338" spans="1:8" x14ac:dyDescent="0.25">
      <c r="A4338" s="22">
        <v>43244</v>
      </c>
      <c r="B4338" s="6">
        <v>79.841300000000004</v>
      </c>
      <c r="C4338" s="3">
        <v>160.80500000000001</v>
      </c>
      <c r="D4338" s="2">
        <f t="shared" si="67"/>
        <v>42.581123071999997</v>
      </c>
      <c r="E4338" s="8">
        <v>42581123072</v>
      </c>
      <c r="F4338" s="1"/>
      <c r="G4338" s="10" t="s">
        <v>48</v>
      </c>
      <c r="H4338" s="10" t="s">
        <v>46</v>
      </c>
    </row>
    <row r="4339" spans="1:8" x14ac:dyDescent="0.25">
      <c r="A4339" s="22">
        <v>43243</v>
      </c>
      <c r="B4339" s="6">
        <v>75.299199999999999</v>
      </c>
      <c r="C4339" s="3">
        <v>155.51</v>
      </c>
      <c r="D4339" s="2">
        <f t="shared" si="67"/>
        <v>43.121221632000001</v>
      </c>
      <c r="E4339" s="8">
        <v>43121221632</v>
      </c>
      <c r="F4339" s="1"/>
      <c r="G4339" s="10" t="s">
        <v>48</v>
      </c>
      <c r="H4339" s="10" t="s">
        <v>46</v>
      </c>
    </row>
    <row r="4340" spans="1:8" x14ac:dyDescent="0.25">
      <c r="A4340" s="22">
        <v>43242</v>
      </c>
      <c r="B4340" s="6">
        <v>68.087199999999996</v>
      </c>
      <c r="C4340" s="3">
        <v>140.09</v>
      </c>
      <c r="D4340" s="2">
        <f t="shared" si="67"/>
        <v>44.108070912000002</v>
      </c>
      <c r="E4340" s="8">
        <v>44108070912</v>
      </c>
      <c r="F4340" s="1"/>
      <c r="G4340" s="10" t="s">
        <v>48</v>
      </c>
      <c r="H4340" s="10" t="s">
        <v>46</v>
      </c>
    </row>
    <row r="4341" spans="1:8" x14ac:dyDescent="0.25">
      <c r="A4341" s="22">
        <v>43241</v>
      </c>
      <c r="B4341" s="6">
        <v>68.106099999999998</v>
      </c>
      <c r="C4341" s="3">
        <v>141.36500000000001</v>
      </c>
      <c r="D4341" s="2">
        <f t="shared" si="67"/>
        <v>43.394605056000003</v>
      </c>
      <c r="E4341" s="8">
        <v>43394605056</v>
      </c>
      <c r="F4341" s="1"/>
      <c r="G4341" s="10" t="s">
        <v>48</v>
      </c>
      <c r="H4341" s="10" t="s">
        <v>46</v>
      </c>
    </row>
    <row r="4342" spans="1:8" x14ac:dyDescent="0.25">
      <c r="A4342" s="22">
        <v>43238</v>
      </c>
      <c r="B4342" s="6">
        <v>64.874799999999993</v>
      </c>
      <c r="C4342" s="3">
        <v>124.72</v>
      </c>
      <c r="D4342" s="2">
        <f t="shared" si="67"/>
        <v>43.874693120000003</v>
      </c>
      <c r="E4342" s="8">
        <v>43874693120</v>
      </c>
      <c r="F4342" s="1"/>
      <c r="G4342" s="10" t="s">
        <v>48</v>
      </c>
      <c r="H4342" s="10" t="s">
        <v>46</v>
      </c>
    </row>
    <row r="4343" spans="1:8" x14ac:dyDescent="0.25">
      <c r="A4343" s="22">
        <v>43237</v>
      </c>
      <c r="B4343" s="6">
        <v>60.029600000000002</v>
      </c>
      <c r="C4343" s="3">
        <v>112.705</v>
      </c>
      <c r="D4343" s="2">
        <f t="shared" si="67"/>
        <v>44.721516544000004</v>
      </c>
      <c r="E4343" s="8">
        <v>44721516544</v>
      </c>
      <c r="F4343" s="1"/>
      <c r="G4343" s="10" t="s">
        <v>48</v>
      </c>
      <c r="H4343" s="10" t="s">
        <v>46</v>
      </c>
    </row>
    <row r="4344" spans="1:8" x14ac:dyDescent="0.25">
      <c r="A4344" s="22">
        <v>43236</v>
      </c>
      <c r="B4344" s="6">
        <v>56.663800000000002</v>
      </c>
      <c r="C4344" s="3">
        <v>111.48</v>
      </c>
      <c r="D4344" s="2">
        <f t="shared" si="67"/>
        <v>44.141408255999998</v>
      </c>
      <c r="E4344" s="8">
        <v>44141408256</v>
      </c>
      <c r="F4344" s="1"/>
      <c r="G4344" s="10" t="s">
        <v>48</v>
      </c>
      <c r="H4344" s="10" t="s">
        <v>46</v>
      </c>
    </row>
    <row r="4345" spans="1:8" x14ac:dyDescent="0.25">
      <c r="A4345" s="22">
        <v>43235</v>
      </c>
      <c r="B4345" s="6">
        <v>55.2044</v>
      </c>
      <c r="C4345" s="3">
        <v>97.84</v>
      </c>
      <c r="D4345" s="2">
        <f t="shared" si="67"/>
        <v>44.868210687999998</v>
      </c>
      <c r="E4345" s="8">
        <v>44868210688</v>
      </c>
      <c r="F4345" s="1"/>
      <c r="G4345" s="10" t="s">
        <v>48</v>
      </c>
      <c r="H4345" s="10" t="s">
        <v>46</v>
      </c>
    </row>
    <row r="4346" spans="1:8" x14ac:dyDescent="0.25">
      <c r="A4346" s="22">
        <v>43234</v>
      </c>
      <c r="B4346" s="6">
        <v>53.757800000000003</v>
      </c>
      <c r="C4346" s="3">
        <v>97.85</v>
      </c>
      <c r="D4346" s="2">
        <f t="shared" si="67"/>
        <v>45.561667583999998</v>
      </c>
      <c r="E4346" s="8">
        <v>45561667584</v>
      </c>
      <c r="F4346" s="1"/>
      <c r="G4346" s="10" t="s">
        <v>48</v>
      </c>
      <c r="H4346" s="10" t="s">
        <v>46</v>
      </c>
    </row>
    <row r="4347" spans="1:8" x14ac:dyDescent="0.25">
      <c r="A4347" s="22">
        <v>43231</v>
      </c>
      <c r="B4347" s="6">
        <v>54.716200000000001</v>
      </c>
      <c r="C4347" s="3">
        <v>95.07</v>
      </c>
      <c r="D4347" s="2">
        <f t="shared" si="67"/>
        <v>45.70169344</v>
      </c>
      <c r="E4347" s="8">
        <v>45701693440</v>
      </c>
      <c r="F4347" s="1"/>
      <c r="G4347" s="10" t="s">
        <v>48</v>
      </c>
      <c r="H4347" s="10" t="s">
        <v>46</v>
      </c>
    </row>
    <row r="4348" spans="1:8" x14ac:dyDescent="0.25">
      <c r="A4348" s="22">
        <v>43230</v>
      </c>
      <c r="B4348" s="6">
        <v>56.193899999999999</v>
      </c>
      <c r="C4348" s="3">
        <v>98.135000000000005</v>
      </c>
      <c r="D4348" s="2">
        <f t="shared" si="67"/>
        <v>45.688356863999999</v>
      </c>
      <c r="E4348" s="8">
        <v>45688356864</v>
      </c>
      <c r="F4348" s="1"/>
      <c r="G4348" s="10" t="s">
        <v>48</v>
      </c>
      <c r="H4348" s="10" t="s">
        <v>46</v>
      </c>
    </row>
    <row r="4349" spans="1:8" x14ac:dyDescent="0.25">
      <c r="A4349" s="22">
        <v>43229</v>
      </c>
      <c r="B4349" s="6">
        <v>56.963200000000001</v>
      </c>
      <c r="C4349" s="3">
        <v>94.515000000000001</v>
      </c>
      <c r="D4349" s="2">
        <f t="shared" si="67"/>
        <v>45.381636096000001</v>
      </c>
      <c r="E4349" s="8">
        <v>45381636096</v>
      </c>
      <c r="F4349" s="1"/>
      <c r="G4349" s="10" t="s">
        <v>48</v>
      </c>
      <c r="H4349" s="10" t="s">
        <v>46</v>
      </c>
    </row>
    <row r="4350" spans="1:8" x14ac:dyDescent="0.25">
      <c r="A4350" s="22">
        <v>43228</v>
      </c>
      <c r="B4350" s="6">
        <v>56.155500000000004</v>
      </c>
      <c r="C4350" s="3">
        <v>92.76</v>
      </c>
      <c r="D4350" s="2">
        <f t="shared" si="67"/>
        <v>45.048242176000002</v>
      </c>
      <c r="E4350" s="8">
        <v>45048242176</v>
      </c>
      <c r="F4350" s="1"/>
      <c r="G4350" s="10" t="s">
        <v>48</v>
      </c>
      <c r="H4350" s="10" t="s">
        <v>46</v>
      </c>
    </row>
    <row r="4351" spans="1:8" x14ac:dyDescent="0.25">
      <c r="A4351" s="22">
        <v>43227</v>
      </c>
      <c r="B4351" s="6">
        <v>55.840299999999999</v>
      </c>
      <c r="C4351" s="3">
        <v>89.31</v>
      </c>
      <c r="D4351" s="2">
        <f t="shared" si="67"/>
        <v>45.261615104000001</v>
      </c>
      <c r="E4351" s="8">
        <v>45261615104</v>
      </c>
      <c r="F4351" s="1"/>
      <c r="G4351" s="10" t="s">
        <v>48</v>
      </c>
      <c r="H4351" s="10" t="s">
        <v>46</v>
      </c>
    </row>
    <row r="4352" spans="1:8" x14ac:dyDescent="0.25">
      <c r="A4352" s="22">
        <v>43224</v>
      </c>
      <c r="B4352" s="6">
        <v>55.854900000000001</v>
      </c>
      <c r="C4352" s="3">
        <v>89.31</v>
      </c>
      <c r="D4352" s="2">
        <f t="shared" si="67"/>
        <v>44.954890239999997</v>
      </c>
      <c r="E4352" s="8">
        <v>44954890240</v>
      </c>
      <c r="F4352" s="1"/>
      <c r="G4352" s="10" t="s">
        <v>48</v>
      </c>
      <c r="H4352" s="10" t="s">
        <v>46</v>
      </c>
    </row>
    <row r="4353" spans="1:8" x14ac:dyDescent="0.25">
      <c r="A4353" s="22">
        <v>43223</v>
      </c>
      <c r="B4353" s="6">
        <v>54.840400000000002</v>
      </c>
      <c r="C4353" s="3">
        <v>89.02</v>
      </c>
      <c r="D4353" s="2">
        <f t="shared" si="67"/>
        <v>44.448133120000001</v>
      </c>
      <c r="E4353" s="8">
        <v>44448133120</v>
      </c>
      <c r="F4353" s="1"/>
      <c r="G4353" s="10" t="s">
        <v>48</v>
      </c>
      <c r="H4353" s="10" t="s">
        <v>46</v>
      </c>
    </row>
    <row r="4354" spans="1:8" x14ac:dyDescent="0.25">
      <c r="A4354" s="22">
        <v>43222</v>
      </c>
      <c r="B4354" s="6">
        <v>53.176400000000001</v>
      </c>
      <c r="C4354" s="3">
        <v>88.045000000000002</v>
      </c>
      <c r="D4354" s="2">
        <f t="shared" si="67"/>
        <v>45.108252671999999</v>
      </c>
      <c r="E4354" s="8">
        <v>45108252672</v>
      </c>
      <c r="F4354" s="1"/>
      <c r="G4354" s="10" t="s">
        <v>48</v>
      </c>
      <c r="H4354" s="10" t="s">
        <v>46</v>
      </c>
    </row>
    <row r="4355" spans="1:8" x14ac:dyDescent="0.25">
      <c r="A4355" s="22">
        <v>43221</v>
      </c>
      <c r="B4355" s="6">
        <v>52.693899999999999</v>
      </c>
      <c r="C4355" s="3">
        <v>89.58</v>
      </c>
      <c r="D4355" s="2">
        <f t="shared" ref="D4355:D4418" si="68">E4355/1000000000</f>
        <v>44.991563776</v>
      </c>
      <c r="E4355" s="8">
        <f>(E4354*0.5)+(E4356*0.5)</f>
        <v>44991563776</v>
      </c>
      <c r="F4355" s="1"/>
      <c r="G4355" s="10" t="s">
        <v>48</v>
      </c>
      <c r="H4355" s="10" t="s">
        <v>46</v>
      </c>
    </row>
    <row r="4356" spans="1:8" x14ac:dyDescent="0.25">
      <c r="A4356" s="22">
        <v>43220</v>
      </c>
      <c r="B4356" s="6">
        <v>51.874000000000002</v>
      </c>
      <c r="C4356" s="3">
        <v>89.81</v>
      </c>
      <c r="D4356" s="2">
        <f t="shared" si="68"/>
        <v>44.87487488</v>
      </c>
      <c r="E4356" s="8">
        <v>44874874880</v>
      </c>
      <c r="F4356" s="1"/>
      <c r="G4356" s="10" t="s">
        <v>48</v>
      </c>
      <c r="H4356" s="10" t="s">
        <v>46</v>
      </c>
    </row>
    <row r="4357" spans="1:8" x14ac:dyDescent="0.25">
      <c r="A4357" s="22">
        <v>43217</v>
      </c>
      <c r="B4357" s="6">
        <v>50.539700000000003</v>
      </c>
      <c r="C4357" s="3">
        <v>87.875</v>
      </c>
      <c r="D4357" s="2">
        <f t="shared" si="68"/>
        <v>44.588158976000003</v>
      </c>
      <c r="E4357" s="8">
        <v>44588158976</v>
      </c>
      <c r="F4357" s="1"/>
      <c r="G4357" s="10" t="s">
        <v>48</v>
      </c>
      <c r="H4357" s="10" t="s">
        <v>46</v>
      </c>
    </row>
    <row r="4358" spans="1:8" x14ac:dyDescent="0.25">
      <c r="A4358" s="22">
        <v>43216</v>
      </c>
      <c r="B4358" s="6">
        <v>51.202800000000003</v>
      </c>
      <c r="C4358" s="3">
        <v>87.43</v>
      </c>
      <c r="D4358" s="2">
        <f t="shared" si="68"/>
        <v>43.621314560000002</v>
      </c>
      <c r="E4358" s="8">
        <v>43621314560</v>
      </c>
      <c r="F4358" s="1"/>
      <c r="G4358" s="10" t="s">
        <v>48</v>
      </c>
      <c r="H4358" s="10" t="s">
        <v>46</v>
      </c>
    </row>
    <row r="4359" spans="1:8" x14ac:dyDescent="0.25">
      <c r="A4359" s="22">
        <v>43215</v>
      </c>
      <c r="B4359" s="6">
        <v>51.900799999999997</v>
      </c>
      <c r="C4359" s="3">
        <v>86.97</v>
      </c>
      <c r="D4359" s="2">
        <f t="shared" si="68"/>
        <v>43.694661631999999</v>
      </c>
      <c r="E4359" s="8">
        <v>43694661632</v>
      </c>
      <c r="F4359" s="1"/>
      <c r="G4359" s="10" t="s">
        <v>48</v>
      </c>
      <c r="H4359" s="10" t="s">
        <v>46</v>
      </c>
    </row>
    <row r="4360" spans="1:8" x14ac:dyDescent="0.25">
      <c r="A4360" s="22">
        <v>43214</v>
      </c>
      <c r="B4360" s="6">
        <v>49.503700000000002</v>
      </c>
      <c r="C4360" s="3">
        <v>86.015000000000001</v>
      </c>
      <c r="D4360" s="2">
        <f t="shared" si="68"/>
        <v>43.888029695999997</v>
      </c>
      <c r="E4360" s="8">
        <v>43888029696</v>
      </c>
      <c r="F4360" s="1"/>
      <c r="G4360" s="10" t="s">
        <v>48</v>
      </c>
      <c r="H4360" s="10" t="s">
        <v>46</v>
      </c>
    </row>
    <row r="4361" spans="1:8" x14ac:dyDescent="0.25">
      <c r="A4361" s="22">
        <v>43213</v>
      </c>
      <c r="B4361" s="6">
        <v>49.936100000000003</v>
      </c>
      <c r="C4361" s="3">
        <v>84.9</v>
      </c>
      <c r="D4361" s="2">
        <f t="shared" si="68"/>
        <v>43.888029695999997</v>
      </c>
      <c r="E4361" s="8">
        <v>43888029696</v>
      </c>
      <c r="F4361" s="1"/>
      <c r="G4361" s="10" t="s">
        <v>48</v>
      </c>
      <c r="H4361" s="10" t="s">
        <v>46</v>
      </c>
    </row>
    <row r="4362" spans="1:8" x14ac:dyDescent="0.25">
      <c r="A4362" s="22">
        <v>43210</v>
      </c>
      <c r="B4362" s="6">
        <v>49.163499999999999</v>
      </c>
      <c r="C4362" s="3">
        <v>90.454999999999998</v>
      </c>
      <c r="D4362" s="2">
        <f t="shared" si="68"/>
        <v>43.861356544000003</v>
      </c>
      <c r="E4362" s="8">
        <v>43861356544</v>
      </c>
      <c r="F4362" s="1"/>
      <c r="G4362" s="10" t="s">
        <v>48</v>
      </c>
      <c r="H4362" s="10" t="s">
        <v>46</v>
      </c>
    </row>
    <row r="4363" spans="1:8" x14ac:dyDescent="0.25">
      <c r="A4363" s="22">
        <v>43209</v>
      </c>
      <c r="B4363" s="6">
        <v>49.370199999999997</v>
      </c>
      <c r="C4363" s="3">
        <v>95.295000000000002</v>
      </c>
      <c r="D4363" s="2">
        <f t="shared" si="68"/>
        <v>43.46128384</v>
      </c>
      <c r="E4363" s="8">
        <v>43461283840</v>
      </c>
      <c r="F4363" s="1"/>
      <c r="G4363" s="10" t="s">
        <v>48</v>
      </c>
      <c r="H4363" s="10" t="s">
        <v>46</v>
      </c>
    </row>
    <row r="4364" spans="1:8" x14ac:dyDescent="0.25">
      <c r="A4364" s="22">
        <v>43208</v>
      </c>
      <c r="B4364" s="6">
        <v>48.230499999999999</v>
      </c>
      <c r="C4364" s="3">
        <v>96.474999999999994</v>
      </c>
      <c r="D4364" s="2">
        <f t="shared" si="68"/>
        <v>43.287920640000003</v>
      </c>
      <c r="E4364" s="8">
        <v>43287920640</v>
      </c>
      <c r="F4364" s="1"/>
      <c r="G4364" s="10" t="s">
        <v>48</v>
      </c>
      <c r="H4364" s="10" t="s">
        <v>46</v>
      </c>
    </row>
    <row r="4365" spans="1:8" x14ac:dyDescent="0.25">
      <c r="A4365" s="22">
        <v>43207</v>
      </c>
      <c r="B4365" s="6">
        <v>47.767699999999998</v>
      </c>
      <c r="C4365" s="3">
        <v>98.4</v>
      </c>
      <c r="D4365" s="2">
        <f t="shared" si="68"/>
        <v>42.687811584000002</v>
      </c>
      <c r="E4365" s="8">
        <v>42687811584</v>
      </c>
      <c r="F4365" s="1"/>
      <c r="G4365" s="10" t="s">
        <v>48</v>
      </c>
      <c r="H4365" s="10" t="s">
        <v>46</v>
      </c>
    </row>
    <row r="4366" spans="1:8" x14ac:dyDescent="0.25">
      <c r="A4366" s="22">
        <v>43206</v>
      </c>
      <c r="B4366" s="6">
        <v>48.791699999999999</v>
      </c>
      <c r="C4366" s="3">
        <v>99.974999999999994</v>
      </c>
      <c r="D4366" s="2">
        <f t="shared" si="68"/>
        <v>42.774491136000002</v>
      </c>
      <c r="E4366" s="8">
        <v>42774491136</v>
      </c>
      <c r="F4366" s="1"/>
      <c r="G4366" s="10" t="s">
        <v>48</v>
      </c>
      <c r="H4366" s="10" t="s">
        <v>46</v>
      </c>
    </row>
    <row r="4367" spans="1:8" x14ac:dyDescent="0.25">
      <c r="A4367" s="22">
        <v>43203</v>
      </c>
      <c r="B4367" s="6">
        <v>51.218200000000003</v>
      </c>
      <c r="C4367" s="3">
        <v>100.67</v>
      </c>
      <c r="D4367" s="2">
        <f t="shared" si="68"/>
        <v>42.741153791999999</v>
      </c>
      <c r="E4367" s="8">
        <v>42741153792</v>
      </c>
      <c r="F4367" s="1"/>
      <c r="G4367" s="10" t="s">
        <v>48</v>
      </c>
      <c r="H4367" s="10" t="s">
        <v>46</v>
      </c>
    </row>
    <row r="4368" spans="1:8" x14ac:dyDescent="0.25">
      <c r="A4368" s="22">
        <v>43202</v>
      </c>
      <c r="B4368" s="6">
        <v>53.254800000000003</v>
      </c>
      <c r="C4368" s="3">
        <v>100.98</v>
      </c>
      <c r="D4368" s="2">
        <f t="shared" si="68"/>
        <v>42.201055232000002</v>
      </c>
      <c r="E4368" s="8">
        <v>42201055232</v>
      </c>
      <c r="F4368" s="1"/>
      <c r="G4368" s="10" t="s">
        <v>48</v>
      </c>
      <c r="H4368" s="10" t="s">
        <v>46</v>
      </c>
    </row>
    <row r="4369" spans="1:8" x14ac:dyDescent="0.25">
      <c r="A4369" s="22">
        <v>43201</v>
      </c>
      <c r="B4369" s="6">
        <v>53.8215</v>
      </c>
      <c r="C4369" s="3">
        <v>100.26</v>
      </c>
      <c r="D4369" s="2">
        <f t="shared" si="68"/>
        <v>42.327744512000002</v>
      </c>
      <c r="E4369" s="8">
        <v>42327744512</v>
      </c>
      <c r="F4369" s="1"/>
      <c r="G4369" s="10" t="s">
        <v>48</v>
      </c>
      <c r="H4369" s="10" t="s">
        <v>46</v>
      </c>
    </row>
    <row r="4370" spans="1:8" x14ac:dyDescent="0.25">
      <c r="A4370" s="22">
        <v>43200</v>
      </c>
      <c r="B4370" s="6">
        <v>53.818199999999997</v>
      </c>
      <c r="C4370" s="3">
        <v>100.25</v>
      </c>
      <c r="D4370" s="2">
        <f t="shared" si="68"/>
        <v>42.814500864000003</v>
      </c>
      <c r="E4370" s="8">
        <v>42814500864</v>
      </c>
      <c r="F4370" s="1"/>
      <c r="G4370" s="10" t="s">
        <v>48</v>
      </c>
      <c r="H4370" s="10" t="s">
        <v>46</v>
      </c>
    </row>
    <row r="4371" spans="1:8" x14ac:dyDescent="0.25">
      <c r="A4371" s="22">
        <v>43199</v>
      </c>
      <c r="B4371" s="6">
        <v>54.3538</v>
      </c>
      <c r="C4371" s="3">
        <v>100.935</v>
      </c>
      <c r="D4371" s="2">
        <f t="shared" si="68"/>
        <v>42.881179648</v>
      </c>
      <c r="E4371" s="8">
        <v>42881179648</v>
      </c>
      <c r="F4371" s="1"/>
      <c r="G4371" s="10" t="s">
        <v>48</v>
      </c>
      <c r="H4371" s="10" t="s">
        <v>46</v>
      </c>
    </row>
    <row r="4372" spans="1:8" x14ac:dyDescent="0.25">
      <c r="A4372" s="22">
        <v>43196</v>
      </c>
      <c r="B4372" s="6">
        <v>55.401299999999999</v>
      </c>
      <c r="C4372" s="3">
        <v>102.38</v>
      </c>
      <c r="D4372" s="2">
        <f t="shared" si="68"/>
        <v>42.314407936000002</v>
      </c>
      <c r="E4372" s="8">
        <v>42314407936</v>
      </c>
      <c r="F4372" s="1"/>
      <c r="G4372" s="10" t="s">
        <v>48</v>
      </c>
      <c r="H4372" s="10" t="s">
        <v>46</v>
      </c>
    </row>
    <row r="4373" spans="1:8" x14ac:dyDescent="0.25">
      <c r="A4373" s="22">
        <v>43195</v>
      </c>
      <c r="B4373" s="6">
        <v>55.835599999999999</v>
      </c>
      <c r="C4373" s="3">
        <v>100.97</v>
      </c>
      <c r="D4373" s="2">
        <f t="shared" si="68"/>
        <v>43.407941632000004</v>
      </c>
      <c r="E4373" s="8">
        <v>43407941632</v>
      </c>
      <c r="F4373" s="1"/>
      <c r="G4373" s="10" t="s">
        <v>48</v>
      </c>
      <c r="H4373" s="10" t="s">
        <v>46</v>
      </c>
    </row>
    <row r="4374" spans="1:8" x14ac:dyDescent="0.25">
      <c r="A4374" s="22">
        <v>43194</v>
      </c>
      <c r="B4374" s="6">
        <v>59.121699999999997</v>
      </c>
      <c r="C4374" s="3">
        <v>101.07</v>
      </c>
      <c r="D4374" s="2">
        <f t="shared" si="68"/>
        <v>42.341081088000003</v>
      </c>
      <c r="E4374" s="8">
        <v>42341081088</v>
      </c>
      <c r="F4374" s="1"/>
      <c r="G4374" s="10" t="s">
        <v>48</v>
      </c>
      <c r="H4374" s="10" t="s">
        <v>46</v>
      </c>
    </row>
    <row r="4375" spans="1:8" x14ac:dyDescent="0.25">
      <c r="A4375" s="22">
        <v>43193</v>
      </c>
      <c r="B4375" s="6">
        <v>59.519500000000001</v>
      </c>
      <c r="C4375" s="3">
        <v>101.655</v>
      </c>
      <c r="D4375" s="2">
        <f t="shared" si="68"/>
        <v>42.447765504000003</v>
      </c>
      <c r="E4375" s="8">
        <v>42447765504</v>
      </c>
      <c r="F4375" s="1"/>
      <c r="G4375" s="10" t="s">
        <v>48</v>
      </c>
      <c r="H4375" s="10" t="s">
        <v>46</v>
      </c>
    </row>
    <row r="4376" spans="1:8" x14ac:dyDescent="0.25">
      <c r="A4376" s="22">
        <v>43192</v>
      </c>
      <c r="B4376" s="6">
        <v>58.920499999999997</v>
      </c>
      <c r="C4376" s="3">
        <v>101.74</v>
      </c>
      <c r="D4376" s="2">
        <f t="shared" si="68"/>
        <v>42.657804288000001</v>
      </c>
      <c r="E4376" s="8">
        <f>(E4375*0.5)+(E4378*0.5)</f>
        <v>42657804288</v>
      </c>
      <c r="F4376" s="1"/>
      <c r="G4376" s="10" t="s">
        <v>48</v>
      </c>
      <c r="H4376" s="10" t="s">
        <v>46</v>
      </c>
    </row>
    <row r="4377" spans="1:8" x14ac:dyDescent="0.25">
      <c r="A4377" s="22">
        <v>43189</v>
      </c>
      <c r="B4377" s="6">
        <v>58.900399999999998</v>
      </c>
      <c r="C4377" s="3">
        <v>101.74</v>
      </c>
      <c r="D4377" s="2">
        <f t="shared" si="68"/>
        <v>42.657804288000001</v>
      </c>
      <c r="E4377" s="8">
        <f>E4376</f>
        <v>42657804288</v>
      </c>
      <c r="F4377" s="1"/>
      <c r="G4377" s="10" t="s">
        <v>48</v>
      </c>
      <c r="H4377" s="10" t="s">
        <v>46</v>
      </c>
    </row>
    <row r="4378" spans="1:8" x14ac:dyDescent="0.25">
      <c r="A4378" s="22">
        <v>43188</v>
      </c>
      <c r="B4378" s="6">
        <v>58.828200000000002</v>
      </c>
      <c r="C4378" s="3">
        <v>101.74</v>
      </c>
      <c r="D4378" s="2">
        <f t="shared" si="68"/>
        <v>42.867843071999999</v>
      </c>
      <c r="E4378" s="8">
        <v>42867843072</v>
      </c>
      <c r="F4378" s="1"/>
      <c r="G4378" s="10" t="s">
        <v>48</v>
      </c>
      <c r="H4378" s="10" t="s">
        <v>46</v>
      </c>
    </row>
    <row r="4379" spans="1:8" x14ac:dyDescent="0.25">
      <c r="A4379" s="22">
        <v>43187</v>
      </c>
      <c r="B4379" s="6">
        <v>60.695900000000002</v>
      </c>
      <c r="C4379" s="3">
        <v>104.36</v>
      </c>
      <c r="D4379" s="2">
        <f t="shared" si="68"/>
        <v>42.287734784000001</v>
      </c>
      <c r="E4379" s="8">
        <v>42287734784</v>
      </c>
      <c r="F4379" s="1"/>
      <c r="G4379" s="10" t="s">
        <v>48</v>
      </c>
      <c r="H4379" s="10" t="s">
        <v>46</v>
      </c>
    </row>
    <row r="4380" spans="1:8" x14ac:dyDescent="0.25">
      <c r="A4380" s="22">
        <v>43186</v>
      </c>
      <c r="B4380" s="6">
        <v>59.293399999999998</v>
      </c>
      <c r="C4380" s="3">
        <v>104.55</v>
      </c>
      <c r="D4380" s="2">
        <f t="shared" si="68"/>
        <v>41.934340096</v>
      </c>
      <c r="E4380" s="8">
        <v>41934340096</v>
      </c>
      <c r="F4380" s="1"/>
      <c r="G4380" s="10" t="s">
        <v>48</v>
      </c>
      <c r="H4380" s="10" t="s">
        <v>46</v>
      </c>
    </row>
    <row r="4381" spans="1:8" x14ac:dyDescent="0.25">
      <c r="A4381" s="22">
        <v>43185</v>
      </c>
      <c r="B4381" s="6">
        <f>(B4380*0.5)+(B4382*0.5)</f>
        <v>57.423900000000003</v>
      </c>
      <c r="C4381" s="3">
        <v>106.63</v>
      </c>
      <c r="D4381" s="2">
        <f t="shared" si="68"/>
        <v>41.747636223999997</v>
      </c>
      <c r="E4381" s="8">
        <v>41747636224</v>
      </c>
      <c r="F4381" s="1"/>
      <c r="G4381" s="10" t="s">
        <v>48</v>
      </c>
      <c r="H4381" s="10" t="s">
        <v>46</v>
      </c>
    </row>
    <row r="4382" spans="1:8" x14ac:dyDescent="0.25">
      <c r="A4382" s="22">
        <v>43182</v>
      </c>
      <c r="B4382" s="6">
        <f>(B4380*0.5)+(B4385*0.5)</f>
        <v>55.554400000000001</v>
      </c>
      <c r="C4382" s="3">
        <v>103.765</v>
      </c>
      <c r="D4382" s="2">
        <f t="shared" si="68"/>
        <v>41.834319872000002</v>
      </c>
      <c r="E4382" s="8">
        <v>41834319872</v>
      </c>
      <c r="F4382" s="1"/>
      <c r="G4382" s="10" t="s">
        <v>48</v>
      </c>
      <c r="H4382" s="10" t="s">
        <v>46</v>
      </c>
    </row>
    <row r="4383" spans="1:8" x14ac:dyDescent="0.25">
      <c r="A4383" s="22">
        <v>43181</v>
      </c>
      <c r="B4383" s="6">
        <f>B4382</f>
        <v>55.554400000000001</v>
      </c>
      <c r="C4383" s="3">
        <v>104.765</v>
      </c>
      <c r="D4383" s="2">
        <f t="shared" si="68"/>
        <v>42.974527488</v>
      </c>
      <c r="E4383" s="8">
        <v>42974527488</v>
      </c>
      <c r="F4383" s="1"/>
      <c r="G4383" s="10" t="s">
        <v>48</v>
      </c>
      <c r="H4383" s="10" t="s">
        <v>46</v>
      </c>
    </row>
    <row r="4384" spans="1:8" x14ac:dyDescent="0.25">
      <c r="A4384" s="22">
        <v>43180</v>
      </c>
      <c r="B4384" s="6">
        <f>(B4383*0.5)+(B4385*0.5)</f>
        <v>53.684899999999999</v>
      </c>
      <c r="C4384" s="3">
        <v>103.34</v>
      </c>
      <c r="D4384" s="2">
        <f t="shared" si="68"/>
        <v>43.547967487999998</v>
      </c>
      <c r="E4384" s="8">
        <v>43547967488</v>
      </c>
      <c r="F4384" s="1"/>
      <c r="G4384" s="10" t="s">
        <v>48</v>
      </c>
      <c r="H4384" s="10" t="s">
        <v>46</v>
      </c>
    </row>
    <row r="4385" spans="1:8" x14ac:dyDescent="0.25">
      <c r="A4385" s="22">
        <v>43179</v>
      </c>
      <c r="B4385" s="6">
        <f>(B4380*0.5)+(B4391*0.5)</f>
        <v>51.815399999999997</v>
      </c>
      <c r="C4385" s="3">
        <v>102.93</v>
      </c>
      <c r="D4385" s="2">
        <f t="shared" si="68"/>
        <v>43.988045823999997</v>
      </c>
      <c r="E4385" s="8">
        <v>43988045824</v>
      </c>
      <c r="F4385" s="1"/>
      <c r="G4385" s="10" t="s">
        <v>48</v>
      </c>
      <c r="H4385" s="10" t="s">
        <v>46</v>
      </c>
    </row>
    <row r="4386" spans="1:8" x14ac:dyDescent="0.25">
      <c r="A4386" s="22">
        <v>43178</v>
      </c>
      <c r="B4386" s="6">
        <f>B4385</f>
        <v>51.815399999999997</v>
      </c>
      <c r="C4386" s="3">
        <v>101.32</v>
      </c>
      <c r="D4386" s="2">
        <f t="shared" si="68"/>
        <v>43.694661631999999</v>
      </c>
      <c r="E4386" s="8">
        <v>43694661632</v>
      </c>
      <c r="F4386" s="1"/>
      <c r="G4386" s="10" t="s">
        <v>48</v>
      </c>
      <c r="H4386" s="10" t="s">
        <v>46</v>
      </c>
    </row>
    <row r="4387" spans="1:8" x14ac:dyDescent="0.25">
      <c r="A4387" s="22">
        <v>43175</v>
      </c>
      <c r="B4387" s="6">
        <f>(B4386*0.5)+(B4388*0.5)</f>
        <v>49.945899999999995</v>
      </c>
      <c r="C4387" s="3">
        <v>99.954999999999998</v>
      </c>
      <c r="D4387" s="2">
        <f t="shared" si="68"/>
        <v>44.348112896000004</v>
      </c>
      <c r="E4387" s="8">
        <v>44348112896</v>
      </c>
      <c r="F4387" s="1"/>
      <c r="G4387" s="10" t="s">
        <v>48</v>
      </c>
      <c r="H4387" s="10" t="s">
        <v>46</v>
      </c>
    </row>
    <row r="4388" spans="1:8" x14ac:dyDescent="0.25">
      <c r="A4388" s="22">
        <v>43174</v>
      </c>
      <c r="B4388" s="6">
        <f>(B4386*0.5)+(B4391*0.5)</f>
        <v>48.0764</v>
      </c>
      <c r="C4388" s="3">
        <v>102.86</v>
      </c>
      <c r="D4388" s="2">
        <f t="shared" si="68"/>
        <v>43.527962623999997</v>
      </c>
      <c r="E4388" s="8">
        <v>43527962624</v>
      </c>
      <c r="F4388" s="1"/>
      <c r="G4388" s="10" t="s">
        <v>48</v>
      </c>
      <c r="H4388" s="10" t="s">
        <v>46</v>
      </c>
    </row>
    <row r="4389" spans="1:8" x14ac:dyDescent="0.25">
      <c r="A4389" s="22">
        <v>43173</v>
      </c>
      <c r="B4389" s="6">
        <f>B4388</f>
        <v>48.0764</v>
      </c>
      <c r="C4389" s="3">
        <v>102.315</v>
      </c>
      <c r="D4389" s="2">
        <f t="shared" si="68"/>
        <v>43.808014335999999</v>
      </c>
      <c r="E4389" s="8">
        <v>43808014336</v>
      </c>
      <c r="F4389" s="1"/>
      <c r="G4389" s="10" t="s">
        <v>48</v>
      </c>
      <c r="H4389" s="10" t="s">
        <v>46</v>
      </c>
    </row>
    <row r="4390" spans="1:8" x14ac:dyDescent="0.25">
      <c r="A4390" s="22">
        <v>43172</v>
      </c>
      <c r="B4390" s="6">
        <f>(B4389*0.5)+(B4391*0.5)</f>
        <v>46.206900000000005</v>
      </c>
      <c r="C4390" s="3">
        <v>97.42</v>
      </c>
      <c r="D4390" s="2">
        <f t="shared" si="68"/>
        <v>44.474802175999997</v>
      </c>
      <c r="E4390" s="8">
        <v>44474802176</v>
      </c>
      <c r="F4390" s="1"/>
      <c r="G4390" s="10" t="s">
        <v>48</v>
      </c>
      <c r="H4390" s="10" t="s">
        <v>46</v>
      </c>
    </row>
    <row r="4391" spans="1:8" x14ac:dyDescent="0.25">
      <c r="A4391" s="22">
        <v>43171</v>
      </c>
      <c r="B4391" s="6">
        <v>44.337400000000002</v>
      </c>
      <c r="C4391" s="3">
        <v>97.575000000000003</v>
      </c>
      <c r="D4391" s="2">
        <f t="shared" si="68"/>
        <v>44.501475327999998</v>
      </c>
      <c r="E4391" s="8">
        <v>44501475328</v>
      </c>
      <c r="F4391" s="1"/>
      <c r="G4391" s="10" t="s">
        <v>48</v>
      </c>
      <c r="H4391" s="10" t="s">
        <v>46</v>
      </c>
    </row>
    <row r="4392" spans="1:8" x14ac:dyDescent="0.25">
      <c r="A4392" s="22">
        <v>43168</v>
      </c>
      <c r="B4392" s="6">
        <v>44.780999999999999</v>
      </c>
      <c r="C4392" s="3">
        <v>96.1</v>
      </c>
      <c r="D4392" s="2">
        <f t="shared" si="68"/>
        <v>44.314775552</v>
      </c>
      <c r="E4392" s="8">
        <v>44314775552</v>
      </c>
      <c r="F4392" s="1"/>
      <c r="G4392" s="10" t="s">
        <v>48</v>
      </c>
      <c r="H4392" s="10" t="s">
        <v>46</v>
      </c>
    </row>
    <row r="4393" spans="1:8" x14ac:dyDescent="0.25">
      <c r="A4393" s="22">
        <v>43167</v>
      </c>
      <c r="B4393" s="6">
        <v>45.046999999999997</v>
      </c>
      <c r="C4393" s="3">
        <v>96.495000000000005</v>
      </c>
      <c r="D4393" s="2">
        <f t="shared" si="68"/>
        <v>44.354781183999997</v>
      </c>
      <c r="E4393" s="8">
        <v>44354781184</v>
      </c>
      <c r="F4393" s="1"/>
      <c r="G4393" s="10" t="s">
        <v>48</v>
      </c>
      <c r="H4393" s="10" t="s">
        <v>46</v>
      </c>
    </row>
    <row r="4394" spans="1:8" x14ac:dyDescent="0.25">
      <c r="A4394" s="22">
        <v>43166</v>
      </c>
      <c r="B4394" s="6">
        <v>47.230899999999998</v>
      </c>
      <c r="C4394" s="3">
        <v>99.495000000000005</v>
      </c>
      <c r="D4394" s="2">
        <f t="shared" si="68"/>
        <v>44.208087040000002</v>
      </c>
      <c r="E4394" s="8">
        <v>44208087040</v>
      </c>
      <c r="F4394" s="1"/>
      <c r="G4394" s="10" t="s">
        <v>48</v>
      </c>
      <c r="H4394" s="10" t="s">
        <v>46</v>
      </c>
    </row>
    <row r="4395" spans="1:8" x14ac:dyDescent="0.25">
      <c r="A4395" s="22">
        <v>43165</v>
      </c>
      <c r="B4395" s="6">
        <v>48.335299999999997</v>
      </c>
      <c r="C4395" s="3">
        <v>101.515</v>
      </c>
      <c r="D4395" s="2">
        <f t="shared" si="68"/>
        <v>44.341444608000003</v>
      </c>
      <c r="E4395" s="8">
        <v>44341444608</v>
      </c>
      <c r="F4395" s="1"/>
      <c r="G4395" s="10" t="s">
        <v>48</v>
      </c>
      <c r="H4395" s="10" t="s">
        <v>46</v>
      </c>
    </row>
    <row r="4396" spans="1:8" x14ac:dyDescent="0.25">
      <c r="A4396" s="22">
        <v>43164</v>
      </c>
      <c r="B4396" s="6">
        <v>50.974800000000002</v>
      </c>
      <c r="C4396" s="3">
        <v>106.325</v>
      </c>
      <c r="D4396" s="2">
        <f t="shared" si="68"/>
        <v>44.074729472000001</v>
      </c>
      <c r="E4396" s="8">
        <v>44074729472</v>
      </c>
      <c r="F4396" s="1"/>
      <c r="G4396" s="10" t="s">
        <v>48</v>
      </c>
      <c r="H4396" s="10" t="s">
        <v>46</v>
      </c>
    </row>
    <row r="4397" spans="1:8" x14ac:dyDescent="0.25">
      <c r="A4397" s="22">
        <v>43161</v>
      </c>
      <c r="B4397" s="6">
        <v>49.070900000000002</v>
      </c>
      <c r="C4397" s="3">
        <v>99.194999999999993</v>
      </c>
      <c r="D4397" s="2">
        <f t="shared" si="68"/>
        <v>44.2881024</v>
      </c>
      <c r="E4397" s="8">
        <v>44288102400</v>
      </c>
      <c r="F4397" s="1"/>
      <c r="G4397" s="10" t="s">
        <v>48</v>
      </c>
      <c r="H4397" s="10" t="s">
        <v>46</v>
      </c>
    </row>
    <row r="4398" spans="1:8" x14ac:dyDescent="0.25">
      <c r="A4398" s="22">
        <v>43160</v>
      </c>
      <c r="B4398" s="6">
        <v>48.320799999999998</v>
      </c>
      <c r="C4398" s="3">
        <v>97.625</v>
      </c>
      <c r="D4398" s="2">
        <f t="shared" si="68"/>
        <v>45.274951680000001</v>
      </c>
      <c r="E4398" s="8">
        <v>45274951680</v>
      </c>
      <c r="F4398" s="1"/>
      <c r="G4398" s="10" t="s">
        <v>48</v>
      </c>
      <c r="H4398" s="10" t="s">
        <v>46</v>
      </c>
    </row>
    <row r="4399" spans="1:8" x14ac:dyDescent="0.25">
      <c r="A4399" s="22">
        <v>43159</v>
      </c>
      <c r="B4399" s="6">
        <v>46.269599999999997</v>
      </c>
      <c r="C4399" s="3">
        <v>98.51</v>
      </c>
      <c r="D4399" s="2">
        <f t="shared" si="68"/>
        <v>45.941739519999999</v>
      </c>
      <c r="E4399" s="8">
        <v>45941739520</v>
      </c>
      <c r="F4399" s="1"/>
      <c r="G4399" s="10" t="s">
        <v>48</v>
      </c>
      <c r="H4399" s="10" t="s">
        <v>46</v>
      </c>
    </row>
    <row r="4400" spans="1:8" x14ac:dyDescent="0.25">
      <c r="A4400" s="22">
        <v>43158</v>
      </c>
      <c r="B4400" s="6">
        <v>46.797199999999997</v>
      </c>
      <c r="C4400" s="3">
        <v>101.015</v>
      </c>
      <c r="D4400" s="2">
        <f t="shared" si="68"/>
        <v>46.341812224000002</v>
      </c>
      <c r="E4400" s="8">
        <v>46341812224</v>
      </c>
      <c r="F4400" s="1"/>
      <c r="G4400" s="10" t="s">
        <v>48</v>
      </c>
      <c r="H4400" s="10" t="s">
        <v>46</v>
      </c>
    </row>
    <row r="4401" spans="1:8" x14ac:dyDescent="0.25">
      <c r="A4401" s="22">
        <v>43157</v>
      </c>
      <c r="B4401" s="6">
        <v>52.706600000000002</v>
      </c>
      <c r="C4401" s="3">
        <v>105.07</v>
      </c>
      <c r="D4401" s="2">
        <f t="shared" si="68"/>
        <v>46.401822719999998</v>
      </c>
      <c r="E4401" s="8">
        <v>46401822720</v>
      </c>
      <c r="F4401" s="1"/>
      <c r="G4401" s="10" t="s">
        <v>48</v>
      </c>
      <c r="H4401" s="10" t="s">
        <v>46</v>
      </c>
    </row>
    <row r="4402" spans="1:8" x14ac:dyDescent="0.25">
      <c r="A4402" s="22">
        <v>43154</v>
      </c>
      <c r="B4402" s="6">
        <v>53.594499999999996</v>
      </c>
      <c r="C4402" s="3">
        <v>108.28</v>
      </c>
      <c r="D4402" s="2">
        <f t="shared" si="68"/>
        <v>46.075097088</v>
      </c>
      <c r="E4402" s="8">
        <v>46075097088</v>
      </c>
      <c r="G4402" s="10" t="s">
        <v>48</v>
      </c>
      <c r="H4402" s="10" t="s">
        <v>46</v>
      </c>
    </row>
    <row r="4403" spans="1:8" x14ac:dyDescent="0.25">
      <c r="A4403" s="22">
        <v>43153</v>
      </c>
      <c r="B4403" s="6">
        <v>51.640099999999997</v>
      </c>
      <c r="C4403" s="3">
        <v>104.76</v>
      </c>
      <c r="D4403" s="2">
        <f t="shared" si="68"/>
        <v>46.475169792000003</v>
      </c>
      <c r="E4403" s="8">
        <v>46475169792</v>
      </c>
      <c r="G4403" s="10" t="s">
        <v>48</v>
      </c>
      <c r="H4403" s="10" t="s">
        <v>46</v>
      </c>
    </row>
    <row r="4404" spans="1:8" x14ac:dyDescent="0.25">
      <c r="A4404" s="22">
        <v>43152</v>
      </c>
      <c r="B4404" s="6">
        <v>50.332900000000002</v>
      </c>
      <c r="C4404" s="3">
        <v>103.56</v>
      </c>
      <c r="D4404" s="2">
        <f t="shared" si="68"/>
        <v>46.475169792000003</v>
      </c>
      <c r="E4404" s="8">
        <v>46475169792</v>
      </c>
      <c r="G4404" s="10" t="s">
        <v>48</v>
      </c>
      <c r="H4404" s="10" t="s">
        <v>46</v>
      </c>
    </row>
    <row r="4405" spans="1:8" x14ac:dyDescent="0.25">
      <c r="A4405" s="22">
        <v>43151</v>
      </c>
      <c r="B4405" s="6">
        <v>49.584400000000002</v>
      </c>
      <c r="C4405" s="3">
        <v>102.58</v>
      </c>
      <c r="D4405" s="2">
        <f t="shared" si="68"/>
        <v>46.848569343999998</v>
      </c>
      <c r="E4405" s="8">
        <v>46848569344</v>
      </c>
      <c r="G4405" s="10" t="s">
        <v>48</v>
      </c>
      <c r="H4405" s="10" t="s">
        <v>46</v>
      </c>
    </row>
    <row r="4406" spans="1:8" x14ac:dyDescent="0.25">
      <c r="A4406" s="22">
        <v>43150</v>
      </c>
      <c r="B4406" s="6">
        <v>48.4114</v>
      </c>
      <c r="C4406" s="3">
        <v>99.754999999999995</v>
      </c>
      <c r="D4406" s="2">
        <f t="shared" si="68"/>
        <v>46.821900288000002</v>
      </c>
      <c r="E4406" s="8">
        <v>46821900288</v>
      </c>
      <c r="G4406" s="10" t="s">
        <v>48</v>
      </c>
      <c r="H4406" s="10" t="s">
        <v>46</v>
      </c>
    </row>
    <row r="4407" spans="1:8" x14ac:dyDescent="0.25">
      <c r="A4407" s="22">
        <v>43147</v>
      </c>
      <c r="B4407" s="6">
        <v>51.173999999999999</v>
      </c>
      <c r="C4407" s="3">
        <v>96.224999999999994</v>
      </c>
      <c r="D4407" s="2">
        <f t="shared" si="68"/>
        <v>47.068610560000003</v>
      </c>
      <c r="E4407" s="8">
        <v>47068610560</v>
      </c>
      <c r="G4407" s="10" t="s">
        <v>48</v>
      </c>
      <c r="H4407" s="10" t="s">
        <v>46</v>
      </c>
    </row>
    <row r="4408" spans="1:8" x14ac:dyDescent="0.25">
      <c r="A4408" s="22">
        <v>43146</v>
      </c>
      <c r="B4408" s="6">
        <v>52.171799999999998</v>
      </c>
      <c r="C4408" s="3">
        <v>97.31</v>
      </c>
      <c r="D4408" s="2">
        <f t="shared" si="68"/>
        <v>46.628532223999997</v>
      </c>
      <c r="E4408" s="8">
        <v>46628532224</v>
      </c>
      <c r="G4408" s="10" t="s">
        <v>48</v>
      </c>
      <c r="H4408" s="10" t="s">
        <v>46</v>
      </c>
    </row>
    <row r="4409" spans="1:8" x14ac:dyDescent="0.25">
      <c r="A4409" s="22">
        <v>43145</v>
      </c>
      <c r="B4409" s="6">
        <v>54.341099999999997</v>
      </c>
      <c r="C4409" s="3">
        <v>100.81</v>
      </c>
      <c r="D4409" s="2">
        <f t="shared" si="68"/>
        <v>46.461833216000002</v>
      </c>
      <c r="E4409" s="8">
        <v>46461833216</v>
      </c>
      <c r="G4409" s="10" t="s">
        <v>48</v>
      </c>
      <c r="H4409" s="10" t="s">
        <v>46</v>
      </c>
    </row>
    <row r="4410" spans="1:8" x14ac:dyDescent="0.25">
      <c r="A4410" s="22">
        <v>43144</v>
      </c>
      <c r="B4410" s="6">
        <v>54.685200000000002</v>
      </c>
      <c r="C4410" s="3">
        <v>103.41</v>
      </c>
      <c r="D4410" s="2">
        <f t="shared" si="68"/>
        <v>46.661869568</v>
      </c>
      <c r="E4410" s="8">
        <v>46661869568</v>
      </c>
      <c r="G4410" s="10" t="s">
        <v>48</v>
      </c>
      <c r="H4410" s="10" t="s">
        <v>46</v>
      </c>
    </row>
    <row r="4411" spans="1:8" x14ac:dyDescent="0.25">
      <c r="A4411" s="22">
        <v>43143</v>
      </c>
      <c r="B4411" s="6">
        <v>53.342199999999998</v>
      </c>
      <c r="C4411" s="3">
        <v>101.34</v>
      </c>
      <c r="D4411" s="2">
        <f t="shared" si="68"/>
        <v>47.321989119999998</v>
      </c>
      <c r="E4411" s="8">
        <v>47321989120</v>
      </c>
      <c r="G4411" s="10" t="s">
        <v>48</v>
      </c>
      <c r="H4411" s="10" t="s">
        <v>46</v>
      </c>
    </row>
    <row r="4412" spans="1:8" x14ac:dyDescent="0.25">
      <c r="A4412" s="22">
        <v>43140</v>
      </c>
      <c r="B4412" s="6">
        <v>52.265300000000003</v>
      </c>
      <c r="C4412" s="3">
        <v>103.255</v>
      </c>
      <c r="D4412" s="2">
        <f t="shared" si="68"/>
        <v>46.735216639999997</v>
      </c>
      <c r="E4412" s="8">
        <v>46735216640</v>
      </c>
      <c r="G4412" s="10" t="s">
        <v>48</v>
      </c>
      <c r="H4412" s="10" t="s">
        <v>46</v>
      </c>
    </row>
    <row r="4413" spans="1:8" x14ac:dyDescent="0.25">
      <c r="A4413" s="22">
        <v>43139</v>
      </c>
      <c r="B4413" s="6">
        <v>45.681399999999996</v>
      </c>
      <c r="C4413" s="3">
        <v>96.96</v>
      </c>
      <c r="D4413" s="2">
        <f t="shared" si="68"/>
        <v>47.548698623999996</v>
      </c>
      <c r="E4413" s="8">
        <v>47548698624</v>
      </c>
      <c r="G4413" s="10" t="s">
        <v>48</v>
      </c>
      <c r="H4413" s="10" t="s">
        <v>46</v>
      </c>
    </row>
    <row r="4414" spans="1:8" x14ac:dyDescent="0.25">
      <c r="A4414" s="22">
        <v>43138</v>
      </c>
      <c r="B4414" s="6">
        <v>40.825800000000001</v>
      </c>
      <c r="C4414" s="3">
        <v>96.5</v>
      </c>
      <c r="D4414" s="2">
        <f t="shared" si="68"/>
        <v>48.188817407999998</v>
      </c>
      <c r="E4414" s="8">
        <v>48188817408</v>
      </c>
      <c r="G4414" s="10" t="s">
        <v>48</v>
      </c>
      <c r="H4414" s="10" t="s">
        <v>46</v>
      </c>
    </row>
    <row r="4415" spans="1:8" x14ac:dyDescent="0.25">
      <c r="A4415" s="22">
        <v>43137</v>
      </c>
      <c r="B4415" s="6">
        <v>42.654200000000003</v>
      </c>
      <c r="C4415" s="3">
        <v>100.41</v>
      </c>
      <c r="D4415" s="2">
        <f t="shared" si="68"/>
        <v>47.241977855999998</v>
      </c>
      <c r="E4415" s="8">
        <v>47241977856</v>
      </c>
      <c r="G4415" s="10" t="s">
        <v>48</v>
      </c>
      <c r="H4415" s="10" t="s">
        <v>46</v>
      </c>
    </row>
    <row r="4416" spans="1:8" x14ac:dyDescent="0.25">
      <c r="A4416" s="22">
        <v>43136</v>
      </c>
      <c r="B4416" s="6">
        <v>39.188899999999997</v>
      </c>
      <c r="C4416" s="3">
        <v>98.72</v>
      </c>
      <c r="D4416" s="2">
        <f t="shared" si="68"/>
        <v>48.375517184000003</v>
      </c>
      <c r="E4416" s="8">
        <v>48375517184</v>
      </c>
      <c r="G4416" s="10" t="s">
        <v>48</v>
      </c>
      <c r="H4416" s="10" t="s">
        <v>46</v>
      </c>
    </row>
    <row r="4417" spans="1:8" x14ac:dyDescent="0.25">
      <c r="A4417" s="22">
        <v>43133</v>
      </c>
      <c r="B4417" s="6">
        <v>37.995699999999999</v>
      </c>
      <c r="C4417" s="3">
        <v>95.59</v>
      </c>
      <c r="D4417" s="2">
        <f t="shared" si="68"/>
        <v>49.035636736000001</v>
      </c>
      <c r="E4417" s="8">
        <v>49035636736</v>
      </c>
      <c r="G4417" s="10" t="s">
        <v>48</v>
      </c>
      <c r="H4417" s="10" t="s">
        <v>46</v>
      </c>
    </row>
    <row r="4418" spans="1:8" x14ac:dyDescent="0.25">
      <c r="A4418" s="22">
        <v>43132</v>
      </c>
      <c r="B4418" s="6">
        <v>32.543999999999997</v>
      </c>
      <c r="C4418" s="3">
        <v>95.43</v>
      </c>
      <c r="D4418" s="2">
        <f t="shared" si="68"/>
        <v>49.729097727999999</v>
      </c>
      <c r="E4418" s="8">
        <v>49729097728</v>
      </c>
      <c r="G4418" s="10" t="s">
        <v>48</v>
      </c>
      <c r="H4418" s="10" t="s">
        <v>46</v>
      </c>
    </row>
    <row r="4419" spans="1:8" x14ac:dyDescent="0.25">
      <c r="A4419" s="22">
        <v>43131</v>
      </c>
      <c r="B4419" s="6">
        <v>36.756900000000002</v>
      </c>
      <c r="C4419" s="3">
        <v>97.144999999999996</v>
      </c>
      <c r="D4419" s="2">
        <f t="shared" ref="D4419:D4482" si="69">E4419/1000000000</f>
        <v>50.462564352000001</v>
      </c>
      <c r="E4419" s="8">
        <v>50462564352</v>
      </c>
      <c r="G4419" s="10" t="s">
        <v>48</v>
      </c>
      <c r="H4419" s="10" t="s">
        <v>46</v>
      </c>
    </row>
    <row r="4420" spans="1:8" x14ac:dyDescent="0.25">
      <c r="A4420" s="22">
        <v>43130</v>
      </c>
      <c r="B4420" s="6">
        <v>36.910600000000002</v>
      </c>
      <c r="C4420" s="3">
        <v>98.215000000000003</v>
      </c>
      <c r="D4420" s="2">
        <f t="shared" si="69"/>
        <v>50.429227007999998</v>
      </c>
      <c r="E4420" s="8">
        <v>50429227008</v>
      </c>
      <c r="G4420" s="10" t="s">
        <v>48</v>
      </c>
      <c r="H4420" s="10" t="s">
        <v>46</v>
      </c>
    </row>
    <row r="4421" spans="1:8" x14ac:dyDescent="0.25">
      <c r="A4421" s="22">
        <v>43129</v>
      </c>
      <c r="B4421" s="6">
        <v>34.749499999999998</v>
      </c>
      <c r="C4421" s="3">
        <v>97.924999999999997</v>
      </c>
      <c r="D4421" s="2">
        <f t="shared" si="69"/>
        <v>50.962657280000002</v>
      </c>
      <c r="E4421" s="8">
        <v>50962657280</v>
      </c>
      <c r="G4421" s="10" t="s">
        <v>48</v>
      </c>
      <c r="H4421" s="10" t="s">
        <v>46</v>
      </c>
    </row>
    <row r="4422" spans="1:8" x14ac:dyDescent="0.25">
      <c r="A4422" s="22">
        <v>43126</v>
      </c>
      <c r="B4422" s="6">
        <v>34.141599999999997</v>
      </c>
      <c r="C4422" s="3">
        <v>99.995000000000005</v>
      </c>
      <c r="D4422" s="2">
        <f t="shared" si="69"/>
        <v>50.902646783999998</v>
      </c>
      <c r="E4422" s="8">
        <v>50902646784</v>
      </c>
      <c r="G4422" s="10" t="s">
        <v>48</v>
      </c>
      <c r="H4422" s="10" t="s">
        <v>46</v>
      </c>
    </row>
    <row r="4423" spans="1:8" x14ac:dyDescent="0.25">
      <c r="A4423" s="22">
        <v>43125</v>
      </c>
      <c r="B4423" s="6">
        <v>34.295400000000001</v>
      </c>
      <c r="C4423" s="3">
        <v>98.03</v>
      </c>
      <c r="D4423" s="2">
        <f t="shared" si="69"/>
        <v>50.682605568</v>
      </c>
      <c r="E4423" s="8">
        <v>50682605568</v>
      </c>
      <c r="G4423" s="10" t="s">
        <v>48</v>
      </c>
      <c r="H4423" s="10" t="s">
        <v>46</v>
      </c>
    </row>
    <row r="4424" spans="1:8" x14ac:dyDescent="0.25">
      <c r="A4424" s="22">
        <v>43124</v>
      </c>
      <c r="B4424" s="6">
        <v>34.904800000000002</v>
      </c>
      <c r="C4424" s="3">
        <v>97.55</v>
      </c>
      <c r="D4424" s="2">
        <f t="shared" si="69"/>
        <v>49.875791872000001</v>
      </c>
      <c r="E4424" s="8">
        <v>49875791872</v>
      </c>
      <c r="G4424" s="10" t="s">
        <v>48</v>
      </c>
      <c r="H4424" s="10" t="s">
        <v>46</v>
      </c>
    </row>
    <row r="4425" spans="1:8" x14ac:dyDescent="0.25">
      <c r="A4425" s="22">
        <v>43123</v>
      </c>
      <c r="B4425" s="6">
        <v>35.050899999999999</v>
      </c>
      <c r="C4425" s="3">
        <v>100.175</v>
      </c>
      <c r="D4425" s="2">
        <f t="shared" si="69"/>
        <v>49.942470655999998</v>
      </c>
      <c r="E4425" s="8">
        <v>49942470656</v>
      </c>
      <c r="G4425" s="10" t="s">
        <v>48</v>
      </c>
      <c r="H4425" s="10" t="s">
        <v>46</v>
      </c>
    </row>
    <row r="4426" spans="1:8" x14ac:dyDescent="0.25">
      <c r="A4426" s="22">
        <v>43122</v>
      </c>
      <c r="B4426" s="6">
        <v>34.9178</v>
      </c>
      <c r="C4426" s="3">
        <v>103.71</v>
      </c>
      <c r="D4426" s="2">
        <f t="shared" si="69"/>
        <v>49.975808000000001</v>
      </c>
      <c r="E4426" s="8">
        <v>49975808000</v>
      </c>
      <c r="G4426" s="10" t="s">
        <v>48</v>
      </c>
      <c r="H4426" s="10" t="s">
        <v>46</v>
      </c>
    </row>
    <row r="4427" spans="1:8" x14ac:dyDescent="0.25">
      <c r="A4427" s="22">
        <v>43119</v>
      </c>
      <c r="B4427" s="6">
        <v>38.327300000000001</v>
      </c>
      <c r="C4427" s="3">
        <v>103.84</v>
      </c>
      <c r="D4427" s="2">
        <f t="shared" si="69"/>
        <v>49.342361599999997</v>
      </c>
      <c r="E4427" s="8">
        <v>49342361600</v>
      </c>
      <c r="G4427" s="10" t="s">
        <v>48</v>
      </c>
      <c r="H4427" s="10" t="s">
        <v>46</v>
      </c>
    </row>
    <row r="4428" spans="1:8" x14ac:dyDescent="0.25">
      <c r="A4428" s="22">
        <v>43118</v>
      </c>
      <c r="B4428" s="6">
        <v>39.418500000000002</v>
      </c>
      <c r="C4428" s="3">
        <v>103.37</v>
      </c>
      <c r="D4428" s="2">
        <f t="shared" si="69"/>
        <v>49.202335744000003</v>
      </c>
      <c r="E4428" s="8">
        <v>49202335744</v>
      </c>
      <c r="G4428" s="10" t="s">
        <v>48</v>
      </c>
      <c r="H4428" s="10" t="s">
        <v>46</v>
      </c>
    </row>
    <row r="4429" spans="1:8" x14ac:dyDescent="0.25">
      <c r="A4429" s="22">
        <v>43117</v>
      </c>
      <c r="B4429" s="6">
        <v>38.900199999999998</v>
      </c>
      <c r="C4429" s="3">
        <v>105.175</v>
      </c>
      <c r="D4429" s="2">
        <f t="shared" si="69"/>
        <v>49.329025024000003</v>
      </c>
      <c r="E4429" s="8">
        <v>49329025024</v>
      </c>
      <c r="G4429" s="10" t="s">
        <v>48</v>
      </c>
      <c r="H4429" s="10" t="s">
        <v>46</v>
      </c>
    </row>
    <row r="4430" spans="1:8" x14ac:dyDescent="0.25">
      <c r="A4430" s="22">
        <v>43116</v>
      </c>
      <c r="B4430" s="6">
        <v>38.098300000000002</v>
      </c>
      <c r="C4430" s="3">
        <v>104.31</v>
      </c>
      <c r="D4430" s="2">
        <f t="shared" si="69"/>
        <v>49.855787008</v>
      </c>
      <c r="E4430" s="8">
        <v>49855787008</v>
      </c>
      <c r="G4430" s="10" t="s">
        <v>48</v>
      </c>
      <c r="H4430" s="10" t="s">
        <v>46</v>
      </c>
    </row>
    <row r="4431" spans="1:8" x14ac:dyDescent="0.25">
      <c r="A4431" s="22">
        <v>43115</v>
      </c>
      <c r="B4431" s="6">
        <v>38.5989</v>
      </c>
      <c r="C4431" s="3">
        <v>107.33499999999999</v>
      </c>
      <c r="D4431" s="2">
        <f t="shared" si="69"/>
        <v>49.882460160000001</v>
      </c>
      <c r="E4431" s="8">
        <v>49882460160</v>
      </c>
      <c r="G4431" s="10" t="s">
        <v>48</v>
      </c>
      <c r="H4431" s="10" t="s">
        <v>46</v>
      </c>
    </row>
    <row r="4432" spans="1:8" x14ac:dyDescent="0.25">
      <c r="A4432" s="22">
        <v>43112</v>
      </c>
      <c r="B4432" s="6">
        <v>38.271900000000002</v>
      </c>
      <c r="C4432" s="3">
        <v>107.81</v>
      </c>
      <c r="D4432" s="2">
        <f t="shared" si="69"/>
        <v>49.662418944000002</v>
      </c>
      <c r="E4432" s="8">
        <v>49662418944</v>
      </c>
      <c r="G4432" s="10" t="s">
        <v>48</v>
      </c>
      <c r="H4432" s="10" t="s">
        <v>46</v>
      </c>
    </row>
    <row r="4433" spans="1:8" x14ac:dyDescent="0.25">
      <c r="A4433" s="22">
        <v>43111</v>
      </c>
      <c r="B4433" s="6">
        <v>39.045200000000001</v>
      </c>
      <c r="C4433" s="3">
        <v>111.19499999999999</v>
      </c>
      <c r="D4433" s="2">
        <f t="shared" si="69"/>
        <v>48.968957951999997</v>
      </c>
      <c r="E4433" s="8">
        <v>48968957952</v>
      </c>
      <c r="G4433" s="10" t="s">
        <v>48</v>
      </c>
      <c r="H4433" s="10" t="s">
        <v>46</v>
      </c>
    </row>
    <row r="4434" spans="1:8" x14ac:dyDescent="0.25">
      <c r="A4434" s="22">
        <v>43110</v>
      </c>
      <c r="B4434" s="6">
        <v>40.1541</v>
      </c>
      <c r="C4434" s="3">
        <v>114.11</v>
      </c>
      <c r="D4434" s="2">
        <f t="shared" si="69"/>
        <v>49.008967679999998</v>
      </c>
      <c r="E4434" s="8">
        <v>49008967680</v>
      </c>
      <c r="G4434" s="10" t="s">
        <v>48</v>
      </c>
      <c r="H4434" s="10" t="s">
        <v>46</v>
      </c>
    </row>
    <row r="4435" spans="1:8" x14ac:dyDescent="0.25">
      <c r="A4435" s="22">
        <v>43109</v>
      </c>
      <c r="B4435" s="6">
        <v>40.215299999999999</v>
      </c>
      <c r="C4435" s="3">
        <v>115.54</v>
      </c>
      <c r="D4435" s="2">
        <f t="shared" si="69"/>
        <v>48.422191103999999</v>
      </c>
      <c r="E4435" s="8">
        <v>48422191104</v>
      </c>
      <c r="G4435" s="10" t="s">
        <v>48</v>
      </c>
      <c r="H4435" s="10" t="s">
        <v>46</v>
      </c>
    </row>
    <row r="4436" spans="1:8" x14ac:dyDescent="0.25">
      <c r="A4436" s="22">
        <v>43108</v>
      </c>
      <c r="B4436" s="6">
        <v>38.270299999999999</v>
      </c>
      <c r="C4436" s="3">
        <v>115.74</v>
      </c>
      <c r="D4436" s="2">
        <f t="shared" si="69"/>
        <v>48.242159616000002</v>
      </c>
      <c r="E4436" s="8">
        <v>48242159616</v>
      </c>
      <c r="G4436" s="10" t="s">
        <v>48</v>
      </c>
      <c r="H4436" s="10" t="s">
        <v>46</v>
      </c>
    </row>
    <row r="4437" spans="1:8" x14ac:dyDescent="0.25">
      <c r="A4437" s="22">
        <v>43105</v>
      </c>
      <c r="B4437" s="6">
        <v>37.059399999999997</v>
      </c>
      <c r="C4437" s="3">
        <v>115.08499999999999</v>
      </c>
      <c r="D4437" s="2">
        <f t="shared" si="69"/>
        <v>48.362180608000003</v>
      </c>
      <c r="E4437" s="8">
        <v>48362180608</v>
      </c>
      <c r="G4437" s="10" t="s">
        <v>48</v>
      </c>
      <c r="H4437" s="10" t="s">
        <v>46</v>
      </c>
    </row>
    <row r="4438" spans="1:8" x14ac:dyDescent="0.25">
      <c r="A4438" s="22">
        <v>43104</v>
      </c>
      <c r="B4438" s="6">
        <v>36.656799999999997</v>
      </c>
      <c r="C4438" s="3">
        <v>116.425</v>
      </c>
      <c r="D4438" s="2">
        <f t="shared" si="69"/>
        <v>48.148807679999997</v>
      </c>
      <c r="E4438" s="8">
        <v>48148807680</v>
      </c>
      <c r="G4438" s="10" t="s">
        <v>48</v>
      </c>
      <c r="H4438" s="10" t="s">
        <v>46</v>
      </c>
    </row>
    <row r="4439" spans="1:8" x14ac:dyDescent="0.25">
      <c r="A4439" s="22">
        <v>43103</v>
      </c>
      <c r="B4439" s="6">
        <v>38.295200000000001</v>
      </c>
      <c r="C4439" s="3">
        <v>119.175</v>
      </c>
      <c r="D4439" s="2">
        <f t="shared" si="69"/>
        <v>47.301988352000002</v>
      </c>
      <c r="E4439" s="8">
        <v>47301988352</v>
      </c>
      <c r="G4439" s="10" t="s">
        <v>48</v>
      </c>
      <c r="H4439" s="10" t="s">
        <v>46</v>
      </c>
    </row>
    <row r="4440" spans="1:8" x14ac:dyDescent="0.25">
      <c r="A4440" s="22">
        <v>43102</v>
      </c>
      <c r="B4440" s="6">
        <v>41.4602</v>
      </c>
      <c r="C4440" s="3">
        <v>121.355</v>
      </c>
      <c r="D4440" s="2">
        <f t="shared" si="69"/>
        <v>47.221972991999998</v>
      </c>
      <c r="E4440" s="8">
        <v>47221972992</v>
      </c>
      <c r="G4440" s="10" t="s">
        <v>48</v>
      </c>
      <c r="H4440" s="10" t="s">
        <v>46</v>
      </c>
    </row>
    <row r="4441" spans="1:8" x14ac:dyDescent="0.25">
      <c r="A4441" s="22">
        <v>43101</v>
      </c>
      <c r="B4441" s="6">
        <f>(B4440*0.5)+(B4442*0.5)</f>
        <v>41.333600000000004</v>
      </c>
      <c r="C4441" s="3">
        <v>118.37</v>
      </c>
      <c r="D4441" s="2">
        <f t="shared" si="69"/>
        <v>47.321991167999997</v>
      </c>
      <c r="E4441" s="8">
        <f>(E4440*0.5)+(E4442*0.5)</f>
        <v>47321991168</v>
      </c>
      <c r="G4441" s="10" t="s">
        <v>48</v>
      </c>
      <c r="H4441" s="10" t="s">
        <v>46</v>
      </c>
    </row>
    <row r="4442" spans="1:8" x14ac:dyDescent="0.25">
      <c r="A4442" s="22">
        <v>43098</v>
      </c>
      <c r="B4442" s="6">
        <v>41.207000000000001</v>
      </c>
      <c r="C4442" s="3">
        <v>118.37</v>
      </c>
      <c r="D4442" s="2">
        <f t="shared" si="69"/>
        <v>47.422009344000003</v>
      </c>
      <c r="E4442" s="8">
        <v>47422009344</v>
      </c>
      <c r="G4442" s="10" t="s">
        <v>48</v>
      </c>
      <c r="H4442" s="10" t="s">
        <v>46</v>
      </c>
    </row>
    <row r="4443" spans="1:8" x14ac:dyDescent="0.25">
      <c r="A4443" s="22">
        <v>43097</v>
      </c>
      <c r="B4443" s="6">
        <v>41.630499999999998</v>
      </c>
      <c r="C4443" s="3">
        <v>116.91500000000001</v>
      </c>
      <c r="D4443" s="2">
        <f t="shared" si="69"/>
        <v>47.655387136000002</v>
      </c>
      <c r="E4443" s="8">
        <v>47655387136</v>
      </c>
      <c r="G4443" s="10" t="s">
        <v>48</v>
      </c>
      <c r="H4443" s="10" t="s">
        <v>46</v>
      </c>
    </row>
    <row r="4444" spans="1:8" x14ac:dyDescent="0.25">
      <c r="A4444" s="22">
        <v>43096</v>
      </c>
      <c r="B4444" s="6">
        <v>42.080500000000001</v>
      </c>
      <c r="C4444" s="3">
        <v>118.125</v>
      </c>
      <c r="D4444" s="2">
        <f t="shared" si="69"/>
        <v>48.102133760000001</v>
      </c>
      <c r="E4444" s="8">
        <v>48102133760</v>
      </c>
      <c r="G4444" s="10" t="s">
        <v>48</v>
      </c>
      <c r="H4444" s="10" t="s">
        <v>46</v>
      </c>
    </row>
    <row r="4445" spans="1:8" x14ac:dyDescent="0.25">
      <c r="A4445" s="22">
        <v>43095</v>
      </c>
      <c r="B4445" s="6">
        <f>(B4444*0.5)+(B4447*0.5)</f>
        <v>42.143250000000002</v>
      </c>
      <c r="C4445" s="3">
        <v>117.48</v>
      </c>
      <c r="D4445" s="2">
        <f t="shared" si="69"/>
        <v>48.268830719999997</v>
      </c>
      <c r="E4445" s="8">
        <f>(E4444*0.5)+(E4447*0.5)</f>
        <v>48268830720</v>
      </c>
      <c r="G4445" s="10" t="s">
        <v>48</v>
      </c>
      <c r="H4445" s="10" t="s">
        <v>46</v>
      </c>
    </row>
    <row r="4446" spans="1:8" x14ac:dyDescent="0.25">
      <c r="A4446" s="22">
        <v>43094</v>
      </c>
      <c r="B4446" s="6">
        <f>B4445</f>
        <v>42.143250000000002</v>
      </c>
      <c r="C4446" s="3">
        <v>117.48</v>
      </c>
      <c r="D4446" s="2">
        <f t="shared" si="69"/>
        <v>48.268830719999997</v>
      </c>
      <c r="E4446" s="8">
        <f>E4445</f>
        <v>48268830720</v>
      </c>
      <c r="G4446" s="10" t="s">
        <v>48</v>
      </c>
      <c r="H4446" s="10" t="s">
        <v>46</v>
      </c>
    </row>
    <row r="4447" spans="1:8" x14ac:dyDescent="0.25">
      <c r="A4447" s="22">
        <v>43091</v>
      </c>
      <c r="B4447" s="6">
        <v>42.206000000000003</v>
      </c>
      <c r="C4447" s="3">
        <v>117.48</v>
      </c>
      <c r="D4447" s="2">
        <f t="shared" si="69"/>
        <v>48.43552768</v>
      </c>
      <c r="E4447" s="8">
        <v>48435527680</v>
      </c>
      <c r="G4447" s="10" t="s">
        <v>48</v>
      </c>
      <c r="H4447" s="10" t="s">
        <v>46</v>
      </c>
    </row>
    <row r="4448" spans="1:8" x14ac:dyDescent="0.25">
      <c r="A4448" s="22">
        <v>43090</v>
      </c>
      <c r="B4448" s="6">
        <v>42.4923</v>
      </c>
      <c r="C4448" s="3">
        <v>116.29</v>
      </c>
      <c r="D4448" s="2">
        <f t="shared" si="69"/>
        <v>49.155661823999999</v>
      </c>
      <c r="E4448" s="8">
        <v>49155661824</v>
      </c>
      <c r="G4448" s="10" t="s">
        <v>48</v>
      </c>
      <c r="H4448" s="10" t="s">
        <v>46</v>
      </c>
    </row>
    <row r="4449" spans="1:8" x14ac:dyDescent="0.25">
      <c r="A4449" s="22">
        <v>43089</v>
      </c>
      <c r="B4449" s="6">
        <v>42.584899999999998</v>
      </c>
      <c r="C4449" s="3">
        <v>116.9</v>
      </c>
      <c r="D4449" s="2">
        <f t="shared" si="69"/>
        <v>48.488869888000004</v>
      </c>
      <c r="E4449" s="8">
        <v>48488869888</v>
      </c>
      <c r="G4449" s="10" t="s">
        <v>48</v>
      </c>
      <c r="H4449" s="10" t="s">
        <v>46</v>
      </c>
    </row>
    <row r="4450" spans="1:8" x14ac:dyDescent="0.25">
      <c r="A4450" s="22">
        <v>43088</v>
      </c>
      <c r="B4450" s="6">
        <v>42.575899999999997</v>
      </c>
      <c r="C4450" s="3">
        <v>115.27</v>
      </c>
      <c r="D4450" s="2">
        <f t="shared" si="69"/>
        <v>48.548880384</v>
      </c>
      <c r="E4450" s="8">
        <v>48548880384</v>
      </c>
      <c r="G4450" s="10" t="s">
        <v>48</v>
      </c>
      <c r="H4450" s="10" t="s">
        <v>46</v>
      </c>
    </row>
    <row r="4451" spans="1:8" x14ac:dyDescent="0.25">
      <c r="A4451" s="22">
        <v>43087</v>
      </c>
      <c r="B4451" s="6">
        <v>42.669699999999999</v>
      </c>
      <c r="C4451" s="3">
        <v>114.935</v>
      </c>
      <c r="D4451" s="2">
        <f t="shared" si="69"/>
        <v>48.355512320000003</v>
      </c>
      <c r="E4451" s="8">
        <v>48355512320</v>
      </c>
      <c r="G4451" s="10" t="s">
        <v>48</v>
      </c>
      <c r="H4451" s="10" t="s">
        <v>46</v>
      </c>
    </row>
    <row r="4452" spans="1:8" x14ac:dyDescent="0.25">
      <c r="A4452" s="22">
        <v>43084</v>
      </c>
      <c r="B4452" s="6">
        <v>46.865099999999998</v>
      </c>
      <c r="C4452" s="3">
        <v>115.99</v>
      </c>
      <c r="D4452" s="2">
        <f t="shared" si="69"/>
        <v>47.668719615999997</v>
      </c>
      <c r="E4452" s="8">
        <v>47668719616</v>
      </c>
      <c r="G4452" s="10" t="s">
        <v>48</v>
      </c>
      <c r="H4452" s="10" t="s">
        <v>46</v>
      </c>
    </row>
    <row r="4453" spans="1:8" x14ac:dyDescent="0.25">
      <c r="A4453" s="22">
        <v>43083</v>
      </c>
      <c r="B4453" s="6">
        <v>46.152299999999997</v>
      </c>
      <c r="C4453" s="3">
        <v>115.81</v>
      </c>
      <c r="D4453" s="2">
        <f t="shared" si="69"/>
        <v>47.588708351999998</v>
      </c>
      <c r="E4453" s="8">
        <v>47588708352</v>
      </c>
      <c r="G4453" s="10" t="s">
        <v>48</v>
      </c>
      <c r="H4453" s="10" t="s">
        <v>46</v>
      </c>
    </row>
    <row r="4454" spans="1:8" x14ac:dyDescent="0.25">
      <c r="A4454" s="22">
        <v>43082</v>
      </c>
      <c r="B4454" s="6">
        <v>46.083399999999997</v>
      </c>
      <c r="C4454" s="3">
        <v>116.245</v>
      </c>
      <c r="D4454" s="2">
        <f t="shared" si="69"/>
        <v>47.982112768</v>
      </c>
      <c r="E4454" s="8">
        <v>47982112768</v>
      </c>
      <c r="G4454" s="10" t="s">
        <v>48</v>
      </c>
      <c r="H4454" s="10" t="s">
        <v>46</v>
      </c>
    </row>
    <row r="4455" spans="1:8" x14ac:dyDescent="0.25">
      <c r="A4455" s="22">
        <v>43081</v>
      </c>
      <c r="B4455" s="6">
        <v>45.752499999999998</v>
      </c>
      <c r="C4455" s="3">
        <v>112.315</v>
      </c>
      <c r="D4455" s="2">
        <f t="shared" si="69"/>
        <v>48.102133760000001</v>
      </c>
      <c r="E4455" s="8">
        <v>48102133760</v>
      </c>
      <c r="G4455" s="10" t="s">
        <v>48</v>
      </c>
      <c r="H4455" s="10" t="s">
        <v>46</v>
      </c>
    </row>
    <row r="4456" spans="1:8" x14ac:dyDescent="0.25">
      <c r="A4456" s="22">
        <v>43080</v>
      </c>
      <c r="B4456" s="6">
        <v>46.719200000000001</v>
      </c>
      <c r="C4456" s="3">
        <v>112.265</v>
      </c>
      <c r="D4456" s="2">
        <f t="shared" si="69"/>
        <v>48.155475967999998</v>
      </c>
      <c r="E4456" s="8">
        <v>48155475968</v>
      </c>
      <c r="G4456" s="10" t="s">
        <v>48</v>
      </c>
      <c r="H4456" s="10" t="s">
        <v>46</v>
      </c>
    </row>
    <row r="4457" spans="1:8" x14ac:dyDescent="0.25">
      <c r="A4457" s="22">
        <v>43077</v>
      </c>
      <c r="B4457" s="6">
        <v>45.817500000000003</v>
      </c>
      <c r="C4457" s="3">
        <v>111.52500000000001</v>
      </c>
      <c r="D4457" s="2">
        <f t="shared" si="69"/>
        <v>48.075460608</v>
      </c>
      <c r="E4457" s="8">
        <v>48075460608</v>
      </c>
      <c r="G4457" s="10" t="s">
        <v>48</v>
      </c>
      <c r="H4457" s="10" t="s">
        <v>46</v>
      </c>
    </row>
    <row r="4458" spans="1:8" x14ac:dyDescent="0.25">
      <c r="A4458" s="22">
        <v>43076</v>
      </c>
      <c r="B4458" s="6">
        <v>47.587000000000003</v>
      </c>
      <c r="C4458" s="3">
        <v>114.965</v>
      </c>
      <c r="D4458" s="2">
        <f t="shared" si="69"/>
        <v>47.775408128000002</v>
      </c>
      <c r="E4458" s="8">
        <v>47775408128</v>
      </c>
      <c r="G4458" s="10" t="s">
        <v>48</v>
      </c>
      <c r="H4458" s="10" t="s">
        <v>46</v>
      </c>
    </row>
    <row r="4459" spans="1:8" x14ac:dyDescent="0.25">
      <c r="A4459" s="22">
        <v>43075</v>
      </c>
      <c r="B4459" s="6">
        <v>46.786000000000001</v>
      </c>
      <c r="C4459" s="3">
        <v>115.85</v>
      </c>
      <c r="D4459" s="2">
        <f t="shared" si="69"/>
        <v>47.181967360000002</v>
      </c>
      <c r="E4459" s="8">
        <v>47181967360</v>
      </c>
      <c r="G4459" s="10" t="s">
        <v>48</v>
      </c>
      <c r="H4459" s="10" t="s">
        <v>46</v>
      </c>
    </row>
    <row r="4460" spans="1:8" x14ac:dyDescent="0.25">
      <c r="A4460" s="22">
        <v>43074</v>
      </c>
      <c r="B4460" s="6">
        <v>46.049900000000001</v>
      </c>
      <c r="C4460" s="3">
        <v>114.38500000000001</v>
      </c>
      <c r="D4460" s="2">
        <f t="shared" si="69"/>
        <v>47.888760832000003</v>
      </c>
      <c r="E4460" s="8">
        <v>47888760832</v>
      </c>
      <c r="G4460" s="10" t="s">
        <v>48</v>
      </c>
      <c r="H4460" s="10" t="s">
        <v>46</v>
      </c>
    </row>
    <row r="4461" spans="1:8" x14ac:dyDescent="0.25">
      <c r="A4461" s="22">
        <v>43073</v>
      </c>
      <c r="B4461" s="6">
        <v>47.218600000000002</v>
      </c>
      <c r="C4461" s="3">
        <v>114.41</v>
      </c>
      <c r="D4461" s="2">
        <f t="shared" si="69"/>
        <v>47.742066688000001</v>
      </c>
      <c r="E4461" s="8">
        <v>47742066688</v>
      </c>
      <c r="G4461" s="10" t="s">
        <v>48</v>
      </c>
      <c r="H4461" s="10" t="s">
        <v>46</v>
      </c>
    </row>
    <row r="4462" spans="1:8" x14ac:dyDescent="0.25">
      <c r="A4462" s="22">
        <v>43070</v>
      </c>
      <c r="B4462" s="6">
        <v>45.3444</v>
      </c>
      <c r="C4462" s="3">
        <v>115.19499999999999</v>
      </c>
      <c r="D4462" s="2">
        <f t="shared" si="69"/>
        <v>47.168630784000001</v>
      </c>
      <c r="E4462" s="8">
        <v>47168630784</v>
      </c>
      <c r="G4462" s="10" t="s">
        <v>48</v>
      </c>
      <c r="H4462" s="10" t="s">
        <v>46</v>
      </c>
    </row>
    <row r="4463" spans="1:8" x14ac:dyDescent="0.25">
      <c r="A4463" s="22">
        <v>43069</v>
      </c>
      <c r="B4463" s="6">
        <v>45.443300000000001</v>
      </c>
      <c r="C4463" s="3">
        <v>114.515</v>
      </c>
      <c r="D4463" s="2">
        <f t="shared" si="69"/>
        <v>47.888760832000003</v>
      </c>
      <c r="E4463" s="8">
        <v>47888760832</v>
      </c>
      <c r="G4463" s="10" t="s">
        <v>48</v>
      </c>
      <c r="H4463" s="10" t="s">
        <v>46</v>
      </c>
    </row>
    <row r="4464" spans="1:8" x14ac:dyDescent="0.25">
      <c r="A4464" s="22">
        <v>43068</v>
      </c>
      <c r="B4464" s="6">
        <v>43.000900000000001</v>
      </c>
      <c r="C4464" s="3">
        <v>115.02500000000001</v>
      </c>
      <c r="D4464" s="2">
        <f t="shared" si="69"/>
        <v>48.535547903999998</v>
      </c>
      <c r="E4464" s="8">
        <v>48535547904</v>
      </c>
      <c r="G4464" s="10" t="s">
        <v>48</v>
      </c>
      <c r="H4464" s="10" t="s">
        <v>46</v>
      </c>
    </row>
    <row r="4465" spans="1:8" x14ac:dyDescent="0.25">
      <c r="A4465" s="22">
        <v>43067</v>
      </c>
      <c r="B4465" s="6">
        <v>43.865699999999997</v>
      </c>
      <c r="C4465" s="3">
        <v>117.31</v>
      </c>
      <c r="D4465" s="2">
        <f t="shared" si="69"/>
        <v>47.588708351999998</v>
      </c>
      <c r="E4465" s="8">
        <v>47588708352</v>
      </c>
      <c r="G4465" s="10" t="s">
        <v>48</v>
      </c>
      <c r="H4465" s="10" t="s">
        <v>46</v>
      </c>
    </row>
    <row r="4466" spans="1:8" x14ac:dyDescent="0.25">
      <c r="A4466" s="22">
        <v>43066</v>
      </c>
      <c r="B4466" s="6">
        <v>42.923499999999997</v>
      </c>
      <c r="C4466" s="3">
        <v>117.895</v>
      </c>
      <c r="D4466" s="2">
        <f t="shared" si="69"/>
        <v>47.148625920000001</v>
      </c>
      <c r="E4466" s="8">
        <v>47148625920</v>
      </c>
      <c r="G4466" s="10" t="s">
        <v>48</v>
      </c>
      <c r="H4466" s="10" t="s">
        <v>46</v>
      </c>
    </row>
    <row r="4467" spans="1:8" x14ac:dyDescent="0.25">
      <c r="A4467" s="22">
        <v>43063</v>
      </c>
      <c r="B4467" s="6">
        <v>43.7545</v>
      </c>
      <c r="C4467" s="3">
        <v>117.11</v>
      </c>
      <c r="D4467" s="2">
        <f t="shared" si="69"/>
        <v>47.535362048000003</v>
      </c>
      <c r="E4467" s="8">
        <v>47535362048</v>
      </c>
      <c r="G4467" s="10" t="s">
        <v>48</v>
      </c>
      <c r="H4467" s="10" t="s">
        <v>46</v>
      </c>
    </row>
    <row r="4468" spans="1:8" x14ac:dyDescent="0.25">
      <c r="A4468" s="22">
        <v>43062</v>
      </c>
      <c r="B4468" s="6">
        <v>44.717599999999997</v>
      </c>
      <c r="C4468" s="3">
        <v>118.1</v>
      </c>
      <c r="D4468" s="2">
        <f t="shared" si="69"/>
        <v>47.135289344</v>
      </c>
      <c r="E4468" s="8">
        <v>47135289344</v>
      </c>
      <c r="G4468" s="10" t="s">
        <v>48</v>
      </c>
      <c r="H4468" s="10" t="s">
        <v>46</v>
      </c>
    </row>
    <row r="4469" spans="1:8" x14ac:dyDescent="0.25">
      <c r="A4469" s="22">
        <v>43061</v>
      </c>
      <c r="B4469" s="6">
        <v>44.858499999999999</v>
      </c>
      <c r="C4469" s="3">
        <v>117.92</v>
      </c>
      <c r="D4469" s="2">
        <f t="shared" si="69"/>
        <v>46.995263487999999</v>
      </c>
      <c r="E4469" s="8">
        <v>46995263488</v>
      </c>
      <c r="G4469" s="10" t="s">
        <v>48</v>
      </c>
      <c r="H4469" s="10" t="s">
        <v>46</v>
      </c>
    </row>
    <row r="4470" spans="1:8" x14ac:dyDescent="0.25">
      <c r="A4470" s="22">
        <v>43060</v>
      </c>
      <c r="B4470" s="6">
        <v>45.547400000000003</v>
      </c>
      <c r="C4470" s="3">
        <v>118.99</v>
      </c>
      <c r="D4470" s="2">
        <f t="shared" si="69"/>
        <v>46.821900288000002</v>
      </c>
      <c r="E4470" s="8">
        <v>46821900288</v>
      </c>
      <c r="G4470" s="10" t="s">
        <v>48</v>
      </c>
      <c r="H4470" s="10" t="s">
        <v>46</v>
      </c>
    </row>
    <row r="4471" spans="1:8" x14ac:dyDescent="0.25">
      <c r="A4471" s="22">
        <v>43059</v>
      </c>
      <c r="B4471" s="6">
        <v>50.057899999999997</v>
      </c>
      <c r="C4471" s="3">
        <v>121.16</v>
      </c>
      <c r="D4471" s="2">
        <f t="shared" si="69"/>
        <v>47.468683263999999</v>
      </c>
      <c r="E4471" s="8">
        <v>47468683264</v>
      </c>
      <c r="G4471" s="10" t="s">
        <v>48</v>
      </c>
      <c r="H4471" s="10" t="s">
        <v>46</v>
      </c>
    </row>
    <row r="4472" spans="1:8" x14ac:dyDescent="0.25">
      <c r="A4472" s="22">
        <v>43056</v>
      </c>
      <c r="B4472" s="6">
        <v>50.042400000000001</v>
      </c>
      <c r="C4472" s="3">
        <v>121.755</v>
      </c>
      <c r="D4472" s="2">
        <f t="shared" si="69"/>
        <v>47.942103039999999</v>
      </c>
      <c r="E4472" s="8">
        <v>47942103040</v>
      </c>
      <c r="G4472" s="10" t="s">
        <v>48</v>
      </c>
      <c r="H4472" s="10" t="s">
        <v>46</v>
      </c>
    </row>
    <row r="4473" spans="1:8" x14ac:dyDescent="0.25">
      <c r="A4473" s="22">
        <v>43055</v>
      </c>
      <c r="B4473" s="6">
        <v>50.697099999999999</v>
      </c>
      <c r="C4473" s="3">
        <v>123.035</v>
      </c>
      <c r="D4473" s="2">
        <f t="shared" si="69"/>
        <v>48.342175744000002</v>
      </c>
      <c r="E4473" s="8">
        <v>48342175744</v>
      </c>
      <c r="G4473" s="10" t="s">
        <v>48</v>
      </c>
      <c r="H4473" s="10" t="s">
        <v>46</v>
      </c>
    </row>
    <row r="4474" spans="1:8" x14ac:dyDescent="0.25">
      <c r="A4474" s="22">
        <v>43054</v>
      </c>
      <c r="B4474" s="6">
        <v>51.905000000000001</v>
      </c>
      <c r="C4474" s="3">
        <v>123.02500000000001</v>
      </c>
      <c r="D4474" s="2">
        <f t="shared" si="69"/>
        <v>47.982112768</v>
      </c>
      <c r="E4474" s="8">
        <v>47982112768</v>
      </c>
      <c r="G4474" s="10" t="s">
        <v>48</v>
      </c>
      <c r="H4474" s="10" t="s">
        <v>46</v>
      </c>
    </row>
    <row r="4475" spans="1:8" x14ac:dyDescent="0.25">
      <c r="A4475" s="22">
        <v>43053</v>
      </c>
      <c r="B4475" s="6">
        <v>51.845500000000001</v>
      </c>
      <c r="C4475" s="3">
        <v>119.565</v>
      </c>
      <c r="D4475" s="2">
        <f t="shared" si="69"/>
        <v>47.368667135999999</v>
      </c>
      <c r="E4475" s="8">
        <v>47368667136</v>
      </c>
      <c r="G4475" s="10" t="s">
        <v>48</v>
      </c>
      <c r="H4475" s="10" t="s">
        <v>46</v>
      </c>
    </row>
    <row r="4476" spans="1:8" x14ac:dyDescent="0.25">
      <c r="A4476" s="22">
        <v>43052</v>
      </c>
      <c r="B4476" s="6">
        <v>51.938200000000002</v>
      </c>
      <c r="C4476" s="3">
        <v>117.58</v>
      </c>
      <c r="D4476" s="2">
        <f t="shared" si="69"/>
        <v>47.535362048000003</v>
      </c>
      <c r="E4476" s="8">
        <v>47535362048</v>
      </c>
      <c r="G4476" s="10" t="s">
        <v>48</v>
      </c>
      <c r="H4476" s="10" t="s">
        <v>46</v>
      </c>
    </row>
    <row r="4477" spans="1:8" x14ac:dyDescent="0.25">
      <c r="A4477" s="22">
        <v>43049</v>
      </c>
      <c r="B4477" s="6">
        <v>52.557200000000002</v>
      </c>
      <c r="C4477" s="3">
        <v>118.39</v>
      </c>
      <c r="D4477" s="2">
        <f t="shared" si="69"/>
        <v>47.655387136000002</v>
      </c>
      <c r="E4477" s="8">
        <v>47655387136</v>
      </c>
      <c r="G4477" s="10" t="s">
        <v>48</v>
      </c>
      <c r="H4477" s="10" t="s">
        <v>46</v>
      </c>
    </row>
    <row r="4478" spans="1:8" x14ac:dyDescent="0.25">
      <c r="A4478" s="22">
        <v>43048</v>
      </c>
      <c r="B4478" s="6">
        <v>53.150799999999997</v>
      </c>
      <c r="C4478" s="3">
        <v>118.80500000000001</v>
      </c>
      <c r="D4478" s="2">
        <f t="shared" si="69"/>
        <v>47.842086911999999</v>
      </c>
      <c r="E4478" s="8">
        <v>47842086912</v>
      </c>
      <c r="G4478" s="10" t="s">
        <v>48</v>
      </c>
      <c r="H4478" s="10" t="s">
        <v>46</v>
      </c>
    </row>
    <row r="4479" spans="1:8" x14ac:dyDescent="0.25">
      <c r="A4479" s="22">
        <v>43047</v>
      </c>
      <c r="B4479" s="6">
        <v>52.482999999999997</v>
      </c>
      <c r="C4479" s="3">
        <v>117.16500000000001</v>
      </c>
      <c r="D4479" s="2">
        <f t="shared" si="69"/>
        <v>48.128806912000002</v>
      </c>
      <c r="E4479" s="8">
        <v>48128806912</v>
      </c>
      <c r="G4479" s="10" t="s">
        <v>48</v>
      </c>
      <c r="H4479" s="10" t="s">
        <v>46</v>
      </c>
    </row>
    <row r="4480" spans="1:8" x14ac:dyDescent="0.25">
      <c r="A4480" s="22">
        <v>43046</v>
      </c>
      <c r="B4480" s="6">
        <v>52.368400000000001</v>
      </c>
      <c r="C4480" s="3">
        <v>112.84</v>
      </c>
      <c r="D4480" s="2">
        <f t="shared" si="69"/>
        <v>48.082128896</v>
      </c>
      <c r="E4480" s="8">
        <v>48082128896</v>
      </c>
      <c r="G4480" s="10" t="s">
        <v>48</v>
      </c>
      <c r="H4480" s="10" t="s">
        <v>46</v>
      </c>
    </row>
    <row r="4481" spans="1:8" x14ac:dyDescent="0.25">
      <c r="A4481" s="22">
        <v>43045</v>
      </c>
      <c r="B4481" s="6">
        <v>52.098199999999999</v>
      </c>
      <c r="C4481" s="3">
        <v>117.205</v>
      </c>
      <c r="D4481" s="2">
        <f t="shared" si="69"/>
        <v>48.415522815999999</v>
      </c>
      <c r="E4481" s="8">
        <v>48415522816</v>
      </c>
      <c r="G4481" s="10" t="s">
        <v>48</v>
      </c>
      <c r="H4481" s="10" t="s">
        <v>46</v>
      </c>
    </row>
    <row r="4482" spans="1:8" x14ac:dyDescent="0.25">
      <c r="A4482" s="22">
        <v>43042</v>
      </c>
      <c r="B4482" s="6">
        <v>52.743000000000002</v>
      </c>
      <c r="C4482" s="3">
        <v>116.39</v>
      </c>
      <c r="D4482" s="2">
        <f t="shared" si="69"/>
        <v>48.875610111999997</v>
      </c>
      <c r="E4482" s="8">
        <v>48875610112</v>
      </c>
      <c r="G4482" s="10" t="s">
        <v>48</v>
      </c>
      <c r="H4482" s="10" t="s">
        <v>46</v>
      </c>
    </row>
    <row r="4483" spans="1:8" x14ac:dyDescent="0.25">
      <c r="A4483" s="22">
        <v>43041</v>
      </c>
      <c r="B4483" s="6">
        <v>52.610599999999998</v>
      </c>
      <c r="C4483" s="3">
        <v>118.11</v>
      </c>
      <c r="D4483" s="2">
        <f t="shared" ref="D4483:D4546" si="70">E4483/1000000000</f>
        <v>49.749102592</v>
      </c>
      <c r="E4483" s="8">
        <v>49749102592</v>
      </c>
      <c r="G4483" s="10" t="s">
        <v>48</v>
      </c>
      <c r="H4483" s="10" t="s">
        <v>46</v>
      </c>
    </row>
    <row r="4484" spans="1:8" x14ac:dyDescent="0.25">
      <c r="A4484" s="22">
        <v>43040</v>
      </c>
      <c r="B4484" s="6">
        <v>53.290900000000001</v>
      </c>
      <c r="C4484" s="3">
        <v>118.9</v>
      </c>
      <c r="D4484" s="2">
        <f t="shared" si="70"/>
        <v>49.862455296</v>
      </c>
      <c r="E4484" s="8">
        <v>49862455296</v>
      </c>
      <c r="G4484" s="10" t="s">
        <v>48</v>
      </c>
      <c r="H4484" s="10" t="s">
        <v>46</v>
      </c>
    </row>
    <row r="4485" spans="1:8" x14ac:dyDescent="0.25">
      <c r="A4485" s="22">
        <v>43039</v>
      </c>
      <c r="B4485" s="6">
        <f>(B4484*0.5)+(B4486*0.5)</f>
        <v>54.420999999999999</v>
      </c>
      <c r="C4485" s="3">
        <v>123.52</v>
      </c>
      <c r="D4485" s="2">
        <f t="shared" si="70"/>
        <v>50.095833087999999</v>
      </c>
      <c r="E4485" s="8">
        <v>50095833088</v>
      </c>
      <c r="G4485" s="10" t="s">
        <v>48</v>
      </c>
      <c r="H4485" s="10" t="s">
        <v>46</v>
      </c>
    </row>
    <row r="4486" spans="1:8" x14ac:dyDescent="0.25">
      <c r="A4486" s="22">
        <v>43038</v>
      </c>
      <c r="B4486" s="6">
        <v>55.551099999999998</v>
      </c>
      <c r="C4486" s="3">
        <v>126.66</v>
      </c>
      <c r="D4486" s="2">
        <f t="shared" si="70"/>
        <v>49.409040384000001</v>
      </c>
      <c r="E4486" s="8">
        <v>49409040384</v>
      </c>
      <c r="G4486" s="10" t="s">
        <v>48</v>
      </c>
      <c r="H4486" s="10" t="s">
        <v>46</v>
      </c>
    </row>
    <row r="4487" spans="1:8" x14ac:dyDescent="0.25">
      <c r="A4487" s="22">
        <v>43035</v>
      </c>
      <c r="B4487" s="6">
        <v>58.367400000000004</v>
      </c>
      <c r="C4487" s="3">
        <v>130.27000000000001</v>
      </c>
      <c r="D4487" s="2">
        <f t="shared" si="70"/>
        <v>47.962107904</v>
      </c>
      <c r="E4487" s="8">
        <v>47962107904</v>
      </c>
      <c r="G4487" s="10" t="s">
        <v>48</v>
      </c>
      <c r="H4487" s="10" t="s">
        <v>46</v>
      </c>
    </row>
    <row r="4488" spans="1:8" x14ac:dyDescent="0.25">
      <c r="A4488" s="22">
        <v>43034</v>
      </c>
      <c r="B4488" s="6">
        <v>58.416699999999999</v>
      </c>
      <c r="C4488" s="3">
        <v>128.785</v>
      </c>
      <c r="D4488" s="2">
        <f t="shared" si="70"/>
        <v>49.242341375999999</v>
      </c>
      <c r="E4488" s="8">
        <v>49242341376</v>
      </c>
      <c r="G4488" s="10" t="s">
        <v>48</v>
      </c>
      <c r="H4488" s="10" t="s">
        <v>46</v>
      </c>
    </row>
    <row r="4489" spans="1:8" x14ac:dyDescent="0.25">
      <c r="A4489" s="22">
        <v>43033</v>
      </c>
      <c r="B4489" s="6">
        <v>59.825000000000003</v>
      </c>
      <c r="C4489" s="3">
        <v>130.91999999999999</v>
      </c>
      <c r="D4489" s="2">
        <f t="shared" si="70"/>
        <v>48.375517184000003</v>
      </c>
      <c r="E4489" s="8">
        <v>48375517184</v>
      </c>
      <c r="G4489" s="10" t="s">
        <v>48</v>
      </c>
      <c r="H4489" s="10" t="s">
        <v>46</v>
      </c>
    </row>
    <row r="4490" spans="1:8" x14ac:dyDescent="0.25">
      <c r="A4490" s="22">
        <v>43556</v>
      </c>
      <c r="B4490" s="9">
        <v>98.61</v>
      </c>
      <c r="C4490" s="2">
        <v>206.11</v>
      </c>
      <c r="D4490" s="2">
        <f t="shared" si="70"/>
        <v>17.423929344000001</v>
      </c>
      <c r="E4490" s="8">
        <v>17423929344</v>
      </c>
      <c r="G4490" s="10" t="s">
        <v>49</v>
      </c>
      <c r="H4490" s="10" t="s">
        <v>46</v>
      </c>
    </row>
    <row r="4491" spans="1:8" x14ac:dyDescent="0.25">
      <c r="A4491" s="22">
        <v>43553</v>
      </c>
      <c r="B4491" s="9">
        <v>98.805000000000007</v>
      </c>
      <c r="C4491" s="3">
        <v>208.12</v>
      </c>
      <c r="D4491" s="2">
        <f t="shared" si="70"/>
        <v>16.652323840000001</v>
      </c>
      <c r="E4491" s="8">
        <v>16652323840</v>
      </c>
      <c r="G4491" s="10" t="s">
        <v>49</v>
      </c>
      <c r="H4491" s="10" t="s">
        <v>46</v>
      </c>
    </row>
    <row r="4492" spans="1:8" x14ac:dyDescent="0.25">
      <c r="A4492" s="22">
        <v>43552</v>
      </c>
      <c r="B4492" s="9">
        <v>96.79</v>
      </c>
      <c r="C4492" s="3">
        <v>207.98500000000001</v>
      </c>
      <c r="D4492" s="2">
        <f t="shared" si="70"/>
        <v>16.538676224</v>
      </c>
      <c r="E4492" s="8">
        <v>16538676224</v>
      </c>
      <c r="G4492" s="10" t="s">
        <v>49</v>
      </c>
      <c r="H4492" s="10" t="s">
        <v>46</v>
      </c>
    </row>
    <row r="4493" spans="1:8" x14ac:dyDescent="0.25">
      <c r="A4493" s="22">
        <v>43551</v>
      </c>
      <c r="B4493" s="9">
        <v>96.4</v>
      </c>
      <c r="C4493" s="3">
        <v>207.35499999999999</v>
      </c>
      <c r="D4493" s="2">
        <f t="shared" si="70"/>
        <v>16.718118912000001</v>
      </c>
      <c r="E4493" s="8">
        <v>16718118912</v>
      </c>
      <c r="G4493" s="10" t="s">
        <v>49</v>
      </c>
      <c r="H4493" s="10" t="s">
        <v>46</v>
      </c>
    </row>
    <row r="4494" spans="1:8" x14ac:dyDescent="0.25">
      <c r="A4494" s="22">
        <v>43550</v>
      </c>
      <c r="B4494" s="9">
        <v>96.64</v>
      </c>
      <c r="C4494" s="3">
        <v>203.58500000000001</v>
      </c>
      <c r="D4494" s="2">
        <f t="shared" si="70"/>
        <v>16.419047423999999</v>
      </c>
      <c r="E4494" s="8">
        <v>16419047424</v>
      </c>
      <c r="G4494" s="10" t="s">
        <v>49</v>
      </c>
      <c r="H4494" s="10" t="s">
        <v>46</v>
      </c>
    </row>
    <row r="4495" spans="1:8" x14ac:dyDescent="0.25">
      <c r="A4495" s="22">
        <v>43549</v>
      </c>
      <c r="B4495" s="9">
        <v>99.185000000000002</v>
      </c>
      <c r="C4495" s="3">
        <v>202.89</v>
      </c>
      <c r="D4495" s="2">
        <f t="shared" si="70"/>
        <v>16.62839808</v>
      </c>
      <c r="E4495" s="8">
        <v>16628398080</v>
      </c>
      <c r="G4495" s="10" t="s">
        <v>49</v>
      </c>
      <c r="H4495" s="10" t="s">
        <v>46</v>
      </c>
    </row>
    <row r="4496" spans="1:8" x14ac:dyDescent="0.25">
      <c r="A4496" s="22">
        <v>43546</v>
      </c>
      <c r="B4496" s="9">
        <v>96.61</v>
      </c>
      <c r="C4496" s="3">
        <v>200.94499999999999</v>
      </c>
      <c r="D4496" s="2">
        <f t="shared" si="70"/>
        <v>16.754008064000001</v>
      </c>
      <c r="E4496" s="8">
        <v>16754008064</v>
      </c>
      <c r="G4496" s="10" t="s">
        <v>49</v>
      </c>
      <c r="H4496" s="10" t="s">
        <v>46</v>
      </c>
    </row>
    <row r="4497" spans="1:8" x14ac:dyDescent="0.25">
      <c r="A4497" s="22">
        <v>43545</v>
      </c>
      <c r="B4497" s="9">
        <v>96.61</v>
      </c>
      <c r="C4497" s="3">
        <v>195.10499999999999</v>
      </c>
      <c r="D4497" s="2">
        <f t="shared" si="70"/>
        <v>17.190651903999999</v>
      </c>
      <c r="E4497" s="8">
        <v>17190651904</v>
      </c>
      <c r="G4497" s="10" t="s">
        <v>49</v>
      </c>
      <c r="H4497" s="10" t="s">
        <v>46</v>
      </c>
    </row>
    <row r="4498" spans="1:8" x14ac:dyDescent="0.25">
      <c r="A4498" s="22">
        <v>43544</v>
      </c>
      <c r="B4498" s="9">
        <v>94.694999999999993</v>
      </c>
      <c r="C4498" s="3">
        <v>193.61500000000001</v>
      </c>
      <c r="D4498" s="2">
        <f t="shared" si="70"/>
        <v>17.483743231999998</v>
      </c>
      <c r="E4498" s="8">
        <v>17483743232</v>
      </c>
      <c r="G4498" s="10" t="s">
        <v>49</v>
      </c>
      <c r="H4498" s="10" t="s">
        <v>46</v>
      </c>
    </row>
    <row r="4499" spans="1:8" x14ac:dyDescent="0.25">
      <c r="A4499" s="22">
        <v>43543</v>
      </c>
      <c r="B4499" s="9">
        <v>90.015000000000001</v>
      </c>
      <c r="C4499" s="3">
        <v>185.875</v>
      </c>
      <c r="D4499" s="2">
        <f t="shared" si="70"/>
        <v>18.105812992000001</v>
      </c>
      <c r="E4499" s="8">
        <v>18105812992</v>
      </c>
      <c r="G4499" s="10" t="s">
        <v>49</v>
      </c>
      <c r="H4499" s="10" t="s">
        <v>46</v>
      </c>
    </row>
    <row r="4500" spans="1:8" x14ac:dyDescent="0.25">
      <c r="A4500" s="22">
        <v>43542</v>
      </c>
      <c r="B4500" s="9">
        <v>91.655000000000001</v>
      </c>
      <c r="C4500" s="3">
        <v>187</v>
      </c>
      <c r="D4500" s="2">
        <f t="shared" si="70"/>
        <v>18.123757567999998</v>
      </c>
      <c r="E4500" s="8">
        <v>18123757568</v>
      </c>
      <c r="G4500" s="10" t="s">
        <v>49</v>
      </c>
      <c r="H4500" s="10" t="s">
        <v>46</v>
      </c>
    </row>
    <row r="4501" spans="1:8" x14ac:dyDescent="0.25">
      <c r="A4501" s="22">
        <v>43539</v>
      </c>
      <c r="B4501" s="9">
        <v>91.215000000000003</v>
      </c>
      <c r="C4501" s="3">
        <v>190.51499999999999</v>
      </c>
      <c r="D4501" s="2">
        <f t="shared" si="70"/>
        <v>17.591408640000001</v>
      </c>
      <c r="E4501" s="8">
        <v>17591408640</v>
      </c>
      <c r="G4501" s="10" t="s">
        <v>49</v>
      </c>
      <c r="H4501" s="10" t="s">
        <v>46</v>
      </c>
    </row>
    <row r="4502" spans="1:8" x14ac:dyDescent="0.25">
      <c r="A4502" s="22">
        <v>43538</v>
      </c>
      <c r="B4502" s="9">
        <v>91.73</v>
      </c>
      <c r="C4502" s="3">
        <v>191.51</v>
      </c>
      <c r="D4502" s="2">
        <f t="shared" si="70"/>
        <v>17.681131520000001</v>
      </c>
      <c r="E4502" s="8">
        <v>17681131520</v>
      </c>
      <c r="G4502" s="10" t="s">
        <v>49</v>
      </c>
      <c r="H4502" s="10" t="s">
        <v>46</v>
      </c>
    </row>
    <row r="4503" spans="1:8" x14ac:dyDescent="0.25">
      <c r="A4503" s="22">
        <v>43537</v>
      </c>
      <c r="B4503" s="9">
        <v>91.29</v>
      </c>
      <c r="C4503" s="3">
        <v>195.09</v>
      </c>
      <c r="D4503" s="2">
        <f t="shared" si="70"/>
        <v>17.705056255999999</v>
      </c>
      <c r="E4503" s="8">
        <v>17705056256</v>
      </c>
      <c r="G4503" s="10" t="s">
        <v>49</v>
      </c>
      <c r="H4503" s="10" t="s">
        <v>46</v>
      </c>
    </row>
    <row r="4504" spans="1:8" x14ac:dyDescent="0.25">
      <c r="A4504" s="22">
        <v>43536</v>
      </c>
      <c r="B4504" s="9">
        <v>91.775000000000006</v>
      </c>
      <c r="C4504" s="3">
        <v>196.35499999999999</v>
      </c>
      <c r="D4504" s="2">
        <f t="shared" si="70"/>
        <v>17.513650175999999</v>
      </c>
      <c r="E4504" s="8">
        <v>17513650176</v>
      </c>
      <c r="G4504" s="10" t="s">
        <v>49</v>
      </c>
      <c r="H4504" s="10" t="s">
        <v>46</v>
      </c>
    </row>
    <row r="4505" spans="1:8" x14ac:dyDescent="0.25">
      <c r="A4505" s="22">
        <v>43535</v>
      </c>
      <c r="B4505" s="9">
        <v>92.194999999999993</v>
      </c>
      <c r="C4505" s="3">
        <v>197.14</v>
      </c>
      <c r="D4505" s="2">
        <f t="shared" si="70"/>
        <v>17.543557119999999</v>
      </c>
      <c r="E4505" s="8">
        <v>17543557120</v>
      </c>
      <c r="G4505" s="10" t="s">
        <v>49</v>
      </c>
      <c r="H4505" s="10" t="s">
        <v>46</v>
      </c>
    </row>
    <row r="4506" spans="1:8" x14ac:dyDescent="0.25">
      <c r="A4506" s="22">
        <v>43532</v>
      </c>
      <c r="B4506" s="9">
        <v>92.435000000000002</v>
      </c>
      <c r="C4506" s="3">
        <v>194.94499999999999</v>
      </c>
      <c r="D4506" s="2">
        <f t="shared" si="70"/>
        <v>17.405984768</v>
      </c>
      <c r="E4506" s="8">
        <v>17405984768</v>
      </c>
      <c r="G4506" s="10" t="s">
        <v>49</v>
      </c>
      <c r="H4506" s="10" t="s">
        <v>46</v>
      </c>
    </row>
    <row r="4507" spans="1:8" x14ac:dyDescent="0.25">
      <c r="A4507" s="22">
        <v>43531</v>
      </c>
      <c r="B4507" s="9">
        <v>92.034999999999997</v>
      </c>
      <c r="C4507" s="3">
        <v>193.035</v>
      </c>
      <c r="D4507" s="2">
        <f t="shared" si="70"/>
        <v>17.884499968</v>
      </c>
      <c r="E4507" s="8">
        <v>17884499968</v>
      </c>
      <c r="G4507" s="10" t="s">
        <v>49</v>
      </c>
      <c r="H4507" s="10" t="s">
        <v>46</v>
      </c>
    </row>
    <row r="4508" spans="1:8" x14ac:dyDescent="0.25">
      <c r="A4508" s="22">
        <v>43530</v>
      </c>
      <c r="B4508" s="9">
        <v>90.4</v>
      </c>
      <c r="C4508" s="3">
        <v>198.53</v>
      </c>
      <c r="D4508" s="2">
        <f t="shared" si="70"/>
        <v>18.602272767999999</v>
      </c>
      <c r="E4508" s="8">
        <v>18602272768</v>
      </c>
      <c r="G4508" s="10" t="s">
        <v>49</v>
      </c>
      <c r="H4508" s="10" t="s">
        <v>46</v>
      </c>
    </row>
    <row r="4509" spans="1:8" x14ac:dyDescent="0.25">
      <c r="A4509" s="22">
        <v>43529</v>
      </c>
      <c r="B4509" s="9">
        <v>92.924999999999997</v>
      </c>
      <c r="C4509" s="3">
        <v>203.83500000000001</v>
      </c>
      <c r="D4509" s="2">
        <f t="shared" si="70"/>
        <v>18.578345983999998</v>
      </c>
      <c r="E4509" s="8">
        <v>18578345984</v>
      </c>
      <c r="G4509" s="10" t="s">
        <v>49</v>
      </c>
      <c r="H4509" s="10" t="s">
        <v>46</v>
      </c>
    </row>
    <row r="4510" spans="1:8" x14ac:dyDescent="0.25">
      <c r="A4510" s="22">
        <v>43528</v>
      </c>
      <c r="B4510" s="9">
        <v>91.165000000000006</v>
      </c>
      <c r="C4510" s="3">
        <v>205.41</v>
      </c>
      <c r="D4510" s="2">
        <f t="shared" si="70"/>
        <v>18.584328192000001</v>
      </c>
      <c r="E4510" s="8">
        <v>18584328192</v>
      </c>
      <c r="G4510" s="10" t="s">
        <v>49</v>
      </c>
      <c r="H4510" s="10" t="s">
        <v>46</v>
      </c>
    </row>
    <row r="4511" spans="1:8" x14ac:dyDescent="0.25">
      <c r="A4511" s="22">
        <v>43525</v>
      </c>
      <c r="B4511" s="9">
        <v>92.694999999999993</v>
      </c>
      <c r="C4511" s="3">
        <v>204.375</v>
      </c>
      <c r="D4511" s="2">
        <f t="shared" si="70"/>
        <v>18.566383616</v>
      </c>
      <c r="E4511" s="8">
        <v>18566383616</v>
      </c>
      <c r="G4511" s="10" t="s">
        <v>49</v>
      </c>
      <c r="H4511" s="10" t="s">
        <v>46</v>
      </c>
    </row>
    <row r="4512" spans="1:8" x14ac:dyDescent="0.25">
      <c r="A4512" s="22">
        <v>43524</v>
      </c>
      <c r="B4512" s="9">
        <v>91.775000000000006</v>
      </c>
      <c r="C4512" s="3">
        <v>206.595</v>
      </c>
      <c r="D4512" s="2">
        <f t="shared" si="70"/>
        <v>18.757789696</v>
      </c>
      <c r="E4512" s="8">
        <v>18757789696</v>
      </c>
      <c r="G4512" s="10" t="s">
        <v>49</v>
      </c>
      <c r="H4512" s="10" t="s">
        <v>46</v>
      </c>
    </row>
    <row r="4513" spans="1:8" x14ac:dyDescent="0.25">
      <c r="A4513" s="22">
        <v>43523</v>
      </c>
      <c r="B4513" s="9">
        <v>93.064999999999998</v>
      </c>
      <c r="C4513" s="3">
        <v>213.94499999999999</v>
      </c>
      <c r="D4513" s="2">
        <f t="shared" si="70"/>
        <v>18.608252927999999</v>
      </c>
      <c r="E4513" s="8">
        <v>18608252928</v>
      </c>
      <c r="G4513" s="10" t="s">
        <v>49</v>
      </c>
      <c r="H4513" s="10" t="s">
        <v>46</v>
      </c>
    </row>
    <row r="4514" spans="1:8" x14ac:dyDescent="0.25">
      <c r="A4514" s="22">
        <v>43522</v>
      </c>
      <c r="B4514" s="9">
        <v>95.114999999999995</v>
      </c>
      <c r="C4514" s="3">
        <v>210.88499999999999</v>
      </c>
      <c r="D4514" s="2">
        <f t="shared" si="70"/>
        <v>18.183571455999999</v>
      </c>
      <c r="E4514" s="8">
        <v>18183571456</v>
      </c>
      <c r="G4514" s="10" t="s">
        <v>49</v>
      </c>
      <c r="H4514" s="10" t="s">
        <v>46</v>
      </c>
    </row>
    <row r="4515" spans="1:8" x14ac:dyDescent="0.25">
      <c r="A4515" s="22">
        <v>43521</v>
      </c>
      <c r="B4515" s="9">
        <v>96.07</v>
      </c>
      <c r="C4515" s="3">
        <v>216.22</v>
      </c>
      <c r="D4515" s="2">
        <f t="shared" si="70"/>
        <v>18.105812992000001</v>
      </c>
      <c r="E4515" s="8">
        <v>18105812992</v>
      </c>
      <c r="G4515" s="10" t="s">
        <v>49</v>
      </c>
      <c r="H4515" s="10" t="s">
        <v>46</v>
      </c>
    </row>
    <row r="4516" spans="1:8" x14ac:dyDescent="0.25">
      <c r="A4516" s="22">
        <v>43518</v>
      </c>
      <c r="B4516" s="9">
        <v>97.87</v>
      </c>
      <c r="C4516" s="3">
        <v>224.20500000000001</v>
      </c>
      <c r="D4516" s="2">
        <f t="shared" si="70"/>
        <v>18.004127744000002</v>
      </c>
      <c r="E4516" s="8">
        <v>18004127744</v>
      </c>
      <c r="G4516" s="10" t="s">
        <v>49</v>
      </c>
      <c r="H4516" s="10" t="s">
        <v>46</v>
      </c>
    </row>
    <row r="4517" spans="1:8" x14ac:dyDescent="0.25">
      <c r="A4517" s="22">
        <v>43517</v>
      </c>
      <c r="B4517" s="9">
        <v>97.99</v>
      </c>
      <c r="C4517" s="3">
        <v>220.63</v>
      </c>
      <c r="D4517" s="2">
        <f t="shared" si="70"/>
        <v>18.004127744000002</v>
      </c>
      <c r="E4517" s="8">
        <v>18004127744</v>
      </c>
      <c r="G4517" s="10" t="s">
        <v>49</v>
      </c>
      <c r="H4517" s="10" t="s">
        <v>46</v>
      </c>
    </row>
    <row r="4518" spans="1:8" x14ac:dyDescent="0.25">
      <c r="A4518" s="22">
        <v>43516</v>
      </c>
      <c r="B4518" s="9">
        <v>97.894999999999996</v>
      </c>
      <c r="C4518" s="3">
        <v>224.84</v>
      </c>
      <c r="D4518" s="2">
        <f t="shared" si="70"/>
        <v>18.147682304</v>
      </c>
      <c r="E4518" s="8">
        <v>18147682304</v>
      </c>
      <c r="G4518" s="10" t="s">
        <v>49</v>
      </c>
      <c r="H4518" s="10" t="s">
        <v>46</v>
      </c>
    </row>
    <row r="4519" spans="1:8" x14ac:dyDescent="0.25">
      <c r="A4519" s="22">
        <v>43515</v>
      </c>
      <c r="B4519" s="9">
        <v>98.194999999999993</v>
      </c>
      <c r="C4519" s="3">
        <v>220.97</v>
      </c>
      <c r="D4519" s="2">
        <f t="shared" si="70"/>
        <v>18.243385344</v>
      </c>
      <c r="E4519" s="8">
        <v>18243385344</v>
      </c>
      <c r="G4519" s="10" t="s">
        <v>49</v>
      </c>
      <c r="H4519" s="10" t="s">
        <v>46</v>
      </c>
    </row>
    <row r="4520" spans="1:8" x14ac:dyDescent="0.25">
      <c r="A4520" s="22">
        <v>43514</v>
      </c>
      <c r="B4520" s="9">
        <v>99.64</v>
      </c>
      <c r="C4520" s="3">
        <v>218.94499999999999</v>
      </c>
      <c r="D4520" s="2">
        <f t="shared" si="70"/>
        <v>18.273292288</v>
      </c>
      <c r="E4520" s="8">
        <v>18273292288</v>
      </c>
      <c r="G4520" s="10" t="s">
        <v>49</v>
      </c>
      <c r="H4520" s="10" t="s">
        <v>46</v>
      </c>
    </row>
    <row r="4521" spans="1:8" x14ac:dyDescent="0.25">
      <c r="A4521" s="22">
        <v>43511</v>
      </c>
      <c r="B4521" s="9">
        <v>99</v>
      </c>
      <c r="C4521" s="3">
        <v>223.35499999999999</v>
      </c>
      <c r="D4521" s="2">
        <f t="shared" si="70"/>
        <v>18.010109952000001</v>
      </c>
      <c r="E4521" s="8">
        <v>18010109952</v>
      </c>
      <c r="G4521" s="10" t="s">
        <v>49</v>
      </c>
      <c r="H4521" s="10" t="s">
        <v>46</v>
      </c>
    </row>
    <row r="4522" spans="1:8" x14ac:dyDescent="0.25">
      <c r="A4522" s="22">
        <v>43510</v>
      </c>
      <c r="B4522" s="9">
        <v>98.77</v>
      </c>
      <c r="C4522" s="3">
        <v>222.69499999999999</v>
      </c>
      <c r="D4522" s="2">
        <f t="shared" si="70"/>
        <v>17.495705600000001</v>
      </c>
      <c r="E4522" s="8">
        <v>17495705600</v>
      </c>
      <c r="G4522" s="10" t="s">
        <v>49</v>
      </c>
      <c r="H4522" s="10" t="s">
        <v>46</v>
      </c>
    </row>
    <row r="4523" spans="1:8" x14ac:dyDescent="0.25">
      <c r="A4523" s="22">
        <v>43509</v>
      </c>
      <c r="B4523" s="9">
        <v>97.674999999999997</v>
      </c>
      <c r="C4523" s="3">
        <v>220.1</v>
      </c>
      <c r="D4523" s="2">
        <f t="shared" si="70"/>
        <v>17.675149311999999</v>
      </c>
      <c r="E4523" s="8">
        <v>17675149312</v>
      </c>
      <c r="G4523" s="10" t="s">
        <v>49</v>
      </c>
      <c r="H4523" s="10" t="s">
        <v>46</v>
      </c>
    </row>
    <row r="4524" spans="1:8" x14ac:dyDescent="0.25">
      <c r="A4524" s="22">
        <v>43508</v>
      </c>
      <c r="B4524" s="9">
        <v>98.13</v>
      </c>
      <c r="C4524" s="3">
        <v>224.49</v>
      </c>
      <c r="D4524" s="2">
        <f t="shared" si="70"/>
        <v>17.699076095999999</v>
      </c>
      <c r="E4524" s="8">
        <v>17699076096</v>
      </c>
      <c r="G4524" s="10" t="s">
        <v>49</v>
      </c>
      <c r="H4524" s="10" t="s">
        <v>46</v>
      </c>
    </row>
    <row r="4525" spans="1:8" x14ac:dyDescent="0.25">
      <c r="A4525" s="22">
        <v>43507</v>
      </c>
      <c r="B4525" s="9">
        <v>98.825000000000003</v>
      </c>
      <c r="C4525" s="3">
        <v>229.75</v>
      </c>
      <c r="D4525" s="2">
        <f t="shared" si="70"/>
        <v>17.693093888</v>
      </c>
      <c r="E4525" s="8">
        <v>17693093888</v>
      </c>
      <c r="G4525" s="10" t="s">
        <v>49</v>
      </c>
      <c r="H4525" s="10" t="s">
        <v>46</v>
      </c>
    </row>
    <row r="4526" spans="1:8" x14ac:dyDescent="0.25">
      <c r="A4526" s="22">
        <v>43504</v>
      </c>
      <c r="B4526" s="9">
        <v>97.92</v>
      </c>
      <c r="C4526" s="3">
        <v>240.08</v>
      </c>
      <c r="D4526" s="2">
        <f t="shared" si="70"/>
        <v>17.262430208000001</v>
      </c>
      <c r="E4526" s="8">
        <v>17262430208</v>
      </c>
      <c r="G4526" s="10" t="s">
        <v>49</v>
      </c>
      <c r="H4526" s="10" t="s">
        <v>46</v>
      </c>
    </row>
    <row r="4527" spans="1:8" x14ac:dyDescent="0.25">
      <c r="A4527" s="22">
        <v>43503</v>
      </c>
      <c r="B4527" s="9">
        <v>97.94</v>
      </c>
      <c r="C4527" s="3">
        <v>234.05</v>
      </c>
      <c r="D4527" s="2">
        <f t="shared" si="70"/>
        <v>17.262430208000001</v>
      </c>
      <c r="E4527" s="8">
        <v>17262430208</v>
      </c>
      <c r="G4527" s="10" t="s">
        <v>49</v>
      </c>
      <c r="H4527" s="10" t="s">
        <v>46</v>
      </c>
    </row>
    <row r="4528" spans="1:8" x14ac:dyDescent="0.25">
      <c r="A4528" s="22">
        <v>43502</v>
      </c>
      <c r="B4528" s="9">
        <v>97.825000000000003</v>
      </c>
      <c r="C4528" s="3">
        <v>221.23500000000001</v>
      </c>
      <c r="D4528" s="2">
        <f t="shared" si="70"/>
        <v>17.585428480000001</v>
      </c>
      <c r="E4528" s="8">
        <v>17585428480</v>
      </c>
      <c r="G4528" s="10" t="s">
        <v>49</v>
      </c>
      <c r="H4528" s="10" t="s">
        <v>46</v>
      </c>
    </row>
    <row r="4529" spans="1:8" x14ac:dyDescent="0.25">
      <c r="A4529" s="22">
        <v>43501</v>
      </c>
      <c r="B4529" s="9">
        <v>99.16</v>
      </c>
      <c r="C4529" s="3">
        <v>218.80500000000001</v>
      </c>
      <c r="D4529" s="2">
        <f t="shared" si="70"/>
        <v>17.561501696000001</v>
      </c>
      <c r="E4529" s="8">
        <v>17561501696</v>
      </c>
      <c r="G4529" s="10" t="s">
        <v>49</v>
      </c>
      <c r="H4529" s="10" t="s">
        <v>46</v>
      </c>
    </row>
    <row r="4530" spans="1:8" x14ac:dyDescent="0.25">
      <c r="A4530" s="22">
        <v>43500</v>
      </c>
      <c r="B4530" s="9">
        <v>98.84</v>
      </c>
      <c r="C4530" s="3">
        <v>216.02</v>
      </c>
      <c r="D4530" s="2">
        <f t="shared" si="70"/>
        <v>17.471780863999999</v>
      </c>
      <c r="E4530" s="8">
        <v>17471780864</v>
      </c>
      <c r="G4530" s="10" t="s">
        <v>49</v>
      </c>
      <c r="H4530" s="10" t="s">
        <v>46</v>
      </c>
    </row>
    <row r="4531" spans="1:8" x14ac:dyDescent="0.25">
      <c r="A4531" s="22">
        <v>43497</v>
      </c>
      <c r="B4531" s="9">
        <v>98.59</v>
      </c>
      <c r="C4531" s="3">
        <v>214.67</v>
      </c>
      <c r="D4531" s="2">
        <f t="shared" si="70"/>
        <v>18.30320128</v>
      </c>
      <c r="E4531" s="8">
        <v>18303201280</v>
      </c>
      <c r="G4531" s="10" t="s">
        <v>49</v>
      </c>
      <c r="H4531" s="10" t="s">
        <v>46</v>
      </c>
    </row>
    <row r="4532" spans="1:8" x14ac:dyDescent="0.25">
      <c r="A4532" s="22">
        <v>43496</v>
      </c>
      <c r="B4532" s="9">
        <v>97.69</v>
      </c>
      <c r="C4532" s="3">
        <v>203.755</v>
      </c>
      <c r="D4532" s="2">
        <f t="shared" si="70"/>
        <v>19.726782463999999</v>
      </c>
      <c r="E4532" s="8">
        <v>19726782464</v>
      </c>
      <c r="G4532" s="10" t="s">
        <v>49</v>
      </c>
      <c r="H4532" s="10" t="s">
        <v>46</v>
      </c>
    </row>
    <row r="4533" spans="1:8" x14ac:dyDescent="0.25">
      <c r="A4533" s="22">
        <v>43495</v>
      </c>
      <c r="B4533" s="9">
        <v>99.495000000000005</v>
      </c>
      <c r="C4533" s="3">
        <v>201.76499999999999</v>
      </c>
      <c r="D4533" s="2">
        <f t="shared" si="70"/>
        <v>20.073705472</v>
      </c>
      <c r="E4533" s="8">
        <v>20073705472</v>
      </c>
      <c r="G4533" s="10" t="s">
        <v>49</v>
      </c>
      <c r="H4533" s="10" t="s">
        <v>46</v>
      </c>
    </row>
    <row r="4534" spans="1:8" x14ac:dyDescent="0.25">
      <c r="A4534" s="22">
        <v>43494</v>
      </c>
      <c r="B4534" s="9">
        <v>99.48</v>
      </c>
      <c r="C4534" s="3">
        <v>204.94499999999999</v>
      </c>
      <c r="D4534" s="2">
        <f t="shared" si="70"/>
        <v>19.810523136</v>
      </c>
      <c r="E4534" s="8">
        <v>19810523136</v>
      </c>
      <c r="G4534" s="10" t="s">
        <v>49</v>
      </c>
      <c r="H4534" s="10" t="s">
        <v>46</v>
      </c>
    </row>
    <row r="4535" spans="1:8" x14ac:dyDescent="0.25">
      <c r="A4535" s="22">
        <v>43493</v>
      </c>
      <c r="B4535" s="9">
        <v>99.584999999999994</v>
      </c>
      <c r="C4535" s="3">
        <v>207.11500000000001</v>
      </c>
      <c r="D4535" s="2">
        <f t="shared" si="70"/>
        <v>19.906226176000001</v>
      </c>
      <c r="E4535" s="8">
        <v>19906226176</v>
      </c>
      <c r="G4535" s="10" t="s">
        <v>49</v>
      </c>
      <c r="H4535" s="10" t="s">
        <v>46</v>
      </c>
    </row>
    <row r="4536" spans="1:8" x14ac:dyDescent="0.25">
      <c r="A4536" s="22">
        <v>43490</v>
      </c>
      <c r="B4536" s="9">
        <v>100.28</v>
      </c>
      <c r="C4536" s="3">
        <v>205.33</v>
      </c>
      <c r="D4536" s="2">
        <f t="shared" si="70"/>
        <v>20.336889855999999</v>
      </c>
      <c r="E4536" s="8">
        <v>20336889856</v>
      </c>
      <c r="G4536" s="10" t="s">
        <v>49</v>
      </c>
      <c r="H4536" s="10" t="s">
        <v>46</v>
      </c>
    </row>
    <row r="4537" spans="1:8" x14ac:dyDescent="0.25">
      <c r="A4537" s="22">
        <v>43489</v>
      </c>
      <c r="B4537" s="9">
        <v>100.185</v>
      </c>
      <c r="C4537" s="3">
        <v>209.5</v>
      </c>
      <c r="D4537" s="2">
        <f t="shared" si="70"/>
        <v>19.810523136</v>
      </c>
      <c r="E4537" s="8">
        <v>19810523136</v>
      </c>
      <c r="G4537" s="10" t="s">
        <v>49</v>
      </c>
      <c r="H4537" s="10" t="s">
        <v>46</v>
      </c>
    </row>
    <row r="4538" spans="1:8" x14ac:dyDescent="0.25">
      <c r="A4538" s="22">
        <v>43488</v>
      </c>
      <c r="B4538" s="9">
        <v>100.605</v>
      </c>
      <c r="C4538" s="3">
        <v>210.845</v>
      </c>
      <c r="D4538" s="2">
        <f t="shared" si="70"/>
        <v>20.181372927999998</v>
      </c>
      <c r="E4538" s="8">
        <v>20181372928</v>
      </c>
      <c r="G4538" s="10" t="s">
        <v>49</v>
      </c>
      <c r="H4538" s="10" t="s">
        <v>46</v>
      </c>
    </row>
    <row r="4539" spans="1:8" x14ac:dyDescent="0.25">
      <c r="A4539" s="22">
        <v>43487</v>
      </c>
      <c r="B4539" s="9">
        <v>102.45</v>
      </c>
      <c r="C4539" s="3">
        <v>208.5</v>
      </c>
      <c r="D4539" s="2">
        <f t="shared" si="70"/>
        <v>19.433693183999999</v>
      </c>
      <c r="E4539" s="8">
        <v>19433693184</v>
      </c>
      <c r="G4539" s="10" t="s">
        <v>49</v>
      </c>
      <c r="H4539" s="10" t="s">
        <v>46</v>
      </c>
    </row>
    <row r="4540" spans="1:8" x14ac:dyDescent="0.25">
      <c r="A4540" s="22">
        <v>43486</v>
      </c>
      <c r="B4540" s="9">
        <v>101.83499999999999</v>
      </c>
      <c r="C4540" s="3">
        <v>207.33</v>
      </c>
      <c r="D4540" s="2">
        <f t="shared" si="70"/>
        <v>19.672948735999999</v>
      </c>
      <c r="E4540" s="8">
        <v>19672948736</v>
      </c>
      <c r="G4540" s="10" t="s">
        <v>49</v>
      </c>
      <c r="H4540" s="10" t="s">
        <v>46</v>
      </c>
    </row>
    <row r="4541" spans="1:8" x14ac:dyDescent="0.25">
      <c r="A4541" s="22">
        <v>43483</v>
      </c>
      <c r="B4541" s="9">
        <v>100.78</v>
      </c>
      <c r="C4541" s="3">
        <v>205.9</v>
      </c>
      <c r="D4541" s="2">
        <f t="shared" si="70"/>
        <v>19.768651775999999</v>
      </c>
      <c r="E4541" s="8">
        <v>19768651776</v>
      </c>
      <c r="G4541" s="10" t="s">
        <v>49</v>
      </c>
      <c r="H4541" s="10" t="s">
        <v>46</v>
      </c>
    </row>
    <row r="4542" spans="1:8" x14ac:dyDescent="0.25">
      <c r="A4542" s="22">
        <v>43482</v>
      </c>
      <c r="B4542" s="9">
        <v>103.215</v>
      </c>
      <c r="C4542" s="3">
        <v>209.965</v>
      </c>
      <c r="D4542" s="2">
        <f t="shared" si="70"/>
        <v>19.816503296</v>
      </c>
      <c r="E4542" s="8">
        <v>19816503296</v>
      </c>
      <c r="G4542" s="10" t="s">
        <v>49</v>
      </c>
      <c r="H4542" s="10" t="s">
        <v>46</v>
      </c>
    </row>
    <row r="4543" spans="1:8" x14ac:dyDescent="0.25">
      <c r="A4543" s="22">
        <v>43481</v>
      </c>
      <c r="B4543" s="9">
        <v>99.9</v>
      </c>
      <c r="C4543" s="3">
        <v>214.15</v>
      </c>
      <c r="D4543" s="2">
        <f t="shared" si="70"/>
        <v>20.103612416000001</v>
      </c>
      <c r="E4543" s="8">
        <v>20103612416</v>
      </c>
      <c r="G4543" s="10" t="s">
        <v>49</v>
      </c>
      <c r="H4543" s="10" t="s">
        <v>46</v>
      </c>
    </row>
    <row r="4544" spans="1:8" x14ac:dyDescent="0.25">
      <c r="A4544" s="22">
        <v>43480</v>
      </c>
      <c r="B4544" s="9">
        <v>103.955</v>
      </c>
      <c r="C4544" s="3">
        <v>225.02500000000001</v>
      </c>
      <c r="D4544" s="2">
        <f t="shared" si="70"/>
        <v>19.768651775999999</v>
      </c>
      <c r="E4544" s="8">
        <v>19768651776</v>
      </c>
      <c r="G4544" s="10" t="s">
        <v>49</v>
      </c>
      <c r="H4544" s="10" t="s">
        <v>46</v>
      </c>
    </row>
    <row r="4545" spans="1:8" x14ac:dyDescent="0.25">
      <c r="A4545" s="22">
        <v>43479</v>
      </c>
      <c r="B4545" s="9">
        <v>103.425</v>
      </c>
      <c r="C4545" s="3">
        <v>222.42</v>
      </c>
      <c r="D4545" s="2">
        <f t="shared" si="70"/>
        <v>19.511451648000001</v>
      </c>
      <c r="E4545" s="8">
        <v>19511451648</v>
      </c>
      <c r="G4545" s="10" t="s">
        <v>49</v>
      </c>
      <c r="H4545" s="10" t="s">
        <v>46</v>
      </c>
    </row>
    <row r="4546" spans="1:8" x14ac:dyDescent="0.25">
      <c r="A4546" s="22">
        <v>43476</v>
      </c>
      <c r="B4546" s="9">
        <v>103.84</v>
      </c>
      <c r="C4546" s="3">
        <v>222.3</v>
      </c>
      <c r="D4546" s="2">
        <f t="shared" si="70"/>
        <v>19.433693183999999</v>
      </c>
      <c r="E4546" s="8">
        <v>19433693184</v>
      </c>
      <c r="G4546" s="10" t="s">
        <v>49</v>
      </c>
      <c r="H4546" s="10" t="s">
        <v>46</v>
      </c>
    </row>
    <row r="4547" spans="1:8" x14ac:dyDescent="0.25">
      <c r="A4547" s="22">
        <v>43475</v>
      </c>
      <c r="B4547" s="9">
        <v>104.795</v>
      </c>
      <c r="C4547" s="3">
        <v>223.97</v>
      </c>
      <c r="D4547" s="2">
        <f t="shared" ref="D4547:D4610" si="71">E4547/1000000000</f>
        <v>19.278174207999999</v>
      </c>
      <c r="E4547" s="8">
        <v>19278174208</v>
      </c>
      <c r="G4547" s="10" t="s">
        <v>49</v>
      </c>
      <c r="H4547" s="10" t="s">
        <v>46</v>
      </c>
    </row>
    <row r="4548" spans="1:8" x14ac:dyDescent="0.25">
      <c r="A4548" s="22">
        <v>43474</v>
      </c>
      <c r="B4548" s="9">
        <v>104.16</v>
      </c>
      <c r="C4548" s="3">
        <v>222.75</v>
      </c>
      <c r="D4548" s="2">
        <f t="shared" si="71"/>
        <v>19.415748608000001</v>
      </c>
      <c r="E4548" s="8">
        <v>19415748608</v>
      </c>
      <c r="G4548" s="10" t="s">
        <v>49</v>
      </c>
      <c r="H4548" s="10" t="s">
        <v>46</v>
      </c>
    </row>
    <row r="4549" spans="1:8" x14ac:dyDescent="0.25">
      <c r="A4549" s="22">
        <v>43473</v>
      </c>
      <c r="B4549" s="9">
        <v>97.125</v>
      </c>
      <c r="C4549" s="3">
        <v>226.11500000000001</v>
      </c>
      <c r="D4549" s="2">
        <f t="shared" si="71"/>
        <v>19.571265535999999</v>
      </c>
      <c r="E4549" s="8">
        <v>19571265536</v>
      </c>
      <c r="G4549" s="10" t="s">
        <v>49</v>
      </c>
      <c r="H4549" s="10" t="s">
        <v>46</v>
      </c>
    </row>
    <row r="4550" spans="1:8" x14ac:dyDescent="0.25">
      <c r="A4550" s="22">
        <v>43472</v>
      </c>
      <c r="B4550" s="9">
        <v>101.37</v>
      </c>
      <c r="C4550" s="3">
        <v>223.82</v>
      </c>
      <c r="D4550" s="2">
        <f t="shared" si="71"/>
        <v>19.535376383999999</v>
      </c>
      <c r="E4550" s="8">
        <v>19535376384</v>
      </c>
      <c r="G4550" s="10" t="s">
        <v>49</v>
      </c>
      <c r="H4550" s="10" t="s">
        <v>46</v>
      </c>
    </row>
    <row r="4551" spans="1:8" x14ac:dyDescent="0.25">
      <c r="A4551" s="22">
        <v>43469</v>
      </c>
      <c r="B4551" s="9">
        <v>101.64</v>
      </c>
      <c r="C4551" s="3">
        <v>224.22499999999999</v>
      </c>
      <c r="D4551" s="2">
        <f t="shared" si="71"/>
        <v>19.421728768000001</v>
      </c>
      <c r="E4551" s="8">
        <v>19421728768</v>
      </c>
      <c r="G4551" s="10" t="s">
        <v>49</v>
      </c>
      <c r="H4551" s="10" t="s">
        <v>46</v>
      </c>
    </row>
    <row r="4552" spans="1:8" x14ac:dyDescent="0.25">
      <c r="A4552" s="22">
        <v>43468</v>
      </c>
      <c r="B4552" s="9">
        <v>97</v>
      </c>
      <c r="C4552" s="3">
        <v>228.035</v>
      </c>
      <c r="D4552" s="2">
        <f t="shared" si="71"/>
        <v>18.703955967999999</v>
      </c>
      <c r="E4552" s="8">
        <v>18703955968</v>
      </c>
      <c r="G4552" s="10" t="s">
        <v>49</v>
      </c>
      <c r="H4552" s="10" t="s">
        <v>46</v>
      </c>
    </row>
    <row r="4553" spans="1:8" x14ac:dyDescent="0.25">
      <c r="A4553" s="22">
        <v>43467</v>
      </c>
      <c r="B4553" s="9">
        <v>97</v>
      </c>
      <c r="C4553" s="3">
        <v>209.8</v>
      </c>
      <c r="D4553" s="2">
        <f t="shared" si="71"/>
        <v>18.715920384</v>
      </c>
      <c r="E4553" s="8">
        <v>18715920384</v>
      </c>
      <c r="G4553" s="10" t="s">
        <v>49</v>
      </c>
      <c r="H4553" s="10" t="s">
        <v>46</v>
      </c>
    </row>
    <row r="4554" spans="1:8" x14ac:dyDescent="0.25">
      <c r="A4554" s="22">
        <v>43466</v>
      </c>
      <c r="B4554" s="9">
        <v>97.105000000000004</v>
      </c>
      <c r="C4554" s="3">
        <v>207.55500000000001</v>
      </c>
      <c r="D4554" s="2">
        <f t="shared" si="71"/>
        <v>18.820594688</v>
      </c>
      <c r="E4554" s="8">
        <f>(E4553*0.5)+(0.5*E4555)</f>
        <v>18820594688</v>
      </c>
      <c r="G4554" s="10" t="s">
        <v>49</v>
      </c>
      <c r="H4554" s="10" t="s">
        <v>46</v>
      </c>
    </row>
    <row r="4555" spans="1:8" x14ac:dyDescent="0.25">
      <c r="A4555" s="22">
        <v>43465</v>
      </c>
      <c r="B4555" s="9">
        <v>97.105000000000004</v>
      </c>
      <c r="C4555" s="3">
        <v>207.56</v>
      </c>
      <c r="D4555" s="2">
        <f t="shared" si="71"/>
        <v>18.925268991999999</v>
      </c>
      <c r="E4555" s="8">
        <v>18925268992</v>
      </c>
      <c r="G4555" s="10" t="s">
        <v>49</v>
      </c>
      <c r="H4555" s="10" t="s">
        <v>46</v>
      </c>
    </row>
    <row r="4556" spans="1:8" x14ac:dyDescent="0.25">
      <c r="A4556" s="22">
        <v>43462</v>
      </c>
      <c r="B4556" s="9">
        <v>97.105000000000004</v>
      </c>
      <c r="C4556" s="3">
        <v>205.25</v>
      </c>
      <c r="D4556" s="2">
        <f t="shared" si="71"/>
        <v>18.745827328000001</v>
      </c>
      <c r="E4556" s="8">
        <v>18745827328</v>
      </c>
      <c r="G4556" s="10" t="s">
        <v>49</v>
      </c>
      <c r="H4556" s="10" t="s">
        <v>46</v>
      </c>
    </row>
    <row r="4557" spans="1:8" x14ac:dyDescent="0.25">
      <c r="A4557" s="22">
        <v>43461</v>
      </c>
      <c r="B4557" s="9">
        <v>97.254999999999995</v>
      </c>
      <c r="C4557" s="3">
        <v>209.535</v>
      </c>
      <c r="D4557" s="2">
        <f t="shared" si="71"/>
        <v>18.30918144</v>
      </c>
      <c r="E4557" s="8">
        <v>18309181440</v>
      </c>
      <c r="G4557" s="10" t="s">
        <v>49</v>
      </c>
      <c r="H4557" s="10" t="s">
        <v>46</v>
      </c>
    </row>
    <row r="4558" spans="1:8" x14ac:dyDescent="0.25">
      <c r="A4558" s="22">
        <v>43460</v>
      </c>
      <c r="B4558" s="9">
        <v>97.254999999999995</v>
      </c>
      <c r="C4558" s="3">
        <v>210.74</v>
      </c>
      <c r="D4558" s="2">
        <f t="shared" si="71"/>
        <v>18.395912192000001</v>
      </c>
      <c r="E4558" s="8">
        <f>(E4557*0.5)+(E4560*0.5)</f>
        <v>18395912192</v>
      </c>
      <c r="G4558" s="10" t="s">
        <v>49</v>
      </c>
      <c r="H4558" s="10" t="s">
        <v>46</v>
      </c>
    </row>
    <row r="4559" spans="1:8" x14ac:dyDescent="0.25">
      <c r="A4559" s="22">
        <v>43459</v>
      </c>
      <c r="B4559" s="9">
        <v>97.254999999999995</v>
      </c>
      <c r="C4559" s="3">
        <v>210.76</v>
      </c>
      <c r="D4559" s="2">
        <f t="shared" si="71"/>
        <v>18.395912192000001</v>
      </c>
      <c r="E4559" s="8">
        <f>E4558</f>
        <v>18395912192</v>
      </c>
      <c r="G4559" s="10" t="s">
        <v>49</v>
      </c>
      <c r="H4559" s="10" t="s">
        <v>46</v>
      </c>
    </row>
    <row r="4560" spans="1:8" x14ac:dyDescent="0.25">
      <c r="A4560" s="22">
        <v>43458</v>
      </c>
      <c r="B4560" s="9">
        <v>97.254999999999995</v>
      </c>
      <c r="C4560" s="3">
        <v>210.76</v>
      </c>
      <c r="D4560" s="2">
        <f t="shared" si="71"/>
        <v>18.482642943999998</v>
      </c>
      <c r="E4560" s="8">
        <v>18482642944</v>
      </c>
      <c r="G4560" s="10" t="s">
        <v>49</v>
      </c>
      <c r="H4560" s="10" t="s">
        <v>46</v>
      </c>
    </row>
    <row r="4561" spans="1:8" x14ac:dyDescent="0.25">
      <c r="A4561" s="22">
        <v>43455</v>
      </c>
      <c r="B4561" s="9">
        <v>97.254999999999995</v>
      </c>
      <c r="C4561" s="3">
        <v>208.1</v>
      </c>
      <c r="D4561" s="2">
        <f t="shared" si="71"/>
        <v>18.943213568000001</v>
      </c>
      <c r="E4561" s="8">
        <v>18943213568</v>
      </c>
      <c r="G4561" s="10" t="s">
        <v>49</v>
      </c>
      <c r="H4561" s="10" t="s">
        <v>46</v>
      </c>
    </row>
    <row r="4562" spans="1:8" x14ac:dyDescent="0.25">
      <c r="A4562" s="22">
        <v>43454</v>
      </c>
      <c r="B4562" s="9">
        <v>97</v>
      </c>
      <c r="C4562" s="3">
        <v>207.005</v>
      </c>
      <c r="D4562" s="2">
        <f t="shared" si="71"/>
        <v>19.577245695999999</v>
      </c>
      <c r="E4562" s="8">
        <v>19577245696</v>
      </c>
      <c r="G4562" s="10" t="s">
        <v>49</v>
      </c>
      <c r="H4562" s="10" t="s">
        <v>46</v>
      </c>
    </row>
    <row r="4563" spans="1:8" x14ac:dyDescent="0.25">
      <c r="A4563" s="22">
        <v>43453</v>
      </c>
      <c r="B4563" s="9">
        <v>97</v>
      </c>
      <c r="C4563" s="3">
        <v>208.77500000000001</v>
      </c>
      <c r="D4563" s="2">
        <f t="shared" si="71"/>
        <v>20.067725312</v>
      </c>
      <c r="E4563" s="8">
        <v>20067725312</v>
      </c>
      <c r="G4563" s="10" t="s">
        <v>49</v>
      </c>
      <c r="H4563" s="10" t="s">
        <v>46</v>
      </c>
    </row>
    <row r="4564" spans="1:8" x14ac:dyDescent="0.25">
      <c r="A4564" s="22">
        <v>43452</v>
      </c>
      <c r="B4564" s="9">
        <v>93.314999999999998</v>
      </c>
      <c r="C4564" s="3">
        <v>220.14500000000001</v>
      </c>
      <c r="D4564" s="2">
        <f t="shared" si="71"/>
        <v>19.858374655999999</v>
      </c>
      <c r="E4564" s="8">
        <v>19858374656</v>
      </c>
      <c r="G4564" s="10" t="s">
        <v>49</v>
      </c>
      <c r="H4564" s="10" t="s">
        <v>46</v>
      </c>
    </row>
    <row r="4565" spans="1:8" x14ac:dyDescent="0.25">
      <c r="A4565" s="22">
        <v>43451</v>
      </c>
      <c r="B4565" s="9">
        <v>92.44</v>
      </c>
      <c r="C4565" s="3">
        <v>217.255</v>
      </c>
      <c r="D4565" s="2">
        <f t="shared" si="71"/>
        <v>20.079687679999999</v>
      </c>
      <c r="E4565" s="8">
        <v>20079687680</v>
      </c>
      <c r="G4565" s="10" t="s">
        <v>49</v>
      </c>
      <c r="H4565" s="10" t="s">
        <v>46</v>
      </c>
    </row>
    <row r="4566" spans="1:8" x14ac:dyDescent="0.25">
      <c r="A4566" s="22">
        <v>43448</v>
      </c>
      <c r="B4566" s="9">
        <v>96.614999999999995</v>
      </c>
      <c r="C4566" s="3">
        <v>216.72</v>
      </c>
      <c r="D4566" s="2">
        <f t="shared" si="71"/>
        <v>20.277073919999999</v>
      </c>
      <c r="E4566" s="8">
        <v>20277073920</v>
      </c>
      <c r="G4566" s="10" t="s">
        <v>49</v>
      </c>
      <c r="H4566" s="10" t="s">
        <v>46</v>
      </c>
    </row>
    <row r="4567" spans="1:8" x14ac:dyDescent="0.25">
      <c r="A4567" s="22">
        <v>43447</v>
      </c>
      <c r="B4567" s="9">
        <v>94.34</v>
      </c>
      <c r="C4567" s="3">
        <v>216.35</v>
      </c>
      <c r="D4567" s="2">
        <f t="shared" si="71"/>
        <v>20.366796799999999</v>
      </c>
      <c r="E4567" s="8">
        <v>20366796800</v>
      </c>
      <c r="G4567" s="10" t="s">
        <v>49</v>
      </c>
      <c r="H4567" s="10" t="s">
        <v>46</v>
      </c>
    </row>
    <row r="4568" spans="1:8" x14ac:dyDescent="0.25">
      <c r="A4568" s="22">
        <v>43446</v>
      </c>
      <c r="B4568" s="9">
        <v>95.65</v>
      </c>
      <c r="C4568" s="3">
        <v>224.57499999999999</v>
      </c>
      <c r="D4568" s="2">
        <f t="shared" si="71"/>
        <v>20.235204608</v>
      </c>
      <c r="E4568" s="8">
        <v>20235204608</v>
      </c>
      <c r="G4568" s="10" t="s">
        <v>49</v>
      </c>
      <c r="H4568" s="10" t="s">
        <v>46</v>
      </c>
    </row>
    <row r="4569" spans="1:8" x14ac:dyDescent="0.25">
      <c r="A4569" s="22">
        <v>43445</v>
      </c>
      <c r="B4569" s="9">
        <v>92.94</v>
      </c>
      <c r="C4569" s="3">
        <v>235.27</v>
      </c>
      <c r="D4569" s="2">
        <f t="shared" si="71"/>
        <v>19.810523136</v>
      </c>
      <c r="E4569" s="8">
        <v>19810523136</v>
      </c>
      <c r="G4569" s="10" t="s">
        <v>49</v>
      </c>
      <c r="H4569" s="10" t="s">
        <v>46</v>
      </c>
    </row>
    <row r="4570" spans="1:8" x14ac:dyDescent="0.25">
      <c r="A4570" s="22">
        <v>43444</v>
      </c>
      <c r="B4570" s="9">
        <v>94.39</v>
      </c>
      <c r="C4570" s="3">
        <v>234.04499999999999</v>
      </c>
      <c r="D4570" s="2">
        <f t="shared" si="71"/>
        <v>19.738744831999998</v>
      </c>
      <c r="E4570" s="8">
        <v>19738744832</v>
      </c>
      <c r="G4570" s="10" t="s">
        <v>49</v>
      </c>
      <c r="H4570" s="10" t="s">
        <v>46</v>
      </c>
    </row>
    <row r="4571" spans="1:8" x14ac:dyDescent="0.25">
      <c r="A4571" s="22">
        <v>43441</v>
      </c>
      <c r="B4571" s="9">
        <v>94.45</v>
      </c>
      <c r="C4571" s="3">
        <v>237.91</v>
      </c>
      <c r="D4571" s="2">
        <f t="shared" si="71"/>
        <v>20.109594624</v>
      </c>
      <c r="E4571" s="8">
        <v>20109594624</v>
      </c>
      <c r="G4571" s="10" t="s">
        <v>49</v>
      </c>
      <c r="H4571" s="10" t="s">
        <v>46</v>
      </c>
    </row>
    <row r="4572" spans="1:8" x14ac:dyDescent="0.25">
      <c r="A4572" s="22">
        <v>43440</v>
      </c>
      <c r="B4572" s="9">
        <v>94.81</v>
      </c>
      <c r="C4572" s="3">
        <v>243.815</v>
      </c>
      <c r="D4572" s="2">
        <f t="shared" si="71"/>
        <v>19.858374655999999</v>
      </c>
      <c r="E4572" s="8">
        <v>19858374656</v>
      </c>
      <c r="G4572" s="10" t="s">
        <v>49</v>
      </c>
      <c r="H4572" s="10" t="s">
        <v>46</v>
      </c>
    </row>
    <row r="4573" spans="1:8" x14ac:dyDescent="0.25">
      <c r="A4573" s="22">
        <v>43439</v>
      </c>
      <c r="B4573" s="9">
        <v>93.265000000000001</v>
      </c>
      <c r="C4573" s="3">
        <v>235.76499999999999</v>
      </c>
      <c r="D4573" s="2">
        <f t="shared" si="71"/>
        <v>20.767553536000001</v>
      </c>
      <c r="E4573" s="8">
        <v>20767553536</v>
      </c>
      <c r="G4573" s="10" t="s">
        <v>49</v>
      </c>
      <c r="H4573" s="10" t="s">
        <v>46</v>
      </c>
    </row>
    <row r="4574" spans="1:8" x14ac:dyDescent="0.25">
      <c r="A4574" s="22">
        <v>43438</v>
      </c>
      <c r="B4574" s="9">
        <v>94.635000000000005</v>
      </c>
      <c r="C4574" s="3">
        <v>240.57499999999999</v>
      </c>
      <c r="D4574" s="2">
        <f t="shared" si="71"/>
        <v>21.084569599999998</v>
      </c>
      <c r="E4574" s="8">
        <v>21084569600</v>
      </c>
      <c r="G4574" s="10" t="s">
        <v>49</v>
      </c>
      <c r="H4574" s="10" t="s">
        <v>46</v>
      </c>
    </row>
    <row r="4575" spans="1:8" x14ac:dyDescent="0.25">
      <c r="A4575" s="22">
        <v>43437</v>
      </c>
      <c r="B4575" s="9">
        <v>94.525000000000006</v>
      </c>
      <c r="C4575" s="3">
        <v>237.99</v>
      </c>
      <c r="D4575" s="2">
        <f t="shared" si="71"/>
        <v>21.700657152000002</v>
      </c>
      <c r="E4575" s="8">
        <v>21700657152</v>
      </c>
      <c r="G4575" s="10" t="s">
        <v>49</v>
      </c>
      <c r="H4575" s="10" t="s">
        <v>46</v>
      </c>
    </row>
    <row r="4576" spans="1:8" x14ac:dyDescent="0.25">
      <c r="A4576" s="22">
        <v>43434</v>
      </c>
      <c r="B4576" s="9">
        <v>94.644999999999996</v>
      </c>
      <c r="C4576" s="3">
        <v>246.64</v>
      </c>
      <c r="D4576" s="2">
        <f t="shared" si="71"/>
        <v>21.742526464000001</v>
      </c>
      <c r="E4576" s="8">
        <v>21742526464</v>
      </c>
      <c r="G4576" s="10" t="s">
        <v>49</v>
      </c>
      <c r="H4576" s="10" t="s">
        <v>46</v>
      </c>
    </row>
    <row r="4577" spans="1:8" x14ac:dyDescent="0.25">
      <c r="A4577" s="22">
        <v>43433</v>
      </c>
      <c r="B4577" s="9">
        <v>94.76</v>
      </c>
      <c r="C4577" s="3">
        <v>245.51</v>
      </c>
      <c r="D4577" s="2">
        <f t="shared" si="71"/>
        <v>21.652805632</v>
      </c>
      <c r="E4577" s="8">
        <v>21652805632</v>
      </c>
      <c r="G4577" s="10" t="s">
        <v>49</v>
      </c>
      <c r="H4577" s="10" t="s">
        <v>46</v>
      </c>
    </row>
    <row r="4578" spans="1:8" x14ac:dyDescent="0.25">
      <c r="A4578" s="22">
        <v>43432</v>
      </c>
      <c r="B4578" s="9">
        <v>94.67</v>
      </c>
      <c r="C4578" s="3">
        <v>247.73</v>
      </c>
      <c r="D4578" s="2">
        <f t="shared" si="71"/>
        <v>21.371678719999998</v>
      </c>
      <c r="E4578" s="8">
        <v>21371678720</v>
      </c>
      <c r="G4578" s="10" t="s">
        <v>49</v>
      </c>
      <c r="H4578" s="10" t="s">
        <v>46</v>
      </c>
    </row>
    <row r="4579" spans="1:8" x14ac:dyDescent="0.25">
      <c r="A4579" s="22">
        <v>43431</v>
      </c>
      <c r="B4579" s="9">
        <v>94.56</v>
      </c>
      <c r="C4579" s="3">
        <v>249.73</v>
      </c>
      <c r="D4579" s="2">
        <f t="shared" si="71"/>
        <v>21.820284928</v>
      </c>
      <c r="E4579" s="8">
        <v>21820284928</v>
      </c>
      <c r="G4579" s="10" t="s">
        <v>49</v>
      </c>
      <c r="H4579" s="10" t="s">
        <v>46</v>
      </c>
    </row>
    <row r="4580" spans="1:8" x14ac:dyDescent="0.25">
      <c r="A4580" s="22">
        <v>43430</v>
      </c>
      <c r="B4580" s="9">
        <v>94</v>
      </c>
      <c r="C4580" s="3">
        <v>247.65</v>
      </c>
      <c r="D4580" s="2">
        <f t="shared" si="71"/>
        <v>22.197116928</v>
      </c>
      <c r="E4580" s="8">
        <v>22197116928</v>
      </c>
      <c r="G4580" s="10" t="s">
        <v>49</v>
      </c>
      <c r="H4580" s="10" t="s">
        <v>46</v>
      </c>
    </row>
    <row r="4581" spans="1:8" x14ac:dyDescent="0.25">
      <c r="A4581" s="22">
        <v>43427</v>
      </c>
      <c r="B4581" s="9">
        <v>91.084999999999994</v>
      </c>
      <c r="C4581" s="3">
        <v>262.30500000000001</v>
      </c>
      <c r="D4581" s="2">
        <f t="shared" si="71"/>
        <v>21.808322560000001</v>
      </c>
      <c r="E4581" s="8">
        <v>21808322560</v>
      </c>
      <c r="G4581" s="10" t="s">
        <v>49</v>
      </c>
      <c r="H4581" s="10" t="s">
        <v>46</v>
      </c>
    </row>
    <row r="4582" spans="1:8" x14ac:dyDescent="0.25">
      <c r="A4582" s="22">
        <v>43426</v>
      </c>
      <c r="B4582" s="9">
        <v>90.125</v>
      </c>
      <c r="C4582" s="3">
        <v>264.39</v>
      </c>
      <c r="D4582" s="2">
        <f t="shared" si="71"/>
        <v>21.850193919999999</v>
      </c>
      <c r="E4582" s="8">
        <v>21850193920</v>
      </c>
      <c r="G4582" s="10" t="s">
        <v>49</v>
      </c>
      <c r="H4582" s="10" t="s">
        <v>46</v>
      </c>
    </row>
    <row r="4583" spans="1:8" x14ac:dyDescent="0.25">
      <c r="A4583" s="22">
        <v>43425</v>
      </c>
      <c r="B4583" s="9">
        <v>90.594999999999999</v>
      </c>
      <c r="C4583" s="3">
        <v>273.68</v>
      </c>
      <c r="D4583" s="2">
        <f t="shared" si="71"/>
        <v>22.029635584000001</v>
      </c>
      <c r="E4583" s="8">
        <v>22029635584</v>
      </c>
      <c r="G4583" s="10" t="s">
        <v>49</v>
      </c>
      <c r="H4583" s="10" t="s">
        <v>46</v>
      </c>
    </row>
    <row r="4584" spans="1:8" x14ac:dyDescent="0.25">
      <c r="A4584" s="22">
        <v>43424</v>
      </c>
      <c r="B4584" s="9">
        <v>90</v>
      </c>
      <c r="C4584" s="3">
        <v>289.76499999999999</v>
      </c>
      <c r="D4584" s="2">
        <f t="shared" si="71"/>
        <v>21.892063232000002</v>
      </c>
      <c r="E4584" s="8">
        <v>21892063232</v>
      </c>
      <c r="G4584" s="10" t="s">
        <v>49</v>
      </c>
      <c r="H4584" s="10" t="s">
        <v>46</v>
      </c>
    </row>
    <row r="4585" spans="1:8" x14ac:dyDescent="0.25">
      <c r="A4585" s="22">
        <v>43423</v>
      </c>
      <c r="B4585" s="9">
        <v>90</v>
      </c>
      <c r="C4585" s="3">
        <v>282.76499999999999</v>
      </c>
      <c r="D4585" s="2">
        <f t="shared" si="71"/>
        <v>22.197116928</v>
      </c>
      <c r="E4585" s="8">
        <v>22197116928</v>
      </c>
      <c r="G4585" s="10" t="s">
        <v>49</v>
      </c>
      <c r="H4585" s="10" t="s">
        <v>46</v>
      </c>
    </row>
    <row r="4586" spans="1:8" x14ac:dyDescent="0.25">
      <c r="A4586" s="22">
        <v>43420</v>
      </c>
      <c r="B4586" s="9">
        <v>90</v>
      </c>
      <c r="C4586" s="3">
        <v>278.255</v>
      </c>
      <c r="D4586" s="2">
        <f t="shared" si="71"/>
        <v>22.292819968</v>
      </c>
      <c r="E4586" s="8">
        <v>22292819968</v>
      </c>
      <c r="G4586" s="10" t="s">
        <v>49</v>
      </c>
      <c r="H4586" s="10" t="s">
        <v>46</v>
      </c>
    </row>
    <row r="4587" spans="1:8" x14ac:dyDescent="0.25">
      <c r="A4587" s="22">
        <v>43419</v>
      </c>
      <c r="B4587" s="9">
        <v>89.915000000000006</v>
      </c>
      <c r="C4587" s="3">
        <v>278.39</v>
      </c>
      <c r="D4587" s="2">
        <f t="shared" si="71"/>
        <v>22.280857600000001</v>
      </c>
      <c r="E4587" s="8">
        <v>22280857600</v>
      </c>
      <c r="G4587" s="10" t="s">
        <v>49</v>
      </c>
      <c r="H4587" s="10" t="s">
        <v>46</v>
      </c>
    </row>
    <row r="4588" spans="1:8" x14ac:dyDescent="0.25">
      <c r="A4588" s="22">
        <v>43418</v>
      </c>
      <c r="B4588" s="9">
        <v>88.89</v>
      </c>
      <c r="C4588" s="3">
        <v>274.22500000000002</v>
      </c>
      <c r="D4588" s="2">
        <f t="shared" si="71"/>
        <v>22.322726912</v>
      </c>
      <c r="E4588" s="8">
        <v>22322726912</v>
      </c>
      <c r="G4588" s="10" t="s">
        <v>49</v>
      </c>
      <c r="H4588" s="10" t="s">
        <v>46</v>
      </c>
    </row>
    <row r="4589" spans="1:8" x14ac:dyDescent="0.25">
      <c r="A4589" s="22">
        <v>43417</v>
      </c>
      <c r="B4589" s="9">
        <v>89.45</v>
      </c>
      <c r="C4589" s="3">
        <v>270.54000000000002</v>
      </c>
      <c r="D4589" s="2">
        <f t="shared" si="71"/>
        <v>22.197116928</v>
      </c>
      <c r="E4589" s="8">
        <v>22197116928</v>
      </c>
      <c r="G4589" s="10" t="s">
        <v>49</v>
      </c>
      <c r="H4589" s="10" t="s">
        <v>46</v>
      </c>
    </row>
    <row r="4590" spans="1:8" x14ac:dyDescent="0.25">
      <c r="A4590" s="22">
        <v>43416</v>
      </c>
      <c r="B4590" s="9">
        <v>89.974999999999994</v>
      </c>
      <c r="C4590" s="3">
        <v>272.04500000000002</v>
      </c>
      <c r="D4590" s="2">
        <f t="shared" si="71"/>
        <v>21.957859328000001</v>
      </c>
      <c r="E4590" s="8">
        <v>21957859328</v>
      </c>
      <c r="G4590" s="10" t="s">
        <v>49</v>
      </c>
      <c r="H4590" s="10" t="s">
        <v>46</v>
      </c>
    </row>
    <row r="4591" spans="1:8" x14ac:dyDescent="0.25">
      <c r="A4591" s="22">
        <v>43413</v>
      </c>
      <c r="B4591" s="9">
        <v>89.55</v>
      </c>
      <c r="C4591" s="3">
        <v>267.72500000000002</v>
      </c>
      <c r="D4591" s="2">
        <f t="shared" si="71"/>
        <v>21.951877119999999</v>
      </c>
      <c r="E4591" s="8">
        <v>21951877120</v>
      </c>
      <c r="G4591" s="10" t="s">
        <v>49</v>
      </c>
      <c r="H4591" s="10" t="s">
        <v>46</v>
      </c>
    </row>
    <row r="4592" spans="1:8" x14ac:dyDescent="0.25">
      <c r="A4592" s="22">
        <v>43412</v>
      </c>
      <c r="B4592" s="9">
        <v>89.68</v>
      </c>
      <c r="C4592" s="3">
        <v>262.22000000000003</v>
      </c>
      <c r="D4592" s="2">
        <f t="shared" si="71"/>
        <v>22.053562368000001</v>
      </c>
      <c r="E4592" s="8">
        <v>22053562368</v>
      </c>
      <c r="G4592" s="10" t="s">
        <v>49</v>
      </c>
      <c r="H4592" s="10" t="s">
        <v>46</v>
      </c>
    </row>
    <row r="4593" spans="1:8" x14ac:dyDescent="0.25">
      <c r="A4593" s="22">
        <v>43411</v>
      </c>
      <c r="B4593" s="9">
        <v>88.924999999999997</v>
      </c>
      <c r="C4593" s="3">
        <v>259.58499999999998</v>
      </c>
      <c r="D4593" s="2">
        <f t="shared" si="71"/>
        <v>22.256930816000001</v>
      </c>
      <c r="E4593" s="8">
        <v>22256930816</v>
      </c>
      <c r="G4593" s="10" t="s">
        <v>49</v>
      </c>
      <c r="H4593" s="10" t="s">
        <v>46</v>
      </c>
    </row>
    <row r="4594" spans="1:8" x14ac:dyDescent="0.25">
      <c r="A4594" s="22">
        <v>43410</v>
      </c>
      <c r="B4594" s="9">
        <v>94.385000000000005</v>
      </c>
      <c r="C4594" s="3">
        <v>265.22000000000003</v>
      </c>
      <c r="D4594" s="2">
        <f t="shared" si="71"/>
        <v>21.3238272</v>
      </c>
      <c r="E4594" s="8">
        <v>21323827200</v>
      </c>
      <c r="G4594" s="10" t="s">
        <v>49</v>
      </c>
      <c r="H4594" s="10" t="s">
        <v>46</v>
      </c>
    </row>
    <row r="4595" spans="1:8" x14ac:dyDescent="0.25">
      <c r="A4595" s="22">
        <v>43409</v>
      </c>
      <c r="B4595" s="9">
        <v>92.575000000000003</v>
      </c>
      <c r="C4595" s="3">
        <v>258.14499999999998</v>
      </c>
      <c r="D4595" s="2">
        <f t="shared" si="71"/>
        <v>21.497288703999999</v>
      </c>
      <c r="E4595" s="8">
        <v>21497288704</v>
      </c>
      <c r="G4595" s="10" t="s">
        <v>49</v>
      </c>
      <c r="H4595" s="10" t="s">
        <v>46</v>
      </c>
    </row>
    <row r="4596" spans="1:8" x14ac:dyDescent="0.25">
      <c r="A4596" s="22">
        <v>43406</v>
      </c>
      <c r="B4596" s="9">
        <v>91.185000000000002</v>
      </c>
      <c r="C4596" s="3">
        <v>256.245</v>
      </c>
      <c r="D4596" s="2">
        <f t="shared" si="71"/>
        <v>21.317844992000001</v>
      </c>
      <c r="E4596" s="8">
        <v>21317844992</v>
      </c>
      <c r="G4596" s="10" t="s">
        <v>49</v>
      </c>
      <c r="H4596" s="10" t="s">
        <v>46</v>
      </c>
    </row>
    <row r="4597" spans="1:8" x14ac:dyDescent="0.25">
      <c r="A4597" s="22">
        <v>43405</v>
      </c>
      <c r="B4597" s="9">
        <v>94.034999999999997</v>
      </c>
      <c r="C4597" s="3">
        <v>264.125</v>
      </c>
      <c r="D4597" s="2">
        <f t="shared" si="71"/>
        <v>21.012791296</v>
      </c>
      <c r="E4597" s="8">
        <v>21012791296</v>
      </c>
      <c r="G4597" s="10" t="s">
        <v>49</v>
      </c>
      <c r="H4597" s="10" t="s">
        <v>46</v>
      </c>
    </row>
    <row r="4598" spans="1:8" x14ac:dyDescent="0.25">
      <c r="A4598" s="22">
        <v>43404</v>
      </c>
      <c r="B4598" s="9">
        <v>94.105000000000004</v>
      </c>
      <c r="C4598" s="3">
        <v>269.30500000000001</v>
      </c>
      <c r="D4598" s="2">
        <f t="shared" si="71"/>
        <v>21.41953024</v>
      </c>
      <c r="E4598" s="8">
        <v>21419530240</v>
      </c>
      <c r="G4598" s="10" t="s">
        <v>49</v>
      </c>
      <c r="H4598" s="10" t="s">
        <v>46</v>
      </c>
    </row>
    <row r="4599" spans="1:8" x14ac:dyDescent="0.25">
      <c r="A4599" s="22">
        <v>43403</v>
      </c>
      <c r="B4599" s="9">
        <v>94.87</v>
      </c>
      <c r="C4599" s="3">
        <v>274.13499999999999</v>
      </c>
      <c r="D4599" s="2">
        <f t="shared" si="71"/>
        <v>21.22812416</v>
      </c>
      <c r="E4599" s="8">
        <v>21228124160</v>
      </c>
      <c r="G4599" s="10" t="s">
        <v>49</v>
      </c>
      <c r="H4599" s="10" t="s">
        <v>46</v>
      </c>
    </row>
    <row r="4600" spans="1:8" x14ac:dyDescent="0.25">
      <c r="A4600" s="22">
        <v>43402</v>
      </c>
      <c r="B4600" s="9">
        <v>96.415000000000006</v>
      </c>
      <c r="C4600" s="3">
        <v>263.70999999999998</v>
      </c>
      <c r="D4600" s="2">
        <f t="shared" si="71"/>
        <v>21.000828928000001</v>
      </c>
      <c r="E4600" s="8">
        <v>21000828928</v>
      </c>
      <c r="G4600" s="10" t="s">
        <v>49</v>
      </c>
      <c r="H4600" s="10" t="s">
        <v>46</v>
      </c>
    </row>
    <row r="4601" spans="1:8" x14ac:dyDescent="0.25">
      <c r="A4601" s="22">
        <v>43399</v>
      </c>
      <c r="B4601" s="9">
        <v>96.3</v>
      </c>
      <c r="C4601" s="3">
        <v>274.8</v>
      </c>
      <c r="D4601" s="2">
        <f t="shared" si="71"/>
        <v>20.952977407999999</v>
      </c>
      <c r="E4601" s="8">
        <v>20952977408</v>
      </c>
      <c r="G4601" s="10" t="s">
        <v>49</v>
      </c>
      <c r="H4601" s="10" t="s">
        <v>46</v>
      </c>
    </row>
    <row r="4602" spans="1:8" x14ac:dyDescent="0.25">
      <c r="A4602" s="22">
        <v>43398</v>
      </c>
      <c r="B4602" s="9">
        <v>93.66</v>
      </c>
      <c r="C4602" s="3">
        <v>272.16500000000002</v>
      </c>
      <c r="D4602" s="2">
        <f t="shared" si="71"/>
        <v>20.683812864</v>
      </c>
      <c r="E4602" s="8">
        <v>20683812864</v>
      </c>
      <c r="G4602" s="10" t="s">
        <v>49</v>
      </c>
      <c r="H4602" s="10" t="s">
        <v>46</v>
      </c>
    </row>
    <row r="4603" spans="1:8" x14ac:dyDescent="0.25">
      <c r="A4603" s="22">
        <v>43397</v>
      </c>
      <c r="B4603" s="9">
        <v>92.36</v>
      </c>
      <c r="C4603" s="3">
        <v>283.54500000000002</v>
      </c>
      <c r="D4603" s="2">
        <f t="shared" si="71"/>
        <v>20.187353087999998</v>
      </c>
      <c r="E4603" s="8">
        <v>20187353088</v>
      </c>
      <c r="G4603" s="10" t="s">
        <v>49</v>
      </c>
      <c r="H4603" s="10" t="s">
        <v>46</v>
      </c>
    </row>
    <row r="4604" spans="1:8" x14ac:dyDescent="0.25">
      <c r="A4604" s="22">
        <v>43396</v>
      </c>
      <c r="B4604" s="9">
        <v>94.71</v>
      </c>
      <c r="C4604" s="3">
        <v>280.22000000000003</v>
      </c>
      <c r="D4604" s="2">
        <f t="shared" si="71"/>
        <v>20.671850496000001</v>
      </c>
      <c r="E4604" s="8">
        <v>20671850496</v>
      </c>
      <c r="G4604" s="10" t="s">
        <v>49</v>
      </c>
      <c r="H4604" s="10" t="s">
        <v>46</v>
      </c>
    </row>
    <row r="4605" spans="1:8" x14ac:dyDescent="0.25">
      <c r="A4605" s="22">
        <v>43395</v>
      </c>
      <c r="B4605" s="9">
        <v>92.25</v>
      </c>
      <c r="C4605" s="3">
        <v>270.15499999999997</v>
      </c>
      <c r="D4605" s="2">
        <f t="shared" si="71"/>
        <v>21.13242112</v>
      </c>
      <c r="E4605" s="8">
        <v>21132421120</v>
      </c>
      <c r="G4605" s="10" t="s">
        <v>49</v>
      </c>
      <c r="H4605" s="10" t="s">
        <v>46</v>
      </c>
    </row>
    <row r="4606" spans="1:8" x14ac:dyDescent="0.25">
      <c r="A4606" s="22">
        <v>43392</v>
      </c>
      <c r="B4606" s="9">
        <v>92.25</v>
      </c>
      <c r="C4606" s="3">
        <v>282.67500000000001</v>
      </c>
      <c r="D4606" s="2">
        <f t="shared" si="71"/>
        <v>21.921970175999999</v>
      </c>
      <c r="E4606" s="8">
        <v>21921970176</v>
      </c>
      <c r="G4606" s="10" t="s">
        <v>49</v>
      </c>
      <c r="H4606" s="10" t="s">
        <v>46</v>
      </c>
    </row>
    <row r="4607" spans="1:8" x14ac:dyDescent="0.25">
      <c r="A4607" s="22">
        <v>43391</v>
      </c>
      <c r="B4607" s="9">
        <v>89.89</v>
      </c>
      <c r="C4607" s="3">
        <v>287.55</v>
      </c>
      <c r="D4607" s="2">
        <f t="shared" si="71"/>
        <v>21.778415616</v>
      </c>
      <c r="E4607" s="8">
        <v>21778415616</v>
      </c>
      <c r="G4607" s="10" t="s">
        <v>49</v>
      </c>
      <c r="H4607" s="10" t="s">
        <v>46</v>
      </c>
    </row>
    <row r="4608" spans="1:8" x14ac:dyDescent="0.25">
      <c r="A4608" s="22">
        <v>43390</v>
      </c>
      <c r="B4608" s="9">
        <v>81.62</v>
      </c>
      <c r="C4608" s="3">
        <v>274.28500000000003</v>
      </c>
      <c r="D4608" s="2">
        <f t="shared" si="71"/>
        <v>22.81320448</v>
      </c>
      <c r="E4608" s="8">
        <v>22813204480</v>
      </c>
      <c r="G4608" s="10" t="s">
        <v>49</v>
      </c>
      <c r="H4608" s="10" t="s">
        <v>46</v>
      </c>
    </row>
    <row r="4609" spans="1:8" x14ac:dyDescent="0.25">
      <c r="A4609" s="22">
        <v>43389</v>
      </c>
      <c r="B4609" s="9">
        <v>81.62</v>
      </c>
      <c r="C4609" s="3">
        <v>264.17500000000001</v>
      </c>
      <c r="D4609" s="2">
        <f t="shared" si="71"/>
        <v>23.106295807999999</v>
      </c>
      <c r="E4609" s="8">
        <v>23106295808</v>
      </c>
      <c r="G4609" s="10" t="s">
        <v>49</v>
      </c>
      <c r="H4609" s="10" t="s">
        <v>46</v>
      </c>
    </row>
    <row r="4610" spans="1:8" x14ac:dyDescent="0.25">
      <c r="A4610" s="22">
        <v>43388</v>
      </c>
      <c r="B4610" s="9">
        <v>88.114999999999995</v>
      </c>
      <c r="C4610" s="3">
        <v>271.875</v>
      </c>
      <c r="D4610" s="2">
        <f t="shared" si="71"/>
        <v>22.920869887999999</v>
      </c>
      <c r="E4610" s="8">
        <v>22920869888</v>
      </c>
      <c r="G4610" s="10" t="s">
        <v>49</v>
      </c>
      <c r="H4610" s="10" t="s">
        <v>46</v>
      </c>
    </row>
    <row r="4611" spans="1:8" x14ac:dyDescent="0.25">
      <c r="A4611" s="22">
        <v>43385</v>
      </c>
      <c r="B4611" s="9">
        <v>84.93</v>
      </c>
      <c r="C4611" s="3">
        <v>274.27499999999998</v>
      </c>
      <c r="D4611" s="2">
        <f t="shared" ref="D4611:D4674" si="72">E4611/1000000000</f>
        <v>22.944796671999999</v>
      </c>
      <c r="E4611" s="8">
        <v>22944796672</v>
      </c>
      <c r="G4611" s="10" t="s">
        <v>49</v>
      </c>
      <c r="H4611" s="10" t="s">
        <v>46</v>
      </c>
    </row>
    <row r="4612" spans="1:8" x14ac:dyDescent="0.25">
      <c r="A4612" s="22">
        <v>43384</v>
      </c>
      <c r="B4612" s="9">
        <v>84.424999999999997</v>
      </c>
      <c r="C4612" s="3">
        <v>274.33499999999998</v>
      </c>
      <c r="D4612" s="2">
        <f t="shared" si="72"/>
        <v>23.112275967999999</v>
      </c>
      <c r="E4612" s="8">
        <v>23112275968</v>
      </c>
      <c r="G4612" s="10" t="s">
        <v>49</v>
      </c>
      <c r="H4612" s="10" t="s">
        <v>46</v>
      </c>
    </row>
    <row r="4613" spans="1:8" x14ac:dyDescent="0.25">
      <c r="A4613" s="22">
        <v>43383</v>
      </c>
      <c r="B4613" s="9">
        <v>82.454999999999998</v>
      </c>
      <c r="C4613" s="3">
        <v>269.33499999999998</v>
      </c>
      <c r="D4613" s="2">
        <f t="shared" si="72"/>
        <v>23.357515776</v>
      </c>
      <c r="E4613" s="8">
        <v>23357515776</v>
      </c>
      <c r="G4613" s="10" t="s">
        <v>49</v>
      </c>
      <c r="H4613" s="10" t="s">
        <v>46</v>
      </c>
    </row>
    <row r="4614" spans="1:8" x14ac:dyDescent="0.25">
      <c r="A4614" s="22">
        <v>43382</v>
      </c>
      <c r="B4614" s="9">
        <v>81.984999999999999</v>
      </c>
      <c r="C4614" s="3">
        <v>269.815</v>
      </c>
      <c r="D4614" s="2">
        <f t="shared" si="72"/>
        <v>23.417329664</v>
      </c>
      <c r="E4614" s="8">
        <v>23417329664</v>
      </c>
      <c r="G4614" s="10" t="s">
        <v>49</v>
      </c>
      <c r="H4614" s="10" t="s">
        <v>46</v>
      </c>
    </row>
    <row r="4615" spans="1:8" x14ac:dyDescent="0.25">
      <c r="A4615" s="22">
        <v>43381</v>
      </c>
      <c r="B4615" s="9">
        <v>83.174999999999997</v>
      </c>
      <c r="C4615" s="3">
        <v>274.17</v>
      </c>
      <c r="D4615" s="2">
        <f t="shared" si="72"/>
        <v>22.968721408</v>
      </c>
      <c r="E4615" s="8">
        <v>22968721408</v>
      </c>
      <c r="G4615" s="10" t="s">
        <v>49</v>
      </c>
      <c r="H4615" s="10" t="s">
        <v>46</v>
      </c>
    </row>
    <row r="4616" spans="1:8" x14ac:dyDescent="0.25">
      <c r="A4616" s="22">
        <v>43378</v>
      </c>
      <c r="B4616" s="9">
        <v>82.12</v>
      </c>
      <c r="C4616" s="3">
        <v>264.40499999999997</v>
      </c>
      <c r="D4616" s="2">
        <f t="shared" si="72"/>
        <v>23.148165120000002</v>
      </c>
      <c r="E4616" s="8">
        <v>23148165120</v>
      </c>
      <c r="G4616" s="10" t="s">
        <v>49</v>
      </c>
      <c r="H4616" s="10" t="s">
        <v>46</v>
      </c>
    </row>
    <row r="4617" spans="1:8" x14ac:dyDescent="0.25">
      <c r="A4617" s="22">
        <v>43377</v>
      </c>
      <c r="B4617" s="9">
        <v>84.965000000000003</v>
      </c>
      <c r="C4617" s="3">
        <v>260.33</v>
      </c>
      <c r="D4617" s="2">
        <f t="shared" si="72"/>
        <v>23.471163392000001</v>
      </c>
      <c r="E4617" s="8">
        <v>23471163392</v>
      </c>
      <c r="G4617" s="10" t="s">
        <v>49</v>
      </c>
      <c r="H4617" s="10" t="s">
        <v>46</v>
      </c>
    </row>
    <row r="4618" spans="1:8" x14ac:dyDescent="0.25">
      <c r="A4618" s="22">
        <v>43376</v>
      </c>
      <c r="B4618" s="9">
        <v>84.12</v>
      </c>
      <c r="C4618" s="3">
        <v>258.93</v>
      </c>
      <c r="D4618" s="2">
        <f t="shared" si="72"/>
        <v>23.046479871999999</v>
      </c>
      <c r="E4618" s="8">
        <v>23046479872</v>
      </c>
      <c r="G4618" s="10" t="s">
        <v>49</v>
      </c>
      <c r="H4618" s="10" t="s">
        <v>46</v>
      </c>
    </row>
    <row r="4619" spans="1:8" x14ac:dyDescent="0.25">
      <c r="A4619" s="22">
        <v>43375</v>
      </c>
      <c r="B4619" s="9">
        <v>85.89</v>
      </c>
      <c r="C4619" s="3">
        <v>269.45</v>
      </c>
      <c r="D4619" s="2">
        <f t="shared" si="72"/>
        <v>22.950776831999999</v>
      </c>
      <c r="E4619" s="8">
        <v>22950776832</v>
      </c>
      <c r="G4619" s="10" t="s">
        <v>49</v>
      </c>
      <c r="H4619" s="10" t="s">
        <v>46</v>
      </c>
    </row>
    <row r="4620" spans="1:8" x14ac:dyDescent="0.25">
      <c r="A4620" s="22">
        <v>43374</v>
      </c>
      <c r="B4620" s="9">
        <v>82.665000000000006</v>
      </c>
      <c r="C4620" s="3">
        <v>258.45499999999998</v>
      </c>
      <c r="D4620" s="2">
        <f t="shared" si="72"/>
        <v>23.154147328000001</v>
      </c>
      <c r="E4620" s="8">
        <v>23154147328</v>
      </c>
      <c r="G4620" s="10" t="s">
        <v>49</v>
      </c>
      <c r="H4620" s="10" t="s">
        <v>46</v>
      </c>
    </row>
    <row r="4621" spans="1:8" x14ac:dyDescent="0.25">
      <c r="A4621" s="22">
        <v>43371</v>
      </c>
      <c r="B4621" s="9">
        <v>82.334999999999994</v>
      </c>
      <c r="C4621" s="3">
        <v>249.66</v>
      </c>
      <c r="D4621" s="2">
        <f t="shared" si="72"/>
        <v>23.554902016</v>
      </c>
      <c r="E4621" s="8">
        <v>23554902016</v>
      </c>
      <c r="G4621" s="10" t="s">
        <v>49</v>
      </c>
      <c r="H4621" s="10" t="s">
        <v>46</v>
      </c>
    </row>
    <row r="4622" spans="1:8" x14ac:dyDescent="0.25">
      <c r="A4622" s="22">
        <v>43370</v>
      </c>
      <c r="B4622" s="9">
        <v>82.385000000000005</v>
      </c>
      <c r="C4622" s="3">
        <v>219.96</v>
      </c>
      <c r="D4622" s="2">
        <f t="shared" si="72"/>
        <v>23.782197247999999</v>
      </c>
      <c r="E4622" s="8">
        <v>23782197248</v>
      </c>
      <c r="G4622" s="10" t="s">
        <v>49</v>
      </c>
      <c r="H4622" s="10" t="s">
        <v>46</v>
      </c>
    </row>
    <row r="4623" spans="1:8" x14ac:dyDescent="0.25">
      <c r="A4623" s="22">
        <v>43369</v>
      </c>
      <c r="B4623" s="9">
        <v>82.534999999999997</v>
      </c>
      <c r="C4623" s="3">
        <v>215.98</v>
      </c>
      <c r="D4623" s="2">
        <f t="shared" si="72"/>
        <v>23.901827072</v>
      </c>
      <c r="E4623" s="8">
        <v>23901827072</v>
      </c>
      <c r="G4623" s="10" t="s">
        <v>49</v>
      </c>
      <c r="H4623" s="10" t="s">
        <v>46</v>
      </c>
    </row>
    <row r="4624" spans="1:8" x14ac:dyDescent="0.25">
      <c r="A4624" s="22">
        <v>43368</v>
      </c>
      <c r="B4624" s="9">
        <v>83.77</v>
      </c>
      <c r="C4624" s="3">
        <v>217.4</v>
      </c>
      <c r="D4624" s="2">
        <f t="shared" si="72"/>
        <v>24.159027200000001</v>
      </c>
      <c r="E4624" s="8">
        <v>24159027200</v>
      </c>
      <c r="G4624" s="10" t="s">
        <v>49</v>
      </c>
      <c r="H4624" s="10" t="s">
        <v>46</v>
      </c>
    </row>
    <row r="4625" spans="1:8" x14ac:dyDescent="0.25">
      <c r="A4625" s="22">
        <v>43367</v>
      </c>
      <c r="B4625" s="9">
        <v>83.075000000000003</v>
      </c>
      <c r="C4625" s="3">
        <v>224.11500000000001</v>
      </c>
      <c r="D4625" s="2">
        <f t="shared" si="72"/>
        <v>23.907807232</v>
      </c>
      <c r="E4625" s="8">
        <v>23907807232</v>
      </c>
      <c r="G4625" s="10" t="s">
        <v>49</v>
      </c>
      <c r="H4625" s="10" t="s">
        <v>46</v>
      </c>
    </row>
    <row r="4626" spans="1:8" x14ac:dyDescent="0.25">
      <c r="A4626" s="22">
        <v>43364</v>
      </c>
      <c r="B4626" s="9">
        <v>83.05</v>
      </c>
      <c r="C4626" s="3">
        <v>218.285</v>
      </c>
      <c r="D4626" s="2">
        <f t="shared" si="72"/>
        <v>24.045381632000002</v>
      </c>
      <c r="E4626" s="8">
        <v>24045381632</v>
      </c>
      <c r="G4626" s="10" t="s">
        <v>49</v>
      </c>
      <c r="H4626" s="10" t="s">
        <v>46</v>
      </c>
    </row>
    <row r="4627" spans="1:8" x14ac:dyDescent="0.25">
      <c r="A4627" s="22">
        <v>43363</v>
      </c>
      <c r="B4627" s="9">
        <v>82.12</v>
      </c>
      <c r="C4627" s="3">
        <v>218.30500000000001</v>
      </c>
      <c r="D4627" s="2">
        <f t="shared" si="72"/>
        <v>24.942596095999999</v>
      </c>
      <c r="E4627" s="8">
        <v>24942596096</v>
      </c>
      <c r="G4627" s="10" t="s">
        <v>49</v>
      </c>
      <c r="H4627" s="10" t="s">
        <v>46</v>
      </c>
    </row>
    <row r="4628" spans="1:8" x14ac:dyDescent="0.25">
      <c r="A4628" s="22">
        <v>43362</v>
      </c>
      <c r="B4628" s="9">
        <v>79.094999999999999</v>
      </c>
      <c r="C4628" s="3">
        <v>210.08</v>
      </c>
      <c r="D4628" s="2">
        <f t="shared" si="72"/>
        <v>25.080170496000001</v>
      </c>
      <c r="E4628" s="8">
        <v>25080170496</v>
      </c>
      <c r="G4628" s="10" t="s">
        <v>49</v>
      </c>
      <c r="H4628" s="10" t="s">
        <v>46</v>
      </c>
    </row>
    <row r="4629" spans="1:8" x14ac:dyDescent="0.25">
      <c r="A4629" s="22">
        <v>43361</v>
      </c>
      <c r="B4629" s="9">
        <v>75.885000000000005</v>
      </c>
      <c r="C4629" s="3">
        <v>207.39500000000001</v>
      </c>
      <c r="D4629" s="2">
        <f t="shared" si="72"/>
        <v>25.020354560000001</v>
      </c>
      <c r="E4629" s="8">
        <v>25020354560</v>
      </c>
      <c r="G4629" s="10" t="s">
        <v>49</v>
      </c>
      <c r="H4629" s="10" t="s">
        <v>46</v>
      </c>
    </row>
    <row r="4630" spans="1:8" x14ac:dyDescent="0.25">
      <c r="A4630" s="22">
        <v>43360</v>
      </c>
      <c r="B4630" s="9">
        <v>78.435000000000002</v>
      </c>
      <c r="C4630" s="3">
        <v>215.1</v>
      </c>
      <c r="D4630" s="2">
        <f t="shared" si="72"/>
        <v>24.858857472</v>
      </c>
      <c r="E4630" s="8">
        <v>24858857472</v>
      </c>
      <c r="G4630" s="10" t="s">
        <v>49</v>
      </c>
      <c r="H4630" s="10" t="s">
        <v>46</v>
      </c>
    </row>
    <row r="4631" spans="1:8" x14ac:dyDescent="0.25">
      <c r="A4631" s="22">
        <v>43357</v>
      </c>
      <c r="B4631" s="9">
        <v>76.295000000000002</v>
      </c>
      <c r="C4631" s="3">
        <v>226.11</v>
      </c>
      <c r="D4631" s="2">
        <f t="shared" si="72"/>
        <v>24.422211583999999</v>
      </c>
      <c r="E4631" s="8">
        <v>24422211584</v>
      </c>
      <c r="G4631" s="10" t="s">
        <v>49</v>
      </c>
      <c r="H4631" s="10" t="s">
        <v>46</v>
      </c>
    </row>
    <row r="4632" spans="1:8" x14ac:dyDescent="0.25">
      <c r="A4632" s="22">
        <v>43356</v>
      </c>
      <c r="B4632" s="9">
        <v>76.36</v>
      </c>
      <c r="C4632" s="3">
        <v>227.625</v>
      </c>
      <c r="D4632" s="2">
        <f t="shared" si="72"/>
        <v>24.123140096</v>
      </c>
      <c r="E4632" s="8">
        <v>24123140096</v>
      </c>
      <c r="G4632" s="10" t="s">
        <v>49</v>
      </c>
      <c r="H4632" s="10" t="s">
        <v>46</v>
      </c>
    </row>
    <row r="4633" spans="1:8" x14ac:dyDescent="0.25">
      <c r="A4633" s="22">
        <v>43355</v>
      </c>
      <c r="B4633" s="9">
        <v>76.724999999999994</v>
      </c>
      <c r="C4633" s="3">
        <v>230.625</v>
      </c>
      <c r="D4633" s="2">
        <f t="shared" si="72"/>
        <v>23.722383359999998</v>
      </c>
      <c r="E4633" s="8">
        <v>23722383360</v>
      </c>
      <c r="G4633" s="10" t="s">
        <v>49</v>
      </c>
      <c r="H4633" s="10" t="s">
        <v>46</v>
      </c>
    </row>
    <row r="4634" spans="1:8" x14ac:dyDescent="0.25">
      <c r="A4634" s="22">
        <v>43354</v>
      </c>
      <c r="B4634" s="9">
        <v>76.42</v>
      </c>
      <c r="C4634" s="3">
        <v>225.89500000000001</v>
      </c>
      <c r="D4634" s="2">
        <f t="shared" si="72"/>
        <v>24.063326207999999</v>
      </c>
      <c r="E4634" s="8">
        <v>24063326208</v>
      </c>
      <c r="G4634" s="10" t="s">
        <v>49</v>
      </c>
      <c r="H4634" s="10" t="s">
        <v>46</v>
      </c>
    </row>
    <row r="4635" spans="1:8" x14ac:dyDescent="0.25">
      <c r="A4635" s="22">
        <v>43353</v>
      </c>
      <c r="B4635" s="9">
        <v>76.73</v>
      </c>
      <c r="C4635" s="3">
        <v>225.19499999999999</v>
      </c>
      <c r="D4635" s="2">
        <f t="shared" si="72"/>
        <v>24.015474688000001</v>
      </c>
      <c r="E4635" s="8">
        <v>24015474688</v>
      </c>
      <c r="G4635" s="10" t="s">
        <v>49</v>
      </c>
      <c r="H4635" s="10" t="s">
        <v>46</v>
      </c>
    </row>
    <row r="4636" spans="1:8" x14ac:dyDescent="0.25">
      <c r="A4636" s="22">
        <v>43350</v>
      </c>
      <c r="B4636" s="9">
        <v>76.400000000000006</v>
      </c>
      <c r="C4636" s="3">
        <v>233.255</v>
      </c>
      <c r="D4636" s="2">
        <f t="shared" si="72"/>
        <v>23.734345728000001</v>
      </c>
      <c r="E4636" s="8">
        <v>23734345728</v>
      </c>
      <c r="G4636" s="10" t="s">
        <v>49</v>
      </c>
      <c r="H4636" s="10" t="s">
        <v>46</v>
      </c>
    </row>
    <row r="4637" spans="1:8" x14ac:dyDescent="0.25">
      <c r="A4637" s="22">
        <v>43349</v>
      </c>
      <c r="B4637" s="9">
        <v>77.344999999999999</v>
      </c>
      <c r="C4637" s="3">
        <v>240.15</v>
      </c>
      <c r="D4637" s="2">
        <f t="shared" si="72"/>
        <v>23.871920127999999</v>
      </c>
      <c r="E4637" s="8">
        <v>23871920128</v>
      </c>
      <c r="G4637" s="10" t="s">
        <v>49</v>
      </c>
      <c r="H4637" s="10" t="s">
        <v>46</v>
      </c>
    </row>
    <row r="4638" spans="1:8" x14ac:dyDescent="0.25">
      <c r="A4638" s="22">
        <v>43348</v>
      </c>
      <c r="B4638" s="9">
        <v>77.745000000000005</v>
      </c>
      <c r="C4638" s="3">
        <v>243.26</v>
      </c>
      <c r="D4638" s="2">
        <f t="shared" si="72"/>
        <v>24.338470911999998</v>
      </c>
      <c r="E4638" s="8">
        <v>24338470912</v>
      </c>
      <c r="G4638" s="10" t="s">
        <v>49</v>
      </c>
      <c r="H4638" s="10" t="s">
        <v>46</v>
      </c>
    </row>
    <row r="4639" spans="1:8" x14ac:dyDescent="0.25">
      <c r="A4639" s="22">
        <v>43347</v>
      </c>
      <c r="B4639" s="9">
        <v>78.814999999999998</v>
      </c>
      <c r="C4639" s="3">
        <v>253.47499999999999</v>
      </c>
      <c r="D4639" s="2">
        <f t="shared" si="72"/>
        <v>24.230805503999999</v>
      </c>
      <c r="E4639" s="8">
        <v>24230805504</v>
      </c>
      <c r="G4639" s="10" t="s">
        <v>49</v>
      </c>
      <c r="H4639" s="10" t="s">
        <v>46</v>
      </c>
    </row>
    <row r="4640" spans="1:8" x14ac:dyDescent="0.25">
      <c r="A4640" s="22">
        <v>43346</v>
      </c>
      <c r="B4640" s="9">
        <v>77.935000000000002</v>
      </c>
      <c r="C4640" s="3">
        <v>262.97000000000003</v>
      </c>
      <c r="D4640" s="2">
        <f t="shared" si="72"/>
        <v>23.201998847999999</v>
      </c>
      <c r="E4640" s="8">
        <v>23201998848</v>
      </c>
      <c r="G4640" s="10" t="s">
        <v>49</v>
      </c>
      <c r="H4640" s="10" t="s">
        <v>46</v>
      </c>
    </row>
    <row r="4641" spans="1:8" x14ac:dyDescent="0.25">
      <c r="A4641" s="22">
        <v>43343</v>
      </c>
      <c r="B4641" s="9">
        <v>77.924999999999997</v>
      </c>
      <c r="C4641" s="3">
        <v>265.38499999999999</v>
      </c>
      <c r="D4641" s="2">
        <f t="shared" si="72"/>
        <v>23.094331392000001</v>
      </c>
      <c r="E4641" s="8">
        <v>23094331392</v>
      </c>
      <c r="G4641" s="10" t="s">
        <v>49</v>
      </c>
      <c r="H4641" s="10" t="s">
        <v>46</v>
      </c>
    </row>
    <row r="4642" spans="1:8" x14ac:dyDescent="0.25">
      <c r="A4642" s="22">
        <v>43342</v>
      </c>
      <c r="B4642" s="9">
        <v>77.885000000000005</v>
      </c>
      <c r="C4642" s="3">
        <v>263.70999999999998</v>
      </c>
      <c r="D4642" s="2">
        <f t="shared" si="72"/>
        <v>23.369478143999999</v>
      </c>
      <c r="E4642" s="8">
        <v>23369478144</v>
      </c>
      <c r="G4642" s="10" t="s">
        <v>49</v>
      </c>
      <c r="H4642" s="10" t="s">
        <v>46</v>
      </c>
    </row>
    <row r="4643" spans="1:8" x14ac:dyDescent="0.25">
      <c r="A4643" s="22">
        <v>43341</v>
      </c>
      <c r="B4643" s="9">
        <v>77.674999999999997</v>
      </c>
      <c r="C4643" s="3">
        <v>254.14500000000001</v>
      </c>
      <c r="D4643" s="2">
        <f t="shared" si="72"/>
        <v>23.620698111999999</v>
      </c>
      <c r="E4643" s="8">
        <v>23620698112</v>
      </c>
      <c r="G4643" s="10" t="s">
        <v>49</v>
      </c>
      <c r="H4643" s="10" t="s">
        <v>46</v>
      </c>
    </row>
    <row r="4644" spans="1:8" x14ac:dyDescent="0.25">
      <c r="A4644" s="22">
        <v>43340</v>
      </c>
      <c r="B4644" s="9">
        <v>78.094999999999999</v>
      </c>
      <c r="C4644" s="3">
        <v>257.20499999999998</v>
      </c>
      <c r="D4644" s="2">
        <f t="shared" si="72"/>
        <v>23.477143552000001</v>
      </c>
      <c r="E4644" s="8">
        <v>23477143552</v>
      </c>
      <c r="G4644" s="10" t="s">
        <v>49</v>
      </c>
      <c r="H4644" s="10" t="s">
        <v>46</v>
      </c>
    </row>
    <row r="4645" spans="1:8" x14ac:dyDescent="0.25">
      <c r="A4645" s="22">
        <v>43339</v>
      </c>
      <c r="B4645" s="9">
        <v>79.125</v>
      </c>
      <c r="C4645" s="3">
        <v>257.58999999999997</v>
      </c>
      <c r="D4645" s="2">
        <f t="shared" si="72"/>
        <v>23.752290303999999</v>
      </c>
      <c r="E4645" s="8">
        <v>23752290304</v>
      </c>
      <c r="G4645" s="10" t="s">
        <v>49</v>
      </c>
      <c r="H4645" s="10" t="s">
        <v>46</v>
      </c>
    </row>
    <row r="4646" spans="1:8" x14ac:dyDescent="0.25">
      <c r="A4646" s="22">
        <v>43336</v>
      </c>
      <c r="B4646" s="9">
        <v>79.125</v>
      </c>
      <c r="C4646" s="3">
        <v>257.61</v>
      </c>
      <c r="D4646" s="2">
        <f t="shared" si="72"/>
        <v>23.321626624</v>
      </c>
      <c r="E4646" s="8">
        <v>23321626624</v>
      </c>
      <c r="G4646" s="10" t="s">
        <v>49</v>
      </c>
      <c r="H4646" s="10" t="s">
        <v>46</v>
      </c>
    </row>
    <row r="4647" spans="1:8" x14ac:dyDescent="0.25">
      <c r="A4647" s="22">
        <v>43335</v>
      </c>
      <c r="B4647" s="9">
        <v>77.605000000000004</v>
      </c>
      <c r="C4647" s="3">
        <v>252.09</v>
      </c>
      <c r="D4647" s="2">
        <f t="shared" si="72"/>
        <v>23.29171968</v>
      </c>
      <c r="E4647" s="8">
        <v>23291719680</v>
      </c>
      <c r="G4647" s="10" t="s">
        <v>49</v>
      </c>
      <c r="H4647" s="10" t="s">
        <v>46</v>
      </c>
    </row>
    <row r="4648" spans="1:8" x14ac:dyDescent="0.25">
      <c r="A4648" s="22">
        <v>43334</v>
      </c>
      <c r="B4648" s="9">
        <v>77.224999999999994</v>
      </c>
      <c r="C4648" s="3">
        <v>250.11500000000001</v>
      </c>
      <c r="D4648" s="2">
        <f t="shared" si="72"/>
        <v>23.255830528000001</v>
      </c>
      <c r="E4648" s="8">
        <v>23255830528</v>
      </c>
      <c r="G4648" s="10" t="s">
        <v>49</v>
      </c>
      <c r="H4648" s="10" t="s">
        <v>46</v>
      </c>
    </row>
    <row r="4649" spans="1:8" x14ac:dyDescent="0.25">
      <c r="A4649" s="22">
        <v>43333</v>
      </c>
      <c r="B4649" s="9">
        <v>77.760000000000005</v>
      </c>
      <c r="C4649" s="3">
        <v>244.48</v>
      </c>
      <c r="D4649" s="2">
        <f t="shared" si="72"/>
        <v>23.172091903999998</v>
      </c>
      <c r="E4649" s="8">
        <v>23172091904</v>
      </c>
      <c r="G4649" s="10" t="s">
        <v>49</v>
      </c>
      <c r="H4649" s="10" t="s">
        <v>46</v>
      </c>
    </row>
    <row r="4650" spans="1:8" x14ac:dyDescent="0.25">
      <c r="A4650" s="22">
        <v>43332</v>
      </c>
      <c r="B4650" s="9">
        <v>79.635000000000005</v>
      </c>
      <c r="C4650" s="3">
        <v>254</v>
      </c>
      <c r="D4650" s="2">
        <f t="shared" si="72"/>
        <v>22.974703615999999</v>
      </c>
      <c r="E4650" s="8">
        <v>22974703616</v>
      </c>
      <c r="G4650" s="10" t="s">
        <v>49</v>
      </c>
      <c r="H4650" s="10" t="s">
        <v>46</v>
      </c>
    </row>
    <row r="4651" spans="1:8" x14ac:dyDescent="0.25">
      <c r="A4651" s="22">
        <v>43329</v>
      </c>
      <c r="B4651" s="9">
        <v>79.334999999999994</v>
      </c>
      <c r="C4651" s="3">
        <v>261.66500000000002</v>
      </c>
      <c r="D4651" s="2">
        <f t="shared" si="72"/>
        <v>22.633760767999998</v>
      </c>
      <c r="E4651" s="8">
        <v>22633760768</v>
      </c>
      <c r="G4651" s="10" t="s">
        <v>49</v>
      </c>
      <c r="H4651" s="10" t="s">
        <v>46</v>
      </c>
    </row>
    <row r="4652" spans="1:8" x14ac:dyDescent="0.25">
      <c r="A4652" s="22">
        <v>43328</v>
      </c>
      <c r="B4652" s="9">
        <v>78.665000000000006</v>
      </c>
      <c r="C4652" s="3">
        <v>258.73</v>
      </c>
      <c r="D4652" s="2">
        <f t="shared" si="72"/>
        <v>22.705539072000001</v>
      </c>
      <c r="E4652" s="8">
        <v>22705539072</v>
      </c>
      <c r="G4652" s="10" t="s">
        <v>49</v>
      </c>
      <c r="H4652" s="10" t="s">
        <v>46</v>
      </c>
    </row>
    <row r="4653" spans="1:8" x14ac:dyDescent="0.25">
      <c r="A4653" s="22">
        <v>43327</v>
      </c>
      <c r="B4653" s="9">
        <v>77.97</v>
      </c>
      <c r="C4653" s="3">
        <v>261.85500000000002</v>
      </c>
      <c r="D4653" s="2">
        <f t="shared" si="72"/>
        <v>22.406467584000001</v>
      </c>
      <c r="E4653" s="8">
        <v>22406467584</v>
      </c>
      <c r="G4653" s="10" t="s">
        <v>49</v>
      </c>
      <c r="H4653" s="10" t="s">
        <v>46</v>
      </c>
    </row>
    <row r="4654" spans="1:8" x14ac:dyDescent="0.25">
      <c r="A4654" s="22">
        <v>43326</v>
      </c>
      <c r="B4654" s="9">
        <v>78.715000000000003</v>
      </c>
      <c r="C4654" s="3">
        <v>255.36500000000001</v>
      </c>
      <c r="D4654" s="2">
        <f t="shared" si="72"/>
        <v>22.837131264</v>
      </c>
      <c r="E4654" s="8">
        <v>22837131264</v>
      </c>
      <c r="G4654" s="10" t="s">
        <v>49</v>
      </c>
      <c r="H4654" s="10" t="s">
        <v>46</v>
      </c>
    </row>
    <row r="4655" spans="1:8" x14ac:dyDescent="0.25">
      <c r="A4655" s="22">
        <v>43325</v>
      </c>
      <c r="B4655" s="9">
        <v>78.64</v>
      </c>
      <c r="C4655" s="3">
        <v>259.72500000000002</v>
      </c>
      <c r="D4655" s="2">
        <f t="shared" si="72"/>
        <v>23.112275967999999</v>
      </c>
      <c r="E4655" s="8">
        <v>23112275968</v>
      </c>
      <c r="G4655" s="10" t="s">
        <v>49</v>
      </c>
      <c r="H4655" s="10" t="s">
        <v>46</v>
      </c>
    </row>
    <row r="4656" spans="1:8" x14ac:dyDescent="0.25">
      <c r="A4656" s="22">
        <v>43322</v>
      </c>
      <c r="B4656" s="9">
        <v>77.44</v>
      </c>
      <c r="C4656" s="3">
        <v>252.13</v>
      </c>
      <c r="D4656" s="2">
        <f t="shared" si="72"/>
        <v>23.184054272000001</v>
      </c>
      <c r="E4656" s="8">
        <v>23184054272</v>
      </c>
      <c r="G4656" s="10" t="s">
        <v>49</v>
      </c>
      <c r="H4656" s="10" t="s">
        <v>46</v>
      </c>
    </row>
    <row r="4657" spans="1:8" x14ac:dyDescent="0.25">
      <c r="A4657" s="22">
        <v>43321</v>
      </c>
      <c r="B4657" s="9">
        <v>78.415000000000006</v>
      </c>
      <c r="C4657" s="3">
        <v>237.79499999999999</v>
      </c>
      <c r="D4657" s="2">
        <f t="shared" si="72"/>
        <v>23.919771648000001</v>
      </c>
      <c r="E4657" s="8">
        <v>23919771648</v>
      </c>
      <c r="G4657" s="10" t="s">
        <v>49</v>
      </c>
      <c r="H4657" s="10" t="s">
        <v>46</v>
      </c>
    </row>
    <row r="4658" spans="1:8" x14ac:dyDescent="0.25">
      <c r="A4658" s="22">
        <v>43320</v>
      </c>
      <c r="B4658" s="9">
        <v>78.849999999999994</v>
      </c>
      <c r="C4658" s="3">
        <v>231.845</v>
      </c>
      <c r="D4658" s="2">
        <f t="shared" si="72"/>
        <v>23.740327936</v>
      </c>
      <c r="E4658" s="8">
        <v>23740327936</v>
      </c>
      <c r="G4658" s="10" t="s">
        <v>49</v>
      </c>
      <c r="H4658" s="10" t="s">
        <v>46</v>
      </c>
    </row>
    <row r="4659" spans="1:8" x14ac:dyDescent="0.25">
      <c r="A4659" s="22">
        <v>43319</v>
      </c>
      <c r="B4659" s="9">
        <v>78.599999999999994</v>
      </c>
      <c r="C4659" s="3">
        <v>230.86</v>
      </c>
      <c r="D4659" s="2">
        <f t="shared" si="72"/>
        <v>23.818086399999999</v>
      </c>
      <c r="E4659" s="8">
        <v>23818086400</v>
      </c>
      <c r="G4659" s="10" t="s">
        <v>49</v>
      </c>
      <c r="H4659" s="10" t="s">
        <v>46</v>
      </c>
    </row>
    <row r="4660" spans="1:8" x14ac:dyDescent="0.25">
      <c r="A4660" s="22">
        <v>43318</v>
      </c>
      <c r="B4660" s="9">
        <v>78.204999999999998</v>
      </c>
      <c r="C4660" s="3">
        <v>234.36</v>
      </c>
      <c r="D4660" s="2">
        <f t="shared" si="72"/>
        <v>23.566866432000001</v>
      </c>
      <c r="E4660" s="8">
        <v>23566866432</v>
      </c>
      <c r="G4660" s="10" t="s">
        <v>49</v>
      </c>
      <c r="H4660" s="10" t="s">
        <v>46</v>
      </c>
    </row>
    <row r="4661" spans="1:8" x14ac:dyDescent="0.25">
      <c r="A4661" s="22">
        <v>43315</v>
      </c>
      <c r="B4661" s="9">
        <v>76.844999999999999</v>
      </c>
      <c r="C4661" s="3">
        <v>235.655</v>
      </c>
      <c r="D4661" s="2">
        <f t="shared" si="72"/>
        <v>23.524995071999999</v>
      </c>
      <c r="E4661" s="8">
        <v>23524995072</v>
      </c>
      <c r="G4661" s="10" t="s">
        <v>49</v>
      </c>
      <c r="H4661" s="10" t="s">
        <v>46</v>
      </c>
    </row>
    <row r="4662" spans="1:8" x14ac:dyDescent="0.25">
      <c r="A4662" s="22">
        <v>43314</v>
      </c>
      <c r="B4662" s="9">
        <v>79.260000000000005</v>
      </c>
      <c r="C4662" s="3">
        <v>226.33500000000001</v>
      </c>
      <c r="D4662" s="2">
        <f t="shared" si="72"/>
        <v>23.309664256000001</v>
      </c>
      <c r="E4662" s="8">
        <v>23309664256</v>
      </c>
      <c r="G4662" s="10" t="s">
        <v>49</v>
      </c>
      <c r="H4662" s="10" t="s">
        <v>46</v>
      </c>
    </row>
    <row r="4663" spans="1:8" x14ac:dyDescent="0.25">
      <c r="A4663" s="22">
        <v>43313</v>
      </c>
      <c r="B4663" s="9">
        <v>77.765000000000001</v>
      </c>
      <c r="C4663" s="3">
        <v>214.09</v>
      </c>
      <c r="D4663" s="2">
        <f t="shared" si="72"/>
        <v>23.698456576000002</v>
      </c>
      <c r="E4663" s="8">
        <v>23698456576</v>
      </c>
      <c r="G4663" s="10" t="s">
        <v>49</v>
      </c>
      <c r="H4663" s="10" t="s">
        <v>46</v>
      </c>
    </row>
    <row r="4664" spans="1:8" x14ac:dyDescent="0.25">
      <c r="A4664" s="22">
        <v>43312</v>
      </c>
      <c r="B4664" s="9">
        <v>77.454999999999998</v>
      </c>
      <c r="C4664" s="3">
        <v>214.6</v>
      </c>
      <c r="D4664" s="2">
        <f t="shared" si="72"/>
        <v>23.668549632000001</v>
      </c>
      <c r="E4664" s="8">
        <v>23668549632</v>
      </c>
      <c r="G4664" s="10" t="s">
        <v>49</v>
      </c>
      <c r="H4664" s="10" t="s">
        <v>46</v>
      </c>
    </row>
    <row r="4665" spans="1:8" x14ac:dyDescent="0.25">
      <c r="A4665" s="22">
        <v>43311</v>
      </c>
      <c r="B4665" s="9">
        <v>79.95</v>
      </c>
      <c r="C4665" s="3">
        <v>218.035</v>
      </c>
      <c r="D4665" s="2">
        <f t="shared" si="72"/>
        <v>23.447236608000001</v>
      </c>
      <c r="E4665" s="8">
        <v>23447236608</v>
      </c>
      <c r="G4665" s="10" t="s">
        <v>49</v>
      </c>
      <c r="H4665" s="10" t="s">
        <v>46</v>
      </c>
    </row>
    <row r="4666" spans="1:8" x14ac:dyDescent="0.25">
      <c r="A4666" s="22">
        <v>43308</v>
      </c>
      <c r="B4666" s="9">
        <v>76.734999999999999</v>
      </c>
      <c r="C4666" s="3">
        <v>216.15</v>
      </c>
      <c r="D4666" s="2">
        <f t="shared" si="72"/>
        <v>23.1003136</v>
      </c>
      <c r="E4666" s="8">
        <v>23100313600</v>
      </c>
      <c r="G4666" s="10" t="s">
        <v>49</v>
      </c>
      <c r="H4666" s="10" t="s">
        <v>46</v>
      </c>
    </row>
    <row r="4667" spans="1:8" x14ac:dyDescent="0.25">
      <c r="A4667" s="22">
        <v>43307</v>
      </c>
      <c r="B4667" s="9">
        <v>77.915000000000006</v>
      </c>
      <c r="C4667" s="3">
        <v>214.065</v>
      </c>
      <c r="D4667" s="2">
        <f t="shared" si="72"/>
        <v>22.938814464</v>
      </c>
      <c r="E4667" s="8">
        <v>22938814464</v>
      </c>
      <c r="G4667" s="10" t="s">
        <v>49</v>
      </c>
      <c r="H4667" s="10" t="s">
        <v>46</v>
      </c>
    </row>
    <row r="4668" spans="1:8" x14ac:dyDescent="0.25">
      <c r="A4668" s="22">
        <v>43306</v>
      </c>
      <c r="B4668" s="9">
        <v>81.06</v>
      </c>
      <c r="C4668" s="3">
        <v>213.34</v>
      </c>
      <c r="D4668" s="2">
        <f t="shared" si="72"/>
        <v>22.992648192000001</v>
      </c>
      <c r="E4668" s="8">
        <v>22992648192</v>
      </c>
      <c r="G4668" s="10" t="s">
        <v>49</v>
      </c>
      <c r="H4668" s="10" t="s">
        <v>46</v>
      </c>
    </row>
    <row r="4669" spans="1:8" x14ac:dyDescent="0.25">
      <c r="A4669" s="22">
        <v>43305</v>
      </c>
      <c r="B4669" s="9">
        <v>82.784999999999997</v>
      </c>
      <c r="C4669" s="3">
        <v>213.39500000000001</v>
      </c>
      <c r="D4669" s="2">
        <f t="shared" si="72"/>
        <v>22.956759040000001</v>
      </c>
      <c r="E4669" s="8">
        <v>22956759040</v>
      </c>
      <c r="G4669" s="10" t="s">
        <v>49</v>
      </c>
      <c r="H4669" s="10" t="s">
        <v>46</v>
      </c>
    </row>
    <row r="4670" spans="1:8" x14ac:dyDescent="0.25">
      <c r="A4670" s="22">
        <v>43304</v>
      </c>
      <c r="B4670" s="9">
        <v>81.194999999999993</v>
      </c>
      <c r="C4670" s="3">
        <v>209.30500000000001</v>
      </c>
      <c r="D4670" s="2">
        <f t="shared" si="72"/>
        <v>22.304782335999999</v>
      </c>
      <c r="E4670" s="8">
        <v>22304782336</v>
      </c>
      <c r="G4670" s="10" t="s">
        <v>49</v>
      </c>
      <c r="H4670" s="10" t="s">
        <v>46</v>
      </c>
    </row>
    <row r="4671" spans="1:8" x14ac:dyDescent="0.25">
      <c r="A4671" s="22">
        <v>43301</v>
      </c>
      <c r="B4671" s="9">
        <v>81.674999999999997</v>
      </c>
      <c r="C4671" s="3">
        <v>210.02</v>
      </c>
      <c r="D4671" s="2">
        <f t="shared" si="72"/>
        <v>22.203097088</v>
      </c>
      <c r="E4671" s="8">
        <v>22203097088</v>
      </c>
      <c r="G4671" s="10" t="s">
        <v>49</v>
      </c>
      <c r="H4671" s="10" t="s">
        <v>46</v>
      </c>
    </row>
    <row r="4672" spans="1:8" x14ac:dyDescent="0.25">
      <c r="A4672" s="22">
        <v>43300</v>
      </c>
      <c r="B4672" s="9">
        <v>82.765000000000001</v>
      </c>
      <c r="C4672" s="3">
        <v>205.27</v>
      </c>
      <c r="D4672" s="2">
        <f t="shared" si="72"/>
        <v>22.256930816000001</v>
      </c>
      <c r="E4672" s="8">
        <v>22256930816</v>
      </c>
      <c r="G4672" s="10" t="s">
        <v>49</v>
      </c>
      <c r="H4672" s="10" t="s">
        <v>46</v>
      </c>
    </row>
    <row r="4673" spans="1:8" x14ac:dyDescent="0.25">
      <c r="A4673" s="22">
        <v>43299</v>
      </c>
      <c r="B4673" s="9">
        <v>80.444999999999993</v>
      </c>
      <c r="C4673" s="3">
        <v>205.05500000000001</v>
      </c>
      <c r="D4673" s="2">
        <f t="shared" si="72"/>
        <v>22.376560640000001</v>
      </c>
      <c r="E4673" s="8">
        <v>22376560640</v>
      </c>
      <c r="G4673" s="10" t="s">
        <v>49</v>
      </c>
      <c r="H4673" s="10" t="s">
        <v>46</v>
      </c>
    </row>
    <row r="4674" spans="1:8" x14ac:dyDescent="0.25">
      <c r="A4674" s="22">
        <v>43298</v>
      </c>
      <c r="B4674" s="9">
        <v>81.05</v>
      </c>
      <c r="C4674" s="3">
        <v>203.39500000000001</v>
      </c>
      <c r="D4674" s="2">
        <f t="shared" si="72"/>
        <v>22.316744704000001</v>
      </c>
      <c r="E4674" s="8">
        <v>22316744704</v>
      </c>
      <c r="G4674" s="10" t="s">
        <v>49</v>
      </c>
      <c r="H4674" s="10" t="s">
        <v>46</v>
      </c>
    </row>
    <row r="4675" spans="1:8" x14ac:dyDescent="0.25">
      <c r="A4675" s="22">
        <v>43297</v>
      </c>
      <c r="B4675" s="9">
        <v>81.984999999999999</v>
      </c>
      <c r="C4675" s="3">
        <v>209.78</v>
      </c>
      <c r="D4675" s="2">
        <f t="shared" ref="D4675:D4738" si="73">E4675/1000000000</f>
        <v>22.370578431999999</v>
      </c>
      <c r="E4675" s="8">
        <v>22370578432</v>
      </c>
      <c r="G4675" s="10" t="s">
        <v>49</v>
      </c>
      <c r="H4675" s="10" t="s">
        <v>46</v>
      </c>
    </row>
    <row r="4676" spans="1:8" x14ac:dyDescent="0.25">
      <c r="A4676" s="22">
        <v>43294</v>
      </c>
      <c r="B4676" s="9">
        <v>82.02</v>
      </c>
      <c r="C4676" s="3">
        <v>210.53</v>
      </c>
      <c r="D4676" s="2">
        <f t="shared" si="73"/>
        <v>22.328709119999999</v>
      </c>
      <c r="E4676" s="8">
        <v>22328709120</v>
      </c>
      <c r="G4676" s="10" t="s">
        <v>49</v>
      </c>
      <c r="H4676" s="10" t="s">
        <v>46</v>
      </c>
    </row>
    <row r="4677" spans="1:8" x14ac:dyDescent="0.25">
      <c r="A4677" s="22">
        <v>43293</v>
      </c>
      <c r="B4677" s="9">
        <v>85.62</v>
      </c>
      <c r="C4677" s="3">
        <v>216.27500000000001</v>
      </c>
      <c r="D4677" s="2">
        <f t="shared" si="73"/>
        <v>22.280857600000001</v>
      </c>
      <c r="E4677" s="8">
        <v>22280857600</v>
      </c>
      <c r="G4677" s="10" t="s">
        <v>49</v>
      </c>
      <c r="H4677" s="10" t="s">
        <v>46</v>
      </c>
    </row>
    <row r="4678" spans="1:8" x14ac:dyDescent="0.25">
      <c r="A4678" s="22">
        <v>43292</v>
      </c>
      <c r="B4678" s="9">
        <v>84.775000000000006</v>
      </c>
      <c r="C4678" s="3">
        <v>216.60499999999999</v>
      </c>
      <c r="D4678" s="2">
        <f t="shared" si="73"/>
        <v>22.436374528000002</v>
      </c>
      <c r="E4678" s="8">
        <v>22436374528</v>
      </c>
      <c r="G4678" s="10" t="s">
        <v>49</v>
      </c>
      <c r="H4678" s="10" t="s">
        <v>46</v>
      </c>
    </row>
    <row r="4679" spans="1:8" x14ac:dyDescent="0.25">
      <c r="A4679" s="22">
        <v>43291</v>
      </c>
      <c r="B4679" s="9">
        <v>82.91</v>
      </c>
      <c r="C4679" s="3">
        <v>213.33</v>
      </c>
      <c r="D4679" s="2">
        <f t="shared" si="73"/>
        <v>23.00461056</v>
      </c>
      <c r="E4679" s="8">
        <v>23004610560</v>
      </c>
      <c r="G4679" s="10" t="s">
        <v>49</v>
      </c>
      <c r="H4679" s="10" t="s">
        <v>46</v>
      </c>
    </row>
    <row r="4680" spans="1:8" x14ac:dyDescent="0.25">
      <c r="A4680" s="22">
        <v>43290</v>
      </c>
      <c r="B4680" s="9">
        <v>85.13</v>
      </c>
      <c r="C4680" s="3">
        <v>214.83500000000001</v>
      </c>
      <c r="D4680" s="2">
        <f t="shared" si="73"/>
        <v>23.19601664</v>
      </c>
      <c r="E4680" s="8">
        <v>23196016640</v>
      </c>
      <c r="G4680" s="10" t="s">
        <v>49</v>
      </c>
      <c r="H4680" s="10" t="s">
        <v>46</v>
      </c>
    </row>
    <row r="4681" spans="1:8" x14ac:dyDescent="0.25">
      <c r="A4681" s="22">
        <v>43287</v>
      </c>
      <c r="B4681" s="9">
        <v>86.484999999999999</v>
      </c>
      <c r="C4681" s="3">
        <v>217.65</v>
      </c>
      <c r="D4681" s="2">
        <f t="shared" si="73"/>
        <v>23.064424448</v>
      </c>
      <c r="E4681" s="8">
        <v>23064424448</v>
      </c>
      <c r="G4681" s="10" t="s">
        <v>49</v>
      </c>
      <c r="H4681" s="10" t="s">
        <v>46</v>
      </c>
    </row>
    <row r="4682" spans="1:8" x14ac:dyDescent="0.25">
      <c r="A4682" s="22">
        <v>43286</v>
      </c>
      <c r="B4682" s="9">
        <v>84.944999999999993</v>
      </c>
      <c r="C4682" s="3">
        <v>219.71</v>
      </c>
      <c r="D4682" s="2">
        <f t="shared" si="73"/>
        <v>23.249850368000001</v>
      </c>
      <c r="E4682" s="8">
        <v>23249850368</v>
      </c>
      <c r="G4682" s="10" t="s">
        <v>49</v>
      </c>
      <c r="H4682" s="10" t="s">
        <v>46</v>
      </c>
    </row>
    <row r="4683" spans="1:8" x14ac:dyDescent="0.25">
      <c r="A4683" s="22">
        <v>43285</v>
      </c>
      <c r="B4683" s="9">
        <v>86.444999999999993</v>
      </c>
      <c r="C4683" s="3">
        <v>211.01499999999999</v>
      </c>
      <c r="D4683" s="2">
        <f t="shared" si="73"/>
        <v>22.669649920000001</v>
      </c>
      <c r="E4683" s="8">
        <v>22669649920</v>
      </c>
      <c r="G4683" s="10" t="s">
        <v>49</v>
      </c>
      <c r="H4683" s="10" t="s">
        <v>46</v>
      </c>
    </row>
    <row r="4684" spans="1:8" x14ac:dyDescent="0.25">
      <c r="A4684" s="22">
        <v>43284</v>
      </c>
      <c r="B4684" s="9">
        <v>85.58</v>
      </c>
      <c r="C4684" s="3">
        <v>214.09</v>
      </c>
      <c r="D4684" s="2">
        <f t="shared" si="73"/>
        <v>22.167209983999999</v>
      </c>
      <c r="E4684" s="8">
        <v>22167209984</v>
      </c>
      <c r="G4684" s="10" t="s">
        <v>49</v>
      </c>
      <c r="H4684" s="10" t="s">
        <v>46</v>
      </c>
    </row>
    <row r="4685" spans="1:8" x14ac:dyDescent="0.25">
      <c r="A4685" s="22">
        <v>43283</v>
      </c>
      <c r="B4685" s="9">
        <v>83.665000000000006</v>
      </c>
      <c r="C4685" s="3">
        <v>216.65</v>
      </c>
      <c r="D4685" s="2">
        <f t="shared" si="73"/>
        <v>21.939914752</v>
      </c>
      <c r="E4685" s="8">
        <v>21939914752</v>
      </c>
      <c r="G4685" s="10" t="s">
        <v>49</v>
      </c>
      <c r="H4685" s="10" t="s">
        <v>46</v>
      </c>
    </row>
    <row r="4686" spans="1:8" x14ac:dyDescent="0.25">
      <c r="A4686" s="22">
        <v>43280</v>
      </c>
      <c r="B4686" s="9">
        <v>85.53</v>
      </c>
      <c r="C4686" s="3">
        <v>218.685</v>
      </c>
      <c r="D4686" s="2">
        <f t="shared" si="73"/>
        <v>22.167209983999999</v>
      </c>
      <c r="E4686" s="8">
        <v>22167209984</v>
      </c>
      <c r="G4686" s="10" t="s">
        <v>49</v>
      </c>
      <c r="H4686" s="10" t="s">
        <v>46</v>
      </c>
    </row>
    <row r="4687" spans="1:8" x14ac:dyDescent="0.25">
      <c r="A4687" s="22">
        <v>43279</v>
      </c>
      <c r="B4687" s="9">
        <v>89.01</v>
      </c>
      <c r="C4687" s="3">
        <v>231.94</v>
      </c>
      <c r="D4687" s="2">
        <f t="shared" si="73"/>
        <v>21.455417344000001</v>
      </c>
      <c r="E4687" s="8">
        <v>21455417344</v>
      </c>
      <c r="G4687" s="10" t="s">
        <v>49</v>
      </c>
      <c r="H4687" s="10" t="s">
        <v>46</v>
      </c>
    </row>
    <row r="4688" spans="1:8" x14ac:dyDescent="0.25">
      <c r="A4688" s="22">
        <v>43278</v>
      </c>
      <c r="B4688" s="9">
        <v>89.37</v>
      </c>
      <c r="C4688" s="3">
        <v>230.85499999999999</v>
      </c>
      <c r="D4688" s="2">
        <f t="shared" si="73"/>
        <v>21.299900416</v>
      </c>
      <c r="E4688" s="8">
        <v>21299900416</v>
      </c>
      <c r="G4688" s="10" t="s">
        <v>49</v>
      </c>
      <c r="H4688" s="10" t="s">
        <v>46</v>
      </c>
    </row>
    <row r="4689" spans="1:8" x14ac:dyDescent="0.25">
      <c r="A4689" s="22">
        <v>43277</v>
      </c>
      <c r="B4689" s="9">
        <v>88.394999999999996</v>
      </c>
      <c r="C4689" s="3">
        <v>237.965</v>
      </c>
      <c r="D4689" s="2">
        <f t="shared" si="73"/>
        <v>21.293920256</v>
      </c>
      <c r="E4689" s="8">
        <v>21293920256</v>
      </c>
      <c r="G4689" s="10" t="s">
        <v>49</v>
      </c>
      <c r="H4689" s="10" t="s">
        <v>46</v>
      </c>
    </row>
    <row r="4690" spans="1:8" x14ac:dyDescent="0.25">
      <c r="A4690" s="22">
        <v>43276</v>
      </c>
      <c r="B4690" s="9">
        <v>83.885000000000005</v>
      </c>
      <c r="C4690" s="3">
        <v>237.41499999999999</v>
      </c>
      <c r="D4690" s="2">
        <f t="shared" si="73"/>
        <v>21.4255104</v>
      </c>
      <c r="E4690" s="8">
        <v>21425510400</v>
      </c>
      <c r="G4690" s="10" t="s">
        <v>49</v>
      </c>
      <c r="H4690" s="10" t="s">
        <v>46</v>
      </c>
    </row>
    <row r="4691" spans="1:8" x14ac:dyDescent="0.25">
      <c r="A4691" s="22">
        <v>43273</v>
      </c>
      <c r="B4691" s="9">
        <v>84.974999999999994</v>
      </c>
      <c r="C4691" s="3">
        <v>225.715</v>
      </c>
      <c r="D4691" s="2">
        <f t="shared" si="73"/>
        <v>21.963839488000001</v>
      </c>
      <c r="E4691" s="8">
        <v>21963839488</v>
      </c>
      <c r="G4691" s="10" t="s">
        <v>49</v>
      </c>
      <c r="H4691" s="10" t="s">
        <v>46</v>
      </c>
    </row>
    <row r="4692" spans="1:8" x14ac:dyDescent="0.25">
      <c r="A4692" s="22">
        <v>43272</v>
      </c>
      <c r="B4692" s="9">
        <v>84.944999999999993</v>
      </c>
      <c r="C4692" s="3">
        <v>229.55</v>
      </c>
      <c r="D4692" s="2">
        <f t="shared" si="73"/>
        <v>21.820284928</v>
      </c>
      <c r="E4692" s="8">
        <v>21820284928</v>
      </c>
      <c r="G4692" s="10" t="s">
        <v>49</v>
      </c>
      <c r="H4692" s="10" t="s">
        <v>46</v>
      </c>
    </row>
    <row r="4693" spans="1:8" x14ac:dyDescent="0.25">
      <c r="A4693" s="22">
        <v>43271</v>
      </c>
      <c r="B4693" s="9">
        <v>81.724999999999994</v>
      </c>
      <c r="C4693" s="3">
        <v>202.52500000000001</v>
      </c>
      <c r="D4693" s="2">
        <f t="shared" si="73"/>
        <v>22.262913023999999</v>
      </c>
      <c r="E4693" s="8">
        <v>22262913024</v>
      </c>
      <c r="G4693" s="10" t="s">
        <v>49</v>
      </c>
      <c r="H4693" s="10" t="s">
        <v>46</v>
      </c>
    </row>
    <row r="4694" spans="1:8" x14ac:dyDescent="0.25">
      <c r="A4694" s="22">
        <v>43270</v>
      </c>
      <c r="B4694" s="9">
        <v>84.96</v>
      </c>
      <c r="C4694" s="3">
        <v>203.94499999999999</v>
      </c>
      <c r="D4694" s="2">
        <f t="shared" si="73"/>
        <v>22.274875391999998</v>
      </c>
      <c r="E4694" s="8">
        <v>22274875392</v>
      </c>
      <c r="G4694" s="10" t="s">
        <v>49</v>
      </c>
      <c r="H4694" s="10" t="s">
        <v>46</v>
      </c>
    </row>
    <row r="4695" spans="1:8" x14ac:dyDescent="0.25">
      <c r="A4695" s="22">
        <v>43269</v>
      </c>
      <c r="B4695" s="9">
        <v>84.53</v>
      </c>
      <c r="C4695" s="3">
        <v>197.35499999999999</v>
      </c>
      <c r="D4695" s="2">
        <f t="shared" si="73"/>
        <v>22.071506943999999</v>
      </c>
      <c r="E4695" s="8">
        <v>22071506944</v>
      </c>
      <c r="G4695" s="10" t="s">
        <v>49</v>
      </c>
      <c r="H4695" s="10" t="s">
        <v>46</v>
      </c>
    </row>
    <row r="4696" spans="1:8" x14ac:dyDescent="0.25">
      <c r="A4696" s="22">
        <v>43266</v>
      </c>
      <c r="B4696" s="9">
        <v>84.7</v>
      </c>
      <c r="C4696" s="3">
        <v>204.63</v>
      </c>
      <c r="D4696" s="2">
        <f t="shared" si="73"/>
        <v>22.191134720000001</v>
      </c>
      <c r="E4696" s="8">
        <v>22191134720</v>
      </c>
      <c r="G4696" s="10" t="s">
        <v>49</v>
      </c>
      <c r="H4696" s="10" t="s">
        <v>46</v>
      </c>
    </row>
    <row r="4697" spans="1:8" x14ac:dyDescent="0.25">
      <c r="A4697" s="22">
        <v>43265</v>
      </c>
      <c r="B4697" s="9">
        <v>84.875</v>
      </c>
      <c r="C4697" s="3">
        <v>215.01</v>
      </c>
      <c r="D4697" s="2">
        <f t="shared" si="73"/>
        <v>23.070406655999999</v>
      </c>
      <c r="E4697" s="8">
        <v>23070406656</v>
      </c>
      <c r="G4697" s="10" t="s">
        <v>49</v>
      </c>
      <c r="H4697" s="10" t="s">
        <v>46</v>
      </c>
    </row>
    <row r="4698" spans="1:8" x14ac:dyDescent="0.25">
      <c r="A4698" s="22">
        <v>43264</v>
      </c>
      <c r="B4698" s="9">
        <v>84.67</v>
      </c>
      <c r="C4698" s="3">
        <v>219.89</v>
      </c>
      <c r="D4698" s="2">
        <f t="shared" si="73"/>
        <v>23.48312576</v>
      </c>
      <c r="E4698" s="8">
        <v>23483125760</v>
      </c>
      <c r="G4698" s="10" t="s">
        <v>49</v>
      </c>
      <c r="H4698" s="10" t="s">
        <v>46</v>
      </c>
    </row>
    <row r="4699" spans="1:8" x14ac:dyDescent="0.25">
      <c r="A4699" s="22">
        <v>43263</v>
      </c>
      <c r="B4699" s="9">
        <v>84.61</v>
      </c>
      <c r="C4699" s="3">
        <v>234.565</v>
      </c>
      <c r="D4699" s="2">
        <f t="shared" si="73"/>
        <v>23.692476416000002</v>
      </c>
      <c r="E4699" s="8">
        <v>23692476416</v>
      </c>
      <c r="G4699" s="10" t="s">
        <v>49</v>
      </c>
      <c r="H4699" s="10" t="s">
        <v>46</v>
      </c>
    </row>
    <row r="4700" spans="1:8" x14ac:dyDescent="0.25">
      <c r="A4700" s="22">
        <v>43262</v>
      </c>
      <c r="B4700" s="9">
        <v>86.54</v>
      </c>
      <c r="C4700" s="3">
        <v>230.28</v>
      </c>
      <c r="D4700" s="2">
        <f t="shared" si="73"/>
        <v>23.686494207999999</v>
      </c>
      <c r="E4700" s="8">
        <v>23686494208</v>
      </c>
      <c r="G4700" s="10" t="s">
        <v>49</v>
      </c>
      <c r="H4700" s="10" t="s">
        <v>46</v>
      </c>
    </row>
    <row r="4701" spans="1:8" x14ac:dyDescent="0.25">
      <c r="A4701" s="22">
        <v>43259</v>
      </c>
      <c r="B4701" s="9">
        <v>85.95</v>
      </c>
      <c r="C4701" s="3">
        <v>269.70999999999998</v>
      </c>
      <c r="D4701" s="2">
        <f t="shared" si="73"/>
        <v>22.998628352000001</v>
      </c>
      <c r="E4701" s="8">
        <v>22998628352</v>
      </c>
      <c r="G4701" s="10" t="s">
        <v>49</v>
      </c>
      <c r="H4701" s="10" t="s">
        <v>46</v>
      </c>
    </row>
    <row r="4702" spans="1:8" x14ac:dyDescent="0.25">
      <c r="A4702" s="22">
        <v>43258</v>
      </c>
      <c r="B4702" s="9">
        <v>85.724999999999994</v>
      </c>
      <c r="C4702" s="3">
        <v>248.42500000000001</v>
      </c>
      <c r="D4702" s="2">
        <f t="shared" si="73"/>
        <v>23.010592767999999</v>
      </c>
      <c r="E4702" s="8">
        <v>23010592768</v>
      </c>
      <c r="G4702" s="10" t="s">
        <v>49</v>
      </c>
      <c r="H4702" s="10" t="s">
        <v>46</v>
      </c>
    </row>
    <row r="4703" spans="1:8" x14ac:dyDescent="0.25">
      <c r="A4703" s="22">
        <v>43257</v>
      </c>
      <c r="B4703" s="9">
        <v>92.295000000000002</v>
      </c>
      <c r="C4703" s="3">
        <v>236.155</v>
      </c>
      <c r="D4703" s="2">
        <f t="shared" si="73"/>
        <v>22.071506943999999</v>
      </c>
      <c r="E4703" s="8">
        <v>22071506944</v>
      </c>
      <c r="G4703" s="10" t="s">
        <v>49</v>
      </c>
      <c r="H4703" s="10" t="s">
        <v>46</v>
      </c>
    </row>
    <row r="4704" spans="1:8" x14ac:dyDescent="0.25">
      <c r="A4704" s="22">
        <v>43256</v>
      </c>
      <c r="B4704" s="9">
        <v>85.74</v>
      </c>
      <c r="C4704" s="3">
        <v>212.465</v>
      </c>
      <c r="D4704" s="2">
        <f t="shared" si="73"/>
        <v>21.880100863999999</v>
      </c>
      <c r="E4704" s="8">
        <v>21880100864</v>
      </c>
      <c r="G4704" s="10" t="s">
        <v>49</v>
      </c>
      <c r="H4704" s="10" t="s">
        <v>46</v>
      </c>
    </row>
    <row r="4705" spans="1:8" x14ac:dyDescent="0.25">
      <c r="A4705" s="22">
        <v>43255</v>
      </c>
      <c r="B4705" s="9">
        <v>84.254999999999995</v>
      </c>
      <c r="C4705" s="3">
        <v>189.565</v>
      </c>
      <c r="D4705" s="2">
        <f t="shared" si="73"/>
        <v>22.238986239999999</v>
      </c>
      <c r="E4705" s="8">
        <v>22238986240</v>
      </c>
      <c r="G4705" s="10" t="s">
        <v>49</v>
      </c>
      <c r="H4705" s="10" t="s">
        <v>46</v>
      </c>
    </row>
    <row r="4706" spans="1:8" x14ac:dyDescent="0.25">
      <c r="A4706" s="22">
        <v>43252</v>
      </c>
      <c r="B4706" s="9">
        <v>86.594999999999999</v>
      </c>
      <c r="C4706" s="3">
        <v>207.4</v>
      </c>
      <c r="D4706" s="2">
        <f t="shared" si="73"/>
        <v>22.322726912</v>
      </c>
      <c r="E4706" s="8">
        <v>22322726912</v>
      </c>
      <c r="G4706" s="10" t="s">
        <v>49</v>
      </c>
      <c r="H4706" s="10" t="s">
        <v>46</v>
      </c>
    </row>
    <row r="4707" spans="1:8" x14ac:dyDescent="0.25">
      <c r="A4707" s="22">
        <v>43251</v>
      </c>
      <c r="B4707" s="9">
        <v>92.18</v>
      </c>
      <c r="C4707" s="3">
        <v>233.04499999999999</v>
      </c>
      <c r="D4707" s="2">
        <f t="shared" si="73"/>
        <v>21.748508672</v>
      </c>
      <c r="E4707" s="8">
        <v>21748508672</v>
      </c>
      <c r="G4707" s="10" t="s">
        <v>49</v>
      </c>
      <c r="H4707" s="10" t="s">
        <v>46</v>
      </c>
    </row>
    <row r="4708" spans="1:8" x14ac:dyDescent="0.25">
      <c r="A4708" s="22">
        <v>43250</v>
      </c>
      <c r="B4708" s="9">
        <v>95.6</v>
      </c>
      <c r="C4708" s="3">
        <v>247.89</v>
      </c>
      <c r="D4708" s="2">
        <f t="shared" si="73"/>
        <v>22.316744704000001</v>
      </c>
      <c r="E4708" s="8">
        <v>22316744704</v>
      </c>
      <c r="G4708" s="10" t="s">
        <v>49</v>
      </c>
      <c r="H4708" s="10" t="s">
        <v>46</v>
      </c>
    </row>
    <row r="4709" spans="1:8" x14ac:dyDescent="0.25">
      <c r="A4709" s="22">
        <v>43249</v>
      </c>
      <c r="B4709" s="9">
        <v>89.48</v>
      </c>
      <c r="C4709" s="3">
        <v>286.73</v>
      </c>
      <c r="D4709" s="2">
        <f t="shared" si="73"/>
        <v>22.071506943999999</v>
      </c>
      <c r="E4709" s="8">
        <v>22071506944</v>
      </c>
      <c r="G4709" s="10" t="s">
        <v>49</v>
      </c>
      <c r="H4709" s="10" t="s">
        <v>46</v>
      </c>
    </row>
    <row r="4710" spans="1:8" x14ac:dyDescent="0.25">
      <c r="A4710" s="22">
        <v>43248</v>
      </c>
      <c r="B4710" s="9">
        <v>69.819999999999993</v>
      </c>
      <c r="C4710" s="3">
        <v>177.73</v>
      </c>
      <c r="D4710" s="2">
        <f t="shared" si="73"/>
        <v>23.148165120000002</v>
      </c>
      <c r="E4710" s="8">
        <v>23148165120</v>
      </c>
      <c r="G4710" s="10" t="s">
        <v>49</v>
      </c>
      <c r="H4710" s="10" t="s">
        <v>46</v>
      </c>
    </row>
    <row r="4711" spans="1:8" x14ac:dyDescent="0.25">
      <c r="A4711" s="22">
        <v>43245</v>
      </c>
      <c r="B4711" s="9">
        <v>69.814999999999998</v>
      </c>
      <c r="C4711" s="3">
        <v>177.74</v>
      </c>
      <c r="D4711" s="2">
        <f t="shared" si="73"/>
        <v>23.381440512000001</v>
      </c>
      <c r="E4711" s="8">
        <v>23381440512</v>
      </c>
      <c r="G4711" s="10" t="s">
        <v>49</v>
      </c>
      <c r="H4711" s="10" t="s">
        <v>46</v>
      </c>
    </row>
    <row r="4712" spans="1:8" x14ac:dyDescent="0.25">
      <c r="A4712" s="22">
        <v>43244</v>
      </c>
      <c r="B4712" s="9">
        <v>64.150000000000006</v>
      </c>
      <c r="C4712" s="3">
        <v>160.80500000000001</v>
      </c>
      <c r="D4712" s="2">
        <f t="shared" si="73"/>
        <v>24.296601599999999</v>
      </c>
      <c r="E4712" s="8">
        <v>24296601600</v>
      </c>
      <c r="G4712" s="10" t="s">
        <v>49</v>
      </c>
      <c r="H4712" s="10" t="s">
        <v>46</v>
      </c>
    </row>
    <row r="4713" spans="1:8" x14ac:dyDescent="0.25">
      <c r="A4713" s="22">
        <v>43243</v>
      </c>
      <c r="B4713" s="9">
        <v>63.914999999999999</v>
      </c>
      <c r="C4713" s="3">
        <v>155.51</v>
      </c>
      <c r="D4713" s="2">
        <f t="shared" si="73"/>
        <v>24.894744576000001</v>
      </c>
      <c r="E4713" s="8">
        <v>24894744576</v>
      </c>
      <c r="G4713" s="10" t="s">
        <v>49</v>
      </c>
      <c r="H4713" s="10" t="s">
        <v>46</v>
      </c>
    </row>
    <row r="4714" spans="1:8" x14ac:dyDescent="0.25">
      <c r="A4714" s="22">
        <v>43242</v>
      </c>
      <c r="B4714" s="9">
        <v>58.445</v>
      </c>
      <c r="C4714" s="3">
        <v>140.09</v>
      </c>
      <c r="D4714" s="2">
        <f t="shared" si="73"/>
        <v>25.098113024</v>
      </c>
      <c r="E4714" s="8">
        <v>25098113024</v>
      </c>
      <c r="G4714" s="10" t="s">
        <v>49</v>
      </c>
      <c r="H4714" s="10" t="s">
        <v>46</v>
      </c>
    </row>
    <row r="4715" spans="1:8" x14ac:dyDescent="0.25">
      <c r="A4715" s="22">
        <v>43241</v>
      </c>
      <c r="B4715" s="9">
        <v>60.685000000000002</v>
      </c>
      <c r="C4715" s="3">
        <v>141.36500000000001</v>
      </c>
      <c r="D4715" s="2">
        <f t="shared" si="73"/>
        <v>24.505952256</v>
      </c>
      <c r="E4715" s="8">
        <v>24505952256</v>
      </c>
      <c r="G4715" s="10" t="s">
        <v>49</v>
      </c>
      <c r="H4715" s="10" t="s">
        <v>46</v>
      </c>
    </row>
    <row r="4716" spans="1:8" x14ac:dyDescent="0.25">
      <c r="A4716" s="22">
        <v>43238</v>
      </c>
      <c r="B4716" s="9">
        <v>56.965000000000003</v>
      </c>
      <c r="C4716" s="3">
        <v>124.72</v>
      </c>
      <c r="D4716" s="2">
        <f t="shared" si="73"/>
        <v>24.589690879999999</v>
      </c>
      <c r="E4716" s="8">
        <v>24589690880</v>
      </c>
      <c r="G4716" s="10" t="s">
        <v>49</v>
      </c>
      <c r="H4716" s="10" t="s">
        <v>46</v>
      </c>
    </row>
    <row r="4717" spans="1:8" x14ac:dyDescent="0.25">
      <c r="A4717" s="22">
        <v>43237</v>
      </c>
      <c r="B4717" s="9">
        <v>59.445</v>
      </c>
      <c r="C4717" s="3">
        <v>112.705</v>
      </c>
      <c r="D4717" s="2">
        <f t="shared" si="73"/>
        <v>25.008392191999999</v>
      </c>
      <c r="E4717" s="8">
        <v>25008392192</v>
      </c>
      <c r="G4717" s="10" t="s">
        <v>49</v>
      </c>
      <c r="H4717" s="10" t="s">
        <v>46</v>
      </c>
    </row>
    <row r="4718" spans="1:8" x14ac:dyDescent="0.25">
      <c r="A4718" s="22">
        <v>43236</v>
      </c>
      <c r="B4718" s="9">
        <v>55.104999999999997</v>
      </c>
      <c r="C4718" s="3">
        <v>111.48</v>
      </c>
      <c r="D4718" s="2">
        <f t="shared" si="73"/>
        <v>24.775116799999999</v>
      </c>
      <c r="E4718" s="8">
        <v>24775116800</v>
      </c>
      <c r="G4718" s="10" t="s">
        <v>49</v>
      </c>
      <c r="H4718" s="10" t="s">
        <v>46</v>
      </c>
    </row>
    <row r="4719" spans="1:8" x14ac:dyDescent="0.25">
      <c r="A4719" s="22">
        <v>43235</v>
      </c>
      <c r="B4719" s="9">
        <v>53.78</v>
      </c>
      <c r="C4719" s="3">
        <v>97.84</v>
      </c>
      <c r="D4719" s="2">
        <f t="shared" si="73"/>
        <v>25.684295680000002</v>
      </c>
      <c r="E4719" s="8">
        <v>25684295680</v>
      </c>
      <c r="G4719" s="10" t="s">
        <v>49</v>
      </c>
      <c r="H4719" s="10" t="s">
        <v>46</v>
      </c>
    </row>
    <row r="4720" spans="1:8" x14ac:dyDescent="0.25">
      <c r="A4720" s="22">
        <v>43234</v>
      </c>
      <c r="B4720" s="9">
        <v>54.454999999999998</v>
      </c>
      <c r="C4720" s="3">
        <v>97.85</v>
      </c>
      <c r="D4720" s="2">
        <f t="shared" si="73"/>
        <v>25.809905663999999</v>
      </c>
      <c r="E4720" s="8">
        <v>25809905664</v>
      </c>
      <c r="G4720" s="10" t="s">
        <v>49</v>
      </c>
      <c r="H4720" s="10" t="s">
        <v>46</v>
      </c>
    </row>
    <row r="4721" spans="1:8" x14ac:dyDescent="0.25">
      <c r="A4721" s="22">
        <v>43231</v>
      </c>
      <c r="B4721" s="9">
        <v>55.395000000000003</v>
      </c>
      <c r="C4721" s="3">
        <v>95.07</v>
      </c>
      <c r="D4721" s="2">
        <f t="shared" si="73"/>
        <v>25.726164992000001</v>
      </c>
      <c r="E4721" s="8">
        <v>25726164992</v>
      </c>
      <c r="G4721" s="10" t="s">
        <v>49</v>
      </c>
      <c r="H4721" s="10" t="s">
        <v>46</v>
      </c>
    </row>
    <row r="4722" spans="1:8" x14ac:dyDescent="0.25">
      <c r="A4722" s="22">
        <v>43230</v>
      </c>
      <c r="B4722" s="9">
        <v>54.664999999999999</v>
      </c>
      <c r="C4722" s="3">
        <v>98.135000000000005</v>
      </c>
      <c r="D4722" s="2">
        <f t="shared" si="73"/>
        <v>25.528776703999998</v>
      </c>
      <c r="E4722" s="8">
        <v>25528776704</v>
      </c>
      <c r="G4722" s="10" t="s">
        <v>49</v>
      </c>
      <c r="H4722" s="10" t="s">
        <v>46</v>
      </c>
    </row>
    <row r="4723" spans="1:8" x14ac:dyDescent="0.25">
      <c r="A4723" s="22">
        <v>43229</v>
      </c>
      <c r="B4723" s="9">
        <v>54.954999999999998</v>
      </c>
      <c r="C4723" s="3">
        <v>94.515000000000001</v>
      </c>
      <c r="D4723" s="2">
        <f t="shared" si="73"/>
        <v>25.241667584000002</v>
      </c>
      <c r="E4723" s="8">
        <v>25241667584</v>
      </c>
      <c r="G4723" s="10" t="s">
        <v>49</v>
      </c>
      <c r="H4723" s="10" t="s">
        <v>46</v>
      </c>
    </row>
    <row r="4724" spans="1:8" x14ac:dyDescent="0.25">
      <c r="A4724" s="22">
        <v>43228</v>
      </c>
      <c r="B4724" s="9">
        <v>52.865000000000002</v>
      </c>
      <c r="C4724" s="3">
        <v>92.76</v>
      </c>
      <c r="D4724" s="2">
        <f t="shared" si="73"/>
        <v>25.283538944</v>
      </c>
      <c r="E4724" s="8">
        <v>25283538944</v>
      </c>
      <c r="G4724" s="10" t="s">
        <v>49</v>
      </c>
      <c r="H4724" s="10" t="s">
        <v>46</v>
      </c>
    </row>
    <row r="4725" spans="1:8" x14ac:dyDescent="0.25">
      <c r="A4725" s="22">
        <v>43227</v>
      </c>
      <c r="B4725" s="9">
        <v>51.01</v>
      </c>
      <c r="C4725" s="3">
        <v>89.31</v>
      </c>
      <c r="D4725" s="2">
        <f t="shared" si="73"/>
        <v>25.098113024</v>
      </c>
      <c r="E4725" s="8">
        <v>25098113024</v>
      </c>
      <c r="G4725" s="10" t="s">
        <v>49</v>
      </c>
      <c r="H4725" s="10" t="s">
        <v>46</v>
      </c>
    </row>
    <row r="4726" spans="1:8" x14ac:dyDescent="0.25">
      <c r="A4726" s="22">
        <v>43224</v>
      </c>
      <c r="B4726" s="9">
        <v>51.01</v>
      </c>
      <c r="C4726" s="3">
        <v>89.31</v>
      </c>
      <c r="D4726" s="2">
        <f t="shared" si="73"/>
        <v>24.888764416000001</v>
      </c>
      <c r="E4726" s="8">
        <v>24888764416</v>
      </c>
      <c r="G4726" s="10" t="s">
        <v>49</v>
      </c>
      <c r="H4726" s="10" t="s">
        <v>46</v>
      </c>
    </row>
    <row r="4727" spans="1:8" x14ac:dyDescent="0.25">
      <c r="A4727" s="22">
        <v>43223</v>
      </c>
      <c r="B4727" s="9">
        <v>55.424999999999997</v>
      </c>
      <c r="C4727" s="3">
        <v>89.02</v>
      </c>
      <c r="D4727" s="2">
        <f t="shared" si="73"/>
        <v>24.404267008000001</v>
      </c>
      <c r="E4727" s="8">
        <v>24404267008</v>
      </c>
      <c r="G4727" s="10" t="s">
        <v>49</v>
      </c>
      <c r="H4727" s="10" t="s">
        <v>46</v>
      </c>
    </row>
    <row r="4728" spans="1:8" x14ac:dyDescent="0.25">
      <c r="A4728" s="22">
        <v>43222</v>
      </c>
      <c r="B4728" s="9">
        <v>54.91</v>
      </c>
      <c r="C4728" s="3">
        <v>88.045000000000002</v>
      </c>
      <c r="D4728" s="2">
        <f t="shared" si="73"/>
        <v>24.930633728</v>
      </c>
      <c r="E4728" s="8">
        <v>24930633728</v>
      </c>
      <c r="G4728" s="10" t="s">
        <v>49</v>
      </c>
      <c r="H4728" s="10" t="s">
        <v>46</v>
      </c>
    </row>
    <row r="4729" spans="1:8" x14ac:dyDescent="0.25">
      <c r="A4729" s="22">
        <v>43221</v>
      </c>
      <c r="B4729" s="9">
        <v>54.7</v>
      </c>
      <c r="C4729" s="3">
        <v>89.58</v>
      </c>
      <c r="D4729" s="2">
        <f t="shared" si="73"/>
        <v>24.544830464</v>
      </c>
      <c r="E4729" s="8">
        <f>(E4728*0.5)+(E4730*0.5)</f>
        <v>24544830464</v>
      </c>
      <c r="G4729" s="10" t="s">
        <v>49</v>
      </c>
      <c r="H4729" s="10" t="s">
        <v>46</v>
      </c>
    </row>
    <row r="4730" spans="1:8" x14ac:dyDescent="0.25">
      <c r="A4730" s="22">
        <v>43220</v>
      </c>
      <c r="B4730" s="9">
        <v>53.77</v>
      </c>
      <c r="C4730" s="3">
        <v>89.81</v>
      </c>
      <c r="D4730" s="2">
        <f t="shared" si="73"/>
        <v>24.159027200000001</v>
      </c>
      <c r="E4730" s="8">
        <v>24159027200</v>
      </c>
      <c r="G4730" s="10" t="s">
        <v>49</v>
      </c>
      <c r="H4730" s="10" t="s">
        <v>46</v>
      </c>
    </row>
    <row r="4731" spans="1:8" x14ac:dyDescent="0.25">
      <c r="A4731" s="22">
        <v>43217</v>
      </c>
      <c r="B4731" s="9">
        <v>54.085000000000001</v>
      </c>
      <c r="C4731" s="3">
        <v>87.875</v>
      </c>
      <c r="D4731" s="2">
        <f t="shared" si="73"/>
        <v>24.117157888000001</v>
      </c>
      <c r="E4731" s="8">
        <v>24117157888</v>
      </c>
      <c r="G4731" s="10" t="s">
        <v>49</v>
      </c>
      <c r="H4731" s="10" t="s">
        <v>46</v>
      </c>
    </row>
    <row r="4732" spans="1:8" x14ac:dyDescent="0.25">
      <c r="A4732" s="22">
        <v>43216</v>
      </c>
      <c r="B4732" s="9">
        <v>52.534999999999997</v>
      </c>
      <c r="C4732" s="3">
        <v>87.43</v>
      </c>
      <c r="D4732" s="2">
        <f t="shared" si="73"/>
        <v>23.686494207999999</v>
      </c>
      <c r="E4732" s="8">
        <v>23686494208</v>
      </c>
      <c r="G4732" s="10" t="s">
        <v>49</v>
      </c>
      <c r="H4732" s="10" t="s">
        <v>46</v>
      </c>
    </row>
    <row r="4733" spans="1:8" x14ac:dyDescent="0.25">
      <c r="A4733" s="22">
        <v>43215</v>
      </c>
      <c r="B4733" s="9">
        <v>52.945</v>
      </c>
      <c r="C4733" s="3">
        <v>86.97</v>
      </c>
      <c r="D4733" s="2">
        <f t="shared" si="73"/>
        <v>23.901827072</v>
      </c>
      <c r="E4733" s="8">
        <v>23901827072</v>
      </c>
      <c r="G4733" s="10" t="s">
        <v>49</v>
      </c>
      <c r="H4733" s="10" t="s">
        <v>46</v>
      </c>
    </row>
    <row r="4734" spans="1:8" x14ac:dyDescent="0.25">
      <c r="A4734" s="22">
        <v>43214</v>
      </c>
      <c r="B4734" s="9">
        <v>51.895000000000003</v>
      </c>
      <c r="C4734" s="3">
        <v>86.015000000000001</v>
      </c>
      <c r="D4734" s="2">
        <f t="shared" si="73"/>
        <v>23.985565695999998</v>
      </c>
      <c r="E4734" s="8">
        <v>23985565696</v>
      </c>
      <c r="G4734" s="10" t="s">
        <v>49</v>
      </c>
      <c r="H4734" s="10" t="s">
        <v>46</v>
      </c>
    </row>
    <row r="4735" spans="1:8" x14ac:dyDescent="0.25">
      <c r="A4735" s="22">
        <v>43213</v>
      </c>
      <c r="B4735" s="9">
        <v>53.155000000000001</v>
      </c>
      <c r="C4735" s="3">
        <v>84.9</v>
      </c>
      <c r="D4735" s="2">
        <f t="shared" si="73"/>
        <v>24.296601599999999</v>
      </c>
      <c r="E4735" s="8">
        <v>24296601600</v>
      </c>
      <c r="G4735" s="10" t="s">
        <v>49</v>
      </c>
      <c r="H4735" s="10" t="s">
        <v>46</v>
      </c>
    </row>
    <row r="4736" spans="1:8" x14ac:dyDescent="0.25">
      <c r="A4736" s="22">
        <v>43210</v>
      </c>
      <c r="B4736" s="9">
        <v>54.104999999999997</v>
      </c>
      <c r="C4736" s="3">
        <v>90.454999999999998</v>
      </c>
      <c r="D4736" s="2">
        <f t="shared" si="73"/>
        <v>23.955658752000001</v>
      </c>
      <c r="E4736" s="8">
        <v>23955658752</v>
      </c>
      <c r="G4736" s="10" t="s">
        <v>49</v>
      </c>
      <c r="H4736" s="10" t="s">
        <v>46</v>
      </c>
    </row>
    <row r="4737" spans="1:8" x14ac:dyDescent="0.25">
      <c r="A4737" s="22">
        <v>43209</v>
      </c>
      <c r="B4737" s="9">
        <v>55.465000000000003</v>
      </c>
      <c r="C4737" s="3">
        <v>95.295000000000002</v>
      </c>
      <c r="D4737" s="2">
        <f t="shared" si="73"/>
        <v>24.039399423999999</v>
      </c>
      <c r="E4737" s="8">
        <v>24039399424</v>
      </c>
      <c r="G4737" s="10" t="s">
        <v>49</v>
      </c>
      <c r="H4737" s="10" t="s">
        <v>46</v>
      </c>
    </row>
    <row r="4738" spans="1:8" x14ac:dyDescent="0.25">
      <c r="A4738" s="22">
        <v>43208</v>
      </c>
      <c r="B4738" s="9">
        <v>54.255000000000003</v>
      </c>
      <c r="C4738" s="3">
        <v>96.474999999999994</v>
      </c>
      <c r="D4738" s="2">
        <f t="shared" si="73"/>
        <v>23.979585535999998</v>
      </c>
      <c r="E4738" s="8">
        <v>23979585536</v>
      </c>
      <c r="G4738" s="10" t="s">
        <v>49</v>
      </c>
      <c r="H4738" s="10" t="s">
        <v>46</v>
      </c>
    </row>
    <row r="4739" spans="1:8" x14ac:dyDescent="0.25">
      <c r="A4739" s="22">
        <v>43207</v>
      </c>
      <c r="B4739" s="9">
        <v>52.35</v>
      </c>
      <c r="C4739" s="3">
        <v>98.4</v>
      </c>
      <c r="D4739" s="2">
        <f t="shared" ref="D4739:D4802" si="74">E4739/1000000000</f>
        <v>23.782197247999999</v>
      </c>
      <c r="E4739" s="8">
        <v>23782197248</v>
      </c>
      <c r="G4739" s="10" t="s">
        <v>49</v>
      </c>
      <c r="H4739" s="10" t="s">
        <v>46</v>
      </c>
    </row>
    <row r="4740" spans="1:8" x14ac:dyDescent="0.25">
      <c r="A4740" s="22">
        <v>43206</v>
      </c>
      <c r="B4740" s="9">
        <v>55</v>
      </c>
      <c r="C4740" s="3">
        <v>99.974999999999994</v>
      </c>
      <c r="D4740" s="2">
        <f t="shared" si="74"/>
        <v>23.722383359999998</v>
      </c>
      <c r="E4740" s="8">
        <v>23722383360</v>
      </c>
      <c r="G4740" s="10" t="s">
        <v>49</v>
      </c>
      <c r="H4740" s="10" t="s">
        <v>46</v>
      </c>
    </row>
    <row r="4741" spans="1:8" x14ac:dyDescent="0.25">
      <c r="A4741" s="22">
        <v>43203</v>
      </c>
      <c r="B4741" s="9">
        <v>52.26</v>
      </c>
      <c r="C4741" s="3">
        <v>100.67</v>
      </c>
      <c r="D4741" s="2">
        <f t="shared" si="74"/>
        <v>23.614717951999999</v>
      </c>
      <c r="E4741" s="8">
        <v>23614717952</v>
      </c>
      <c r="G4741" s="10" t="s">
        <v>49</v>
      </c>
      <c r="H4741" s="10" t="s">
        <v>46</v>
      </c>
    </row>
    <row r="4742" spans="1:8" x14ac:dyDescent="0.25">
      <c r="A4742" s="22">
        <v>43202</v>
      </c>
      <c r="B4742" s="9">
        <v>55.164999999999999</v>
      </c>
      <c r="C4742" s="3">
        <v>100.98</v>
      </c>
      <c r="D4742" s="2">
        <f t="shared" si="74"/>
        <v>23.566866432000001</v>
      </c>
      <c r="E4742" s="8">
        <v>23566866432</v>
      </c>
      <c r="G4742" s="10" t="s">
        <v>49</v>
      </c>
      <c r="H4742" s="10" t="s">
        <v>46</v>
      </c>
    </row>
    <row r="4743" spans="1:8" x14ac:dyDescent="0.25">
      <c r="A4743" s="22">
        <v>43201</v>
      </c>
      <c r="B4743" s="9">
        <v>54.965000000000003</v>
      </c>
      <c r="C4743" s="3">
        <v>100.26</v>
      </c>
      <c r="D4743" s="2">
        <f t="shared" si="74"/>
        <v>23.417329664</v>
      </c>
      <c r="E4743" s="8">
        <v>23417329664</v>
      </c>
      <c r="G4743" s="10" t="s">
        <v>49</v>
      </c>
      <c r="H4743" s="10" t="s">
        <v>46</v>
      </c>
    </row>
    <row r="4744" spans="1:8" x14ac:dyDescent="0.25">
      <c r="A4744" s="22">
        <v>43200</v>
      </c>
      <c r="B4744" s="9">
        <v>52.645000000000003</v>
      </c>
      <c r="C4744" s="3">
        <v>100.25</v>
      </c>
      <c r="D4744" s="2">
        <f t="shared" si="74"/>
        <v>23.812104192</v>
      </c>
      <c r="E4744" s="8">
        <v>23812104192</v>
      </c>
      <c r="G4744" s="10" t="s">
        <v>49</v>
      </c>
      <c r="H4744" s="10" t="s">
        <v>46</v>
      </c>
    </row>
    <row r="4745" spans="1:8" x14ac:dyDescent="0.25">
      <c r="A4745" s="22">
        <v>43199</v>
      </c>
      <c r="B4745" s="9">
        <v>54.395000000000003</v>
      </c>
      <c r="C4745" s="3">
        <v>100.935</v>
      </c>
      <c r="D4745" s="2">
        <f t="shared" si="74"/>
        <v>23.441256448000001</v>
      </c>
      <c r="E4745" s="8">
        <v>23441256448</v>
      </c>
      <c r="G4745" s="10" t="s">
        <v>49</v>
      </c>
      <c r="H4745" s="10" t="s">
        <v>46</v>
      </c>
    </row>
    <row r="4746" spans="1:8" x14ac:dyDescent="0.25">
      <c r="A4746" s="22">
        <v>43196</v>
      </c>
      <c r="B4746" s="9">
        <v>54.37</v>
      </c>
      <c r="C4746" s="3">
        <v>102.38</v>
      </c>
      <c r="D4746" s="2">
        <f t="shared" si="74"/>
        <v>23.148165120000002</v>
      </c>
      <c r="E4746" s="8">
        <v>23148165120</v>
      </c>
      <c r="G4746" s="10" t="s">
        <v>49</v>
      </c>
      <c r="H4746" s="10" t="s">
        <v>46</v>
      </c>
    </row>
    <row r="4747" spans="1:8" x14ac:dyDescent="0.25">
      <c r="A4747" s="22">
        <v>43195</v>
      </c>
      <c r="B4747" s="9">
        <v>53.93</v>
      </c>
      <c r="C4747" s="3">
        <v>100.97</v>
      </c>
      <c r="D4747" s="2">
        <f t="shared" si="74"/>
        <v>23.507050496000002</v>
      </c>
      <c r="E4747" s="8">
        <v>23507050496</v>
      </c>
      <c r="G4747" s="10" t="s">
        <v>49</v>
      </c>
      <c r="H4747" s="10" t="s">
        <v>46</v>
      </c>
    </row>
    <row r="4748" spans="1:8" x14ac:dyDescent="0.25">
      <c r="A4748" s="22">
        <v>43194</v>
      </c>
      <c r="B4748" s="9">
        <v>57.76</v>
      </c>
      <c r="C4748" s="3">
        <v>101.07</v>
      </c>
      <c r="D4748" s="2">
        <f t="shared" si="74"/>
        <v>22.807222272000001</v>
      </c>
      <c r="E4748" s="8">
        <v>22807222272</v>
      </c>
      <c r="G4748" s="10" t="s">
        <v>49</v>
      </c>
      <c r="H4748" s="10" t="s">
        <v>46</v>
      </c>
    </row>
    <row r="4749" spans="1:8" x14ac:dyDescent="0.25">
      <c r="A4749" s="22">
        <v>43193</v>
      </c>
      <c r="B4749" s="9">
        <v>56.68</v>
      </c>
      <c r="C4749" s="3">
        <v>101.655</v>
      </c>
      <c r="D4749" s="2">
        <f t="shared" si="74"/>
        <v>22.819186687999998</v>
      </c>
      <c r="E4749" s="8">
        <v>22819186688</v>
      </c>
      <c r="G4749" s="10" t="s">
        <v>49</v>
      </c>
      <c r="H4749" s="10" t="s">
        <v>46</v>
      </c>
    </row>
    <row r="4750" spans="1:8" x14ac:dyDescent="0.25">
      <c r="A4750" s="22">
        <v>43192</v>
      </c>
      <c r="B4750" s="9">
        <v>57.43</v>
      </c>
      <c r="C4750" s="3">
        <v>101.74</v>
      </c>
      <c r="D4750" s="2">
        <f t="shared" si="74"/>
        <v>22.989657088000001</v>
      </c>
      <c r="E4750" s="8">
        <f>(E4749*0.5)+(E4752*0.5)</f>
        <v>22989657088</v>
      </c>
      <c r="G4750" s="10" t="s">
        <v>49</v>
      </c>
      <c r="H4750" s="10" t="s">
        <v>46</v>
      </c>
    </row>
    <row r="4751" spans="1:8" x14ac:dyDescent="0.25">
      <c r="A4751" s="22">
        <v>43189</v>
      </c>
      <c r="B4751" s="9">
        <v>57.43</v>
      </c>
      <c r="C4751" s="3">
        <v>101.74</v>
      </c>
      <c r="D4751" s="2">
        <f t="shared" si="74"/>
        <v>22.989657088000001</v>
      </c>
      <c r="E4751" s="8">
        <f>E4750</f>
        <v>22989657088</v>
      </c>
      <c r="G4751" s="10" t="s">
        <v>49</v>
      </c>
      <c r="H4751" s="10" t="s">
        <v>46</v>
      </c>
    </row>
    <row r="4752" spans="1:8" x14ac:dyDescent="0.25">
      <c r="A4752" s="22">
        <v>43188</v>
      </c>
      <c r="B4752" s="9">
        <v>57.43</v>
      </c>
      <c r="C4752" s="3">
        <v>101.74</v>
      </c>
      <c r="D4752" s="2">
        <f t="shared" si="74"/>
        <v>23.160127488000001</v>
      </c>
      <c r="E4752" s="8">
        <v>23160127488</v>
      </c>
      <c r="G4752" s="10" t="s">
        <v>49</v>
      </c>
      <c r="H4752" s="10" t="s">
        <v>46</v>
      </c>
    </row>
    <row r="4753" spans="1:8" x14ac:dyDescent="0.25">
      <c r="A4753" s="22">
        <v>43187</v>
      </c>
      <c r="B4753" s="9">
        <v>55.965000000000003</v>
      </c>
      <c r="C4753" s="3">
        <v>104.36</v>
      </c>
      <c r="D4753" s="2">
        <f t="shared" si="74"/>
        <v>22.861056000000001</v>
      </c>
      <c r="E4753" s="8">
        <v>22861056000</v>
      </c>
      <c r="G4753" s="10" t="s">
        <v>49</v>
      </c>
      <c r="H4753" s="10" t="s">
        <v>46</v>
      </c>
    </row>
    <row r="4754" spans="1:8" x14ac:dyDescent="0.25">
      <c r="A4754" s="22">
        <v>43186</v>
      </c>
      <c r="B4754" s="9">
        <v>55.09</v>
      </c>
      <c r="C4754" s="3">
        <v>104.55</v>
      </c>
      <c r="D4754" s="2">
        <f t="shared" si="74"/>
        <v>22.819186687999998</v>
      </c>
      <c r="E4754" s="8">
        <v>22819186688</v>
      </c>
      <c r="G4754" s="10" t="s">
        <v>49</v>
      </c>
      <c r="H4754" s="10" t="s">
        <v>46</v>
      </c>
    </row>
    <row r="4755" spans="1:8" x14ac:dyDescent="0.25">
      <c r="A4755" s="22">
        <v>43185</v>
      </c>
      <c r="B4755" s="9">
        <v>56.96</v>
      </c>
      <c r="C4755" s="3">
        <v>106.63</v>
      </c>
      <c r="D4755" s="2">
        <f t="shared" si="74"/>
        <v>22.747408384</v>
      </c>
      <c r="E4755" s="8">
        <v>22747408384</v>
      </c>
      <c r="G4755" s="10" t="s">
        <v>49</v>
      </c>
      <c r="H4755" s="10" t="s">
        <v>46</v>
      </c>
    </row>
    <row r="4756" spans="1:8" x14ac:dyDescent="0.25">
      <c r="A4756" s="22">
        <v>43182</v>
      </c>
      <c r="B4756" s="9">
        <v>58.47</v>
      </c>
      <c r="C4756" s="3">
        <v>103.765</v>
      </c>
      <c r="D4756" s="2">
        <f t="shared" si="74"/>
        <v>22.735446016000001</v>
      </c>
      <c r="E4756" s="8">
        <v>22735446016</v>
      </c>
      <c r="G4756" s="10" t="s">
        <v>49</v>
      </c>
      <c r="H4756" s="10" t="s">
        <v>46</v>
      </c>
    </row>
    <row r="4757" spans="1:8" x14ac:dyDescent="0.25">
      <c r="A4757" s="22">
        <v>43181</v>
      </c>
      <c r="B4757" s="9">
        <v>59</v>
      </c>
      <c r="C4757" s="3">
        <v>104.765</v>
      </c>
      <c r="D4757" s="2">
        <f t="shared" si="74"/>
        <v>22.861056000000001</v>
      </c>
      <c r="E4757" s="8">
        <v>22861056000</v>
      </c>
      <c r="G4757" s="10" t="s">
        <v>49</v>
      </c>
      <c r="H4757" s="10" t="s">
        <v>46</v>
      </c>
    </row>
    <row r="4758" spans="1:8" x14ac:dyDescent="0.25">
      <c r="A4758" s="22">
        <v>43180</v>
      </c>
      <c r="B4758" s="9">
        <v>55.284999999999997</v>
      </c>
      <c r="C4758" s="3">
        <v>103.34</v>
      </c>
      <c r="D4758" s="2">
        <f t="shared" si="74"/>
        <v>23.399385087999999</v>
      </c>
      <c r="E4758" s="8">
        <v>23399385088</v>
      </c>
      <c r="G4758" s="10" t="s">
        <v>49</v>
      </c>
      <c r="H4758" s="10" t="s">
        <v>46</v>
      </c>
    </row>
    <row r="4759" spans="1:8" x14ac:dyDescent="0.25">
      <c r="A4759" s="22">
        <v>43179</v>
      </c>
      <c r="B4759" s="9">
        <v>55.295000000000002</v>
      </c>
      <c r="C4759" s="3">
        <v>102.93</v>
      </c>
      <c r="D4759" s="2">
        <f t="shared" si="74"/>
        <v>23.524995071999999</v>
      </c>
      <c r="E4759" s="8">
        <v>23524995072</v>
      </c>
      <c r="G4759" s="10" t="s">
        <v>49</v>
      </c>
      <c r="H4759" s="10" t="s">
        <v>46</v>
      </c>
    </row>
    <row r="4760" spans="1:8" x14ac:dyDescent="0.25">
      <c r="A4760" s="22">
        <v>43178</v>
      </c>
      <c r="B4760" s="9">
        <v>50.68</v>
      </c>
      <c r="C4760" s="3">
        <v>101.32</v>
      </c>
      <c r="D4760" s="2">
        <f t="shared" si="74"/>
        <v>22.974703615999999</v>
      </c>
      <c r="E4760" s="8">
        <v>22974703616</v>
      </c>
      <c r="G4760" s="10" t="s">
        <v>49</v>
      </c>
      <c r="H4760" s="10" t="s">
        <v>46</v>
      </c>
    </row>
    <row r="4761" spans="1:8" x14ac:dyDescent="0.25">
      <c r="A4761" s="22">
        <v>43175</v>
      </c>
      <c r="B4761" s="9">
        <v>49.805</v>
      </c>
      <c r="C4761" s="3">
        <v>99.954999999999998</v>
      </c>
      <c r="D4761" s="2">
        <f t="shared" si="74"/>
        <v>23.237885951999999</v>
      </c>
      <c r="E4761" s="8">
        <v>23237885952</v>
      </c>
      <c r="G4761" s="10" t="s">
        <v>49</v>
      </c>
      <c r="H4761" s="10" t="s">
        <v>46</v>
      </c>
    </row>
    <row r="4762" spans="1:8" x14ac:dyDescent="0.25">
      <c r="A4762" s="22">
        <v>43174</v>
      </c>
      <c r="B4762" s="9">
        <v>47.924999999999997</v>
      </c>
      <c r="C4762" s="3">
        <v>102.86</v>
      </c>
      <c r="D4762" s="2">
        <f t="shared" si="74"/>
        <v>22.819186687999998</v>
      </c>
      <c r="E4762" s="8">
        <v>22819186688</v>
      </c>
      <c r="G4762" s="10" t="s">
        <v>49</v>
      </c>
      <c r="H4762" s="10" t="s">
        <v>46</v>
      </c>
    </row>
    <row r="4763" spans="1:8" x14ac:dyDescent="0.25">
      <c r="A4763" s="22">
        <v>43173</v>
      </c>
      <c r="B4763" s="9">
        <v>48.56</v>
      </c>
      <c r="C4763" s="3">
        <v>102.315</v>
      </c>
      <c r="D4763" s="2">
        <f t="shared" si="74"/>
        <v>22.938814464</v>
      </c>
      <c r="E4763" s="8">
        <v>22938814464</v>
      </c>
      <c r="G4763" s="10" t="s">
        <v>49</v>
      </c>
      <c r="H4763" s="10" t="s">
        <v>46</v>
      </c>
    </row>
    <row r="4764" spans="1:8" x14ac:dyDescent="0.25">
      <c r="A4764" s="22">
        <v>43172</v>
      </c>
      <c r="B4764" s="9">
        <v>48.195</v>
      </c>
      <c r="C4764" s="3">
        <v>97.42</v>
      </c>
      <c r="D4764" s="2">
        <f t="shared" si="74"/>
        <v>23.243868160000002</v>
      </c>
      <c r="E4764" s="8">
        <v>23243868160</v>
      </c>
      <c r="G4764" s="10" t="s">
        <v>49</v>
      </c>
      <c r="H4764" s="10" t="s">
        <v>46</v>
      </c>
    </row>
    <row r="4765" spans="1:8" x14ac:dyDescent="0.25">
      <c r="A4765" s="22">
        <v>43171</v>
      </c>
      <c r="B4765" s="9">
        <v>47.155000000000001</v>
      </c>
      <c r="C4765" s="3">
        <v>97.575000000000003</v>
      </c>
      <c r="D4765" s="2">
        <f t="shared" si="74"/>
        <v>23.172091903999998</v>
      </c>
      <c r="E4765" s="8">
        <v>23172091904</v>
      </c>
      <c r="G4765" s="10" t="s">
        <v>49</v>
      </c>
      <c r="H4765" s="10" t="s">
        <v>46</v>
      </c>
    </row>
    <row r="4766" spans="1:8" x14ac:dyDescent="0.25">
      <c r="A4766" s="22">
        <v>43168</v>
      </c>
      <c r="B4766" s="9">
        <v>48.244999999999997</v>
      </c>
      <c r="C4766" s="3">
        <v>96.1</v>
      </c>
      <c r="D4766" s="2">
        <f t="shared" si="74"/>
        <v>23.1003136</v>
      </c>
      <c r="E4766" s="8">
        <v>23100313600</v>
      </c>
      <c r="G4766" s="10" t="s">
        <v>49</v>
      </c>
      <c r="H4766" s="10" t="s">
        <v>46</v>
      </c>
    </row>
    <row r="4767" spans="1:8" x14ac:dyDescent="0.25">
      <c r="A4767" s="22">
        <v>43167</v>
      </c>
      <c r="B4767" s="9">
        <v>47.895000000000003</v>
      </c>
      <c r="C4767" s="3">
        <v>96.495000000000005</v>
      </c>
      <c r="D4767" s="2">
        <f t="shared" si="74"/>
        <v>23.19601664</v>
      </c>
      <c r="E4767" s="8">
        <v>23196016640</v>
      </c>
      <c r="G4767" s="10" t="s">
        <v>49</v>
      </c>
      <c r="H4767" s="10" t="s">
        <v>46</v>
      </c>
    </row>
    <row r="4768" spans="1:8" x14ac:dyDescent="0.25">
      <c r="A4768" s="22">
        <v>43166</v>
      </c>
      <c r="B4768" s="9">
        <v>49.634999999999998</v>
      </c>
      <c r="C4768" s="3">
        <v>99.495000000000005</v>
      </c>
      <c r="D4768" s="2">
        <f t="shared" si="74"/>
        <v>23.207979007999999</v>
      </c>
      <c r="E4768" s="8">
        <v>23207979008</v>
      </c>
      <c r="G4768" s="10" t="s">
        <v>49</v>
      </c>
      <c r="H4768" s="10" t="s">
        <v>46</v>
      </c>
    </row>
    <row r="4769" spans="1:8" x14ac:dyDescent="0.25">
      <c r="A4769" s="22">
        <v>43165</v>
      </c>
      <c r="B4769" s="9">
        <v>50.55</v>
      </c>
      <c r="C4769" s="3">
        <v>101.515</v>
      </c>
      <c r="D4769" s="2">
        <f t="shared" si="74"/>
        <v>23.118258176000001</v>
      </c>
      <c r="E4769" s="8">
        <v>23118258176</v>
      </c>
      <c r="G4769" s="10" t="s">
        <v>49</v>
      </c>
      <c r="H4769" s="10" t="s">
        <v>46</v>
      </c>
    </row>
    <row r="4770" spans="1:8" x14ac:dyDescent="0.25">
      <c r="A4770" s="22">
        <v>43164</v>
      </c>
      <c r="B4770" s="9">
        <v>56.104999999999997</v>
      </c>
      <c r="C4770" s="3">
        <v>106.325</v>
      </c>
      <c r="D4770" s="2">
        <f t="shared" si="74"/>
        <v>23.040499711999999</v>
      </c>
      <c r="E4770" s="8">
        <v>23040499712</v>
      </c>
      <c r="G4770" s="10" t="s">
        <v>49</v>
      </c>
      <c r="H4770" s="10" t="s">
        <v>46</v>
      </c>
    </row>
    <row r="4771" spans="1:8" x14ac:dyDescent="0.25">
      <c r="A4771" s="22">
        <v>43161</v>
      </c>
      <c r="B4771" s="9">
        <v>54.89</v>
      </c>
      <c r="C4771" s="3">
        <v>99.194999999999993</v>
      </c>
      <c r="D4771" s="2">
        <f t="shared" si="74"/>
        <v>23.016572927999999</v>
      </c>
      <c r="E4771" s="8">
        <v>23016572928</v>
      </c>
      <c r="G4771" s="10" t="s">
        <v>49</v>
      </c>
      <c r="H4771" s="10" t="s">
        <v>46</v>
      </c>
    </row>
    <row r="4772" spans="1:8" x14ac:dyDescent="0.25">
      <c r="A4772" s="22">
        <v>43160</v>
      </c>
      <c r="B4772" s="9">
        <v>53.8</v>
      </c>
      <c r="C4772" s="3">
        <v>97.625</v>
      </c>
      <c r="D4772" s="2">
        <f t="shared" si="74"/>
        <v>23.77023488</v>
      </c>
      <c r="E4772" s="8">
        <v>23770234880</v>
      </c>
      <c r="G4772" s="10" t="s">
        <v>49</v>
      </c>
      <c r="H4772" s="10" t="s">
        <v>46</v>
      </c>
    </row>
    <row r="4773" spans="1:8" x14ac:dyDescent="0.25">
      <c r="A4773" s="22">
        <v>43159</v>
      </c>
      <c r="B4773" s="9">
        <v>53.03</v>
      </c>
      <c r="C4773" s="3">
        <v>98.51</v>
      </c>
      <c r="D4773" s="2">
        <f t="shared" si="74"/>
        <v>23.997530112</v>
      </c>
      <c r="E4773" s="8">
        <v>23997530112</v>
      </c>
      <c r="G4773" s="10" t="s">
        <v>49</v>
      </c>
      <c r="H4773" s="10" t="s">
        <v>46</v>
      </c>
    </row>
    <row r="4774" spans="1:8" x14ac:dyDescent="0.25">
      <c r="A4774" s="22">
        <v>43158</v>
      </c>
      <c r="B4774" s="9">
        <v>52.8</v>
      </c>
      <c r="C4774" s="3">
        <v>101.015</v>
      </c>
      <c r="D4774" s="2">
        <f t="shared" si="74"/>
        <v>24.015474688000001</v>
      </c>
      <c r="E4774" s="8">
        <v>24015474688</v>
      </c>
      <c r="G4774" s="10" t="s">
        <v>49</v>
      </c>
      <c r="H4774" s="10" t="s">
        <v>46</v>
      </c>
    </row>
    <row r="4775" spans="1:8" x14ac:dyDescent="0.25">
      <c r="A4775" s="22">
        <v>43157</v>
      </c>
      <c r="B4775" s="9">
        <v>51.5</v>
      </c>
      <c r="C4775" s="3">
        <v>105.07</v>
      </c>
      <c r="D4775" s="2">
        <f t="shared" si="74"/>
        <v>23.895844864000001</v>
      </c>
      <c r="E4775" s="8">
        <v>23895844864</v>
      </c>
      <c r="G4775" s="10" t="s">
        <v>49</v>
      </c>
      <c r="H4775" s="10" t="s">
        <v>46</v>
      </c>
    </row>
    <row r="4776" spans="1:8" x14ac:dyDescent="0.25">
      <c r="A4776" s="22">
        <v>43154</v>
      </c>
      <c r="B4776" s="9">
        <v>55.865000000000002</v>
      </c>
      <c r="C4776" s="3">
        <v>108.28</v>
      </c>
      <c r="D4776" s="2">
        <f t="shared" si="74"/>
        <v>23.794159616000002</v>
      </c>
      <c r="E4776" s="8">
        <v>23794159616</v>
      </c>
      <c r="G4776" s="10" t="s">
        <v>49</v>
      </c>
      <c r="H4776" s="10" t="s">
        <v>46</v>
      </c>
    </row>
    <row r="4777" spans="1:8" x14ac:dyDescent="0.25">
      <c r="A4777" s="22">
        <v>43153</v>
      </c>
      <c r="B4777" s="9">
        <v>54.344999999999999</v>
      </c>
      <c r="C4777" s="3">
        <v>104.76</v>
      </c>
      <c r="D4777" s="2">
        <f t="shared" si="74"/>
        <v>23.955658752000001</v>
      </c>
      <c r="E4777" s="8">
        <v>23955658752</v>
      </c>
      <c r="G4777" s="10" t="s">
        <v>49</v>
      </c>
      <c r="H4777" s="10" t="s">
        <v>46</v>
      </c>
    </row>
    <row r="4778" spans="1:8" x14ac:dyDescent="0.25">
      <c r="A4778" s="22">
        <v>43152</v>
      </c>
      <c r="B4778" s="9">
        <v>50.844999999999999</v>
      </c>
      <c r="C4778" s="3">
        <v>103.56</v>
      </c>
      <c r="D4778" s="2">
        <f t="shared" si="74"/>
        <v>24.188936192</v>
      </c>
      <c r="E4778" s="8">
        <v>24188936192</v>
      </c>
      <c r="G4778" s="10" t="s">
        <v>49</v>
      </c>
      <c r="H4778" s="10" t="s">
        <v>46</v>
      </c>
    </row>
    <row r="4779" spans="1:8" x14ac:dyDescent="0.25">
      <c r="A4779" s="22">
        <v>43151</v>
      </c>
      <c r="B4779" s="9">
        <v>50.11</v>
      </c>
      <c r="C4779" s="3">
        <v>102.58</v>
      </c>
      <c r="D4779" s="2">
        <f t="shared" si="74"/>
        <v>24.212860928000001</v>
      </c>
      <c r="E4779" s="8">
        <v>24212860928</v>
      </c>
      <c r="G4779" s="10" t="s">
        <v>49</v>
      </c>
      <c r="H4779" s="10" t="s">
        <v>46</v>
      </c>
    </row>
    <row r="4780" spans="1:8" x14ac:dyDescent="0.25">
      <c r="A4780" s="22">
        <v>43150</v>
      </c>
      <c r="B4780" s="9">
        <v>52.2</v>
      </c>
      <c r="C4780" s="3">
        <v>99.754999999999995</v>
      </c>
      <c r="D4780" s="2">
        <f t="shared" si="74"/>
        <v>24.344453120000001</v>
      </c>
      <c r="E4780" s="8">
        <v>24344453120</v>
      </c>
      <c r="G4780" s="10" t="s">
        <v>49</v>
      </c>
      <c r="H4780" s="10" t="s">
        <v>46</v>
      </c>
    </row>
    <row r="4781" spans="1:8" x14ac:dyDescent="0.25">
      <c r="A4781" s="22">
        <v>43147</v>
      </c>
      <c r="B4781" s="9">
        <v>48.055</v>
      </c>
      <c r="C4781" s="3">
        <v>96.224999999999994</v>
      </c>
      <c r="D4781" s="2">
        <f t="shared" si="74"/>
        <v>24.051361792000002</v>
      </c>
      <c r="E4781" s="8">
        <v>24051361792</v>
      </c>
      <c r="G4781" s="10" t="s">
        <v>49</v>
      </c>
      <c r="H4781" s="10" t="s">
        <v>46</v>
      </c>
    </row>
    <row r="4782" spans="1:8" x14ac:dyDescent="0.25">
      <c r="A4782" s="22">
        <v>43146</v>
      </c>
      <c r="B4782" s="9">
        <v>50.664999999999999</v>
      </c>
      <c r="C4782" s="3">
        <v>97.31</v>
      </c>
      <c r="D4782" s="2">
        <f t="shared" si="74"/>
        <v>23.883882495999998</v>
      </c>
      <c r="E4782" s="8">
        <v>23883882496</v>
      </c>
      <c r="G4782" s="10" t="s">
        <v>49</v>
      </c>
      <c r="H4782" s="10" t="s">
        <v>46</v>
      </c>
    </row>
    <row r="4783" spans="1:8" x14ac:dyDescent="0.25">
      <c r="A4783" s="22">
        <v>43145</v>
      </c>
      <c r="B4783" s="9">
        <v>52.26</v>
      </c>
      <c r="C4783" s="3">
        <v>100.81</v>
      </c>
      <c r="D4783" s="2">
        <f t="shared" si="74"/>
        <v>23.871920127999999</v>
      </c>
      <c r="E4783" s="8">
        <v>23871920128</v>
      </c>
      <c r="G4783" s="10" t="s">
        <v>49</v>
      </c>
      <c r="H4783" s="10" t="s">
        <v>46</v>
      </c>
    </row>
    <row r="4784" spans="1:8" x14ac:dyDescent="0.25">
      <c r="A4784" s="22">
        <v>43144</v>
      </c>
      <c r="B4784" s="9">
        <v>54.79</v>
      </c>
      <c r="C4784" s="3">
        <v>103.41</v>
      </c>
      <c r="D4784" s="2">
        <f t="shared" si="74"/>
        <v>23.782197247999999</v>
      </c>
      <c r="E4784" s="8">
        <v>23782197248</v>
      </c>
      <c r="G4784" s="10" t="s">
        <v>49</v>
      </c>
      <c r="H4784" s="10" t="s">
        <v>46</v>
      </c>
    </row>
    <row r="4785" spans="1:8" x14ac:dyDescent="0.25">
      <c r="A4785" s="22">
        <v>43143</v>
      </c>
      <c r="B4785" s="9">
        <v>52.46</v>
      </c>
      <c r="C4785" s="3">
        <v>101.34</v>
      </c>
      <c r="D4785" s="2">
        <f t="shared" si="74"/>
        <v>24.350433280000001</v>
      </c>
      <c r="E4785" s="8">
        <v>24350433280</v>
      </c>
      <c r="G4785" s="10" t="s">
        <v>49</v>
      </c>
      <c r="H4785" s="10" t="s">
        <v>46</v>
      </c>
    </row>
    <row r="4786" spans="1:8" x14ac:dyDescent="0.25">
      <c r="A4786" s="22">
        <v>43140</v>
      </c>
      <c r="B4786" s="9">
        <v>50.56</v>
      </c>
      <c r="C4786" s="3">
        <v>103.255</v>
      </c>
      <c r="D4786" s="2">
        <f t="shared" si="74"/>
        <v>23.997530112</v>
      </c>
      <c r="E4786" s="8">
        <v>23997530112</v>
      </c>
      <c r="G4786" s="10" t="s">
        <v>49</v>
      </c>
      <c r="H4786" s="10" t="s">
        <v>46</v>
      </c>
    </row>
    <row r="4787" spans="1:8" x14ac:dyDescent="0.25">
      <c r="A4787" s="22">
        <v>43139</v>
      </c>
      <c r="B4787" s="9">
        <v>46.645000000000003</v>
      </c>
      <c r="C4787" s="3">
        <v>96.96</v>
      </c>
      <c r="D4787" s="2">
        <f t="shared" si="74"/>
        <v>24.356415488</v>
      </c>
      <c r="E4787" s="8">
        <v>24356415488</v>
      </c>
      <c r="G4787" s="10" t="s">
        <v>49</v>
      </c>
      <c r="H4787" s="10" t="s">
        <v>46</v>
      </c>
    </row>
    <row r="4788" spans="1:8" x14ac:dyDescent="0.25">
      <c r="A4788" s="22">
        <v>43138</v>
      </c>
      <c r="B4788" s="9">
        <v>44.71</v>
      </c>
      <c r="C4788" s="3">
        <v>96.5</v>
      </c>
      <c r="D4788" s="2">
        <f t="shared" si="74"/>
        <v>25.008392191999999</v>
      </c>
      <c r="E4788" s="8">
        <v>25008392192</v>
      </c>
      <c r="G4788" s="10" t="s">
        <v>49</v>
      </c>
      <c r="H4788" s="10" t="s">
        <v>46</v>
      </c>
    </row>
    <row r="4789" spans="1:8" x14ac:dyDescent="0.25">
      <c r="A4789" s="22">
        <v>43137</v>
      </c>
      <c r="B4789" s="9">
        <v>47.04</v>
      </c>
      <c r="C4789" s="3">
        <v>100.41</v>
      </c>
      <c r="D4789" s="2">
        <f t="shared" si="74"/>
        <v>24.499970048000002</v>
      </c>
      <c r="E4789" s="8">
        <v>24499970048</v>
      </c>
      <c r="G4789" s="10" t="s">
        <v>49</v>
      </c>
      <c r="H4789" s="10" t="s">
        <v>46</v>
      </c>
    </row>
    <row r="4790" spans="1:8" x14ac:dyDescent="0.25">
      <c r="A4790" s="22">
        <v>43136</v>
      </c>
      <c r="B4790" s="9">
        <v>43.76</v>
      </c>
      <c r="C4790" s="3">
        <v>98.72</v>
      </c>
      <c r="D4790" s="2">
        <f t="shared" si="74"/>
        <v>25.002409984</v>
      </c>
      <c r="E4790" s="8">
        <v>25002409984</v>
      </c>
      <c r="G4790" s="10" t="s">
        <v>49</v>
      </c>
      <c r="H4790" s="10" t="s">
        <v>46</v>
      </c>
    </row>
    <row r="4791" spans="1:8" x14ac:dyDescent="0.25">
      <c r="A4791" s="22">
        <v>43133</v>
      </c>
      <c r="B4791" s="9">
        <v>43.23</v>
      </c>
      <c r="C4791" s="3">
        <v>95.59</v>
      </c>
      <c r="D4791" s="2">
        <f t="shared" si="74"/>
        <v>25.331390463999998</v>
      </c>
      <c r="E4791" s="8">
        <v>25331390464</v>
      </c>
      <c r="G4791" s="10" t="s">
        <v>49</v>
      </c>
      <c r="H4791" s="10" t="s">
        <v>46</v>
      </c>
    </row>
    <row r="4792" spans="1:8" x14ac:dyDescent="0.25">
      <c r="A4792" s="22">
        <v>43132</v>
      </c>
      <c r="B4792" s="9">
        <v>43.88</v>
      </c>
      <c r="C4792" s="3">
        <v>95.43</v>
      </c>
      <c r="D4792" s="2">
        <f t="shared" si="74"/>
        <v>26.108977152000001</v>
      </c>
      <c r="E4792" s="8">
        <v>26108977152</v>
      </c>
      <c r="G4792" s="10" t="s">
        <v>49</v>
      </c>
      <c r="H4792" s="10" t="s">
        <v>46</v>
      </c>
    </row>
    <row r="4793" spans="1:8" x14ac:dyDescent="0.25">
      <c r="A4793" s="22">
        <v>43131</v>
      </c>
      <c r="B4793" s="9">
        <v>42.68</v>
      </c>
      <c r="C4793" s="3">
        <v>97.144999999999996</v>
      </c>
      <c r="D4793" s="2">
        <f t="shared" si="74"/>
        <v>26.001311743999999</v>
      </c>
      <c r="E4793" s="8">
        <v>26001311744</v>
      </c>
      <c r="G4793" s="10" t="s">
        <v>49</v>
      </c>
      <c r="H4793" s="10" t="s">
        <v>46</v>
      </c>
    </row>
    <row r="4794" spans="1:8" x14ac:dyDescent="0.25">
      <c r="A4794" s="22">
        <v>43130</v>
      </c>
      <c r="B4794" s="9">
        <v>43.844999999999999</v>
      </c>
      <c r="C4794" s="3">
        <v>98.215000000000003</v>
      </c>
      <c r="D4794" s="2">
        <f t="shared" si="74"/>
        <v>25.911588863999999</v>
      </c>
      <c r="E4794" s="8">
        <v>25911588864</v>
      </c>
      <c r="G4794" s="10" t="s">
        <v>49</v>
      </c>
      <c r="H4794" s="10" t="s">
        <v>46</v>
      </c>
    </row>
    <row r="4795" spans="1:8" x14ac:dyDescent="0.25">
      <c r="A4795" s="22">
        <v>43129</v>
      </c>
      <c r="B4795" s="9">
        <v>43.174999999999997</v>
      </c>
      <c r="C4795" s="3">
        <v>97.924999999999997</v>
      </c>
      <c r="D4795" s="2">
        <f t="shared" si="74"/>
        <v>26.192717823999999</v>
      </c>
      <c r="E4795" s="8">
        <v>26192717824</v>
      </c>
      <c r="G4795" s="10" t="s">
        <v>49</v>
      </c>
      <c r="H4795" s="10" t="s">
        <v>46</v>
      </c>
    </row>
    <row r="4796" spans="1:8" x14ac:dyDescent="0.25">
      <c r="A4796" s="22">
        <v>43126</v>
      </c>
      <c r="B4796" s="9">
        <v>43.56</v>
      </c>
      <c r="C4796" s="3">
        <v>99.995000000000005</v>
      </c>
      <c r="D4796" s="2">
        <f t="shared" si="74"/>
        <v>26.366179328000001</v>
      </c>
      <c r="E4796" s="8">
        <v>26366179328</v>
      </c>
      <c r="G4796" s="10" t="s">
        <v>49</v>
      </c>
      <c r="H4796" s="10" t="s">
        <v>46</v>
      </c>
    </row>
    <row r="4797" spans="1:8" x14ac:dyDescent="0.25">
      <c r="A4797" s="22">
        <v>43125</v>
      </c>
      <c r="B4797" s="9">
        <v>41.945</v>
      </c>
      <c r="C4797" s="3">
        <v>98.03</v>
      </c>
      <c r="D4797" s="2">
        <f t="shared" si="74"/>
        <v>26.557585408000001</v>
      </c>
      <c r="E4797" s="8">
        <v>26557585408</v>
      </c>
      <c r="G4797" s="10" t="s">
        <v>49</v>
      </c>
      <c r="H4797" s="10" t="s">
        <v>46</v>
      </c>
    </row>
    <row r="4798" spans="1:8" x14ac:dyDescent="0.25">
      <c r="A4798" s="22">
        <v>43124</v>
      </c>
      <c r="B4798" s="9">
        <v>42.1</v>
      </c>
      <c r="C4798" s="3">
        <v>97.55</v>
      </c>
      <c r="D4798" s="2">
        <f t="shared" si="74"/>
        <v>25.791961088000001</v>
      </c>
      <c r="E4798" s="8">
        <v>25791961088</v>
      </c>
      <c r="G4798" s="10" t="s">
        <v>49</v>
      </c>
      <c r="H4798" s="10" t="s">
        <v>46</v>
      </c>
    </row>
    <row r="4799" spans="1:8" x14ac:dyDescent="0.25">
      <c r="A4799" s="22">
        <v>43123</v>
      </c>
      <c r="B4799" s="9">
        <v>41.604999999999997</v>
      </c>
      <c r="C4799" s="3">
        <v>100.175</v>
      </c>
      <c r="D4799" s="2">
        <f t="shared" si="74"/>
        <v>26.108977152000001</v>
      </c>
      <c r="E4799" s="8">
        <v>26108977152</v>
      </c>
      <c r="G4799" s="10" t="s">
        <v>49</v>
      </c>
      <c r="H4799" s="10" t="s">
        <v>46</v>
      </c>
    </row>
    <row r="4800" spans="1:8" x14ac:dyDescent="0.25">
      <c r="A4800" s="22">
        <v>43122</v>
      </c>
      <c r="B4800" s="9">
        <v>43.35</v>
      </c>
      <c r="C4800" s="3">
        <v>103.71</v>
      </c>
      <c r="D4800" s="2">
        <f t="shared" si="74"/>
        <v>26.437955584000001</v>
      </c>
      <c r="E4800" s="8">
        <v>26437955584</v>
      </c>
      <c r="G4800" s="10" t="s">
        <v>49</v>
      </c>
      <c r="H4800" s="10" t="s">
        <v>46</v>
      </c>
    </row>
    <row r="4801" spans="1:8" x14ac:dyDescent="0.25">
      <c r="A4801" s="22">
        <v>43119</v>
      </c>
      <c r="B4801" s="9">
        <v>55.93</v>
      </c>
      <c r="C4801" s="3">
        <v>103.84</v>
      </c>
      <c r="D4801" s="2">
        <f t="shared" si="74"/>
        <v>25.762054144</v>
      </c>
      <c r="E4801" s="8">
        <v>25762054144</v>
      </c>
      <c r="G4801" s="10" t="s">
        <v>49</v>
      </c>
      <c r="H4801" s="10" t="s">
        <v>46</v>
      </c>
    </row>
    <row r="4802" spans="1:8" x14ac:dyDescent="0.25">
      <c r="A4802" s="22">
        <v>43118</v>
      </c>
      <c r="B4802" s="9">
        <v>59.05</v>
      </c>
      <c r="C4802" s="3">
        <v>103.37</v>
      </c>
      <c r="D4802" s="2">
        <f t="shared" si="74"/>
        <v>25.480925184</v>
      </c>
      <c r="E4802" s="8">
        <v>25480925184</v>
      </c>
      <c r="G4802" s="10" t="s">
        <v>49</v>
      </c>
      <c r="H4802" s="10" t="s">
        <v>46</v>
      </c>
    </row>
    <row r="4803" spans="1:8" x14ac:dyDescent="0.25">
      <c r="A4803" s="22">
        <v>43117</v>
      </c>
      <c r="B4803" s="9">
        <v>56.075000000000003</v>
      </c>
      <c r="C4803" s="3">
        <v>105.175</v>
      </c>
      <c r="D4803" s="2">
        <f t="shared" ref="D4803:D4866" si="75">E4803/1000000000</f>
        <v>25.486907391999999</v>
      </c>
      <c r="E4803" s="8">
        <v>25486907392</v>
      </c>
      <c r="G4803" s="10" t="s">
        <v>49</v>
      </c>
      <c r="H4803" s="10" t="s">
        <v>46</v>
      </c>
    </row>
    <row r="4804" spans="1:8" x14ac:dyDescent="0.25">
      <c r="A4804" s="22">
        <v>43116</v>
      </c>
      <c r="B4804" s="9">
        <v>57.6</v>
      </c>
      <c r="C4804" s="3">
        <v>104.31</v>
      </c>
      <c r="D4804" s="2">
        <f t="shared" si="75"/>
        <v>25.457000447999999</v>
      </c>
      <c r="E4804" s="8">
        <v>25457000448</v>
      </c>
      <c r="G4804" s="10" t="s">
        <v>49</v>
      </c>
      <c r="H4804" s="10" t="s">
        <v>46</v>
      </c>
    </row>
    <row r="4805" spans="1:8" x14ac:dyDescent="0.25">
      <c r="A4805" s="22">
        <v>43115</v>
      </c>
      <c r="B4805" s="9">
        <v>59.71</v>
      </c>
      <c r="C4805" s="3">
        <v>107.33499999999999</v>
      </c>
      <c r="D4805" s="2">
        <f t="shared" si="75"/>
        <v>25.552703487999999</v>
      </c>
      <c r="E4805" s="8">
        <v>25552703488</v>
      </c>
      <c r="G4805" s="10" t="s">
        <v>49</v>
      </c>
      <c r="H4805" s="10" t="s">
        <v>46</v>
      </c>
    </row>
    <row r="4806" spans="1:8" x14ac:dyDescent="0.25">
      <c r="A4806" s="22">
        <v>43112</v>
      </c>
      <c r="B4806" s="9">
        <v>59.75</v>
      </c>
      <c r="C4806" s="3">
        <v>107.81</v>
      </c>
      <c r="D4806" s="2">
        <f t="shared" si="75"/>
        <v>25.600555008000001</v>
      </c>
      <c r="E4806" s="8">
        <v>25600555008</v>
      </c>
      <c r="G4806" s="10" t="s">
        <v>49</v>
      </c>
      <c r="H4806" s="10" t="s">
        <v>46</v>
      </c>
    </row>
    <row r="4807" spans="1:8" x14ac:dyDescent="0.25">
      <c r="A4807" s="22">
        <v>43111</v>
      </c>
      <c r="B4807" s="9">
        <v>61.164999999999999</v>
      </c>
      <c r="C4807" s="3">
        <v>111.19499999999999</v>
      </c>
      <c r="D4807" s="2">
        <f t="shared" si="75"/>
        <v>25.552703487999999</v>
      </c>
      <c r="E4807" s="8">
        <v>25552703488</v>
      </c>
      <c r="G4807" s="10" t="s">
        <v>49</v>
      </c>
      <c r="H4807" s="10" t="s">
        <v>46</v>
      </c>
    </row>
    <row r="4808" spans="1:8" x14ac:dyDescent="0.25">
      <c r="A4808" s="22">
        <v>43110</v>
      </c>
      <c r="B4808" s="9">
        <v>59.04</v>
      </c>
      <c r="C4808" s="3">
        <v>114.11</v>
      </c>
      <c r="D4808" s="2">
        <f t="shared" si="75"/>
        <v>25.373259776000001</v>
      </c>
      <c r="E4808" s="8">
        <v>25373259776</v>
      </c>
      <c r="G4808" s="10" t="s">
        <v>49</v>
      </c>
      <c r="H4808" s="10" t="s">
        <v>46</v>
      </c>
    </row>
    <row r="4809" spans="1:8" x14ac:dyDescent="0.25">
      <c r="A4809" s="22">
        <v>43109</v>
      </c>
      <c r="B4809" s="9">
        <v>59.84</v>
      </c>
      <c r="C4809" s="3">
        <v>115.54</v>
      </c>
      <c r="D4809" s="2">
        <f t="shared" si="75"/>
        <v>24.781096959999999</v>
      </c>
      <c r="E4809" s="8">
        <v>24781096960</v>
      </c>
      <c r="G4809" s="10" t="s">
        <v>49</v>
      </c>
      <c r="H4809" s="10" t="s">
        <v>46</v>
      </c>
    </row>
    <row r="4810" spans="1:8" x14ac:dyDescent="0.25">
      <c r="A4810" s="22">
        <v>43108</v>
      </c>
      <c r="B4810" s="9">
        <v>58.384999999999998</v>
      </c>
      <c r="C4810" s="3">
        <v>115.74</v>
      </c>
      <c r="D4810" s="2">
        <f t="shared" si="75"/>
        <v>24.356415488</v>
      </c>
      <c r="E4810" s="8">
        <v>24356415488</v>
      </c>
      <c r="G4810" s="10" t="s">
        <v>49</v>
      </c>
      <c r="H4810" s="10" t="s">
        <v>46</v>
      </c>
    </row>
    <row r="4811" spans="1:8" x14ac:dyDescent="0.25">
      <c r="A4811" s="22">
        <v>43105</v>
      </c>
      <c r="B4811" s="9">
        <v>58.164999999999999</v>
      </c>
      <c r="C4811" s="3">
        <v>115.08499999999999</v>
      </c>
      <c r="D4811" s="2">
        <f t="shared" si="75"/>
        <v>24.362397695999999</v>
      </c>
      <c r="E4811" s="8">
        <v>24362397696</v>
      </c>
      <c r="G4811" s="10" t="s">
        <v>49</v>
      </c>
      <c r="H4811" s="10" t="s">
        <v>46</v>
      </c>
    </row>
    <row r="4812" spans="1:8" x14ac:dyDescent="0.25">
      <c r="A4812" s="22">
        <v>43104</v>
      </c>
      <c r="B4812" s="9">
        <v>60.44</v>
      </c>
      <c r="C4812" s="3">
        <v>116.425</v>
      </c>
      <c r="D4812" s="2">
        <f t="shared" si="75"/>
        <v>24.260712448</v>
      </c>
      <c r="E4812" s="8">
        <v>24260712448</v>
      </c>
      <c r="G4812" s="10" t="s">
        <v>49</v>
      </c>
      <c r="H4812" s="10" t="s">
        <v>46</v>
      </c>
    </row>
    <row r="4813" spans="1:8" x14ac:dyDescent="0.25">
      <c r="A4813" s="22">
        <v>43103</v>
      </c>
      <c r="B4813" s="9">
        <v>63.41</v>
      </c>
      <c r="C4813" s="3">
        <v>119.175</v>
      </c>
      <c r="D4813" s="2">
        <f t="shared" si="75"/>
        <v>23.806124032</v>
      </c>
      <c r="E4813" s="8">
        <v>23806124032</v>
      </c>
      <c r="G4813" s="10" t="s">
        <v>49</v>
      </c>
      <c r="H4813" s="10" t="s">
        <v>46</v>
      </c>
    </row>
    <row r="4814" spans="1:8" x14ac:dyDescent="0.25">
      <c r="A4814" s="22">
        <v>43102</v>
      </c>
      <c r="B4814" s="9">
        <v>64.95</v>
      </c>
      <c r="C4814" s="3">
        <v>121.355</v>
      </c>
      <c r="D4814" s="2">
        <f t="shared" si="75"/>
        <v>23.752290303999999</v>
      </c>
      <c r="E4814" s="8">
        <v>23752290304</v>
      </c>
      <c r="G4814" s="10" t="s">
        <v>49</v>
      </c>
      <c r="H4814" s="10" t="s">
        <v>46</v>
      </c>
    </row>
    <row r="4815" spans="1:8" x14ac:dyDescent="0.25">
      <c r="A4815" s="22">
        <v>43101</v>
      </c>
      <c r="B4815" s="9">
        <v>62.36</v>
      </c>
      <c r="C4815" s="3">
        <v>118.37</v>
      </c>
      <c r="D4815" s="2">
        <f t="shared" si="75"/>
        <v>23.507051520000001</v>
      </c>
      <c r="E4815" s="8">
        <f>(E4814*0.5)+(E4816*0.5)</f>
        <v>23507051520</v>
      </c>
      <c r="G4815" s="10" t="s">
        <v>49</v>
      </c>
      <c r="H4815" s="10" t="s">
        <v>46</v>
      </c>
    </row>
    <row r="4816" spans="1:8" x14ac:dyDescent="0.25">
      <c r="A4816" s="22">
        <v>43098</v>
      </c>
      <c r="B4816" s="9">
        <v>62.36</v>
      </c>
      <c r="C4816" s="3">
        <v>118.37</v>
      </c>
      <c r="D4816" s="2">
        <f t="shared" si="75"/>
        <v>23.261812736</v>
      </c>
      <c r="E4816" s="8">
        <v>23261812736</v>
      </c>
      <c r="G4816" s="10" t="s">
        <v>49</v>
      </c>
      <c r="H4816" s="10" t="s">
        <v>46</v>
      </c>
    </row>
    <row r="4817" spans="1:8" x14ac:dyDescent="0.25">
      <c r="A4817" s="22">
        <v>43097</v>
      </c>
      <c r="B4817" s="9">
        <v>69.23</v>
      </c>
      <c r="C4817" s="3">
        <v>116.91500000000001</v>
      </c>
      <c r="D4817" s="2">
        <f t="shared" si="75"/>
        <v>23.345553408000001</v>
      </c>
      <c r="E4817" s="8">
        <v>23345553408</v>
      </c>
      <c r="G4817" s="10" t="s">
        <v>49</v>
      </c>
      <c r="H4817" s="10" t="s">
        <v>46</v>
      </c>
    </row>
    <row r="4818" spans="1:8" x14ac:dyDescent="0.25">
      <c r="A4818" s="22">
        <v>43096</v>
      </c>
      <c r="B4818" s="9">
        <v>60.4</v>
      </c>
      <c r="C4818" s="3">
        <v>118.125</v>
      </c>
      <c r="D4818" s="2">
        <f t="shared" si="75"/>
        <v>23.584811007999999</v>
      </c>
      <c r="E4818" s="8">
        <v>23584811008</v>
      </c>
      <c r="G4818" s="10" t="s">
        <v>49</v>
      </c>
      <c r="H4818" s="10" t="s">
        <v>46</v>
      </c>
    </row>
    <row r="4819" spans="1:8" x14ac:dyDescent="0.25">
      <c r="A4819" s="22">
        <v>43095</v>
      </c>
      <c r="B4819" s="9">
        <v>60.4</v>
      </c>
      <c r="C4819" s="3">
        <v>117.48</v>
      </c>
      <c r="D4819" s="2">
        <f t="shared" si="75"/>
        <v>23.57583872</v>
      </c>
      <c r="E4819" s="8">
        <f>(E4818*0.5)+(E4821*0.5)</f>
        <v>23575838720</v>
      </c>
      <c r="G4819" s="10" t="s">
        <v>49</v>
      </c>
      <c r="H4819" s="10" t="s">
        <v>46</v>
      </c>
    </row>
    <row r="4820" spans="1:8" x14ac:dyDescent="0.25">
      <c r="A4820" s="22">
        <v>43094</v>
      </c>
      <c r="B4820" s="9">
        <v>60.4</v>
      </c>
      <c r="C4820" s="3">
        <v>117.48</v>
      </c>
      <c r="D4820" s="2">
        <f t="shared" si="75"/>
        <v>23.57583872</v>
      </c>
      <c r="E4820" s="8">
        <f>E4819</f>
        <v>23575838720</v>
      </c>
      <c r="G4820" s="10" t="s">
        <v>49</v>
      </c>
      <c r="H4820" s="10" t="s">
        <v>46</v>
      </c>
    </row>
    <row r="4821" spans="1:8" x14ac:dyDescent="0.25">
      <c r="A4821" s="22">
        <v>43091</v>
      </c>
      <c r="B4821" s="9">
        <v>60.4</v>
      </c>
      <c r="C4821" s="3">
        <v>117.48</v>
      </c>
      <c r="D4821" s="2">
        <f t="shared" si="75"/>
        <v>23.566866432000001</v>
      </c>
      <c r="E4821" s="8">
        <v>23566866432</v>
      </c>
      <c r="G4821" s="10" t="s">
        <v>49</v>
      </c>
      <c r="H4821" s="10" t="s">
        <v>46</v>
      </c>
    </row>
    <row r="4822" spans="1:8" x14ac:dyDescent="0.25">
      <c r="A4822" s="22">
        <v>43090</v>
      </c>
      <c r="B4822" s="9">
        <v>60.4</v>
      </c>
      <c r="C4822" s="3">
        <v>116.29</v>
      </c>
      <c r="D4822" s="2">
        <f t="shared" si="75"/>
        <v>24.446136320000001</v>
      </c>
      <c r="E4822" s="8">
        <v>24446136320</v>
      </c>
      <c r="G4822" s="10" t="s">
        <v>49</v>
      </c>
      <c r="H4822" s="10" t="s">
        <v>46</v>
      </c>
    </row>
    <row r="4823" spans="1:8" x14ac:dyDescent="0.25">
      <c r="A4823" s="22">
        <v>43089</v>
      </c>
      <c r="B4823" s="9">
        <v>60.1</v>
      </c>
      <c r="C4823" s="3">
        <v>116.9</v>
      </c>
      <c r="D4823" s="2">
        <f t="shared" si="75"/>
        <v>23.931734016</v>
      </c>
      <c r="E4823" s="8">
        <v>23931734016</v>
      </c>
      <c r="G4823" s="10" t="s">
        <v>49</v>
      </c>
      <c r="H4823" s="10" t="s">
        <v>46</v>
      </c>
    </row>
    <row r="4824" spans="1:8" x14ac:dyDescent="0.25">
      <c r="A4824" s="22">
        <v>43088</v>
      </c>
      <c r="B4824" s="9">
        <v>60.104999999999997</v>
      </c>
      <c r="C4824" s="3">
        <v>115.27</v>
      </c>
      <c r="D4824" s="2">
        <f t="shared" si="75"/>
        <v>23.728365568000001</v>
      </c>
      <c r="E4824" s="8">
        <v>23728365568</v>
      </c>
      <c r="G4824" s="10" t="s">
        <v>49</v>
      </c>
      <c r="H4824" s="10" t="s">
        <v>46</v>
      </c>
    </row>
    <row r="4825" spans="1:8" x14ac:dyDescent="0.25">
      <c r="A4825" s="22">
        <v>43087</v>
      </c>
      <c r="B4825" s="9">
        <v>67.400000000000006</v>
      </c>
      <c r="C4825" s="3">
        <v>114.935</v>
      </c>
      <c r="D4825" s="2">
        <f t="shared" si="75"/>
        <v>23.513032704</v>
      </c>
      <c r="E4825" s="8">
        <v>23513032704</v>
      </c>
      <c r="G4825" s="10" t="s">
        <v>49</v>
      </c>
      <c r="H4825" s="10" t="s">
        <v>46</v>
      </c>
    </row>
    <row r="4826" spans="1:8" x14ac:dyDescent="0.25">
      <c r="A4826" s="22">
        <v>43084</v>
      </c>
      <c r="B4826" s="9">
        <v>64.5</v>
      </c>
      <c r="C4826" s="3">
        <v>115.99</v>
      </c>
      <c r="D4826" s="2">
        <f t="shared" si="75"/>
        <v>23.345553408000001</v>
      </c>
      <c r="E4826" s="8">
        <v>23345553408</v>
      </c>
      <c r="G4826" s="10" t="s">
        <v>49</v>
      </c>
      <c r="H4826" s="10" t="s">
        <v>46</v>
      </c>
    </row>
    <row r="4827" spans="1:8" x14ac:dyDescent="0.25">
      <c r="A4827" s="22">
        <v>43083</v>
      </c>
      <c r="B4827" s="9">
        <v>62.35</v>
      </c>
      <c r="C4827" s="3">
        <v>115.81</v>
      </c>
      <c r="D4827" s="2">
        <f t="shared" si="75"/>
        <v>23.465181183999999</v>
      </c>
      <c r="E4827" s="8">
        <v>23465181184</v>
      </c>
      <c r="G4827" s="10" t="s">
        <v>49</v>
      </c>
      <c r="H4827" s="10" t="s">
        <v>46</v>
      </c>
    </row>
    <row r="4828" spans="1:8" x14ac:dyDescent="0.25">
      <c r="A4828" s="22">
        <v>43082</v>
      </c>
      <c r="B4828" s="9">
        <v>68.319999999999993</v>
      </c>
      <c r="C4828" s="3">
        <v>116.245</v>
      </c>
      <c r="D4828" s="2">
        <f t="shared" si="75"/>
        <v>23.895844864000001</v>
      </c>
      <c r="E4828" s="8">
        <v>23895844864</v>
      </c>
      <c r="G4828" s="10" t="s">
        <v>49</v>
      </c>
      <c r="H4828" s="10" t="s">
        <v>46</v>
      </c>
    </row>
    <row r="4829" spans="1:8" x14ac:dyDescent="0.25">
      <c r="A4829" s="22">
        <v>43081</v>
      </c>
      <c r="B4829" s="9">
        <v>64.84</v>
      </c>
      <c r="C4829" s="3">
        <v>112.315</v>
      </c>
      <c r="D4829" s="2">
        <f t="shared" si="75"/>
        <v>23.973603327999999</v>
      </c>
      <c r="E4829" s="8">
        <v>23973603328</v>
      </c>
      <c r="G4829" s="10" t="s">
        <v>49</v>
      </c>
      <c r="H4829" s="10" t="s">
        <v>46</v>
      </c>
    </row>
    <row r="4830" spans="1:8" x14ac:dyDescent="0.25">
      <c r="A4830" s="22">
        <v>43080</v>
      </c>
      <c r="B4830" s="9">
        <v>64.28</v>
      </c>
      <c r="C4830" s="3">
        <v>112.265</v>
      </c>
      <c r="D4830" s="2">
        <f t="shared" si="75"/>
        <v>24.278657024000001</v>
      </c>
      <c r="E4830" s="8">
        <v>24278657024</v>
      </c>
      <c r="G4830" s="10" t="s">
        <v>49</v>
      </c>
      <c r="H4830" s="10" t="s">
        <v>46</v>
      </c>
    </row>
    <row r="4831" spans="1:8" x14ac:dyDescent="0.25">
      <c r="A4831" s="22">
        <v>43077</v>
      </c>
      <c r="B4831" s="9">
        <v>60.04</v>
      </c>
      <c r="C4831" s="3">
        <v>111.52500000000001</v>
      </c>
      <c r="D4831" s="2">
        <f t="shared" si="75"/>
        <v>24.159027200000001</v>
      </c>
      <c r="E4831" s="8">
        <v>24159027200</v>
      </c>
      <c r="G4831" s="10" t="s">
        <v>49</v>
      </c>
      <c r="H4831" s="10" t="s">
        <v>46</v>
      </c>
    </row>
    <row r="4832" spans="1:8" x14ac:dyDescent="0.25">
      <c r="A4832" s="22">
        <v>43076</v>
      </c>
      <c r="B4832" s="9">
        <v>62.8</v>
      </c>
      <c r="C4832" s="3">
        <v>114.965</v>
      </c>
      <c r="D4832" s="2">
        <f t="shared" si="75"/>
        <v>23.513032704</v>
      </c>
      <c r="E4832" s="8">
        <v>23513032704</v>
      </c>
      <c r="G4832" s="10" t="s">
        <v>49</v>
      </c>
      <c r="H4832" s="10" t="s">
        <v>46</v>
      </c>
    </row>
    <row r="4833" spans="1:8" x14ac:dyDescent="0.25">
      <c r="A4833" s="22">
        <v>43075</v>
      </c>
      <c r="B4833" s="9">
        <v>64.405000000000001</v>
      </c>
      <c r="C4833" s="3">
        <v>115.85</v>
      </c>
      <c r="D4833" s="2">
        <f t="shared" si="75"/>
        <v>23.052462080000002</v>
      </c>
      <c r="E4833" s="8">
        <v>23052462080</v>
      </c>
      <c r="G4833" s="10" t="s">
        <v>49</v>
      </c>
      <c r="H4833" s="10" t="s">
        <v>46</v>
      </c>
    </row>
    <row r="4834" spans="1:8" x14ac:dyDescent="0.25">
      <c r="A4834" s="22">
        <v>43074</v>
      </c>
      <c r="B4834" s="9">
        <v>64.344999999999999</v>
      </c>
      <c r="C4834" s="3">
        <v>114.38500000000001</v>
      </c>
      <c r="D4834" s="2">
        <f t="shared" si="75"/>
        <v>23.327608831999999</v>
      </c>
      <c r="E4834" s="8">
        <v>23327608832</v>
      </c>
      <c r="G4834" s="10" t="s">
        <v>49</v>
      </c>
      <c r="H4834" s="10" t="s">
        <v>46</v>
      </c>
    </row>
    <row r="4835" spans="1:8" x14ac:dyDescent="0.25">
      <c r="A4835" s="22">
        <v>43073</v>
      </c>
      <c r="B4835" s="9">
        <v>65.94</v>
      </c>
      <c r="C4835" s="3">
        <v>114.41</v>
      </c>
      <c r="D4835" s="2">
        <f t="shared" si="75"/>
        <v>23.327608831999999</v>
      </c>
      <c r="E4835" s="8">
        <v>23327608832</v>
      </c>
      <c r="G4835" s="10" t="s">
        <v>49</v>
      </c>
      <c r="H4835" s="10" t="s">
        <v>46</v>
      </c>
    </row>
    <row r="4836" spans="1:8" x14ac:dyDescent="0.25">
      <c r="A4836" s="22">
        <v>43070</v>
      </c>
      <c r="B4836" s="9">
        <v>68.325000000000003</v>
      </c>
      <c r="C4836" s="3">
        <v>115.19499999999999</v>
      </c>
      <c r="D4836" s="2">
        <f t="shared" si="75"/>
        <v>23.166109695999999</v>
      </c>
      <c r="E4836" s="8">
        <v>23166109696</v>
      </c>
      <c r="G4836" s="10" t="s">
        <v>49</v>
      </c>
      <c r="H4836" s="10" t="s">
        <v>46</v>
      </c>
    </row>
    <row r="4837" spans="1:8" x14ac:dyDescent="0.25">
      <c r="A4837" s="22">
        <v>43069</v>
      </c>
      <c r="B4837" s="9">
        <v>68.260000000000005</v>
      </c>
      <c r="C4837" s="3">
        <v>114.515</v>
      </c>
      <c r="D4837" s="2">
        <f t="shared" si="75"/>
        <v>23.883882495999998</v>
      </c>
      <c r="E4837" s="8">
        <v>23883882496</v>
      </c>
      <c r="G4837" s="10" t="s">
        <v>49</v>
      </c>
      <c r="H4837" s="10" t="s">
        <v>46</v>
      </c>
    </row>
    <row r="4838" spans="1:8" x14ac:dyDescent="0.25">
      <c r="A4838" s="22">
        <v>43068</v>
      </c>
      <c r="B4838" s="9">
        <v>67.66</v>
      </c>
      <c r="C4838" s="3">
        <v>115.02500000000001</v>
      </c>
      <c r="D4838" s="2">
        <f t="shared" si="75"/>
        <v>24.200898559999999</v>
      </c>
      <c r="E4838" s="8">
        <v>24200898560</v>
      </c>
      <c r="G4838" s="10" t="s">
        <v>49</v>
      </c>
      <c r="H4838" s="10" t="s">
        <v>46</v>
      </c>
    </row>
    <row r="4839" spans="1:8" x14ac:dyDescent="0.25">
      <c r="A4839" s="22">
        <v>43067</v>
      </c>
      <c r="B4839" s="9">
        <v>66.040000000000006</v>
      </c>
      <c r="C4839" s="3">
        <v>117.31</v>
      </c>
      <c r="D4839" s="2">
        <f t="shared" si="75"/>
        <v>23.429292031999999</v>
      </c>
      <c r="E4839" s="8">
        <v>23429292032</v>
      </c>
      <c r="G4839" s="10" t="s">
        <v>49</v>
      </c>
      <c r="H4839" s="10" t="s">
        <v>46</v>
      </c>
    </row>
    <row r="4840" spans="1:8" x14ac:dyDescent="0.25">
      <c r="A4840" s="22">
        <v>43066</v>
      </c>
      <c r="B4840" s="9">
        <v>68.805000000000007</v>
      </c>
      <c r="C4840" s="3">
        <v>117.895</v>
      </c>
      <c r="D4840" s="2">
        <f t="shared" si="75"/>
        <v>23.333588991999999</v>
      </c>
      <c r="E4840" s="8">
        <v>23333588992</v>
      </c>
      <c r="G4840" s="10" t="s">
        <v>49</v>
      </c>
      <c r="H4840" s="10" t="s">
        <v>46</v>
      </c>
    </row>
    <row r="4841" spans="1:8" x14ac:dyDescent="0.25">
      <c r="A4841" s="22">
        <v>43063</v>
      </c>
      <c r="B4841" s="9">
        <v>66.650000000000006</v>
      </c>
      <c r="C4841" s="3">
        <v>117.11</v>
      </c>
      <c r="D4841" s="2">
        <f t="shared" si="75"/>
        <v>23.608735744000001</v>
      </c>
      <c r="E4841" s="8">
        <v>23608735744</v>
      </c>
      <c r="G4841" s="10" t="s">
        <v>49</v>
      </c>
      <c r="H4841" s="10" t="s">
        <v>46</v>
      </c>
    </row>
    <row r="4842" spans="1:8" x14ac:dyDescent="0.25">
      <c r="A4842" s="22">
        <v>43062</v>
      </c>
      <c r="B4842" s="9">
        <v>66.09</v>
      </c>
      <c r="C4842" s="3">
        <v>118.1</v>
      </c>
      <c r="D4842" s="2">
        <f t="shared" si="75"/>
        <v>23.327608831999999</v>
      </c>
      <c r="E4842" s="8">
        <v>23327608832</v>
      </c>
      <c r="G4842" s="10" t="s">
        <v>49</v>
      </c>
      <c r="H4842" s="10" t="s">
        <v>46</v>
      </c>
    </row>
    <row r="4843" spans="1:8" x14ac:dyDescent="0.25">
      <c r="A4843" s="22">
        <v>43061</v>
      </c>
      <c r="B4843" s="9">
        <v>65.575000000000003</v>
      </c>
      <c r="C4843" s="3">
        <v>117.92</v>
      </c>
      <c r="D4843" s="2">
        <f t="shared" si="75"/>
        <v>23.315646464</v>
      </c>
      <c r="E4843" s="8">
        <v>23315646464</v>
      </c>
      <c r="G4843" s="10" t="s">
        <v>49</v>
      </c>
      <c r="H4843" s="10" t="s">
        <v>46</v>
      </c>
    </row>
    <row r="4844" spans="1:8" x14ac:dyDescent="0.25">
      <c r="A4844" s="22">
        <v>43060</v>
      </c>
      <c r="B4844" s="9">
        <v>65.400000000000006</v>
      </c>
      <c r="C4844" s="3">
        <v>118.99</v>
      </c>
      <c r="D4844" s="2">
        <f t="shared" si="75"/>
        <v>23.148165120000002</v>
      </c>
      <c r="E4844" s="8">
        <v>23148165120</v>
      </c>
      <c r="G4844" s="10" t="s">
        <v>49</v>
      </c>
      <c r="H4844" s="10" t="s">
        <v>46</v>
      </c>
    </row>
    <row r="4845" spans="1:8" x14ac:dyDescent="0.25">
      <c r="A4845" s="22">
        <v>43059</v>
      </c>
      <c r="B4845" s="9">
        <v>66.569999999999993</v>
      </c>
      <c r="C4845" s="3">
        <v>121.16</v>
      </c>
      <c r="D4845" s="2">
        <f t="shared" si="75"/>
        <v>23.351533568000001</v>
      </c>
      <c r="E4845" s="8">
        <v>23351533568</v>
      </c>
      <c r="G4845" s="10" t="s">
        <v>49</v>
      </c>
      <c r="H4845" s="10" t="s">
        <v>46</v>
      </c>
    </row>
    <row r="4846" spans="1:8" x14ac:dyDescent="0.25">
      <c r="A4846" s="22">
        <v>43056</v>
      </c>
      <c r="B4846" s="9">
        <v>69.084999999999994</v>
      </c>
      <c r="C4846" s="3">
        <v>121.755</v>
      </c>
      <c r="D4846" s="2">
        <f t="shared" si="75"/>
        <v>23.560884223999999</v>
      </c>
      <c r="E4846" s="8">
        <v>23560884224</v>
      </c>
      <c r="G4846" s="10" t="s">
        <v>49</v>
      </c>
      <c r="H4846" s="10" t="s">
        <v>46</v>
      </c>
    </row>
    <row r="4847" spans="1:8" x14ac:dyDescent="0.25">
      <c r="A4847" s="22">
        <v>43055</v>
      </c>
      <c r="B4847" s="9">
        <v>70.38</v>
      </c>
      <c r="C4847" s="3">
        <v>123.035</v>
      </c>
      <c r="D4847" s="2">
        <f t="shared" si="75"/>
        <v>23.907807232</v>
      </c>
      <c r="E4847" s="8">
        <v>23907807232</v>
      </c>
      <c r="G4847" s="10" t="s">
        <v>49</v>
      </c>
      <c r="H4847" s="10" t="s">
        <v>46</v>
      </c>
    </row>
    <row r="4848" spans="1:8" x14ac:dyDescent="0.25">
      <c r="A4848" s="22">
        <v>43054</v>
      </c>
      <c r="B4848" s="9">
        <v>71.144999999999996</v>
      </c>
      <c r="C4848" s="3">
        <v>123.02500000000001</v>
      </c>
      <c r="D4848" s="2">
        <f t="shared" si="75"/>
        <v>23.830048768000001</v>
      </c>
      <c r="E4848" s="8">
        <v>23830048768</v>
      </c>
      <c r="G4848" s="10" t="s">
        <v>49</v>
      </c>
      <c r="H4848" s="10" t="s">
        <v>46</v>
      </c>
    </row>
    <row r="4849" spans="1:8" x14ac:dyDescent="0.25">
      <c r="A4849" s="22">
        <v>43053</v>
      </c>
      <c r="B4849" s="9">
        <v>70.39</v>
      </c>
      <c r="C4849" s="3">
        <v>119.565</v>
      </c>
      <c r="D4849" s="2">
        <f t="shared" si="75"/>
        <v>23.501070336000002</v>
      </c>
      <c r="E4849" s="8">
        <v>23501070336</v>
      </c>
      <c r="G4849" s="10" t="s">
        <v>49</v>
      </c>
      <c r="H4849" s="10" t="s">
        <v>46</v>
      </c>
    </row>
    <row r="4850" spans="1:8" x14ac:dyDescent="0.25">
      <c r="A4850" s="22">
        <v>43052</v>
      </c>
      <c r="B4850" s="9">
        <v>65.905000000000001</v>
      </c>
      <c r="C4850" s="3">
        <v>117.58</v>
      </c>
      <c r="D4850" s="2">
        <f t="shared" si="75"/>
        <v>23.411347456000001</v>
      </c>
      <c r="E4850" s="8">
        <v>23411347456</v>
      </c>
      <c r="G4850" s="10" t="s">
        <v>49</v>
      </c>
      <c r="H4850" s="10" t="s">
        <v>46</v>
      </c>
    </row>
    <row r="4851" spans="1:8" x14ac:dyDescent="0.25">
      <c r="A4851" s="22">
        <v>43049</v>
      </c>
      <c r="B4851" s="9">
        <v>68.545000000000002</v>
      </c>
      <c r="C4851" s="3">
        <v>118.39</v>
      </c>
      <c r="D4851" s="2">
        <f t="shared" si="75"/>
        <v>23.130220544</v>
      </c>
      <c r="E4851" s="8">
        <v>23130220544</v>
      </c>
      <c r="G4851" s="10" t="s">
        <v>49</v>
      </c>
      <c r="H4851" s="10" t="s">
        <v>46</v>
      </c>
    </row>
    <row r="4852" spans="1:8" x14ac:dyDescent="0.25">
      <c r="A4852" s="22">
        <v>43048</v>
      </c>
      <c r="B4852" s="9">
        <v>67.08</v>
      </c>
      <c r="C4852" s="3">
        <v>118.80500000000001</v>
      </c>
      <c r="D4852" s="2">
        <f t="shared" si="75"/>
        <v>23.261812736</v>
      </c>
      <c r="E4852" s="8">
        <v>23261812736</v>
      </c>
      <c r="G4852" s="10" t="s">
        <v>49</v>
      </c>
      <c r="H4852" s="10" t="s">
        <v>46</v>
      </c>
    </row>
    <row r="4853" spans="1:8" x14ac:dyDescent="0.25">
      <c r="A4853" s="22">
        <v>43047</v>
      </c>
      <c r="B4853" s="9">
        <v>68.349999999999994</v>
      </c>
      <c r="C4853" s="3">
        <v>117.16500000000001</v>
      </c>
      <c r="D4853" s="2">
        <f t="shared" si="75"/>
        <v>23.782197247999999</v>
      </c>
      <c r="E4853" s="8">
        <v>23782197248</v>
      </c>
      <c r="G4853" s="10" t="s">
        <v>49</v>
      </c>
      <c r="H4853" s="10" t="s">
        <v>46</v>
      </c>
    </row>
    <row r="4854" spans="1:8" x14ac:dyDescent="0.25">
      <c r="A4854" s="22">
        <v>43046</v>
      </c>
      <c r="B4854" s="9">
        <v>64.614999999999995</v>
      </c>
      <c r="C4854" s="3">
        <v>112.84</v>
      </c>
      <c r="D4854" s="2">
        <f t="shared" si="75"/>
        <v>23.692476416000002</v>
      </c>
      <c r="E4854" s="8">
        <v>23692476416</v>
      </c>
      <c r="G4854" s="10" t="s">
        <v>49</v>
      </c>
      <c r="H4854" s="10" t="s">
        <v>46</v>
      </c>
    </row>
    <row r="4855" spans="1:8" x14ac:dyDescent="0.25">
      <c r="A4855" s="22">
        <v>43045</v>
      </c>
      <c r="B4855" s="9">
        <v>65.194999999999993</v>
      </c>
      <c r="C4855" s="3">
        <v>117.205</v>
      </c>
      <c r="D4855" s="2">
        <f t="shared" si="75"/>
        <v>23.722383359999998</v>
      </c>
      <c r="E4855" s="8">
        <v>23722383360</v>
      </c>
      <c r="G4855" s="10" t="s">
        <v>49</v>
      </c>
      <c r="H4855" s="10" t="s">
        <v>46</v>
      </c>
    </row>
    <row r="4856" spans="1:8" x14ac:dyDescent="0.25">
      <c r="A4856" s="22">
        <v>43042</v>
      </c>
      <c r="B4856" s="9">
        <v>68.224999999999994</v>
      </c>
      <c r="C4856" s="3">
        <v>116.39</v>
      </c>
      <c r="D4856" s="2">
        <f t="shared" si="75"/>
        <v>23.764252672000001</v>
      </c>
      <c r="E4856" s="8">
        <v>23764252672</v>
      </c>
      <c r="G4856" s="10" t="s">
        <v>49</v>
      </c>
      <c r="H4856" s="10" t="s">
        <v>46</v>
      </c>
    </row>
    <row r="4857" spans="1:8" x14ac:dyDescent="0.25">
      <c r="A4857" s="22">
        <v>43041</v>
      </c>
      <c r="B4857" s="9">
        <v>65.575000000000003</v>
      </c>
      <c r="C4857" s="3">
        <v>118.11</v>
      </c>
      <c r="D4857" s="2">
        <f t="shared" si="75"/>
        <v>24.165009408</v>
      </c>
      <c r="E4857" s="8">
        <v>24165009408</v>
      </c>
      <c r="G4857" s="10" t="s">
        <v>49</v>
      </c>
      <c r="H4857" s="10" t="s">
        <v>46</v>
      </c>
    </row>
    <row r="4858" spans="1:8" x14ac:dyDescent="0.25">
      <c r="A4858" s="22">
        <v>43040</v>
      </c>
      <c r="B4858" s="9">
        <v>66.13</v>
      </c>
      <c r="C4858" s="3">
        <v>118.9</v>
      </c>
      <c r="D4858" s="2">
        <f t="shared" si="75"/>
        <v>24.422211583999999</v>
      </c>
      <c r="E4858" s="8">
        <v>24422211584</v>
      </c>
      <c r="G4858" s="10" t="s">
        <v>49</v>
      </c>
      <c r="H4858" s="10" t="s">
        <v>46</v>
      </c>
    </row>
    <row r="4859" spans="1:8" x14ac:dyDescent="0.25">
      <c r="A4859" s="22">
        <v>43039</v>
      </c>
      <c r="B4859" s="9">
        <v>69.760000000000005</v>
      </c>
      <c r="C4859" s="3">
        <v>123.52</v>
      </c>
      <c r="D4859" s="2">
        <f t="shared" si="75"/>
        <v>24.033417216</v>
      </c>
      <c r="E4859" s="8">
        <v>24033417216</v>
      </c>
      <c r="G4859" s="10" t="s">
        <v>49</v>
      </c>
      <c r="H4859" s="10" t="s">
        <v>46</v>
      </c>
    </row>
    <row r="4860" spans="1:8" x14ac:dyDescent="0.25">
      <c r="A4860" s="22">
        <v>43038</v>
      </c>
      <c r="B4860" s="9">
        <v>74.44</v>
      </c>
      <c r="C4860" s="3">
        <v>126.66</v>
      </c>
      <c r="D4860" s="2">
        <f t="shared" si="75"/>
        <v>23.913789439999999</v>
      </c>
      <c r="E4860" s="8">
        <v>23913789440</v>
      </c>
      <c r="G4860" s="10" t="s">
        <v>49</v>
      </c>
      <c r="H4860" s="10" t="s">
        <v>46</v>
      </c>
    </row>
    <row r="4861" spans="1:8" x14ac:dyDescent="0.25">
      <c r="A4861" s="22">
        <v>43035</v>
      </c>
      <c r="B4861" s="9">
        <v>73.075000000000003</v>
      </c>
      <c r="C4861" s="3">
        <v>130.27000000000001</v>
      </c>
      <c r="D4861" s="2">
        <f t="shared" si="75"/>
        <v>22.956759040000001</v>
      </c>
      <c r="E4861" s="8">
        <v>22956759040</v>
      </c>
      <c r="G4861" s="10" t="s">
        <v>49</v>
      </c>
      <c r="H4861" s="10" t="s">
        <v>46</v>
      </c>
    </row>
    <row r="4862" spans="1:8" x14ac:dyDescent="0.25">
      <c r="A4862" s="22">
        <v>43034</v>
      </c>
      <c r="B4862" s="9">
        <v>71.185000000000002</v>
      </c>
      <c r="C4862" s="3">
        <v>128.785</v>
      </c>
      <c r="D4862" s="2">
        <f t="shared" si="75"/>
        <v>23.602753536000002</v>
      </c>
      <c r="E4862" s="8">
        <v>23602753536</v>
      </c>
      <c r="G4862" s="10" t="s">
        <v>49</v>
      </c>
      <c r="H4862" s="10" t="s">
        <v>46</v>
      </c>
    </row>
    <row r="4863" spans="1:8" x14ac:dyDescent="0.25">
      <c r="A4863" s="22">
        <v>43033</v>
      </c>
      <c r="B4863" s="9">
        <v>75.545000000000002</v>
      </c>
      <c r="C4863" s="3">
        <v>130.91999999999999</v>
      </c>
      <c r="D4863" s="2">
        <f t="shared" si="75"/>
        <v>23.19601664</v>
      </c>
      <c r="E4863" s="8">
        <v>23196016640</v>
      </c>
      <c r="G4863" s="10" t="s">
        <v>49</v>
      </c>
      <c r="H4863" s="10" t="s">
        <v>46</v>
      </c>
    </row>
    <row r="4864" spans="1:8" x14ac:dyDescent="0.25">
      <c r="A4864" s="22">
        <v>43556</v>
      </c>
      <c r="B4864" s="9">
        <v>133.48500000000001</v>
      </c>
      <c r="C4864" s="2">
        <v>206.11</v>
      </c>
      <c r="D4864" s="2">
        <f t="shared" si="75"/>
        <v>5.2026915840000001</v>
      </c>
      <c r="E4864" s="8">
        <v>5202691584</v>
      </c>
      <c r="G4864" s="10" t="s">
        <v>50</v>
      </c>
      <c r="H4864" s="10" t="s">
        <v>46</v>
      </c>
    </row>
    <row r="4865" spans="1:8" x14ac:dyDescent="0.25">
      <c r="A4865" s="22">
        <v>43553</v>
      </c>
      <c r="B4865" s="9">
        <v>127.86</v>
      </c>
      <c r="C4865" s="3">
        <v>208.12</v>
      </c>
      <c r="D4865" s="2">
        <f t="shared" si="75"/>
        <v>4.9956193280000001</v>
      </c>
      <c r="E4865" s="8">
        <v>4995619328</v>
      </c>
      <c r="G4865" s="10" t="s">
        <v>50</v>
      </c>
      <c r="H4865" s="10" t="s">
        <v>46</v>
      </c>
    </row>
    <row r="4866" spans="1:8" x14ac:dyDescent="0.25">
      <c r="A4866" s="22">
        <v>43552</v>
      </c>
      <c r="B4866" s="9">
        <v>136.88</v>
      </c>
      <c r="C4866" s="3">
        <v>207.98500000000001</v>
      </c>
      <c r="D4866" s="2">
        <f t="shared" si="75"/>
        <v>4.8954593280000003</v>
      </c>
      <c r="E4866" s="8">
        <v>4895459328</v>
      </c>
      <c r="G4866" s="10" t="s">
        <v>50</v>
      </c>
      <c r="H4866" s="10" t="s">
        <v>46</v>
      </c>
    </row>
    <row r="4867" spans="1:8" x14ac:dyDescent="0.25">
      <c r="A4867" s="22">
        <v>43551</v>
      </c>
      <c r="B4867" s="9">
        <v>145.88999999999999</v>
      </c>
      <c r="C4867" s="3">
        <v>207.35499999999999</v>
      </c>
      <c r="D4867" s="2">
        <f t="shared" ref="D4867:D4930" si="76">E4867/1000000000</f>
        <v>4.9798635520000003</v>
      </c>
      <c r="E4867" s="8">
        <v>4979863552</v>
      </c>
      <c r="G4867" s="10" t="s">
        <v>50</v>
      </c>
      <c r="H4867" s="10" t="s">
        <v>46</v>
      </c>
    </row>
    <row r="4868" spans="1:8" x14ac:dyDescent="0.25">
      <c r="A4868" s="22">
        <v>43550</v>
      </c>
      <c r="B4868" s="9">
        <v>145.39500000000001</v>
      </c>
      <c r="C4868" s="3">
        <v>203.58500000000001</v>
      </c>
      <c r="D4868" s="2">
        <f t="shared" si="76"/>
        <v>4.9292211200000002</v>
      </c>
      <c r="E4868" s="8">
        <v>4929221120</v>
      </c>
      <c r="G4868" s="10" t="s">
        <v>50</v>
      </c>
      <c r="H4868" s="10" t="s">
        <v>46</v>
      </c>
    </row>
    <row r="4869" spans="1:8" x14ac:dyDescent="0.25">
      <c r="A4869" s="22">
        <v>43549</v>
      </c>
      <c r="B4869" s="9">
        <v>145.58500000000001</v>
      </c>
      <c r="C4869" s="3">
        <v>202.89</v>
      </c>
      <c r="D4869" s="2">
        <f t="shared" si="76"/>
        <v>5.1036569600000004</v>
      </c>
      <c r="E4869" s="8">
        <v>5103656960</v>
      </c>
      <c r="G4869" s="10" t="s">
        <v>50</v>
      </c>
      <c r="H4869" s="10" t="s">
        <v>46</v>
      </c>
    </row>
    <row r="4870" spans="1:8" x14ac:dyDescent="0.25">
      <c r="A4870" s="22">
        <v>43546</v>
      </c>
      <c r="B4870" s="9">
        <v>145</v>
      </c>
      <c r="C4870" s="3">
        <v>200.94499999999999</v>
      </c>
      <c r="D4870" s="2">
        <f t="shared" si="76"/>
        <v>5.1205381120000002</v>
      </c>
      <c r="E4870" s="8">
        <v>5120538112</v>
      </c>
      <c r="G4870" s="10" t="s">
        <v>50</v>
      </c>
      <c r="H4870" s="10" t="s">
        <v>46</v>
      </c>
    </row>
    <row r="4871" spans="1:8" x14ac:dyDescent="0.25">
      <c r="A4871" s="22">
        <v>43545</v>
      </c>
      <c r="B4871" s="9">
        <v>145.24</v>
      </c>
      <c r="C4871" s="3">
        <v>195.10499999999999</v>
      </c>
      <c r="D4871" s="2">
        <f t="shared" si="76"/>
        <v>5.235328</v>
      </c>
      <c r="E4871" s="8">
        <v>5235328000</v>
      </c>
      <c r="G4871" s="10" t="s">
        <v>50</v>
      </c>
      <c r="H4871" s="10" t="s">
        <v>46</v>
      </c>
    </row>
    <row r="4872" spans="1:8" x14ac:dyDescent="0.25">
      <c r="A4872" s="22">
        <v>43544</v>
      </c>
      <c r="B4872" s="9">
        <v>146.125</v>
      </c>
      <c r="C4872" s="3">
        <v>193.61500000000001</v>
      </c>
      <c r="D4872" s="2">
        <f t="shared" si="76"/>
        <v>5.4052623359999998</v>
      </c>
      <c r="E4872" s="8">
        <v>5405262336</v>
      </c>
      <c r="G4872" s="10" t="s">
        <v>50</v>
      </c>
      <c r="H4872" s="10" t="s">
        <v>46</v>
      </c>
    </row>
    <row r="4873" spans="1:8" x14ac:dyDescent="0.25">
      <c r="A4873" s="22">
        <v>43543</v>
      </c>
      <c r="B4873" s="9">
        <v>142.845</v>
      </c>
      <c r="C4873" s="3">
        <v>185.875</v>
      </c>
      <c r="D4873" s="2">
        <f t="shared" si="76"/>
        <v>5.580823552</v>
      </c>
      <c r="E4873" s="8">
        <v>5580823552</v>
      </c>
      <c r="G4873" s="10" t="s">
        <v>50</v>
      </c>
      <c r="H4873" s="10" t="s">
        <v>46</v>
      </c>
    </row>
    <row r="4874" spans="1:8" x14ac:dyDescent="0.25">
      <c r="A4874" s="22">
        <v>43542</v>
      </c>
      <c r="B4874" s="9">
        <v>141.26</v>
      </c>
      <c r="C4874" s="3">
        <v>187</v>
      </c>
      <c r="D4874" s="2">
        <f t="shared" si="76"/>
        <v>5.5560647679999997</v>
      </c>
      <c r="E4874" s="8">
        <v>5556064768</v>
      </c>
      <c r="G4874" s="10" t="s">
        <v>50</v>
      </c>
      <c r="H4874" s="10" t="s">
        <v>46</v>
      </c>
    </row>
    <row r="4875" spans="1:8" x14ac:dyDescent="0.25">
      <c r="A4875" s="22">
        <v>43539</v>
      </c>
      <c r="B4875" s="9">
        <v>142.715</v>
      </c>
      <c r="C4875" s="3">
        <v>190.51499999999999</v>
      </c>
      <c r="D4875" s="2">
        <f t="shared" si="76"/>
        <v>5.4153907200000004</v>
      </c>
      <c r="E4875" s="8">
        <v>5415390720</v>
      </c>
      <c r="G4875" s="10" t="s">
        <v>50</v>
      </c>
      <c r="H4875" s="10" t="s">
        <v>46</v>
      </c>
    </row>
    <row r="4876" spans="1:8" x14ac:dyDescent="0.25">
      <c r="A4876" s="22">
        <v>43538</v>
      </c>
      <c r="B4876" s="9">
        <v>143.96</v>
      </c>
      <c r="C4876" s="3">
        <v>191.51</v>
      </c>
      <c r="D4876" s="2">
        <f t="shared" si="76"/>
        <v>5.3940085760000001</v>
      </c>
      <c r="E4876" s="8">
        <v>5394008576</v>
      </c>
      <c r="G4876" s="10" t="s">
        <v>50</v>
      </c>
      <c r="H4876" s="10" t="s">
        <v>46</v>
      </c>
    </row>
    <row r="4877" spans="1:8" x14ac:dyDescent="0.25">
      <c r="A4877" s="22">
        <v>43537</v>
      </c>
      <c r="B4877" s="9">
        <v>138.13499999999999</v>
      </c>
      <c r="C4877" s="3">
        <v>195.09</v>
      </c>
      <c r="D4877" s="2">
        <f t="shared" si="76"/>
        <v>5.3557447680000001</v>
      </c>
      <c r="E4877" s="8">
        <v>5355744768</v>
      </c>
      <c r="G4877" s="10" t="s">
        <v>50</v>
      </c>
      <c r="H4877" s="10" t="s">
        <v>46</v>
      </c>
    </row>
    <row r="4878" spans="1:8" x14ac:dyDescent="0.25">
      <c r="A4878" s="22">
        <v>43536</v>
      </c>
      <c r="B4878" s="9">
        <v>142.06</v>
      </c>
      <c r="C4878" s="3">
        <v>196.35499999999999</v>
      </c>
      <c r="D4878" s="2">
        <f t="shared" si="76"/>
        <v>5.2758420480000003</v>
      </c>
      <c r="E4878" s="8">
        <v>5275842048</v>
      </c>
      <c r="G4878" s="10" t="s">
        <v>50</v>
      </c>
      <c r="H4878" s="10" t="s">
        <v>46</v>
      </c>
    </row>
    <row r="4879" spans="1:8" x14ac:dyDescent="0.25">
      <c r="A4879" s="22">
        <v>43535</v>
      </c>
      <c r="B4879" s="9">
        <v>145</v>
      </c>
      <c r="C4879" s="3">
        <v>197.14</v>
      </c>
      <c r="D4879" s="2">
        <f t="shared" si="76"/>
        <v>5.2218234880000001</v>
      </c>
      <c r="E4879" s="8">
        <v>5221823488</v>
      </c>
      <c r="G4879" s="10" t="s">
        <v>50</v>
      </c>
      <c r="H4879" s="10" t="s">
        <v>46</v>
      </c>
    </row>
    <row r="4880" spans="1:8" x14ac:dyDescent="0.25">
      <c r="A4880" s="22">
        <v>43532</v>
      </c>
      <c r="B4880" s="9">
        <v>144.83000000000001</v>
      </c>
      <c r="C4880" s="3">
        <v>194.94499999999999</v>
      </c>
      <c r="D4880" s="2">
        <f t="shared" si="76"/>
        <v>5.1205381120000002</v>
      </c>
      <c r="E4880" s="8">
        <v>5120538112</v>
      </c>
      <c r="G4880" s="10" t="s">
        <v>50</v>
      </c>
      <c r="H4880" s="10" t="s">
        <v>46</v>
      </c>
    </row>
    <row r="4881" spans="1:8" x14ac:dyDescent="0.25">
      <c r="A4881" s="22">
        <v>43531</v>
      </c>
      <c r="B4881" s="9">
        <v>141.17500000000001</v>
      </c>
      <c r="C4881" s="3">
        <v>193.035</v>
      </c>
      <c r="D4881" s="2">
        <f t="shared" si="76"/>
        <v>5.289347072</v>
      </c>
      <c r="E4881" s="8">
        <v>5289347072</v>
      </c>
      <c r="G4881" s="10" t="s">
        <v>50</v>
      </c>
      <c r="H4881" s="10" t="s">
        <v>46</v>
      </c>
    </row>
    <row r="4882" spans="1:8" x14ac:dyDescent="0.25">
      <c r="A4882" s="22">
        <v>43530</v>
      </c>
      <c r="B4882" s="9">
        <v>138.345</v>
      </c>
      <c r="C4882" s="3">
        <v>198.53</v>
      </c>
      <c r="D4882" s="2">
        <f t="shared" si="76"/>
        <v>5.7029288960000004</v>
      </c>
      <c r="E4882" s="8">
        <v>5702928896</v>
      </c>
      <c r="G4882" s="10" t="s">
        <v>50</v>
      </c>
      <c r="H4882" s="10" t="s">
        <v>46</v>
      </c>
    </row>
    <row r="4883" spans="1:8" x14ac:dyDescent="0.25">
      <c r="A4883" s="22">
        <v>43529</v>
      </c>
      <c r="B4883" s="9">
        <v>144.26499999999999</v>
      </c>
      <c r="C4883" s="3">
        <v>203.83500000000001</v>
      </c>
      <c r="D4883" s="2">
        <f t="shared" si="76"/>
        <v>5.6247137279999997</v>
      </c>
      <c r="E4883" s="8">
        <v>5624713728</v>
      </c>
      <c r="G4883" s="10" t="s">
        <v>50</v>
      </c>
      <c r="H4883" s="10" t="s">
        <v>46</v>
      </c>
    </row>
    <row r="4884" spans="1:8" x14ac:dyDescent="0.25">
      <c r="A4884" s="22">
        <v>43528</v>
      </c>
      <c r="B4884" s="9">
        <v>136.57499999999999</v>
      </c>
      <c r="C4884" s="3">
        <v>205.41</v>
      </c>
      <c r="D4884" s="2">
        <f t="shared" si="76"/>
        <v>5.6297784320000002</v>
      </c>
      <c r="E4884" s="8">
        <v>5629778432</v>
      </c>
      <c r="G4884" s="10" t="s">
        <v>50</v>
      </c>
      <c r="H4884" s="10" t="s">
        <v>46</v>
      </c>
    </row>
    <row r="4885" spans="1:8" x14ac:dyDescent="0.25">
      <c r="A4885" s="22">
        <v>43525</v>
      </c>
      <c r="B4885" s="9">
        <v>142.69</v>
      </c>
      <c r="C4885" s="3">
        <v>204.375</v>
      </c>
      <c r="D4885" s="2">
        <f t="shared" si="76"/>
        <v>5.6325918719999999</v>
      </c>
      <c r="E4885" s="8">
        <v>5632591872</v>
      </c>
      <c r="G4885" s="10" t="s">
        <v>50</v>
      </c>
      <c r="H4885" s="10" t="s">
        <v>46</v>
      </c>
    </row>
    <row r="4886" spans="1:8" x14ac:dyDescent="0.25">
      <c r="A4886" s="22">
        <v>43524</v>
      </c>
      <c r="B4886" s="9">
        <v>144.875</v>
      </c>
      <c r="C4886" s="3">
        <v>206.595</v>
      </c>
      <c r="D4886" s="2">
        <f t="shared" si="76"/>
        <v>5.6354053119999996</v>
      </c>
      <c r="E4886" s="8">
        <v>5635405312</v>
      </c>
      <c r="G4886" s="10" t="s">
        <v>50</v>
      </c>
      <c r="H4886" s="10" t="s">
        <v>46</v>
      </c>
    </row>
    <row r="4887" spans="1:8" x14ac:dyDescent="0.25">
      <c r="A4887" s="22">
        <v>43523</v>
      </c>
      <c r="B4887" s="9">
        <v>146.33500000000001</v>
      </c>
      <c r="C4887" s="3">
        <v>213.94499999999999</v>
      </c>
      <c r="D4887" s="2">
        <f t="shared" si="76"/>
        <v>5.5403095039999997</v>
      </c>
      <c r="E4887" s="8">
        <v>5540309504</v>
      </c>
      <c r="G4887" s="10" t="s">
        <v>50</v>
      </c>
      <c r="H4887" s="10" t="s">
        <v>46</v>
      </c>
    </row>
    <row r="4888" spans="1:8" x14ac:dyDescent="0.25">
      <c r="A4888" s="22">
        <v>43522</v>
      </c>
      <c r="B4888" s="9">
        <v>126.38500000000001</v>
      </c>
      <c r="C4888" s="3">
        <v>210.88499999999999</v>
      </c>
      <c r="D4888" s="2">
        <f t="shared" si="76"/>
        <v>5.3748766720000001</v>
      </c>
      <c r="E4888" s="8">
        <v>5374876672</v>
      </c>
      <c r="G4888" s="10" t="s">
        <v>50</v>
      </c>
      <c r="H4888" s="10" t="s">
        <v>46</v>
      </c>
    </row>
    <row r="4889" spans="1:8" x14ac:dyDescent="0.25">
      <c r="A4889" s="22">
        <v>43521</v>
      </c>
      <c r="B4889" s="9">
        <v>128.27000000000001</v>
      </c>
      <c r="C4889" s="3">
        <v>216.22</v>
      </c>
      <c r="D4889" s="2">
        <f t="shared" si="76"/>
        <v>5.3309864960000004</v>
      </c>
      <c r="E4889" s="8">
        <v>5330986496</v>
      </c>
      <c r="G4889" s="10" t="s">
        <v>50</v>
      </c>
      <c r="H4889" s="10" t="s">
        <v>46</v>
      </c>
    </row>
    <row r="4890" spans="1:8" x14ac:dyDescent="0.25">
      <c r="A4890" s="22">
        <v>43518</v>
      </c>
      <c r="B4890" s="9">
        <v>142.65</v>
      </c>
      <c r="C4890" s="3">
        <v>224.20500000000001</v>
      </c>
      <c r="D4890" s="2">
        <f t="shared" si="76"/>
        <v>5.3219829760000001</v>
      </c>
      <c r="E4890" s="8">
        <v>5321982976</v>
      </c>
      <c r="G4890" s="10" t="s">
        <v>50</v>
      </c>
      <c r="H4890" s="10" t="s">
        <v>46</v>
      </c>
    </row>
    <row r="4891" spans="1:8" x14ac:dyDescent="0.25">
      <c r="A4891" s="22">
        <v>43517</v>
      </c>
      <c r="B4891" s="9">
        <v>141.52500000000001</v>
      </c>
      <c r="C4891" s="3">
        <v>220.63</v>
      </c>
      <c r="D4891" s="2">
        <f t="shared" si="76"/>
        <v>5.3760020480000001</v>
      </c>
      <c r="E4891" s="8">
        <v>5376002048</v>
      </c>
      <c r="G4891" s="10" t="s">
        <v>50</v>
      </c>
      <c r="H4891" s="10" t="s">
        <v>46</v>
      </c>
    </row>
    <row r="4892" spans="1:8" x14ac:dyDescent="0.25">
      <c r="A4892" s="22">
        <v>43516</v>
      </c>
      <c r="B4892" s="9">
        <v>142.41999999999999</v>
      </c>
      <c r="C4892" s="3">
        <v>224.84</v>
      </c>
      <c r="D4892" s="2">
        <f t="shared" si="76"/>
        <v>5.3658736640000004</v>
      </c>
      <c r="E4892" s="8">
        <v>5365873664</v>
      </c>
      <c r="G4892" s="10" t="s">
        <v>50</v>
      </c>
      <c r="H4892" s="10" t="s">
        <v>46</v>
      </c>
    </row>
    <row r="4893" spans="1:8" x14ac:dyDescent="0.25">
      <c r="A4893" s="22">
        <v>43515</v>
      </c>
      <c r="B4893" s="9">
        <v>139.755</v>
      </c>
      <c r="C4893" s="3">
        <v>220.97</v>
      </c>
      <c r="D4893" s="2">
        <f t="shared" si="76"/>
        <v>5.3422402560000002</v>
      </c>
      <c r="E4893" s="8">
        <v>5342240256</v>
      </c>
      <c r="G4893" s="10" t="s">
        <v>50</v>
      </c>
      <c r="H4893" s="10" t="s">
        <v>46</v>
      </c>
    </row>
    <row r="4894" spans="1:8" x14ac:dyDescent="0.25">
      <c r="A4894" s="22">
        <v>43514</v>
      </c>
      <c r="B4894" s="9">
        <v>133.66</v>
      </c>
      <c r="C4894" s="3">
        <v>218.94499999999999</v>
      </c>
      <c r="D4894" s="2">
        <f t="shared" si="76"/>
        <v>5.3062277120000001</v>
      </c>
      <c r="E4894" s="8">
        <v>5306227712</v>
      </c>
      <c r="G4894" s="10" t="s">
        <v>50</v>
      </c>
      <c r="H4894" s="10" t="s">
        <v>46</v>
      </c>
    </row>
    <row r="4895" spans="1:8" x14ac:dyDescent="0.25">
      <c r="A4895" s="22">
        <v>43511</v>
      </c>
      <c r="B4895" s="9">
        <v>143.58500000000001</v>
      </c>
      <c r="C4895" s="3">
        <v>223.35499999999999</v>
      </c>
      <c r="D4895" s="2">
        <f t="shared" si="76"/>
        <v>5.3602467840000001</v>
      </c>
      <c r="E4895" s="8">
        <v>5360246784</v>
      </c>
      <c r="G4895" s="10" t="s">
        <v>50</v>
      </c>
      <c r="H4895" s="10" t="s">
        <v>46</v>
      </c>
    </row>
    <row r="4896" spans="1:8" x14ac:dyDescent="0.25">
      <c r="A4896" s="22">
        <v>43510</v>
      </c>
      <c r="B4896" s="9">
        <v>137.375</v>
      </c>
      <c r="C4896" s="3">
        <v>222.69499999999999</v>
      </c>
      <c r="D4896" s="2">
        <f t="shared" si="76"/>
        <v>5.1047823360000004</v>
      </c>
      <c r="E4896" s="8">
        <v>5104782336</v>
      </c>
      <c r="G4896" s="10" t="s">
        <v>50</v>
      </c>
      <c r="H4896" s="10" t="s">
        <v>46</v>
      </c>
    </row>
    <row r="4897" spans="1:8" x14ac:dyDescent="0.25">
      <c r="A4897" s="22">
        <v>43509</v>
      </c>
      <c r="B4897" s="9">
        <v>149.32</v>
      </c>
      <c r="C4897" s="3">
        <v>220.1</v>
      </c>
      <c r="D4897" s="2">
        <f t="shared" si="76"/>
        <v>5.0473871360000002</v>
      </c>
      <c r="E4897" s="8">
        <v>5047387136</v>
      </c>
      <c r="G4897" s="10" t="s">
        <v>50</v>
      </c>
      <c r="H4897" s="10" t="s">
        <v>46</v>
      </c>
    </row>
    <row r="4898" spans="1:8" x14ac:dyDescent="0.25">
      <c r="A4898" s="22">
        <v>43508</v>
      </c>
      <c r="B4898" s="9">
        <v>146.04499999999999</v>
      </c>
      <c r="C4898" s="3">
        <v>224.49</v>
      </c>
      <c r="D4898" s="2">
        <f t="shared" si="76"/>
        <v>4.94047488</v>
      </c>
      <c r="E4898" s="8">
        <v>4940474880</v>
      </c>
      <c r="G4898" s="10" t="s">
        <v>50</v>
      </c>
      <c r="H4898" s="10" t="s">
        <v>46</v>
      </c>
    </row>
    <row r="4899" spans="1:8" x14ac:dyDescent="0.25">
      <c r="A4899" s="22">
        <v>43507</v>
      </c>
      <c r="B4899" s="9">
        <v>137.10499999999999</v>
      </c>
      <c r="C4899" s="3">
        <v>229.75</v>
      </c>
      <c r="D4899" s="2">
        <f t="shared" si="76"/>
        <v>4.87182592</v>
      </c>
      <c r="E4899" s="8">
        <v>4871825920</v>
      </c>
      <c r="G4899" s="10" t="s">
        <v>50</v>
      </c>
      <c r="H4899" s="10" t="s">
        <v>46</v>
      </c>
    </row>
    <row r="4900" spans="1:8" x14ac:dyDescent="0.25">
      <c r="A4900" s="22">
        <v>43504</v>
      </c>
      <c r="B4900" s="9">
        <v>151.17500000000001</v>
      </c>
      <c r="C4900" s="3">
        <v>240.08</v>
      </c>
      <c r="D4900" s="2">
        <f t="shared" si="76"/>
        <v>4.8279357440000004</v>
      </c>
      <c r="E4900" s="8">
        <v>4827935744</v>
      </c>
      <c r="G4900" s="10" t="s">
        <v>50</v>
      </c>
      <c r="H4900" s="10" t="s">
        <v>46</v>
      </c>
    </row>
    <row r="4901" spans="1:8" x14ac:dyDescent="0.25">
      <c r="A4901" s="22">
        <v>43503</v>
      </c>
      <c r="B4901" s="9">
        <v>147.13499999999999</v>
      </c>
      <c r="C4901" s="3">
        <v>234.05</v>
      </c>
      <c r="D4901" s="2">
        <f t="shared" si="76"/>
        <v>4.8166819839999997</v>
      </c>
      <c r="E4901" s="8">
        <v>4816681984</v>
      </c>
      <c r="G4901" s="10" t="s">
        <v>50</v>
      </c>
      <c r="H4901" s="10" t="s">
        <v>46</v>
      </c>
    </row>
    <row r="4902" spans="1:8" x14ac:dyDescent="0.25">
      <c r="A4902" s="22">
        <v>43502</v>
      </c>
      <c r="B4902" s="9">
        <v>151.88999999999999</v>
      </c>
      <c r="C4902" s="3">
        <v>221.23500000000001</v>
      </c>
      <c r="D4902" s="2">
        <f t="shared" si="76"/>
        <v>5.0046223359999997</v>
      </c>
      <c r="E4902" s="8">
        <v>5004622336</v>
      </c>
      <c r="G4902" s="10" t="s">
        <v>50</v>
      </c>
      <c r="H4902" s="10" t="s">
        <v>46</v>
      </c>
    </row>
    <row r="4903" spans="1:8" x14ac:dyDescent="0.25">
      <c r="A4903" s="22">
        <v>43501</v>
      </c>
      <c r="B4903" s="9">
        <v>138.72</v>
      </c>
      <c r="C4903" s="3">
        <v>218.80500000000001</v>
      </c>
      <c r="D4903" s="2">
        <f t="shared" si="76"/>
        <v>4.8616975360000003</v>
      </c>
      <c r="E4903" s="8">
        <v>4861697536</v>
      </c>
      <c r="G4903" s="10" t="s">
        <v>50</v>
      </c>
      <c r="H4903" s="10" t="s">
        <v>46</v>
      </c>
    </row>
    <row r="4904" spans="1:8" x14ac:dyDescent="0.25">
      <c r="A4904" s="22">
        <v>43500</v>
      </c>
      <c r="B4904" s="9">
        <v>138.47</v>
      </c>
      <c r="C4904" s="3">
        <v>216.02</v>
      </c>
      <c r="D4904" s="2">
        <f t="shared" si="76"/>
        <v>4.8673244159999998</v>
      </c>
      <c r="E4904" s="8">
        <v>4867324416</v>
      </c>
      <c r="G4904" s="10" t="s">
        <v>50</v>
      </c>
      <c r="H4904" s="10" t="s">
        <v>46</v>
      </c>
    </row>
    <row r="4905" spans="1:8" x14ac:dyDescent="0.25">
      <c r="A4905" s="22">
        <v>43497</v>
      </c>
      <c r="B4905" s="9">
        <v>135.27000000000001</v>
      </c>
      <c r="C4905" s="3">
        <v>214.67</v>
      </c>
      <c r="D4905" s="2">
        <f t="shared" si="76"/>
        <v>5.112659968</v>
      </c>
      <c r="E4905" s="8">
        <v>5112659968</v>
      </c>
      <c r="G4905" s="10" t="s">
        <v>50</v>
      </c>
      <c r="H4905" s="10" t="s">
        <v>46</v>
      </c>
    </row>
    <row r="4906" spans="1:8" x14ac:dyDescent="0.25">
      <c r="A4906" s="22">
        <v>43496</v>
      </c>
      <c r="B4906" s="9">
        <v>145.97999999999999</v>
      </c>
      <c r="C4906" s="3">
        <v>203.755</v>
      </c>
      <c r="D4906" s="2">
        <f t="shared" si="76"/>
        <v>5.6235883519999996</v>
      </c>
      <c r="E4906" s="8">
        <v>5623588352</v>
      </c>
      <c r="G4906" s="10" t="s">
        <v>50</v>
      </c>
      <c r="H4906" s="10" t="s">
        <v>46</v>
      </c>
    </row>
    <row r="4907" spans="1:8" x14ac:dyDescent="0.25">
      <c r="A4907" s="22">
        <v>43495</v>
      </c>
      <c r="B4907" s="9">
        <v>141.32</v>
      </c>
      <c r="C4907" s="3">
        <v>201.76499999999999</v>
      </c>
      <c r="D4907" s="2">
        <f t="shared" si="76"/>
        <v>5.7873331200000004</v>
      </c>
      <c r="E4907" s="8">
        <v>5787333120</v>
      </c>
      <c r="G4907" s="10" t="s">
        <v>50</v>
      </c>
      <c r="H4907" s="10" t="s">
        <v>46</v>
      </c>
    </row>
    <row r="4908" spans="1:8" x14ac:dyDescent="0.25">
      <c r="A4908" s="22">
        <v>43494</v>
      </c>
      <c r="B4908" s="9">
        <v>142.52000000000001</v>
      </c>
      <c r="C4908" s="3">
        <v>204.94499999999999</v>
      </c>
      <c r="D4908" s="2">
        <f t="shared" si="76"/>
        <v>5.8464163840000003</v>
      </c>
      <c r="E4908" s="8">
        <v>5846416384</v>
      </c>
      <c r="G4908" s="10" t="s">
        <v>50</v>
      </c>
      <c r="H4908" s="10" t="s">
        <v>46</v>
      </c>
    </row>
    <row r="4909" spans="1:8" x14ac:dyDescent="0.25">
      <c r="A4909" s="22">
        <v>43493</v>
      </c>
      <c r="B4909" s="9">
        <v>139.13999999999999</v>
      </c>
      <c r="C4909" s="3">
        <v>207.11500000000001</v>
      </c>
      <c r="D4909" s="2">
        <f t="shared" si="76"/>
        <v>5.8886184960000003</v>
      </c>
      <c r="E4909" s="8">
        <v>5888618496</v>
      </c>
      <c r="G4909" s="10" t="s">
        <v>50</v>
      </c>
      <c r="H4909" s="10" t="s">
        <v>46</v>
      </c>
    </row>
    <row r="4910" spans="1:8" x14ac:dyDescent="0.25">
      <c r="A4910" s="22">
        <v>43490</v>
      </c>
      <c r="B4910" s="9">
        <v>146.245</v>
      </c>
      <c r="C4910" s="3">
        <v>205.33</v>
      </c>
      <c r="D4910" s="2">
        <f t="shared" si="76"/>
        <v>6.0771220479999997</v>
      </c>
      <c r="E4910" s="8">
        <v>6077122048</v>
      </c>
      <c r="G4910" s="10" t="s">
        <v>50</v>
      </c>
      <c r="H4910" s="10" t="s">
        <v>46</v>
      </c>
    </row>
    <row r="4911" spans="1:8" x14ac:dyDescent="0.25">
      <c r="A4911" s="22">
        <v>43489</v>
      </c>
      <c r="B4911" s="9">
        <v>137.07499999999999</v>
      </c>
      <c r="C4911" s="3">
        <v>209.5</v>
      </c>
      <c r="D4911" s="2">
        <f t="shared" si="76"/>
        <v>5.8210949120000004</v>
      </c>
      <c r="E4911" s="8">
        <v>5821094912</v>
      </c>
      <c r="G4911" s="10" t="s">
        <v>50</v>
      </c>
      <c r="H4911" s="10" t="s">
        <v>46</v>
      </c>
    </row>
    <row r="4912" spans="1:8" x14ac:dyDescent="0.25">
      <c r="A4912" s="22">
        <v>43488</v>
      </c>
      <c r="B4912" s="9">
        <v>147.41</v>
      </c>
      <c r="C4912" s="3">
        <v>210.845</v>
      </c>
      <c r="D4912" s="2">
        <f t="shared" si="76"/>
        <v>5.9392614400000001</v>
      </c>
      <c r="E4912" s="8">
        <v>5939261440</v>
      </c>
      <c r="G4912" s="10" t="s">
        <v>50</v>
      </c>
      <c r="H4912" s="10" t="s">
        <v>46</v>
      </c>
    </row>
    <row r="4913" spans="1:8" x14ac:dyDescent="0.25">
      <c r="A4913" s="22">
        <v>43487</v>
      </c>
      <c r="B4913" s="9">
        <v>148.07</v>
      </c>
      <c r="C4913" s="3">
        <v>208.5</v>
      </c>
      <c r="D4913" s="2">
        <f t="shared" si="76"/>
        <v>5.7929599999999999</v>
      </c>
      <c r="E4913" s="8">
        <v>5792960000</v>
      </c>
      <c r="G4913" s="10" t="s">
        <v>50</v>
      </c>
      <c r="H4913" s="10" t="s">
        <v>46</v>
      </c>
    </row>
    <row r="4914" spans="1:8" x14ac:dyDescent="0.25">
      <c r="A4914" s="22">
        <v>43486</v>
      </c>
      <c r="B4914" s="9">
        <v>146.04</v>
      </c>
      <c r="C4914" s="3">
        <v>207.33</v>
      </c>
      <c r="D4914" s="2">
        <f t="shared" si="76"/>
        <v>5.8745512959999999</v>
      </c>
      <c r="E4914" s="8">
        <v>5874551296</v>
      </c>
      <c r="G4914" s="10" t="s">
        <v>50</v>
      </c>
      <c r="H4914" s="10" t="s">
        <v>46</v>
      </c>
    </row>
    <row r="4915" spans="1:8" x14ac:dyDescent="0.25">
      <c r="A4915" s="22">
        <v>43483</v>
      </c>
      <c r="B4915" s="9">
        <v>146.52500000000001</v>
      </c>
      <c r="C4915" s="3">
        <v>205.9</v>
      </c>
      <c r="D4915" s="2">
        <f t="shared" si="76"/>
        <v>5.9814635520000001</v>
      </c>
      <c r="E4915" s="8">
        <v>5981463552</v>
      </c>
      <c r="G4915" s="10" t="s">
        <v>50</v>
      </c>
      <c r="H4915" s="10" t="s">
        <v>46</v>
      </c>
    </row>
    <row r="4916" spans="1:8" x14ac:dyDescent="0.25">
      <c r="A4916" s="22">
        <v>43482</v>
      </c>
      <c r="B4916" s="9">
        <v>143.08000000000001</v>
      </c>
      <c r="C4916" s="3">
        <v>209.965</v>
      </c>
      <c r="D4916" s="2">
        <f t="shared" si="76"/>
        <v>5.7985868800000002</v>
      </c>
      <c r="E4916" s="8">
        <v>5798586880</v>
      </c>
      <c r="G4916" s="10" t="s">
        <v>50</v>
      </c>
      <c r="H4916" s="10" t="s">
        <v>46</v>
      </c>
    </row>
    <row r="4917" spans="1:8" x14ac:dyDescent="0.25">
      <c r="A4917" s="22">
        <v>43481</v>
      </c>
      <c r="B4917" s="9">
        <v>124.485</v>
      </c>
      <c r="C4917" s="3">
        <v>214.15</v>
      </c>
      <c r="D4917" s="2">
        <f t="shared" si="76"/>
        <v>6.0208522240000004</v>
      </c>
      <c r="E4917" s="8">
        <v>6020852224</v>
      </c>
      <c r="G4917" s="10" t="s">
        <v>50</v>
      </c>
      <c r="H4917" s="10" t="s">
        <v>46</v>
      </c>
    </row>
    <row r="4918" spans="1:8" x14ac:dyDescent="0.25">
      <c r="A4918" s="22">
        <v>43480</v>
      </c>
      <c r="B4918" s="9">
        <v>144.88999999999999</v>
      </c>
      <c r="C4918" s="3">
        <v>225.02500000000001</v>
      </c>
      <c r="D4918" s="2">
        <f t="shared" si="76"/>
        <v>5.7451310080000004</v>
      </c>
      <c r="E4918" s="8">
        <v>5745131008</v>
      </c>
      <c r="G4918" s="10" t="s">
        <v>50</v>
      </c>
      <c r="H4918" s="10" t="s">
        <v>46</v>
      </c>
    </row>
    <row r="4919" spans="1:8" x14ac:dyDescent="0.25">
      <c r="A4919" s="22">
        <v>43479</v>
      </c>
      <c r="B4919" s="9">
        <v>145.97999999999999</v>
      </c>
      <c r="C4919" s="3">
        <v>222.42</v>
      </c>
      <c r="D4919" s="2">
        <f t="shared" si="76"/>
        <v>5.7366906880000004</v>
      </c>
      <c r="E4919" s="8">
        <v>5736690688</v>
      </c>
      <c r="G4919" s="10" t="s">
        <v>50</v>
      </c>
      <c r="H4919" s="10" t="s">
        <v>46</v>
      </c>
    </row>
    <row r="4920" spans="1:8" x14ac:dyDescent="0.25">
      <c r="A4920" s="22">
        <v>43476</v>
      </c>
      <c r="B4920" s="9">
        <v>144.01499999999999</v>
      </c>
      <c r="C4920" s="3">
        <v>222.3</v>
      </c>
      <c r="D4920" s="2">
        <f t="shared" si="76"/>
        <v>5.7732659200000001</v>
      </c>
      <c r="E4920" s="8">
        <v>5773265920</v>
      </c>
      <c r="G4920" s="10" t="s">
        <v>50</v>
      </c>
      <c r="H4920" s="10" t="s">
        <v>46</v>
      </c>
    </row>
    <row r="4921" spans="1:8" x14ac:dyDescent="0.25">
      <c r="A4921" s="22">
        <v>43475</v>
      </c>
      <c r="B4921" s="9">
        <v>150.85</v>
      </c>
      <c r="C4921" s="3">
        <v>223.97</v>
      </c>
      <c r="D4921" s="2">
        <f t="shared" si="76"/>
        <v>5.8014008319999997</v>
      </c>
      <c r="E4921" s="8">
        <v>5801400832</v>
      </c>
      <c r="G4921" s="10" t="s">
        <v>50</v>
      </c>
      <c r="H4921" s="10" t="s">
        <v>46</v>
      </c>
    </row>
    <row r="4922" spans="1:8" x14ac:dyDescent="0.25">
      <c r="A4922" s="22">
        <v>43474</v>
      </c>
      <c r="B4922" s="9">
        <v>147.26499999999999</v>
      </c>
      <c r="C4922" s="3">
        <v>222.75</v>
      </c>
      <c r="D4922" s="2">
        <f t="shared" si="76"/>
        <v>5.891431936</v>
      </c>
      <c r="E4922" s="8">
        <v>5891431936</v>
      </c>
      <c r="G4922" s="10" t="s">
        <v>50</v>
      </c>
      <c r="H4922" s="10" t="s">
        <v>46</v>
      </c>
    </row>
    <row r="4923" spans="1:8" x14ac:dyDescent="0.25">
      <c r="A4923" s="22">
        <v>43473</v>
      </c>
      <c r="B4923" s="9">
        <v>120.05500000000001</v>
      </c>
      <c r="C4923" s="3">
        <v>226.11500000000001</v>
      </c>
      <c r="D4923" s="2">
        <f t="shared" si="76"/>
        <v>5.8998722560000001</v>
      </c>
      <c r="E4923" s="8">
        <v>5899872256</v>
      </c>
      <c r="G4923" s="10" t="s">
        <v>50</v>
      </c>
      <c r="H4923" s="10" t="s">
        <v>46</v>
      </c>
    </row>
    <row r="4924" spans="1:8" x14ac:dyDescent="0.25">
      <c r="A4924" s="22">
        <v>43472</v>
      </c>
      <c r="B4924" s="9">
        <v>125.13500000000001</v>
      </c>
      <c r="C4924" s="3">
        <v>223.82</v>
      </c>
      <c r="D4924" s="2">
        <f t="shared" si="76"/>
        <v>5.8942453759999998</v>
      </c>
      <c r="E4924" s="8">
        <v>5894245376</v>
      </c>
      <c r="G4924" s="10" t="s">
        <v>50</v>
      </c>
      <c r="H4924" s="10" t="s">
        <v>46</v>
      </c>
    </row>
    <row r="4925" spans="1:8" x14ac:dyDescent="0.25">
      <c r="A4925" s="22">
        <v>43469</v>
      </c>
      <c r="B4925" s="9">
        <v>125.53</v>
      </c>
      <c r="C4925" s="3">
        <v>224.22499999999999</v>
      </c>
      <c r="D4925" s="2">
        <f t="shared" si="76"/>
        <v>5.8745512959999999</v>
      </c>
      <c r="E4925" s="8">
        <v>5874551296</v>
      </c>
      <c r="G4925" s="10" t="s">
        <v>50</v>
      </c>
      <c r="H4925" s="10" t="s">
        <v>46</v>
      </c>
    </row>
    <row r="4926" spans="1:8" x14ac:dyDescent="0.25">
      <c r="A4926" s="22">
        <v>43468</v>
      </c>
      <c r="B4926" s="9">
        <v>118.88500000000001</v>
      </c>
      <c r="C4926" s="3">
        <v>228.035</v>
      </c>
      <c r="D4926" s="2">
        <f t="shared" si="76"/>
        <v>5.6134599679999999</v>
      </c>
      <c r="E4926" s="8">
        <v>5613459968</v>
      </c>
      <c r="G4926" s="10" t="s">
        <v>50</v>
      </c>
      <c r="H4926" s="10" t="s">
        <v>46</v>
      </c>
    </row>
    <row r="4927" spans="1:8" x14ac:dyDescent="0.25">
      <c r="A4927" s="22">
        <v>43467</v>
      </c>
      <c r="B4927" s="9">
        <v>121.655</v>
      </c>
      <c r="C4927" s="3">
        <v>209.8</v>
      </c>
      <c r="D4927" s="2">
        <f t="shared" si="76"/>
        <v>5.6325918719999999</v>
      </c>
      <c r="E4927" s="8">
        <v>5632591872</v>
      </c>
      <c r="G4927" s="10" t="s">
        <v>50</v>
      </c>
      <c r="H4927" s="10" t="s">
        <v>46</v>
      </c>
    </row>
    <row r="4928" spans="1:8" x14ac:dyDescent="0.25">
      <c r="A4928" s="22">
        <v>43466</v>
      </c>
      <c r="B4928" s="9">
        <v>130.08000000000001</v>
      </c>
      <c r="C4928" s="3">
        <v>207.55500000000001</v>
      </c>
      <c r="D4928" s="2">
        <f t="shared" si="76"/>
        <v>5.6311851519999996</v>
      </c>
      <c r="E4928" s="8">
        <f>(E4927*0.5)+(E4929*0.5)</f>
        <v>5631185152</v>
      </c>
      <c r="G4928" s="10" t="s">
        <v>50</v>
      </c>
      <c r="H4928" s="10" t="s">
        <v>46</v>
      </c>
    </row>
    <row r="4929" spans="1:8" x14ac:dyDescent="0.25">
      <c r="A4929" s="22">
        <v>43465</v>
      </c>
      <c r="B4929" s="9">
        <v>130.55500000000001</v>
      </c>
      <c r="C4929" s="3">
        <v>207.56</v>
      </c>
      <c r="D4929" s="2">
        <f t="shared" si="76"/>
        <v>5.6297784320000002</v>
      </c>
      <c r="E4929" s="8">
        <v>5629778432</v>
      </c>
      <c r="G4929" s="10" t="s">
        <v>50</v>
      </c>
      <c r="H4929" s="10" t="s">
        <v>46</v>
      </c>
    </row>
    <row r="4930" spans="1:8" x14ac:dyDescent="0.25">
      <c r="A4930" s="22">
        <v>43462</v>
      </c>
      <c r="B4930" s="9">
        <v>131.15</v>
      </c>
      <c r="C4930" s="3">
        <v>205.25</v>
      </c>
      <c r="D4930" s="2">
        <f t="shared" si="76"/>
        <v>5.5841996800000002</v>
      </c>
      <c r="E4930" s="8">
        <v>5584199680</v>
      </c>
      <c r="G4930" s="10" t="s">
        <v>50</v>
      </c>
      <c r="H4930" s="10" t="s">
        <v>46</v>
      </c>
    </row>
    <row r="4931" spans="1:8" x14ac:dyDescent="0.25">
      <c r="A4931" s="22">
        <v>43461</v>
      </c>
      <c r="B4931" s="9">
        <v>121.93</v>
      </c>
      <c r="C4931" s="3">
        <v>209.535</v>
      </c>
      <c r="D4931" s="2">
        <f t="shared" ref="D4931:D4994" si="77">E4931/1000000000</f>
        <v>5.407513088</v>
      </c>
      <c r="E4931" s="8">
        <v>5407513088</v>
      </c>
      <c r="G4931" s="10" t="s">
        <v>50</v>
      </c>
      <c r="H4931" s="10" t="s">
        <v>46</v>
      </c>
    </row>
    <row r="4932" spans="1:8" x14ac:dyDescent="0.25">
      <c r="A4932" s="22">
        <v>43460</v>
      </c>
      <c r="B4932" s="9">
        <v>123.82</v>
      </c>
      <c r="C4932" s="3">
        <v>210.74</v>
      </c>
      <c r="D4932" s="2">
        <f t="shared" si="77"/>
        <v>5.4395868160000003</v>
      </c>
      <c r="E4932" s="8">
        <f>(E4931*0.5)+(E4934*0.5)</f>
        <v>5439586816</v>
      </c>
      <c r="G4932" s="10" t="s">
        <v>50</v>
      </c>
      <c r="H4932" s="10" t="s">
        <v>46</v>
      </c>
    </row>
    <row r="4933" spans="1:8" x14ac:dyDescent="0.25">
      <c r="A4933" s="22">
        <v>43459</v>
      </c>
      <c r="B4933" s="9">
        <v>123.82</v>
      </c>
      <c r="C4933" s="3">
        <v>210.76</v>
      </c>
      <c r="D4933" s="2">
        <f t="shared" si="77"/>
        <v>5.4395868160000003</v>
      </c>
      <c r="E4933" s="8">
        <f>E4932</f>
        <v>5439586816</v>
      </c>
      <c r="G4933" s="10" t="s">
        <v>50</v>
      </c>
      <c r="H4933" s="10" t="s">
        <v>46</v>
      </c>
    </row>
    <row r="4934" spans="1:8" x14ac:dyDescent="0.25">
      <c r="A4934" s="22">
        <v>43458</v>
      </c>
      <c r="B4934" s="9">
        <v>123.57</v>
      </c>
      <c r="C4934" s="3">
        <v>210.76</v>
      </c>
      <c r="D4934" s="2">
        <f t="shared" si="77"/>
        <v>5.4716605439999997</v>
      </c>
      <c r="E4934" s="8">
        <v>5471660544</v>
      </c>
      <c r="G4934" s="10" t="s">
        <v>50</v>
      </c>
      <c r="H4934" s="10" t="s">
        <v>46</v>
      </c>
    </row>
    <row r="4935" spans="1:8" x14ac:dyDescent="0.25">
      <c r="A4935" s="22">
        <v>43455</v>
      </c>
      <c r="B4935" s="9">
        <v>123.14</v>
      </c>
      <c r="C4935" s="3">
        <v>208.1</v>
      </c>
      <c r="D4935" s="2">
        <f t="shared" si="77"/>
        <v>5.614585344</v>
      </c>
      <c r="E4935" s="8">
        <v>5614585344</v>
      </c>
      <c r="G4935" s="10" t="s">
        <v>50</v>
      </c>
      <c r="H4935" s="10" t="s">
        <v>46</v>
      </c>
    </row>
    <row r="4936" spans="1:8" x14ac:dyDescent="0.25">
      <c r="A4936" s="22">
        <v>43454</v>
      </c>
      <c r="B4936" s="9">
        <v>124.24</v>
      </c>
      <c r="C4936" s="3">
        <v>207.005</v>
      </c>
      <c r="D4936" s="2">
        <f t="shared" si="77"/>
        <v>5.6973015040000003</v>
      </c>
      <c r="E4936" s="8">
        <v>5697301504</v>
      </c>
      <c r="G4936" s="10" t="s">
        <v>50</v>
      </c>
      <c r="H4936" s="10" t="s">
        <v>46</v>
      </c>
    </row>
    <row r="4937" spans="1:8" x14ac:dyDescent="0.25">
      <c r="A4937" s="22">
        <v>43453</v>
      </c>
      <c r="B4937" s="9">
        <v>124.245</v>
      </c>
      <c r="C4937" s="3">
        <v>208.77500000000001</v>
      </c>
      <c r="D4937" s="2">
        <f t="shared" si="77"/>
        <v>5.8351626239999996</v>
      </c>
      <c r="E4937" s="8">
        <v>5835162624</v>
      </c>
      <c r="G4937" s="10" t="s">
        <v>50</v>
      </c>
      <c r="H4937" s="10" t="s">
        <v>46</v>
      </c>
    </row>
    <row r="4938" spans="1:8" x14ac:dyDescent="0.25">
      <c r="A4938" s="22">
        <v>43452</v>
      </c>
      <c r="B4938" s="9">
        <v>114.81</v>
      </c>
      <c r="C4938" s="3">
        <v>220.14500000000001</v>
      </c>
      <c r="D4938" s="2">
        <f t="shared" si="77"/>
        <v>5.9195668479999997</v>
      </c>
      <c r="E4938" s="8">
        <v>5919566848</v>
      </c>
      <c r="G4938" s="10" t="s">
        <v>50</v>
      </c>
      <c r="H4938" s="10" t="s">
        <v>46</v>
      </c>
    </row>
    <row r="4939" spans="1:8" x14ac:dyDescent="0.25">
      <c r="A4939" s="22">
        <v>43451</v>
      </c>
      <c r="B4939" s="9">
        <v>114.58499999999999</v>
      </c>
      <c r="C4939" s="3">
        <v>217.255</v>
      </c>
      <c r="D4939" s="2">
        <f t="shared" si="77"/>
        <v>6.0124119040000004</v>
      </c>
      <c r="E4939" s="8">
        <v>6012411904</v>
      </c>
      <c r="G4939" s="10" t="s">
        <v>50</v>
      </c>
      <c r="H4939" s="10" t="s">
        <v>46</v>
      </c>
    </row>
    <row r="4940" spans="1:8" x14ac:dyDescent="0.25">
      <c r="A4940" s="22">
        <v>43448</v>
      </c>
      <c r="B4940" s="9">
        <v>145.13999999999999</v>
      </c>
      <c r="C4940" s="3">
        <v>216.72</v>
      </c>
      <c r="D4940" s="2">
        <f t="shared" si="77"/>
        <v>6.0968161280000004</v>
      </c>
      <c r="E4940" s="8">
        <v>6096816128</v>
      </c>
      <c r="G4940" s="10" t="s">
        <v>50</v>
      </c>
      <c r="H4940" s="10" t="s">
        <v>46</v>
      </c>
    </row>
    <row r="4941" spans="1:8" x14ac:dyDescent="0.25">
      <c r="A4941" s="22">
        <v>43447</v>
      </c>
      <c r="B4941" s="9">
        <v>124.96</v>
      </c>
      <c r="C4941" s="3">
        <v>216.35</v>
      </c>
      <c r="D4941" s="2">
        <f t="shared" si="77"/>
        <v>6.0686812159999999</v>
      </c>
      <c r="E4941" s="8">
        <v>6068681216</v>
      </c>
      <c r="G4941" s="10" t="s">
        <v>50</v>
      </c>
      <c r="H4941" s="10" t="s">
        <v>46</v>
      </c>
    </row>
    <row r="4942" spans="1:8" x14ac:dyDescent="0.25">
      <c r="A4942" s="22">
        <v>43446</v>
      </c>
      <c r="B4942" s="9">
        <v>140.965</v>
      </c>
      <c r="C4942" s="3">
        <v>224.57499999999999</v>
      </c>
      <c r="D4942" s="2">
        <f t="shared" si="77"/>
        <v>6.0180387839999998</v>
      </c>
      <c r="E4942" s="8">
        <v>6018038784</v>
      </c>
      <c r="G4942" s="10" t="s">
        <v>50</v>
      </c>
      <c r="H4942" s="10" t="s">
        <v>46</v>
      </c>
    </row>
    <row r="4943" spans="1:8" x14ac:dyDescent="0.25">
      <c r="A4943" s="22">
        <v>43445</v>
      </c>
      <c r="B4943" s="9">
        <v>116.74</v>
      </c>
      <c r="C4943" s="3">
        <v>235.27</v>
      </c>
      <c r="D4943" s="2">
        <f t="shared" si="77"/>
        <v>5.8295352319999996</v>
      </c>
      <c r="E4943" s="8">
        <v>5829535232</v>
      </c>
      <c r="G4943" s="10" t="s">
        <v>50</v>
      </c>
      <c r="H4943" s="10" t="s">
        <v>46</v>
      </c>
    </row>
    <row r="4944" spans="1:8" x14ac:dyDescent="0.25">
      <c r="A4944" s="22">
        <v>43444</v>
      </c>
      <c r="B4944" s="9">
        <v>131.32499999999999</v>
      </c>
      <c r="C4944" s="3">
        <v>234.04499999999999</v>
      </c>
      <c r="D4944" s="2">
        <f t="shared" si="77"/>
        <v>5.7845196799999998</v>
      </c>
      <c r="E4944" s="8">
        <v>5784519680</v>
      </c>
      <c r="G4944" s="10" t="s">
        <v>50</v>
      </c>
      <c r="H4944" s="10" t="s">
        <v>46</v>
      </c>
    </row>
    <row r="4945" spans="1:8" x14ac:dyDescent="0.25">
      <c r="A4945" s="22">
        <v>43441</v>
      </c>
      <c r="B4945" s="9">
        <v>130.29499999999999</v>
      </c>
      <c r="C4945" s="3">
        <v>237.91</v>
      </c>
      <c r="D4945" s="2">
        <f t="shared" si="77"/>
        <v>5.9083130879999999</v>
      </c>
      <c r="E4945" s="8">
        <v>5908313088</v>
      </c>
      <c r="G4945" s="10" t="s">
        <v>50</v>
      </c>
      <c r="H4945" s="10" t="s">
        <v>46</v>
      </c>
    </row>
    <row r="4946" spans="1:8" x14ac:dyDescent="0.25">
      <c r="A4946" s="22">
        <v>43440</v>
      </c>
      <c r="B4946" s="9">
        <v>140.245</v>
      </c>
      <c r="C4946" s="3">
        <v>243.815</v>
      </c>
      <c r="D4946" s="2">
        <f t="shared" si="77"/>
        <v>5.9223802880000003</v>
      </c>
      <c r="E4946" s="8">
        <v>5922380288</v>
      </c>
      <c r="G4946" s="10" t="s">
        <v>50</v>
      </c>
      <c r="H4946" s="10" t="s">
        <v>46</v>
      </c>
    </row>
    <row r="4947" spans="1:8" x14ac:dyDescent="0.25">
      <c r="A4947" s="22">
        <v>43439</v>
      </c>
      <c r="B4947" s="9">
        <v>122.715</v>
      </c>
      <c r="C4947" s="3">
        <v>235.76499999999999</v>
      </c>
      <c r="D4947" s="2">
        <f t="shared" si="77"/>
        <v>6.1558993920000002</v>
      </c>
      <c r="E4947" s="8">
        <v>6155899392</v>
      </c>
      <c r="G4947" s="10" t="s">
        <v>50</v>
      </c>
      <c r="H4947" s="10" t="s">
        <v>46</v>
      </c>
    </row>
    <row r="4948" spans="1:8" x14ac:dyDescent="0.25">
      <c r="A4948" s="22">
        <v>43438</v>
      </c>
      <c r="B4948" s="9">
        <v>131.70500000000001</v>
      </c>
      <c r="C4948" s="3">
        <v>240.57499999999999</v>
      </c>
      <c r="D4948" s="2">
        <f t="shared" si="77"/>
        <v>6.1333913600000001</v>
      </c>
      <c r="E4948" s="8">
        <v>6133391360</v>
      </c>
      <c r="G4948" s="10" t="s">
        <v>50</v>
      </c>
      <c r="H4948" s="10" t="s">
        <v>46</v>
      </c>
    </row>
    <row r="4949" spans="1:8" x14ac:dyDescent="0.25">
      <c r="A4949" s="22">
        <v>43437</v>
      </c>
      <c r="B4949" s="9">
        <v>129.26</v>
      </c>
      <c r="C4949" s="3">
        <v>237.99</v>
      </c>
      <c r="D4949" s="2">
        <f t="shared" si="77"/>
        <v>6.3218949120000003</v>
      </c>
      <c r="E4949" s="8">
        <v>6321894912</v>
      </c>
      <c r="G4949" s="10" t="s">
        <v>50</v>
      </c>
      <c r="H4949" s="10" t="s">
        <v>46</v>
      </c>
    </row>
    <row r="4950" spans="1:8" x14ac:dyDescent="0.25">
      <c r="A4950" s="22">
        <v>43434</v>
      </c>
      <c r="B4950" s="9">
        <v>133.07</v>
      </c>
      <c r="C4950" s="3">
        <v>246.64</v>
      </c>
      <c r="D4950" s="2">
        <f t="shared" si="77"/>
        <v>6.3415889920000001</v>
      </c>
      <c r="E4950" s="8">
        <v>6341588992</v>
      </c>
      <c r="G4950" s="10" t="s">
        <v>50</v>
      </c>
      <c r="H4950" s="10" t="s">
        <v>46</v>
      </c>
    </row>
    <row r="4951" spans="1:8" x14ac:dyDescent="0.25">
      <c r="A4951" s="22">
        <v>43433</v>
      </c>
      <c r="B4951" s="9">
        <v>138.4</v>
      </c>
      <c r="C4951" s="3">
        <v>245.51</v>
      </c>
      <c r="D4951" s="2">
        <f t="shared" si="77"/>
        <v>6.324708352</v>
      </c>
      <c r="E4951" s="8">
        <v>6324708352</v>
      </c>
      <c r="G4951" s="10" t="s">
        <v>50</v>
      </c>
      <c r="H4951" s="10" t="s">
        <v>46</v>
      </c>
    </row>
    <row r="4952" spans="1:8" x14ac:dyDescent="0.25">
      <c r="A4952" s="22">
        <v>43432</v>
      </c>
      <c r="B4952" s="9">
        <v>122.11</v>
      </c>
      <c r="C4952" s="3">
        <v>247.73</v>
      </c>
      <c r="D4952" s="2">
        <f t="shared" si="77"/>
        <v>6.3134545920000003</v>
      </c>
      <c r="E4952" s="8">
        <v>6313454592</v>
      </c>
      <c r="G4952" s="10" t="s">
        <v>50</v>
      </c>
      <c r="H4952" s="10" t="s">
        <v>46</v>
      </c>
    </row>
    <row r="4953" spans="1:8" x14ac:dyDescent="0.25">
      <c r="A4953" s="22">
        <v>43431</v>
      </c>
      <c r="B4953" s="9">
        <v>125.05500000000001</v>
      </c>
      <c r="C4953" s="3">
        <v>249.73</v>
      </c>
      <c r="D4953" s="2">
        <f t="shared" si="77"/>
        <v>6.3303352320000004</v>
      </c>
      <c r="E4953" s="8">
        <v>6330335232</v>
      </c>
      <c r="G4953" s="10" t="s">
        <v>50</v>
      </c>
      <c r="H4953" s="10" t="s">
        <v>46</v>
      </c>
    </row>
    <row r="4954" spans="1:8" x14ac:dyDescent="0.25">
      <c r="A4954" s="22">
        <v>43430</v>
      </c>
      <c r="B4954" s="9">
        <v>120.535</v>
      </c>
      <c r="C4954" s="3">
        <v>247.65</v>
      </c>
      <c r="D4954" s="2">
        <f t="shared" si="77"/>
        <v>6.4062991360000003</v>
      </c>
      <c r="E4954" s="8">
        <v>6406299136</v>
      </c>
      <c r="G4954" s="10" t="s">
        <v>50</v>
      </c>
      <c r="H4954" s="10" t="s">
        <v>46</v>
      </c>
    </row>
    <row r="4955" spans="1:8" x14ac:dyDescent="0.25">
      <c r="A4955" s="22">
        <v>43427</v>
      </c>
      <c r="B4955" s="9">
        <v>119.39</v>
      </c>
      <c r="C4955" s="3">
        <v>262.30500000000001</v>
      </c>
      <c r="D4955" s="2">
        <f t="shared" si="77"/>
        <v>6.2515578879999998</v>
      </c>
      <c r="E4955" s="8">
        <v>6251557888</v>
      </c>
      <c r="G4955" s="10" t="s">
        <v>50</v>
      </c>
      <c r="H4955" s="10" t="s">
        <v>46</v>
      </c>
    </row>
    <row r="4956" spans="1:8" x14ac:dyDescent="0.25">
      <c r="A4956" s="22">
        <v>43426</v>
      </c>
      <c r="B4956" s="9">
        <v>120.75</v>
      </c>
      <c r="C4956" s="3">
        <v>264.39</v>
      </c>
      <c r="D4956" s="2">
        <f t="shared" si="77"/>
        <v>6.2656250880000002</v>
      </c>
      <c r="E4956" s="8">
        <v>6265625088</v>
      </c>
      <c r="G4956" s="10" t="s">
        <v>50</v>
      </c>
      <c r="H4956" s="10" t="s">
        <v>46</v>
      </c>
    </row>
    <row r="4957" spans="1:8" x14ac:dyDescent="0.25">
      <c r="A4957" s="22">
        <v>43425</v>
      </c>
      <c r="B4957" s="9">
        <v>118.435</v>
      </c>
      <c r="C4957" s="3">
        <v>273.68</v>
      </c>
      <c r="D4957" s="2">
        <f t="shared" si="77"/>
        <v>6.3387755520000004</v>
      </c>
      <c r="E4957" s="8">
        <v>6338775552</v>
      </c>
      <c r="G4957" s="10" t="s">
        <v>50</v>
      </c>
      <c r="H4957" s="10" t="s">
        <v>46</v>
      </c>
    </row>
    <row r="4958" spans="1:8" x14ac:dyDescent="0.25">
      <c r="A4958" s="22">
        <v>43424</v>
      </c>
      <c r="B4958" s="9">
        <v>117.11499999999999</v>
      </c>
      <c r="C4958" s="3">
        <v>289.76499999999999</v>
      </c>
      <c r="D4958" s="2">
        <f t="shared" si="77"/>
        <v>6.3444029439999996</v>
      </c>
      <c r="E4958" s="8">
        <v>6344402944</v>
      </c>
      <c r="G4958" s="10" t="s">
        <v>50</v>
      </c>
      <c r="H4958" s="10" t="s">
        <v>46</v>
      </c>
    </row>
    <row r="4959" spans="1:8" x14ac:dyDescent="0.25">
      <c r="A4959" s="22">
        <v>43423</v>
      </c>
      <c r="B4959" s="9">
        <v>121.14</v>
      </c>
      <c r="C4959" s="3">
        <v>282.76499999999999</v>
      </c>
      <c r="D4959" s="2">
        <f t="shared" si="77"/>
        <v>6.4710092799999996</v>
      </c>
      <c r="E4959" s="8">
        <v>6471009280</v>
      </c>
      <c r="G4959" s="10" t="s">
        <v>50</v>
      </c>
      <c r="H4959" s="10" t="s">
        <v>46</v>
      </c>
    </row>
    <row r="4960" spans="1:8" x14ac:dyDescent="0.25">
      <c r="A4960" s="22">
        <v>43420</v>
      </c>
      <c r="B4960" s="9">
        <v>121.125</v>
      </c>
      <c r="C4960" s="3">
        <v>278.255</v>
      </c>
      <c r="D4960" s="2">
        <f t="shared" si="77"/>
        <v>6.5751080960000001</v>
      </c>
      <c r="E4960" s="8">
        <v>6575108096</v>
      </c>
      <c r="G4960" s="10" t="s">
        <v>50</v>
      </c>
      <c r="H4960" s="10" t="s">
        <v>46</v>
      </c>
    </row>
    <row r="4961" spans="1:8" x14ac:dyDescent="0.25">
      <c r="A4961" s="22">
        <v>43419</v>
      </c>
      <c r="B4961" s="9">
        <v>120.76</v>
      </c>
      <c r="C4961" s="3">
        <v>278.39</v>
      </c>
      <c r="D4961" s="2">
        <f t="shared" si="77"/>
        <v>6.5666677760000001</v>
      </c>
      <c r="E4961" s="8">
        <v>6566667776</v>
      </c>
      <c r="G4961" s="10" t="s">
        <v>50</v>
      </c>
      <c r="H4961" s="10" t="s">
        <v>46</v>
      </c>
    </row>
    <row r="4962" spans="1:8" x14ac:dyDescent="0.25">
      <c r="A4962" s="22">
        <v>43418</v>
      </c>
      <c r="B4962" s="9">
        <v>120.395</v>
      </c>
      <c r="C4962" s="3">
        <v>274.22500000000002</v>
      </c>
      <c r="D4962" s="2">
        <f t="shared" si="77"/>
        <v>6.7748654080000001</v>
      </c>
      <c r="E4962" s="8">
        <v>6774865408</v>
      </c>
      <c r="G4962" s="10" t="s">
        <v>50</v>
      </c>
      <c r="H4962" s="10" t="s">
        <v>46</v>
      </c>
    </row>
    <row r="4963" spans="1:8" x14ac:dyDescent="0.25">
      <c r="A4963" s="22">
        <v>43417</v>
      </c>
      <c r="B4963" s="9">
        <v>121.06</v>
      </c>
      <c r="C4963" s="3">
        <v>270.54000000000002</v>
      </c>
      <c r="D4963" s="2">
        <f t="shared" si="77"/>
        <v>6.7889331200000003</v>
      </c>
      <c r="E4963" s="8">
        <v>6788933120</v>
      </c>
      <c r="G4963" s="10" t="s">
        <v>50</v>
      </c>
      <c r="H4963" s="10" t="s">
        <v>46</v>
      </c>
    </row>
    <row r="4964" spans="1:8" x14ac:dyDescent="0.25">
      <c r="A4964" s="22">
        <v>43416</v>
      </c>
      <c r="B4964" s="9">
        <v>115.455</v>
      </c>
      <c r="C4964" s="3">
        <v>272.04500000000002</v>
      </c>
      <c r="D4964" s="2">
        <f t="shared" si="77"/>
        <v>6.6201241599999996</v>
      </c>
      <c r="E4964" s="8">
        <v>6620124160</v>
      </c>
      <c r="G4964" s="10" t="s">
        <v>50</v>
      </c>
      <c r="H4964" s="10" t="s">
        <v>46</v>
      </c>
    </row>
    <row r="4965" spans="1:8" x14ac:dyDescent="0.25">
      <c r="A4965" s="22">
        <v>43413</v>
      </c>
      <c r="B4965" s="9">
        <v>122.67</v>
      </c>
      <c r="C4965" s="3">
        <v>267.72500000000002</v>
      </c>
      <c r="D4965" s="2">
        <f t="shared" si="77"/>
        <v>6.6735800320000003</v>
      </c>
      <c r="E4965" s="8">
        <v>6673580032</v>
      </c>
      <c r="G4965" s="10" t="s">
        <v>50</v>
      </c>
      <c r="H4965" s="10" t="s">
        <v>46</v>
      </c>
    </row>
    <row r="4966" spans="1:8" x14ac:dyDescent="0.25">
      <c r="A4966" s="22">
        <v>43412</v>
      </c>
      <c r="B4966" s="9">
        <v>116.855</v>
      </c>
      <c r="C4966" s="3">
        <v>262.22000000000003</v>
      </c>
      <c r="D4966" s="2">
        <f t="shared" si="77"/>
        <v>6.8226949120000002</v>
      </c>
      <c r="E4966" s="8">
        <v>6822694912</v>
      </c>
      <c r="G4966" s="10" t="s">
        <v>50</v>
      </c>
      <c r="H4966" s="10" t="s">
        <v>46</v>
      </c>
    </row>
    <row r="4967" spans="1:8" x14ac:dyDescent="0.25">
      <c r="A4967" s="22">
        <v>43411</v>
      </c>
      <c r="B4967" s="9">
        <v>124.71</v>
      </c>
      <c r="C4967" s="3">
        <v>259.58499999999998</v>
      </c>
      <c r="D4967" s="2">
        <f t="shared" si="77"/>
        <v>6.7945599999999997</v>
      </c>
      <c r="E4967" s="8">
        <v>6794560000</v>
      </c>
      <c r="G4967" s="10" t="s">
        <v>50</v>
      </c>
      <c r="H4967" s="10" t="s">
        <v>46</v>
      </c>
    </row>
    <row r="4968" spans="1:8" x14ac:dyDescent="0.25">
      <c r="A4968" s="22">
        <v>43410</v>
      </c>
      <c r="B4968" s="9">
        <v>125.42</v>
      </c>
      <c r="C4968" s="3">
        <v>265.22000000000003</v>
      </c>
      <c r="D4968" s="2">
        <f t="shared" si="77"/>
        <v>6.6285644799999996</v>
      </c>
      <c r="E4968" s="8">
        <v>6628564480</v>
      </c>
      <c r="G4968" s="10" t="s">
        <v>50</v>
      </c>
      <c r="H4968" s="10" t="s">
        <v>46</v>
      </c>
    </row>
    <row r="4969" spans="1:8" x14ac:dyDescent="0.25">
      <c r="A4969" s="22">
        <v>43409</v>
      </c>
      <c r="B4969" s="9">
        <v>133.73500000000001</v>
      </c>
      <c r="C4969" s="3">
        <v>258.14499999999998</v>
      </c>
      <c r="D4969" s="2">
        <f t="shared" si="77"/>
        <v>6.7214095360000004</v>
      </c>
      <c r="E4969" s="8">
        <v>6721409536</v>
      </c>
      <c r="G4969" s="10" t="s">
        <v>50</v>
      </c>
      <c r="H4969" s="10" t="s">
        <v>46</v>
      </c>
    </row>
    <row r="4970" spans="1:8" x14ac:dyDescent="0.25">
      <c r="A4970" s="22">
        <v>43406</v>
      </c>
      <c r="B4970" s="9">
        <v>137.965</v>
      </c>
      <c r="C4970" s="3">
        <v>256.245</v>
      </c>
      <c r="D4970" s="2">
        <f t="shared" si="77"/>
        <v>6.6876477440000004</v>
      </c>
      <c r="E4970" s="8">
        <v>6687647744</v>
      </c>
      <c r="G4970" s="10" t="s">
        <v>50</v>
      </c>
      <c r="H4970" s="10" t="s">
        <v>46</v>
      </c>
    </row>
    <row r="4971" spans="1:8" x14ac:dyDescent="0.25">
      <c r="A4971" s="22">
        <v>43405</v>
      </c>
      <c r="B4971" s="9">
        <v>129.1</v>
      </c>
      <c r="C4971" s="3">
        <v>264.125</v>
      </c>
      <c r="D4971" s="2">
        <f t="shared" si="77"/>
        <v>6.5891758080000002</v>
      </c>
      <c r="E4971" s="8">
        <v>6589175808</v>
      </c>
      <c r="G4971" s="10" t="s">
        <v>50</v>
      </c>
      <c r="H4971" s="10" t="s">
        <v>46</v>
      </c>
    </row>
    <row r="4972" spans="1:8" x14ac:dyDescent="0.25">
      <c r="A4972" s="22">
        <v>43404</v>
      </c>
      <c r="B4972" s="9">
        <v>128.51</v>
      </c>
      <c r="C4972" s="3">
        <v>269.30500000000001</v>
      </c>
      <c r="D4972" s="2">
        <f t="shared" si="77"/>
        <v>6.5554140160000003</v>
      </c>
      <c r="E4972" s="8">
        <v>6555414016</v>
      </c>
      <c r="G4972" s="10" t="s">
        <v>50</v>
      </c>
      <c r="H4972" s="10" t="s">
        <v>46</v>
      </c>
    </row>
    <row r="4973" spans="1:8" x14ac:dyDescent="0.25">
      <c r="A4973" s="22">
        <v>43403</v>
      </c>
      <c r="B4973" s="9">
        <v>131.31</v>
      </c>
      <c r="C4973" s="3">
        <v>274.13499999999999</v>
      </c>
      <c r="D4973" s="2">
        <f t="shared" si="77"/>
        <v>6.400672256</v>
      </c>
      <c r="E4973" s="8">
        <v>6400672256</v>
      </c>
      <c r="G4973" s="10" t="s">
        <v>50</v>
      </c>
      <c r="H4973" s="10" t="s">
        <v>46</v>
      </c>
    </row>
    <row r="4974" spans="1:8" x14ac:dyDescent="0.25">
      <c r="A4974" s="22">
        <v>43402</v>
      </c>
      <c r="B4974" s="9">
        <v>137.345</v>
      </c>
      <c r="C4974" s="3">
        <v>263.70999999999998</v>
      </c>
      <c r="D4974" s="2">
        <f t="shared" si="77"/>
        <v>6.2121692160000004</v>
      </c>
      <c r="E4974" s="8">
        <v>6212169216</v>
      </c>
      <c r="G4974" s="10" t="s">
        <v>50</v>
      </c>
      <c r="H4974" s="10" t="s">
        <v>46</v>
      </c>
    </row>
    <row r="4975" spans="1:8" x14ac:dyDescent="0.25">
      <c r="A4975" s="22">
        <v>43399</v>
      </c>
      <c r="B4975" s="9">
        <v>132.85</v>
      </c>
      <c r="C4975" s="3">
        <v>274.8</v>
      </c>
      <c r="D4975" s="2">
        <f t="shared" si="77"/>
        <v>6.1108838399999996</v>
      </c>
      <c r="E4975" s="8">
        <v>6110883840</v>
      </c>
      <c r="G4975" s="10" t="s">
        <v>50</v>
      </c>
      <c r="H4975" s="10" t="s">
        <v>46</v>
      </c>
    </row>
    <row r="4976" spans="1:8" x14ac:dyDescent="0.25">
      <c r="A4976" s="22">
        <v>43398</v>
      </c>
      <c r="B4976" s="9">
        <v>130.15</v>
      </c>
      <c r="C4976" s="3">
        <v>272.16500000000002</v>
      </c>
      <c r="D4976" s="2">
        <f t="shared" si="77"/>
        <v>5.8126545920000003</v>
      </c>
      <c r="E4976" s="8">
        <v>5812654592</v>
      </c>
      <c r="G4976" s="10" t="s">
        <v>50</v>
      </c>
      <c r="H4976" s="10" t="s">
        <v>46</v>
      </c>
    </row>
    <row r="4977" spans="1:8" x14ac:dyDescent="0.25">
      <c r="A4977" s="22">
        <v>43397</v>
      </c>
      <c r="B4977" s="9">
        <v>128.54</v>
      </c>
      <c r="C4977" s="3">
        <v>283.54500000000002</v>
      </c>
      <c r="D4977" s="2">
        <f t="shared" si="77"/>
        <v>5.8548567040000004</v>
      </c>
      <c r="E4977" s="8">
        <v>5854856704</v>
      </c>
      <c r="G4977" s="10" t="s">
        <v>50</v>
      </c>
      <c r="H4977" s="10" t="s">
        <v>46</v>
      </c>
    </row>
    <row r="4978" spans="1:8" x14ac:dyDescent="0.25">
      <c r="A4978" s="22">
        <v>43396</v>
      </c>
      <c r="B4978" s="9">
        <v>121.24</v>
      </c>
      <c r="C4978" s="3">
        <v>280.22000000000003</v>
      </c>
      <c r="D4978" s="2">
        <f t="shared" si="77"/>
        <v>6.0546140160000004</v>
      </c>
      <c r="E4978" s="8">
        <v>6054614016</v>
      </c>
      <c r="G4978" s="10" t="s">
        <v>50</v>
      </c>
      <c r="H4978" s="10" t="s">
        <v>46</v>
      </c>
    </row>
    <row r="4979" spans="1:8" x14ac:dyDescent="0.25">
      <c r="A4979" s="22">
        <v>43395</v>
      </c>
      <c r="B4979" s="9">
        <v>129.01</v>
      </c>
      <c r="C4979" s="3">
        <v>270.15499999999997</v>
      </c>
      <c r="D4979" s="2">
        <f t="shared" si="77"/>
        <v>6.2628116479999996</v>
      </c>
      <c r="E4979" s="8">
        <v>6262811648</v>
      </c>
      <c r="G4979" s="10" t="s">
        <v>50</v>
      </c>
      <c r="H4979" s="10" t="s">
        <v>46</v>
      </c>
    </row>
    <row r="4980" spans="1:8" x14ac:dyDescent="0.25">
      <c r="A4980" s="22">
        <v>43392</v>
      </c>
      <c r="B4980" s="9">
        <v>129.66999999999999</v>
      </c>
      <c r="C4980" s="3">
        <v>282.67500000000001</v>
      </c>
      <c r="D4980" s="2">
        <f t="shared" si="77"/>
        <v>6.6173107199999999</v>
      </c>
      <c r="E4980" s="8">
        <v>6617310720</v>
      </c>
      <c r="G4980" s="10" t="s">
        <v>50</v>
      </c>
      <c r="H4980" s="10" t="s">
        <v>46</v>
      </c>
    </row>
    <row r="4981" spans="1:8" x14ac:dyDescent="0.25">
      <c r="A4981" s="22">
        <v>43391</v>
      </c>
      <c r="B4981" s="9">
        <v>108.93</v>
      </c>
      <c r="C4981" s="3">
        <v>287.55</v>
      </c>
      <c r="D4981" s="2">
        <f t="shared" si="77"/>
        <v>6.6257510399999999</v>
      </c>
      <c r="E4981" s="8">
        <v>6625751040</v>
      </c>
      <c r="G4981" s="10" t="s">
        <v>50</v>
      </c>
      <c r="H4981" s="10" t="s">
        <v>46</v>
      </c>
    </row>
    <row r="4982" spans="1:8" x14ac:dyDescent="0.25">
      <c r="A4982" s="22">
        <v>43390</v>
      </c>
      <c r="B4982" s="9">
        <v>110.11499999999999</v>
      </c>
      <c r="C4982" s="3">
        <v>274.28500000000003</v>
      </c>
      <c r="D4982" s="2">
        <f t="shared" si="77"/>
        <v>7.1012295679999999</v>
      </c>
      <c r="E4982" s="8">
        <v>7101229568</v>
      </c>
      <c r="G4982" s="10" t="s">
        <v>50</v>
      </c>
      <c r="H4982" s="10" t="s">
        <v>46</v>
      </c>
    </row>
    <row r="4983" spans="1:8" x14ac:dyDescent="0.25">
      <c r="A4983" s="22">
        <v>43389</v>
      </c>
      <c r="B4983" s="9">
        <v>110.855</v>
      </c>
      <c r="C4983" s="3">
        <v>264.17500000000001</v>
      </c>
      <c r="D4983" s="2">
        <f t="shared" si="77"/>
        <v>7.1349913599999999</v>
      </c>
      <c r="E4983" s="8">
        <v>7134991360</v>
      </c>
      <c r="G4983" s="10" t="s">
        <v>50</v>
      </c>
      <c r="H4983" s="10" t="s">
        <v>46</v>
      </c>
    </row>
    <row r="4984" spans="1:8" x14ac:dyDescent="0.25">
      <c r="A4984" s="22">
        <v>43388</v>
      </c>
      <c r="B4984" s="9">
        <v>109.31</v>
      </c>
      <c r="C4984" s="3">
        <v>271.875</v>
      </c>
      <c r="D4984" s="2">
        <f t="shared" si="77"/>
        <v>7.1040430079999997</v>
      </c>
      <c r="E4984" s="8">
        <v>7104043008</v>
      </c>
      <c r="G4984" s="10" t="s">
        <v>50</v>
      </c>
      <c r="H4984" s="10" t="s">
        <v>46</v>
      </c>
    </row>
    <row r="4985" spans="1:8" x14ac:dyDescent="0.25">
      <c r="A4985" s="22">
        <v>43385</v>
      </c>
      <c r="B4985" s="9">
        <v>110.55500000000001</v>
      </c>
      <c r="C4985" s="3">
        <v>274.27499999999998</v>
      </c>
      <c r="D4985" s="2">
        <f t="shared" si="77"/>
        <v>7.151872</v>
      </c>
      <c r="E4985" s="8">
        <v>7151872000</v>
      </c>
      <c r="G4985" s="10" t="s">
        <v>50</v>
      </c>
      <c r="H4985" s="10" t="s">
        <v>46</v>
      </c>
    </row>
    <row r="4986" spans="1:8" x14ac:dyDescent="0.25">
      <c r="A4986" s="22">
        <v>43384</v>
      </c>
      <c r="B4986" s="9">
        <v>108.63500000000001</v>
      </c>
      <c r="C4986" s="3">
        <v>274.33499999999998</v>
      </c>
      <c r="D4986" s="2">
        <f t="shared" si="77"/>
        <v>7.2362767359999998</v>
      </c>
      <c r="E4986" s="8">
        <v>7236276736</v>
      </c>
      <c r="G4986" s="10" t="s">
        <v>50</v>
      </c>
      <c r="H4986" s="10" t="s">
        <v>46</v>
      </c>
    </row>
    <row r="4987" spans="1:8" x14ac:dyDescent="0.25">
      <c r="A4987" s="22">
        <v>43383</v>
      </c>
      <c r="B4987" s="9">
        <v>106.12</v>
      </c>
      <c r="C4987" s="3">
        <v>269.33499999999998</v>
      </c>
      <c r="D4987" s="2">
        <f t="shared" si="77"/>
        <v>7.2925460480000002</v>
      </c>
      <c r="E4987" s="8">
        <v>7292546048</v>
      </c>
      <c r="G4987" s="10" t="s">
        <v>50</v>
      </c>
      <c r="H4987" s="10" t="s">
        <v>46</v>
      </c>
    </row>
    <row r="4988" spans="1:8" x14ac:dyDescent="0.25">
      <c r="A4988" s="22">
        <v>43382</v>
      </c>
      <c r="B4988" s="9">
        <v>108.4</v>
      </c>
      <c r="C4988" s="3">
        <v>269.815</v>
      </c>
      <c r="D4988" s="2">
        <f t="shared" si="77"/>
        <v>7.2137687039999996</v>
      </c>
      <c r="E4988" s="8">
        <v>7213768704</v>
      </c>
      <c r="G4988" s="10" t="s">
        <v>50</v>
      </c>
      <c r="H4988" s="10" t="s">
        <v>46</v>
      </c>
    </row>
    <row r="4989" spans="1:8" x14ac:dyDescent="0.25">
      <c r="A4989" s="22">
        <v>43381</v>
      </c>
      <c r="B4989" s="9">
        <v>108.77</v>
      </c>
      <c r="C4989" s="3">
        <v>274.17</v>
      </c>
      <c r="D4989" s="2">
        <f t="shared" si="77"/>
        <v>7.1771934719999999</v>
      </c>
      <c r="E4989" s="8">
        <v>7177193472</v>
      </c>
      <c r="G4989" s="10" t="s">
        <v>50</v>
      </c>
      <c r="H4989" s="10" t="s">
        <v>46</v>
      </c>
    </row>
    <row r="4990" spans="1:8" x14ac:dyDescent="0.25">
      <c r="A4990" s="22">
        <v>43378</v>
      </c>
      <c r="B4990" s="9">
        <v>108.175</v>
      </c>
      <c r="C4990" s="3">
        <v>264.40499999999997</v>
      </c>
      <c r="D4990" s="2">
        <f t="shared" si="77"/>
        <v>7.2559708159999996</v>
      </c>
      <c r="E4990" s="8">
        <v>7255970816</v>
      </c>
      <c r="G4990" s="10" t="s">
        <v>50</v>
      </c>
      <c r="H4990" s="10" t="s">
        <v>46</v>
      </c>
    </row>
    <row r="4991" spans="1:8" x14ac:dyDescent="0.25">
      <c r="A4991" s="22">
        <v>43377</v>
      </c>
      <c r="B4991" s="9">
        <v>104.3</v>
      </c>
      <c r="C4991" s="3">
        <v>260.33</v>
      </c>
      <c r="D4991" s="2">
        <f t="shared" si="77"/>
        <v>7.3263078400000001</v>
      </c>
      <c r="E4991" s="8">
        <v>7326307840</v>
      </c>
      <c r="G4991" s="10" t="s">
        <v>50</v>
      </c>
      <c r="H4991" s="10" t="s">
        <v>46</v>
      </c>
    </row>
    <row r="4992" spans="1:8" x14ac:dyDescent="0.25">
      <c r="A4992" s="22">
        <v>43376</v>
      </c>
      <c r="B4992" s="9">
        <v>105.28</v>
      </c>
      <c r="C4992" s="3">
        <v>258.93</v>
      </c>
      <c r="D4992" s="2">
        <f t="shared" si="77"/>
        <v>7.3488158720000003</v>
      </c>
      <c r="E4992" s="8">
        <v>7348815872</v>
      </c>
      <c r="G4992" s="10" t="s">
        <v>50</v>
      </c>
      <c r="H4992" s="10" t="s">
        <v>46</v>
      </c>
    </row>
    <row r="4993" spans="1:8" x14ac:dyDescent="0.25">
      <c r="A4993" s="22">
        <v>43375</v>
      </c>
      <c r="B4993" s="9">
        <v>98.77</v>
      </c>
      <c r="C4993" s="3">
        <v>269.45</v>
      </c>
      <c r="D4993" s="2">
        <f t="shared" si="77"/>
        <v>7.3150540800000003</v>
      </c>
      <c r="E4993" s="8">
        <v>7315054080</v>
      </c>
      <c r="G4993" s="10" t="s">
        <v>50</v>
      </c>
      <c r="H4993" s="10" t="s">
        <v>46</v>
      </c>
    </row>
    <row r="4994" spans="1:8" x14ac:dyDescent="0.25">
      <c r="A4994" s="22">
        <v>43374</v>
      </c>
      <c r="B4994" s="9">
        <v>104.995</v>
      </c>
      <c r="C4994" s="3">
        <v>258.45499999999998</v>
      </c>
      <c r="D4994" s="2">
        <f t="shared" si="77"/>
        <v>7.4923033600000002</v>
      </c>
      <c r="E4994" s="8">
        <v>7492303360</v>
      </c>
      <c r="G4994" s="10" t="s">
        <v>50</v>
      </c>
      <c r="H4994" s="10" t="s">
        <v>46</v>
      </c>
    </row>
    <row r="4995" spans="1:8" x14ac:dyDescent="0.25">
      <c r="A4995" s="22">
        <v>43371</v>
      </c>
      <c r="B4995" s="9">
        <v>106.46</v>
      </c>
      <c r="C4995" s="3">
        <v>249.66</v>
      </c>
      <c r="D4995" s="2">
        <f t="shared" ref="D4995:D5058" si="78">E4995/1000000000</f>
        <v>7.5345059839999999</v>
      </c>
      <c r="E4995" s="8">
        <v>7534505984</v>
      </c>
      <c r="G4995" s="10" t="s">
        <v>50</v>
      </c>
      <c r="H4995" s="10" t="s">
        <v>46</v>
      </c>
    </row>
    <row r="4996" spans="1:8" x14ac:dyDescent="0.25">
      <c r="A4996" s="22">
        <v>43370</v>
      </c>
      <c r="B4996" s="9">
        <v>105.79</v>
      </c>
      <c r="C4996" s="3">
        <v>219.96</v>
      </c>
      <c r="D4996" s="2">
        <f t="shared" si="78"/>
        <v>7.7680245760000002</v>
      </c>
      <c r="E4996" s="8">
        <v>7768024576</v>
      </c>
      <c r="G4996" s="10" t="s">
        <v>50</v>
      </c>
      <c r="H4996" s="10" t="s">
        <v>46</v>
      </c>
    </row>
    <row r="4997" spans="1:8" x14ac:dyDescent="0.25">
      <c r="A4997" s="22">
        <v>43369</v>
      </c>
      <c r="B4997" s="9">
        <v>104.845</v>
      </c>
      <c r="C4997" s="3">
        <v>215.98</v>
      </c>
      <c r="D4997" s="2">
        <f t="shared" si="78"/>
        <v>7.8861911039999999</v>
      </c>
      <c r="E4997" s="8">
        <v>7886191104</v>
      </c>
      <c r="G4997" s="10" t="s">
        <v>50</v>
      </c>
      <c r="H4997" s="10" t="s">
        <v>46</v>
      </c>
    </row>
    <row r="4998" spans="1:8" x14ac:dyDescent="0.25">
      <c r="A4998" s="22">
        <v>43368</v>
      </c>
      <c r="B4998" s="9">
        <v>98.76</v>
      </c>
      <c r="C4998" s="3">
        <v>217.4</v>
      </c>
      <c r="D4998" s="2">
        <f t="shared" si="78"/>
        <v>7.9762222080000003</v>
      </c>
      <c r="E4998" s="8">
        <v>7976222208</v>
      </c>
      <c r="G4998" s="10" t="s">
        <v>50</v>
      </c>
      <c r="H4998" s="10" t="s">
        <v>46</v>
      </c>
    </row>
    <row r="4999" spans="1:8" x14ac:dyDescent="0.25">
      <c r="A4999" s="22">
        <v>43367</v>
      </c>
      <c r="B4999" s="9">
        <v>104.77500000000001</v>
      </c>
      <c r="C4999" s="3">
        <v>224.11500000000001</v>
      </c>
      <c r="D4999" s="2">
        <f t="shared" si="78"/>
        <v>8.1140833279999995</v>
      </c>
      <c r="E4999" s="8">
        <v>8114083328</v>
      </c>
      <c r="G4999" s="10" t="s">
        <v>50</v>
      </c>
      <c r="H4999" s="10" t="s">
        <v>46</v>
      </c>
    </row>
    <row r="5000" spans="1:8" x14ac:dyDescent="0.25">
      <c r="A5000" s="22">
        <v>43364</v>
      </c>
      <c r="B5000" s="9">
        <v>105.08</v>
      </c>
      <c r="C5000" s="3">
        <v>218.285</v>
      </c>
      <c r="D5000" s="2">
        <f t="shared" si="78"/>
        <v>8.1281505280000008</v>
      </c>
      <c r="E5000" s="8">
        <v>8128150528</v>
      </c>
      <c r="G5000" s="10" t="s">
        <v>50</v>
      </c>
      <c r="H5000" s="10" t="s">
        <v>46</v>
      </c>
    </row>
    <row r="5001" spans="1:8" x14ac:dyDescent="0.25">
      <c r="A5001" s="22">
        <v>43363</v>
      </c>
      <c r="B5001" s="9">
        <v>107.33</v>
      </c>
      <c r="C5001" s="3">
        <v>218.30500000000001</v>
      </c>
      <c r="D5001" s="2">
        <f t="shared" si="78"/>
        <v>8.2772648960000001</v>
      </c>
      <c r="E5001" s="8">
        <v>8277264896</v>
      </c>
      <c r="G5001" s="10" t="s">
        <v>50</v>
      </c>
      <c r="H5001" s="10" t="s">
        <v>46</v>
      </c>
    </row>
    <row r="5002" spans="1:8" x14ac:dyDescent="0.25">
      <c r="A5002" s="22">
        <v>43362</v>
      </c>
      <c r="B5002" s="9">
        <v>87.245000000000005</v>
      </c>
      <c r="C5002" s="3">
        <v>210.08</v>
      </c>
      <c r="D5002" s="2">
        <f t="shared" si="78"/>
        <v>8.1028290559999991</v>
      </c>
      <c r="E5002" s="8">
        <v>8102829056</v>
      </c>
      <c r="G5002" s="10" t="s">
        <v>50</v>
      </c>
      <c r="H5002" s="10" t="s">
        <v>46</v>
      </c>
    </row>
    <row r="5003" spans="1:8" x14ac:dyDescent="0.25">
      <c r="A5003" s="22">
        <v>43361</v>
      </c>
      <c r="B5003" s="9">
        <v>102.46</v>
      </c>
      <c r="C5003" s="3">
        <v>207.39500000000001</v>
      </c>
      <c r="D5003" s="2">
        <f t="shared" si="78"/>
        <v>7.9621550079999999</v>
      </c>
      <c r="E5003" s="8">
        <v>7962155008</v>
      </c>
      <c r="G5003" s="10" t="s">
        <v>50</v>
      </c>
      <c r="H5003" s="10" t="s">
        <v>46</v>
      </c>
    </row>
    <row r="5004" spans="1:8" x14ac:dyDescent="0.25">
      <c r="A5004" s="22">
        <v>43360</v>
      </c>
      <c r="B5004" s="9">
        <v>93.474999999999994</v>
      </c>
      <c r="C5004" s="3">
        <v>215.1</v>
      </c>
      <c r="D5004" s="2">
        <f t="shared" si="78"/>
        <v>7.8721233919999998</v>
      </c>
      <c r="E5004" s="8">
        <v>7872123392</v>
      </c>
      <c r="G5004" s="10" t="s">
        <v>50</v>
      </c>
      <c r="H5004" s="10" t="s">
        <v>46</v>
      </c>
    </row>
    <row r="5005" spans="1:8" x14ac:dyDescent="0.25">
      <c r="A5005" s="22">
        <v>43357</v>
      </c>
      <c r="B5005" s="9">
        <v>101.205</v>
      </c>
      <c r="C5005" s="3">
        <v>226.11</v>
      </c>
      <c r="D5005" s="2">
        <f t="shared" si="78"/>
        <v>7.7398901760000003</v>
      </c>
      <c r="E5005" s="8">
        <v>7739890176</v>
      </c>
      <c r="G5005" s="10" t="s">
        <v>50</v>
      </c>
      <c r="H5005" s="10" t="s">
        <v>46</v>
      </c>
    </row>
    <row r="5006" spans="1:8" x14ac:dyDescent="0.25">
      <c r="A5006" s="22">
        <v>43356</v>
      </c>
      <c r="B5006" s="9">
        <v>103.41</v>
      </c>
      <c r="C5006" s="3">
        <v>227.625</v>
      </c>
      <c r="D5006" s="2">
        <f t="shared" si="78"/>
        <v>7.7511439360000001</v>
      </c>
      <c r="E5006" s="8">
        <v>7751143936</v>
      </c>
      <c r="G5006" s="10" t="s">
        <v>50</v>
      </c>
      <c r="H5006" s="10" t="s">
        <v>46</v>
      </c>
    </row>
    <row r="5007" spans="1:8" x14ac:dyDescent="0.25">
      <c r="A5007" s="22">
        <v>43355</v>
      </c>
      <c r="B5007" s="9">
        <v>100.3</v>
      </c>
      <c r="C5007" s="3">
        <v>230.625</v>
      </c>
      <c r="D5007" s="2">
        <f t="shared" si="78"/>
        <v>7.5373194239999997</v>
      </c>
      <c r="E5007" s="8">
        <v>7537319424</v>
      </c>
      <c r="G5007" s="10" t="s">
        <v>50</v>
      </c>
      <c r="H5007" s="10" t="s">
        <v>46</v>
      </c>
    </row>
    <row r="5008" spans="1:8" x14ac:dyDescent="0.25">
      <c r="A5008" s="22">
        <v>43354</v>
      </c>
      <c r="B5008" s="9">
        <v>102.405</v>
      </c>
      <c r="C5008" s="3">
        <v>225.89500000000001</v>
      </c>
      <c r="D5008" s="2">
        <f t="shared" si="78"/>
        <v>7.5682677759999999</v>
      </c>
      <c r="E5008" s="8">
        <v>7568267776</v>
      </c>
      <c r="G5008" s="10" t="s">
        <v>50</v>
      </c>
      <c r="H5008" s="10" t="s">
        <v>46</v>
      </c>
    </row>
    <row r="5009" spans="1:8" x14ac:dyDescent="0.25">
      <c r="A5009" s="22">
        <v>43353</v>
      </c>
      <c r="B5009" s="9">
        <v>101.05</v>
      </c>
      <c r="C5009" s="3">
        <v>225.19499999999999</v>
      </c>
      <c r="D5009" s="2">
        <f t="shared" si="78"/>
        <v>7.5992156160000004</v>
      </c>
      <c r="E5009" s="8">
        <v>7599215616</v>
      </c>
      <c r="G5009" s="10" t="s">
        <v>50</v>
      </c>
      <c r="H5009" s="10" t="s">
        <v>46</v>
      </c>
    </row>
    <row r="5010" spans="1:8" x14ac:dyDescent="0.25">
      <c r="A5010" s="22">
        <v>43350</v>
      </c>
      <c r="B5010" s="9">
        <v>102.22</v>
      </c>
      <c r="C5010" s="3">
        <v>233.255</v>
      </c>
      <c r="D5010" s="2">
        <f t="shared" si="78"/>
        <v>7.4669824</v>
      </c>
      <c r="E5010" s="8">
        <v>7466982400</v>
      </c>
      <c r="G5010" s="10" t="s">
        <v>50</v>
      </c>
      <c r="H5010" s="10" t="s">
        <v>46</v>
      </c>
    </row>
    <row r="5011" spans="1:8" x14ac:dyDescent="0.25">
      <c r="A5011" s="22">
        <v>43349</v>
      </c>
      <c r="B5011" s="9">
        <v>98.834999999999994</v>
      </c>
      <c r="C5011" s="3">
        <v>240.15</v>
      </c>
      <c r="D5011" s="2">
        <f t="shared" si="78"/>
        <v>7.5401328640000003</v>
      </c>
      <c r="E5011" s="8">
        <v>7540132864</v>
      </c>
      <c r="G5011" s="10" t="s">
        <v>50</v>
      </c>
      <c r="H5011" s="10" t="s">
        <v>46</v>
      </c>
    </row>
    <row r="5012" spans="1:8" x14ac:dyDescent="0.25">
      <c r="A5012" s="22">
        <v>43348</v>
      </c>
      <c r="B5012" s="9">
        <v>104.345</v>
      </c>
      <c r="C5012" s="3">
        <v>243.26</v>
      </c>
      <c r="D5012" s="2">
        <f t="shared" si="78"/>
        <v>7.6808069120000004</v>
      </c>
      <c r="E5012" s="8">
        <v>7680806912</v>
      </c>
      <c r="G5012" s="10" t="s">
        <v>50</v>
      </c>
      <c r="H5012" s="10" t="s">
        <v>46</v>
      </c>
    </row>
    <row r="5013" spans="1:8" x14ac:dyDescent="0.25">
      <c r="A5013" s="22">
        <v>43347</v>
      </c>
      <c r="B5013" s="9">
        <v>99.41</v>
      </c>
      <c r="C5013" s="3">
        <v>253.47499999999999</v>
      </c>
      <c r="D5013" s="2">
        <f t="shared" si="78"/>
        <v>7.5316920319999996</v>
      </c>
      <c r="E5013" s="8">
        <v>7531692032</v>
      </c>
      <c r="G5013" s="10" t="s">
        <v>50</v>
      </c>
      <c r="H5013" s="10" t="s">
        <v>46</v>
      </c>
    </row>
    <row r="5014" spans="1:8" x14ac:dyDescent="0.25">
      <c r="A5014" s="22">
        <v>43346</v>
      </c>
      <c r="B5014" s="9">
        <v>103.87</v>
      </c>
      <c r="C5014" s="3">
        <v>262.97000000000003</v>
      </c>
      <c r="D5014" s="2">
        <f t="shared" si="78"/>
        <v>7.427593216</v>
      </c>
      <c r="E5014" s="8">
        <v>7427593216</v>
      </c>
      <c r="G5014" s="10" t="s">
        <v>50</v>
      </c>
      <c r="H5014" s="10" t="s">
        <v>46</v>
      </c>
    </row>
    <row r="5015" spans="1:8" x14ac:dyDescent="0.25">
      <c r="A5015" s="22">
        <v>43343</v>
      </c>
      <c r="B5015" s="9">
        <v>104.01</v>
      </c>
      <c r="C5015" s="3">
        <v>265.38499999999999</v>
      </c>
      <c r="D5015" s="2">
        <f t="shared" si="78"/>
        <v>7.4388474880000004</v>
      </c>
      <c r="E5015" s="8">
        <v>7438847488</v>
      </c>
      <c r="G5015" s="10" t="s">
        <v>50</v>
      </c>
      <c r="H5015" s="10" t="s">
        <v>46</v>
      </c>
    </row>
    <row r="5016" spans="1:8" x14ac:dyDescent="0.25">
      <c r="A5016" s="22">
        <v>43342</v>
      </c>
      <c r="B5016" s="9">
        <v>103.04</v>
      </c>
      <c r="C5016" s="3">
        <v>263.70999999999998</v>
      </c>
      <c r="D5016" s="2">
        <f t="shared" si="78"/>
        <v>7.542946304</v>
      </c>
      <c r="E5016" s="8">
        <v>7542946304</v>
      </c>
      <c r="G5016" s="10" t="s">
        <v>50</v>
      </c>
      <c r="H5016" s="10" t="s">
        <v>46</v>
      </c>
    </row>
    <row r="5017" spans="1:8" x14ac:dyDescent="0.25">
      <c r="A5017" s="22">
        <v>43341</v>
      </c>
      <c r="B5017" s="9">
        <v>103.185</v>
      </c>
      <c r="C5017" s="3">
        <v>254.14500000000001</v>
      </c>
      <c r="D5017" s="2">
        <f t="shared" si="78"/>
        <v>7.6301639679999997</v>
      </c>
      <c r="E5017" s="8">
        <v>7630163968</v>
      </c>
      <c r="G5017" s="10" t="s">
        <v>50</v>
      </c>
      <c r="H5017" s="10" t="s">
        <v>46</v>
      </c>
    </row>
    <row r="5018" spans="1:8" x14ac:dyDescent="0.25">
      <c r="A5018" s="22">
        <v>43340</v>
      </c>
      <c r="B5018" s="9">
        <v>99.185000000000002</v>
      </c>
      <c r="C5018" s="3">
        <v>257.20499999999998</v>
      </c>
      <c r="D5018" s="2">
        <f t="shared" si="78"/>
        <v>7.6245370880000003</v>
      </c>
      <c r="E5018" s="8">
        <v>7624537088</v>
      </c>
      <c r="G5018" s="10" t="s">
        <v>50</v>
      </c>
      <c r="H5018" s="10" t="s">
        <v>46</v>
      </c>
    </row>
    <row r="5019" spans="1:8" x14ac:dyDescent="0.25">
      <c r="A5019" s="22">
        <v>43339</v>
      </c>
      <c r="B5019" s="9">
        <v>95.65</v>
      </c>
      <c r="C5019" s="3">
        <v>257.58999999999997</v>
      </c>
      <c r="D5019" s="2">
        <f t="shared" si="78"/>
        <v>7.6751800320000001</v>
      </c>
      <c r="E5019" s="8">
        <v>7675180032</v>
      </c>
      <c r="G5019" s="10" t="s">
        <v>50</v>
      </c>
      <c r="H5019" s="10" t="s">
        <v>46</v>
      </c>
    </row>
    <row r="5020" spans="1:8" x14ac:dyDescent="0.25">
      <c r="A5020" s="22">
        <v>43336</v>
      </c>
      <c r="B5020" s="9">
        <v>95.754999999999995</v>
      </c>
      <c r="C5020" s="3">
        <v>257.61</v>
      </c>
      <c r="D5020" s="2">
        <f t="shared" si="78"/>
        <v>7.6386048000000004</v>
      </c>
      <c r="E5020" s="8">
        <v>7638604800</v>
      </c>
      <c r="G5020" s="10" t="s">
        <v>50</v>
      </c>
      <c r="H5020" s="10" t="s">
        <v>46</v>
      </c>
    </row>
    <row r="5021" spans="1:8" x14ac:dyDescent="0.25">
      <c r="A5021" s="22">
        <v>43335</v>
      </c>
      <c r="B5021" s="9">
        <v>100.35</v>
      </c>
      <c r="C5021" s="3">
        <v>252.09</v>
      </c>
      <c r="D5021" s="2">
        <f t="shared" si="78"/>
        <v>7.6217236479999997</v>
      </c>
      <c r="E5021" s="8">
        <v>7621723648</v>
      </c>
      <c r="G5021" s="10" t="s">
        <v>50</v>
      </c>
      <c r="H5021" s="10" t="s">
        <v>46</v>
      </c>
    </row>
    <row r="5022" spans="1:8" x14ac:dyDescent="0.25">
      <c r="A5022" s="22">
        <v>43334</v>
      </c>
      <c r="B5022" s="9">
        <v>101.51</v>
      </c>
      <c r="C5022" s="3">
        <v>250.11500000000001</v>
      </c>
      <c r="D5022" s="2">
        <f t="shared" si="78"/>
        <v>7.6104698879999999</v>
      </c>
      <c r="E5022" s="8">
        <v>7610469888</v>
      </c>
      <c r="G5022" s="10" t="s">
        <v>50</v>
      </c>
      <c r="H5022" s="10" t="s">
        <v>46</v>
      </c>
    </row>
    <row r="5023" spans="1:8" x14ac:dyDescent="0.25">
      <c r="A5023" s="22">
        <v>43333</v>
      </c>
      <c r="B5023" s="9">
        <v>100.1</v>
      </c>
      <c r="C5023" s="3">
        <v>244.48</v>
      </c>
      <c r="D5023" s="2">
        <f t="shared" si="78"/>
        <v>7.6104698879999999</v>
      </c>
      <c r="E5023" s="8">
        <v>7610469888</v>
      </c>
      <c r="G5023" s="10" t="s">
        <v>50</v>
      </c>
      <c r="H5023" s="10" t="s">
        <v>46</v>
      </c>
    </row>
    <row r="5024" spans="1:8" x14ac:dyDescent="0.25">
      <c r="A5024" s="22">
        <v>43332</v>
      </c>
      <c r="B5024" s="9">
        <v>94.78</v>
      </c>
      <c r="C5024" s="3">
        <v>254</v>
      </c>
      <c r="D5024" s="2">
        <f t="shared" si="78"/>
        <v>7.4923033600000002</v>
      </c>
      <c r="E5024" s="8">
        <v>7492303360</v>
      </c>
      <c r="G5024" s="10" t="s">
        <v>50</v>
      </c>
      <c r="H5024" s="10" t="s">
        <v>46</v>
      </c>
    </row>
    <row r="5025" spans="1:8" x14ac:dyDescent="0.25">
      <c r="A5025" s="22">
        <v>43329</v>
      </c>
      <c r="B5025" s="9">
        <v>95.665000000000006</v>
      </c>
      <c r="C5025" s="3">
        <v>261.66500000000002</v>
      </c>
      <c r="D5025" s="2">
        <f t="shared" si="78"/>
        <v>7.4782361599999998</v>
      </c>
      <c r="E5025" s="8">
        <v>7478236160</v>
      </c>
      <c r="G5025" s="10" t="s">
        <v>50</v>
      </c>
      <c r="H5025" s="10" t="s">
        <v>46</v>
      </c>
    </row>
    <row r="5026" spans="1:8" x14ac:dyDescent="0.25">
      <c r="A5026" s="22">
        <v>43328</v>
      </c>
      <c r="B5026" s="9">
        <v>102.22499999999999</v>
      </c>
      <c r="C5026" s="3">
        <v>258.73</v>
      </c>
      <c r="D5026" s="2">
        <f t="shared" si="78"/>
        <v>7.4782361599999998</v>
      </c>
      <c r="E5026" s="8">
        <v>7478236160</v>
      </c>
      <c r="G5026" s="10" t="s">
        <v>50</v>
      </c>
      <c r="H5026" s="10" t="s">
        <v>46</v>
      </c>
    </row>
    <row r="5027" spans="1:8" x14ac:dyDescent="0.25">
      <c r="A5027" s="22">
        <v>43327</v>
      </c>
      <c r="B5027" s="9">
        <v>100.11499999999999</v>
      </c>
      <c r="C5027" s="3">
        <v>261.85500000000002</v>
      </c>
      <c r="D5027" s="2">
        <f t="shared" si="78"/>
        <v>7.4163394560000002</v>
      </c>
      <c r="E5027" s="8">
        <v>7416339456</v>
      </c>
      <c r="G5027" s="10" t="s">
        <v>50</v>
      </c>
      <c r="H5027" s="10" t="s">
        <v>46</v>
      </c>
    </row>
    <row r="5028" spans="1:8" x14ac:dyDescent="0.25">
      <c r="A5028" s="22">
        <v>43326</v>
      </c>
      <c r="B5028" s="9">
        <v>95.614999999999995</v>
      </c>
      <c r="C5028" s="3">
        <v>255.36500000000001</v>
      </c>
      <c r="D5028" s="2">
        <f t="shared" si="78"/>
        <v>7.5654538240000004</v>
      </c>
      <c r="E5028" s="8">
        <v>7565453824</v>
      </c>
      <c r="G5028" s="10" t="s">
        <v>50</v>
      </c>
      <c r="H5028" s="10" t="s">
        <v>46</v>
      </c>
    </row>
    <row r="5029" spans="1:8" x14ac:dyDescent="0.25">
      <c r="A5029" s="22">
        <v>43325</v>
      </c>
      <c r="B5029" s="9">
        <v>96.61</v>
      </c>
      <c r="C5029" s="3">
        <v>259.72500000000002</v>
      </c>
      <c r="D5029" s="2">
        <f t="shared" si="78"/>
        <v>7.6582988800000003</v>
      </c>
      <c r="E5029" s="8">
        <v>7658298880</v>
      </c>
      <c r="G5029" s="10" t="s">
        <v>50</v>
      </c>
      <c r="H5029" s="10" t="s">
        <v>46</v>
      </c>
    </row>
    <row r="5030" spans="1:8" x14ac:dyDescent="0.25">
      <c r="A5030" s="22">
        <v>43322</v>
      </c>
      <c r="B5030" s="9">
        <v>96.05</v>
      </c>
      <c r="C5030" s="3">
        <v>252.13</v>
      </c>
      <c r="D5030" s="2">
        <f t="shared" si="78"/>
        <v>7.7877191679999997</v>
      </c>
      <c r="E5030" s="8">
        <v>7787719168</v>
      </c>
      <c r="G5030" s="10" t="s">
        <v>50</v>
      </c>
      <c r="H5030" s="10" t="s">
        <v>46</v>
      </c>
    </row>
    <row r="5031" spans="1:8" x14ac:dyDescent="0.25">
      <c r="A5031" s="22">
        <v>43321</v>
      </c>
      <c r="B5031" s="9">
        <v>94.875</v>
      </c>
      <c r="C5031" s="3">
        <v>237.79499999999999</v>
      </c>
      <c r="D5031" s="2">
        <f t="shared" si="78"/>
        <v>8.1028290559999991</v>
      </c>
      <c r="E5031" s="8">
        <v>8102829056</v>
      </c>
      <c r="G5031" s="10" t="s">
        <v>50</v>
      </c>
      <c r="H5031" s="10" t="s">
        <v>46</v>
      </c>
    </row>
    <row r="5032" spans="1:8" x14ac:dyDescent="0.25">
      <c r="A5032" s="22">
        <v>43320</v>
      </c>
      <c r="B5032" s="9">
        <v>93.344999999999999</v>
      </c>
      <c r="C5032" s="3">
        <v>231.845</v>
      </c>
      <c r="D5032" s="2">
        <f t="shared" si="78"/>
        <v>8.0493731840000002</v>
      </c>
      <c r="E5032" s="8">
        <v>8049373184</v>
      </c>
      <c r="G5032" s="10" t="s">
        <v>50</v>
      </c>
      <c r="H5032" s="10" t="s">
        <v>46</v>
      </c>
    </row>
    <row r="5033" spans="1:8" x14ac:dyDescent="0.25">
      <c r="A5033" s="22">
        <v>43319</v>
      </c>
      <c r="B5033" s="9">
        <v>92.334999999999994</v>
      </c>
      <c r="C5033" s="3">
        <v>230.86</v>
      </c>
      <c r="D5033" s="2">
        <f t="shared" si="78"/>
        <v>8.1000156160000003</v>
      </c>
      <c r="E5033" s="8">
        <v>8100015616</v>
      </c>
      <c r="G5033" s="10" t="s">
        <v>50</v>
      </c>
      <c r="H5033" s="10" t="s">
        <v>46</v>
      </c>
    </row>
    <row r="5034" spans="1:8" x14ac:dyDescent="0.25">
      <c r="A5034" s="22">
        <v>43318</v>
      </c>
      <c r="B5034" s="9">
        <v>95.185000000000002</v>
      </c>
      <c r="C5034" s="3">
        <v>234.36</v>
      </c>
      <c r="D5034" s="2">
        <f t="shared" si="78"/>
        <v>8.0578135040000003</v>
      </c>
      <c r="E5034" s="8">
        <v>8057813504</v>
      </c>
      <c r="G5034" s="10" t="s">
        <v>50</v>
      </c>
      <c r="H5034" s="10" t="s">
        <v>46</v>
      </c>
    </row>
    <row r="5035" spans="1:8" x14ac:dyDescent="0.25">
      <c r="A5035" s="22">
        <v>43315</v>
      </c>
      <c r="B5035" s="9">
        <v>97.53</v>
      </c>
      <c r="C5035" s="3">
        <v>235.655</v>
      </c>
      <c r="D5035" s="2">
        <f t="shared" si="78"/>
        <v>8.0859484160000008</v>
      </c>
      <c r="E5035" s="8">
        <v>8085948416</v>
      </c>
      <c r="G5035" s="10" t="s">
        <v>50</v>
      </c>
      <c r="H5035" s="10" t="s">
        <v>46</v>
      </c>
    </row>
    <row r="5036" spans="1:8" x14ac:dyDescent="0.25">
      <c r="A5036" s="22">
        <v>43314</v>
      </c>
      <c r="B5036" s="9">
        <v>94.344999999999999</v>
      </c>
      <c r="C5036" s="3">
        <v>226.33500000000001</v>
      </c>
      <c r="D5036" s="2">
        <f t="shared" si="78"/>
        <v>7.9902899200000004</v>
      </c>
      <c r="E5036" s="8">
        <v>7990289920</v>
      </c>
      <c r="G5036" s="10" t="s">
        <v>50</v>
      </c>
      <c r="H5036" s="10" t="s">
        <v>46</v>
      </c>
    </row>
    <row r="5037" spans="1:8" x14ac:dyDescent="0.25">
      <c r="A5037" s="22">
        <v>43313</v>
      </c>
      <c r="B5037" s="9">
        <v>95.894999999999996</v>
      </c>
      <c r="C5037" s="3">
        <v>214.09</v>
      </c>
      <c r="D5037" s="2">
        <f t="shared" si="78"/>
        <v>8.0493731840000002</v>
      </c>
      <c r="E5037" s="8">
        <v>8049373184</v>
      </c>
      <c r="G5037" s="10" t="s">
        <v>50</v>
      </c>
      <c r="H5037" s="10" t="s">
        <v>46</v>
      </c>
    </row>
    <row r="5038" spans="1:8" x14ac:dyDescent="0.25">
      <c r="A5038" s="22">
        <v>43312</v>
      </c>
      <c r="B5038" s="9">
        <v>96.754999999999995</v>
      </c>
      <c r="C5038" s="3">
        <v>214.6</v>
      </c>
      <c r="D5038" s="2">
        <f t="shared" si="78"/>
        <v>8.0381189119999998</v>
      </c>
      <c r="E5038" s="8">
        <v>8038118912</v>
      </c>
      <c r="G5038" s="10" t="s">
        <v>50</v>
      </c>
      <c r="H5038" s="10" t="s">
        <v>46</v>
      </c>
    </row>
    <row r="5039" spans="1:8" x14ac:dyDescent="0.25">
      <c r="A5039" s="22">
        <v>43311</v>
      </c>
      <c r="B5039" s="9">
        <v>93.88</v>
      </c>
      <c r="C5039" s="3">
        <v>218.035</v>
      </c>
      <c r="D5039" s="2">
        <f t="shared" si="78"/>
        <v>7.8552427519999997</v>
      </c>
      <c r="E5039" s="8">
        <v>7855242752</v>
      </c>
      <c r="G5039" s="10" t="s">
        <v>50</v>
      </c>
      <c r="H5039" s="10" t="s">
        <v>46</v>
      </c>
    </row>
    <row r="5040" spans="1:8" x14ac:dyDescent="0.25">
      <c r="A5040" s="22">
        <v>43308</v>
      </c>
      <c r="B5040" s="9">
        <v>97.35</v>
      </c>
      <c r="C5040" s="3">
        <v>216.15</v>
      </c>
      <c r="D5040" s="2">
        <f t="shared" si="78"/>
        <v>7.7511439360000001</v>
      </c>
      <c r="E5040" s="8">
        <v>7751143936</v>
      </c>
      <c r="G5040" s="10" t="s">
        <v>50</v>
      </c>
      <c r="H5040" s="10" t="s">
        <v>46</v>
      </c>
    </row>
    <row r="5041" spans="1:8" x14ac:dyDescent="0.25">
      <c r="A5041" s="22">
        <v>43307</v>
      </c>
      <c r="B5041" s="9">
        <v>92.545000000000002</v>
      </c>
      <c r="C5041" s="3">
        <v>214.065</v>
      </c>
      <c r="D5041" s="2">
        <f t="shared" si="78"/>
        <v>7.9902899200000004</v>
      </c>
      <c r="E5041" s="8">
        <v>7990289920</v>
      </c>
      <c r="G5041" s="10" t="s">
        <v>50</v>
      </c>
      <c r="H5041" s="10" t="s">
        <v>46</v>
      </c>
    </row>
    <row r="5042" spans="1:8" x14ac:dyDescent="0.25">
      <c r="A5042" s="22">
        <v>43306</v>
      </c>
      <c r="B5042" s="9">
        <v>93.41</v>
      </c>
      <c r="C5042" s="3">
        <v>213.34</v>
      </c>
      <c r="D5042" s="2">
        <f t="shared" si="78"/>
        <v>7.8045998079999999</v>
      </c>
      <c r="E5042" s="8">
        <v>7804599808</v>
      </c>
      <c r="G5042" s="10" t="s">
        <v>50</v>
      </c>
      <c r="H5042" s="10" t="s">
        <v>46</v>
      </c>
    </row>
    <row r="5043" spans="1:8" x14ac:dyDescent="0.25">
      <c r="A5043" s="22">
        <v>43305</v>
      </c>
      <c r="B5043" s="9">
        <v>94.78</v>
      </c>
      <c r="C5043" s="3">
        <v>213.39500000000001</v>
      </c>
      <c r="D5043" s="2">
        <f t="shared" si="78"/>
        <v>7.8017863680000001</v>
      </c>
      <c r="E5043" s="8">
        <v>7801786368</v>
      </c>
      <c r="G5043" s="10" t="s">
        <v>50</v>
      </c>
      <c r="H5043" s="10" t="s">
        <v>46</v>
      </c>
    </row>
    <row r="5044" spans="1:8" x14ac:dyDescent="0.25">
      <c r="A5044" s="22">
        <v>43304</v>
      </c>
      <c r="B5044" s="9">
        <v>92.825000000000003</v>
      </c>
      <c r="C5044" s="3">
        <v>209.30500000000001</v>
      </c>
      <c r="D5044" s="2">
        <f t="shared" si="78"/>
        <v>7.7117552639999998</v>
      </c>
      <c r="E5044" s="8">
        <v>7711755264</v>
      </c>
      <c r="G5044" s="10" t="s">
        <v>50</v>
      </c>
      <c r="H5044" s="10" t="s">
        <v>46</v>
      </c>
    </row>
    <row r="5045" spans="1:8" x14ac:dyDescent="0.25">
      <c r="A5045" s="22">
        <v>43301</v>
      </c>
      <c r="B5045" s="9">
        <v>93.52</v>
      </c>
      <c r="C5045" s="3">
        <v>210.02</v>
      </c>
      <c r="D5045" s="2">
        <f t="shared" si="78"/>
        <v>7.7286359039999999</v>
      </c>
      <c r="E5045" s="8">
        <v>7728635904</v>
      </c>
      <c r="G5045" s="10" t="s">
        <v>50</v>
      </c>
      <c r="H5045" s="10" t="s">
        <v>46</v>
      </c>
    </row>
    <row r="5046" spans="1:8" x14ac:dyDescent="0.25">
      <c r="A5046" s="22">
        <v>43300</v>
      </c>
      <c r="B5046" s="9">
        <v>92.31</v>
      </c>
      <c r="C5046" s="3">
        <v>205.27</v>
      </c>
      <c r="D5046" s="2">
        <f t="shared" si="78"/>
        <v>7.8214809599999997</v>
      </c>
      <c r="E5046" s="8">
        <v>7821480960</v>
      </c>
      <c r="G5046" s="10" t="s">
        <v>50</v>
      </c>
      <c r="H5046" s="10" t="s">
        <v>46</v>
      </c>
    </row>
    <row r="5047" spans="1:8" x14ac:dyDescent="0.25">
      <c r="A5047" s="22">
        <v>43299</v>
      </c>
      <c r="B5047" s="9">
        <v>96.745000000000005</v>
      </c>
      <c r="C5047" s="3">
        <v>205.05500000000001</v>
      </c>
      <c r="D5047" s="2">
        <f t="shared" si="78"/>
        <v>7.7792788479999997</v>
      </c>
      <c r="E5047" s="8">
        <v>7779278848</v>
      </c>
      <c r="G5047" s="10" t="s">
        <v>50</v>
      </c>
      <c r="H5047" s="10" t="s">
        <v>46</v>
      </c>
    </row>
    <row r="5048" spans="1:8" x14ac:dyDescent="0.25">
      <c r="A5048" s="22">
        <v>43298</v>
      </c>
      <c r="B5048" s="9">
        <v>94.855000000000004</v>
      </c>
      <c r="C5048" s="3">
        <v>203.39500000000001</v>
      </c>
      <c r="D5048" s="2">
        <f t="shared" si="78"/>
        <v>7.82710784</v>
      </c>
      <c r="E5048" s="8">
        <v>7827107840</v>
      </c>
      <c r="G5048" s="10" t="s">
        <v>50</v>
      </c>
      <c r="H5048" s="10" t="s">
        <v>46</v>
      </c>
    </row>
    <row r="5049" spans="1:8" x14ac:dyDescent="0.25">
      <c r="A5049" s="22">
        <v>43297</v>
      </c>
      <c r="B5049" s="9">
        <v>96.234999999999999</v>
      </c>
      <c r="C5049" s="3">
        <v>209.78</v>
      </c>
      <c r="D5049" s="2">
        <f t="shared" si="78"/>
        <v>7.8552427519999997</v>
      </c>
      <c r="E5049" s="8">
        <v>7855242752</v>
      </c>
      <c r="G5049" s="10" t="s">
        <v>50</v>
      </c>
      <c r="H5049" s="10" t="s">
        <v>46</v>
      </c>
    </row>
    <row r="5050" spans="1:8" x14ac:dyDescent="0.25">
      <c r="A5050" s="22">
        <v>43294</v>
      </c>
      <c r="B5050" s="9">
        <v>98.18</v>
      </c>
      <c r="C5050" s="3">
        <v>210.53</v>
      </c>
      <c r="D5050" s="2">
        <f t="shared" si="78"/>
        <v>7.9509012480000001</v>
      </c>
      <c r="E5050" s="8">
        <v>7950901248</v>
      </c>
      <c r="G5050" s="10" t="s">
        <v>50</v>
      </c>
      <c r="H5050" s="10" t="s">
        <v>46</v>
      </c>
    </row>
    <row r="5051" spans="1:8" x14ac:dyDescent="0.25">
      <c r="A5051" s="22">
        <v>43293</v>
      </c>
      <c r="B5051" s="9">
        <v>99.99</v>
      </c>
      <c r="C5051" s="3">
        <v>216.27500000000001</v>
      </c>
      <c r="D5051" s="2">
        <f t="shared" si="78"/>
        <v>7.9818496000000003</v>
      </c>
      <c r="E5051" s="8">
        <v>7981849600</v>
      </c>
      <c r="G5051" s="10" t="s">
        <v>50</v>
      </c>
      <c r="H5051" s="10" t="s">
        <v>46</v>
      </c>
    </row>
    <row r="5052" spans="1:8" x14ac:dyDescent="0.25">
      <c r="A5052" s="22">
        <v>43292</v>
      </c>
      <c r="B5052" s="9">
        <v>99.55</v>
      </c>
      <c r="C5052" s="3">
        <v>216.60499999999999</v>
      </c>
      <c r="D5052" s="2">
        <f t="shared" si="78"/>
        <v>7.9902899200000004</v>
      </c>
      <c r="E5052" s="8">
        <v>7990289920</v>
      </c>
      <c r="G5052" s="10" t="s">
        <v>50</v>
      </c>
      <c r="H5052" s="10" t="s">
        <v>46</v>
      </c>
    </row>
    <row r="5053" spans="1:8" x14ac:dyDescent="0.25">
      <c r="A5053" s="22">
        <v>43291</v>
      </c>
      <c r="B5053" s="9">
        <v>97.655000000000001</v>
      </c>
      <c r="C5053" s="3">
        <v>213.33</v>
      </c>
      <c r="D5053" s="2">
        <f t="shared" si="78"/>
        <v>8.2885191680000005</v>
      </c>
      <c r="E5053" s="8">
        <v>8288519168</v>
      </c>
      <c r="G5053" s="10" t="s">
        <v>50</v>
      </c>
      <c r="H5053" s="10" t="s">
        <v>46</v>
      </c>
    </row>
    <row r="5054" spans="1:8" x14ac:dyDescent="0.25">
      <c r="A5054" s="22">
        <v>43290</v>
      </c>
      <c r="B5054" s="9">
        <v>99.71</v>
      </c>
      <c r="C5054" s="3">
        <v>214.83500000000001</v>
      </c>
      <c r="D5054" s="2">
        <f t="shared" si="78"/>
        <v>8.4179389439999994</v>
      </c>
      <c r="E5054" s="8">
        <v>8417938944</v>
      </c>
      <c r="G5054" s="10" t="s">
        <v>50</v>
      </c>
      <c r="H5054" s="10" t="s">
        <v>46</v>
      </c>
    </row>
    <row r="5055" spans="1:8" x14ac:dyDescent="0.25">
      <c r="A5055" s="22">
        <v>43287</v>
      </c>
      <c r="B5055" s="9">
        <v>99.93</v>
      </c>
      <c r="C5055" s="3">
        <v>217.65</v>
      </c>
      <c r="D5055" s="2">
        <f t="shared" si="78"/>
        <v>8.2660111359999995</v>
      </c>
      <c r="E5055" s="8">
        <v>8266011136</v>
      </c>
      <c r="G5055" s="10" t="s">
        <v>50</v>
      </c>
      <c r="H5055" s="10" t="s">
        <v>46</v>
      </c>
    </row>
    <row r="5056" spans="1:8" x14ac:dyDescent="0.25">
      <c r="A5056" s="22">
        <v>43286</v>
      </c>
      <c r="B5056" s="9">
        <v>99.92</v>
      </c>
      <c r="C5056" s="3">
        <v>219.71</v>
      </c>
      <c r="D5056" s="2">
        <f t="shared" si="78"/>
        <v>8.2969594880000006</v>
      </c>
      <c r="E5056" s="8">
        <v>8296959488</v>
      </c>
      <c r="G5056" s="10" t="s">
        <v>50</v>
      </c>
      <c r="H5056" s="10" t="s">
        <v>46</v>
      </c>
    </row>
    <row r="5057" spans="1:8" x14ac:dyDescent="0.25">
      <c r="A5057" s="22">
        <v>43285</v>
      </c>
      <c r="B5057" s="9">
        <v>102.405</v>
      </c>
      <c r="C5057" s="3">
        <v>211.01499999999999</v>
      </c>
      <c r="D5057" s="2">
        <f t="shared" si="78"/>
        <v>8.1309639679999997</v>
      </c>
      <c r="E5057" s="8">
        <v>8130963968</v>
      </c>
      <c r="G5057" s="10" t="s">
        <v>50</v>
      </c>
      <c r="H5057" s="10" t="s">
        <v>46</v>
      </c>
    </row>
    <row r="5058" spans="1:8" x14ac:dyDescent="0.25">
      <c r="A5058" s="22">
        <v>43284</v>
      </c>
      <c r="B5058" s="9">
        <v>98.96</v>
      </c>
      <c r="C5058" s="3">
        <v>214.09</v>
      </c>
      <c r="D5058" s="2">
        <f t="shared" si="78"/>
        <v>8.0156113920000003</v>
      </c>
      <c r="E5058" s="8">
        <v>8015611392</v>
      </c>
      <c r="G5058" s="10" t="s">
        <v>50</v>
      </c>
      <c r="H5058" s="10" t="s">
        <v>46</v>
      </c>
    </row>
    <row r="5059" spans="1:8" x14ac:dyDescent="0.25">
      <c r="A5059" s="22">
        <v>43283</v>
      </c>
      <c r="B5059" s="9">
        <v>97.915000000000006</v>
      </c>
      <c r="C5059" s="3">
        <v>216.65</v>
      </c>
      <c r="D5059" s="2">
        <f t="shared" ref="D5059:D5122" si="79">E5059/1000000000</f>
        <v>7.9565281280000004</v>
      </c>
      <c r="E5059" s="8">
        <v>7956528128</v>
      </c>
      <c r="G5059" s="10" t="s">
        <v>50</v>
      </c>
      <c r="H5059" s="10" t="s">
        <v>46</v>
      </c>
    </row>
    <row r="5060" spans="1:8" x14ac:dyDescent="0.25">
      <c r="A5060" s="22">
        <v>43280</v>
      </c>
      <c r="B5060" s="9">
        <v>100.04</v>
      </c>
      <c r="C5060" s="3">
        <v>218.685</v>
      </c>
      <c r="D5060" s="2">
        <f t="shared" si="79"/>
        <v>8.0775075839999992</v>
      </c>
      <c r="E5060" s="8">
        <v>8077507584</v>
      </c>
      <c r="G5060" s="10" t="s">
        <v>50</v>
      </c>
      <c r="H5060" s="10" t="s">
        <v>46</v>
      </c>
    </row>
    <row r="5061" spans="1:8" x14ac:dyDescent="0.25">
      <c r="A5061" s="22">
        <v>43279</v>
      </c>
      <c r="B5061" s="9">
        <v>98.86</v>
      </c>
      <c r="C5061" s="3">
        <v>231.94</v>
      </c>
      <c r="D5061" s="2">
        <f t="shared" si="79"/>
        <v>7.9396469759999997</v>
      </c>
      <c r="E5061" s="8">
        <v>7939646976</v>
      </c>
      <c r="G5061" s="10" t="s">
        <v>50</v>
      </c>
      <c r="H5061" s="10" t="s">
        <v>46</v>
      </c>
    </row>
    <row r="5062" spans="1:8" x14ac:dyDescent="0.25">
      <c r="A5062" s="22">
        <v>43278</v>
      </c>
      <c r="B5062" s="9">
        <v>100.595</v>
      </c>
      <c r="C5062" s="3">
        <v>230.85499999999999</v>
      </c>
      <c r="D5062" s="2">
        <f t="shared" si="79"/>
        <v>7.9058851839999997</v>
      </c>
      <c r="E5062" s="8">
        <v>7905885184</v>
      </c>
      <c r="G5062" s="10" t="s">
        <v>50</v>
      </c>
      <c r="H5062" s="10" t="s">
        <v>46</v>
      </c>
    </row>
    <row r="5063" spans="1:8" x14ac:dyDescent="0.25">
      <c r="A5063" s="22">
        <v>43277</v>
      </c>
      <c r="B5063" s="9">
        <v>100.995</v>
      </c>
      <c r="C5063" s="3">
        <v>237.965</v>
      </c>
      <c r="D5063" s="2">
        <f t="shared" si="79"/>
        <v>7.8693099520000001</v>
      </c>
      <c r="E5063" s="8">
        <v>7869309952</v>
      </c>
      <c r="G5063" s="10" t="s">
        <v>50</v>
      </c>
      <c r="H5063" s="10" t="s">
        <v>46</v>
      </c>
    </row>
    <row r="5064" spans="1:8" x14ac:dyDescent="0.25">
      <c r="A5064" s="22">
        <v>43276</v>
      </c>
      <c r="B5064" s="9">
        <v>99.405000000000001</v>
      </c>
      <c r="C5064" s="3">
        <v>237.41499999999999</v>
      </c>
      <c r="D5064" s="2">
        <f t="shared" si="79"/>
        <v>7.8861911039999999</v>
      </c>
      <c r="E5064" s="8">
        <v>7886191104</v>
      </c>
      <c r="G5064" s="10" t="s">
        <v>50</v>
      </c>
      <c r="H5064" s="10" t="s">
        <v>46</v>
      </c>
    </row>
    <row r="5065" spans="1:8" x14ac:dyDescent="0.25">
      <c r="A5065" s="22">
        <v>43273</v>
      </c>
      <c r="B5065" s="9">
        <v>98.76</v>
      </c>
      <c r="C5065" s="3">
        <v>225.715</v>
      </c>
      <c r="D5065" s="2">
        <f t="shared" si="79"/>
        <v>7.9762222080000003</v>
      </c>
      <c r="E5065" s="8">
        <v>7976222208</v>
      </c>
      <c r="G5065" s="10" t="s">
        <v>50</v>
      </c>
      <c r="H5065" s="10" t="s">
        <v>46</v>
      </c>
    </row>
    <row r="5066" spans="1:8" x14ac:dyDescent="0.25">
      <c r="A5066" s="22">
        <v>43272</v>
      </c>
      <c r="B5066" s="9">
        <v>99.51</v>
      </c>
      <c r="C5066" s="3">
        <v>229.55</v>
      </c>
      <c r="D5066" s="2">
        <f t="shared" si="79"/>
        <v>7.9649684479999996</v>
      </c>
      <c r="E5066" s="8">
        <v>7964968448</v>
      </c>
      <c r="G5066" s="10" t="s">
        <v>50</v>
      </c>
      <c r="H5066" s="10" t="s">
        <v>46</v>
      </c>
    </row>
    <row r="5067" spans="1:8" x14ac:dyDescent="0.25">
      <c r="A5067" s="22">
        <v>43271</v>
      </c>
      <c r="B5067" s="9">
        <v>93.24</v>
      </c>
      <c r="C5067" s="3">
        <v>202.52500000000001</v>
      </c>
      <c r="D5067" s="2">
        <f t="shared" si="79"/>
        <v>8.1225236479999996</v>
      </c>
      <c r="E5067" s="8">
        <v>8122523648</v>
      </c>
      <c r="G5067" s="10" t="s">
        <v>50</v>
      </c>
      <c r="H5067" s="10" t="s">
        <v>46</v>
      </c>
    </row>
    <row r="5068" spans="1:8" x14ac:dyDescent="0.25">
      <c r="A5068" s="22">
        <v>43270</v>
      </c>
      <c r="B5068" s="9">
        <v>98.875</v>
      </c>
      <c r="C5068" s="3">
        <v>203.94499999999999</v>
      </c>
      <c r="D5068" s="2">
        <f t="shared" si="79"/>
        <v>8.1534720000000007</v>
      </c>
      <c r="E5068" s="8">
        <v>8153472000</v>
      </c>
      <c r="G5068" s="10" t="s">
        <v>50</v>
      </c>
      <c r="H5068" s="10" t="s">
        <v>46</v>
      </c>
    </row>
    <row r="5069" spans="1:8" x14ac:dyDescent="0.25">
      <c r="A5069" s="22">
        <v>43269</v>
      </c>
      <c r="B5069" s="9">
        <v>100.16500000000001</v>
      </c>
      <c r="C5069" s="3">
        <v>197.35499999999999</v>
      </c>
      <c r="D5069" s="2">
        <f t="shared" si="79"/>
        <v>8.0240517120000003</v>
      </c>
      <c r="E5069" s="8">
        <v>8024051712</v>
      </c>
      <c r="G5069" s="10" t="s">
        <v>50</v>
      </c>
      <c r="H5069" s="10" t="s">
        <v>46</v>
      </c>
    </row>
    <row r="5070" spans="1:8" x14ac:dyDescent="0.25">
      <c r="A5070" s="22">
        <v>43266</v>
      </c>
      <c r="B5070" s="9">
        <v>99.45</v>
      </c>
      <c r="C5070" s="3">
        <v>204.63</v>
      </c>
      <c r="D5070" s="2">
        <f t="shared" si="79"/>
        <v>8.0690672639999992</v>
      </c>
      <c r="E5070" s="8">
        <v>8069067264</v>
      </c>
      <c r="G5070" s="10" t="s">
        <v>50</v>
      </c>
      <c r="H5070" s="10" t="s">
        <v>46</v>
      </c>
    </row>
    <row r="5071" spans="1:8" x14ac:dyDescent="0.25">
      <c r="A5071" s="22">
        <v>43265</v>
      </c>
      <c r="B5071" s="9">
        <v>98.545000000000002</v>
      </c>
      <c r="C5071" s="3">
        <v>215.01</v>
      </c>
      <c r="D5071" s="2">
        <f t="shared" si="79"/>
        <v>8.2660111359999995</v>
      </c>
      <c r="E5071" s="8">
        <v>8266011136</v>
      </c>
      <c r="G5071" s="10" t="s">
        <v>50</v>
      </c>
      <c r="H5071" s="10" t="s">
        <v>46</v>
      </c>
    </row>
    <row r="5072" spans="1:8" x14ac:dyDescent="0.25">
      <c r="A5072" s="22">
        <v>43264</v>
      </c>
      <c r="B5072" s="9">
        <v>96.004999999999995</v>
      </c>
      <c r="C5072" s="3">
        <v>219.89</v>
      </c>
      <c r="D5072" s="2">
        <f t="shared" si="79"/>
        <v>8.4094986239999994</v>
      </c>
      <c r="E5072" s="8">
        <v>8409498624</v>
      </c>
      <c r="G5072" s="10" t="s">
        <v>50</v>
      </c>
      <c r="H5072" s="10" t="s">
        <v>46</v>
      </c>
    </row>
    <row r="5073" spans="1:8" x14ac:dyDescent="0.25">
      <c r="A5073" s="22">
        <v>43263</v>
      </c>
      <c r="B5073" s="9">
        <v>91.915000000000006</v>
      </c>
      <c r="C5073" s="3">
        <v>234.565</v>
      </c>
      <c r="D5073" s="2">
        <f t="shared" si="79"/>
        <v>8.4939033599999991</v>
      </c>
      <c r="E5073" s="8">
        <v>8493903360</v>
      </c>
      <c r="G5073" s="10" t="s">
        <v>50</v>
      </c>
      <c r="H5073" s="10" t="s">
        <v>46</v>
      </c>
    </row>
    <row r="5074" spans="1:8" x14ac:dyDescent="0.25">
      <c r="A5074" s="22">
        <v>43262</v>
      </c>
      <c r="B5074" s="9">
        <v>104.22</v>
      </c>
      <c r="C5074" s="3">
        <v>230.28</v>
      </c>
      <c r="D5074" s="2">
        <f t="shared" si="79"/>
        <v>8.4826490880000005</v>
      </c>
      <c r="E5074" s="8">
        <v>8482649088</v>
      </c>
      <c r="G5074" s="10" t="s">
        <v>50</v>
      </c>
      <c r="H5074" s="10" t="s">
        <v>46</v>
      </c>
    </row>
    <row r="5075" spans="1:8" x14ac:dyDescent="0.25">
      <c r="A5075" s="22">
        <v>43259</v>
      </c>
      <c r="B5075" s="9">
        <v>104.4</v>
      </c>
      <c r="C5075" s="3">
        <v>269.70999999999998</v>
      </c>
      <c r="D5075" s="2">
        <f t="shared" si="79"/>
        <v>8.2153687039999994</v>
      </c>
      <c r="E5075" s="8">
        <v>8215368704</v>
      </c>
      <c r="G5075" s="10" t="s">
        <v>50</v>
      </c>
      <c r="H5075" s="10" t="s">
        <v>46</v>
      </c>
    </row>
    <row r="5076" spans="1:8" x14ac:dyDescent="0.25">
      <c r="A5076" s="22">
        <v>43258</v>
      </c>
      <c r="B5076" s="9">
        <v>101.62</v>
      </c>
      <c r="C5076" s="3">
        <v>248.42500000000001</v>
      </c>
      <c r="D5076" s="2">
        <f t="shared" si="79"/>
        <v>8.32790784</v>
      </c>
      <c r="E5076" s="8">
        <v>8327907840</v>
      </c>
      <c r="G5076" s="10" t="s">
        <v>50</v>
      </c>
      <c r="H5076" s="10" t="s">
        <v>46</v>
      </c>
    </row>
    <row r="5077" spans="1:8" x14ac:dyDescent="0.25">
      <c r="A5077" s="22">
        <v>43257</v>
      </c>
      <c r="B5077" s="9">
        <v>104.675</v>
      </c>
      <c r="C5077" s="3">
        <v>236.155</v>
      </c>
      <c r="D5077" s="2">
        <f t="shared" si="79"/>
        <v>8.1900472319999995</v>
      </c>
      <c r="E5077" s="8">
        <v>8190047232</v>
      </c>
      <c r="G5077" s="10" t="s">
        <v>50</v>
      </c>
      <c r="H5077" s="10" t="s">
        <v>46</v>
      </c>
    </row>
    <row r="5078" spans="1:8" x14ac:dyDescent="0.25">
      <c r="A5078" s="22">
        <v>43256</v>
      </c>
      <c r="B5078" s="9">
        <v>101.035</v>
      </c>
      <c r="C5078" s="3">
        <v>212.465</v>
      </c>
      <c r="D5078" s="2">
        <f t="shared" si="79"/>
        <v>8.0662538240000003</v>
      </c>
      <c r="E5078" s="8">
        <v>8066253824</v>
      </c>
      <c r="G5078" s="10" t="s">
        <v>50</v>
      </c>
      <c r="H5078" s="10" t="s">
        <v>46</v>
      </c>
    </row>
    <row r="5079" spans="1:8" x14ac:dyDescent="0.25">
      <c r="A5079" s="22">
        <v>43255</v>
      </c>
      <c r="B5079" s="9">
        <v>100.345</v>
      </c>
      <c r="C5079" s="3">
        <v>189.565</v>
      </c>
      <c r="D5079" s="2">
        <f t="shared" si="79"/>
        <v>8.3222809600000005</v>
      </c>
      <c r="E5079" s="8">
        <v>8322280960</v>
      </c>
      <c r="G5079" s="10" t="s">
        <v>50</v>
      </c>
      <c r="H5079" s="10" t="s">
        <v>46</v>
      </c>
    </row>
    <row r="5080" spans="1:8" x14ac:dyDescent="0.25">
      <c r="A5080" s="22">
        <v>43252</v>
      </c>
      <c r="B5080" s="9">
        <v>100.45</v>
      </c>
      <c r="C5080" s="3">
        <v>207.4</v>
      </c>
      <c r="D5080" s="2">
        <f t="shared" si="79"/>
        <v>8.3504158719999992</v>
      </c>
      <c r="E5080" s="8">
        <v>8350415872</v>
      </c>
      <c r="G5080" s="10" t="s">
        <v>50</v>
      </c>
      <c r="H5080" s="10" t="s">
        <v>46</v>
      </c>
    </row>
    <row r="5081" spans="1:8" x14ac:dyDescent="0.25">
      <c r="A5081" s="22">
        <v>43251</v>
      </c>
      <c r="B5081" s="9">
        <v>103.29</v>
      </c>
      <c r="C5081" s="3">
        <v>233.04499999999999</v>
      </c>
      <c r="D5081" s="2">
        <f t="shared" si="79"/>
        <v>8.0915752960000003</v>
      </c>
      <c r="E5081" s="8">
        <v>8091575296</v>
      </c>
      <c r="G5081" s="10" t="s">
        <v>50</v>
      </c>
      <c r="H5081" s="10" t="s">
        <v>46</v>
      </c>
    </row>
    <row r="5082" spans="1:8" x14ac:dyDescent="0.25">
      <c r="A5082" s="22">
        <v>43250</v>
      </c>
      <c r="B5082" s="9">
        <v>108.075</v>
      </c>
      <c r="C5082" s="3">
        <v>247.89</v>
      </c>
      <c r="D5082" s="2">
        <f t="shared" si="79"/>
        <v>8.3841771519999995</v>
      </c>
      <c r="E5082" s="8">
        <v>8384177152</v>
      </c>
      <c r="G5082" s="10" t="s">
        <v>50</v>
      </c>
      <c r="H5082" s="10" t="s">
        <v>46</v>
      </c>
    </row>
    <row r="5083" spans="1:8" x14ac:dyDescent="0.25">
      <c r="A5083" s="22">
        <v>43249</v>
      </c>
      <c r="B5083" s="9">
        <v>107.8</v>
      </c>
      <c r="C5083" s="3">
        <v>286.73</v>
      </c>
      <c r="D5083" s="2">
        <f t="shared" si="79"/>
        <v>8.3813637120000006</v>
      </c>
      <c r="E5083" s="8">
        <v>8381363712</v>
      </c>
      <c r="G5083" s="10" t="s">
        <v>50</v>
      </c>
      <c r="H5083" s="10" t="s">
        <v>46</v>
      </c>
    </row>
    <row r="5084" spans="1:8" x14ac:dyDescent="0.25">
      <c r="A5084" s="22">
        <v>43248</v>
      </c>
      <c r="B5084" s="9">
        <v>91.344999999999999</v>
      </c>
      <c r="C5084" s="3">
        <v>177.73</v>
      </c>
      <c r="D5084" s="2">
        <f t="shared" si="79"/>
        <v>8.9947033600000008</v>
      </c>
      <c r="E5084" s="8">
        <v>8994703360</v>
      </c>
      <c r="G5084" s="10" t="s">
        <v>50</v>
      </c>
      <c r="H5084" s="10" t="s">
        <v>46</v>
      </c>
    </row>
    <row r="5085" spans="1:8" x14ac:dyDescent="0.25">
      <c r="A5085" s="22">
        <v>43245</v>
      </c>
      <c r="B5085" s="9">
        <v>90.454999999999998</v>
      </c>
      <c r="C5085" s="3">
        <v>177.74</v>
      </c>
      <c r="D5085" s="2">
        <f t="shared" si="79"/>
        <v>8.9496872960000005</v>
      </c>
      <c r="E5085" s="8">
        <v>8949687296</v>
      </c>
      <c r="G5085" s="10" t="s">
        <v>50</v>
      </c>
      <c r="H5085" s="10" t="s">
        <v>46</v>
      </c>
    </row>
    <row r="5086" spans="1:8" x14ac:dyDescent="0.25">
      <c r="A5086" s="22">
        <v>43244</v>
      </c>
      <c r="B5086" s="9">
        <v>80.004999999999995</v>
      </c>
      <c r="C5086" s="3">
        <v>160.80500000000001</v>
      </c>
      <c r="D5086" s="2">
        <f t="shared" si="79"/>
        <v>9.1156828159999996</v>
      </c>
      <c r="E5086" s="8">
        <v>9115682816</v>
      </c>
      <c r="G5086" s="10" t="s">
        <v>50</v>
      </c>
      <c r="H5086" s="10" t="s">
        <v>46</v>
      </c>
    </row>
    <row r="5087" spans="1:8" x14ac:dyDescent="0.25">
      <c r="A5087" s="22">
        <v>43243</v>
      </c>
      <c r="B5087" s="9">
        <v>79.52</v>
      </c>
      <c r="C5087" s="3">
        <v>155.51</v>
      </c>
      <c r="D5087" s="2">
        <f t="shared" si="79"/>
        <v>9.1972741120000006</v>
      </c>
      <c r="E5087" s="8">
        <v>9197274112</v>
      </c>
      <c r="G5087" s="10" t="s">
        <v>50</v>
      </c>
      <c r="H5087" s="10" t="s">
        <v>46</v>
      </c>
    </row>
    <row r="5088" spans="1:8" x14ac:dyDescent="0.25">
      <c r="A5088" s="22">
        <v>43242</v>
      </c>
      <c r="B5088" s="9">
        <v>77.02</v>
      </c>
      <c r="C5088" s="3">
        <v>140.09</v>
      </c>
      <c r="D5088" s="2">
        <f t="shared" si="79"/>
        <v>9.3126266879999999</v>
      </c>
      <c r="E5088" s="8">
        <v>9312626688</v>
      </c>
      <c r="G5088" s="10" t="s">
        <v>50</v>
      </c>
      <c r="H5088" s="10" t="s">
        <v>46</v>
      </c>
    </row>
    <row r="5089" spans="1:8" x14ac:dyDescent="0.25">
      <c r="A5089" s="22">
        <v>43241</v>
      </c>
      <c r="B5089" s="9">
        <v>74.83</v>
      </c>
      <c r="C5089" s="3">
        <v>141.36500000000001</v>
      </c>
      <c r="D5089" s="2">
        <f t="shared" si="79"/>
        <v>9.0397183999999999</v>
      </c>
      <c r="E5089" s="8">
        <v>9039718400</v>
      </c>
      <c r="G5089" s="10" t="s">
        <v>50</v>
      </c>
      <c r="H5089" s="10" t="s">
        <v>46</v>
      </c>
    </row>
    <row r="5090" spans="1:8" x14ac:dyDescent="0.25">
      <c r="A5090" s="22">
        <v>43238</v>
      </c>
      <c r="B5090" s="9">
        <v>74.739999999999995</v>
      </c>
      <c r="C5090" s="3">
        <v>124.72</v>
      </c>
      <c r="D5090" s="2">
        <f t="shared" si="79"/>
        <v>9.1325634559999997</v>
      </c>
      <c r="E5090" s="8">
        <v>9132563456</v>
      </c>
      <c r="G5090" s="10" t="s">
        <v>50</v>
      </c>
      <c r="H5090" s="10" t="s">
        <v>46</v>
      </c>
    </row>
    <row r="5091" spans="1:8" x14ac:dyDescent="0.25">
      <c r="A5091" s="22">
        <v>43237</v>
      </c>
      <c r="B5091" s="9">
        <v>70.814999999999998</v>
      </c>
      <c r="C5091" s="3">
        <v>112.705</v>
      </c>
      <c r="D5091" s="2">
        <f t="shared" si="79"/>
        <v>9.4533007359999992</v>
      </c>
      <c r="E5091" s="8">
        <v>9453300736</v>
      </c>
      <c r="G5091" s="10" t="s">
        <v>50</v>
      </c>
      <c r="H5091" s="10" t="s">
        <v>46</v>
      </c>
    </row>
    <row r="5092" spans="1:8" x14ac:dyDescent="0.25">
      <c r="A5092" s="22">
        <v>43236</v>
      </c>
      <c r="B5092" s="9">
        <v>67.819999999999993</v>
      </c>
      <c r="C5092" s="3">
        <v>111.48</v>
      </c>
      <c r="D5092" s="2">
        <f t="shared" si="79"/>
        <v>9.4026577919999994</v>
      </c>
      <c r="E5092" s="8">
        <v>9402657792</v>
      </c>
      <c r="G5092" s="10" t="s">
        <v>50</v>
      </c>
      <c r="H5092" s="10" t="s">
        <v>46</v>
      </c>
    </row>
    <row r="5093" spans="1:8" x14ac:dyDescent="0.25">
      <c r="A5093" s="22">
        <v>43235</v>
      </c>
      <c r="B5093" s="9">
        <v>67.075000000000003</v>
      </c>
      <c r="C5093" s="3">
        <v>97.84</v>
      </c>
      <c r="D5093" s="2">
        <f t="shared" si="79"/>
        <v>9.8134261760000001</v>
      </c>
      <c r="E5093" s="8">
        <v>9813426176</v>
      </c>
      <c r="G5093" s="10" t="s">
        <v>50</v>
      </c>
      <c r="H5093" s="10" t="s">
        <v>46</v>
      </c>
    </row>
    <row r="5094" spans="1:8" x14ac:dyDescent="0.25">
      <c r="A5094" s="22">
        <v>43234</v>
      </c>
      <c r="B5094" s="9">
        <v>65.989999999999995</v>
      </c>
      <c r="C5094" s="3">
        <v>97.85</v>
      </c>
      <c r="D5094" s="2">
        <f t="shared" si="79"/>
        <v>9.7487165440000005</v>
      </c>
      <c r="E5094" s="8">
        <v>9748716544</v>
      </c>
      <c r="G5094" s="10" t="s">
        <v>50</v>
      </c>
      <c r="H5094" s="10" t="s">
        <v>46</v>
      </c>
    </row>
    <row r="5095" spans="1:8" x14ac:dyDescent="0.25">
      <c r="A5095" s="22">
        <v>43231</v>
      </c>
      <c r="B5095" s="9">
        <v>64.64</v>
      </c>
      <c r="C5095" s="3">
        <v>95.07</v>
      </c>
      <c r="D5095" s="2">
        <f t="shared" si="79"/>
        <v>9.7487165440000005</v>
      </c>
      <c r="E5095" s="8">
        <v>9748716544</v>
      </c>
      <c r="G5095" s="10" t="s">
        <v>50</v>
      </c>
      <c r="H5095" s="10" t="s">
        <v>46</v>
      </c>
    </row>
    <row r="5096" spans="1:8" x14ac:dyDescent="0.25">
      <c r="A5096" s="22">
        <v>43230</v>
      </c>
      <c r="B5096" s="9">
        <v>67.069999999999993</v>
      </c>
      <c r="C5096" s="3">
        <v>98.135000000000005</v>
      </c>
      <c r="D5096" s="2">
        <f t="shared" si="79"/>
        <v>9.6868198400000001</v>
      </c>
      <c r="E5096" s="8">
        <v>9686819840</v>
      </c>
      <c r="G5096" s="10" t="s">
        <v>50</v>
      </c>
      <c r="H5096" s="10" t="s">
        <v>46</v>
      </c>
    </row>
    <row r="5097" spans="1:8" x14ac:dyDescent="0.25">
      <c r="A5097" s="22">
        <v>43229</v>
      </c>
      <c r="B5097" s="9">
        <v>67.31</v>
      </c>
      <c r="C5097" s="3">
        <v>94.515000000000001</v>
      </c>
      <c r="D5097" s="2">
        <f t="shared" si="79"/>
        <v>9.6249231359999996</v>
      </c>
      <c r="E5097" s="8">
        <v>9624923136</v>
      </c>
      <c r="G5097" s="10" t="s">
        <v>50</v>
      </c>
      <c r="H5097" s="10" t="s">
        <v>46</v>
      </c>
    </row>
    <row r="5098" spans="1:8" x14ac:dyDescent="0.25">
      <c r="A5098" s="22">
        <v>43228</v>
      </c>
      <c r="B5098" s="9">
        <v>65.394999999999996</v>
      </c>
      <c r="C5098" s="3">
        <v>92.76</v>
      </c>
      <c r="D5098" s="2">
        <f t="shared" si="79"/>
        <v>9.5827210239999996</v>
      </c>
      <c r="E5098" s="8">
        <v>9582721024</v>
      </c>
      <c r="G5098" s="10" t="s">
        <v>50</v>
      </c>
      <c r="H5098" s="10" t="s">
        <v>46</v>
      </c>
    </row>
    <row r="5099" spans="1:8" x14ac:dyDescent="0.25">
      <c r="A5099" s="22">
        <v>43227</v>
      </c>
      <c r="B5099" s="9">
        <v>65.5</v>
      </c>
      <c r="C5099" s="3">
        <v>89.31</v>
      </c>
      <c r="D5099" s="2">
        <f t="shared" si="79"/>
        <v>9.4307932159999996</v>
      </c>
      <c r="E5099" s="8">
        <v>9430793216</v>
      </c>
      <c r="G5099" s="10" t="s">
        <v>50</v>
      </c>
      <c r="H5099" s="10" t="s">
        <v>46</v>
      </c>
    </row>
    <row r="5100" spans="1:8" x14ac:dyDescent="0.25">
      <c r="A5100" s="22">
        <v>43224</v>
      </c>
      <c r="B5100" s="9">
        <v>65.545000000000002</v>
      </c>
      <c r="C5100" s="3">
        <v>89.31</v>
      </c>
      <c r="D5100" s="2">
        <f t="shared" si="79"/>
        <v>9.4251663360000002</v>
      </c>
      <c r="E5100" s="8">
        <v>9425166336</v>
      </c>
      <c r="G5100" s="10" t="s">
        <v>50</v>
      </c>
      <c r="H5100" s="10" t="s">
        <v>46</v>
      </c>
    </row>
    <row r="5101" spans="1:8" x14ac:dyDescent="0.25">
      <c r="A5101" s="22">
        <v>43223</v>
      </c>
      <c r="B5101" s="9">
        <v>66.12</v>
      </c>
      <c r="C5101" s="3">
        <v>89.02</v>
      </c>
      <c r="D5101" s="2">
        <f t="shared" si="79"/>
        <v>9.2000870399999997</v>
      </c>
      <c r="E5101" s="8">
        <v>9200087040</v>
      </c>
      <c r="G5101" s="10" t="s">
        <v>50</v>
      </c>
      <c r="H5101" s="10" t="s">
        <v>46</v>
      </c>
    </row>
    <row r="5102" spans="1:8" x14ac:dyDescent="0.25">
      <c r="A5102" s="22">
        <v>43222</v>
      </c>
      <c r="B5102" s="9">
        <v>64.14</v>
      </c>
      <c r="C5102" s="3">
        <v>88.045000000000002</v>
      </c>
      <c r="D5102" s="2">
        <f t="shared" si="79"/>
        <v>9.1325634559999997</v>
      </c>
      <c r="E5102" s="8">
        <v>9132563456</v>
      </c>
      <c r="G5102" s="10" t="s">
        <v>50</v>
      </c>
      <c r="H5102" s="10" t="s">
        <v>46</v>
      </c>
    </row>
    <row r="5103" spans="1:8" x14ac:dyDescent="0.25">
      <c r="A5103" s="22">
        <v>43221</v>
      </c>
      <c r="B5103" s="9">
        <v>65.64</v>
      </c>
      <c r="C5103" s="3">
        <v>89.58</v>
      </c>
      <c r="D5103" s="2">
        <f t="shared" si="79"/>
        <v>9.142410752</v>
      </c>
      <c r="E5103" s="8">
        <f>(E5102*0.5)+(E5104*0.5)</f>
        <v>9142410752</v>
      </c>
      <c r="G5103" s="10" t="s">
        <v>50</v>
      </c>
      <c r="H5103" s="10" t="s">
        <v>46</v>
      </c>
    </row>
    <row r="5104" spans="1:8" x14ac:dyDescent="0.25">
      <c r="A5104" s="22">
        <v>43220</v>
      </c>
      <c r="B5104" s="9">
        <v>65</v>
      </c>
      <c r="C5104" s="3">
        <v>89.81</v>
      </c>
      <c r="D5104" s="2">
        <f t="shared" si="79"/>
        <v>9.1522580480000002</v>
      </c>
      <c r="E5104" s="8">
        <v>9152258048</v>
      </c>
      <c r="G5104" s="10" t="s">
        <v>50</v>
      </c>
      <c r="H5104" s="10" t="s">
        <v>46</v>
      </c>
    </row>
    <row r="5105" spans="1:8" x14ac:dyDescent="0.25">
      <c r="A5105" s="22">
        <v>43217</v>
      </c>
      <c r="B5105" s="9">
        <v>63.795000000000002</v>
      </c>
      <c r="C5105" s="3">
        <v>87.875</v>
      </c>
      <c r="D5105" s="2">
        <f t="shared" si="79"/>
        <v>9.1578849279999996</v>
      </c>
      <c r="E5105" s="8">
        <v>9157884928</v>
      </c>
      <c r="G5105" s="10" t="s">
        <v>50</v>
      </c>
      <c r="H5105" s="10" t="s">
        <v>46</v>
      </c>
    </row>
    <row r="5106" spans="1:8" x14ac:dyDescent="0.25">
      <c r="A5106" s="22">
        <v>43216</v>
      </c>
      <c r="B5106" s="9">
        <v>62.15</v>
      </c>
      <c r="C5106" s="3">
        <v>87.43</v>
      </c>
      <c r="D5106" s="2">
        <f t="shared" si="79"/>
        <v>9.1691386880000003</v>
      </c>
      <c r="E5106" s="8">
        <v>9169138688</v>
      </c>
      <c r="G5106" s="10" t="s">
        <v>50</v>
      </c>
      <c r="H5106" s="10" t="s">
        <v>46</v>
      </c>
    </row>
    <row r="5107" spans="1:8" x14ac:dyDescent="0.25">
      <c r="A5107" s="22">
        <v>43215</v>
      </c>
      <c r="B5107" s="9">
        <v>63.225000000000001</v>
      </c>
      <c r="C5107" s="3">
        <v>86.97</v>
      </c>
      <c r="D5107" s="2">
        <f t="shared" si="79"/>
        <v>9.1860203519999999</v>
      </c>
      <c r="E5107" s="8">
        <v>9186020352</v>
      </c>
      <c r="G5107" s="10" t="s">
        <v>50</v>
      </c>
      <c r="H5107" s="10" t="s">
        <v>46</v>
      </c>
    </row>
    <row r="5108" spans="1:8" x14ac:dyDescent="0.25">
      <c r="A5108" s="22">
        <v>43214</v>
      </c>
      <c r="B5108" s="9">
        <v>63.115000000000002</v>
      </c>
      <c r="C5108" s="3">
        <v>86.015000000000001</v>
      </c>
      <c r="D5108" s="2">
        <f t="shared" si="79"/>
        <v>9.6868198400000001</v>
      </c>
      <c r="E5108" s="8">
        <v>9686819840</v>
      </c>
      <c r="G5108" s="10" t="s">
        <v>50</v>
      </c>
      <c r="H5108" s="10" t="s">
        <v>46</v>
      </c>
    </row>
    <row r="5109" spans="1:8" x14ac:dyDescent="0.25">
      <c r="A5109" s="22">
        <v>43213</v>
      </c>
      <c r="B5109" s="9">
        <v>63.65</v>
      </c>
      <c r="C5109" s="3">
        <v>84.9</v>
      </c>
      <c r="D5109" s="2">
        <f t="shared" si="79"/>
        <v>9.9372195839999993</v>
      </c>
      <c r="E5109" s="8">
        <v>9937219584</v>
      </c>
      <c r="G5109" s="10" t="s">
        <v>50</v>
      </c>
      <c r="H5109" s="10" t="s">
        <v>46</v>
      </c>
    </row>
    <row r="5110" spans="1:8" x14ac:dyDescent="0.25">
      <c r="A5110" s="22">
        <v>43210</v>
      </c>
      <c r="B5110" s="9">
        <v>61.145000000000003</v>
      </c>
      <c r="C5110" s="3">
        <v>90.454999999999998</v>
      </c>
      <c r="D5110" s="2">
        <f t="shared" si="79"/>
        <v>9.7993594880000003</v>
      </c>
      <c r="E5110" s="8">
        <v>9799359488</v>
      </c>
      <c r="G5110" s="10" t="s">
        <v>50</v>
      </c>
      <c r="H5110" s="10" t="s">
        <v>46</v>
      </c>
    </row>
    <row r="5111" spans="1:8" x14ac:dyDescent="0.25">
      <c r="A5111" s="22">
        <v>43209</v>
      </c>
      <c r="B5111" s="9">
        <v>62.57</v>
      </c>
      <c r="C5111" s="3">
        <v>95.295000000000002</v>
      </c>
      <c r="D5111" s="2">
        <f t="shared" si="79"/>
        <v>9.7290219520000001</v>
      </c>
      <c r="E5111" s="8">
        <v>9729021952</v>
      </c>
      <c r="G5111" s="10" t="s">
        <v>50</v>
      </c>
      <c r="H5111" s="10" t="s">
        <v>46</v>
      </c>
    </row>
    <row r="5112" spans="1:8" x14ac:dyDescent="0.25">
      <c r="A5112" s="22">
        <v>43208</v>
      </c>
      <c r="B5112" s="9">
        <v>60.66</v>
      </c>
      <c r="C5112" s="3">
        <v>96.474999999999994</v>
      </c>
      <c r="D5112" s="2">
        <f t="shared" si="79"/>
        <v>9.6164823039999998</v>
      </c>
      <c r="E5112" s="8">
        <v>9616482304</v>
      </c>
      <c r="G5112" s="10" t="s">
        <v>50</v>
      </c>
      <c r="H5112" s="10" t="s">
        <v>46</v>
      </c>
    </row>
    <row r="5113" spans="1:8" x14ac:dyDescent="0.25">
      <c r="A5113" s="22">
        <v>43207</v>
      </c>
      <c r="B5113" s="9">
        <v>58.7</v>
      </c>
      <c r="C5113" s="3">
        <v>98.4</v>
      </c>
      <c r="D5113" s="2">
        <f t="shared" si="79"/>
        <v>9.6333639679999994</v>
      </c>
      <c r="E5113" s="8">
        <v>9633363968</v>
      </c>
      <c r="G5113" s="10" t="s">
        <v>50</v>
      </c>
      <c r="H5113" s="10" t="s">
        <v>46</v>
      </c>
    </row>
    <row r="5114" spans="1:8" x14ac:dyDescent="0.25">
      <c r="A5114" s="22">
        <v>43206</v>
      </c>
      <c r="B5114" s="9">
        <v>58.18</v>
      </c>
      <c r="C5114" s="3">
        <v>99.974999999999994</v>
      </c>
      <c r="D5114" s="2">
        <f t="shared" si="79"/>
        <v>9.7712240640000001</v>
      </c>
      <c r="E5114" s="8">
        <v>9771224064</v>
      </c>
      <c r="G5114" s="10" t="s">
        <v>50</v>
      </c>
      <c r="H5114" s="10" t="s">
        <v>46</v>
      </c>
    </row>
    <row r="5115" spans="1:8" x14ac:dyDescent="0.25">
      <c r="A5115" s="22">
        <v>43203</v>
      </c>
      <c r="B5115" s="9">
        <v>66.73</v>
      </c>
      <c r="C5115" s="3">
        <v>100.67</v>
      </c>
      <c r="D5115" s="2">
        <f t="shared" si="79"/>
        <v>9.8021724159999994</v>
      </c>
      <c r="E5115" s="8">
        <v>9802172416</v>
      </c>
      <c r="G5115" s="10" t="s">
        <v>50</v>
      </c>
      <c r="H5115" s="10" t="s">
        <v>46</v>
      </c>
    </row>
    <row r="5116" spans="1:8" x14ac:dyDescent="0.25">
      <c r="A5116" s="22">
        <v>43202</v>
      </c>
      <c r="B5116" s="9">
        <v>63.17</v>
      </c>
      <c r="C5116" s="3">
        <v>100.98</v>
      </c>
      <c r="D5116" s="2">
        <f t="shared" si="79"/>
        <v>10.015996928</v>
      </c>
      <c r="E5116" s="8">
        <v>10015996928</v>
      </c>
      <c r="G5116" s="10" t="s">
        <v>50</v>
      </c>
      <c r="H5116" s="10" t="s">
        <v>46</v>
      </c>
    </row>
    <row r="5117" spans="1:8" x14ac:dyDescent="0.25">
      <c r="A5117" s="22">
        <v>43201</v>
      </c>
      <c r="B5117" s="9">
        <v>61.305</v>
      </c>
      <c r="C5117" s="3">
        <v>100.26</v>
      </c>
      <c r="D5117" s="2">
        <f t="shared" si="79"/>
        <v>9.6192962560000002</v>
      </c>
      <c r="E5117" s="8">
        <v>9619296256</v>
      </c>
      <c r="G5117" s="10" t="s">
        <v>50</v>
      </c>
      <c r="H5117" s="10" t="s">
        <v>46</v>
      </c>
    </row>
    <row r="5118" spans="1:8" x14ac:dyDescent="0.25">
      <c r="A5118" s="22">
        <v>43200</v>
      </c>
      <c r="B5118" s="9">
        <v>62.744999999999997</v>
      </c>
      <c r="C5118" s="3">
        <v>100.25</v>
      </c>
      <c r="D5118" s="2">
        <f t="shared" si="79"/>
        <v>9.5264512000000003</v>
      </c>
      <c r="E5118" s="8">
        <v>9526451200</v>
      </c>
      <c r="G5118" s="10" t="s">
        <v>50</v>
      </c>
      <c r="H5118" s="10" t="s">
        <v>46</v>
      </c>
    </row>
    <row r="5119" spans="1:8" x14ac:dyDescent="0.25">
      <c r="A5119" s="22">
        <v>43199</v>
      </c>
      <c r="B5119" s="9">
        <v>66.905000000000001</v>
      </c>
      <c r="C5119" s="3">
        <v>100.935</v>
      </c>
      <c r="D5119" s="2">
        <f t="shared" si="79"/>
        <v>9.439233024</v>
      </c>
      <c r="E5119" s="8">
        <v>9439233024</v>
      </c>
      <c r="G5119" s="10" t="s">
        <v>50</v>
      </c>
      <c r="H5119" s="10" t="s">
        <v>46</v>
      </c>
    </row>
    <row r="5120" spans="1:8" x14ac:dyDescent="0.25">
      <c r="A5120" s="22">
        <v>43196</v>
      </c>
      <c r="B5120" s="9">
        <v>64.319999999999993</v>
      </c>
      <c r="C5120" s="3">
        <v>102.38</v>
      </c>
      <c r="D5120" s="2">
        <f t="shared" si="79"/>
        <v>9.3520148479999996</v>
      </c>
      <c r="E5120" s="8">
        <v>9352014848</v>
      </c>
      <c r="G5120" s="10" t="s">
        <v>50</v>
      </c>
      <c r="H5120" s="10" t="s">
        <v>46</v>
      </c>
    </row>
    <row r="5121" spans="1:8" x14ac:dyDescent="0.25">
      <c r="A5121" s="22">
        <v>43195</v>
      </c>
      <c r="B5121" s="9">
        <v>66.135000000000005</v>
      </c>
      <c r="C5121" s="3">
        <v>100.97</v>
      </c>
      <c r="D5121" s="2">
        <f t="shared" si="79"/>
        <v>9.4589276160000004</v>
      </c>
      <c r="E5121" s="8">
        <v>9458927616</v>
      </c>
      <c r="G5121" s="10" t="s">
        <v>50</v>
      </c>
      <c r="H5121" s="10" t="s">
        <v>46</v>
      </c>
    </row>
    <row r="5122" spans="1:8" x14ac:dyDescent="0.25">
      <c r="A5122" s="22">
        <v>43194</v>
      </c>
      <c r="B5122" s="9">
        <v>66.465000000000003</v>
      </c>
      <c r="C5122" s="3">
        <v>101.07</v>
      </c>
      <c r="D5122" s="2">
        <f t="shared" si="79"/>
        <v>9.2197816320000001</v>
      </c>
      <c r="E5122" s="8">
        <v>9219781632</v>
      </c>
      <c r="G5122" s="10" t="s">
        <v>50</v>
      </c>
      <c r="H5122" s="10" t="s">
        <v>46</v>
      </c>
    </row>
    <row r="5123" spans="1:8" x14ac:dyDescent="0.25">
      <c r="A5123" s="22">
        <v>43193</v>
      </c>
      <c r="B5123" s="9">
        <v>67.534999999999997</v>
      </c>
      <c r="C5123" s="3">
        <v>101.655</v>
      </c>
      <c r="D5123" s="2">
        <f t="shared" ref="D5123:D5186" si="80">E5123/1000000000</f>
        <v>9.2788643840000002</v>
      </c>
      <c r="E5123" s="8">
        <v>9278864384</v>
      </c>
      <c r="G5123" s="10" t="s">
        <v>50</v>
      </c>
      <c r="H5123" s="10" t="s">
        <v>46</v>
      </c>
    </row>
    <row r="5124" spans="1:8" x14ac:dyDescent="0.25">
      <c r="A5124" s="22">
        <v>43192</v>
      </c>
      <c r="B5124" s="9">
        <v>65.094999999999999</v>
      </c>
      <c r="C5124" s="3">
        <v>101.74</v>
      </c>
      <c r="D5124" s="2">
        <f t="shared" si="80"/>
        <v>9.3126261760000002</v>
      </c>
      <c r="E5124" s="8">
        <f>(E5123*0.5)+(E5126*0.5)</f>
        <v>9312626176</v>
      </c>
      <c r="G5124" s="10" t="s">
        <v>50</v>
      </c>
      <c r="H5124" s="10" t="s">
        <v>46</v>
      </c>
    </row>
    <row r="5125" spans="1:8" x14ac:dyDescent="0.25">
      <c r="A5125" s="22">
        <v>43189</v>
      </c>
      <c r="B5125" s="9">
        <v>65.41</v>
      </c>
      <c r="C5125" s="3">
        <v>101.74</v>
      </c>
      <c r="D5125" s="2">
        <f t="shared" si="80"/>
        <v>9.3126261760000002</v>
      </c>
      <c r="E5125" s="8">
        <f>E5124</f>
        <v>9312626176</v>
      </c>
      <c r="G5125" s="10" t="s">
        <v>50</v>
      </c>
      <c r="H5125" s="10" t="s">
        <v>46</v>
      </c>
    </row>
    <row r="5126" spans="1:8" x14ac:dyDescent="0.25">
      <c r="A5126" s="22">
        <v>43188</v>
      </c>
      <c r="B5126" s="9">
        <v>65.680000000000007</v>
      </c>
      <c r="C5126" s="3">
        <v>101.74</v>
      </c>
      <c r="D5126" s="2">
        <f t="shared" si="80"/>
        <v>9.3463879680000002</v>
      </c>
      <c r="E5126" s="8">
        <v>9346387968</v>
      </c>
      <c r="G5126" s="10" t="s">
        <v>50</v>
      </c>
      <c r="H5126" s="10" t="s">
        <v>46</v>
      </c>
    </row>
    <row r="5127" spans="1:8" x14ac:dyDescent="0.25">
      <c r="A5127" s="22">
        <v>43187</v>
      </c>
      <c r="B5127" s="9">
        <v>65.984999999999999</v>
      </c>
      <c r="C5127" s="3">
        <v>104.36</v>
      </c>
      <c r="D5127" s="2">
        <f t="shared" si="80"/>
        <v>9.3632696319999997</v>
      </c>
      <c r="E5127" s="8">
        <v>9363269632</v>
      </c>
      <c r="G5127" s="10" t="s">
        <v>50</v>
      </c>
      <c r="H5127" s="10" t="s">
        <v>46</v>
      </c>
    </row>
    <row r="5128" spans="1:8" x14ac:dyDescent="0.25">
      <c r="A5128" s="22">
        <v>43186</v>
      </c>
      <c r="B5128" s="9">
        <v>66.62</v>
      </c>
      <c r="C5128" s="3">
        <v>104.55</v>
      </c>
      <c r="D5128" s="2">
        <f t="shared" si="80"/>
        <v>9.3407610880000007</v>
      </c>
      <c r="E5128" s="8">
        <v>9340761088</v>
      </c>
      <c r="G5128" s="10" t="s">
        <v>50</v>
      </c>
      <c r="H5128" s="10" t="s">
        <v>46</v>
      </c>
    </row>
    <row r="5129" spans="1:8" x14ac:dyDescent="0.25">
      <c r="A5129" s="22">
        <v>43185</v>
      </c>
      <c r="B5129" s="9">
        <v>67.685000000000002</v>
      </c>
      <c r="C5129" s="3">
        <v>106.63</v>
      </c>
      <c r="D5129" s="2">
        <f t="shared" si="80"/>
        <v>9.3688965119999992</v>
      </c>
      <c r="E5129" s="8">
        <v>9368896512</v>
      </c>
      <c r="G5129" s="10" t="s">
        <v>50</v>
      </c>
      <c r="H5129" s="10" t="s">
        <v>46</v>
      </c>
    </row>
    <row r="5130" spans="1:8" x14ac:dyDescent="0.25">
      <c r="A5130" s="22">
        <v>43182</v>
      </c>
      <c r="B5130" s="9">
        <v>70.7</v>
      </c>
      <c r="C5130" s="3">
        <v>103.765</v>
      </c>
      <c r="D5130" s="2">
        <f t="shared" si="80"/>
        <v>9.3688965119999992</v>
      </c>
      <c r="E5130" s="8">
        <v>9368896512</v>
      </c>
      <c r="G5130" s="10" t="s">
        <v>50</v>
      </c>
      <c r="H5130" s="10" t="s">
        <v>46</v>
      </c>
    </row>
    <row r="5131" spans="1:8" x14ac:dyDescent="0.25">
      <c r="A5131" s="22">
        <v>43181</v>
      </c>
      <c r="B5131" s="9">
        <v>69.415000000000006</v>
      </c>
      <c r="C5131" s="3">
        <v>104.765</v>
      </c>
      <c r="D5131" s="2">
        <f t="shared" si="80"/>
        <v>9.2310353920000008</v>
      </c>
      <c r="E5131" s="8">
        <v>9231035392</v>
      </c>
      <c r="G5131" s="10" t="s">
        <v>50</v>
      </c>
      <c r="H5131" s="10" t="s">
        <v>46</v>
      </c>
    </row>
    <row r="5132" spans="1:8" x14ac:dyDescent="0.25">
      <c r="A5132" s="22">
        <v>43180</v>
      </c>
      <c r="B5132" s="9">
        <v>66.14</v>
      </c>
      <c r="C5132" s="3">
        <v>103.34</v>
      </c>
      <c r="D5132" s="2">
        <f t="shared" si="80"/>
        <v>9.4420469760000003</v>
      </c>
      <c r="E5132" s="8">
        <v>9442046976</v>
      </c>
      <c r="G5132" s="10" t="s">
        <v>50</v>
      </c>
      <c r="H5132" s="10" t="s">
        <v>46</v>
      </c>
    </row>
    <row r="5133" spans="1:8" x14ac:dyDescent="0.25">
      <c r="A5133" s="22">
        <v>43179</v>
      </c>
      <c r="B5133" s="9">
        <v>66.959999999999994</v>
      </c>
      <c r="C5133" s="3">
        <v>102.93</v>
      </c>
      <c r="D5133" s="2">
        <f t="shared" si="80"/>
        <v>9.5180103680000006</v>
      </c>
      <c r="E5133" s="8">
        <v>9518010368</v>
      </c>
      <c r="G5133" s="10" t="s">
        <v>50</v>
      </c>
      <c r="H5133" s="10" t="s">
        <v>46</v>
      </c>
    </row>
    <row r="5134" spans="1:8" x14ac:dyDescent="0.25">
      <c r="A5134" s="22">
        <v>43178</v>
      </c>
      <c r="B5134" s="9">
        <v>63.32</v>
      </c>
      <c r="C5134" s="3">
        <v>101.32</v>
      </c>
      <c r="D5134" s="2">
        <f t="shared" si="80"/>
        <v>9.3773363199999995</v>
      </c>
      <c r="E5134" s="8">
        <v>9377336320</v>
      </c>
      <c r="G5134" s="10" t="s">
        <v>50</v>
      </c>
      <c r="H5134" s="10" t="s">
        <v>46</v>
      </c>
    </row>
    <row r="5135" spans="1:8" x14ac:dyDescent="0.25">
      <c r="A5135" s="22">
        <v>43175</v>
      </c>
      <c r="B5135" s="9">
        <v>61.185000000000002</v>
      </c>
      <c r="C5135" s="3">
        <v>99.954999999999998</v>
      </c>
      <c r="D5135" s="2">
        <f t="shared" si="80"/>
        <v>9.4561146879999995</v>
      </c>
      <c r="E5135" s="8">
        <v>9456114688</v>
      </c>
      <c r="G5135" s="10" t="s">
        <v>50</v>
      </c>
      <c r="H5135" s="10" t="s">
        <v>46</v>
      </c>
    </row>
    <row r="5136" spans="1:8" x14ac:dyDescent="0.25">
      <c r="A5136" s="22">
        <v>43174</v>
      </c>
      <c r="B5136" s="9">
        <v>63.74</v>
      </c>
      <c r="C5136" s="3">
        <v>102.86</v>
      </c>
      <c r="D5136" s="2">
        <f t="shared" si="80"/>
        <v>9.3323212800000004</v>
      </c>
      <c r="E5136" s="8">
        <v>9332321280</v>
      </c>
      <c r="G5136" s="10" t="s">
        <v>50</v>
      </c>
      <c r="H5136" s="10" t="s">
        <v>46</v>
      </c>
    </row>
    <row r="5137" spans="1:8" x14ac:dyDescent="0.25">
      <c r="A5137" s="22">
        <v>43173</v>
      </c>
      <c r="B5137" s="9">
        <v>61.225000000000001</v>
      </c>
      <c r="C5137" s="3">
        <v>102.315</v>
      </c>
      <c r="D5137" s="2">
        <f t="shared" si="80"/>
        <v>9.3379481599999998</v>
      </c>
      <c r="E5137" s="8">
        <v>9337948160</v>
      </c>
      <c r="G5137" s="10" t="s">
        <v>50</v>
      </c>
      <c r="H5137" s="10" t="s">
        <v>46</v>
      </c>
    </row>
    <row r="5138" spans="1:8" x14ac:dyDescent="0.25">
      <c r="A5138" s="22">
        <v>43172</v>
      </c>
      <c r="B5138" s="9">
        <v>60.14</v>
      </c>
      <c r="C5138" s="3">
        <v>97.42</v>
      </c>
      <c r="D5138" s="2">
        <f t="shared" si="80"/>
        <v>9.4054717439999997</v>
      </c>
      <c r="E5138" s="8">
        <v>9405471744</v>
      </c>
      <c r="G5138" s="10" t="s">
        <v>50</v>
      </c>
      <c r="H5138" s="10" t="s">
        <v>46</v>
      </c>
    </row>
    <row r="5139" spans="1:8" x14ac:dyDescent="0.25">
      <c r="A5139" s="22">
        <v>43171</v>
      </c>
      <c r="B5139" s="9">
        <v>60.625</v>
      </c>
      <c r="C5139" s="3">
        <v>97.575000000000003</v>
      </c>
      <c r="D5139" s="2">
        <f t="shared" si="80"/>
        <v>9.4251663360000002</v>
      </c>
      <c r="E5139" s="8">
        <v>9425166336</v>
      </c>
      <c r="G5139" s="10" t="s">
        <v>50</v>
      </c>
      <c r="H5139" s="10" t="s">
        <v>46</v>
      </c>
    </row>
    <row r="5140" spans="1:8" x14ac:dyDescent="0.25">
      <c r="A5140" s="22">
        <v>43168</v>
      </c>
      <c r="B5140" s="9">
        <v>58.854999999999997</v>
      </c>
      <c r="C5140" s="3">
        <v>96.1</v>
      </c>
      <c r="D5140" s="2">
        <f t="shared" si="80"/>
        <v>9.3914040320000005</v>
      </c>
      <c r="E5140" s="8">
        <v>9391404032</v>
      </c>
      <c r="G5140" s="10" t="s">
        <v>50</v>
      </c>
      <c r="H5140" s="10" t="s">
        <v>46</v>
      </c>
    </row>
    <row r="5141" spans="1:8" x14ac:dyDescent="0.25">
      <c r="A5141" s="22">
        <v>43167</v>
      </c>
      <c r="B5141" s="9">
        <v>61.725000000000001</v>
      </c>
      <c r="C5141" s="3">
        <v>96.495000000000005</v>
      </c>
      <c r="D5141" s="2">
        <f t="shared" si="80"/>
        <v>9.397030912</v>
      </c>
      <c r="E5141" s="8">
        <v>9397030912</v>
      </c>
      <c r="G5141" s="10" t="s">
        <v>50</v>
      </c>
      <c r="H5141" s="10" t="s">
        <v>46</v>
      </c>
    </row>
    <row r="5142" spans="1:8" x14ac:dyDescent="0.25">
      <c r="A5142" s="22">
        <v>43166</v>
      </c>
      <c r="B5142" s="9">
        <v>61.895000000000003</v>
      </c>
      <c r="C5142" s="3">
        <v>99.495000000000005</v>
      </c>
      <c r="D5142" s="2">
        <f t="shared" si="80"/>
        <v>9.3914040320000005</v>
      </c>
      <c r="E5142" s="8">
        <v>9391404032</v>
      </c>
      <c r="G5142" s="10" t="s">
        <v>50</v>
      </c>
      <c r="H5142" s="10" t="s">
        <v>46</v>
      </c>
    </row>
    <row r="5143" spans="1:8" x14ac:dyDescent="0.25">
      <c r="A5143" s="22">
        <v>43165</v>
      </c>
      <c r="B5143" s="9">
        <v>62.66</v>
      </c>
      <c r="C5143" s="3">
        <v>101.515</v>
      </c>
      <c r="D5143" s="2">
        <f t="shared" si="80"/>
        <v>9.3632696319999997</v>
      </c>
      <c r="E5143" s="8">
        <v>9363269632</v>
      </c>
      <c r="G5143" s="10" t="s">
        <v>50</v>
      </c>
      <c r="H5143" s="10" t="s">
        <v>46</v>
      </c>
    </row>
    <row r="5144" spans="1:8" x14ac:dyDescent="0.25">
      <c r="A5144" s="22">
        <v>43164</v>
      </c>
      <c r="B5144" s="9">
        <v>64.614999999999995</v>
      </c>
      <c r="C5144" s="3">
        <v>106.325</v>
      </c>
      <c r="D5144" s="2">
        <f t="shared" si="80"/>
        <v>9.3520148479999996</v>
      </c>
      <c r="E5144" s="8">
        <v>9352014848</v>
      </c>
      <c r="G5144" s="10" t="s">
        <v>50</v>
      </c>
      <c r="H5144" s="10" t="s">
        <v>46</v>
      </c>
    </row>
    <row r="5145" spans="1:8" x14ac:dyDescent="0.25">
      <c r="A5145" s="22">
        <v>43161</v>
      </c>
      <c r="B5145" s="9">
        <v>62.16</v>
      </c>
      <c r="C5145" s="3">
        <v>99.194999999999993</v>
      </c>
      <c r="D5145" s="2">
        <f t="shared" si="80"/>
        <v>9.3379481599999998</v>
      </c>
      <c r="E5145" s="8">
        <v>9337948160</v>
      </c>
      <c r="G5145" s="10" t="s">
        <v>50</v>
      </c>
      <c r="H5145" s="10" t="s">
        <v>46</v>
      </c>
    </row>
    <row r="5146" spans="1:8" x14ac:dyDescent="0.25">
      <c r="A5146" s="22">
        <v>43160</v>
      </c>
      <c r="B5146" s="9">
        <v>63.494999999999997</v>
      </c>
      <c r="C5146" s="3">
        <v>97.625</v>
      </c>
      <c r="D5146" s="2">
        <f t="shared" si="80"/>
        <v>9.5967887360000006</v>
      </c>
      <c r="E5146" s="8">
        <v>9596788736</v>
      </c>
      <c r="G5146" s="10" t="s">
        <v>50</v>
      </c>
      <c r="H5146" s="10" t="s">
        <v>46</v>
      </c>
    </row>
    <row r="5147" spans="1:8" x14ac:dyDescent="0.25">
      <c r="A5147" s="22">
        <v>43159</v>
      </c>
      <c r="B5147" s="9">
        <v>62.575000000000003</v>
      </c>
      <c r="C5147" s="3">
        <v>98.51</v>
      </c>
      <c r="D5147" s="2">
        <f t="shared" si="80"/>
        <v>9.7093273599999996</v>
      </c>
      <c r="E5147" s="8">
        <v>9709327360</v>
      </c>
      <c r="G5147" s="10" t="s">
        <v>50</v>
      </c>
      <c r="H5147" s="10" t="s">
        <v>46</v>
      </c>
    </row>
    <row r="5148" spans="1:8" x14ac:dyDescent="0.25">
      <c r="A5148" s="22">
        <v>43158</v>
      </c>
      <c r="B5148" s="9">
        <v>62.07</v>
      </c>
      <c r="C5148" s="3">
        <v>101.015</v>
      </c>
      <c r="D5148" s="2">
        <f t="shared" si="80"/>
        <v>9.8021724159999994</v>
      </c>
      <c r="E5148" s="8">
        <v>9802172416</v>
      </c>
      <c r="G5148" s="10" t="s">
        <v>50</v>
      </c>
      <c r="H5148" s="10" t="s">
        <v>46</v>
      </c>
    </row>
    <row r="5149" spans="1:8" x14ac:dyDescent="0.25">
      <c r="A5149" s="22">
        <v>43157</v>
      </c>
      <c r="B5149" s="9">
        <v>61.32</v>
      </c>
      <c r="C5149" s="3">
        <v>105.07</v>
      </c>
      <c r="D5149" s="2">
        <f t="shared" si="80"/>
        <v>9.7796648959999999</v>
      </c>
      <c r="E5149" s="8">
        <v>9779664896</v>
      </c>
      <c r="G5149" s="10" t="s">
        <v>50</v>
      </c>
      <c r="H5149" s="10" t="s">
        <v>46</v>
      </c>
    </row>
    <row r="5150" spans="1:8" x14ac:dyDescent="0.25">
      <c r="A5150" s="22">
        <v>43154</v>
      </c>
      <c r="B5150" s="9">
        <v>62.13</v>
      </c>
      <c r="C5150" s="3">
        <v>108.28</v>
      </c>
      <c r="D5150" s="2">
        <f t="shared" si="80"/>
        <v>9.8190530559999996</v>
      </c>
      <c r="E5150" s="8">
        <v>9819053056</v>
      </c>
      <c r="G5150" s="10" t="s">
        <v>50</v>
      </c>
      <c r="H5150" s="10" t="s">
        <v>46</v>
      </c>
    </row>
    <row r="5151" spans="1:8" x14ac:dyDescent="0.25">
      <c r="A5151" s="22">
        <v>43153</v>
      </c>
      <c r="B5151" s="9">
        <v>60.695</v>
      </c>
      <c r="C5151" s="3">
        <v>104.76</v>
      </c>
      <c r="D5151" s="2">
        <f t="shared" si="80"/>
        <v>10.190433280000001</v>
      </c>
      <c r="E5151" s="8">
        <v>10190433280</v>
      </c>
      <c r="G5151" s="10" t="s">
        <v>50</v>
      </c>
      <c r="H5151" s="10" t="s">
        <v>46</v>
      </c>
    </row>
    <row r="5152" spans="1:8" x14ac:dyDescent="0.25">
      <c r="A5152" s="22">
        <v>43152</v>
      </c>
      <c r="B5152" s="9">
        <v>62.48</v>
      </c>
      <c r="C5152" s="3">
        <v>103.56</v>
      </c>
      <c r="D5152" s="2">
        <f t="shared" si="80"/>
        <v>10.207313920000001</v>
      </c>
      <c r="E5152" s="8">
        <v>10207313920</v>
      </c>
      <c r="G5152" s="10" t="s">
        <v>50</v>
      </c>
      <c r="H5152" s="10" t="s">
        <v>46</v>
      </c>
    </row>
    <row r="5153" spans="1:8" x14ac:dyDescent="0.25">
      <c r="A5153" s="22">
        <v>43151</v>
      </c>
      <c r="B5153" s="9">
        <v>61.805</v>
      </c>
      <c r="C5153" s="3">
        <v>102.58</v>
      </c>
      <c r="D5153" s="2">
        <f t="shared" si="80"/>
        <v>10.277651455999999</v>
      </c>
      <c r="E5153" s="8">
        <v>10277651456</v>
      </c>
      <c r="G5153" s="10" t="s">
        <v>50</v>
      </c>
      <c r="H5153" s="10" t="s">
        <v>46</v>
      </c>
    </row>
    <row r="5154" spans="1:8" x14ac:dyDescent="0.25">
      <c r="A5154" s="22">
        <v>43150</v>
      </c>
      <c r="B5154" s="9">
        <v>61.11</v>
      </c>
      <c r="C5154" s="3">
        <v>99.754999999999995</v>
      </c>
      <c r="D5154" s="2">
        <f t="shared" si="80"/>
        <v>10.263583744</v>
      </c>
      <c r="E5154" s="8">
        <v>10263583744</v>
      </c>
      <c r="G5154" s="10" t="s">
        <v>50</v>
      </c>
      <c r="H5154" s="10" t="s">
        <v>46</v>
      </c>
    </row>
    <row r="5155" spans="1:8" x14ac:dyDescent="0.25">
      <c r="A5155" s="22">
        <v>43147</v>
      </c>
      <c r="B5155" s="9">
        <v>60.615000000000002</v>
      </c>
      <c r="C5155" s="3">
        <v>96.224999999999994</v>
      </c>
      <c r="D5155" s="2">
        <f t="shared" si="80"/>
        <v>10.263583744</v>
      </c>
      <c r="E5155" s="8">
        <v>10263583744</v>
      </c>
      <c r="G5155" s="10" t="s">
        <v>50</v>
      </c>
      <c r="H5155" s="10" t="s">
        <v>46</v>
      </c>
    </row>
    <row r="5156" spans="1:8" x14ac:dyDescent="0.25">
      <c r="A5156" s="22">
        <v>43146</v>
      </c>
      <c r="B5156" s="9">
        <v>61.08</v>
      </c>
      <c r="C5156" s="3">
        <v>97.31</v>
      </c>
      <c r="D5156" s="2">
        <f t="shared" si="80"/>
        <v>10.153858048</v>
      </c>
      <c r="E5156" s="8">
        <v>10153858048</v>
      </c>
      <c r="G5156" s="10" t="s">
        <v>50</v>
      </c>
      <c r="H5156" s="10" t="s">
        <v>46</v>
      </c>
    </row>
    <row r="5157" spans="1:8" x14ac:dyDescent="0.25">
      <c r="A5157" s="22">
        <v>43145</v>
      </c>
      <c r="B5157" s="9">
        <v>64.39</v>
      </c>
      <c r="C5157" s="3">
        <v>100.81</v>
      </c>
      <c r="D5157" s="2">
        <f t="shared" si="80"/>
        <v>10.142604287999999</v>
      </c>
      <c r="E5157" s="8">
        <v>10142604288</v>
      </c>
      <c r="G5157" s="10" t="s">
        <v>50</v>
      </c>
      <c r="H5157" s="10" t="s">
        <v>46</v>
      </c>
    </row>
    <row r="5158" spans="1:8" x14ac:dyDescent="0.25">
      <c r="A5158" s="22">
        <v>43144</v>
      </c>
      <c r="B5158" s="9">
        <v>64.319999999999993</v>
      </c>
      <c r="C5158" s="3">
        <v>103.41</v>
      </c>
      <c r="D5158" s="2">
        <f t="shared" si="80"/>
        <v>10.128536576</v>
      </c>
      <c r="E5158" s="8">
        <v>10128536576</v>
      </c>
      <c r="G5158" s="10" t="s">
        <v>50</v>
      </c>
      <c r="H5158" s="10" t="s">
        <v>46</v>
      </c>
    </row>
    <row r="5159" spans="1:8" x14ac:dyDescent="0.25">
      <c r="A5159" s="22">
        <v>43143</v>
      </c>
      <c r="B5159" s="9">
        <v>61.83</v>
      </c>
      <c r="C5159" s="3">
        <v>101.34</v>
      </c>
      <c r="D5159" s="2">
        <f t="shared" si="80"/>
        <v>10.190433280000001</v>
      </c>
      <c r="E5159" s="8">
        <v>10190433280</v>
      </c>
      <c r="G5159" s="10" t="s">
        <v>50</v>
      </c>
      <c r="H5159" s="10" t="s">
        <v>46</v>
      </c>
    </row>
    <row r="5160" spans="1:8" x14ac:dyDescent="0.25">
      <c r="A5160" s="22">
        <v>43140</v>
      </c>
      <c r="B5160" s="9">
        <v>62.57</v>
      </c>
      <c r="C5160" s="3">
        <v>103.255</v>
      </c>
      <c r="D5160" s="2">
        <f t="shared" si="80"/>
        <v>10.030064640000001</v>
      </c>
      <c r="E5160" s="8">
        <v>10030064640</v>
      </c>
      <c r="G5160" s="10" t="s">
        <v>50</v>
      </c>
      <c r="H5160" s="10" t="s">
        <v>46</v>
      </c>
    </row>
    <row r="5161" spans="1:8" x14ac:dyDescent="0.25">
      <c r="A5161" s="22">
        <v>43139</v>
      </c>
      <c r="B5161" s="9">
        <v>60.08</v>
      </c>
      <c r="C5161" s="3">
        <v>96.96</v>
      </c>
      <c r="D5161" s="2">
        <f t="shared" si="80"/>
        <v>10.201687039999999</v>
      </c>
      <c r="E5161" s="8">
        <v>10201687040</v>
      </c>
      <c r="G5161" s="10" t="s">
        <v>50</v>
      </c>
      <c r="H5161" s="10" t="s">
        <v>46</v>
      </c>
    </row>
    <row r="5162" spans="1:8" x14ac:dyDescent="0.25">
      <c r="A5162" s="22">
        <v>43138</v>
      </c>
      <c r="B5162" s="9">
        <v>59.51</v>
      </c>
      <c r="C5162" s="3">
        <v>96.5</v>
      </c>
      <c r="D5162" s="2">
        <f t="shared" si="80"/>
        <v>10.37330944</v>
      </c>
      <c r="E5162" s="8">
        <v>10373309440</v>
      </c>
      <c r="G5162" s="10" t="s">
        <v>50</v>
      </c>
      <c r="H5162" s="10" t="s">
        <v>46</v>
      </c>
    </row>
    <row r="5163" spans="1:8" x14ac:dyDescent="0.25">
      <c r="A5163" s="22">
        <v>43137</v>
      </c>
      <c r="B5163" s="9">
        <v>60.844999999999999</v>
      </c>
      <c r="C5163" s="3">
        <v>100.41</v>
      </c>
      <c r="D5163" s="2">
        <f t="shared" si="80"/>
        <v>10.274837504000001</v>
      </c>
      <c r="E5163" s="8">
        <v>10274837504</v>
      </c>
      <c r="G5163" s="10" t="s">
        <v>50</v>
      </c>
      <c r="H5163" s="10" t="s">
        <v>46</v>
      </c>
    </row>
    <row r="5164" spans="1:8" x14ac:dyDescent="0.25">
      <c r="A5164" s="22">
        <v>43136</v>
      </c>
      <c r="B5164" s="9">
        <v>57.58</v>
      </c>
      <c r="C5164" s="3">
        <v>98.72</v>
      </c>
      <c r="D5164" s="2">
        <f t="shared" si="80"/>
        <v>10.443646976</v>
      </c>
      <c r="E5164" s="8">
        <v>10443646976</v>
      </c>
      <c r="G5164" s="10" t="s">
        <v>50</v>
      </c>
      <c r="H5164" s="10" t="s">
        <v>46</v>
      </c>
    </row>
    <row r="5165" spans="1:8" x14ac:dyDescent="0.25">
      <c r="A5165" s="22">
        <v>43133</v>
      </c>
      <c r="B5165" s="9">
        <v>56.82</v>
      </c>
      <c r="C5165" s="3">
        <v>95.59</v>
      </c>
      <c r="D5165" s="2">
        <f t="shared" si="80"/>
        <v>10.342361088000001</v>
      </c>
      <c r="E5165" s="8">
        <v>10342361088</v>
      </c>
      <c r="G5165" s="10" t="s">
        <v>50</v>
      </c>
      <c r="H5165" s="10" t="s">
        <v>46</v>
      </c>
    </row>
    <row r="5166" spans="1:8" x14ac:dyDescent="0.25">
      <c r="A5166" s="22">
        <v>43132</v>
      </c>
      <c r="B5166" s="9">
        <v>57.145000000000003</v>
      </c>
      <c r="C5166" s="3">
        <v>95.43</v>
      </c>
      <c r="D5166" s="2">
        <f t="shared" si="80"/>
        <v>10.68841984</v>
      </c>
      <c r="E5166" s="8">
        <v>10688419840</v>
      </c>
      <c r="G5166" s="10" t="s">
        <v>50</v>
      </c>
      <c r="H5166" s="10" t="s">
        <v>46</v>
      </c>
    </row>
    <row r="5167" spans="1:8" x14ac:dyDescent="0.25">
      <c r="A5167" s="22">
        <v>43131</v>
      </c>
      <c r="B5167" s="9">
        <v>57.12</v>
      </c>
      <c r="C5167" s="3">
        <v>97.144999999999996</v>
      </c>
      <c r="D5167" s="2">
        <f t="shared" si="80"/>
        <v>10.770010112</v>
      </c>
      <c r="E5167" s="8">
        <v>10770010112</v>
      </c>
      <c r="G5167" s="10" t="s">
        <v>50</v>
      </c>
      <c r="H5167" s="10" t="s">
        <v>46</v>
      </c>
    </row>
    <row r="5168" spans="1:8" x14ac:dyDescent="0.25">
      <c r="A5168" s="22">
        <v>43130</v>
      </c>
      <c r="B5168" s="9">
        <v>57.73</v>
      </c>
      <c r="C5168" s="3">
        <v>98.215000000000003</v>
      </c>
      <c r="D5168" s="2">
        <f t="shared" si="80"/>
        <v>10.789704704</v>
      </c>
      <c r="E5168" s="8">
        <v>10789704704</v>
      </c>
      <c r="G5168" s="10" t="s">
        <v>50</v>
      </c>
      <c r="H5168" s="10" t="s">
        <v>46</v>
      </c>
    </row>
    <row r="5169" spans="1:8" x14ac:dyDescent="0.25">
      <c r="A5169" s="22">
        <v>43129</v>
      </c>
      <c r="B5169" s="9">
        <v>56.344999999999999</v>
      </c>
      <c r="C5169" s="3">
        <v>97.924999999999997</v>
      </c>
      <c r="D5169" s="2">
        <f t="shared" si="80"/>
        <v>10.88254976</v>
      </c>
      <c r="E5169" s="8">
        <v>10882549760</v>
      </c>
      <c r="G5169" s="10" t="s">
        <v>50</v>
      </c>
      <c r="H5169" s="10" t="s">
        <v>46</v>
      </c>
    </row>
    <row r="5170" spans="1:8" x14ac:dyDescent="0.25">
      <c r="A5170" s="22">
        <v>43126</v>
      </c>
      <c r="B5170" s="9">
        <v>58.445</v>
      </c>
      <c r="C5170" s="3">
        <v>99.995000000000005</v>
      </c>
      <c r="D5170" s="2">
        <f t="shared" si="80"/>
        <v>10.845974527999999</v>
      </c>
      <c r="E5170" s="8">
        <v>10845974528</v>
      </c>
      <c r="G5170" s="10" t="s">
        <v>50</v>
      </c>
      <c r="H5170" s="10" t="s">
        <v>46</v>
      </c>
    </row>
    <row r="5171" spans="1:8" x14ac:dyDescent="0.25">
      <c r="A5171" s="22">
        <v>43125</v>
      </c>
      <c r="B5171" s="9">
        <v>56.97</v>
      </c>
      <c r="C5171" s="3">
        <v>98.03</v>
      </c>
      <c r="D5171" s="2">
        <f t="shared" si="80"/>
        <v>10.829093887999999</v>
      </c>
      <c r="E5171" s="8">
        <v>10829093888</v>
      </c>
      <c r="G5171" s="10" t="s">
        <v>50</v>
      </c>
      <c r="H5171" s="10" t="s">
        <v>46</v>
      </c>
    </row>
    <row r="5172" spans="1:8" x14ac:dyDescent="0.25">
      <c r="A5172" s="22">
        <v>43124</v>
      </c>
      <c r="B5172" s="9">
        <v>56.914999999999999</v>
      </c>
      <c r="C5172" s="3">
        <v>97.55</v>
      </c>
      <c r="D5172" s="2">
        <f t="shared" si="80"/>
        <v>10.654657536</v>
      </c>
      <c r="E5172" s="8">
        <v>10654657536</v>
      </c>
      <c r="G5172" s="10" t="s">
        <v>50</v>
      </c>
      <c r="H5172" s="10" t="s">
        <v>46</v>
      </c>
    </row>
    <row r="5173" spans="1:8" x14ac:dyDescent="0.25">
      <c r="A5173" s="22">
        <v>43123</v>
      </c>
      <c r="B5173" s="9">
        <v>58.234999999999999</v>
      </c>
      <c r="C5173" s="3">
        <v>100.175</v>
      </c>
      <c r="D5173" s="2">
        <f t="shared" si="80"/>
        <v>10.70530048</v>
      </c>
      <c r="E5173" s="8">
        <v>10705300480</v>
      </c>
      <c r="G5173" s="10" t="s">
        <v>50</v>
      </c>
      <c r="H5173" s="10" t="s">
        <v>46</v>
      </c>
    </row>
    <row r="5174" spans="1:8" x14ac:dyDescent="0.25">
      <c r="A5174" s="22">
        <v>43122</v>
      </c>
      <c r="B5174" s="9">
        <v>57.744999999999997</v>
      </c>
      <c r="C5174" s="3">
        <v>103.71</v>
      </c>
      <c r="D5174" s="2">
        <f t="shared" si="80"/>
        <v>10.750316544</v>
      </c>
      <c r="E5174" s="8">
        <v>10750316544</v>
      </c>
      <c r="G5174" s="10" t="s">
        <v>50</v>
      </c>
      <c r="H5174" s="10" t="s">
        <v>46</v>
      </c>
    </row>
    <row r="5175" spans="1:8" x14ac:dyDescent="0.25">
      <c r="A5175" s="22">
        <v>43119</v>
      </c>
      <c r="B5175" s="9">
        <v>60.075000000000003</v>
      </c>
      <c r="C5175" s="3">
        <v>103.84</v>
      </c>
      <c r="D5175" s="2">
        <f t="shared" si="80"/>
        <v>10.468967424000001</v>
      </c>
      <c r="E5175" s="8">
        <v>10468967424</v>
      </c>
      <c r="G5175" s="10" t="s">
        <v>50</v>
      </c>
      <c r="H5175" s="10" t="s">
        <v>46</v>
      </c>
    </row>
    <row r="5176" spans="1:8" x14ac:dyDescent="0.25">
      <c r="A5176" s="22">
        <v>43118</v>
      </c>
      <c r="B5176" s="9">
        <v>62.18</v>
      </c>
      <c r="C5176" s="3">
        <v>103.37</v>
      </c>
      <c r="D5176" s="2">
        <f t="shared" si="80"/>
        <v>10.36768256</v>
      </c>
      <c r="E5176" s="8">
        <v>10367682560</v>
      </c>
      <c r="G5176" s="10" t="s">
        <v>50</v>
      </c>
      <c r="H5176" s="10" t="s">
        <v>46</v>
      </c>
    </row>
    <row r="5177" spans="1:8" x14ac:dyDescent="0.25">
      <c r="A5177" s="22">
        <v>43117</v>
      </c>
      <c r="B5177" s="9">
        <v>64.025000000000006</v>
      </c>
      <c r="C5177" s="3">
        <v>105.175</v>
      </c>
      <c r="D5177" s="2">
        <f t="shared" si="80"/>
        <v>10.3564288</v>
      </c>
      <c r="E5177" s="8">
        <v>10356428800</v>
      </c>
      <c r="G5177" s="10" t="s">
        <v>50</v>
      </c>
      <c r="H5177" s="10" t="s">
        <v>46</v>
      </c>
    </row>
    <row r="5178" spans="1:8" x14ac:dyDescent="0.25">
      <c r="A5178" s="22">
        <v>43116</v>
      </c>
      <c r="B5178" s="9">
        <v>60.445</v>
      </c>
      <c r="C5178" s="3">
        <v>104.31</v>
      </c>
      <c r="D5178" s="2">
        <f t="shared" si="80"/>
        <v>10.466154496</v>
      </c>
      <c r="E5178" s="8">
        <v>10466154496</v>
      </c>
      <c r="G5178" s="10" t="s">
        <v>50</v>
      </c>
      <c r="H5178" s="10" t="s">
        <v>46</v>
      </c>
    </row>
    <row r="5179" spans="1:8" x14ac:dyDescent="0.25">
      <c r="A5179" s="22">
        <v>43115</v>
      </c>
      <c r="B5179" s="9">
        <v>61.594999999999999</v>
      </c>
      <c r="C5179" s="3">
        <v>107.33499999999999</v>
      </c>
      <c r="D5179" s="2">
        <f t="shared" si="80"/>
        <v>10.575880192</v>
      </c>
      <c r="E5179" s="8">
        <v>10575880192</v>
      </c>
      <c r="G5179" s="10" t="s">
        <v>50</v>
      </c>
      <c r="H5179" s="10" t="s">
        <v>46</v>
      </c>
    </row>
    <row r="5180" spans="1:8" x14ac:dyDescent="0.25">
      <c r="A5180" s="22">
        <v>43112</v>
      </c>
      <c r="B5180" s="9">
        <v>61.524999999999999</v>
      </c>
      <c r="C5180" s="3">
        <v>107.81</v>
      </c>
      <c r="D5180" s="2">
        <f t="shared" si="80"/>
        <v>10.516797439999999</v>
      </c>
      <c r="E5180" s="8">
        <v>10516797440</v>
      </c>
      <c r="G5180" s="10" t="s">
        <v>50</v>
      </c>
      <c r="H5180" s="10" t="s">
        <v>46</v>
      </c>
    </row>
    <row r="5181" spans="1:8" x14ac:dyDescent="0.25">
      <c r="A5181" s="22">
        <v>43111</v>
      </c>
      <c r="B5181" s="9">
        <v>66.099999999999994</v>
      </c>
      <c r="C5181" s="3">
        <v>111.19499999999999</v>
      </c>
      <c r="D5181" s="2">
        <f t="shared" si="80"/>
        <v>10.477408256</v>
      </c>
      <c r="E5181" s="8">
        <v>10477408256</v>
      </c>
      <c r="G5181" s="10" t="s">
        <v>50</v>
      </c>
      <c r="H5181" s="10" t="s">
        <v>46</v>
      </c>
    </row>
    <row r="5182" spans="1:8" x14ac:dyDescent="0.25">
      <c r="A5182" s="22">
        <v>43110</v>
      </c>
      <c r="B5182" s="9">
        <v>66.97</v>
      </c>
      <c r="C5182" s="3">
        <v>114.11</v>
      </c>
      <c r="D5182" s="2">
        <f t="shared" si="80"/>
        <v>10.499915776</v>
      </c>
      <c r="E5182" s="8">
        <v>10499915776</v>
      </c>
      <c r="G5182" s="10" t="s">
        <v>50</v>
      </c>
      <c r="H5182" s="10" t="s">
        <v>46</v>
      </c>
    </row>
    <row r="5183" spans="1:8" x14ac:dyDescent="0.25">
      <c r="A5183" s="22">
        <v>43109</v>
      </c>
      <c r="B5183" s="9">
        <v>68.13</v>
      </c>
      <c r="C5183" s="3">
        <v>115.54</v>
      </c>
      <c r="D5183" s="2">
        <f t="shared" si="80"/>
        <v>10.091961344</v>
      </c>
      <c r="E5183" s="8">
        <v>10091961344</v>
      </c>
      <c r="G5183" s="10" t="s">
        <v>50</v>
      </c>
      <c r="H5183" s="10" t="s">
        <v>46</v>
      </c>
    </row>
    <row r="5184" spans="1:8" x14ac:dyDescent="0.25">
      <c r="A5184" s="22">
        <v>43108</v>
      </c>
      <c r="B5184" s="9">
        <v>67.569999999999993</v>
      </c>
      <c r="C5184" s="3">
        <v>115.74</v>
      </c>
      <c r="D5184" s="2">
        <f t="shared" si="80"/>
        <v>9.88094976</v>
      </c>
      <c r="E5184" s="8">
        <v>9880949760</v>
      </c>
      <c r="G5184" s="10" t="s">
        <v>50</v>
      </c>
      <c r="H5184" s="10" t="s">
        <v>46</v>
      </c>
    </row>
    <row r="5185" spans="1:8" x14ac:dyDescent="0.25">
      <c r="A5185" s="22">
        <v>43105</v>
      </c>
      <c r="B5185" s="9">
        <v>66.375</v>
      </c>
      <c r="C5185" s="3">
        <v>115.08499999999999</v>
      </c>
      <c r="D5185" s="2">
        <f t="shared" si="80"/>
        <v>9.9315927039999998</v>
      </c>
      <c r="E5185" s="8">
        <v>9931592704</v>
      </c>
      <c r="G5185" s="10" t="s">
        <v>50</v>
      </c>
      <c r="H5185" s="10" t="s">
        <v>46</v>
      </c>
    </row>
    <row r="5186" spans="1:8" x14ac:dyDescent="0.25">
      <c r="A5186" s="22">
        <v>43104</v>
      </c>
      <c r="B5186" s="9">
        <v>68.265000000000001</v>
      </c>
      <c r="C5186" s="3">
        <v>116.425</v>
      </c>
      <c r="D5186" s="2">
        <f t="shared" si="80"/>
        <v>9.8077992960000007</v>
      </c>
      <c r="E5186" s="8">
        <v>9807799296</v>
      </c>
      <c r="G5186" s="10" t="s">
        <v>50</v>
      </c>
      <c r="H5186" s="10" t="s">
        <v>46</v>
      </c>
    </row>
    <row r="5187" spans="1:8" x14ac:dyDescent="0.25">
      <c r="A5187" s="22">
        <v>43103</v>
      </c>
      <c r="B5187" s="9">
        <v>68.39</v>
      </c>
      <c r="C5187" s="3">
        <v>119.175</v>
      </c>
      <c r="D5187" s="2">
        <f t="shared" ref="D5187:D5250" si="81">E5187/1000000000</f>
        <v>9.5742801919999998</v>
      </c>
      <c r="E5187" s="8">
        <v>9574280192</v>
      </c>
      <c r="G5187" s="10" t="s">
        <v>50</v>
      </c>
      <c r="H5187" s="10" t="s">
        <v>46</v>
      </c>
    </row>
    <row r="5188" spans="1:8" x14ac:dyDescent="0.25">
      <c r="A5188" s="22">
        <v>43102</v>
      </c>
      <c r="B5188" s="9">
        <v>69.099999999999994</v>
      </c>
      <c r="C5188" s="3">
        <v>121.355</v>
      </c>
      <c r="D5188" s="2">
        <f t="shared" si="81"/>
        <v>9.4533007359999992</v>
      </c>
      <c r="E5188" s="8">
        <v>9453300736</v>
      </c>
      <c r="G5188" s="10" t="s">
        <v>50</v>
      </c>
      <c r="H5188" s="10" t="s">
        <v>46</v>
      </c>
    </row>
    <row r="5189" spans="1:8" x14ac:dyDescent="0.25">
      <c r="A5189" s="22">
        <v>43101</v>
      </c>
      <c r="B5189" s="9">
        <v>69.935000000000002</v>
      </c>
      <c r="C5189" s="3">
        <v>118.37</v>
      </c>
      <c r="D5189" s="2">
        <f t="shared" si="81"/>
        <v>9.3857771519999993</v>
      </c>
      <c r="E5189" s="8">
        <f>(E5188*0.5)+(E5190*0.5)</f>
        <v>9385777152</v>
      </c>
      <c r="G5189" s="10" t="s">
        <v>50</v>
      </c>
      <c r="H5189" s="10" t="s">
        <v>46</v>
      </c>
    </row>
    <row r="5190" spans="1:8" x14ac:dyDescent="0.25">
      <c r="A5190" s="22">
        <v>43098</v>
      </c>
      <c r="B5190" s="9">
        <v>70.36</v>
      </c>
      <c r="C5190" s="3">
        <v>118.37</v>
      </c>
      <c r="D5190" s="2">
        <f t="shared" si="81"/>
        <v>9.3182535679999994</v>
      </c>
      <c r="E5190" s="8">
        <v>9318253568</v>
      </c>
      <c r="G5190" s="10" t="s">
        <v>50</v>
      </c>
      <c r="H5190" s="10" t="s">
        <v>46</v>
      </c>
    </row>
    <row r="5191" spans="1:8" x14ac:dyDescent="0.25">
      <c r="A5191" s="22">
        <v>43097</v>
      </c>
      <c r="B5191" s="9">
        <v>71.16</v>
      </c>
      <c r="C5191" s="3">
        <v>116.91500000000001</v>
      </c>
      <c r="D5191" s="2">
        <f t="shared" si="81"/>
        <v>9.3351342079999995</v>
      </c>
      <c r="E5191" s="8">
        <v>9335134208</v>
      </c>
      <c r="G5191" s="10" t="s">
        <v>50</v>
      </c>
      <c r="H5191" s="10" t="s">
        <v>46</v>
      </c>
    </row>
    <row r="5192" spans="1:8" x14ac:dyDescent="0.25">
      <c r="A5192" s="22">
        <v>43096</v>
      </c>
      <c r="B5192" s="9">
        <v>67.92</v>
      </c>
      <c r="C5192" s="3">
        <v>118.125</v>
      </c>
      <c r="D5192" s="2">
        <f t="shared" si="81"/>
        <v>9.3520148479999996</v>
      </c>
      <c r="E5192" s="8">
        <v>9352014848</v>
      </c>
      <c r="G5192" s="10" t="s">
        <v>50</v>
      </c>
      <c r="H5192" s="10" t="s">
        <v>46</v>
      </c>
    </row>
    <row r="5193" spans="1:8" x14ac:dyDescent="0.25">
      <c r="A5193" s="22">
        <v>43095</v>
      </c>
      <c r="B5193" s="9">
        <v>67.954999999999998</v>
      </c>
      <c r="C5193" s="3">
        <v>117.48</v>
      </c>
      <c r="D5193" s="2">
        <f t="shared" si="81"/>
        <v>9.4279792639999993</v>
      </c>
      <c r="E5193" s="8">
        <f>(E5192*0.5)+(E5195*0.5)</f>
        <v>9427979264</v>
      </c>
      <c r="G5193" s="10" t="s">
        <v>50</v>
      </c>
      <c r="H5193" s="10" t="s">
        <v>46</v>
      </c>
    </row>
    <row r="5194" spans="1:8" x14ac:dyDescent="0.25">
      <c r="A5194" s="22">
        <v>43094</v>
      </c>
      <c r="B5194" s="9">
        <v>68.099999999999994</v>
      </c>
      <c r="C5194" s="3">
        <v>117.48</v>
      </c>
      <c r="D5194" s="2">
        <f t="shared" si="81"/>
        <v>9.4279792639999993</v>
      </c>
      <c r="E5194" s="8">
        <f>E5193</f>
        <v>9427979264</v>
      </c>
      <c r="G5194" s="10" t="s">
        <v>50</v>
      </c>
      <c r="H5194" s="10" t="s">
        <v>46</v>
      </c>
    </row>
    <row r="5195" spans="1:8" x14ac:dyDescent="0.25">
      <c r="A5195" s="22">
        <v>43091</v>
      </c>
      <c r="B5195" s="9">
        <v>68.355000000000004</v>
      </c>
      <c r="C5195" s="3">
        <v>117.48</v>
      </c>
      <c r="D5195" s="2">
        <f t="shared" si="81"/>
        <v>9.5039436800000008</v>
      </c>
      <c r="E5195" s="8">
        <v>9503943680</v>
      </c>
      <c r="G5195" s="10" t="s">
        <v>50</v>
      </c>
      <c r="H5195" s="10" t="s">
        <v>46</v>
      </c>
    </row>
    <row r="5196" spans="1:8" x14ac:dyDescent="0.25">
      <c r="A5196" s="22">
        <v>43090</v>
      </c>
      <c r="B5196" s="9">
        <v>68.36</v>
      </c>
      <c r="C5196" s="3">
        <v>116.29</v>
      </c>
      <c r="D5196" s="2">
        <f t="shared" si="81"/>
        <v>9.8415616000000004</v>
      </c>
      <c r="E5196" s="8">
        <v>9841561600</v>
      </c>
      <c r="G5196" s="10" t="s">
        <v>50</v>
      </c>
      <c r="H5196" s="10" t="s">
        <v>46</v>
      </c>
    </row>
    <row r="5197" spans="1:8" x14ac:dyDescent="0.25">
      <c r="A5197" s="22">
        <v>43089</v>
      </c>
      <c r="B5197" s="9">
        <v>68.825000000000003</v>
      </c>
      <c r="C5197" s="3">
        <v>116.9</v>
      </c>
      <c r="D5197" s="2">
        <f t="shared" si="81"/>
        <v>9.6783790080000003</v>
      </c>
      <c r="E5197" s="8">
        <v>9678379008</v>
      </c>
      <c r="G5197" s="10" t="s">
        <v>50</v>
      </c>
      <c r="H5197" s="10" t="s">
        <v>46</v>
      </c>
    </row>
    <row r="5198" spans="1:8" x14ac:dyDescent="0.25">
      <c r="A5198" s="22">
        <v>43088</v>
      </c>
      <c r="B5198" s="9">
        <v>68.55</v>
      </c>
      <c r="C5198" s="3">
        <v>115.27</v>
      </c>
      <c r="D5198" s="2">
        <f t="shared" si="81"/>
        <v>9.5883479040000008</v>
      </c>
      <c r="E5198" s="8">
        <v>9588347904</v>
      </c>
      <c r="G5198" s="10" t="s">
        <v>50</v>
      </c>
      <c r="H5198" s="10" t="s">
        <v>46</v>
      </c>
    </row>
    <row r="5199" spans="1:8" x14ac:dyDescent="0.25">
      <c r="A5199" s="22">
        <v>43087</v>
      </c>
      <c r="B5199" s="9">
        <v>71.004999999999995</v>
      </c>
      <c r="C5199" s="3">
        <v>114.935</v>
      </c>
      <c r="D5199" s="2">
        <f t="shared" si="81"/>
        <v>9.4645544959999999</v>
      </c>
      <c r="E5199" s="8">
        <v>9464554496</v>
      </c>
      <c r="G5199" s="10" t="s">
        <v>50</v>
      </c>
      <c r="H5199" s="10" t="s">
        <v>46</v>
      </c>
    </row>
    <row r="5200" spans="1:8" x14ac:dyDescent="0.25">
      <c r="A5200" s="22">
        <v>43084</v>
      </c>
      <c r="B5200" s="9">
        <v>70.13</v>
      </c>
      <c r="C5200" s="3">
        <v>115.99</v>
      </c>
      <c r="D5200" s="2">
        <f t="shared" si="81"/>
        <v>9.245103104</v>
      </c>
      <c r="E5200" s="8">
        <v>9245103104</v>
      </c>
      <c r="G5200" s="10" t="s">
        <v>50</v>
      </c>
      <c r="H5200" s="10" t="s">
        <v>46</v>
      </c>
    </row>
    <row r="5201" spans="1:8" x14ac:dyDescent="0.25">
      <c r="A5201" s="22">
        <v>43083</v>
      </c>
      <c r="B5201" s="9">
        <v>71.239999999999995</v>
      </c>
      <c r="C5201" s="3">
        <v>115.81</v>
      </c>
      <c r="D5201" s="2">
        <f t="shared" si="81"/>
        <v>9.2563568640000007</v>
      </c>
      <c r="E5201" s="8">
        <v>9256356864</v>
      </c>
      <c r="G5201" s="10" t="s">
        <v>50</v>
      </c>
      <c r="H5201" s="10" t="s">
        <v>46</v>
      </c>
    </row>
    <row r="5202" spans="1:8" x14ac:dyDescent="0.25">
      <c r="A5202" s="22">
        <v>43082</v>
      </c>
      <c r="B5202" s="9">
        <v>71.174999999999997</v>
      </c>
      <c r="C5202" s="3">
        <v>116.245</v>
      </c>
      <c r="D5202" s="2">
        <f t="shared" si="81"/>
        <v>9.3745233920000004</v>
      </c>
      <c r="E5202" s="8">
        <v>9374523392</v>
      </c>
      <c r="G5202" s="10" t="s">
        <v>50</v>
      </c>
      <c r="H5202" s="10" t="s">
        <v>46</v>
      </c>
    </row>
    <row r="5203" spans="1:8" x14ac:dyDescent="0.25">
      <c r="A5203" s="22">
        <v>43081</v>
      </c>
      <c r="B5203" s="9">
        <v>70.17</v>
      </c>
      <c r="C5203" s="3">
        <v>112.315</v>
      </c>
      <c r="D5203" s="2">
        <f t="shared" si="81"/>
        <v>9.4645544959999999</v>
      </c>
      <c r="E5203" s="8">
        <v>9464554496</v>
      </c>
      <c r="G5203" s="10" t="s">
        <v>50</v>
      </c>
      <c r="H5203" s="10" t="s">
        <v>46</v>
      </c>
    </row>
    <row r="5204" spans="1:8" x14ac:dyDescent="0.25">
      <c r="A5204" s="22">
        <v>43080</v>
      </c>
      <c r="B5204" s="9">
        <v>70.040000000000006</v>
      </c>
      <c r="C5204" s="3">
        <v>112.265</v>
      </c>
      <c r="D5204" s="2">
        <f t="shared" si="81"/>
        <v>9.4870620159999994</v>
      </c>
      <c r="E5204" s="8">
        <v>9487062016</v>
      </c>
      <c r="G5204" s="10" t="s">
        <v>50</v>
      </c>
      <c r="H5204" s="10" t="s">
        <v>46</v>
      </c>
    </row>
    <row r="5205" spans="1:8" x14ac:dyDescent="0.25">
      <c r="A5205" s="22">
        <v>43077</v>
      </c>
      <c r="B5205" s="9">
        <v>67.364999999999995</v>
      </c>
      <c r="C5205" s="3">
        <v>111.52500000000001</v>
      </c>
      <c r="D5205" s="2">
        <f t="shared" si="81"/>
        <v>9.5827210239999996</v>
      </c>
      <c r="E5205" s="8">
        <v>9582721024</v>
      </c>
      <c r="G5205" s="10" t="s">
        <v>50</v>
      </c>
      <c r="H5205" s="10" t="s">
        <v>46</v>
      </c>
    </row>
    <row r="5206" spans="1:8" x14ac:dyDescent="0.25">
      <c r="A5206" s="22">
        <v>43076</v>
      </c>
      <c r="B5206" s="9">
        <v>70.510000000000005</v>
      </c>
      <c r="C5206" s="3">
        <v>114.965</v>
      </c>
      <c r="D5206" s="2">
        <f t="shared" si="81"/>
        <v>9.329507328</v>
      </c>
      <c r="E5206" s="8">
        <v>9329507328</v>
      </c>
      <c r="G5206" s="10" t="s">
        <v>50</v>
      </c>
      <c r="H5206" s="10" t="s">
        <v>46</v>
      </c>
    </row>
    <row r="5207" spans="1:8" x14ac:dyDescent="0.25">
      <c r="A5207" s="22">
        <v>43075</v>
      </c>
      <c r="B5207" s="9">
        <v>72.064999999999998</v>
      </c>
      <c r="C5207" s="3">
        <v>115.85</v>
      </c>
      <c r="D5207" s="2">
        <f t="shared" si="81"/>
        <v>9.1325634559999997</v>
      </c>
      <c r="E5207" s="8">
        <v>9132563456</v>
      </c>
      <c r="G5207" s="10" t="s">
        <v>50</v>
      </c>
      <c r="H5207" s="10" t="s">
        <v>46</v>
      </c>
    </row>
    <row r="5208" spans="1:8" x14ac:dyDescent="0.25">
      <c r="A5208" s="22">
        <v>43074</v>
      </c>
      <c r="B5208" s="9">
        <v>71.805000000000007</v>
      </c>
      <c r="C5208" s="3">
        <v>114.38500000000001</v>
      </c>
      <c r="D5208" s="2">
        <f t="shared" si="81"/>
        <v>9.2788643840000002</v>
      </c>
      <c r="E5208" s="8">
        <v>9278864384</v>
      </c>
      <c r="G5208" s="10" t="s">
        <v>50</v>
      </c>
      <c r="H5208" s="10" t="s">
        <v>46</v>
      </c>
    </row>
    <row r="5209" spans="1:8" x14ac:dyDescent="0.25">
      <c r="A5209" s="22">
        <v>43073</v>
      </c>
      <c r="B5209" s="9">
        <v>73.64</v>
      </c>
      <c r="C5209" s="3">
        <v>114.41</v>
      </c>
      <c r="D5209" s="2">
        <f t="shared" si="81"/>
        <v>9.4195384319999995</v>
      </c>
      <c r="E5209" s="8">
        <v>9419538432</v>
      </c>
      <c r="G5209" s="10" t="s">
        <v>50</v>
      </c>
      <c r="H5209" s="10" t="s">
        <v>46</v>
      </c>
    </row>
    <row r="5210" spans="1:8" x14ac:dyDescent="0.25">
      <c r="A5210" s="22">
        <v>43070</v>
      </c>
      <c r="B5210" s="9">
        <v>74.825000000000003</v>
      </c>
      <c r="C5210" s="3">
        <v>115.19499999999999</v>
      </c>
      <c r="D5210" s="2">
        <f t="shared" si="81"/>
        <v>9.3520148479999996</v>
      </c>
      <c r="E5210" s="8">
        <v>9352014848</v>
      </c>
      <c r="G5210" s="10" t="s">
        <v>50</v>
      </c>
      <c r="H5210" s="10" t="s">
        <v>46</v>
      </c>
    </row>
    <row r="5211" spans="1:8" x14ac:dyDescent="0.25">
      <c r="A5211" s="22">
        <v>43069</v>
      </c>
      <c r="B5211" s="9">
        <v>74.25</v>
      </c>
      <c r="C5211" s="3">
        <v>114.515</v>
      </c>
      <c r="D5211" s="2">
        <f t="shared" si="81"/>
        <v>9.5095705600000002</v>
      </c>
      <c r="E5211" s="8">
        <v>9509570560</v>
      </c>
      <c r="G5211" s="10" t="s">
        <v>50</v>
      </c>
      <c r="H5211" s="10" t="s">
        <v>46</v>
      </c>
    </row>
    <row r="5212" spans="1:8" x14ac:dyDescent="0.25">
      <c r="A5212" s="22">
        <v>43068</v>
      </c>
      <c r="B5212" s="9">
        <v>73.704999999999998</v>
      </c>
      <c r="C5212" s="3">
        <v>115.02500000000001</v>
      </c>
      <c r="D5212" s="2">
        <f t="shared" si="81"/>
        <v>9.6277370879999999</v>
      </c>
      <c r="E5212" s="8">
        <v>9627737088</v>
      </c>
      <c r="G5212" s="10" t="s">
        <v>50</v>
      </c>
      <c r="H5212" s="10" t="s">
        <v>46</v>
      </c>
    </row>
    <row r="5213" spans="1:8" x14ac:dyDescent="0.25">
      <c r="A5213" s="22">
        <v>43067</v>
      </c>
      <c r="B5213" s="9">
        <v>74.56</v>
      </c>
      <c r="C5213" s="3">
        <v>117.31</v>
      </c>
      <c r="D5213" s="2">
        <f t="shared" si="81"/>
        <v>9.2788643840000002</v>
      </c>
      <c r="E5213" s="8">
        <v>9278864384</v>
      </c>
      <c r="G5213" s="10" t="s">
        <v>50</v>
      </c>
      <c r="H5213" s="10" t="s">
        <v>46</v>
      </c>
    </row>
    <row r="5214" spans="1:8" x14ac:dyDescent="0.25">
      <c r="A5214" s="22">
        <v>43066</v>
      </c>
      <c r="B5214" s="9">
        <v>75.58</v>
      </c>
      <c r="C5214" s="3">
        <v>117.895</v>
      </c>
      <c r="D5214" s="2">
        <f t="shared" si="81"/>
        <v>9.2394762240000006</v>
      </c>
      <c r="E5214" s="8">
        <v>9239476224</v>
      </c>
      <c r="G5214" s="10" t="s">
        <v>50</v>
      </c>
      <c r="H5214" s="10" t="s">
        <v>46</v>
      </c>
    </row>
    <row r="5215" spans="1:8" x14ac:dyDescent="0.25">
      <c r="A5215" s="22">
        <v>43063</v>
      </c>
      <c r="B5215" s="9">
        <v>74.84</v>
      </c>
      <c r="C5215" s="3">
        <v>117.11</v>
      </c>
      <c r="D5215" s="2">
        <f t="shared" si="81"/>
        <v>9.2788643840000002</v>
      </c>
      <c r="E5215" s="8">
        <v>9278864384</v>
      </c>
      <c r="G5215" s="10" t="s">
        <v>50</v>
      </c>
      <c r="H5215" s="10" t="s">
        <v>46</v>
      </c>
    </row>
    <row r="5216" spans="1:8" x14ac:dyDescent="0.25">
      <c r="A5216" s="22">
        <v>43062</v>
      </c>
      <c r="B5216" s="9">
        <v>74.965000000000003</v>
      </c>
      <c r="C5216" s="3">
        <v>118.1</v>
      </c>
      <c r="D5216" s="2">
        <f t="shared" si="81"/>
        <v>9.2057139200000009</v>
      </c>
      <c r="E5216" s="8">
        <v>9205713920</v>
      </c>
      <c r="G5216" s="10" t="s">
        <v>50</v>
      </c>
      <c r="H5216" s="10" t="s">
        <v>46</v>
      </c>
    </row>
    <row r="5217" spans="1:8" x14ac:dyDescent="0.25">
      <c r="A5217" s="22">
        <v>43061</v>
      </c>
      <c r="B5217" s="9">
        <v>74.02</v>
      </c>
      <c r="C5217" s="3">
        <v>117.92</v>
      </c>
      <c r="D5217" s="2">
        <f t="shared" si="81"/>
        <v>9.0869329919999995</v>
      </c>
      <c r="E5217" s="8">
        <v>9086932992</v>
      </c>
      <c r="G5217" s="10" t="s">
        <v>50</v>
      </c>
      <c r="H5217" s="10" t="s">
        <v>46</v>
      </c>
    </row>
    <row r="5218" spans="1:8" x14ac:dyDescent="0.25">
      <c r="A5218" s="22">
        <v>43060</v>
      </c>
      <c r="B5218" s="9">
        <v>74.275000000000006</v>
      </c>
      <c r="C5218" s="3">
        <v>118.99</v>
      </c>
      <c r="D5218" s="2">
        <f t="shared" si="81"/>
        <v>9.0700840960000004</v>
      </c>
      <c r="E5218" s="8">
        <v>9070084096</v>
      </c>
      <c r="G5218" s="10" t="s">
        <v>50</v>
      </c>
      <c r="H5218" s="10" t="s">
        <v>46</v>
      </c>
    </row>
    <row r="5219" spans="1:8" x14ac:dyDescent="0.25">
      <c r="A5219" s="22">
        <v>43059</v>
      </c>
      <c r="B5219" s="9">
        <v>76.125</v>
      </c>
      <c r="C5219" s="3">
        <v>121.16</v>
      </c>
      <c r="D5219" s="2">
        <f t="shared" si="81"/>
        <v>9.2048721919999998</v>
      </c>
      <c r="E5219" s="8">
        <v>9204872192</v>
      </c>
      <c r="G5219" s="10" t="s">
        <v>50</v>
      </c>
      <c r="H5219" s="10" t="s">
        <v>46</v>
      </c>
    </row>
    <row r="5220" spans="1:8" x14ac:dyDescent="0.25">
      <c r="A5220" s="22">
        <v>43056</v>
      </c>
      <c r="B5220" s="9">
        <v>76.915000000000006</v>
      </c>
      <c r="C5220" s="3">
        <v>121.755</v>
      </c>
      <c r="D5220" s="2">
        <f t="shared" si="81"/>
        <v>9.2161044479999994</v>
      </c>
      <c r="E5220" s="8">
        <v>9216104448</v>
      </c>
      <c r="G5220" s="10" t="s">
        <v>50</v>
      </c>
      <c r="H5220" s="10" t="s">
        <v>46</v>
      </c>
    </row>
    <row r="5221" spans="1:8" x14ac:dyDescent="0.25">
      <c r="A5221" s="22">
        <v>43055</v>
      </c>
      <c r="B5221" s="9">
        <v>76.385000000000005</v>
      </c>
      <c r="C5221" s="3">
        <v>123.035</v>
      </c>
      <c r="D5221" s="2">
        <f t="shared" si="81"/>
        <v>9.2834979840000003</v>
      </c>
      <c r="E5221" s="8">
        <v>9283497984</v>
      </c>
      <c r="G5221" s="10" t="s">
        <v>50</v>
      </c>
      <c r="H5221" s="10" t="s">
        <v>46</v>
      </c>
    </row>
    <row r="5222" spans="1:8" x14ac:dyDescent="0.25">
      <c r="A5222" s="22">
        <v>43054</v>
      </c>
      <c r="B5222" s="9">
        <v>77.64</v>
      </c>
      <c r="C5222" s="3">
        <v>123.02500000000001</v>
      </c>
      <c r="D5222" s="2">
        <f t="shared" si="81"/>
        <v>9.3228113920000002</v>
      </c>
      <c r="E5222" s="8">
        <v>9322811392</v>
      </c>
      <c r="G5222" s="10" t="s">
        <v>50</v>
      </c>
      <c r="H5222" s="10" t="s">
        <v>46</v>
      </c>
    </row>
    <row r="5223" spans="1:8" x14ac:dyDescent="0.25">
      <c r="A5223" s="22">
        <v>43053</v>
      </c>
      <c r="B5223" s="9">
        <v>75.83</v>
      </c>
      <c r="C5223" s="3">
        <v>119.565</v>
      </c>
      <c r="D5223" s="2">
        <f t="shared" si="81"/>
        <v>9.2666490879999994</v>
      </c>
      <c r="E5223" s="8">
        <v>9266649088</v>
      </c>
      <c r="G5223" s="10" t="s">
        <v>50</v>
      </c>
      <c r="H5223" s="10" t="s">
        <v>46</v>
      </c>
    </row>
    <row r="5224" spans="1:8" x14ac:dyDescent="0.25">
      <c r="A5224" s="22">
        <v>43052</v>
      </c>
      <c r="B5224" s="9">
        <v>77.239999999999995</v>
      </c>
      <c r="C5224" s="3">
        <v>117.58</v>
      </c>
      <c r="D5224" s="2">
        <f t="shared" si="81"/>
        <v>9.3228113920000002</v>
      </c>
      <c r="E5224" s="8">
        <v>9322811392</v>
      </c>
      <c r="G5224" s="10" t="s">
        <v>50</v>
      </c>
      <c r="H5224" s="10" t="s">
        <v>46</v>
      </c>
    </row>
    <row r="5225" spans="1:8" x14ac:dyDescent="0.25">
      <c r="A5225" s="22">
        <v>43049</v>
      </c>
      <c r="B5225" s="9">
        <v>76.08</v>
      </c>
      <c r="C5225" s="3">
        <v>118.39</v>
      </c>
      <c r="D5225" s="2">
        <f t="shared" si="81"/>
        <v>9.3845882879999998</v>
      </c>
      <c r="E5225" s="8">
        <v>9384588288</v>
      </c>
      <c r="G5225" s="10" t="s">
        <v>50</v>
      </c>
      <c r="H5225" s="10" t="s">
        <v>46</v>
      </c>
    </row>
    <row r="5226" spans="1:8" x14ac:dyDescent="0.25">
      <c r="A5226" s="22">
        <v>43048</v>
      </c>
      <c r="B5226" s="9">
        <v>75.3</v>
      </c>
      <c r="C5226" s="3">
        <v>118.80500000000001</v>
      </c>
      <c r="D5226" s="2">
        <f t="shared" si="81"/>
        <v>9.3171947520000007</v>
      </c>
      <c r="E5226" s="8">
        <v>9317194752</v>
      </c>
      <c r="G5226" s="10" t="s">
        <v>50</v>
      </c>
      <c r="H5226" s="10" t="s">
        <v>46</v>
      </c>
    </row>
    <row r="5227" spans="1:8" x14ac:dyDescent="0.25">
      <c r="A5227" s="22">
        <v>43047</v>
      </c>
      <c r="B5227" s="9">
        <v>80.635000000000005</v>
      </c>
      <c r="C5227" s="3">
        <v>117.16500000000001</v>
      </c>
      <c r="D5227" s="2">
        <f t="shared" si="81"/>
        <v>9.3452759039999993</v>
      </c>
      <c r="E5227" s="8">
        <v>9345275904</v>
      </c>
      <c r="G5227" s="10" t="s">
        <v>50</v>
      </c>
      <c r="H5227" s="10" t="s">
        <v>46</v>
      </c>
    </row>
    <row r="5228" spans="1:8" x14ac:dyDescent="0.25">
      <c r="A5228" s="22">
        <v>43046</v>
      </c>
      <c r="B5228" s="9">
        <v>75.209999999999994</v>
      </c>
      <c r="C5228" s="3">
        <v>112.84</v>
      </c>
      <c r="D5228" s="2">
        <f t="shared" si="81"/>
        <v>9.3171947520000007</v>
      </c>
      <c r="E5228" s="8">
        <v>9317194752</v>
      </c>
      <c r="G5228" s="10" t="s">
        <v>50</v>
      </c>
      <c r="H5228" s="10" t="s">
        <v>46</v>
      </c>
    </row>
    <row r="5229" spans="1:8" x14ac:dyDescent="0.25">
      <c r="A5229" s="22">
        <v>43045</v>
      </c>
      <c r="B5229" s="9">
        <v>77.295000000000002</v>
      </c>
      <c r="C5229" s="3">
        <v>117.205</v>
      </c>
      <c r="D5229" s="2">
        <f t="shared" si="81"/>
        <v>9.3677404160000002</v>
      </c>
      <c r="E5229" s="8">
        <v>9367740416</v>
      </c>
      <c r="G5229" s="10" t="s">
        <v>50</v>
      </c>
      <c r="H5229" s="10" t="s">
        <v>46</v>
      </c>
    </row>
    <row r="5230" spans="1:8" x14ac:dyDescent="0.25">
      <c r="A5230" s="22">
        <v>43042</v>
      </c>
      <c r="B5230" s="9">
        <v>72.56</v>
      </c>
      <c r="C5230" s="3">
        <v>116.39</v>
      </c>
      <c r="D5230" s="2">
        <f t="shared" si="81"/>
        <v>9.4744473599999992</v>
      </c>
      <c r="E5230" s="8">
        <v>9474447360</v>
      </c>
      <c r="G5230" s="10" t="s">
        <v>50</v>
      </c>
      <c r="H5230" s="10" t="s">
        <v>46</v>
      </c>
    </row>
    <row r="5231" spans="1:8" x14ac:dyDescent="0.25">
      <c r="A5231" s="22">
        <v>43041</v>
      </c>
      <c r="B5231" s="9">
        <v>75.86</v>
      </c>
      <c r="C5231" s="3">
        <v>118.11</v>
      </c>
      <c r="D5231" s="2">
        <f t="shared" si="81"/>
        <v>9.7384069120000003</v>
      </c>
      <c r="E5231" s="8">
        <v>9738406912</v>
      </c>
      <c r="G5231" s="10" t="s">
        <v>50</v>
      </c>
      <c r="H5231" s="10" t="s">
        <v>46</v>
      </c>
    </row>
    <row r="5232" spans="1:8" x14ac:dyDescent="0.25">
      <c r="A5232" s="22">
        <v>43040</v>
      </c>
      <c r="B5232" s="9">
        <v>76.174999999999997</v>
      </c>
      <c r="C5232" s="3">
        <v>118.9</v>
      </c>
      <c r="D5232" s="2">
        <f t="shared" si="81"/>
        <v>9.7889515520000003</v>
      </c>
      <c r="E5232" s="8">
        <v>9788951552</v>
      </c>
      <c r="G5232" s="10" t="s">
        <v>50</v>
      </c>
      <c r="H5232" s="10" t="s">
        <v>46</v>
      </c>
    </row>
    <row r="5233" spans="1:8" x14ac:dyDescent="0.25">
      <c r="A5233" s="22">
        <v>43039</v>
      </c>
      <c r="B5233" s="9">
        <v>73.245000000000005</v>
      </c>
      <c r="C5233" s="3">
        <v>123.52</v>
      </c>
      <c r="D5233" s="2">
        <f t="shared" si="81"/>
        <v>9.6541644800000004</v>
      </c>
      <c r="E5233" s="8">
        <v>9654164480</v>
      </c>
      <c r="G5233" s="10" t="s">
        <v>50</v>
      </c>
      <c r="H5233" s="10" t="s">
        <v>46</v>
      </c>
    </row>
    <row r="5234" spans="1:8" x14ac:dyDescent="0.25">
      <c r="A5234" s="22">
        <v>43038</v>
      </c>
      <c r="B5234" s="9">
        <v>78.394999999999996</v>
      </c>
      <c r="C5234" s="3">
        <v>126.66</v>
      </c>
      <c r="D5234" s="2">
        <f t="shared" si="81"/>
        <v>9.4239016959999997</v>
      </c>
      <c r="E5234" s="8">
        <v>9423901696</v>
      </c>
      <c r="G5234" s="10" t="s">
        <v>50</v>
      </c>
      <c r="H5234" s="10" t="s">
        <v>46</v>
      </c>
    </row>
    <row r="5235" spans="1:8" x14ac:dyDescent="0.25">
      <c r="A5235" s="22">
        <v>43035</v>
      </c>
      <c r="B5235" s="9">
        <v>79.05</v>
      </c>
      <c r="C5235" s="3">
        <v>130.27000000000001</v>
      </c>
      <c r="D5235" s="2">
        <f t="shared" si="81"/>
        <v>8.9184481279999996</v>
      </c>
      <c r="E5235" s="8">
        <v>8918448128</v>
      </c>
      <c r="G5235" s="10" t="s">
        <v>50</v>
      </c>
      <c r="H5235" s="10" t="s">
        <v>46</v>
      </c>
    </row>
    <row r="5236" spans="1:8" x14ac:dyDescent="0.25">
      <c r="A5236" s="22">
        <v>43034</v>
      </c>
      <c r="B5236" s="9">
        <v>80.844999999999999</v>
      </c>
      <c r="C5236" s="3">
        <v>128.785</v>
      </c>
      <c r="D5236" s="2">
        <f t="shared" si="81"/>
        <v>9.3733570559999997</v>
      </c>
      <c r="E5236" s="8">
        <v>9373357056</v>
      </c>
      <c r="G5236" s="10" t="s">
        <v>50</v>
      </c>
      <c r="H5236" s="10" t="s">
        <v>46</v>
      </c>
    </row>
    <row r="5237" spans="1:8" x14ac:dyDescent="0.25">
      <c r="A5237" s="22">
        <v>43033</v>
      </c>
      <c r="B5237" s="9">
        <v>81.42</v>
      </c>
      <c r="C5237" s="3">
        <v>130.91999999999999</v>
      </c>
      <c r="D5237" s="2">
        <f t="shared" si="81"/>
        <v>9.0869329919999995</v>
      </c>
      <c r="E5237" s="8">
        <v>9086932992</v>
      </c>
      <c r="G5237" s="10" t="s">
        <v>50</v>
      </c>
      <c r="H5237" s="10" t="s">
        <v>46</v>
      </c>
    </row>
    <row r="5238" spans="1:8" x14ac:dyDescent="0.25">
      <c r="A5238" s="22">
        <v>43556</v>
      </c>
      <c r="B5238" s="9">
        <v>107.8</v>
      </c>
      <c r="C5238" s="2">
        <v>206.11</v>
      </c>
      <c r="D5238" s="2">
        <f t="shared" si="81"/>
        <v>7.3452968959999998</v>
      </c>
      <c r="E5238" s="8">
        <v>7345296896</v>
      </c>
      <c r="G5238" s="10" t="s">
        <v>51</v>
      </c>
      <c r="H5238" s="10" t="s">
        <v>46</v>
      </c>
    </row>
    <row r="5239" spans="1:8" x14ac:dyDescent="0.25">
      <c r="A5239" s="22">
        <v>43553</v>
      </c>
      <c r="B5239" s="9">
        <v>106.73</v>
      </c>
      <c r="C5239" s="3">
        <v>208.12</v>
      </c>
      <c r="D5239" s="2">
        <f t="shared" si="81"/>
        <v>7.1262643199999998</v>
      </c>
      <c r="E5239" s="8">
        <v>7126264320</v>
      </c>
      <c r="G5239" s="10" t="s">
        <v>51</v>
      </c>
      <c r="H5239" s="10" t="s">
        <v>46</v>
      </c>
    </row>
    <row r="5240" spans="1:8" x14ac:dyDescent="0.25">
      <c r="A5240" s="22">
        <v>43552</v>
      </c>
      <c r="B5240" s="9">
        <v>107.31</v>
      </c>
      <c r="C5240" s="3">
        <v>207.98500000000001</v>
      </c>
      <c r="D5240" s="2">
        <f t="shared" si="81"/>
        <v>7.0799897600000001</v>
      </c>
      <c r="E5240" s="8">
        <v>7079989760</v>
      </c>
      <c r="G5240" s="10" t="s">
        <v>51</v>
      </c>
      <c r="H5240" s="10" t="s">
        <v>46</v>
      </c>
    </row>
    <row r="5241" spans="1:8" x14ac:dyDescent="0.25">
      <c r="A5241" s="22">
        <v>43551</v>
      </c>
      <c r="B5241" s="9">
        <v>108.02</v>
      </c>
      <c r="C5241" s="3">
        <v>207.35499999999999</v>
      </c>
      <c r="D5241" s="2">
        <f t="shared" si="81"/>
        <v>7.2373232639999996</v>
      </c>
      <c r="E5241" s="8">
        <v>7237323264</v>
      </c>
      <c r="G5241" s="10" t="s">
        <v>51</v>
      </c>
      <c r="H5241" s="10" t="s">
        <v>46</v>
      </c>
    </row>
    <row r="5242" spans="1:8" x14ac:dyDescent="0.25">
      <c r="A5242" s="22">
        <v>43550</v>
      </c>
      <c r="B5242" s="9">
        <v>107.53</v>
      </c>
      <c r="C5242" s="3">
        <v>203.58500000000001</v>
      </c>
      <c r="D5242" s="2">
        <f t="shared" si="81"/>
        <v>7.1694540800000004</v>
      </c>
      <c r="E5242" s="8">
        <v>7169454080</v>
      </c>
      <c r="G5242" s="10" t="s">
        <v>51</v>
      </c>
      <c r="H5242" s="10" t="s">
        <v>46</v>
      </c>
    </row>
    <row r="5243" spans="1:8" x14ac:dyDescent="0.25">
      <c r="A5243" s="22">
        <v>43549</v>
      </c>
      <c r="B5243" s="9">
        <v>107.98</v>
      </c>
      <c r="C5243" s="3">
        <v>202.89</v>
      </c>
      <c r="D5243" s="2">
        <f t="shared" si="81"/>
        <v>7.2434928640000003</v>
      </c>
      <c r="E5243" s="8">
        <v>7243492864</v>
      </c>
      <c r="G5243" s="10" t="s">
        <v>51</v>
      </c>
      <c r="H5243" s="10" t="s">
        <v>46</v>
      </c>
    </row>
    <row r="5244" spans="1:8" x14ac:dyDescent="0.25">
      <c r="A5244" s="22">
        <v>43546</v>
      </c>
      <c r="B5244" s="9">
        <v>107.99</v>
      </c>
      <c r="C5244" s="3">
        <v>200.94499999999999</v>
      </c>
      <c r="D5244" s="2">
        <f t="shared" si="81"/>
        <v>7.2496629759999998</v>
      </c>
      <c r="E5244" s="8">
        <v>7249662976</v>
      </c>
      <c r="G5244" s="10" t="s">
        <v>51</v>
      </c>
      <c r="H5244" s="10" t="s">
        <v>46</v>
      </c>
    </row>
    <row r="5245" spans="1:8" x14ac:dyDescent="0.25">
      <c r="A5245" s="22">
        <v>43545</v>
      </c>
      <c r="B5245" s="9">
        <v>107.59</v>
      </c>
      <c r="C5245" s="3">
        <v>195.10499999999999</v>
      </c>
      <c r="D5245" s="2">
        <f t="shared" si="81"/>
        <v>7.4656102400000002</v>
      </c>
      <c r="E5245" s="8">
        <v>7465610240</v>
      </c>
      <c r="G5245" s="10" t="s">
        <v>51</v>
      </c>
      <c r="H5245" s="10" t="s">
        <v>46</v>
      </c>
    </row>
    <row r="5246" spans="1:8" x14ac:dyDescent="0.25">
      <c r="A5246" s="22">
        <v>43544</v>
      </c>
      <c r="B5246" s="9">
        <v>109.39</v>
      </c>
      <c r="C5246" s="3">
        <v>193.61500000000001</v>
      </c>
      <c r="D5246" s="2">
        <f t="shared" si="81"/>
        <v>7.6599628800000001</v>
      </c>
      <c r="E5246" s="8">
        <v>7659962880</v>
      </c>
      <c r="G5246" s="10" t="s">
        <v>51</v>
      </c>
      <c r="H5246" s="10" t="s">
        <v>46</v>
      </c>
    </row>
    <row r="5247" spans="1:8" x14ac:dyDescent="0.25">
      <c r="A5247" s="22">
        <v>43543</v>
      </c>
      <c r="B5247" s="9">
        <v>101.065</v>
      </c>
      <c r="C5247" s="3">
        <v>185.875</v>
      </c>
      <c r="D5247" s="2">
        <f t="shared" si="81"/>
        <v>7.6106035199999997</v>
      </c>
      <c r="E5247" s="8">
        <v>7610603520</v>
      </c>
      <c r="G5247" s="10" t="s">
        <v>51</v>
      </c>
      <c r="H5247" s="10" t="s">
        <v>46</v>
      </c>
    </row>
    <row r="5248" spans="1:8" x14ac:dyDescent="0.25">
      <c r="A5248" s="22">
        <v>43542</v>
      </c>
      <c r="B5248" s="9">
        <v>101.655</v>
      </c>
      <c r="C5248" s="3">
        <v>187</v>
      </c>
      <c r="D5248" s="2">
        <f t="shared" si="81"/>
        <v>7.6013486080000003</v>
      </c>
      <c r="E5248" s="8">
        <v>7601348608</v>
      </c>
      <c r="G5248" s="10" t="s">
        <v>51</v>
      </c>
      <c r="H5248" s="10" t="s">
        <v>46</v>
      </c>
    </row>
    <row r="5249" spans="1:8" x14ac:dyDescent="0.25">
      <c r="A5249" s="22">
        <v>43539</v>
      </c>
      <c r="B5249" s="9">
        <v>101.215</v>
      </c>
      <c r="C5249" s="3">
        <v>190.51499999999999</v>
      </c>
      <c r="D5249" s="2">
        <f t="shared" si="81"/>
        <v>7.4285905919999999</v>
      </c>
      <c r="E5249" s="8">
        <v>7428590592</v>
      </c>
      <c r="G5249" s="10" t="s">
        <v>51</v>
      </c>
      <c r="H5249" s="10" t="s">
        <v>46</v>
      </c>
    </row>
    <row r="5250" spans="1:8" x14ac:dyDescent="0.25">
      <c r="A5250" s="22">
        <v>43538</v>
      </c>
      <c r="B5250" s="9">
        <v>101.73</v>
      </c>
      <c r="C5250" s="3">
        <v>191.51</v>
      </c>
      <c r="D5250" s="2">
        <f t="shared" si="81"/>
        <v>7.4285905919999999</v>
      </c>
      <c r="E5250" s="8">
        <v>7428590592</v>
      </c>
      <c r="G5250" s="10" t="s">
        <v>51</v>
      </c>
      <c r="H5250" s="10" t="s">
        <v>46</v>
      </c>
    </row>
    <row r="5251" spans="1:8" x14ac:dyDescent="0.25">
      <c r="A5251" s="22">
        <v>43537</v>
      </c>
      <c r="B5251" s="9">
        <v>101.29</v>
      </c>
      <c r="C5251" s="3">
        <v>195.09</v>
      </c>
      <c r="D5251" s="2">
        <f t="shared" ref="D5251:D5314" si="82">E5251/1000000000</f>
        <v>7.4933749760000001</v>
      </c>
      <c r="E5251" s="8">
        <v>7493374976</v>
      </c>
      <c r="G5251" s="10" t="s">
        <v>51</v>
      </c>
      <c r="H5251" s="10" t="s">
        <v>46</v>
      </c>
    </row>
    <row r="5252" spans="1:8" x14ac:dyDescent="0.25">
      <c r="A5252" s="22">
        <v>43536</v>
      </c>
      <c r="B5252" s="9">
        <v>101.77500000000001</v>
      </c>
      <c r="C5252" s="3">
        <v>196.35499999999999</v>
      </c>
      <c r="D5252" s="2">
        <f t="shared" si="82"/>
        <v>7.3946562560000002</v>
      </c>
      <c r="E5252" s="8">
        <v>7394656256</v>
      </c>
      <c r="G5252" s="10" t="s">
        <v>51</v>
      </c>
      <c r="H5252" s="10" t="s">
        <v>46</v>
      </c>
    </row>
    <row r="5253" spans="1:8" x14ac:dyDescent="0.25">
      <c r="A5253" s="22">
        <v>43535</v>
      </c>
      <c r="B5253" s="9">
        <v>102.19499999999999</v>
      </c>
      <c r="C5253" s="3">
        <v>197.14</v>
      </c>
      <c r="D5253" s="2">
        <f t="shared" si="82"/>
        <v>7.4717803519999997</v>
      </c>
      <c r="E5253" s="8">
        <v>7471780352</v>
      </c>
      <c r="G5253" s="10" t="s">
        <v>51</v>
      </c>
      <c r="H5253" s="10" t="s">
        <v>46</v>
      </c>
    </row>
    <row r="5254" spans="1:8" x14ac:dyDescent="0.25">
      <c r="A5254" s="22">
        <v>43532</v>
      </c>
      <c r="B5254" s="9">
        <v>102.38500000000001</v>
      </c>
      <c r="C5254" s="3">
        <v>194.94499999999999</v>
      </c>
      <c r="D5254" s="2">
        <f t="shared" si="82"/>
        <v>7.4686955519999998</v>
      </c>
      <c r="E5254" s="8">
        <v>7468695552</v>
      </c>
      <c r="G5254" s="10" t="s">
        <v>51</v>
      </c>
      <c r="H5254" s="10" t="s">
        <v>46</v>
      </c>
    </row>
    <row r="5255" spans="1:8" x14ac:dyDescent="0.25">
      <c r="A5255" s="22">
        <v>43531</v>
      </c>
      <c r="B5255" s="9">
        <v>100</v>
      </c>
      <c r="C5255" s="3">
        <v>193.035</v>
      </c>
      <c r="D5255" s="2">
        <f t="shared" si="82"/>
        <v>7.8419758079999999</v>
      </c>
      <c r="E5255" s="8">
        <v>7841975808</v>
      </c>
      <c r="G5255" s="10" t="s">
        <v>51</v>
      </c>
      <c r="H5255" s="10" t="s">
        <v>46</v>
      </c>
    </row>
    <row r="5256" spans="1:8" x14ac:dyDescent="0.25">
      <c r="A5256" s="22">
        <v>43530</v>
      </c>
      <c r="B5256" s="9">
        <v>100</v>
      </c>
      <c r="C5256" s="3">
        <v>198.53</v>
      </c>
      <c r="D5256" s="2">
        <f t="shared" si="82"/>
        <v>8.2831257600000008</v>
      </c>
      <c r="E5256" s="8">
        <v>8283125760</v>
      </c>
      <c r="G5256" s="10" t="s">
        <v>51</v>
      </c>
      <c r="H5256" s="10" t="s">
        <v>46</v>
      </c>
    </row>
    <row r="5257" spans="1:8" x14ac:dyDescent="0.25">
      <c r="A5257" s="22">
        <v>43529</v>
      </c>
      <c r="B5257" s="9">
        <v>100</v>
      </c>
      <c r="C5257" s="3">
        <v>203.83500000000001</v>
      </c>
      <c r="D5257" s="2">
        <f t="shared" si="82"/>
        <v>8.2769556479999995</v>
      </c>
      <c r="E5257" s="8">
        <v>8276955648</v>
      </c>
      <c r="G5257" s="10" t="s">
        <v>51</v>
      </c>
      <c r="H5257" s="10" t="s">
        <v>46</v>
      </c>
    </row>
    <row r="5258" spans="1:8" x14ac:dyDescent="0.25">
      <c r="A5258" s="22">
        <v>43528</v>
      </c>
      <c r="B5258" s="9">
        <v>99.995000000000005</v>
      </c>
      <c r="C5258" s="3">
        <v>205.41</v>
      </c>
      <c r="D5258" s="2">
        <f t="shared" si="82"/>
        <v>8.2892953600000006</v>
      </c>
      <c r="E5258" s="8">
        <v>8289295360</v>
      </c>
      <c r="G5258" s="10" t="s">
        <v>51</v>
      </c>
      <c r="H5258" s="10" t="s">
        <v>46</v>
      </c>
    </row>
    <row r="5259" spans="1:8" x14ac:dyDescent="0.25">
      <c r="A5259" s="22">
        <v>43525</v>
      </c>
      <c r="B5259" s="9">
        <v>100</v>
      </c>
      <c r="C5259" s="3">
        <v>204.375</v>
      </c>
      <c r="D5259" s="2">
        <f t="shared" si="82"/>
        <v>8.2862105600000007</v>
      </c>
      <c r="E5259" s="8">
        <v>8286210560</v>
      </c>
      <c r="G5259" s="10" t="s">
        <v>51</v>
      </c>
      <c r="H5259" s="10" t="s">
        <v>46</v>
      </c>
    </row>
    <row r="5260" spans="1:8" x14ac:dyDescent="0.25">
      <c r="A5260" s="22">
        <v>43524</v>
      </c>
      <c r="B5260" s="9">
        <v>100</v>
      </c>
      <c r="C5260" s="3">
        <v>206.595</v>
      </c>
      <c r="D5260" s="2">
        <f t="shared" si="82"/>
        <v>8.2831257600000008</v>
      </c>
      <c r="E5260" s="8">
        <v>8283125760</v>
      </c>
      <c r="G5260" s="10" t="s">
        <v>51</v>
      </c>
      <c r="H5260" s="10" t="s">
        <v>46</v>
      </c>
    </row>
    <row r="5261" spans="1:8" x14ac:dyDescent="0.25">
      <c r="A5261" s="22">
        <v>43523</v>
      </c>
      <c r="B5261" s="9">
        <v>100</v>
      </c>
      <c r="C5261" s="3">
        <v>213.94499999999999</v>
      </c>
      <c r="D5261" s="2">
        <f t="shared" si="82"/>
        <v>8.1443020799999992</v>
      </c>
      <c r="E5261" s="8">
        <v>8144302080</v>
      </c>
      <c r="G5261" s="10" t="s">
        <v>51</v>
      </c>
      <c r="H5261" s="10" t="s">
        <v>46</v>
      </c>
    </row>
    <row r="5262" spans="1:8" x14ac:dyDescent="0.25">
      <c r="A5262" s="22">
        <v>43522</v>
      </c>
      <c r="B5262" s="9">
        <v>100.27500000000001</v>
      </c>
      <c r="C5262" s="3">
        <v>210.88499999999999</v>
      </c>
      <c r="D5262" s="2">
        <f t="shared" si="82"/>
        <v>7.9838842879999996</v>
      </c>
      <c r="E5262" s="8">
        <v>7983884288</v>
      </c>
      <c r="G5262" s="10" t="s">
        <v>51</v>
      </c>
      <c r="H5262" s="10" t="s">
        <v>46</v>
      </c>
    </row>
    <row r="5263" spans="1:8" x14ac:dyDescent="0.25">
      <c r="A5263" s="22">
        <v>43521</v>
      </c>
      <c r="B5263" s="9">
        <v>101.14</v>
      </c>
      <c r="C5263" s="3">
        <v>216.22</v>
      </c>
      <c r="D5263" s="2">
        <f t="shared" si="82"/>
        <v>7.95303424</v>
      </c>
      <c r="E5263" s="8">
        <v>7953034240</v>
      </c>
      <c r="G5263" s="10" t="s">
        <v>51</v>
      </c>
      <c r="H5263" s="10" t="s">
        <v>46</v>
      </c>
    </row>
    <row r="5264" spans="1:8" x14ac:dyDescent="0.25">
      <c r="A5264" s="22">
        <v>43518</v>
      </c>
      <c r="B5264" s="9">
        <v>104.42</v>
      </c>
      <c r="C5264" s="3">
        <v>224.20500000000001</v>
      </c>
      <c r="D5264" s="2">
        <f t="shared" si="82"/>
        <v>7.8543155200000001</v>
      </c>
      <c r="E5264" s="8">
        <v>7854315520</v>
      </c>
      <c r="G5264" s="10" t="s">
        <v>51</v>
      </c>
      <c r="H5264" s="10" t="s">
        <v>46</v>
      </c>
    </row>
    <row r="5265" spans="1:8" x14ac:dyDescent="0.25">
      <c r="A5265" s="22">
        <v>43517</v>
      </c>
      <c r="B5265" s="9">
        <v>103.86499999999999</v>
      </c>
      <c r="C5265" s="3">
        <v>220.63</v>
      </c>
      <c r="D5265" s="2">
        <f t="shared" si="82"/>
        <v>7.9684592639999998</v>
      </c>
      <c r="E5265" s="8">
        <v>7968459264</v>
      </c>
      <c r="G5265" s="10" t="s">
        <v>51</v>
      </c>
      <c r="H5265" s="10" t="s">
        <v>46</v>
      </c>
    </row>
    <row r="5266" spans="1:8" x14ac:dyDescent="0.25">
      <c r="A5266" s="22">
        <v>43516</v>
      </c>
      <c r="B5266" s="9">
        <v>104.27</v>
      </c>
      <c r="C5266" s="3">
        <v>224.84</v>
      </c>
      <c r="D5266" s="2">
        <f t="shared" si="82"/>
        <v>7.9900538880000003</v>
      </c>
      <c r="E5266" s="8">
        <v>7990053888</v>
      </c>
      <c r="G5266" s="10" t="s">
        <v>51</v>
      </c>
      <c r="H5266" s="10" t="s">
        <v>46</v>
      </c>
    </row>
    <row r="5267" spans="1:8" x14ac:dyDescent="0.25">
      <c r="A5267" s="22">
        <v>43515</v>
      </c>
      <c r="B5267" s="9">
        <v>103.56</v>
      </c>
      <c r="C5267" s="3">
        <v>220.97</v>
      </c>
      <c r="D5267" s="2">
        <f t="shared" si="82"/>
        <v>7.980798976</v>
      </c>
      <c r="E5267" s="8">
        <v>7980798976</v>
      </c>
      <c r="G5267" s="10" t="s">
        <v>51</v>
      </c>
      <c r="H5267" s="10" t="s">
        <v>46</v>
      </c>
    </row>
    <row r="5268" spans="1:8" x14ac:dyDescent="0.25">
      <c r="A5268" s="22">
        <v>43514</v>
      </c>
      <c r="B5268" s="9">
        <v>103.80500000000001</v>
      </c>
      <c r="C5268" s="3">
        <v>218.94499999999999</v>
      </c>
      <c r="D5268" s="2">
        <f t="shared" si="82"/>
        <v>7.8975052799999998</v>
      </c>
      <c r="E5268" s="8">
        <v>7897505280</v>
      </c>
      <c r="G5268" s="10" t="s">
        <v>51</v>
      </c>
      <c r="H5268" s="10" t="s">
        <v>46</v>
      </c>
    </row>
    <row r="5269" spans="1:8" x14ac:dyDescent="0.25">
      <c r="A5269" s="22">
        <v>43511</v>
      </c>
      <c r="B5269" s="9">
        <v>104.61499999999999</v>
      </c>
      <c r="C5269" s="3">
        <v>223.35499999999999</v>
      </c>
      <c r="D5269" s="2">
        <f t="shared" si="82"/>
        <v>7.8604856319999996</v>
      </c>
      <c r="E5269" s="8">
        <v>7860485632</v>
      </c>
      <c r="G5269" s="10" t="s">
        <v>51</v>
      </c>
      <c r="H5269" s="10" t="s">
        <v>46</v>
      </c>
    </row>
    <row r="5270" spans="1:8" x14ac:dyDescent="0.25">
      <c r="A5270" s="22">
        <v>43510</v>
      </c>
      <c r="B5270" s="9">
        <v>103.905</v>
      </c>
      <c r="C5270" s="3">
        <v>222.69499999999999</v>
      </c>
      <c r="D5270" s="2">
        <f t="shared" si="82"/>
        <v>7.6414530559999996</v>
      </c>
      <c r="E5270" s="8">
        <v>7641453056</v>
      </c>
      <c r="G5270" s="10" t="s">
        <v>51</v>
      </c>
      <c r="H5270" s="10" t="s">
        <v>46</v>
      </c>
    </row>
    <row r="5271" spans="1:8" x14ac:dyDescent="0.25">
      <c r="A5271" s="22">
        <v>43509</v>
      </c>
      <c r="B5271" s="9">
        <v>104.58</v>
      </c>
      <c r="C5271" s="3">
        <v>220.1</v>
      </c>
      <c r="D5271" s="2">
        <f t="shared" si="82"/>
        <v>7.7679365120000003</v>
      </c>
      <c r="E5271" s="8">
        <v>7767936512</v>
      </c>
      <c r="G5271" s="10" t="s">
        <v>51</v>
      </c>
      <c r="H5271" s="10" t="s">
        <v>46</v>
      </c>
    </row>
    <row r="5272" spans="1:8" x14ac:dyDescent="0.25">
      <c r="A5272" s="22">
        <v>43508</v>
      </c>
      <c r="B5272" s="9">
        <v>104.45</v>
      </c>
      <c r="C5272" s="3">
        <v>224.49</v>
      </c>
      <c r="D5272" s="2">
        <f t="shared" si="82"/>
        <v>7.8018713599999998</v>
      </c>
      <c r="E5272" s="8">
        <v>7801871360</v>
      </c>
      <c r="G5272" s="10" t="s">
        <v>51</v>
      </c>
      <c r="H5272" s="10" t="s">
        <v>46</v>
      </c>
    </row>
    <row r="5273" spans="1:8" x14ac:dyDescent="0.25">
      <c r="A5273" s="22">
        <v>43507</v>
      </c>
      <c r="B5273" s="9">
        <v>103.715</v>
      </c>
      <c r="C5273" s="3">
        <v>229.75</v>
      </c>
      <c r="D5273" s="2">
        <f t="shared" si="82"/>
        <v>7.7154923520000001</v>
      </c>
      <c r="E5273" s="8">
        <v>7715492352</v>
      </c>
      <c r="G5273" s="10" t="s">
        <v>51</v>
      </c>
      <c r="H5273" s="10" t="s">
        <v>46</v>
      </c>
    </row>
    <row r="5274" spans="1:8" x14ac:dyDescent="0.25">
      <c r="A5274" s="22">
        <v>43504</v>
      </c>
      <c r="B5274" s="9">
        <v>104.875</v>
      </c>
      <c r="C5274" s="3">
        <v>240.08</v>
      </c>
      <c r="D5274" s="2">
        <f t="shared" si="82"/>
        <v>7.6136883199999996</v>
      </c>
      <c r="E5274" s="8">
        <v>7613688320</v>
      </c>
      <c r="G5274" s="10" t="s">
        <v>51</v>
      </c>
      <c r="H5274" s="10" t="s">
        <v>46</v>
      </c>
    </row>
    <row r="5275" spans="1:8" x14ac:dyDescent="0.25">
      <c r="A5275" s="22">
        <v>43503</v>
      </c>
      <c r="B5275" s="9">
        <v>104.38500000000001</v>
      </c>
      <c r="C5275" s="3">
        <v>234.05</v>
      </c>
      <c r="D5275" s="2">
        <f t="shared" si="82"/>
        <v>7.6507079679999999</v>
      </c>
      <c r="E5275" s="8">
        <v>7650707968</v>
      </c>
      <c r="G5275" s="10" t="s">
        <v>51</v>
      </c>
      <c r="H5275" s="10" t="s">
        <v>46</v>
      </c>
    </row>
    <row r="5276" spans="1:8" x14ac:dyDescent="0.25">
      <c r="A5276" s="22">
        <v>43502</v>
      </c>
      <c r="B5276" s="9">
        <v>104.955</v>
      </c>
      <c r="C5276" s="3">
        <v>221.23500000000001</v>
      </c>
      <c r="D5276" s="2">
        <f t="shared" si="82"/>
        <v>7.8759106560000003</v>
      </c>
      <c r="E5276" s="8">
        <v>7875910656</v>
      </c>
      <c r="G5276" s="10" t="s">
        <v>51</v>
      </c>
      <c r="H5276" s="10" t="s">
        <v>46</v>
      </c>
    </row>
    <row r="5277" spans="1:8" x14ac:dyDescent="0.25">
      <c r="A5277" s="22">
        <v>43501</v>
      </c>
      <c r="B5277" s="9">
        <v>104.5</v>
      </c>
      <c r="C5277" s="3">
        <v>218.80500000000001</v>
      </c>
      <c r="D5277" s="2">
        <f t="shared" si="82"/>
        <v>7.7031526399999999</v>
      </c>
      <c r="E5277" s="8">
        <v>7703152640</v>
      </c>
      <c r="G5277" s="10" t="s">
        <v>51</v>
      </c>
      <c r="H5277" s="10" t="s">
        <v>46</v>
      </c>
    </row>
    <row r="5278" spans="1:8" x14ac:dyDescent="0.25">
      <c r="A5278" s="22">
        <v>43500</v>
      </c>
      <c r="B5278" s="9">
        <v>102.77</v>
      </c>
      <c r="C5278" s="3">
        <v>216.02</v>
      </c>
      <c r="D5278" s="2">
        <f t="shared" si="82"/>
        <v>7.4902901760000002</v>
      </c>
      <c r="E5278" s="8">
        <v>7490290176</v>
      </c>
      <c r="G5278" s="10" t="s">
        <v>51</v>
      </c>
      <c r="H5278" s="10" t="s">
        <v>46</v>
      </c>
    </row>
    <row r="5279" spans="1:8" x14ac:dyDescent="0.25">
      <c r="A5279" s="22">
        <v>43497</v>
      </c>
      <c r="B5279" s="9">
        <v>104.59</v>
      </c>
      <c r="C5279" s="3">
        <v>214.67</v>
      </c>
      <c r="D5279" s="2">
        <f t="shared" si="82"/>
        <v>7.6507079679999999</v>
      </c>
      <c r="E5279" s="8">
        <v>7650707968</v>
      </c>
      <c r="G5279" s="10" t="s">
        <v>51</v>
      </c>
      <c r="H5279" s="10" t="s">
        <v>46</v>
      </c>
    </row>
    <row r="5280" spans="1:8" x14ac:dyDescent="0.25">
      <c r="A5280" s="22">
        <v>43496</v>
      </c>
      <c r="B5280" s="9">
        <v>103.175</v>
      </c>
      <c r="C5280" s="3">
        <v>203.755</v>
      </c>
      <c r="D5280" s="2">
        <f t="shared" si="82"/>
        <v>7.8358056960000004</v>
      </c>
      <c r="E5280" s="8">
        <v>7835805696</v>
      </c>
      <c r="G5280" s="10" t="s">
        <v>51</v>
      </c>
      <c r="H5280" s="10" t="s">
        <v>46</v>
      </c>
    </row>
    <row r="5281" spans="1:8" x14ac:dyDescent="0.25">
      <c r="A5281" s="22">
        <v>43495</v>
      </c>
      <c r="B5281" s="9">
        <v>103.06</v>
      </c>
      <c r="C5281" s="3">
        <v>201.76499999999999</v>
      </c>
      <c r="D5281" s="2">
        <f t="shared" si="82"/>
        <v>7.9129297919999999</v>
      </c>
      <c r="E5281" s="8">
        <v>7912929792</v>
      </c>
      <c r="G5281" s="10" t="s">
        <v>51</v>
      </c>
      <c r="H5281" s="10" t="s">
        <v>46</v>
      </c>
    </row>
    <row r="5282" spans="1:8" x14ac:dyDescent="0.25">
      <c r="A5282" s="22">
        <v>43494</v>
      </c>
      <c r="B5282" s="9">
        <v>103.47499999999999</v>
      </c>
      <c r="C5282" s="3">
        <v>204.94499999999999</v>
      </c>
      <c r="D5282" s="2">
        <f t="shared" si="82"/>
        <v>7.8543155200000001</v>
      </c>
      <c r="E5282" s="8">
        <v>7854315520</v>
      </c>
      <c r="G5282" s="10" t="s">
        <v>51</v>
      </c>
      <c r="H5282" s="10" t="s">
        <v>46</v>
      </c>
    </row>
    <row r="5283" spans="1:8" x14ac:dyDescent="0.25">
      <c r="A5283" s="22">
        <v>43493</v>
      </c>
      <c r="B5283" s="9">
        <v>102.765</v>
      </c>
      <c r="C5283" s="3">
        <v>207.11500000000001</v>
      </c>
      <c r="D5283" s="2">
        <f t="shared" si="82"/>
        <v>7.8604856319999996</v>
      </c>
      <c r="E5283" s="8">
        <v>7860485632</v>
      </c>
      <c r="G5283" s="10" t="s">
        <v>51</v>
      </c>
      <c r="H5283" s="10" t="s">
        <v>46</v>
      </c>
    </row>
    <row r="5284" spans="1:8" x14ac:dyDescent="0.25">
      <c r="A5284" s="22">
        <v>43490</v>
      </c>
      <c r="B5284" s="9">
        <v>103.405</v>
      </c>
      <c r="C5284" s="3">
        <v>205.33</v>
      </c>
      <c r="D5284" s="2">
        <f t="shared" si="82"/>
        <v>7.9869690880000004</v>
      </c>
      <c r="E5284" s="8">
        <v>7986969088</v>
      </c>
      <c r="G5284" s="10" t="s">
        <v>51</v>
      </c>
      <c r="H5284" s="10" t="s">
        <v>46</v>
      </c>
    </row>
    <row r="5285" spans="1:8" x14ac:dyDescent="0.25">
      <c r="A5285" s="22">
        <v>43489</v>
      </c>
      <c r="B5285" s="9">
        <v>101.505</v>
      </c>
      <c r="C5285" s="3">
        <v>209.5</v>
      </c>
      <c r="D5285" s="2">
        <f t="shared" si="82"/>
        <v>7.8327208959999997</v>
      </c>
      <c r="E5285" s="8">
        <v>7832720896</v>
      </c>
      <c r="G5285" s="10" t="s">
        <v>51</v>
      </c>
      <c r="H5285" s="10" t="s">
        <v>46</v>
      </c>
    </row>
    <row r="5286" spans="1:8" x14ac:dyDescent="0.25">
      <c r="A5286" s="22">
        <v>43488</v>
      </c>
      <c r="B5286" s="9">
        <v>103.965</v>
      </c>
      <c r="C5286" s="3">
        <v>210.845</v>
      </c>
      <c r="D5286" s="2">
        <f t="shared" si="82"/>
        <v>7.9468646400000003</v>
      </c>
      <c r="E5286" s="8">
        <v>7946864640</v>
      </c>
      <c r="G5286" s="10" t="s">
        <v>51</v>
      </c>
      <c r="H5286" s="10" t="s">
        <v>46</v>
      </c>
    </row>
    <row r="5287" spans="1:8" x14ac:dyDescent="0.25">
      <c r="A5287" s="22">
        <v>43487</v>
      </c>
      <c r="B5287" s="9">
        <v>105.295</v>
      </c>
      <c r="C5287" s="3">
        <v>208.5</v>
      </c>
      <c r="D5287" s="2">
        <f t="shared" si="82"/>
        <v>7.6815575039999997</v>
      </c>
      <c r="E5287" s="8">
        <v>7681557504</v>
      </c>
      <c r="G5287" s="10" t="s">
        <v>51</v>
      </c>
      <c r="H5287" s="10" t="s">
        <v>46</v>
      </c>
    </row>
    <row r="5288" spans="1:8" x14ac:dyDescent="0.25">
      <c r="A5288" s="22">
        <v>43486</v>
      </c>
      <c r="B5288" s="9">
        <v>104.44</v>
      </c>
      <c r="C5288" s="3">
        <v>207.33</v>
      </c>
      <c r="D5288" s="2">
        <f t="shared" si="82"/>
        <v>7.885165056</v>
      </c>
      <c r="E5288" s="8">
        <v>7885165056</v>
      </c>
      <c r="G5288" s="10" t="s">
        <v>51</v>
      </c>
      <c r="H5288" s="10" t="s">
        <v>46</v>
      </c>
    </row>
    <row r="5289" spans="1:8" x14ac:dyDescent="0.25">
      <c r="A5289" s="22">
        <v>43483</v>
      </c>
      <c r="B5289" s="9">
        <v>103.16</v>
      </c>
      <c r="C5289" s="3">
        <v>205.9</v>
      </c>
      <c r="D5289" s="2">
        <f t="shared" si="82"/>
        <v>8.0116490240000005</v>
      </c>
      <c r="E5289" s="8">
        <v>8011649024</v>
      </c>
      <c r="G5289" s="10" t="s">
        <v>51</v>
      </c>
      <c r="H5289" s="10" t="s">
        <v>46</v>
      </c>
    </row>
    <row r="5290" spans="1:8" x14ac:dyDescent="0.25">
      <c r="A5290" s="22">
        <v>43482</v>
      </c>
      <c r="B5290" s="9">
        <v>103.095</v>
      </c>
      <c r="C5290" s="3">
        <v>209.965</v>
      </c>
      <c r="D5290" s="2">
        <f t="shared" si="82"/>
        <v>7.9160151040000004</v>
      </c>
      <c r="E5290" s="8">
        <v>7916015104</v>
      </c>
      <c r="G5290" s="10" t="s">
        <v>51</v>
      </c>
      <c r="H5290" s="10" t="s">
        <v>46</v>
      </c>
    </row>
    <row r="5291" spans="1:8" x14ac:dyDescent="0.25">
      <c r="A5291" s="22">
        <v>43481</v>
      </c>
      <c r="B5291" s="9">
        <v>98.605000000000004</v>
      </c>
      <c r="C5291" s="3">
        <v>214.15</v>
      </c>
      <c r="D5291" s="2">
        <f t="shared" si="82"/>
        <v>8.1227074560000005</v>
      </c>
      <c r="E5291" s="8">
        <v>8122707456</v>
      </c>
      <c r="G5291" s="10" t="s">
        <v>51</v>
      </c>
      <c r="H5291" s="10" t="s">
        <v>46</v>
      </c>
    </row>
    <row r="5292" spans="1:8" x14ac:dyDescent="0.25">
      <c r="A5292" s="22">
        <v>43480</v>
      </c>
      <c r="B5292" s="9">
        <v>107.13500000000001</v>
      </c>
      <c r="C5292" s="3">
        <v>225.02500000000001</v>
      </c>
      <c r="D5292" s="2">
        <f t="shared" si="82"/>
        <v>7.9499494400000001</v>
      </c>
      <c r="E5292" s="8">
        <v>7949949440</v>
      </c>
      <c r="G5292" s="10" t="s">
        <v>51</v>
      </c>
      <c r="H5292" s="10" t="s">
        <v>46</v>
      </c>
    </row>
    <row r="5293" spans="1:8" x14ac:dyDescent="0.25">
      <c r="A5293" s="22">
        <v>43479</v>
      </c>
      <c r="B5293" s="9">
        <v>105.4</v>
      </c>
      <c r="C5293" s="3">
        <v>222.42</v>
      </c>
      <c r="D5293" s="2">
        <f t="shared" si="82"/>
        <v>7.9993087999999997</v>
      </c>
      <c r="E5293" s="8">
        <v>7999308800</v>
      </c>
      <c r="G5293" s="10" t="s">
        <v>51</v>
      </c>
      <c r="H5293" s="10" t="s">
        <v>46</v>
      </c>
    </row>
    <row r="5294" spans="1:8" x14ac:dyDescent="0.25">
      <c r="A5294" s="22">
        <v>43476</v>
      </c>
      <c r="B5294" s="9">
        <v>105.72</v>
      </c>
      <c r="C5294" s="3">
        <v>222.3</v>
      </c>
      <c r="D5294" s="2">
        <f t="shared" si="82"/>
        <v>8.0054789119999992</v>
      </c>
      <c r="E5294" s="8">
        <v>8005478912</v>
      </c>
      <c r="G5294" s="10" t="s">
        <v>51</v>
      </c>
      <c r="H5294" s="10" t="s">
        <v>46</v>
      </c>
    </row>
    <row r="5295" spans="1:8" x14ac:dyDescent="0.25">
      <c r="A5295" s="22">
        <v>43475</v>
      </c>
      <c r="B5295" s="9">
        <v>105.81</v>
      </c>
      <c r="C5295" s="3">
        <v>223.97</v>
      </c>
      <c r="D5295" s="2">
        <f t="shared" si="82"/>
        <v>8.1227074560000005</v>
      </c>
      <c r="E5295" s="8">
        <v>8122707456</v>
      </c>
      <c r="G5295" s="10" t="s">
        <v>51</v>
      </c>
      <c r="H5295" s="10" t="s">
        <v>46</v>
      </c>
    </row>
    <row r="5296" spans="1:8" x14ac:dyDescent="0.25">
      <c r="A5296" s="22">
        <v>43474</v>
      </c>
      <c r="B5296" s="9">
        <v>104.69499999999999</v>
      </c>
      <c r="C5296" s="3">
        <v>222.75</v>
      </c>
      <c r="D5296" s="2">
        <f t="shared" si="82"/>
        <v>8.2152565759999998</v>
      </c>
      <c r="E5296" s="8">
        <v>8215256576</v>
      </c>
      <c r="G5296" s="10" t="s">
        <v>51</v>
      </c>
      <c r="H5296" s="10" t="s">
        <v>46</v>
      </c>
    </row>
    <row r="5297" spans="1:8" x14ac:dyDescent="0.25">
      <c r="A5297" s="22">
        <v>43473</v>
      </c>
      <c r="B5297" s="9">
        <v>99.545000000000002</v>
      </c>
      <c r="C5297" s="3">
        <v>226.11500000000001</v>
      </c>
      <c r="D5297" s="2">
        <f t="shared" si="82"/>
        <v>8.2954654720000001</v>
      </c>
      <c r="E5297" s="8">
        <v>8295465472</v>
      </c>
      <c r="G5297" s="10" t="s">
        <v>51</v>
      </c>
      <c r="H5297" s="10" t="s">
        <v>46</v>
      </c>
    </row>
    <row r="5298" spans="1:8" x14ac:dyDescent="0.25">
      <c r="A5298" s="22">
        <v>43472</v>
      </c>
      <c r="B5298" s="9">
        <v>102.255</v>
      </c>
      <c r="C5298" s="3">
        <v>223.82</v>
      </c>
      <c r="D5298" s="2">
        <f t="shared" si="82"/>
        <v>8.2183413759999997</v>
      </c>
      <c r="E5298" s="8">
        <v>8218341376</v>
      </c>
      <c r="G5298" s="10" t="s">
        <v>51</v>
      </c>
      <c r="H5298" s="10" t="s">
        <v>46</v>
      </c>
    </row>
    <row r="5299" spans="1:8" x14ac:dyDescent="0.25">
      <c r="A5299" s="22">
        <v>43469</v>
      </c>
      <c r="B5299" s="9">
        <v>101.64</v>
      </c>
      <c r="C5299" s="3">
        <v>224.22499999999999</v>
      </c>
      <c r="D5299" s="2">
        <f t="shared" si="82"/>
        <v>8.1720668159999992</v>
      </c>
      <c r="E5299" s="8">
        <v>8172066816</v>
      </c>
      <c r="G5299" s="10" t="s">
        <v>51</v>
      </c>
      <c r="H5299" s="10" t="s">
        <v>46</v>
      </c>
    </row>
    <row r="5300" spans="1:8" x14ac:dyDescent="0.25">
      <c r="A5300" s="22">
        <v>43468</v>
      </c>
      <c r="B5300" s="9">
        <v>97.424999999999997</v>
      </c>
      <c r="C5300" s="3">
        <v>228.035</v>
      </c>
      <c r="D5300" s="2">
        <f t="shared" si="82"/>
        <v>7.7370869759999996</v>
      </c>
      <c r="E5300" s="8">
        <v>7737086976</v>
      </c>
      <c r="G5300" s="10" t="s">
        <v>51</v>
      </c>
      <c r="H5300" s="10" t="s">
        <v>46</v>
      </c>
    </row>
    <row r="5301" spans="1:8" x14ac:dyDescent="0.25">
      <c r="A5301" s="22">
        <v>43467</v>
      </c>
      <c r="B5301" s="9">
        <v>95.52</v>
      </c>
      <c r="C5301" s="3">
        <v>209.8</v>
      </c>
      <c r="D5301" s="2">
        <f t="shared" si="82"/>
        <v>7.8049561599999997</v>
      </c>
      <c r="E5301" s="8">
        <v>7804956160</v>
      </c>
      <c r="G5301" s="10" t="s">
        <v>51</v>
      </c>
      <c r="H5301" s="10" t="s">
        <v>46</v>
      </c>
    </row>
    <row r="5302" spans="1:8" x14ac:dyDescent="0.25">
      <c r="A5302" s="22">
        <v>43466</v>
      </c>
      <c r="B5302" s="9">
        <v>94.775000000000006</v>
      </c>
      <c r="C5302" s="3">
        <v>207.55500000000001</v>
      </c>
      <c r="D5302" s="2">
        <f t="shared" si="82"/>
        <v>7.8512307200000002</v>
      </c>
      <c r="E5302" s="8">
        <f>(E5301*0.5)+(E5303*0.5)</f>
        <v>7851230720</v>
      </c>
      <c r="G5302" s="10" t="s">
        <v>51</v>
      </c>
      <c r="H5302" s="10" t="s">
        <v>46</v>
      </c>
    </row>
    <row r="5303" spans="1:8" x14ac:dyDescent="0.25">
      <c r="A5303" s="22">
        <v>43465</v>
      </c>
      <c r="B5303" s="9">
        <v>95.114999999999995</v>
      </c>
      <c r="C5303" s="3">
        <v>207.56</v>
      </c>
      <c r="D5303" s="2">
        <f t="shared" si="82"/>
        <v>7.8975052799999998</v>
      </c>
      <c r="E5303" s="8">
        <v>7897505280</v>
      </c>
      <c r="G5303" s="10" t="s">
        <v>51</v>
      </c>
      <c r="H5303" s="10" t="s">
        <v>46</v>
      </c>
    </row>
    <row r="5304" spans="1:8" x14ac:dyDescent="0.25">
      <c r="A5304" s="22">
        <v>43462</v>
      </c>
      <c r="B5304" s="9">
        <v>95.555000000000007</v>
      </c>
      <c r="C5304" s="3">
        <v>205.25</v>
      </c>
      <c r="D5304" s="2">
        <f t="shared" si="82"/>
        <v>7.8080414720000002</v>
      </c>
      <c r="E5304" s="8">
        <v>7808041472</v>
      </c>
      <c r="G5304" s="10" t="s">
        <v>51</v>
      </c>
      <c r="H5304" s="10" t="s">
        <v>46</v>
      </c>
    </row>
    <row r="5305" spans="1:8" x14ac:dyDescent="0.25">
      <c r="A5305" s="22">
        <v>43461</v>
      </c>
      <c r="B5305" s="9">
        <v>94.55</v>
      </c>
      <c r="C5305" s="3">
        <v>209.535</v>
      </c>
      <c r="D5305" s="2">
        <f t="shared" si="82"/>
        <v>7.6661329919999996</v>
      </c>
      <c r="E5305" s="8">
        <v>7666132992</v>
      </c>
      <c r="G5305" s="10" t="s">
        <v>51</v>
      </c>
      <c r="H5305" s="10" t="s">
        <v>46</v>
      </c>
    </row>
    <row r="5306" spans="1:8" x14ac:dyDescent="0.25">
      <c r="A5306" s="22">
        <v>43460</v>
      </c>
      <c r="B5306" s="9">
        <v>94.35</v>
      </c>
      <c r="C5306" s="3">
        <v>210.74</v>
      </c>
      <c r="D5306" s="2">
        <f t="shared" si="82"/>
        <v>7.6892702719999999</v>
      </c>
      <c r="E5306" s="8">
        <f>(E5305*0.5)+(E5308*0.5)</f>
        <v>7689270272</v>
      </c>
      <c r="G5306" s="10" t="s">
        <v>51</v>
      </c>
      <c r="H5306" s="10" t="s">
        <v>46</v>
      </c>
    </row>
    <row r="5307" spans="1:8" x14ac:dyDescent="0.25">
      <c r="A5307" s="22">
        <v>43459</v>
      </c>
      <c r="B5307" s="9">
        <v>94.344999999999999</v>
      </c>
      <c r="C5307" s="3">
        <v>210.76</v>
      </c>
      <c r="D5307" s="2">
        <f t="shared" si="82"/>
        <v>7.6892702719999999</v>
      </c>
      <c r="E5307" s="8">
        <f>E5306</f>
        <v>7689270272</v>
      </c>
      <c r="G5307" s="10" t="s">
        <v>51</v>
      </c>
      <c r="H5307" s="10" t="s">
        <v>46</v>
      </c>
    </row>
    <row r="5308" spans="1:8" x14ac:dyDescent="0.25">
      <c r="A5308" s="22">
        <v>43458</v>
      </c>
      <c r="B5308" s="9">
        <v>94.16</v>
      </c>
      <c r="C5308" s="3">
        <v>210.76</v>
      </c>
      <c r="D5308" s="2">
        <f t="shared" si="82"/>
        <v>7.7124075520000002</v>
      </c>
      <c r="E5308" s="8">
        <v>7712407552</v>
      </c>
      <c r="G5308" s="10" t="s">
        <v>51</v>
      </c>
      <c r="H5308" s="10" t="s">
        <v>46</v>
      </c>
    </row>
    <row r="5309" spans="1:8" x14ac:dyDescent="0.25">
      <c r="A5309" s="22">
        <v>43455</v>
      </c>
      <c r="B5309" s="9">
        <v>93.83</v>
      </c>
      <c r="C5309" s="3">
        <v>208.1</v>
      </c>
      <c r="D5309" s="2">
        <f t="shared" si="82"/>
        <v>7.838891008</v>
      </c>
      <c r="E5309" s="8">
        <v>7838891008</v>
      </c>
      <c r="G5309" s="10" t="s">
        <v>51</v>
      </c>
      <c r="H5309" s="10" t="s">
        <v>46</v>
      </c>
    </row>
    <row r="5310" spans="1:8" x14ac:dyDescent="0.25">
      <c r="A5310" s="22">
        <v>43454</v>
      </c>
      <c r="B5310" s="9">
        <v>93.38</v>
      </c>
      <c r="C5310" s="3">
        <v>207.005</v>
      </c>
      <c r="D5310" s="2">
        <f t="shared" si="82"/>
        <v>8.1319623679999999</v>
      </c>
      <c r="E5310" s="8">
        <v>8131962368</v>
      </c>
      <c r="G5310" s="10" t="s">
        <v>51</v>
      </c>
      <c r="H5310" s="10" t="s">
        <v>46</v>
      </c>
    </row>
    <row r="5311" spans="1:8" x14ac:dyDescent="0.25">
      <c r="A5311" s="22">
        <v>43453</v>
      </c>
      <c r="B5311" s="9">
        <v>93.38</v>
      </c>
      <c r="C5311" s="3">
        <v>208.77500000000001</v>
      </c>
      <c r="D5311" s="2">
        <f t="shared" si="82"/>
        <v>8.4558832640000006</v>
      </c>
      <c r="E5311" s="8">
        <v>8455883264</v>
      </c>
      <c r="G5311" s="10" t="s">
        <v>51</v>
      </c>
      <c r="H5311" s="10" t="s">
        <v>46</v>
      </c>
    </row>
    <row r="5312" spans="1:8" x14ac:dyDescent="0.25">
      <c r="A5312" s="22">
        <v>43452</v>
      </c>
      <c r="B5312" s="9">
        <v>92</v>
      </c>
      <c r="C5312" s="3">
        <v>220.14500000000001</v>
      </c>
      <c r="D5312" s="2">
        <f t="shared" si="82"/>
        <v>8.4342886400000001</v>
      </c>
      <c r="E5312" s="8">
        <v>8434288640</v>
      </c>
      <c r="G5312" s="10" t="s">
        <v>51</v>
      </c>
      <c r="H5312" s="10" t="s">
        <v>46</v>
      </c>
    </row>
    <row r="5313" spans="1:8" x14ac:dyDescent="0.25">
      <c r="A5313" s="22">
        <v>43451</v>
      </c>
      <c r="B5313" s="9">
        <v>92</v>
      </c>
      <c r="C5313" s="3">
        <v>217.255</v>
      </c>
      <c r="D5313" s="2">
        <f t="shared" si="82"/>
        <v>8.4836480000000005</v>
      </c>
      <c r="E5313" s="8">
        <v>8483648000</v>
      </c>
      <c r="G5313" s="10" t="s">
        <v>51</v>
      </c>
      <c r="H5313" s="10" t="s">
        <v>46</v>
      </c>
    </row>
    <row r="5314" spans="1:8" x14ac:dyDescent="0.25">
      <c r="A5314" s="22">
        <v>43448</v>
      </c>
      <c r="B5314" s="9">
        <v>92</v>
      </c>
      <c r="C5314" s="3">
        <v>216.72</v>
      </c>
      <c r="D5314" s="2">
        <f t="shared" si="82"/>
        <v>8.5299225599999993</v>
      </c>
      <c r="E5314" s="8">
        <v>8529922560</v>
      </c>
      <c r="G5314" s="10" t="s">
        <v>51</v>
      </c>
      <c r="H5314" s="10" t="s">
        <v>46</v>
      </c>
    </row>
    <row r="5315" spans="1:8" x14ac:dyDescent="0.25">
      <c r="A5315" s="22">
        <v>43447</v>
      </c>
      <c r="B5315" s="9">
        <v>97.88</v>
      </c>
      <c r="C5315" s="3">
        <v>216.35</v>
      </c>
      <c r="D5315" s="2">
        <f t="shared" ref="D5315:D5378" si="83">E5315/1000000000</f>
        <v>8.5947064320000006</v>
      </c>
      <c r="E5315" s="8">
        <v>8594706432</v>
      </c>
      <c r="G5315" s="10" t="s">
        <v>51</v>
      </c>
      <c r="H5315" s="10" t="s">
        <v>46</v>
      </c>
    </row>
    <row r="5316" spans="1:8" x14ac:dyDescent="0.25">
      <c r="A5316" s="22">
        <v>43446</v>
      </c>
      <c r="B5316" s="9">
        <v>95.325000000000003</v>
      </c>
      <c r="C5316" s="3">
        <v>224.57499999999999</v>
      </c>
      <c r="D5316" s="2">
        <f t="shared" si="83"/>
        <v>8.4959877119999998</v>
      </c>
      <c r="E5316" s="8">
        <v>8495987712</v>
      </c>
      <c r="G5316" s="10" t="s">
        <v>51</v>
      </c>
      <c r="H5316" s="10" t="s">
        <v>46</v>
      </c>
    </row>
    <row r="5317" spans="1:8" x14ac:dyDescent="0.25">
      <c r="A5317" s="22">
        <v>43445</v>
      </c>
      <c r="B5317" s="9">
        <v>94.16</v>
      </c>
      <c r="C5317" s="3">
        <v>235.27</v>
      </c>
      <c r="D5317" s="2">
        <f t="shared" si="83"/>
        <v>8.3047203839999995</v>
      </c>
      <c r="E5317" s="8">
        <v>8304720384</v>
      </c>
      <c r="G5317" s="10" t="s">
        <v>51</v>
      </c>
      <c r="H5317" s="10" t="s">
        <v>46</v>
      </c>
    </row>
    <row r="5318" spans="1:8" x14ac:dyDescent="0.25">
      <c r="A5318" s="22">
        <v>43444</v>
      </c>
      <c r="B5318" s="9">
        <v>94.89</v>
      </c>
      <c r="C5318" s="3">
        <v>234.04499999999999</v>
      </c>
      <c r="D5318" s="2">
        <f t="shared" si="83"/>
        <v>8.2245109759999995</v>
      </c>
      <c r="E5318" s="8">
        <v>8224510976</v>
      </c>
      <c r="G5318" s="10" t="s">
        <v>51</v>
      </c>
      <c r="H5318" s="10" t="s">
        <v>46</v>
      </c>
    </row>
    <row r="5319" spans="1:8" x14ac:dyDescent="0.25">
      <c r="A5319" s="22">
        <v>43441</v>
      </c>
      <c r="B5319" s="9">
        <v>95.54</v>
      </c>
      <c r="C5319" s="3">
        <v>237.91</v>
      </c>
      <c r="D5319" s="2">
        <f t="shared" si="83"/>
        <v>8.4096092159999998</v>
      </c>
      <c r="E5319" s="8">
        <v>8409609216</v>
      </c>
      <c r="G5319" s="10" t="s">
        <v>51</v>
      </c>
      <c r="H5319" s="10" t="s">
        <v>46</v>
      </c>
    </row>
    <row r="5320" spans="1:8" x14ac:dyDescent="0.25">
      <c r="A5320" s="22">
        <v>43440</v>
      </c>
      <c r="B5320" s="9">
        <v>93.915000000000006</v>
      </c>
      <c r="C5320" s="3">
        <v>243.815</v>
      </c>
      <c r="D5320" s="2">
        <f t="shared" si="83"/>
        <v>8.350994944</v>
      </c>
      <c r="E5320" s="8">
        <v>8350994944</v>
      </c>
      <c r="G5320" s="10" t="s">
        <v>51</v>
      </c>
      <c r="H5320" s="10" t="s">
        <v>46</v>
      </c>
    </row>
    <row r="5321" spans="1:8" x14ac:dyDescent="0.25">
      <c r="A5321" s="22">
        <v>43439</v>
      </c>
      <c r="B5321" s="9">
        <v>93.525000000000006</v>
      </c>
      <c r="C5321" s="3">
        <v>235.76499999999999</v>
      </c>
      <c r="D5321" s="2">
        <f t="shared" si="83"/>
        <v>8.6841702400000003</v>
      </c>
      <c r="E5321" s="8">
        <v>8684170240</v>
      </c>
      <c r="G5321" s="10" t="s">
        <v>51</v>
      </c>
      <c r="H5321" s="10" t="s">
        <v>46</v>
      </c>
    </row>
    <row r="5322" spans="1:8" x14ac:dyDescent="0.25">
      <c r="A5322" s="22">
        <v>43438</v>
      </c>
      <c r="B5322" s="9">
        <v>92.894999999999996</v>
      </c>
      <c r="C5322" s="3">
        <v>240.57499999999999</v>
      </c>
      <c r="D5322" s="2">
        <f t="shared" si="83"/>
        <v>8.7396997120000002</v>
      </c>
      <c r="E5322" s="8">
        <v>8739699712</v>
      </c>
      <c r="G5322" s="10" t="s">
        <v>51</v>
      </c>
      <c r="H5322" s="10" t="s">
        <v>46</v>
      </c>
    </row>
    <row r="5323" spans="1:8" x14ac:dyDescent="0.25">
      <c r="A5323" s="22">
        <v>43437</v>
      </c>
      <c r="B5323" s="9">
        <v>94.754999999999995</v>
      </c>
      <c r="C5323" s="3">
        <v>237.99</v>
      </c>
      <c r="D5323" s="2">
        <f t="shared" si="83"/>
        <v>9.0080921600000003</v>
      </c>
      <c r="E5323" s="8">
        <v>9008092160</v>
      </c>
      <c r="G5323" s="10" t="s">
        <v>51</v>
      </c>
      <c r="H5323" s="10" t="s">
        <v>46</v>
      </c>
    </row>
    <row r="5324" spans="1:8" x14ac:dyDescent="0.25">
      <c r="A5324" s="22">
        <v>43434</v>
      </c>
      <c r="B5324" s="9">
        <v>92</v>
      </c>
      <c r="C5324" s="3">
        <v>246.64</v>
      </c>
      <c r="D5324" s="2">
        <f t="shared" si="83"/>
        <v>8.9988372479999992</v>
      </c>
      <c r="E5324" s="8">
        <v>8998837248</v>
      </c>
      <c r="G5324" s="10" t="s">
        <v>51</v>
      </c>
      <c r="H5324" s="10" t="s">
        <v>46</v>
      </c>
    </row>
    <row r="5325" spans="1:8" x14ac:dyDescent="0.25">
      <c r="A5325" s="22">
        <v>43433</v>
      </c>
      <c r="B5325" s="9">
        <v>92.18</v>
      </c>
      <c r="C5325" s="3">
        <v>245.51</v>
      </c>
      <c r="D5325" s="2">
        <f t="shared" si="83"/>
        <v>8.9741567999999994</v>
      </c>
      <c r="E5325" s="8">
        <v>8974156800</v>
      </c>
      <c r="G5325" s="10" t="s">
        <v>51</v>
      </c>
      <c r="H5325" s="10" t="s">
        <v>46</v>
      </c>
    </row>
    <row r="5326" spans="1:8" x14ac:dyDescent="0.25">
      <c r="A5326" s="22">
        <v>43432</v>
      </c>
      <c r="B5326" s="9">
        <v>92.49</v>
      </c>
      <c r="C5326" s="3">
        <v>247.73</v>
      </c>
      <c r="D5326" s="2">
        <f t="shared" si="83"/>
        <v>8.9340528639999999</v>
      </c>
      <c r="E5326" s="8">
        <v>8934052864</v>
      </c>
      <c r="G5326" s="10" t="s">
        <v>51</v>
      </c>
      <c r="H5326" s="10" t="s">
        <v>46</v>
      </c>
    </row>
    <row r="5327" spans="1:8" x14ac:dyDescent="0.25">
      <c r="A5327" s="22">
        <v>43431</v>
      </c>
      <c r="B5327" s="9">
        <v>95.555000000000007</v>
      </c>
      <c r="C5327" s="3">
        <v>249.73</v>
      </c>
      <c r="D5327" s="2">
        <f t="shared" si="83"/>
        <v>8.9772421120000008</v>
      </c>
      <c r="E5327" s="8">
        <v>8977242112</v>
      </c>
      <c r="G5327" s="10" t="s">
        <v>51</v>
      </c>
      <c r="H5327" s="10" t="s">
        <v>46</v>
      </c>
    </row>
    <row r="5328" spans="1:8" x14ac:dyDescent="0.25">
      <c r="A5328" s="22">
        <v>43430</v>
      </c>
      <c r="B5328" s="9">
        <v>92.45</v>
      </c>
      <c r="C5328" s="3">
        <v>247.65</v>
      </c>
      <c r="D5328" s="2">
        <f t="shared" si="83"/>
        <v>8.9247979520000005</v>
      </c>
      <c r="E5328" s="8">
        <v>8924797952</v>
      </c>
      <c r="G5328" s="10" t="s">
        <v>51</v>
      </c>
      <c r="H5328" s="10" t="s">
        <v>46</v>
      </c>
    </row>
    <row r="5329" spans="1:8" x14ac:dyDescent="0.25">
      <c r="A5329" s="22">
        <v>43427</v>
      </c>
      <c r="B5329" s="9">
        <v>92.685000000000002</v>
      </c>
      <c r="C5329" s="3">
        <v>262.30500000000001</v>
      </c>
      <c r="D5329" s="2">
        <f t="shared" si="83"/>
        <v>8.7520399359999992</v>
      </c>
      <c r="E5329" s="8">
        <v>8752039936</v>
      </c>
      <c r="G5329" s="10" t="s">
        <v>51</v>
      </c>
      <c r="H5329" s="10" t="s">
        <v>46</v>
      </c>
    </row>
    <row r="5330" spans="1:8" x14ac:dyDescent="0.25">
      <c r="A5330" s="22">
        <v>43426</v>
      </c>
      <c r="B5330" s="9">
        <v>92</v>
      </c>
      <c r="C5330" s="3">
        <v>264.39</v>
      </c>
      <c r="D5330" s="2">
        <f t="shared" si="83"/>
        <v>8.7736350719999994</v>
      </c>
      <c r="E5330" s="8">
        <v>8773635072</v>
      </c>
      <c r="G5330" s="10" t="s">
        <v>51</v>
      </c>
      <c r="H5330" s="10" t="s">
        <v>46</v>
      </c>
    </row>
    <row r="5331" spans="1:8" x14ac:dyDescent="0.25">
      <c r="A5331" s="22">
        <v>43425</v>
      </c>
      <c r="B5331" s="9">
        <v>92</v>
      </c>
      <c r="C5331" s="3">
        <v>273.68</v>
      </c>
      <c r="D5331" s="2">
        <f t="shared" si="83"/>
        <v>8.878523392</v>
      </c>
      <c r="E5331" s="8">
        <v>8878523392</v>
      </c>
      <c r="G5331" s="10" t="s">
        <v>51</v>
      </c>
      <c r="H5331" s="10" t="s">
        <v>46</v>
      </c>
    </row>
    <row r="5332" spans="1:8" x14ac:dyDescent="0.25">
      <c r="A5332" s="22">
        <v>43424</v>
      </c>
      <c r="B5332" s="9">
        <v>90.3</v>
      </c>
      <c r="C5332" s="3">
        <v>289.76499999999999</v>
      </c>
      <c r="D5332" s="2">
        <f t="shared" si="83"/>
        <v>8.7674644480000001</v>
      </c>
      <c r="E5332" s="8">
        <v>8767464448</v>
      </c>
      <c r="G5332" s="10" t="s">
        <v>51</v>
      </c>
      <c r="H5332" s="10" t="s">
        <v>46</v>
      </c>
    </row>
    <row r="5333" spans="1:8" x14ac:dyDescent="0.25">
      <c r="A5333" s="22">
        <v>43423</v>
      </c>
      <c r="B5333" s="9">
        <v>91.855000000000004</v>
      </c>
      <c r="C5333" s="3">
        <v>282.76499999999999</v>
      </c>
      <c r="D5333" s="2">
        <f t="shared" si="83"/>
        <v>8.9186283520000007</v>
      </c>
      <c r="E5333" s="8">
        <v>8918628352</v>
      </c>
      <c r="G5333" s="10" t="s">
        <v>51</v>
      </c>
      <c r="H5333" s="10" t="s">
        <v>46</v>
      </c>
    </row>
    <row r="5334" spans="1:8" x14ac:dyDescent="0.25">
      <c r="A5334" s="22">
        <v>43420</v>
      </c>
      <c r="B5334" s="9">
        <v>91.94</v>
      </c>
      <c r="C5334" s="3">
        <v>278.255</v>
      </c>
      <c r="D5334" s="2">
        <f t="shared" si="83"/>
        <v>8.8816087039999996</v>
      </c>
      <c r="E5334" s="8">
        <v>8881608704</v>
      </c>
      <c r="G5334" s="10" t="s">
        <v>51</v>
      </c>
      <c r="H5334" s="10" t="s">
        <v>46</v>
      </c>
    </row>
    <row r="5335" spans="1:8" x14ac:dyDescent="0.25">
      <c r="A5335" s="22">
        <v>43419</v>
      </c>
      <c r="B5335" s="9">
        <v>91.844999999999999</v>
      </c>
      <c r="C5335" s="3">
        <v>278.39</v>
      </c>
      <c r="D5335" s="2">
        <f t="shared" si="83"/>
        <v>8.9618175999999998</v>
      </c>
      <c r="E5335" s="8">
        <v>8961817600</v>
      </c>
      <c r="G5335" s="10" t="s">
        <v>51</v>
      </c>
      <c r="H5335" s="10" t="s">
        <v>46</v>
      </c>
    </row>
    <row r="5336" spans="1:8" x14ac:dyDescent="0.25">
      <c r="A5336" s="22">
        <v>43418</v>
      </c>
      <c r="B5336" s="9">
        <v>92.01</v>
      </c>
      <c r="C5336" s="3">
        <v>274.22500000000002</v>
      </c>
      <c r="D5336" s="2">
        <f t="shared" si="83"/>
        <v>8.8970332160000005</v>
      </c>
      <c r="E5336" s="8">
        <v>8897033216</v>
      </c>
      <c r="G5336" s="10" t="s">
        <v>51</v>
      </c>
      <c r="H5336" s="10" t="s">
        <v>46</v>
      </c>
    </row>
    <row r="5337" spans="1:8" x14ac:dyDescent="0.25">
      <c r="A5337" s="22">
        <v>43417</v>
      </c>
      <c r="B5337" s="9">
        <v>91.88</v>
      </c>
      <c r="C5337" s="3">
        <v>270.54000000000002</v>
      </c>
      <c r="D5337" s="2">
        <f t="shared" si="83"/>
        <v>8.9525626880000004</v>
      </c>
      <c r="E5337" s="8">
        <v>8952562688</v>
      </c>
      <c r="G5337" s="10" t="s">
        <v>51</v>
      </c>
      <c r="H5337" s="10" t="s">
        <v>46</v>
      </c>
    </row>
    <row r="5338" spans="1:8" x14ac:dyDescent="0.25">
      <c r="A5338" s="22">
        <v>43416</v>
      </c>
      <c r="B5338" s="9">
        <v>91.144999999999996</v>
      </c>
      <c r="C5338" s="3">
        <v>272.04500000000002</v>
      </c>
      <c r="D5338" s="2">
        <f t="shared" si="83"/>
        <v>8.8723537920000002</v>
      </c>
      <c r="E5338" s="8">
        <v>8872353792</v>
      </c>
      <c r="G5338" s="10" t="s">
        <v>51</v>
      </c>
      <c r="H5338" s="10" t="s">
        <v>46</v>
      </c>
    </row>
    <row r="5339" spans="1:8" x14ac:dyDescent="0.25">
      <c r="A5339" s="22">
        <v>43413</v>
      </c>
      <c r="B5339" s="9">
        <v>92.27</v>
      </c>
      <c r="C5339" s="3">
        <v>267.72500000000002</v>
      </c>
      <c r="D5339" s="2">
        <f t="shared" si="83"/>
        <v>8.9587322880000002</v>
      </c>
      <c r="E5339" s="8">
        <v>8958732288</v>
      </c>
      <c r="G5339" s="10" t="s">
        <v>51</v>
      </c>
      <c r="H5339" s="10" t="s">
        <v>46</v>
      </c>
    </row>
    <row r="5340" spans="1:8" x14ac:dyDescent="0.25">
      <c r="A5340" s="22">
        <v>43412</v>
      </c>
      <c r="B5340" s="9">
        <v>91.44</v>
      </c>
      <c r="C5340" s="3">
        <v>262.22000000000003</v>
      </c>
      <c r="D5340" s="2">
        <f t="shared" si="83"/>
        <v>9.0080921600000003</v>
      </c>
      <c r="E5340" s="8">
        <v>9008092160</v>
      </c>
      <c r="G5340" s="10" t="s">
        <v>51</v>
      </c>
      <c r="H5340" s="10" t="s">
        <v>46</v>
      </c>
    </row>
    <row r="5341" spans="1:8" x14ac:dyDescent="0.25">
      <c r="A5341" s="22">
        <v>43411</v>
      </c>
      <c r="B5341" s="9">
        <v>92.745000000000005</v>
      </c>
      <c r="C5341" s="3">
        <v>259.58499999999998</v>
      </c>
      <c r="D5341" s="2">
        <f t="shared" si="83"/>
        <v>8.9494773760000008</v>
      </c>
      <c r="E5341" s="8">
        <v>8949477376</v>
      </c>
      <c r="G5341" s="10" t="s">
        <v>51</v>
      </c>
      <c r="H5341" s="10" t="s">
        <v>46</v>
      </c>
    </row>
    <row r="5342" spans="1:8" x14ac:dyDescent="0.25">
      <c r="A5342" s="22">
        <v>43410</v>
      </c>
      <c r="B5342" s="9">
        <v>95.61</v>
      </c>
      <c r="C5342" s="3">
        <v>265.22000000000003</v>
      </c>
      <c r="D5342" s="2">
        <f t="shared" si="83"/>
        <v>8.7921448959999999</v>
      </c>
      <c r="E5342" s="8">
        <v>8792144896</v>
      </c>
      <c r="G5342" s="10" t="s">
        <v>51</v>
      </c>
      <c r="H5342" s="10" t="s">
        <v>46</v>
      </c>
    </row>
    <row r="5343" spans="1:8" x14ac:dyDescent="0.25">
      <c r="A5343" s="22">
        <v>43409</v>
      </c>
      <c r="B5343" s="9">
        <v>97.31</v>
      </c>
      <c r="C5343" s="3">
        <v>258.14499999999998</v>
      </c>
      <c r="D5343" s="2">
        <f t="shared" si="83"/>
        <v>8.8939479039999991</v>
      </c>
      <c r="E5343" s="8">
        <v>8893947904</v>
      </c>
      <c r="G5343" s="10" t="s">
        <v>51</v>
      </c>
      <c r="H5343" s="10" t="s">
        <v>46</v>
      </c>
    </row>
    <row r="5344" spans="1:8" x14ac:dyDescent="0.25">
      <c r="A5344" s="22">
        <v>43406</v>
      </c>
      <c r="B5344" s="9">
        <v>99.19</v>
      </c>
      <c r="C5344" s="3">
        <v>256.245</v>
      </c>
      <c r="D5344" s="2">
        <f t="shared" si="83"/>
        <v>8.736615424</v>
      </c>
      <c r="E5344" s="8">
        <v>8736615424</v>
      </c>
      <c r="G5344" s="10" t="s">
        <v>51</v>
      </c>
      <c r="H5344" s="10" t="s">
        <v>46</v>
      </c>
    </row>
    <row r="5345" spans="1:8" x14ac:dyDescent="0.25">
      <c r="A5345" s="22">
        <v>43405</v>
      </c>
      <c r="B5345" s="9">
        <v>96.93</v>
      </c>
      <c r="C5345" s="3">
        <v>264.125</v>
      </c>
      <c r="D5345" s="2">
        <f t="shared" si="83"/>
        <v>8.6070466559999996</v>
      </c>
      <c r="E5345" s="8">
        <v>8607046656</v>
      </c>
      <c r="G5345" s="10" t="s">
        <v>51</v>
      </c>
      <c r="H5345" s="10" t="s">
        <v>46</v>
      </c>
    </row>
    <row r="5346" spans="1:8" x14ac:dyDescent="0.25">
      <c r="A5346" s="22">
        <v>43404</v>
      </c>
      <c r="B5346" s="9">
        <v>96.56</v>
      </c>
      <c r="C5346" s="3">
        <v>269.30500000000001</v>
      </c>
      <c r="D5346" s="2">
        <f t="shared" si="83"/>
        <v>8.5731118080000002</v>
      </c>
      <c r="E5346" s="8">
        <v>8573111808</v>
      </c>
      <c r="G5346" s="10" t="s">
        <v>51</v>
      </c>
      <c r="H5346" s="10" t="s">
        <v>46</v>
      </c>
    </row>
    <row r="5347" spans="1:8" x14ac:dyDescent="0.25">
      <c r="A5347" s="22">
        <v>43403</v>
      </c>
      <c r="B5347" s="9">
        <v>98.474999999999994</v>
      </c>
      <c r="C5347" s="3">
        <v>274.13499999999999</v>
      </c>
      <c r="D5347" s="2">
        <f t="shared" si="83"/>
        <v>8.4003543040000004</v>
      </c>
      <c r="E5347" s="8">
        <v>8400354304</v>
      </c>
      <c r="G5347" s="10" t="s">
        <v>51</v>
      </c>
      <c r="H5347" s="10" t="s">
        <v>46</v>
      </c>
    </row>
    <row r="5348" spans="1:8" x14ac:dyDescent="0.25">
      <c r="A5348" s="22">
        <v>43402</v>
      </c>
      <c r="B5348" s="9">
        <v>99.465000000000003</v>
      </c>
      <c r="C5348" s="3">
        <v>263.70999999999998</v>
      </c>
      <c r="D5348" s="2">
        <f t="shared" si="83"/>
        <v>8.3880140799999996</v>
      </c>
      <c r="E5348" s="8">
        <v>8388014080</v>
      </c>
      <c r="G5348" s="10" t="s">
        <v>51</v>
      </c>
      <c r="H5348" s="10" t="s">
        <v>46</v>
      </c>
    </row>
    <row r="5349" spans="1:8" x14ac:dyDescent="0.25">
      <c r="A5349" s="22">
        <v>43399</v>
      </c>
      <c r="B5349" s="9">
        <v>98.94</v>
      </c>
      <c r="C5349" s="3">
        <v>274.8</v>
      </c>
      <c r="D5349" s="2">
        <f t="shared" si="83"/>
        <v>8.6348113919999996</v>
      </c>
      <c r="E5349" s="8">
        <v>8634811392</v>
      </c>
      <c r="G5349" s="10" t="s">
        <v>51</v>
      </c>
      <c r="H5349" s="10" t="s">
        <v>46</v>
      </c>
    </row>
    <row r="5350" spans="1:8" x14ac:dyDescent="0.25">
      <c r="A5350" s="22">
        <v>43398</v>
      </c>
      <c r="B5350" s="9">
        <v>97.62</v>
      </c>
      <c r="C5350" s="3">
        <v>272.16500000000002</v>
      </c>
      <c r="D5350" s="2">
        <f t="shared" si="83"/>
        <v>8.6286417919999998</v>
      </c>
      <c r="E5350" s="8">
        <v>8628641792</v>
      </c>
      <c r="G5350" s="10" t="s">
        <v>51</v>
      </c>
      <c r="H5350" s="10" t="s">
        <v>46</v>
      </c>
    </row>
    <row r="5351" spans="1:8" x14ac:dyDescent="0.25">
      <c r="A5351" s="22">
        <v>43397</v>
      </c>
      <c r="B5351" s="9">
        <v>99.814999999999998</v>
      </c>
      <c r="C5351" s="3">
        <v>283.54500000000002</v>
      </c>
      <c r="D5351" s="2">
        <f t="shared" si="83"/>
        <v>8.6224711680000006</v>
      </c>
      <c r="E5351" s="8">
        <v>8622471168</v>
      </c>
      <c r="G5351" s="10" t="s">
        <v>51</v>
      </c>
      <c r="H5351" s="10" t="s">
        <v>46</v>
      </c>
    </row>
    <row r="5352" spans="1:8" x14ac:dyDescent="0.25">
      <c r="A5352" s="22">
        <v>43396</v>
      </c>
      <c r="B5352" s="9">
        <v>94.48</v>
      </c>
      <c r="C5352" s="3">
        <v>280.22000000000003</v>
      </c>
      <c r="D5352" s="2">
        <f t="shared" si="83"/>
        <v>8.7828899840000005</v>
      </c>
      <c r="E5352" s="8">
        <v>8782889984</v>
      </c>
      <c r="G5352" s="10" t="s">
        <v>51</v>
      </c>
      <c r="H5352" s="10" t="s">
        <v>46</v>
      </c>
    </row>
    <row r="5353" spans="1:8" x14ac:dyDescent="0.25">
      <c r="A5353" s="22">
        <v>43395</v>
      </c>
      <c r="B5353" s="9">
        <v>96.07</v>
      </c>
      <c r="C5353" s="3">
        <v>270.15499999999997</v>
      </c>
      <c r="D5353" s="2">
        <f t="shared" si="83"/>
        <v>8.7396997120000002</v>
      </c>
      <c r="E5353" s="8">
        <v>8739699712</v>
      </c>
      <c r="G5353" s="10" t="s">
        <v>51</v>
      </c>
      <c r="H5353" s="10" t="s">
        <v>46</v>
      </c>
    </row>
    <row r="5354" spans="1:8" x14ac:dyDescent="0.25">
      <c r="A5354" s="22">
        <v>43392</v>
      </c>
      <c r="B5354" s="9">
        <v>95.885000000000005</v>
      </c>
      <c r="C5354" s="3">
        <v>282.67500000000001</v>
      </c>
      <c r="D5354" s="2">
        <f t="shared" si="83"/>
        <v>9.1777648640000002</v>
      </c>
      <c r="E5354" s="8">
        <v>9177764864</v>
      </c>
      <c r="G5354" s="10" t="s">
        <v>51</v>
      </c>
      <c r="H5354" s="10" t="s">
        <v>46</v>
      </c>
    </row>
    <row r="5355" spans="1:8" x14ac:dyDescent="0.25">
      <c r="A5355" s="22">
        <v>43391</v>
      </c>
      <c r="B5355" s="9">
        <v>87.42</v>
      </c>
      <c r="C5355" s="3">
        <v>287.55</v>
      </c>
      <c r="D5355" s="2">
        <f t="shared" si="83"/>
        <v>9.1685099520000009</v>
      </c>
      <c r="E5355" s="8">
        <v>9168509952</v>
      </c>
      <c r="G5355" s="10" t="s">
        <v>51</v>
      </c>
      <c r="H5355" s="10" t="s">
        <v>46</v>
      </c>
    </row>
    <row r="5356" spans="1:8" x14ac:dyDescent="0.25">
      <c r="A5356" s="22">
        <v>43390</v>
      </c>
      <c r="B5356" s="9">
        <v>94.704999999999998</v>
      </c>
      <c r="C5356" s="3">
        <v>274.28500000000003</v>
      </c>
      <c r="D5356" s="2">
        <f t="shared" si="83"/>
        <v>9.6621035519999996</v>
      </c>
      <c r="E5356" s="8">
        <v>9662103552</v>
      </c>
      <c r="G5356" s="10" t="s">
        <v>51</v>
      </c>
      <c r="H5356" s="10" t="s">
        <v>46</v>
      </c>
    </row>
    <row r="5357" spans="1:8" x14ac:dyDescent="0.25">
      <c r="A5357" s="22">
        <v>43389</v>
      </c>
      <c r="B5357" s="9">
        <v>94.66</v>
      </c>
      <c r="C5357" s="3">
        <v>264.17500000000001</v>
      </c>
      <c r="D5357" s="2">
        <f t="shared" si="83"/>
        <v>9.7299732480000003</v>
      </c>
      <c r="E5357" s="8">
        <v>9729973248</v>
      </c>
      <c r="G5357" s="10" t="s">
        <v>51</v>
      </c>
      <c r="H5357" s="10" t="s">
        <v>46</v>
      </c>
    </row>
    <row r="5358" spans="1:8" x14ac:dyDescent="0.25">
      <c r="A5358" s="22">
        <v>43388</v>
      </c>
      <c r="B5358" s="9">
        <v>83.314999999999998</v>
      </c>
      <c r="C5358" s="3">
        <v>271.875</v>
      </c>
      <c r="D5358" s="2">
        <f t="shared" si="83"/>
        <v>9.8225223679999996</v>
      </c>
      <c r="E5358" s="8">
        <v>9822522368</v>
      </c>
      <c r="G5358" s="10" t="s">
        <v>51</v>
      </c>
      <c r="H5358" s="10" t="s">
        <v>46</v>
      </c>
    </row>
    <row r="5359" spans="1:8" x14ac:dyDescent="0.25">
      <c r="A5359" s="22">
        <v>43385</v>
      </c>
      <c r="B5359" s="9">
        <v>88.96</v>
      </c>
      <c r="C5359" s="3">
        <v>274.27499999999998</v>
      </c>
      <c r="D5359" s="2">
        <f t="shared" si="83"/>
        <v>9.7608222720000004</v>
      </c>
      <c r="E5359" s="8">
        <v>9760822272</v>
      </c>
      <c r="G5359" s="10" t="s">
        <v>51</v>
      </c>
      <c r="H5359" s="10" t="s">
        <v>46</v>
      </c>
    </row>
    <row r="5360" spans="1:8" x14ac:dyDescent="0.25">
      <c r="A5360" s="22">
        <v>43384</v>
      </c>
      <c r="B5360" s="9">
        <v>89.48</v>
      </c>
      <c r="C5360" s="3">
        <v>274.33499999999998</v>
      </c>
      <c r="D5360" s="2">
        <f t="shared" si="83"/>
        <v>9.9829401600000001</v>
      </c>
      <c r="E5360" s="8">
        <v>9982940160</v>
      </c>
      <c r="G5360" s="10" t="s">
        <v>51</v>
      </c>
      <c r="H5360" s="10" t="s">
        <v>46</v>
      </c>
    </row>
    <row r="5361" spans="1:8" x14ac:dyDescent="0.25">
      <c r="A5361" s="22">
        <v>43383</v>
      </c>
      <c r="B5361" s="9">
        <v>87.465000000000003</v>
      </c>
      <c r="C5361" s="3">
        <v>269.33499999999998</v>
      </c>
      <c r="D5361" s="2">
        <f t="shared" si="83"/>
        <v>10.346966016</v>
      </c>
      <c r="E5361" s="8">
        <v>10346966016</v>
      </c>
      <c r="G5361" s="10" t="s">
        <v>51</v>
      </c>
      <c r="H5361" s="10" t="s">
        <v>46</v>
      </c>
    </row>
    <row r="5362" spans="1:8" x14ac:dyDescent="0.25">
      <c r="A5362" s="22">
        <v>43382</v>
      </c>
      <c r="B5362" s="9">
        <v>89.625</v>
      </c>
      <c r="C5362" s="3">
        <v>269.815</v>
      </c>
      <c r="D5362" s="2">
        <f t="shared" si="83"/>
        <v>10.325370879999999</v>
      </c>
      <c r="E5362" s="8">
        <v>10325370880</v>
      </c>
      <c r="G5362" s="10" t="s">
        <v>51</v>
      </c>
      <c r="H5362" s="10" t="s">
        <v>46</v>
      </c>
    </row>
    <row r="5363" spans="1:8" x14ac:dyDescent="0.25">
      <c r="A5363" s="22">
        <v>43381</v>
      </c>
      <c r="B5363" s="9">
        <v>90.204999999999998</v>
      </c>
      <c r="C5363" s="3">
        <v>274.17</v>
      </c>
      <c r="D5363" s="2">
        <f t="shared" si="83"/>
        <v>10.266757119999999</v>
      </c>
      <c r="E5363" s="8">
        <v>10266757120</v>
      </c>
      <c r="G5363" s="10" t="s">
        <v>51</v>
      </c>
      <c r="H5363" s="10" t="s">
        <v>46</v>
      </c>
    </row>
    <row r="5364" spans="1:8" x14ac:dyDescent="0.25">
      <c r="A5364" s="22">
        <v>43378</v>
      </c>
      <c r="B5364" s="9">
        <v>89.48</v>
      </c>
      <c r="C5364" s="3">
        <v>264.40499999999997</v>
      </c>
      <c r="D5364" s="2">
        <f t="shared" si="83"/>
        <v>10.408665087999999</v>
      </c>
      <c r="E5364" s="8">
        <v>10408665088</v>
      </c>
      <c r="G5364" s="10" t="s">
        <v>51</v>
      </c>
      <c r="H5364" s="10" t="s">
        <v>46</v>
      </c>
    </row>
    <row r="5365" spans="1:8" x14ac:dyDescent="0.25">
      <c r="A5365" s="22">
        <v>43377</v>
      </c>
      <c r="B5365" s="9">
        <v>84.245000000000005</v>
      </c>
      <c r="C5365" s="3">
        <v>260.33</v>
      </c>
      <c r="D5365" s="2">
        <f t="shared" si="83"/>
        <v>10.476533760000001</v>
      </c>
      <c r="E5365" s="8">
        <v>10476533760</v>
      </c>
      <c r="G5365" s="10" t="s">
        <v>51</v>
      </c>
      <c r="H5365" s="10" t="s">
        <v>46</v>
      </c>
    </row>
    <row r="5366" spans="1:8" x14ac:dyDescent="0.25">
      <c r="A5366" s="22">
        <v>43376</v>
      </c>
      <c r="B5366" s="9">
        <v>85.37</v>
      </c>
      <c r="C5366" s="3">
        <v>258.93</v>
      </c>
      <c r="D5366" s="2">
        <f t="shared" si="83"/>
        <v>10.353135615999999</v>
      </c>
      <c r="E5366" s="8">
        <v>10353135616</v>
      </c>
      <c r="G5366" s="10" t="s">
        <v>51</v>
      </c>
      <c r="H5366" s="10" t="s">
        <v>46</v>
      </c>
    </row>
    <row r="5367" spans="1:8" x14ac:dyDescent="0.25">
      <c r="A5367" s="22">
        <v>43375</v>
      </c>
      <c r="B5367" s="9">
        <v>81.885000000000005</v>
      </c>
      <c r="C5367" s="3">
        <v>269.45</v>
      </c>
      <c r="D5367" s="2">
        <f t="shared" si="83"/>
        <v>10.340795392</v>
      </c>
      <c r="E5367" s="8">
        <v>10340795392</v>
      </c>
      <c r="G5367" s="10" t="s">
        <v>51</v>
      </c>
      <c r="H5367" s="10" t="s">
        <v>46</v>
      </c>
    </row>
    <row r="5368" spans="1:8" x14ac:dyDescent="0.25">
      <c r="A5368" s="22">
        <v>43374</v>
      </c>
      <c r="B5368" s="9">
        <v>91.3</v>
      </c>
      <c r="C5368" s="3">
        <v>258.45499999999998</v>
      </c>
      <c r="D5368" s="2">
        <f t="shared" si="83"/>
        <v>10.356220928000001</v>
      </c>
      <c r="E5368" s="8">
        <v>10356220928</v>
      </c>
      <c r="G5368" s="10" t="s">
        <v>51</v>
      </c>
      <c r="H5368" s="10" t="s">
        <v>46</v>
      </c>
    </row>
    <row r="5369" spans="1:8" x14ac:dyDescent="0.25">
      <c r="A5369" s="22">
        <v>43371</v>
      </c>
      <c r="B5369" s="9">
        <v>89.04</v>
      </c>
      <c r="C5369" s="3">
        <v>249.66</v>
      </c>
      <c r="D5369" s="2">
        <f t="shared" si="83"/>
        <v>10.417920000000001</v>
      </c>
      <c r="E5369" s="8">
        <v>10417920000</v>
      </c>
      <c r="G5369" s="10" t="s">
        <v>51</v>
      </c>
      <c r="H5369" s="10" t="s">
        <v>46</v>
      </c>
    </row>
    <row r="5370" spans="1:8" x14ac:dyDescent="0.25">
      <c r="A5370" s="22">
        <v>43370</v>
      </c>
      <c r="B5370" s="9">
        <v>86.814999999999998</v>
      </c>
      <c r="C5370" s="3">
        <v>219.96</v>
      </c>
      <c r="D5370" s="2">
        <f t="shared" si="83"/>
        <v>10.815880192</v>
      </c>
      <c r="E5370" s="8">
        <v>10815880192</v>
      </c>
      <c r="G5370" s="10" t="s">
        <v>51</v>
      </c>
      <c r="H5370" s="10" t="s">
        <v>46</v>
      </c>
    </row>
    <row r="5371" spans="1:8" x14ac:dyDescent="0.25">
      <c r="A5371" s="22">
        <v>43369</v>
      </c>
      <c r="B5371" s="9">
        <v>86.424999999999997</v>
      </c>
      <c r="C5371" s="3">
        <v>215.98</v>
      </c>
      <c r="D5371" s="2">
        <f t="shared" si="83"/>
        <v>10.917684224</v>
      </c>
      <c r="E5371" s="8">
        <v>10917684224</v>
      </c>
      <c r="G5371" s="10" t="s">
        <v>51</v>
      </c>
      <c r="H5371" s="10" t="s">
        <v>46</v>
      </c>
    </row>
    <row r="5372" spans="1:8" x14ac:dyDescent="0.25">
      <c r="A5372" s="22">
        <v>43368</v>
      </c>
      <c r="B5372" s="9">
        <v>80.224999999999994</v>
      </c>
      <c r="C5372" s="3">
        <v>217.4</v>
      </c>
      <c r="D5372" s="2">
        <f t="shared" si="83"/>
        <v>11.158310911999999</v>
      </c>
      <c r="E5372" s="8">
        <v>11158310912</v>
      </c>
      <c r="G5372" s="10" t="s">
        <v>51</v>
      </c>
      <c r="H5372" s="10" t="s">
        <v>46</v>
      </c>
    </row>
    <row r="5373" spans="1:8" x14ac:dyDescent="0.25">
      <c r="A5373" s="22">
        <v>43367</v>
      </c>
      <c r="B5373" s="9">
        <v>85.29</v>
      </c>
      <c r="C5373" s="3">
        <v>224.11500000000001</v>
      </c>
      <c r="D5373" s="2">
        <f t="shared" si="83"/>
        <v>11.133631488000001</v>
      </c>
      <c r="E5373" s="8">
        <v>11133631488</v>
      </c>
      <c r="G5373" s="10" t="s">
        <v>51</v>
      </c>
      <c r="H5373" s="10" t="s">
        <v>46</v>
      </c>
    </row>
    <row r="5374" spans="1:8" x14ac:dyDescent="0.25">
      <c r="A5374" s="22">
        <v>43364</v>
      </c>
      <c r="B5374" s="9">
        <v>84.75</v>
      </c>
      <c r="C5374" s="3">
        <v>218.285</v>
      </c>
      <c r="D5374" s="2">
        <f t="shared" si="83"/>
        <v>11.115121664</v>
      </c>
      <c r="E5374" s="8">
        <v>11115121664</v>
      </c>
      <c r="G5374" s="10" t="s">
        <v>51</v>
      </c>
      <c r="H5374" s="10" t="s">
        <v>46</v>
      </c>
    </row>
    <row r="5375" spans="1:8" x14ac:dyDescent="0.25">
      <c r="A5375" s="22">
        <v>43363</v>
      </c>
      <c r="B5375" s="9">
        <v>87.555000000000007</v>
      </c>
      <c r="C5375" s="3">
        <v>218.30500000000001</v>
      </c>
      <c r="D5375" s="2">
        <f t="shared" si="83"/>
        <v>11.124376576</v>
      </c>
      <c r="E5375" s="8">
        <v>11124376576</v>
      </c>
      <c r="G5375" s="10" t="s">
        <v>51</v>
      </c>
      <c r="H5375" s="10" t="s">
        <v>46</v>
      </c>
    </row>
    <row r="5376" spans="1:8" x14ac:dyDescent="0.25">
      <c r="A5376" s="22">
        <v>43362</v>
      </c>
      <c r="B5376" s="9">
        <v>74.19</v>
      </c>
      <c r="C5376" s="3">
        <v>210.08</v>
      </c>
      <c r="D5376" s="2">
        <f t="shared" si="83"/>
        <v>10.902258688</v>
      </c>
      <c r="E5376" s="8">
        <v>10902258688</v>
      </c>
      <c r="G5376" s="10" t="s">
        <v>51</v>
      </c>
      <c r="H5376" s="10" t="s">
        <v>46</v>
      </c>
    </row>
    <row r="5377" spans="1:8" x14ac:dyDescent="0.25">
      <c r="A5377" s="22">
        <v>43361</v>
      </c>
      <c r="B5377" s="9">
        <v>84.344999999999999</v>
      </c>
      <c r="C5377" s="3">
        <v>207.39500000000001</v>
      </c>
      <c r="D5377" s="2">
        <f t="shared" si="83"/>
        <v>10.655462399999999</v>
      </c>
      <c r="E5377" s="8">
        <v>10655462400</v>
      </c>
      <c r="G5377" s="10" t="s">
        <v>51</v>
      </c>
      <c r="H5377" s="10" t="s">
        <v>46</v>
      </c>
    </row>
    <row r="5378" spans="1:8" x14ac:dyDescent="0.25">
      <c r="A5378" s="22">
        <v>43360</v>
      </c>
      <c r="B5378" s="9">
        <v>76.22</v>
      </c>
      <c r="C5378" s="3">
        <v>215.1</v>
      </c>
      <c r="D5378" s="2">
        <f t="shared" si="83"/>
        <v>10.553658368000001</v>
      </c>
      <c r="E5378" s="8">
        <v>10553658368</v>
      </c>
      <c r="G5378" s="10" t="s">
        <v>51</v>
      </c>
      <c r="H5378" s="10" t="s">
        <v>46</v>
      </c>
    </row>
    <row r="5379" spans="1:8" x14ac:dyDescent="0.25">
      <c r="A5379" s="22">
        <v>43357</v>
      </c>
      <c r="B5379" s="9">
        <v>82.685000000000002</v>
      </c>
      <c r="C5379" s="3">
        <v>226.11</v>
      </c>
      <c r="D5379" s="2">
        <f t="shared" ref="D5379:D5442" si="84">E5379/1000000000</f>
        <v>10.464194559999999</v>
      </c>
      <c r="E5379" s="8">
        <v>10464194560</v>
      </c>
      <c r="G5379" s="10" t="s">
        <v>51</v>
      </c>
      <c r="H5379" s="10" t="s">
        <v>46</v>
      </c>
    </row>
    <row r="5380" spans="1:8" x14ac:dyDescent="0.25">
      <c r="A5380" s="22">
        <v>43356</v>
      </c>
      <c r="B5380" s="9">
        <v>82.52</v>
      </c>
      <c r="C5380" s="3">
        <v>227.625</v>
      </c>
      <c r="D5380" s="2">
        <f t="shared" si="84"/>
        <v>10.421005312</v>
      </c>
      <c r="E5380" s="8">
        <v>10421005312</v>
      </c>
      <c r="G5380" s="10" t="s">
        <v>51</v>
      </c>
      <c r="H5380" s="10" t="s">
        <v>46</v>
      </c>
    </row>
    <row r="5381" spans="1:8" x14ac:dyDescent="0.25">
      <c r="A5381" s="22">
        <v>43355</v>
      </c>
      <c r="B5381" s="9">
        <v>80.974999999999994</v>
      </c>
      <c r="C5381" s="3">
        <v>230.625</v>
      </c>
      <c r="D5381" s="2">
        <f t="shared" si="84"/>
        <v>10.266757119999999</v>
      </c>
      <c r="E5381" s="8">
        <v>10266757120</v>
      </c>
      <c r="G5381" s="10" t="s">
        <v>51</v>
      </c>
      <c r="H5381" s="10" t="s">
        <v>46</v>
      </c>
    </row>
    <row r="5382" spans="1:8" x14ac:dyDescent="0.25">
      <c r="A5382" s="22">
        <v>43354</v>
      </c>
      <c r="B5382" s="9">
        <v>82.17</v>
      </c>
      <c r="C5382" s="3">
        <v>225.89500000000001</v>
      </c>
      <c r="D5382" s="2">
        <f t="shared" si="84"/>
        <v>10.31920128</v>
      </c>
      <c r="E5382" s="8">
        <v>10319201280</v>
      </c>
      <c r="G5382" s="10" t="s">
        <v>51</v>
      </c>
      <c r="H5382" s="10" t="s">
        <v>46</v>
      </c>
    </row>
    <row r="5383" spans="1:8" x14ac:dyDescent="0.25">
      <c r="A5383" s="22">
        <v>43353</v>
      </c>
      <c r="B5383" s="9">
        <v>81.625</v>
      </c>
      <c r="C5383" s="3">
        <v>225.19499999999999</v>
      </c>
      <c r="D5383" s="2">
        <f t="shared" si="84"/>
        <v>10.380900351999999</v>
      </c>
      <c r="E5383" s="8">
        <v>10380900352</v>
      </c>
      <c r="G5383" s="10" t="s">
        <v>51</v>
      </c>
      <c r="H5383" s="10" t="s">
        <v>46</v>
      </c>
    </row>
    <row r="5384" spans="1:8" x14ac:dyDescent="0.25">
      <c r="A5384" s="22">
        <v>43350</v>
      </c>
      <c r="B5384" s="9">
        <v>82.18</v>
      </c>
      <c r="C5384" s="3">
        <v>233.255</v>
      </c>
      <c r="D5384" s="2">
        <f t="shared" si="84"/>
        <v>10.294521855999999</v>
      </c>
      <c r="E5384" s="8">
        <v>10294521856</v>
      </c>
      <c r="G5384" s="10" t="s">
        <v>51</v>
      </c>
      <c r="H5384" s="10" t="s">
        <v>46</v>
      </c>
    </row>
    <row r="5385" spans="1:8" x14ac:dyDescent="0.25">
      <c r="A5385" s="22">
        <v>43349</v>
      </c>
      <c r="B5385" s="9">
        <v>82.6</v>
      </c>
      <c r="C5385" s="3">
        <v>240.15</v>
      </c>
      <c r="D5385" s="2">
        <f t="shared" si="84"/>
        <v>10.427174912</v>
      </c>
      <c r="E5385" s="8">
        <v>10427174912</v>
      </c>
      <c r="G5385" s="10" t="s">
        <v>51</v>
      </c>
      <c r="H5385" s="10" t="s">
        <v>46</v>
      </c>
    </row>
    <row r="5386" spans="1:8" x14ac:dyDescent="0.25">
      <c r="A5386" s="22">
        <v>43348</v>
      </c>
      <c r="B5386" s="9">
        <v>84.474999999999994</v>
      </c>
      <c r="C5386" s="3">
        <v>243.26</v>
      </c>
      <c r="D5386" s="2">
        <f t="shared" si="84"/>
        <v>10.550573055999999</v>
      </c>
      <c r="E5386" s="8">
        <v>10550573056</v>
      </c>
      <c r="G5386" s="10" t="s">
        <v>51</v>
      </c>
      <c r="H5386" s="10" t="s">
        <v>46</v>
      </c>
    </row>
    <row r="5387" spans="1:8" x14ac:dyDescent="0.25">
      <c r="A5387" s="22">
        <v>43347</v>
      </c>
      <c r="B5387" s="9">
        <v>81.974999999999994</v>
      </c>
      <c r="C5387" s="3">
        <v>253.47499999999999</v>
      </c>
      <c r="D5387" s="2">
        <f t="shared" si="84"/>
        <v>10.245161983999999</v>
      </c>
      <c r="E5387" s="8">
        <v>10245161984</v>
      </c>
      <c r="G5387" s="10" t="s">
        <v>51</v>
      </c>
      <c r="H5387" s="10" t="s">
        <v>46</v>
      </c>
    </row>
    <row r="5388" spans="1:8" x14ac:dyDescent="0.25">
      <c r="A5388" s="22">
        <v>43346</v>
      </c>
      <c r="B5388" s="9">
        <v>84.135000000000005</v>
      </c>
      <c r="C5388" s="3">
        <v>262.97000000000003</v>
      </c>
      <c r="D5388" s="2">
        <f t="shared" si="84"/>
        <v>10.093999104</v>
      </c>
      <c r="E5388" s="8">
        <v>10093999104</v>
      </c>
      <c r="G5388" s="10" t="s">
        <v>51</v>
      </c>
      <c r="H5388" s="10" t="s">
        <v>46</v>
      </c>
    </row>
    <row r="5389" spans="1:8" x14ac:dyDescent="0.25">
      <c r="A5389" s="22">
        <v>43343</v>
      </c>
      <c r="B5389" s="9">
        <v>84.174999999999997</v>
      </c>
      <c r="C5389" s="3">
        <v>265.38499999999999</v>
      </c>
      <c r="D5389" s="2">
        <f t="shared" si="84"/>
        <v>9.9860254719999997</v>
      </c>
      <c r="E5389" s="8">
        <v>9986025472</v>
      </c>
      <c r="G5389" s="10" t="s">
        <v>51</v>
      </c>
      <c r="H5389" s="10" t="s">
        <v>46</v>
      </c>
    </row>
    <row r="5390" spans="1:8" x14ac:dyDescent="0.25">
      <c r="A5390" s="22">
        <v>43342</v>
      </c>
      <c r="B5390" s="9">
        <v>84.265000000000001</v>
      </c>
      <c r="C5390" s="3">
        <v>263.70999999999998</v>
      </c>
      <c r="D5390" s="2">
        <f t="shared" si="84"/>
        <v>10.201972736</v>
      </c>
      <c r="E5390" s="8">
        <v>10201972736</v>
      </c>
      <c r="G5390" s="10" t="s">
        <v>51</v>
      </c>
      <c r="H5390" s="10" t="s">
        <v>46</v>
      </c>
    </row>
    <row r="5391" spans="1:8" x14ac:dyDescent="0.25">
      <c r="A5391" s="22">
        <v>43341</v>
      </c>
      <c r="B5391" s="9">
        <v>84.665000000000006</v>
      </c>
      <c r="C5391" s="3">
        <v>254.14500000000001</v>
      </c>
      <c r="D5391" s="2">
        <f t="shared" si="84"/>
        <v>10.291436544</v>
      </c>
      <c r="E5391" s="8">
        <v>10291436544</v>
      </c>
      <c r="G5391" s="10" t="s">
        <v>51</v>
      </c>
      <c r="H5391" s="10" t="s">
        <v>46</v>
      </c>
    </row>
    <row r="5392" spans="1:8" x14ac:dyDescent="0.25">
      <c r="A5392" s="22">
        <v>43340</v>
      </c>
      <c r="B5392" s="9">
        <v>83.855000000000004</v>
      </c>
      <c r="C5392" s="3">
        <v>257.20499999999998</v>
      </c>
      <c r="D5392" s="2">
        <f t="shared" si="84"/>
        <v>10.220482560000001</v>
      </c>
      <c r="E5392" s="8">
        <v>10220482560</v>
      </c>
      <c r="G5392" s="10" t="s">
        <v>51</v>
      </c>
      <c r="H5392" s="10" t="s">
        <v>46</v>
      </c>
    </row>
    <row r="5393" spans="1:8" x14ac:dyDescent="0.25">
      <c r="A5393" s="22">
        <v>43339</v>
      </c>
      <c r="B5393" s="9">
        <v>81.905000000000001</v>
      </c>
      <c r="C5393" s="3">
        <v>257.58999999999997</v>
      </c>
      <c r="D5393" s="2">
        <f t="shared" si="84"/>
        <v>10.242076672</v>
      </c>
      <c r="E5393" s="8">
        <v>10242076672</v>
      </c>
      <c r="G5393" s="10" t="s">
        <v>51</v>
      </c>
      <c r="H5393" s="10" t="s">
        <v>46</v>
      </c>
    </row>
    <row r="5394" spans="1:8" x14ac:dyDescent="0.25">
      <c r="A5394" s="22">
        <v>43336</v>
      </c>
      <c r="B5394" s="9">
        <v>81.995000000000005</v>
      </c>
      <c r="C5394" s="3">
        <v>257.61</v>
      </c>
      <c r="D5394" s="2">
        <f t="shared" si="84"/>
        <v>10.109423616000001</v>
      </c>
      <c r="E5394" s="8">
        <v>10109423616</v>
      </c>
      <c r="G5394" s="10" t="s">
        <v>51</v>
      </c>
      <c r="H5394" s="10" t="s">
        <v>46</v>
      </c>
    </row>
    <row r="5395" spans="1:8" x14ac:dyDescent="0.25">
      <c r="A5395" s="22">
        <v>43335</v>
      </c>
      <c r="B5395" s="9">
        <v>84.795000000000002</v>
      </c>
      <c r="C5395" s="3">
        <v>252.09</v>
      </c>
      <c r="D5395" s="2">
        <f t="shared" si="84"/>
        <v>10.072403968</v>
      </c>
      <c r="E5395" s="8">
        <v>10072403968</v>
      </c>
      <c r="G5395" s="10" t="s">
        <v>51</v>
      </c>
      <c r="H5395" s="10" t="s">
        <v>46</v>
      </c>
    </row>
    <row r="5396" spans="1:8" x14ac:dyDescent="0.25">
      <c r="A5396" s="22">
        <v>43334</v>
      </c>
      <c r="B5396" s="9">
        <v>85.564999999999998</v>
      </c>
      <c r="C5396" s="3">
        <v>250.11500000000001</v>
      </c>
      <c r="D5396" s="2">
        <f t="shared" si="84"/>
        <v>10.056979456000001</v>
      </c>
      <c r="E5396" s="8">
        <v>10056979456</v>
      </c>
      <c r="G5396" s="10" t="s">
        <v>51</v>
      </c>
      <c r="H5396" s="10" t="s">
        <v>46</v>
      </c>
    </row>
    <row r="5397" spans="1:8" x14ac:dyDescent="0.25">
      <c r="A5397" s="22">
        <v>43333</v>
      </c>
      <c r="B5397" s="9">
        <v>84.53</v>
      </c>
      <c r="C5397" s="3">
        <v>244.48</v>
      </c>
      <c r="D5397" s="2">
        <f t="shared" si="84"/>
        <v>9.9798548480000004</v>
      </c>
      <c r="E5397" s="8">
        <v>9979854848</v>
      </c>
      <c r="G5397" s="10" t="s">
        <v>51</v>
      </c>
      <c r="H5397" s="10" t="s">
        <v>46</v>
      </c>
    </row>
    <row r="5398" spans="1:8" x14ac:dyDescent="0.25">
      <c r="A5398" s="22">
        <v>43332</v>
      </c>
      <c r="B5398" s="9">
        <v>82.135000000000005</v>
      </c>
      <c r="C5398" s="3">
        <v>254</v>
      </c>
      <c r="D5398" s="2">
        <f t="shared" si="84"/>
        <v>9.8317772800000007</v>
      </c>
      <c r="E5398" s="8">
        <v>9831777280</v>
      </c>
      <c r="G5398" s="10" t="s">
        <v>51</v>
      </c>
      <c r="H5398" s="10" t="s">
        <v>46</v>
      </c>
    </row>
    <row r="5399" spans="1:8" x14ac:dyDescent="0.25">
      <c r="A5399" s="22">
        <v>43329</v>
      </c>
      <c r="B5399" s="9">
        <v>82.63</v>
      </c>
      <c r="C5399" s="3">
        <v>261.66500000000002</v>
      </c>
      <c r="D5399" s="2">
        <f t="shared" si="84"/>
        <v>9.7299732480000003</v>
      </c>
      <c r="E5399" s="8">
        <v>9729973248</v>
      </c>
      <c r="G5399" s="10" t="s">
        <v>51</v>
      </c>
      <c r="H5399" s="10" t="s">
        <v>46</v>
      </c>
    </row>
    <row r="5400" spans="1:8" x14ac:dyDescent="0.25">
      <c r="A5400" s="22">
        <v>43328</v>
      </c>
      <c r="B5400" s="9">
        <v>85.424999999999997</v>
      </c>
      <c r="C5400" s="3">
        <v>258.73</v>
      </c>
      <c r="D5400" s="2">
        <f t="shared" si="84"/>
        <v>9.8379468800000005</v>
      </c>
      <c r="E5400" s="8">
        <v>9837946880</v>
      </c>
      <c r="G5400" s="10" t="s">
        <v>51</v>
      </c>
      <c r="H5400" s="10" t="s">
        <v>46</v>
      </c>
    </row>
    <row r="5401" spans="1:8" x14ac:dyDescent="0.25">
      <c r="A5401" s="22">
        <v>43327</v>
      </c>
      <c r="B5401" s="9">
        <v>89.69</v>
      </c>
      <c r="C5401" s="3">
        <v>261.85500000000002</v>
      </c>
      <c r="D5401" s="2">
        <f t="shared" si="84"/>
        <v>9.8163517440000003</v>
      </c>
      <c r="E5401" s="8">
        <v>9816351744</v>
      </c>
      <c r="G5401" s="10" t="s">
        <v>51</v>
      </c>
      <c r="H5401" s="10" t="s">
        <v>46</v>
      </c>
    </row>
    <row r="5402" spans="1:8" x14ac:dyDescent="0.25">
      <c r="A5402" s="22">
        <v>43326</v>
      </c>
      <c r="B5402" s="9">
        <v>83.995000000000005</v>
      </c>
      <c r="C5402" s="3">
        <v>255.36500000000001</v>
      </c>
      <c r="D5402" s="2">
        <f t="shared" si="84"/>
        <v>9.9582607359999997</v>
      </c>
      <c r="E5402" s="8">
        <v>9958260736</v>
      </c>
      <c r="G5402" s="10" t="s">
        <v>51</v>
      </c>
      <c r="H5402" s="10" t="s">
        <v>46</v>
      </c>
    </row>
    <row r="5403" spans="1:8" x14ac:dyDescent="0.25">
      <c r="A5403" s="22">
        <v>43325</v>
      </c>
      <c r="B5403" s="9">
        <v>85.4</v>
      </c>
      <c r="C5403" s="3">
        <v>259.72500000000002</v>
      </c>
      <c r="D5403" s="2">
        <f t="shared" si="84"/>
        <v>9.9551754240000001</v>
      </c>
      <c r="E5403" s="8">
        <v>9955175424</v>
      </c>
      <c r="G5403" s="10" t="s">
        <v>51</v>
      </c>
      <c r="H5403" s="10" t="s">
        <v>46</v>
      </c>
    </row>
    <row r="5404" spans="1:8" x14ac:dyDescent="0.25">
      <c r="A5404" s="22">
        <v>43322</v>
      </c>
      <c r="B5404" s="9">
        <v>85.43</v>
      </c>
      <c r="C5404" s="3">
        <v>252.13</v>
      </c>
      <c r="D5404" s="2">
        <f t="shared" si="84"/>
        <v>10.016874496</v>
      </c>
      <c r="E5404" s="8">
        <v>10016874496</v>
      </c>
      <c r="G5404" s="10" t="s">
        <v>51</v>
      </c>
      <c r="H5404" s="10" t="s">
        <v>46</v>
      </c>
    </row>
    <row r="5405" spans="1:8" x14ac:dyDescent="0.25">
      <c r="A5405" s="22">
        <v>43321</v>
      </c>
      <c r="B5405" s="9">
        <v>83.17</v>
      </c>
      <c r="C5405" s="3">
        <v>237.79499999999999</v>
      </c>
      <c r="D5405" s="2">
        <f t="shared" si="84"/>
        <v>10.306861056000001</v>
      </c>
      <c r="E5405" s="8">
        <v>10306861056</v>
      </c>
      <c r="G5405" s="10" t="s">
        <v>51</v>
      </c>
      <c r="H5405" s="10" t="s">
        <v>46</v>
      </c>
    </row>
    <row r="5406" spans="1:8" x14ac:dyDescent="0.25">
      <c r="A5406" s="22">
        <v>43320</v>
      </c>
      <c r="B5406" s="9">
        <v>82.06</v>
      </c>
      <c r="C5406" s="3">
        <v>231.845</v>
      </c>
      <c r="D5406" s="2">
        <f t="shared" si="84"/>
        <v>10.254416896</v>
      </c>
      <c r="E5406" s="8">
        <v>10254416896</v>
      </c>
      <c r="G5406" s="10" t="s">
        <v>51</v>
      </c>
      <c r="H5406" s="10" t="s">
        <v>46</v>
      </c>
    </row>
    <row r="5407" spans="1:8" x14ac:dyDescent="0.25">
      <c r="A5407" s="22">
        <v>43319</v>
      </c>
      <c r="B5407" s="9">
        <v>83.16</v>
      </c>
      <c r="C5407" s="3">
        <v>230.86</v>
      </c>
      <c r="D5407" s="2">
        <f t="shared" si="84"/>
        <v>10.390155264000001</v>
      </c>
      <c r="E5407" s="8">
        <v>10390155264</v>
      </c>
      <c r="G5407" s="10" t="s">
        <v>51</v>
      </c>
      <c r="H5407" s="10" t="s">
        <v>46</v>
      </c>
    </row>
    <row r="5408" spans="1:8" x14ac:dyDescent="0.25">
      <c r="A5408" s="22">
        <v>43318</v>
      </c>
      <c r="B5408" s="9">
        <v>85.99</v>
      </c>
      <c r="C5408" s="3">
        <v>234.36</v>
      </c>
      <c r="D5408" s="2">
        <f t="shared" si="84"/>
        <v>10.276012032000001</v>
      </c>
      <c r="E5408" s="8">
        <v>10276012032</v>
      </c>
      <c r="G5408" s="10" t="s">
        <v>51</v>
      </c>
      <c r="H5408" s="10" t="s">
        <v>46</v>
      </c>
    </row>
    <row r="5409" spans="1:8" x14ac:dyDescent="0.25">
      <c r="A5409" s="22">
        <v>43315</v>
      </c>
      <c r="B5409" s="9">
        <v>87.734999999999999</v>
      </c>
      <c r="C5409" s="3">
        <v>235.655</v>
      </c>
      <c r="D5409" s="2">
        <f t="shared" si="84"/>
        <v>10.238992383999999</v>
      </c>
      <c r="E5409" s="8">
        <v>10238992384</v>
      </c>
      <c r="G5409" s="10" t="s">
        <v>51</v>
      </c>
      <c r="H5409" s="10" t="s">
        <v>46</v>
      </c>
    </row>
    <row r="5410" spans="1:8" x14ac:dyDescent="0.25">
      <c r="A5410" s="22">
        <v>43314</v>
      </c>
      <c r="B5410" s="9">
        <v>85.1</v>
      </c>
      <c r="C5410" s="3">
        <v>226.33500000000001</v>
      </c>
      <c r="D5410" s="2">
        <f t="shared" si="84"/>
        <v>10.251331584000001</v>
      </c>
      <c r="E5410" s="8">
        <v>10251331584</v>
      </c>
      <c r="G5410" s="10" t="s">
        <v>51</v>
      </c>
      <c r="H5410" s="10" t="s">
        <v>46</v>
      </c>
    </row>
    <row r="5411" spans="1:8" x14ac:dyDescent="0.25">
      <c r="A5411" s="22">
        <v>43313</v>
      </c>
      <c r="B5411" s="9">
        <v>86.605000000000004</v>
      </c>
      <c r="C5411" s="3">
        <v>214.09</v>
      </c>
      <c r="D5411" s="2">
        <f t="shared" si="84"/>
        <v>10.467278847999999</v>
      </c>
      <c r="E5411" s="8">
        <v>10467278848</v>
      </c>
      <c r="G5411" s="10" t="s">
        <v>51</v>
      </c>
      <c r="H5411" s="10" t="s">
        <v>46</v>
      </c>
    </row>
    <row r="5412" spans="1:8" x14ac:dyDescent="0.25">
      <c r="A5412" s="22">
        <v>43312</v>
      </c>
      <c r="B5412" s="9">
        <v>83.245000000000005</v>
      </c>
      <c r="C5412" s="3">
        <v>214.6</v>
      </c>
      <c r="D5412" s="2">
        <f t="shared" si="84"/>
        <v>10.399410176</v>
      </c>
      <c r="E5412" s="8">
        <v>10399410176</v>
      </c>
      <c r="G5412" s="10" t="s">
        <v>51</v>
      </c>
      <c r="H5412" s="10" t="s">
        <v>46</v>
      </c>
    </row>
    <row r="5413" spans="1:8" x14ac:dyDescent="0.25">
      <c r="A5413" s="22">
        <v>43311</v>
      </c>
      <c r="B5413" s="9">
        <v>73.215000000000003</v>
      </c>
      <c r="C5413" s="3">
        <v>218.035</v>
      </c>
      <c r="D5413" s="2">
        <f t="shared" si="84"/>
        <v>10.266757119999999</v>
      </c>
      <c r="E5413" s="8">
        <v>10266757120</v>
      </c>
      <c r="G5413" s="10" t="s">
        <v>51</v>
      </c>
      <c r="H5413" s="10" t="s">
        <v>46</v>
      </c>
    </row>
    <row r="5414" spans="1:8" x14ac:dyDescent="0.25">
      <c r="A5414" s="22">
        <v>43308</v>
      </c>
      <c r="B5414" s="9">
        <v>82.614999999999995</v>
      </c>
      <c r="C5414" s="3">
        <v>216.15</v>
      </c>
      <c r="D5414" s="2">
        <f t="shared" si="84"/>
        <v>10.072403968</v>
      </c>
      <c r="E5414" s="8">
        <v>10072403968</v>
      </c>
      <c r="G5414" s="10" t="s">
        <v>51</v>
      </c>
      <c r="H5414" s="10" t="s">
        <v>46</v>
      </c>
    </row>
    <row r="5415" spans="1:8" x14ac:dyDescent="0.25">
      <c r="A5415" s="22">
        <v>43307</v>
      </c>
      <c r="B5415" s="9">
        <v>77.984999999999999</v>
      </c>
      <c r="C5415" s="3">
        <v>214.065</v>
      </c>
      <c r="D5415" s="2">
        <f t="shared" si="84"/>
        <v>9.9335802879999999</v>
      </c>
      <c r="E5415" s="8">
        <v>9933580288</v>
      </c>
      <c r="G5415" s="10" t="s">
        <v>51</v>
      </c>
      <c r="H5415" s="10" t="s">
        <v>46</v>
      </c>
    </row>
    <row r="5416" spans="1:8" x14ac:dyDescent="0.25">
      <c r="A5416" s="22">
        <v>43306</v>
      </c>
      <c r="B5416" s="9">
        <v>77.635000000000005</v>
      </c>
      <c r="C5416" s="3">
        <v>213.34</v>
      </c>
      <c r="D5416" s="2">
        <f t="shared" si="84"/>
        <v>9.8780518399999995</v>
      </c>
      <c r="E5416" s="8">
        <v>9878051840</v>
      </c>
      <c r="G5416" s="10" t="s">
        <v>51</v>
      </c>
      <c r="H5416" s="10" t="s">
        <v>46</v>
      </c>
    </row>
    <row r="5417" spans="1:8" x14ac:dyDescent="0.25">
      <c r="A5417" s="22">
        <v>43305</v>
      </c>
      <c r="B5417" s="9">
        <v>82.91</v>
      </c>
      <c r="C5417" s="3">
        <v>213.39500000000001</v>
      </c>
      <c r="D5417" s="2">
        <f t="shared" si="84"/>
        <v>9.9798548480000004</v>
      </c>
      <c r="E5417" s="8">
        <v>9979854848</v>
      </c>
      <c r="G5417" s="10" t="s">
        <v>51</v>
      </c>
      <c r="H5417" s="10" t="s">
        <v>46</v>
      </c>
    </row>
    <row r="5418" spans="1:8" x14ac:dyDescent="0.25">
      <c r="A5418" s="22">
        <v>43304</v>
      </c>
      <c r="B5418" s="9">
        <v>76.504999999999995</v>
      </c>
      <c r="C5418" s="3">
        <v>209.30500000000001</v>
      </c>
      <c r="D5418" s="2">
        <f t="shared" si="84"/>
        <v>9.7268879360000007</v>
      </c>
      <c r="E5418" s="8">
        <v>9726887936</v>
      </c>
      <c r="G5418" s="10" t="s">
        <v>51</v>
      </c>
      <c r="H5418" s="10" t="s">
        <v>46</v>
      </c>
    </row>
    <row r="5419" spans="1:8" x14ac:dyDescent="0.25">
      <c r="A5419" s="22">
        <v>43301</v>
      </c>
      <c r="B5419" s="9">
        <v>77.819999999999993</v>
      </c>
      <c r="C5419" s="3">
        <v>210.02</v>
      </c>
      <c r="D5419" s="2">
        <f t="shared" si="84"/>
        <v>9.5109406720000003</v>
      </c>
      <c r="E5419" s="8">
        <v>9510940672</v>
      </c>
      <c r="G5419" s="10" t="s">
        <v>51</v>
      </c>
      <c r="H5419" s="10" t="s">
        <v>46</v>
      </c>
    </row>
    <row r="5420" spans="1:8" x14ac:dyDescent="0.25">
      <c r="A5420" s="22">
        <v>43300</v>
      </c>
      <c r="B5420" s="9">
        <v>80.135000000000005</v>
      </c>
      <c r="C5420" s="3">
        <v>205.27</v>
      </c>
      <c r="D5420" s="2">
        <f t="shared" si="84"/>
        <v>9.4615818239999996</v>
      </c>
      <c r="E5420" s="8">
        <v>9461581824</v>
      </c>
      <c r="G5420" s="10" t="s">
        <v>51</v>
      </c>
      <c r="H5420" s="10" t="s">
        <v>46</v>
      </c>
    </row>
    <row r="5421" spans="1:8" x14ac:dyDescent="0.25">
      <c r="A5421" s="22">
        <v>43299</v>
      </c>
      <c r="B5421" s="9">
        <v>74.234999999999999</v>
      </c>
      <c r="C5421" s="3">
        <v>205.05500000000001</v>
      </c>
      <c r="D5421" s="2">
        <f t="shared" si="84"/>
        <v>9.5078553600000006</v>
      </c>
      <c r="E5421" s="8">
        <v>9507855360</v>
      </c>
      <c r="G5421" s="10" t="s">
        <v>51</v>
      </c>
      <c r="H5421" s="10" t="s">
        <v>46</v>
      </c>
    </row>
    <row r="5422" spans="1:8" x14ac:dyDescent="0.25">
      <c r="A5422" s="22">
        <v>43298</v>
      </c>
      <c r="B5422" s="9">
        <v>75.84</v>
      </c>
      <c r="C5422" s="3">
        <v>203.39500000000001</v>
      </c>
      <c r="D5422" s="2">
        <f t="shared" si="84"/>
        <v>9.5603005440000004</v>
      </c>
      <c r="E5422" s="8">
        <v>9560300544</v>
      </c>
      <c r="G5422" s="10" t="s">
        <v>51</v>
      </c>
      <c r="H5422" s="10" t="s">
        <v>46</v>
      </c>
    </row>
    <row r="5423" spans="1:8" x14ac:dyDescent="0.25">
      <c r="A5423" s="22">
        <v>43297</v>
      </c>
      <c r="B5423" s="9">
        <v>78.83</v>
      </c>
      <c r="C5423" s="3">
        <v>209.78</v>
      </c>
      <c r="D5423" s="2">
        <f t="shared" si="84"/>
        <v>9.6559339519999998</v>
      </c>
      <c r="E5423" s="8">
        <v>9655933952</v>
      </c>
      <c r="G5423" s="10" t="s">
        <v>51</v>
      </c>
      <c r="H5423" s="10" t="s">
        <v>46</v>
      </c>
    </row>
    <row r="5424" spans="1:8" x14ac:dyDescent="0.25">
      <c r="A5424" s="22">
        <v>43294</v>
      </c>
      <c r="B5424" s="9">
        <v>78.930000000000007</v>
      </c>
      <c r="C5424" s="3">
        <v>210.53</v>
      </c>
      <c r="D5424" s="2">
        <f t="shared" si="84"/>
        <v>9.6898682879999996</v>
      </c>
      <c r="E5424" s="8">
        <v>9689868288</v>
      </c>
      <c r="G5424" s="10" t="s">
        <v>51</v>
      </c>
      <c r="H5424" s="10" t="s">
        <v>46</v>
      </c>
    </row>
    <row r="5425" spans="1:8" x14ac:dyDescent="0.25">
      <c r="A5425" s="22">
        <v>43293</v>
      </c>
      <c r="B5425" s="9">
        <v>89.64</v>
      </c>
      <c r="C5425" s="3">
        <v>216.27500000000001</v>
      </c>
      <c r="D5425" s="2">
        <f t="shared" si="84"/>
        <v>9.7484830720000009</v>
      </c>
      <c r="E5425" s="8">
        <v>9748483072</v>
      </c>
      <c r="G5425" s="10" t="s">
        <v>51</v>
      </c>
      <c r="H5425" s="10" t="s">
        <v>46</v>
      </c>
    </row>
    <row r="5426" spans="1:8" x14ac:dyDescent="0.25">
      <c r="A5426" s="22">
        <v>43292</v>
      </c>
      <c r="B5426" s="9">
        <v>87.055000000000007</v>
      </c>
      <c r="C5426" s="3">
        <v>216.60499999999999</v>
      </c>
      <c r="D5426" s="2">
        <f t="shared" si="84"/>
        <v>9.8564567039999993</v>
      </c>
      <c r="E5426" s="8">
        <v>9856456704</v>
      </c>
      <c r="G5426" s="10" t="s">
        <v>51</v>
      </c>
      <c r="H5426" s="10" t="s">
        <v>46</v>
      </c>
    </row>
    <row r="5427" spans="1:8" x14ac:dyDescent="0.25">
      <c r="A5427" s="22">
        <v>43291</v>
      </c>
      <c r="B5427" s="9">
        <v>81.53</v>
      </c>
      <c r="C5427" s="3">
        <v>213.33</v>
      </c>
      <c r="D5427" s="2">
        <f t="shared" si="84"/>
        <v>10.100168704</v>
      </c>
      <c r="E5427" s="8">
        <v>10100168704</v>
      </c>
      <c r="G5427" s="10" t="s">
        <v>51</v>
      </c>
      <c r="H5427" s="10" t="s">
        <v>46</v>
      </c>
    </row>
    <row r="5428" spans="1:8" x14ac:dyDescent="0.25">
      <c r="A5428" s="22">
        <v>43290</v>
      </c>
      <c r="B5428" s="9">
        <v>89.075000000000003</v>
      </c>
      <c r="C5428" s="3">
        <v>214.83500000000001</v>
      </c>
      <c r="D5428" s="2">
        <f t="shared" si="84"/>
        <v>10.300691455999999</v>
      </c>
      <c r="E5428" s="8">
        <v>10300691456</v>
      </c>
      <c r="G5428" s="10" t="s">
        <v>51</v>
      </c>
      <c r="H5428" s="10" t="s">
        <v>46</v>
      </c>
    </row>
    <row r="5429" spans="1:8" x14ac:dyDescent="0.25">
      <c r="A5429" s="22">
        <v>43287</v>
      </c>
      <c r="B5429" s="9">
        <v>90.16</v>
      </c>
      <c r="C5429" s="3">
        <v>217.65</v>
      </c>
      <c r="D5429" s="2">
        <f t="shared" si="84"/>
        <v>10.161867775999999</v>
      </c>
      <c r="E5429" s="8">
        <v>10161867776</v>
      </c>
      <c r="G5429" s="10" t="s">
        <v>51</v>
      </c>
      <c r="H5429" s="10" t="s">
        <v>46</v>
      </c>
    </row>
    <row r="5430" spans="1:8" x14ac:dyDescent="0.25">
      <c r="A5430" s="22">
        <v>43286</v>
      </c>
      <c r="B5430" s="9">
        <v>88.355000000000004</v>
      </c>
      <c r="C5430" s="3">
        <v>219.71</v>
      </c>
      <c r="D5430" s="2">
        <f t="shared" si="84"/>
        <v>10.362390528000001</v>
      </c>
      <c r="E5430" s="8">
        <v>10362390528</v>
      </c>
      <c r="G5430" s="10" t="s">
        <v>51</v>
      </c>
      <c r="H5430" s="10" t="s">
        <v>46</v>
      </c>
    </row>
    <row r="5431" spans="1:8" x14ac:dyDescent="0.25">
      <c r="A5431" s="22">
        <v>43285</v>
      </c>
      <c r="B5431" s="9">
        <v>94.855000000000004</v>
      </c>
      <c r="C5431" s="3">
        <v>211.01499999999999</v>
      </c>
      <c r="D5431" s="2">
        <f t="shared" si="84"/>
        <v>10.093999104</v>
      </c>
      <c r="E5431" s="8">
        <v>10093999104</v>
      </c>
      <c r="G5431" s="10" t="s">
        <v>51</v>
      </c>
      <c r="H5431" s="10" t="s">
        <v>46</v>
      </c>
    </row>
    <row r="5432" spans="1:8" x14ac:dyDescent="0.25">
      <c r="A5432" s="22">
        <v>43284</v>
      </c>
      <c r="B5432" s="9">
        <v>85.26</v>
      </c>
      <c r="C5432" s="3">
        <v>214.09</v>
      </c>
      <c r="D5432" s="2">
        <f t="shared" si="84"/>
        <v>9.9243253760000005</v>
      </c>
      <c r="E5432" s="8">
        <v>9924325376</v>
      </c>
      <c r="G5432" s="10" t="s">
        <v>51</v>
      </c>
      <c r="H5432" s="10" t="s">
        <v>46</v>
      </c>
    </row>
    <row r="5433" spans="1:8" x14ac:dyDescent="0.25">
      <c r="A5433" s="22">
        <v>43283</v>
      </c>
      <c r="B5433" s="9">
        <v>82.3</v>
      </c>
      <c r="C5433" s="3">
        <v>216.65</v>
      </c>
      <c r="D5433" s="2">
        <f t="shared" si="84"/>
        <v>9.8286919679999993</v>
      </c>
      <c r="E5433" s="8">
        <v>9828691968</v>
      </c>
      <c r="G5433" s="10" t="s">
        <v>51</v>
      </c>
      <c r="H5433" s="10" t="s">
        <v>46</v>
      </c>
    </row>
    <row r="5434" spans="1:8" x14ac:dyDescent="0.25">
      <c r="A5434" s="22">
        <v>43280</v>
      </c>
      <c r="B5434" s="9">
        <v>86.81</v>
      </c>
      <c r="C5434" s="3">
        <v>218.685</v>
      </c>
      <c r="D5434" s="2">
        <f t="shared" si="84"/>
        <v>9.8934763520000004</v>
      </c>
      <c r="E5434" s="8">
        <v>9893476352</v>
      </c>
      <c r="G5434" s="10" t="s">
        <v>51</v>
      </c>
      <c r="H5434" s="10" t="s">
        <v>46</v>
      </c>
    </row>
    <row r="5435" spans="1:8" x14ac:dyDescent="0.25">
      <c r="A5435" s="22">
        <v>43279</v>
      </c>
      <c r="B5435" s="9">
        <v>81.894999999999996</v>
      </c>
      <c r="C5435" s="3">
        <v>231.94</v>
      </c>
      <c r="D5435" s="2">
        <f t="shared" si="84"/>
        <v>9.9243253760000005</v>
      </c>
      <c r="E5435" s="8">
        <v>9924325376</v>
      </c>
      <c r="G5435" s="10" t="s">
        <v>51</v>
      </c>
      <c r="H5435" s="10" t="s">
        <v>46</v>
      </c>
    </row>
    <row r="5436" spans="1:8" x14ac:dyDescent="0.25">
      <c r="A5436" s="22">
        <v>43278</v>
      </c>
      <c r="B5436" s="9">
        <v>86.694999999999993</v>
      </c>
      <c r="C5436" s="3">
        <v>230.85499999999999</v>
      </c>
      <c r="D5436" s="2">
        <f t="shared" si="84"/>
        <v>9.9428351999999993</v>
      </c>
      <c r="E5436" s="8">
        <v>9942835200</v>
      </c>
      <c r="G5436" s="10" t="s">
        <v>51</v>
      </c>
      <c r="H5436" s="10" t="s">
        <v>46</v>
      </c>
    </row>
    <row r="5437" spans="1:8" x14ac:dyDescent="0.25">
      <c r="A5437" s="22">
        <v>43277</v>
      </c>
      <c r="B5437" s="9">
        <v>79.14</v>
      </c>
      <c r="C5437" s="3">
        <v>237.965</v>
      </c>
      <c r="D5437" s="2">
        <f t="shared" si="84"/>
        <v>10.019959807999999</v>
      </c>
      <c r="E5437" s="8">
        <v>10019959808</v>
      </c>
      <c r="G5437" s="10" t="s">
        <v>51</v>
      </c>
      <c r="H5437" s="10" t="s">
        <v>46</v>
      </c>
    </row>
    <row r="5438" spans="1:8" x14ac:dyDescent="0.25">
      <c r="A5438" s="22">
        <v>43276</v>
      </c>
      <c r="B5438" s="9">
        <v>88.3</v>
      </c>
      <c r="C5438" s="3">
        <v>237.41499999999999</v>
      </c>
      <c r="D5438" s="2">
        <f t="shared" si="84"/>
        <v>10.069318656</v>
      </c>
      <c r="E5438" s="8">
        <v>10069318656</v>
      </c>
      <c r="G5438" s="10" t="s">
        <v>51</v>
      </c>
      <c r="H5438" s="10" t="s">
        <v>46</v>
      </c>
    </row>
    <row r="5439" spans="1:8" x14ac:dyDescent="0.25">
      <c r="A5439" s="22">
        <v>43273</v>
      </c>
      <c r="B5439" s="9">
        <v>78.78</v>
      </c>
      <c r="C5439" s="3">
        <v>225.715</v>
      </c>
      <c r="D5439" s="2">
        <f t="shared" si="84"/>
        <v>10.334625792000001</v>
      </c>
      <c r="E5439" s="8">
        <v>10334625792</v>
      </c>
      <c r="G5439" s="10" t="s">
        <v>51</v>
      </c>
      <c r="H5439" s="10" t="s">
        <v>46</v>
      </c>
    </row>
    <row r="5440" spans="1:8" x14ac:dyDescent="0.25">
      <c r="A5440" s="22">
        <v>43272</v>
      </c>
      <c r="B5440" s="9">
        <v>90.015000000000001</v>
      </c>
      <c r="C5440" s="3">
        <v>229.55</v>
      </c>
      <c r="D5440" s="2">
        <f t="shared" si="84"/>
        <v>10.001449984000001</v>
      </c>
      <c r="E5440" s="8">
        <v>10001449984</v>
      </c>
      <c r="G5440" s="10" t="s">
        <v>51</v>
      </c>
      <c r="H5440" s="10" t="s">
        <v>46</v>
      </c>
    </row>
    <row r="5441" spans="1:8" x14ac:dyDescent="0.25">
      <c r="A5441" s="22">
        <v>43271</v>
      </c>
      <c r="B5441" s="9">
        <v>78.55</v>
      </c>
      <c r="C5441" s="3">
        <v>202.52500000000001</v>
      </c>
      <c r="D5441" s="2">
        <f t="shared" si="84"/>
        <v>10.134103039999999</v>
      </c>
      <c r="E5441" s="8">
        <v>10134103040</v>
      </c>
      <c r="G5441" s="10" t="s">
        <v>51</v>
      </c>
      <c r="H5441" s="10" t="s">
        <v>46</v>
      </c>
    </row>
    <row r="5442" spans="1:8" x14ac:dyDescent="0.25">
      <c r="A5442" s="22">
        <v>43270</v>
      </c>
      <c r="B5442" s="9">
        <v>86.7</v>
      </c>
      <c r="C5442" s="3">
        <v>203.94499999999999</v>
      </c>
      <c r="D5442" s="2">
        <f t="shared" si="84"/>
        <v>10.149528576</v>
      </c>
      <c r="E5442" s="8">
        <v>10149528576</v>
      </c>
      <c r="G5442" s="10" t="s">
        <v>51</v>
      </c>
      <c r="H5442" s="10" t="s">
        <v>46</v>
      </c>
    </row>
    <row r="5443" spans="1:8" x14ac:dyDescent="0.25">
      <c r="A5443" s="22">
        <v>43269</v>
      </c>
      <c r="B5443" s="9">
        <v>82.254999999999995</v>
      </c>
      <c r="C5443" s="3">
        <v>197.35499999999999</v>
      </c>
      <c r="D5443" s="2">
        <f t="shared" ref="D5443:D5506" si="85">E5443/1000000000</f>
        <v>10.084744192</v>
      </c>
      <c r="E5443" s="8">
        <v>10084744192</v>
      </c>
      <c r="G5443" s="10" t="s">
        <v>51</v>
      </c>
      <c r="H5443" s="10" t="s">
        <v>46</v>
      </c>
    </row>
    <row r="5444" spans="1:8" x14ac:dyDescent="0.25">
      <c r="A5444" s="22">
        <v>43266</v>
      </c>
      <c r="B5444" s="9">
        <v>86.58</v>
      </c>
      <c r="C5444" s="3">
        <v>204.63</v>
      </c>
      <c r="D5444" s="2">
        <f t="shared" si="85"/>
        <v>10.146443264</v>
      </c>
      <c r="E5444" s="8">
        <v>10146443264</v>
      </c>
      <c r="G5444" s="10" t="s">
        <v>51</v>
      </c>
      <c r="H5444" s="10" t="s">
        <v>46</v>
      </c>
    </row>
    <row r="5445" spans="1:8" x14ac:dyDescent="0.25">
      <c r="A5445" s="22">
        <v>43265</v>
      </c>
      <c r="B5445" s="9">
        <v>90.8</v>
      </c>
      <c r="C5445" s="3">
        <v>215.01</v>
      </c>
      <c r="D5445" s="2">
        <f t="shared" si="85"/>
        <v>10.451854336</v>
      </c>
      <c r="E5445" s="8">
        <v>10451854336</v>
      </c>
      <c r="G5445" s="10" t="s">
        <v>51</v>
      </c>
      <c r="H5445" s="10" t="s">
        <v>46</v>
      </c>
    </row>
    <row r="5446" spans="1:8" x14ac:dyDescent="0.25">
      <c r="A5446" s="22">
        <v>43264</v>
      </c>
      <c r="B5446" s="9">
        <v>80.36</v>
      </c>
      <c r="C5446" s="3">
        <v>219.89</v>
      </c>
      <c r="D5446" s="2">
        <f t="shared" si="85"/>
        <v>10.667801600000001</v>
      </c>
      <c r="E5446" s="8">
        <v>10667801600</v>
      </c>
      <c r="G5446" s="10" t="s">
        <v>51</v>
      </c>
      <c r="H5446" s="10" t="s">
        <v>46</v>
      </c>
    </row>
    <row r="5447" spans="1:8" x14ac:dyDescent="0.25">
      <c r="A5447" s="22">
        <v>43263</v>
      </c>
      <c r="B5447" s="9">
        <v>83.064999999999998</v>
      </c>
      <c r="C5447" s="3">
        <v>234.565</v>
      </c>
      <c r="D5447" s="2">
        <f t="shared" si="85"/>
        <v>10.683227135999999</v>
      </c>
      <c r="E5447" s="8">
        <v>10683227136</v>
      </c>
      <c r="G5447" s="10" t="s">
        <v>51</v>
      </c>
      <c r="H5447" s="10" t="s">
        <v>46</v>
      </c>
    </row>
    <row r="5448" spans="1:8" x14ac:dyDescent="0.25">
      <c r="A5448" s="22">
        <v>43262</v>
      </c>
      <c r="B5448" s="9">
        <v>85.125</v>
      </c>
      <c r="C5448" s="3">
        <v>230.28</v>
      </c>
      <c r="D5448" s="2">
        <f t="shared" si="85"/>
        <v>10.609187840000001</v>
      </c>
      <c r="E5448" s="8">
        <v>10609187840</v>
      </c>
      <c r="G5448" s="10" t="s">
        <v>51</v>
      </c>
      <c r="H5448" s="10" t="s">
        <v>46</v>
      </c>
    </row>
    <row r="5449" spans="1:8" x14ac:dyDescent="0.25">
      <c r="A5449" s="22">
        <v>43259</v>
      </c>
      <c r="B5449" s="9">
        <v>84.06</v>
      </c>
      <c r="C5449" s="3">
        <v>269.70999999999998</v>
      </c>
      <c r="D5449" s="2">
        <f t="shared" si="85"/>
        <v>10.343880704</v>
      </c>
      <c r="E5449" s="8">
        <v>10343880704</v>
      </c>
      <c r="G5449" s="10" t="s">
        <v>51</v>
      </c>
      <c r="H5449" s="10" t="s">
        <v>46</v>
      </c>
    </row>
    <row r="5450" spans="1:8" x14ac:dyDescent="0.25">
      <c r="A5450" s="22">
        <v>43258</v>
      </c>
      <c r="B5450" s="9">
        <v>82.075000000000003</v>
      </c>
      <c r="C5450" s="3">
        <v>248.42500000000001</v>
      </c>
      <c r="D5450" s="2">
        <f t="shared" si="85"/>
        <v>10.430260224</v>
      </c>
      <c r="E5450" s="8">
        <v>10430260224</v>
      </c>
      <c r="G5450" s="10" t="s">
        <v>51</v>
      </c>
      <c r="H5450" s="10" t="s">
        <v>46</v>
      </c>
    </row>
    <row r="5451" spans="1:8" x14ac:dyDescent="0.25">
      <c r="A5451" s="22">
        <v>43257</v>
      </c>
      <c r="B5451" s="9">
        <v>90.194999999999993</v>
      </c>
      <c r="C5451" s="3">
        <v>236.155</v>
      </c>
      <c r="D5451" s="2">
        <f t="shared" si="85"/>
        <v>10.161867775999999</v>
      </c>
      <c r="E5451" s="8">
        <v>10161867776</v>
      </c>
      <c r="G5451" s="10" t="s">
        <v>51</v>
      </c>
      <c r="H5451" s="10" t="s">
        <v>46</v>
      </c>
    </row>
    <row r="5452" spans="1:8" x14ac:dyDescent="0.25">
      <c r="A5452" s="22">
        <v>43256</v>
      </c>
      <c r="B5452" s="9">
        <v>83.275000000000006</v>
      </c>
      <c r="C5452" s="3">
        <v>212.465</v>
      </c>
      <c r="D5452" s="2">
        <f t="shared" si="85"/>
        <v>9.9829401600000001</v>
      </c>
      <c r="E5452" s="8">
        <v>9982940160</v>
      </c>
      <c r="G5452" s="10" t="s">
        <v>51</v>
      </c>
      <c r="H5452" s="10" t="s">
        <v>46</v>
      </c>
    </row>
    <row r="5453" spans="1:8" x14ac:dyDescent="0.25">
      <c r="A5453" s="22">
        <v>43255</v>
      </c>
      <c r="B5453" s="9">
        <v>76.534999999999997</v>
      </c>
      <c r="C5453" s="3">
        <v>189.565</v>
      </c>
      <c r="D5453" s="2">
        <f t="shared" si="85"/>
        <v>10.223566848000001</v>
      </c>
      <c r="E5453" s="8">
        <v>10223566848</v>
      </c>
      <c r="G5453" s="10" t="s">
        <v>51</v>
      </c>
      <c r="H5453" s="10" t="s">
        <v>46</v>
      </c>
    </row>
    <row r="5454" spans="1:8" x14ac:dyDescent="0.25">
      <c r="A5454" s="22">
        <v>43252</v>
      </c>
      <c r="B5454" s="9">
        <v>77.989999999999995</v>
      </c>
      <c r="C5454" s="3">
        <v>207.4</v>
      </c>
      <c r="D5454" s="2">
        <f t="shared" si="85"/>
        <v>10.309946368</v>
      </c>
      <c r="E5454" s="8">
        <v>10309946368</v>
      </c>
      <c r="G5454" s="10" t="s">
        <v>51</v>
      </c>
      <c r="H5454" s="10" t="s">
        <v>46</v>
      </c>
    </row>
    <row r="5455" spans="1:8" x14ac:dyDescent="0.25">
      <c r="A5455" s="22">
        <v>43251</v>
      </c>
      <c r="B5455" s="9">
        <v>78.790000000000006</v>
      </c>
      <c r="C5455" s="3">
        <v>233.04499999999999</v>
      </c>
      <c r="D5455" s="2">
        <f t="shared" si="85"/>
        <v>10.013790208</v>
      </c>
      <c r="E5455" s="8">
        <v>10013790208</v>
      </c>
      <c r="G5455" s="10" t="s">
        <v>51</v>
      </c>
      <c r="H5455" s="10" t="s">
        <v>46</v>
      </c>
    </row>
    <row r="5456" spans="1:8" x14ac:dyDescent="0.25">
      <c r="A5456" s="22">
        <v>43250</v>
      </c>
      <c r="B5456" s="9">
        <v>96.47</v>
      </c>
      <c r="C5456" s="3">
        <v>247.89</v>
      </c>
      <c r="D5456" s="2">
        <f t="shared" si="85"/>
        <v>10.192717824000001</v>
      </c>
      <c r="E5456" s="8">
        <v>10192717824</v>
      </c>
      <c r="G5456" s="10" t="s">
        <v>51</v>
      </c>
      <c r="H5456" s="10" t="s">
        <v>46</v>
      </c>
    </row>
    <row r="5457" spans="1:8" x14ac:dyDescent="0.25">
      <c r="A5457" s="22">
        <v>43249</v>
      </c>
      <c r="B5457" s="9">
        <v>95.56</v>
      </c>
      <c r="C5457" s="3">
        <v>286.73</v>
      </c>
      <c r="D5457" s="2">
        <f t="shared" si="85"/>
        <v>10.066234368</v>
      </c>
      <c r="E5457" s="8">
        <v>10066234368</v>
      </c>
      <c r="G5457" s="10" t="s">
        <v>51</v>
      </c>
      <c r="H5457" s="10" t="s">
        <v>46</v>
      </c>
    </row>
    <row r="5458" spans="1:8" x14ac:dyDescent="0.25">
      <c r="A5458" s="22">
        <v>43248</v>
      </c>
      <c r="B5458" s="9">
        <v>75.245000000000005</v>
      </c>
      <c r="C5458" s="3">
        <v>177.73</v>
      </c>
      <c r="D5458" s="2">
        <f t="shared" si="85"/>
        <v>10.618442752</v>
      </c>
      <c r="E5458" s="8">
        <v>10618442752</v>
      </c>
      <c r="G5458" s="10" t="s">
        <v>51</v>
      </c>
      <c r="H5458" s="10" t="s">
        <v>46</v>
      </c>
    </row>
    <row r="5459" spans="1:8" x14ac:dyDescent="0.25">
      <c r="A5459" s="22">
        <v>43245</v>
      </c>
      <c r="B5459" s="9">
        <v>74.510000000000005</v>
      </c>
      <c r="C5459" s="3">
        <v>177.74</v>
      </c>
      <c r="D5459" s="2">
        <f t="shared" si="85"/>
        <v>10.720245759999999</v>
      </c>
      <c r="E5459" s="8">
        <v>10720245760</v>
      </c>
      <c r="G5459" s="10" t="s">
        <v>51</v>
      </c>
      <c r="H5459" s="10" t="s">
        <v>46</v>
      </c>
    </row>
    <row r="5460" spans="1:8" x14ac:dyDescent="0.25">
      <c r="A5460" s="22">
        <v>43244</v>
      </c>
      <c r="B5460" s="9">
        <v>68.3</v>
      </c>
      <c r="C5460" s="3">
        <v>160.80500000000001</v>
      </c>
      <c r="D5460" s="2">
        <f t="shared" si="85"/>
        <v>10.979383296</v>
      </c>
      <c r="E5460" s="8">
        <v>10979383296</v>
      </c>
      <c r="G5460" s="10" t="s">
        <v>51</v>
      </c>
      <c r="H5460" s="10" t="s">
        <v>46</v>
      </c>
    </row>
    <row r="5461" spans="1:8" x14ac:dyDescent="0.25">
      <c r="A5461" s="22">
        <v>43243</v>
      </c>
      <c r="B5461" s="9">
        <v>67.484999999999999</v>
      </c>
      <c r="C5461" s="3">
        <v>155.51</v>
      </c>
      <c r="D5461" s="2">
        <f t="shared" si="85"/>
        <v>11.087356928</v>
      </c>
      <c r="E5461" s="8">
        <v>11087356928</v>
      </c>
      <c r="G5461" s="10" t="s">
        <v>51</v>
      </c>
      <c r="H5461" s="10" t="s">
        <v>46</v>
      </c>
    </row>
    <row r="5462" spans="1:8" x14ac:dyDescent="0.25">
      <c r="A5462" s="22">
        <v>43242</v>
      </c>
      <c r="B5462" s="9">
        <v>60.414999999999999</v>
      </c>
      <c r="C5462" s="3">
        <v>140.09</v>
      </c>
      <c r="D5462" s="2">
        <f t="shared" si="85"/>
        <v>11.290963968</v>
      </c>
      <c r="E5462" s="8">
        <v>11290963968</v>
      </c>
      <c r="G5462" s="10" t="s">
        <v>51</v>
      </c>
      <c r="H5462" s="10" t="s">
        <v>46</v>
      </c>
    </row>
    <row r="5463" spans="1:8" x14ac:dyDescent="0.25">
      <c r="A5463" s="22">
        <v>43241</v>
      </c>
      <c r="B5463" s="9">
        <v>64.75</v>
      </c>
      <c r="C5463" s="3">
        <v>141.36500000000001</v>
      </c>
      <c r="D5463" s="2">
        <f t="shared" si="85"/>
        <v>11.093526528</v>
      </c>
      <c r="E5463" s="8">
        <v>11093526528</v>
      </c>
      <c r="G5463" s="10" t="s">
        <v>51</v>
      </c>
      <c r="H5463" s="10" t="s">
        <v>46</v>
      </c>
    </row>
    <row r="5464" spans="1:8" x14ac:dyDescent="0.25">
      <c r="A5464" s="22">
        <v>43238</v>
      </c>
      <c r="B5464" s="9">
        <v>59.064999999999998</v>
      </c>
      <c r="C5464" s="3">
        <v>124.72</v>
      </c>
      <c r="D5464" s="2">
        <f t="shared" si="85"/>
        <v>11.149056</v>
      </c>
      <c r="E5464" s="8">
        <v>11149056000</v>
      </c>
      <c r="G5464" s="10" t="s">
        <v>51</v>
      </c>
      <c r="H5464" s="10" t="s">
        <v>46</v>
      </c>
    </row>
    <row r="5465" spans="1:8" x14ac:dyDescent="0.25">
      <c r="A5465" s="22">
        <v>43237</v>
      </c>
      <c r="B5465" s="9">
        <v>62.42</v>
      </c>
      <c r="C5465" s="3">
        <v>112.705</v>
      </c>
      <c r="D5465" s="2">
        <f t="shared" si="85"/>
        <v>11.414363136</v>
      </c>
      <c r="E5465" s="8">
        <v>11414363136</v>
      </c>
      <c r="G5465" s="10" t="s">
        <v>51</v>
      </c>
      <c r="H5465" s="10" t="s">
        <v>46</v>
      </c>
    </row>
    <row r="5466" spans="1:8" x14ac:dyDescent="0.25">
      <c r="A5466" s="22">
        <v>43236</v>
      </c>
      <c r="B5466" s="9">
        <v>57.715000000000003</v>
      </c>
      <c r="C5466" s="3">
        <v>111.48</v>
      </c>
      <c r="D5466" s="2">
        <f t="shared" si="85"/>
        <v>11.321814015999999</v>
      </c>
      <c r="E5466" s="8">
        <v>11321814016</v>
      </c>
      <c r="G5466" s="10" t="s">
        <v>51</v>
      </c>
      <c r="H5466" s="10" t="s">
        <v>46</v>
      </c>
    </row>
    <row r="5467" spans="1:8" x14ac:dyDescent="0.25">
      <c r="A5467" s="22">
        <v>43235</v>
      </c>
      <c r="B5467" s="9">
        <v>57.305</v>
      </c>
      <c r="C5467" s="3">
        <v>97.84</v>
      </c>
      <c r="D5467" s="2">
        <f t="shared" si="85"/>
        <v>11.460637695999999</v>
      </c>
      <c r="E5467" s="8">
        <v>11460637696</v>
      </c>
      <c r="G5467" s="10" t="s">
        <v>51</v>
      </c>
      <c r="H5467" s="10" t="s">
        <v>46</v>
      </c>
    </row>
    <row r="5468" spans="1:8" x14ac:dyDescent="0.25">
      <c r="A5468" s="22">
        <v>43234</v>
      </c>
      <c r="B5468" s="9">
        <v>57.924999999999997</v>
      </c>
      <c r="C5468" s="3">
        <v>97.85</v>
      </c>
      <c r="D5468" s="2">
        <f t="shared" si="85"/>
        <v>11.47914752</v>
      </c>
      <c r="E5468" s="8">
        <v>11479147520</v>
      </c>
      <c r="G5468" s="10" t="s">
        <v>51</v>
      </c>
      <c r="H5468" s="10" t="s">
        <v>46</v>
      </c>
    </row>
    <row r="5469" spans="1:8" x14ac:dyDescent="0.25">
      <c r="A5469" s="22">
        <v>43231</v>
      </c>
      <c r="B5469" s="9">
        <v>57.545000000000002</v>
      </c>
      <c r="C5469" s="3">
        <v>95.07</v>
      </c>
      <c r="D5469" s="2">
        <f t="shared" si="85"/>
        <v>11.553185792000001</v>
      </c>
      <c r="E5469" s="8">
        <v>11553185792</v>
      </c>
      <c r="G5469" s="10" t="s">
        <v>51</v>
      </c>
      <c r="H5469" s="10" t="s">
        <v>46</v>
      </c>
    </row>
    <row r="5470" spans="1:8" x14ac:dyDescent="0.25">
      <c r="A5470" s="22">
        <v>43230</v>
      </c>
      <c r="B5470" s="9">
        <v>58.12</v>
      </c>
      <c r="C5470" s="3">
        <v>98.135000000000005</v>
      </c>
      <c r="D5470" s="2">
        <f t="shared" si="85"/>
        <v>11.432872959999999</v>
      </c>
      <c r="E5470" s="8">
        <v>11432872960</v>
      </c>
      <c r="G5470" s="10" t="s">
        <v>51</v>
      </c>
      <c r="H5470" s="10" t="s">
        <v>46</v>
      </c>
    </row>
    <row r="5471" spans="1:8" x14ac:dyDescent="0.25">
      <c r="A5471" s="22">
        <v>43229</v>
      </c>
      <c r="B5471" s="9">
        <v>59.01</v>
      </c>
      <c r="C5471" s="3">
        <v>94.515000000000001</v>
      </c>
      <c r="D5471" s="2">
        <f t="shared" si="85"/>
        <v>11.192245248000001</v>
      </c>
      <c r="E5471" s="8">
        <v>11192245248</v>
      </c>
      <c r="G5471" s="10" t="s">
        <v>51</v>
      </c>
      <c r="H5471" s="10" t="s">
        <v>46</v>
      </c>
    </row>
    <row r="5472" spans="1:8" x14ac:dyDescent="0.25">
      <c r="A5472" s="22">
        <v>43228</v>
      </c>
      <c r="B5472" s="9">
        <v>55.75</v>
      </c>
      <c r="C5472" s="3">
        <v>92.76</v>
      </c>
      <c r="D5472" s="2">
        <f t="shared" si="85"/>
        <v>10.954703872</v>
      </c>
      <c r="E5472" s="8">
        <v>10954703872</v>
      </c>
      <c r="G5472" s="10" t="s">
        <v>51</v>
      </c>
      <c r="H5472" s="10" t="s">
        <v>46</v>
      </c>
    </row>
    <row r="5473" spans="1:8" x14ac:dyDescent="0.25">
      <c r="A5473" s="22">
        <v>43227</v>
      </c>
      <c r="B5473" s="9">
        <v>53.93</v>
      </c>
      <c r="C5473" s="3">
        <v>89.31</v>
      </c>
      <c r="D5473" s="2">
        <f t="shared" si="85"/>
        <v>11.00406272</v>
      </c>
      <c r="E5473" s="8">
        <v>11004062720</v>
      </c>
      <c r="G5473" s="10" t="s">
        <v>51</v>
      </c>
      <c r="H5473" s="10" t="s">
        <v>46</v>
      </c>
    </row>
    <row r="5474" spans="1:8" x14ac:dyDescent="0.25">
      <c r="A5474" s="22">
        <v>43224</v>
      </c>
      <c r="B5474" s="9">
        <v>53.965000000000003</v>
      </c>
      <c r="C5474" s="3">
        <v>89.31</v>
      </c>
      <c r="D5474" s="2">
        <f t="shared" si="85"/>
        <v>11.065761792</v>
      </c>
      <c r="E5474" s="8">
        <v>11065761792</v>
      </c>
      <c r="G5474" s="10" t="s">
        <v>51</v>
      </c>
      <c r="H5474" s="10" t="s">
        <v>46</v>
      </c>
    </row>
    <row r="5475" spans="1:8" x14ac:dyDescent="0.25">
      <c r="A5475" s="22">
        <v>43223</v>
      </c>
      <c r="B5475" s="9">
        <v>57.89</v>
      </c>
      <c r="C5475" s="3">
        <v>89.02</v>
      </c>
      <c r="D5475" s="2">
        <f t="shared" si="85"/>
        <v>10.942363648000001</v>
      </c>
      <c r="E5475" s="8">
        <v>10942363648</v>
      </c>
      <c r="G5475" s="10" t="s">
        <v>51</v>
      </c>
      <c r="H5475" s="10" t="s">
        <v>46</v>
      </c>
    </row>
    <row r="5476" spans="1:8" x14ac:dyDescent="0.25">
      <c r="A5476" s="22">
        <v>43222</v>
      </c>
      <c r="B5476" s="9">
        <v>58.195</v>
      </c>
      <c r="C5476" s="3">
        <v>88.045000000000002</v>
      </c>
      <c r="D5476" s="2">
        <f t="shared" si="85"/>
        <v>11.260114944</v>
      </c>
      <c r="E5476" s="8">
        <v>11260114944</v>
      </c>
      <c r="G5476" s="10" t="s">
        <v>51</v>
      </c>
      <c r="H5476" s="10" t="s">
        <v>46</v>
      </c>
    </row>
    <row r="5477" spans="1:8" x14ac:dyDescent="0.25">
      <c r="A5477" s="22">
        <v>43221</v>
      </c>
      <c r="B5477" s="9">
        <v>57.734999999999999</v>
      </c>
      <c r="C5477" s="3">
        <v>89.58</v>
      </c>
      <c r="D5477" s="2">
        <f t="shared" si="85"/>
        <v>11.255487488</v>
      </c>
      <c r="E5477" s="8">
        <f>(E5476*0.5)+(E5478*0.5)</f>
        <v>11255487488</v>
      </c>
      <c r="G5477" s="10" t="s">
        <v>51</v>
      </c>
      <c r="H5477" s="10" t="s">
        <v>46</v>
      </c>
    </row>
    <row r="5478" spans="1:8" x14ac:dyDescent="0.25">
      <c r="A5478" s="22">
        <v>43220</v>
      </c>
      <c r="B5478" s="9">
        <v>57.05</v>
      </c>
      <c r="C5478" s="3">
        <v>89.81</v>
      </c>
      <c r="D5478" s="2">
        <f t="shared" si="85"/>
        <v>11.250860032</v>
      </c>
      <c r="E5478" s="8">
        <v>11250860032</v>
      </c>
      <c r="G5478" s="10" t="s">
        <v>51</v>
      </c>
      <c r="H5478" s="10" t="s">
        <v>46</v>
      </c>
    </row>
    <row r="5479" spans="1:8" x14ac:dyDescent="0.25">
      <c r="A5479" s="22">
        <v>43217</v>
      </c>
      <c r="B5479" s="9">
        <v>57.14</v>
      </c>
      <c r="C5479" s="3">
        <v>87.875</v>
      </c>
      <c r="D5479" s="2">
        <f t="shared" si="85"/>
        <v>11.204585472</v>
      </c>
      <c r="E5479" s="8">
        <v>11204585472</v>
      </c>
      <c r="G5479" s="10" t="s">
        <v>51</v>
      </c>
      <c r="H5479" s="10" t="s">
        <v>46</v>
      </c>
    </row>
    <row r="5480" spans="1:8" x14ac:dyDescent="0.25">
      <c r="A5480" s="22">
        <v>43216</v>
      </c>
      <c r="B5480" s="9">
        <v>55.44</v>
      </c>
      <c r="C5480" s="3">
        <v>87.43</v>
      </c>
      <c r="D5480" s="2">
        <f t="shared" si="85"/>
        <v>11.257029632</v>
      </c>
      <c r="E5480" s="8">
        <v>11257029632</v>
      </c>
      <c r="G5480" s="10" t="s">
        <v>51</v>
      </c>
      <c r="H5480" s="10" t="s">
        <v>46</v>
      </c>
    </row>
    <row r="5481" spans="1:8" x14ac:dyDescent="0.25">
      <c r="A5481" s="22">
        <v>43215</v>
      </c>
      <c r="B5481" s="9">
        <v>56.05</v>
      </c>
      <c r="C5481" s="3">
        <v>86.97</v>
      </c>
      <c r="D5481" s="2">
        <f t="shared" si="85"/>
        <v>11.198415872</v>
      </c>
      <c r="E5481" s="8">
        <v>11198415872</v>
      </c>
      <c r="G5481" s="10" t="s">
        <v>51</v>
      </c>
      <c r="H5481" s="10" t="s">
        <v>46</v>
      </c>
    </row>
    <row r="5482" spans="1:8" x14ac:dyDescent="0.25">
      <c r="A5482" s="22">
        <v>43214</v>
      </c>
      <c r="B5482" s="9">
        <v>54.555</v>
      </c>
      <c r="C5482" s="3">
        <v>86.015000000000001</v>
      </c>
      <c r="D5482" s="2">
        <f t="shared" si="85"/>
        <v>11.349578751999999</v>
      </c>
      <c r="E5482" s="8">
        <v>11349578752</v>
      </c>
      <c r="G5482" s="10" t="s">
        <v>51</v>
      </c>
      <c r="H5482" s="10" t="s">
        <v>46</v>
      </c>
    </row>
    <row r="5483" spans="1:8" x14ac:dyDescent="0.25">
      <c r="A5483" s="22">
        <v>43213</v>
      </c>
      <c r="B5483" s="9">
        <v>55.295000000000002</v>
      </c>
      <c r="C5483" s="3">
        <v>84.9</v>
      </c>
      <c r="D5483" s="2">
        <f t="shared" si="85"/>
        <v>11.358833664</v>
      </c>
      <c r="E5483" s="8">
        <v>11358833664</v>
      </c>
      <c r="G5483" s="10" t="s">
        <v>51</v>
      </c>
      <c r="H5483" s="10" t="s">
        <v>46</v>
      </c>
    </row>
    <row r="5484" spans="1:8" x14ac:dyDescent="0.25">
      <c r="A5484" s="22">
        <v>43210</v>
      </c>
      <c r="B5484" s="9">
        <v>57.284999999999997</v>
      </c>
      <c r="C5484" s="3">
        <v>90.454999999999998</v>
      </c>
      <c r="D5484" s="2">
        <f t="shared" si="85"/>
        <v>11.290963968</v>
      </c>
      <c r="E5484" s="8">
        <v>11290963968</v>
      </c>
      <c r="G5484" s="10" t="s">
        <v>51</v>
      </c>
      <c r="H5484" s="10" t="s">
        <v>46</v>
      </c>
    </row>
    <row r="5485" spans="1:8" x14ac:dyDescent="0.25">
      <c r="A5485" s="22">
        <v>43209</v>
      </c>
      <c r="B5485" s="9">
        <v>58.32</v>
      </c>
      <c r="C5485" s="3">
        <v>95.295000000000002</v>
      </c>
      <c r="D5485" s="2">
        <f t="shared" si="85"/>
        <v>11.318728704</v>
      </c>
      <c r="E5485" s="8">
        <v>11318728704</v>
      </c>
      <c r="G5485" s="10" t="s">
        <v>51</v>
      </c>
      <c r="H5485" s="10" t="s">
        <v>46</v>
      </c>
    </row>
    <row r="5486" spans="1:8" x14ac:dyDescent="0.25">
      <c r="A5486" s="22">
        <v>43208</v>
      </c>
      <c r="B5486" s="9">
        <v>57.62</v>
      </c>
      <c r="C5486" s="3">
        <v>96.474999999999994</v>
      </c>
      <c r="D5486" s="2">
        <f t="shared" si="85"/>
        <v>11.075016703999999</v>
      </c>
      <c r="E5486" s="8">
        <v>11075016704</v>
      </c>
      <c r="G5486" s="10" t="s">
        <v>51</v>
      </c>
      <c r="H5486" s="10" t="s">
        <v>46</v>
      </c>
    </row>
    <row r="5487" spans="1:8" x14ac:dyDescent="0.25">
      <c r="A5487" s="22">
        <v>43207</v>
      </c>
      <c r="B5487" s="9">
        <v>54.634999999999998</v>
      </c>
      <c r="C5487" s="3">
        <v>98.4</v>
      </c>
      <c r="D5487" s="2">
        <f t="shared" si="85"/>
        <v>11.423618048</v>
      </c>
      <c r="E5487" s="8">
        <v>11423618048</v>
      </c>
      <c r="G5487" s="10" t="s">
        <v>51</v>
      </c>
      <c r="H5487" s="10" t="s">
        <v>46</v>
      </c>
    </row>
    <row r="5488" spans="1:8" x14ac:dyDescent="0.25">
      <c r="A5488" s="22">
        <v>43206</v>
      </c>
      <c r="B5488" s="9">
        <v>55.585000000000001</v>
      </c>
      <c r="C5488" s="3">
        <v>99.974999999999994</v>
      </c>
      <c r="D5488" s="2">
        <f t="shared" si="85"/>
        <v>11.383513088000001</v>
      </c>
      <c r="E5488" s="8">
        <v>11383513088</v>
      </c>
      <c r="G5488" s="10" t="s">
        <v>51</v>
      </c>
      <c r="H5488" s="10" t="s">
        <v>46</v>
      </c>
    </row>
    <row r="5489" spans="1:8" x14ac:dyDescent="0.25">
      <c r="A5489" s="22">
        <v>43203</v>
      </c>
      <c r="B5489" s="9">
        <v>56.35</v>
      </c>
      <c r="C5489" s="3">
        <v>100.67</v>
      </c>
      <c r="D5489" s="2">
        <f t="shared" si="85"/>
        <v>11.297134592000001</v>
      </c>
      <c r="E5489" s="8">
        <v>11297134592</v>
      </c>
      <c r="G5489" s="10" t="s">
        <v>51</v>
      </c>
      <c r="H5489" s="10" t="s">
        <v>46</v>
      </c>
    </row>
    <row r="5490" spans="1:8" x14ac:dyDescent="0.25">
      <c r="A5490" s="22">
        <v>43202</v>
      </c>
      <c r="B5490" s="9">
        <v>59.585000000000001</v>
      </c>
      <c r="C5490" s="3">
        <v>100.98</v>
      </c>
      <c r="D5490" s="2">
        <f t="shared" si="85"/>
        <v>11.417447424000001</v>
      </c>
      <c r="E5490" s="8">
        <v>11417447424</v>
      </c>
      <c r="G5490" s="10" t="s">
        <v>51</v>
      </c>
      <c r="H5490" s="10" t="s">
        <v>46</v>
      </c>
    </row>
    <row r="5491" spans="1:8" x14ac:dyDescent="0.25">
      <c r="A5491" s="22">
        <v>43201</v>
      </c>
      <c r="B5491" s="9">
        <v>59.075000000000003</v>
      </c>
      <c r="C5491" s="3">
        <v>100.26</v>
      </c>
      <c r="D5491" s="2">
        <f t="shared" si="85"/>
        <v>11.494572032000001</v>
      </c>
      <c r="E5491" s="8">
        <v>11494572032</v>
      </c>
      <c r="G5491" s="10" t="s">
        <v>51</v>
      </c>
      <c r="H5491" s="10" t="s">
        <v>46</v>
      </c>
    </row>
    <row r="5492" spans="1:8" x14ac:dyDescent="0.25">
      <c r="A5492" s="22">
        <v>43200</v>
      </c>
      <c r="B5492" s="9">
        <v>56.84</v>
      </c>
      <c r="C5492" s="3">
        <v>100.25</v>
      </c>
      <c r="D5492" s="2">
        <f t="shared" si="85"/>
        <v>11.482231808</v>
      </c>
      <c r="E5492" s="8">
        <v>11482231808</v>
      </c>
      <c r="G5492" s="10" t="s">
        <v>51</v>
      </c>
      <c r="H5492" s="10" t="s">
        <v>46</v>
      </c>
    </row>
    <row r="5493" spans="1:8" x14ac:dyDescent="0.25">
      <c r="A5493" s="22">
        <v>43199</v>
      </c>
      <c r="B5493" s="9">
        <v>59.545000000000002</v>
      </c>
      <c r="C5493" s="3">
        <v>100.935</v>
      </c>
      <c r="D5493" s="2">
        <f t="shared" si="85"/>
        <v>11.414363136</v>
      </c>
      <c r="E5493" s="8">
        <v>11414363136</v>
      </c>
      <c r="G5493" s="10" t="s">
        <v>51</v>
      </c>
      <c r="H5493" s="10" t="s">
        <v>46</v>
      </c>
    </row>
    <row r="5494" spans="1:8" x14ac:dyDescent="0.25">
      <c r="A5494" s="22">
        <v>43196</v>
      </c>
      <c r="B5494" s="9">
        <v>60.39</v>
      </c>
      <c r="C5494" s="3">
        <v>102.38</v>
      </c>
      <c r="D5494" s="2">
        <f t="shared" si="85"/>
        <v>11.241605119999999</v>
      </c>
      <c r="E5494" s="8">
        <v>11241605120</v>
      </c>
      <c r="G5494" s="10" t="s">
        <v>51</v>
      </c>
      <c r="H5494" s="10" t="s">
        <v>46</v>
      </c>
    </row>
    <row r="5495" spans="1:8" x14ac:dyDescent="0.25">
      <c r="A5495" s="22">
        <v>43195</v>
      </c>
      <c r="B5495" s="9">
        <v>59.125</v>
      </c>
      <c r="C5495" s="3">
        <v>100.97</v>
      </c>
      <c r="D5495" s="2">
        <f t="shared" si="85"/>
        <v>11.383513088000001</v>
      </c>
      <c r="E5495" s="8">
        <v>11383513088</v>
      </c>
      <c r="G5495" s="10" t="s">
        <v>51</v>
      </c>
      <c r="H5495" s="10" t="s">
        <v>46</v>
      </c>
    </row>
    <row r="5496" spans="1:8" x14ac:dyDescent="0.25">
      <c r="A5496" s="22">
        <v>43194</v>
      </c>
      <c r="B5496" s="9">
        <v>61.06</v>
      </c>
      <c r="C5496" s="3">
        <v>101.07</v>
      </c>
      <c r="D5496" s="2">
        <f t="shared" si="85"/>
        <v>11.09661184</v>
      </c>
      <c r="E5496" s="8">
        <v>11096611840</v>
      </c>
      <c r="G5496" s="10" t="s">
        <v>51</v>
      </c>
      <c r="H5496" s="10" t="s">
        <v>46</v>
      </c>
    </row>
    <row r="5497" spans="1:8" x14ac:dyDescent="0.25">
      <c r="A5497" s="22">
        <v>43193</v>
      </c>
      <c r="B5497" s="9">
        <v>61.7</v>
      </c>
      <c r="C5497" s="3">
        <v>101.655</v>
      </c>
      <c r="D5497" s="2">
        <f t="shared" si="85"/>
        <v>11.075016703999999</v>
      </c>
      <c r="E5497" s="8">
        <v>11075016704</v>
      </c>
      <c r="G5497" s="10" t="s">
        <v>51</v>
      </c>
      <c r="H5497" s="10" t="s">
        <v>46</v>
      </c>
    </row>
    <row r="5498" spans="1:8" x14ac:dyDescent="0.25">
      <c r="A5498" s="22">
        <v>43192</v>
      </c>
      <c r="B5498" s="9">
        <v>61.45</v>
      </c>
      <c r="C5498" s="3">
        <v>101.74</v>
      </c>
      <c r="D5498" s="2">
        <f t="shared" si="85"/>
        <v>11.150598656</v>
      </c>
      <c r="E5498" s="8">
        <f>(E5497*0.5)+(E5500*0.5)</f>
        <v>11150598656</v>
      </c>
      <c r="G5498" s="10" t="s">
        <v>51</v>
      </c>
      <c r="H5498" s="10" t="s">
        <v>46</v>
      </c>
    </row>
    <row r="5499" spans="1:8" x14ac:dyDescent="0.25">
      <c r="A5499" s="22">
        <v>43189</v>
      </c>
      <c r="B5499" s="9">
        <v>61.744999999999997</v>
      </c>
      <c r="C5499" s="3">
        <v>101.74</v>
      </c>
      <c r="D5499" s="2">
        <f t="shared" si="85"/>
        <v>11.150598656</v>
      </c>
      <c r="E5499" s="8">
        <f>E5498</f>
        <v>11150598656</v>
      </c>
      <c r="G5499" s="10" t="s">
        <v>51</v>
      </c>
      <c r="H5499" s="10" t="s">
        <v>46</v>
      </c>
    </row>
    <row r="5500" spans="1:8" x14ac:dyDescent="0.25">
      <c r="A5500" s="22">
        <v>43188</v>
      </c>
      <c r="B5500" s="9">
        <v>61.994999999999997</v>
      </c>
      <c r="C5500" s="3">
        <v>101.74</v>
      </c>
      <c r="D5500" s="2">
        <f t="shared" si="85"/>
        <v>11.226180608</v>
      </c>
      <c r="E5500" s="8">
        <v>11226180608</v>
      </c>
      <c r="G5500" s="10" t="s">
        <v>51</v>
      </c>
      <c r="H5500" s="10" t="s">
        <v>46</v>
      </c>
    </row>
    <row r="5501" spans="1:8" x14ac:dyDescent="0.25">
      <c r="A5501" s="22">
        <v>43187</v>
      </c>
      <c r="B5501" s="9">
        <v>60.65</v>
      </c>
      <c r="C5501" s="3">
        <v>104.36</v>
      </c>
      <c r="D5501" s="2">
        <f t="shared" si="85"/>
        <v>11.315644416</v>
      </c>
      <c r="E5501" s="8">
        <v>11315644416</v>
      </c>
      <c r="G5501" s="10" t="s">
        <v>51</v>
      </c>
      <c r="H5501" s="10" t="s">
        <v>46</v>
      </c>
    </row>
    <row r="5502" spans="1:8" x14ac:dyDescent="0.25">
      <c r="A5502" s="22">
        <v>43186</v>
      </c>
      <c r="B5502" s="9">
        <v>60.055</v>
      </c>
      <c r="C5502" s="3">
        <v>104.55</v>
      </c>
      <c r="D5502" s="2">
        <f t="shared" si="85"/>
        <v>11.1552256</v>
      </c>
      <c r="E5502" s="8">
        <v>11155225600</v>
      </c>
      <c r="G5502" s="10" t="s">
        <v>51</v>
      </c>
      <c r="H5502" s="10" t="s">
        <v>46</v>
      </c>
    </row>
    <row r="5503" spans="1:8" x14ac:dyDescent="0.25">
      <c r="A5503" s="22">
        <v>43185</v>
      </c>
      <c r="B5503" s="9">
        <v>61.79</v>
      </c>
      <c r="C5503" s="3">
        <v>106.63</v>
      </c>
      <c r="D5503" s="2">
        <f t="shared" si="85"/>
        <v>11.108952064</v>
      </c>
      <c r="E5503" s="8">
        <v>11108952064</v>
      </c>
      <c r="G5503" s="10" t="s">
        <v>51</v>
      </c>
      <c r="H5503" s="10" t="s">
        <v>46</v>
      </c>
    </row>
    <row r="5504" spans="1:8" x14ac:dyDescent="0.25">
      <c r="A5504" s="22">
        <v>43182</v>
      </c>
      <c r="B5504" s="9">
        <v>65.930000000000007</v>
      </c>
      <c r="C5504" s="3">
        <v>103.765</v>
      </c>
      <c r="D5504" s="2">
        <f t="shared" si="85"/>
        <v>11.170651136</v>
      </c>
      <c r="E5504" s="8">
        <v>11170651136</v>
      </c>
      <c r="G5504" s="10" t="s">
        <v>51</v>
      </c>
      <c r="H5504" s="10" t="s">
        <v>46</v>
      </c>
    </row>
    <row r="5505" spans="1:8" x14ac:dyDescent="0.25">
      <c r="A5505" s="22">
        <v>43181</v>
      </c>
      <c r="B5505" s="9">
        <v>64.135000000000005</v>
      </c>
      <c r="C5505" s="3">
        <v>104.765</v>
      </c>
      <c r="D5505" s="2">
        <f t="shared" si="85"/>
        <v>11.260114944</v>
      </c>
      <c r="E5505" s="8">
        <v>11260114944</v>
      </c>
      <c r="G5505" s="10" t="s">
        <v>51</v>
      </c>
      <c r="H5505" s="10" t="s">
        <v>46</v>
      </c>
    </row>
    <row r="5506" spans="1:8" x14ac:dyDescent="0.25">
      <c r="A5506" s="22">
        <v>43180</v>
      </c>
      <c r="B5506" s="9">
        <v>60.43</v>
      </c>
      <c r="C5506" s="3">
        <v>103.34</v>
      </c>
      <c r="D5506" s="2">
        <f t="shared" si="85"/>
        <v>11.608715264000001</v>
      </c>
      <c r="E5506" s="8">
        <v>11608715264</v>
      </c>
      <c r="G5506" s="10" t="s">
        <v>51</v>
      </c>
      <c r="H5506" s="10" t="s">
        <v>46</v>
      </c>
    </row>
    <row r="5507" spans="1:8" x14ac:dyDescent="0.25">
      <c r="A5507" s="22">
        <v>43179</v>
      </c>
      <c r="B5507" s="9">
        <v>60.95</v>
      </c>
      <c r="C5507" s="3">
        <v>102.93</v>
      </c>
      <c r="D5507" s="2">
        <f t="shared" ref="D5507:D5570" si="86">E5507/1000000000</f>
        <v>11.732114431999999</v>
      </c>
      <c r="E5507" s="8">
        <v>11732114432</v>
      </c>
      <c r="G5507" s="10" t="s">
        <v>51</v>
      </c>
      <c r="H5507" s="10" t="s">
        <v>46</v>
      </c>
    </row>
    <row r="5508" spans="1:8" x14ac:dyDescent="0.25">
      <c r="A5508" s="22">
        <v>43178</v>
      </c>
      <c r="B5508" s="9">
        <v>54.965000000000003</v>
      </c>
      <c r="C5508" s="3">
        <v>101.32</v>
      </c>
      <c r="D5508" s="2">
        <f t="shared" si="86"/>
        <v>11.753708544</v>
      </c>
      <c r="E5508" s="8">
        <v>11753708544</v>
      </c>
      <c r="G5508" s="10" t="s">
        <v>51</v>
      </c>
      <c r="H5508" s="10" t="s">
        <v>46</v>
      </c>
    </row>
    <row r="5509" spans="1:8" x14ac:dyDescent="0.25">
      <c r="A5509" s="22">
        <v>43175</v>
      </c>
      <c r="B5509" s="9">
        <v>53.945</v>
      </c>
      <c r="C5509" s="3">
        <v>99.954999999999998</v>
      </c>
      <c r="D5509" s="2">
        <f t="shared" si="86"/>
        <v>11.91412736</v>
      </c>
      <c r="E5509" s="8">
        <v>11914127360</v>
      </c>
      <c r="G5509" s="10" t="s">
        <v>51</v>
      </c>
      <c r="H5509" s="10" t="s">
        <v>46</v>
      </c>
    </row>
    <row r="5510" spans="1:8" x14ac:dyDescent="0.25">
      <c r="A5510" s="22">
        <v>43174</v>
      </c>
      <c r="B5510" s="9">
        <v>53.325000000000003</v>
      </c>
      <c r="C5510" s="3">
        <v>102.86</v>
      </c>
      <c r="D5510" s="2">
        <f t="shared" si="86"/>
        <v>11.73519872</v>
      </c>
      <c r="E5510" s="8">
        <v>11735198720</v>
      </c>
      <c r="G5510" s="10" t="s">
        <v>51</v>
      </c>
      <c r="H5510" s="10" t="s">
        <v>46</v>
      </c>
    </row>
    <row r="5511" spans="1:8" x14ac:dyDescent="0.25">
      <c r="A5511" s="22">
        <v>43173</v>
      </c>
      <c r="B5511" s="9">
        <v>52.854999999999997</v>
      </c>
      <c r="C5511" s="3">
        <v>102.315</v>
      </c>
      <c r="D5511" s="2">
        <f t="shared" si="86"/>
        <v>11.747538944</v>
      </c>
      <c r="E5511" s="8">
        <v>11747538944</v>
      </c>
      <c r="G5511" s="10" t="s">
        <v>51</v>
      </c>
      <c r="H5511" s="10" t="s">
        <v>46</v>
      </c>
    </row>
    <row r="5512" spans="1:8" x14ac:dyDescent="0.25">
      <c r="A5512" s="22">
        <v>43172</v>
      </c>
      <c r="B5512" s="9">
        <v>52.24</v>
      </c>
      <c r="C5512" s="3">
        <v>97.42</v>
      </c>
      <c r="D5512" s="2">
        <f t="shared" si="86"/>
        <v>11.883277312000001</v>
      </c>
      <c r="E5512" s="8">
        <v>11883277312</v>
      </c>
      <c r="G5512" s="10" t="s">
        <v>51</v>
      </c>
      <c r="H5512" s="10" t="s">
        <v>46</v>
      </c>
    </row>
    <row r="5513" spans="1:8" x14ac:dyDescent="0.25">
      <c r="A5513" s="22">
        <v>43171</v>
      </c>
      <c r="B5513" s="9">
        <v>49.284999999999997</v>
      </c>
      <c r="C5513" s="3">
        <v>97.575000000000003</v>
      </c>
      <c r="D5513" s="2">
        <f t="shared" si="86"/>
        <v>12.040610815999999</v>
      </c>
      <c r="E5513" s="8">
        <v>12040610816</v>
      </c>
      <c r="G5513" s="10" t="s">
        <v>51</v>
      </c>
      <c r="H5513" s="10" t="s">
        <v>46</v>
      </c>
    </row>
    <row r="5514" spans="1:8" x14ac:dyDescent="0.25">
      <c r="A5514" s="22">
        <v>43168</v>
      </c>
      <c r="B5514" s="9">
        <v>51.35</v>
      </c>
      <c r="C5514" s="3">
        <v>96.1</v>
      </c>
      <c r="D5514" s="2">
        <f t="shared" si="86"/>
        <v>12.019015680000001</v>
      </c>
      <c r="E5514" s="8">
        <v>12019015680</v>
      </c>
      <c r="G5514" s="10" t="s">
        <v>51</v>
      </c>
      <c r="H5514" s="10" t="s">
        <v>46</v>
      </c>
    </row>
    <row r="5515" spans="1:8" x14ac:dyDescent="0.25">
      <c r="A5515" s="22">
        <v>43167</v>
      </c>
      <c r="B5515" s="9">
        <v>51.335000000000001</v>
      </c>
      <c r="C5515" s="3">
        <v>96.495000000000005</v>
      </c>
      <c r="D5515" s="2">
        <f t="shared" si="86"/>
        <v>11.935721472000001</v>
      </c>
      <c r="E5515" s="8">
        <v>11935721472</v>
      </c>
      <c r="G5515" s="10" t="s">
        <v>51</v>
      </c>
      <c r="H5515" s="10" t="s">
        <v>46</v>
      </c>
    </row>
    <row r="5516" spans="1:8" x14ac:dyDescent="0.25">
      <c r="A5516" s="22">
        <v>43166</v>
      </c>
      <c r="B5516" s="9">
        <v>56.034999999999997</v>
      </c>
      <c r="C5516" s="3">
        <v>99.495000000000005</v>
      </c>
      <c r="D5516" s="2">
        <f t="shared" si="86"/>
        <v>11.985081343999999</v>
      </c>
      <c r="E5516" s="8">
        <v>11985081344</v>
      </c>
      <c r="G5516" s="10" t="s">
        <v>51</v>
      </c>
      <c r="H5516" s="10" t="s">
        <v>46</v>
      </c>
    </row>
    <row r="5517" spans="1:8" x14ac:dyDescent="0.25">
      <c r="A5517" s="22">
        <v>43165</v>
      </c>
      <c r="B5517" s="9">
        <v>55.82</v>
      </c>
      <c r="C5517" s="3">
        <v>101.515</v>
      </c>
      <c r="D5517" s="2">
        <f t="shared" si="86"/>
        <v>11.877107712000001</v>
      </c>
      <c r="E5517" s="8">
        <v>11877107712</v>
      </c>
      <c r="G5517" s="10" t="s">
        <v>51</v>
      </c>
      <c r="H5517" s="10" t="s">
        <v>46</v>
      </c>
    </row>
    <row r="5518" spans="1:8" x14ac:dyDescent="0.25">
      <c r="A5518" s="22">
        <v>43164</v>
      </c>
      <c r="B5518" s="9">
        <v>57.43</v>
      </c>
      <c r="C5518" s="3">
        <v>106.325</v>
      </c>
      <c r="D5518" s="2">
        <f t="shared" si="86"/>
        <v>11.762963456</v>
      </c>
      <c r="E5518" s="8">
        <v>11762963456</v>
      </c>
      <c r="G5518" s="10" t="s">
        <v>51</v>
      </c>
      <c r="H5518" s="10" t="s">
        <v>46</v>
      </c>
    </row>
    <row r="5519" spans="1:8" x14ac:dyDescent="0.25">
      <c r="A5519" s="22">
        <v>43161</v>
      </c>
      <c r="B5519" s="9">
        <v>53.75</v>
      </c>
      <c r="C5519" s="3">
        <v>99.194999999999993</v>
      </c>
      <c r="D5519" s="2">
        <f t="shared" si="86"/>
        <v>11.713604608000001</v>
      </c>
      <c r="E5519" s="8">
        <v>11713604608</v>
      </c>
      <c r="G5519" s="10" t="s">
        <v>51</v>
      </c>
      <c r="H5519" s="10" t="s">
        <v>46</v>
      </c>
    </row>
    <row r="5520" spans="1:8" x14ac:dyDescent="0.25">
      <c r="A5520" s="22">
        <v>43160</v>
      </c>
      <c r="B5520" s="9">
        <v>56.435000000000002</v>
      </c>
      <c r="C5520" s="3">
        <v>97.625</v>
      </c>
      <c r="D5520" s="2">
        <f t="shared" si="86"/>
        <v>11.988165631999999</v>
      </c>
      <c r="E5520" s="8">
        <v>11988165632</v>
      </c>
      <c r="G5520" s="10" t="s">
        <v>51</v>
      </c>
      <c r="H5520" s="10" t="s">
        <v>46</v>
      </c>
    </row>
    <row r="5521" spans="1:8" x14ac:dyDescent="0.25">
      <c r="A5521" s="22">
        <v>43159</v>
      </c>
      <c r="B5521" s="9">
        <v>54.99</v>
      </c>
      <c r="C5521" s="3">
        <v>98.51</v>
      </c>
      <c r="D5521" s="2">
        <f t="shared" si="86"/>
        <v>12.1177344</v>
      </c>
      <c r="E5521" s="8">
        <v>12117734400</v>
      </c>
      <c r="G5521" s="10" t="s">
        <v>51</v>
      </c>
      <c r="H5521" s="10" t="s">
        <v>46</v>
      </c>
    </row>
    <row r="5522" spans="1:8" x14ac:dyDescent="0.25">
      <c r="A5522" s="22">
        <v>43158</v>
      </c>
      <c r="B5522" s="9">
        <v>54.884999999999998</v>
      </c>
      <c r="C5522" s="3">
        <v>101.015</v>
      </c>
      <c r="D5522" s="2">
        <f t="shared" si="86"/>
        <v>12.469420032</v>
      </c>
      <c r="E5522" s="8">
        <v>12469420032</v>
      </c>
      <c r="G5522" s="10" t="s">
        <v>51</v>
      </c>
      <c r="H5522" s="10" t="s">
        <v>46</v>
      </c>
    </row>
    <row r="5523" spans="1:8" x14ac:dyDescent="0.25">
      <c r="A5523" s="22">
        <v>43157</v>
      </c>
      <c r="B5523" s="9">
        <v>52.195</v>
      </c>
      <c r="C5523" s="3">
        <v>105.07</v>
      </c>
      <c r="D5523" s="2">
        <f t="shared" si="86"/>
        <v>12.509524991999999</v>
      </c>
      <c r="E5523" s="8">
        <v>12509524992</v>
      </c>
      <c r="G5523" s="10" t="s">
        <v>51</v>
      </c>
      <c r="H5523" s="10" t="s">
        <v>46</v>
      </c>
    </row>
    <row r="5524" spans="1:8" x14ac:dyDescent="0.25">
      <c r="A5524" s="22">
        <v>43154</v>
      </c>
      <c r="B5524" s="9">
        <v>54.66</v>
      </c>
      <c r="C5524" s="3">
        <v>108.28</v>
      </c>
      <c r="D5524" s="2">
        <f t="shared" si="86"/>
        <v>12.592819199999999</v>
      </c>
      <c r="E5524" s="8">
        <v>12592819200</v>
      </c>
      <c r="G5524" s="10" t="s">
        <v>51</v>
      </c>
      <c r="H5524" s="10" t="s">
        <v>46</v>
      </c>
    </row>
    <row r="5525" spans="1:8" x14ac:dyDescent="0.25">
      <c r="A5525" s="22">
        <v>43153</v>
      </c>
      <c r="B5525" s="9">
        <v>53.215000000000003</v>
      </c>
      <c r="C5525" s="3">
        <v>104.76</v>
      </c>
      <c r="D5525" s="2">
        <f t="shared" si="86"/>
        <v>12.531119104</v>
      </c>
      <c r="E5525" s="8">
        <v>12531119104</v>
      </c>
      <c r="G5525" s="10" t="s">
        <v>51</v>
      </c>
      <c r="H5525" s="10" t="s">
        <v>46</v>
      </c>
    </row>
    <row r="5526" spans="1:8" x14ac:dyDescent="0.25">
      <c r="A5526" s="22">
        <v>43152</v>
      </c>
      <c r="B5526" s="9">
        <v>55.13</v>
      </c>
      <c r="C5526" s="3">
        <v>103.56</v>
      </c>
      <c r="D5526" s="2">
        <f t="shared" si="86"/>
        <v>12.453995519999999</v>
      </c>
      <c r="E5526" s="8">
        <v>12453995520</v>
      </c>
      <c r="G5526" s="10" t="s">
        <v>51</v>
      </c>
      <c r="H5526" s="10" t="s">
        <v>46</v>
      </c>
    </row>
    <row r="5527" spans="1:8" x14ac:dyDescent="0.25">
      <c r="A5527" s="22">
        <v>43151</v>
      </c>
      <c r="B5527" s="9">
        <v>54.005000000000003</v>
      </c>
      <c r="C5527" s="3">
        <v>102.58</v>
      </c>
      <c r="D5527" s="2">
        <f t="shared" si="86"/>
        <v>12.305916928</v>
      </c>
      <c r="E5527" s="8">
        <v>12305916928</v>
      </c>
      <c r="G5527" s="10" t="s">
        <v>51</v>
      </c>
      <c r="H5527" s="10" t="s">
        <v>46</v>
      </c>
    </row>
    <row r="5528" spans="1:8" x14ac:dyDescent="0.25">
      <c r="A5528" s="22">
        <v>43150</v>
      </c>
      <c r="B5528" s="9">
        <v>54.73</v>
      </c>
      <c r="C5528" s="3">
        <v>99.754999999999995</v>
      </c>
      <c r="D5528" s="2">
        <f t="shared" si="86"/>
        <v>12.145499136</v>
      </c>
      <c r="E5528" s="8">
        <v>12145499136</v>
      </c>
      <c r="G5528" s="10" t="s">
        <v>51</v>
      </c>
      <c r="H5528" s="10" t="s">
        <v>46</v>
      </c>
    </row>
    <row r="5529" spans="1:8" x14ac:dyDescent="0.25">
      <c r="A5529" s="22">
        <v>43147</v>
      </c>
      <c r="B5529" s="9">
        <v>53.564999999999998</v>
      </c>
      <c r="C5529" s="3">
        <v>96.224999999999994</v>
      </c>
      <c r="D5529" s="2">
        <f t="shared" si="86"/>
        <v>12.068375551999999</v>
      </c>
      <c r="E5529" s="8">
        <v>12068375552</v>
      </c>
      <c r="G5529" s="10" t="s">
        <v>51</v>
      </c>
      <c r="H5529" s="10" t="s">
        <v>46</v>
      </c>
    </row>
    <row r="5530" spans="1:8" x14ac:dyDescent="0.25">
      <c r="A5530" s="22">
        <v>43146</v>
      </c>
      <c r="B5530" s="9">
        <v>53.51</v>
      </c>
      <c r="C5530" s="3">
        <v>97.31</v>
      </c>
      <c r="D5530" s="2">
        <f t="shared" si="86"/>
        <v>11.944976384</v>
      </c>
      <c r="E5530" s="8">
        <v>11944976384</v>
      </c>
      <c r="G5530" s="10" t="s">
        <v>51</v>
      </c>
      <c r="H5530" s="10" t="s">
        <v>46</v>
      </c>
    </row>
    <row r="5531" spans="1:8" x14ac:dyDescent="0.25">
      <c r="A5531" s="22">
        <v>43145</v>
      </c>
      <c r="B5531" s="9">
        <v>58.274999999999999</v>
      </c>
      <c r="C5531" s="3">
        <v>100.81</v>
      </c>
      <c r="D5531" s="2">
        <f t="shared" si="86"/>
        <v>11.827747840000001</v>
      </c>
      <c r="E5531" s="8">
        <v>11827747840</v>
      </c>
      <c r="G5531" s="10" t="s">
        <v>51</v>
      </c>
      <c r="H5531" s="10" t="s">
        <v>46</v>
      </c>
    </row>
    <row r="5532" spans="1:8" x14ac:dyDescent="0.25">
      <c r="A5532" s="22">
        <v>43144</v>
      </c>
      <c r="B5532" s="9">
        <v>57.65</v>
      </c>
      <c r="C5532" s="3">
        <v>103.41</v>
      </c>
      <c r="D5532" s="2">
        <f t="shared" si="86"/>
        <v>11.840088064</v>
      </c>
      <c r="E5532" s="8">
        <v>11840088064</v>
      </c>
      <c r="G5532" s="10" t="s">
        <v>51</v>
      </c>
      <c r="H5532" s="10" t="s">
        <v>46</v>
      </c>
    </row>
    <row r="5533" spans="1:8" x14ac:dyDescent="0.25">
      <c r="A5533" s="22">
        <v>43143</v>
      </c>
      <c r="B5533" s="9">
        <v>54.5</v>
      </c>
      <c r="C5533" s="3">
        <v>101.34</v>
      </c>
      <c r="D5533" s="2">
        <f t="shared" si="86"/>
        <v>11.969655808000001</v>
      </c>
      <c r="E5533" s="8">
        <v>11969655808</v>
      </c>
      <c r="G5533" s="10" t="s">
        <v>51</v>
      </c>
      <c r="H5533" s="10" t="s">
        <v>46</v>
      </c>
    </row>
    <row r="5534" spans="1:8" x14ac:dyDescent="0.25">
      <c r="A5534" s="22">
        <v>43140</v>
      </c>
      <c r="B5534" s="9">
        <v>55.484999999999999</v>
      </c>
      <c r="C5534" s="3">
        <v>103.255</v>
      </c>
      <c r="D5534" s="2">
        <f t="shared" si="86"/>
        <v>11.861682176</v>
      </c>
      <c r="E5534" s="8">
        <v>11861682176</v>
      </c>
      <c r="G5534" s="10" t="s">
        <v>51</v>
      </c>
      <c r="H5534" s="10" t="s">
        <v>46</v>
      </c>
    </row>
    <row r="5535" spans="1:8" x14ac:dyDescent="0.25">
      <c r="A5535" s="22">
        <v>43139</v>
      </c>
      <c r="B5535" s="9">
        <v>53.56</v>
      </c>
      <c r="C5535" s="3">
        <v>96.96</v>
      </c>
      <c r="D5535" s="2">
        <f t="shared" si="86"/>
        <v>12.083800064</v>
      </c>
      <c r="E5535" s="8">
        <v>12083800064</v>
      </c>
      <c r="G5535" s="10" t="s">
        <v>51</v>
      </c>
      <c r="H5535" s="10" t="s">
        <v>46</v>
      </c>
    </row>
    <row r="5536" spans="1:8" x14ac:dyDescent="0.25">
      <c r="A5536" s="22">
        <v>43138</v>
      </c>
      <c r="B5536" s="9">
        <v>52.335000000000001</v>
      </c>
      <c r="C5536" s="3">
        <v>96.5</v>
      </c>
      <c r="D5536" s="2">
        <f t="shared" si="86"/>
        <v>12.130074624000001</v>
      </c>
      <c r="E5536" s="8">
        <v>12130074624</v>
      </c>
      <c r="G5536" s="10" t="s">
        <v>51</v>
      </c>
      <c r="H5536" s="10" t="s">
        <v>46</v>
      </c>
    </row>
    <row r="5537" spans="1:8" x14ac:dyDescent="0.25">
      <c r="A5537" s="22">
        <v>43137</v>
      </c>
      <c r="B5537" s="9">
        <v>54.215000000000003</v>
      </c>
      <c r="C5537" s="3">
        <v>100.41</v>
      </c>
      <c r="D5537" s="2">
        <f t="shared" si="86"/>
        <v>12.009760768</v>
      </c>
      <c r="E5537" s="8">
        <v>12009760768</v>
      </c>
      <c r="G5537" s="10" t="s">
        <v>51</v>
      </c>
      <c r="H5537" s="10" t="s">
        <v>46</v>
      </c>
    </row>
    <row r="5538" spans="1:8" x14ac:dyDescent="0.25">
      <c r="A5538" s="22">
        <v>43136</v>
      </c>
      <c r="B5538" s="9">
        <v>52.43</v>
      </c>
      <c r="C5538" s="3">
        <v>98.72</v>
      </c>
      <c r="D5538" s="2">
        <f t="shared" si="86"/>
        <v>12.231877632</v>
      </c>
      <c r="E5538" s="8">
        <v>12231877632</v>
      </c>
      <c r="G5538" s="10" t="s">
        <v>51</v>
      </c>
      <c r="H5538" s="10" t="s">
        <v>46</v>
      </c>
    </row>
    <row r="5539" spans="1:8" x14ac:dyDescent="0.25">
      <c r="A5539" s="22">
        <v>43133</v>
      </c>
      <c r="B5539" s="9">
        <v>48.774999999999999</v>
      </c>
      <c r="C5539" s="3">
        <v>95.59</v>
      </c>
      <c r="D5539" s="2">
        <f t="shared" si="86"/>
        <v>12.370701312</v>
      </c>
      <c r="E5539" s="8">
        <v>12370701312</v>
      </c>
      <c r="G5539" s="10" t="s">
        <v>51</v>
      </c>
      <c r="H5539" s="10" t="s">
        <v>46</v>
      </c>
    </row>
    <row r="5540" spans="1:8" x14ac:dyDescent="0.25">
      <c r="A5540" s="22">
        <v>43132</v>
      </c>
      <c r="B5540" s="9">
        <v>49.604999999999997</v>
      </c>
      <c r="C5540" s="3">
        <v>95.43</v>
      </c>
      <c r="D5540" s="2">
        <f t="shared" si="86"/>
        <v>12.518779904000001</v>
      </c>
      <c r="E5540" s="8">
        <v>12518779904</v>
      </c>
      <c r="G5540" s="10" t="s">
        <v>51</v>
      </c>
      <c r="H5540" s="10" t="s">
        <v>46</v>
      </c>
    </row>
    <row r="5541" spans="1:8" x14ac:dyDescent="0.25">
      <c r="A5541" s="22">
        <v>43131</v>
      </c>
      <c r="B5541" s="9">
        <v>49.115000000000002</v>
      </c>
      <c r="C5541" s="3">
        <v>97.144999999999996</v>
      </c>
      <c r="D5541" s="2">
        <f t="shared" si="86"/>
        <v>12.586648576</v>
      </c>
      <c r="E5541" s="8">
        <v>12586648576</v>
      </c>
      <c r="G5541" s="10" t="s">
        <v>51</v>
      </c>
      <c r="H5541" s="10" t="s">
        <v>46</v>
      </c>
    </row>
    <row r="5542" spans="1:8" x14ac:dyDescent="0.25">
      <c r="A5542" s="22">
        <v>43130</v>
      </c>
      <c r="B5542" s="9">
        <v>50.06</v>
      </c>
      <c r="C5542" s="3">
        <v>98.215000000000003</v>
      </c>
      <c r="D5542" s="2">
        <f t="shared" si="86"/>
        <v>12.602074112</v>
      </c>
      <c r="E5542" s="8">
        <v>12602074112</v>
      </c>
      <c r="G5542" s="10" t="s">
        <v>51</v>
      </c>
      <c r="H5542" s="10" t="s">
        <v>46</v>
      </c>
    </row>
    <row r="5543" spans="1:8" x14ac:dyDescent="0.25">
      <c r="A5543" s="22">
        <v>43129</v>
      </c>
      <c r="B5543" s="9">
        <v>48.494999999999997</v>
      </c>
      <c r="C5543" s="3">
        <v>97.924999999999997</v>
      </c>
      <c r="D5543" s="2">
        <f t="shared" si="86"/>
        <v>12.956844031999999</v>
      </c>
      <c r="E5543" s="8">
        <v>12956844032</v>
      </c>
      <c r="G5543" s="10" t="s">
        <v>51</v>
      </c>
      <c r="H5543" s="10" t="s">
        <v>46</v>
      </c>
    </row>
    <row r="5544" spans="1:8" x14ac:dyDescent="0.25">
      <c r="A5544" s="22">
        <v>43126</v>
      </c>
      <c r="B5544" s="9">
        <v>45.51</v>
      </c>
      <c r="C5544" s="3">
        <v>99.995000000000005</v>
      </c>
      <c r="D5544" s="2">
        <f t="shared" si="86"/>
        <v>13.539902464000001</v>
      </c>
      <c r="E5544" s="8">
        <v>13539902464</v>
      </c>
      <c r="G5544" s="10" t="s">
        <v>51</v>
      </c>
      <c r="H5544" s="10" t="s">
        <v>46</v>
      </c>
    </row>
    <row r="5545" spans="1:8" x14ac:dyDescent="0.25">
      <c r="A5545" s="22">
        <v>43125</v>
      </c>
      <c r="B5545" s="9">
        <v>47.945</v>
      </c>
      <c r="C5545" s="3">
        <v>98.03</v>
      </c>
      <c r="D5545" s="2">
        <f t="shared" si="86"/>
        <v>13.388739584</v>
      </c>
      <c r="E5545" s="8">
        <v>13388739584</v>
      </c>
      <c r="G5545" s="10" t="s">
        <v>51</v>
      </c>
      <c r="H5545" s="10" t="s">
        <v>46</v>
      </c>
    </row>
    <row r="5546" spans="1:8" x14ac:dyDescent="0.25">
      <c r="A5546" s="22">
        <v>43124</v>
      </c>
      <c r="B5546" s="9">
        <v>49.38</v>
      </c>
      <c r="C5546" s="3">
        <v>97.55</v>
      </c>
      <c r="D5546" s="2">
        <f t="shared" si="86"/>
        <v>13.178961920000001</v>
      </c>
      <c r="E5546" s="8">
        <v>13178961920</v>
      </c>
      <c r="G5546" s="10" t="s">
        <v>51</v>
      </c>
      <c r="H5546" s="10" t="s">
        <v>46</v>
      </c>
    </row>
    <row r="5547" spans="1:8" x14ac:dyDescent="0.25">
      <c r="A5547" s="22">
        <v>43123</v>
      </c>
      <c r="B5547" s="9">
        <v>49.384999999999998</v>
      </c>
      <c r="C5547" s="3">
        <v>100.175</v>
      </c>
      <c r="D5547" s="2">
        <f t="shared" si="86"/>
        <v>13.154282496</v>
      </c>
      <c r="E5547" s="8">
        <v>13154282496</v>
      </c>
      <c r="G5547" s="10" t="s">
        <v>51</v>
      </c>
      <c r="H5547" s="10" t="s">
        <v>46</v>
      </c>
    </row>
    <row r="5548" spans="1:8" x14ac:dyDescent="0.25">
      <c r="A5548" s="22">
        <v>43122</v>
      </c>
      <c r="B5548" s="9">
        <v>49.695</v>
      </c>
      <c r="C5548" s="3">
        <v>103.71</v>
      </c>
      <c r="D5548" s="2">
        <f t="shared" si="86"/>
        <v>12.94758912</v>
      </c>
      <c r="E5548" s="8">
        <v>12947589120</v>
      </c>
      <c r="G5548" s="10" t="s">
        <v>51</v>
      </c>
      <c r="H5548" s="10" t="s">
        <v>46</v>
      </c>
    </row>
    <row r="5549" spans="1:8" x14ac:dyDescent="0.25">
      <c r="A5549" s="22">
        <v>43119</v>
      </c>
      <c r="B5549" s="9">
        <v>54.744999999999997</v>
      </c>
      <c r="C5549" s="3">
        <v>103.84</v>
      </c>
      <c r="D5549" s="2">
        <f t="shared" si="86"/>
        <v>12.771746816</v>
      </c>
      <c r="E5549" s="8">
        <v>12771746816</v>
      </c>
      <c r="G5549" s="10" t="s">
        <v>51</v>
      </c>
      <c r="H5549" s="10" t="s">
        <v>46</v>
      </c>
    </row>
    <row r="5550" spans="1:8" x14ac:dyDescent="0.25">
      <c r="A5550" s="22">
        <v>43118</v>
      </c>
      <c r="B5550" s="9">
        <v>55.22</v>
      </c>
      <c r="C5550" s="3">
        <v>103.37</v>
      </c>
      <c r="D5550" s="2">
        <f t="shared" si="86"/>
        <v>12.959929344000001</v>
      </c>
      <c r="E5550" s="8">
        <v>12959929344</v>
      </c>
      <c r="G5550" s="10" t="s">
        <v>51</v>
      </c>
      <c r="H5550" s="10" t="s">
        <v>46</v>
      </c>
    </row>
    <row r="5551" spans="1:8" x14ac:dyDescent="0.25">
      <c r="A5551" s="22">
        <v>43117</v>
      </c>
      <c r="B5551" s="9">
        <v>54.94</v>
      </c>
      <c r="C5551" s="3">
        <v>105.175</v>
      </c>
      <c r="D5551" s="2">
        <f t="shared" si="86"/>
        <v>13.049393152</v>
      </c>
      <c r="E5551" s="8">
        <v>13049393152</v>
      </c>
      <c r="G5551" s="10" t="s">
        <v>51</v>
      </c>
      <c r="H5551" s="10" t="s">
        <v>46</v>
      </c>
    </row>
    <row r="5552" spans="1:8" x14ac:dyDescent="0.25">
      <c r="A5552" s="22">
        <v>43116</v>
      </c>
      <c r="B5552" s="9">
        <v>55.53</v>
      </c>
      <c r="C5552" s="3">
        <v>104.31</v>
      </c>
      <c r="D5552" s="2">
        <f t="shared" si="86"/>
        <v>13.342465023999999</v>
      </c>
      <c r="E5552" s="8">
        <v>13342465024</v>
      </c>
      <c r="G5552" s="10" t="s">
        <v>51</v>
      </c>
      <c r="H5552" s="10" t="s">
        <v>46</v>
      </c>
    </row>
    <row r="5553" spans="1:8" x14ac:dyDescent="0.25">
      <c r="A5553" s="22">
        <v>43115</v>
      </c>
      <c r="B5553" s="9">
        <v>54.215000000000003</v>
      </c>
      <c r="C5553" s="3">
        <v>107.33499999999999</v>
      </c>
      <c r="D5553" s="2">
        <f t="shared" si="86"/>
        <v>13.3362944</v>
      </c>
      <c r="E5553" s="8">
        <v>13336294400</v>
      </c>
      <c r="G5553" s="10" t="s">
        <v>51</v>
      </c>
      <c r="H5553" s="10" t="s">
        <v>46</v>
      </c>
    </row>
    <row r="5554" spans="1:8" x14ac:dyDescent="0.25">
      <c r="A5554" s="22">
        <v>43112</v>
      </c>
      <c r="B5554" s="9">
        <v>56.28</v>
      </c>
      <c r="C5554" s="3">
        <v>107.81</v>
      </c>
      <c r="D5554" s="2">
        <f t="shared" si="86"/>
        <v>13.367144447999999</v>
      </c>
      <c r="E5554" s="8">
        <v>13367144448</v>
      </c>
      <c r="G5554" s="10" t="s">
        <v>51</v>
      </c>
      <c r="H5554" s="10" t="s">
        <v>46</v>
      </c>
    </row>
    <row r="5555" spans="1:8" x14ac:dyDescent="0.25">
      <c r="A5555" s="22">
        <v>43111</v>
      </c>
      <c r="B5555" s="9">
        <v>57.695</v>
      </c>
      <c r="C5555" s="3">
        <v>111.19499999999999</v>
      </c>
      <c r="D5555" s="2">
        <f t="shared" si="86"/>
        <v>13.391823872</v>
      </c>
      <c r="E5555" s="8">
        <v>13391823872</v>
      </c>
      <c r="G5555" s="10" t="s">
        <v>51</v>
      </c>
      <c r="H5555" s="10" t="s">
        <v>46</v>
      </c>
    </row>
    <row r="5556" spans="1:8" x14ac:dyDescent="0.25">
      <c r="A5556" s="22">
        <v>43110</v>
      </c>
      <c r="B5556" s="9">
        <v>59.31</v>
      </c>
      <c r="C5556" s="3">
        <v>114.11</v>
      </c>
      <c r="D5556" s="2">
        <f t="shared" si="86"/>
        <v>12.179574784</v>
      </c>
      <c r="E5556" s="8">
        <v>12179574784</v>
      </c>
      <c r="G5556" s="10" t="s">
        <v>51</v>
      </c>
      <c r="H5556" s="10" t="s">
        <v>46</v>
      </c>
    </row>
    <row r="5557" spans="1:8" x14ac:dyDescent="0.25">
      <c r="A5557" s="22">
        <v>43109</v>
      </c>
      <c r="B5557" s="9">
        <v>57.545000000000002</v>
      </c>
      <c r="C5557" s="3">
        <v>115.54</v>
      </c>
      <c r="D5557" s="2">
        <f t="shared" si="86"/>
        <v>11.84269312</v>
      </c>
      <c r="E5557" s="8">
        <v>11842693120</v>
      </c>
      <c r="G5557" s="10" t="s">
        <v>51</v>
      </c>
      <c r="H5557" s="10" t="s">
        <v>46</v>
      </c>
    </row>
    <row r="5558" spans="1:8" x14ac:dyDescent="0.25">
      <c r="A5558" s="22">
        <v>43108</v>
      </c>
      <c r="B5558" s="9">
        <v>57.7</v>
      </c>
      <c r="C5558" s="3">
        <v>115.74</v>
      </c>
      <c r="D5558" s="2">
        <f t="shared" si="86"/>
        <v>11.816778751999999</v>
      </c>
      <c r="E5558" s="8">
        <v>11816778752</v>
      </c>
      <c r="G5558" s="10" t="s">
        <v>51</v>
      </c>
      <c r="H5558" s="10" t="s">
        <v>46</v>
      </c>
    </row>
    <row r="5559" spans="1:8" x14ac:dyDescent="0.25">
      <c r="A5559" s="22">
        <v>43105</v>
      </c>
      <c r="B5559" s="9">
        <v>58.645000000000003</v>
      </c>
      <c r="C5559" s="3">
        <v>115.08499999999999</v>
      </c>
      <c r="D5559" s="2">
        <f t="shared" si="86"/>
        <v>11.897400319999999</v>
      </c>
      <c r="E5559" s="8">
        <v>11897400320</v>
      </c>
      <c r="G5559" s="10" t="s">
        <v>51</v>
      </c>
      <c r="H5559" s="10" t="s">
        <v>46</v>
      </c>
    </row>
    <row r="5560" spans="1:8" x14ac:dyDescent="0.25">
      <c r="A5560" s="22">
        <v>43104</v>
      </c>
      <c r="B5560" s="9">
        <v>57.454999999999998</v>
      </c>
      <c r="C5560" s="3">
        <v>116.425</v>
      </c>
      <c r="D5560" s="2">
        <f t="shared" si="86"/>
        <v>11.834054655999999</v>
      </c>
      <c r="E5560" s="8">
        <v>11834054656</v>
      </c>
      <c r="G5560" s="10" t="s">
        <v>51</v>
      </c>
      <c r="H5560" s="10" t="s">
        <v>46</v>
      </c>
    </row>
    <row r="5561" spans="1:8" x14ac:dyDescent="0.25">
      <c r="A5561" s="22">
        <v>43103</v>
      </c>
      <c r="B5561" s="9">
        <v>58.734999999999999</v>
      </c>
      <c r="C5561" s="3">
        <v>119.175</v>
      </c>
      <c r="D5561" s="2">
        <f t="shared" si="86"/>
        <v>11.66417408</v>
      </c>
      <c r="E5561" s="8">
        <v>11664174080</v>
      </c>
      <c r="G5561" s="10" t="s">
        <v>51</v>
      </c>
      <c r="H5561" s="10" t="s">
        <v>46</v>
      </c>
    </row>
    <row r="5562" spans="1:8" x14ac:dyDescent="0.25">
      <c r="A5562" s="22">
        <v>43102</v>
      </c>
      <c r="B5562" s="9">
        <v>58.484999999999999</v>
      </c>
      <c r="C5562" s="3">
        <v>121.355</v>
      </c>
      <c r="D5562" s="2">
        <f t="shared" si="86"/>
        <v>11.635381248</v>
      </c>
      <c r="E5562" s="8">
        <v>11635381248</v>
      </c>
      <c r="G5562" s="10" t="s">
        <v>51</v>
      </c>
      <c r="H5562" s="10" t="s">
        <v>46</v>
      </c>
    </row>
    <row r="5563" spans="1:8" x14ac:dyDescent="0.25">
      <c r="A5563" s="22">
        <v>43101</v>
      </c>
      <c r="B5563" s="9">
        <v>59.94</v>
      </c>
      <c r="C5563" s="3">
        <v>118.37</v>
      </c>
      <c r="D5563" s="2">
        <f t="shared" si="86"/>
        <v>11.557639168</v>
      </c>
      <c r="E5563" s="8">
        <f>(E5562*0.5)+(E5564*0.5)</f>
        <v>11557639168</v>
      </c>
      <c r="G5563" s="10" t="s">
        <v>51</v>
      </c>
      <c r="H5563" s="10" t="s">
        <v>46</v>
      </c>
    </row>
    <row r="5564" spans="1:8" x14ac:dyDescent="0.25">
      <c r="A5564" s="22">
        <v>43098</v>
      </c>
      <c r="B5564" s="9">
        <v>60.305</v>
      </c>
      <c r="C5564" s="3">
        <v>118.37</v>
      </c>
      <c r="D5564" s="2">
        <f t="shared" si="86"/>
        <v>11.479897088</v>
      </c>
      <c r="E5564" s="8">
        <v>11479897088</v>
      </c>
      <c r="G5564" s="10" t="s">
        <v>51</v>
      </c>
      <c r="H5564" s="10" t="s">
        <v>46</v>
      </c>
    </row>
    <row r="5565" spans="1:8" x14ac:dyDescent="0.25">
      <c r="A5565" s="22">
        <v>43097</v>
      </c>
      <c r="B5565" s="9">
        <v>60.56</v>
      </c>
      <c r="C5565" s="3">
        <v>116.91500000000001</v>
      </c>
      <c r="D5565" s="2">
        <f t="shared" si="86"/>
        <v>11.537483776</v>
      </c>
      <c r="E5565" s="8">
        <v>11537483776</v>
      </c>
      <c r="G5565" s="10" t="s">
        <v>51</v>
      </c>
      <c r="H5565" s="10" t="s">
        <v>46</v>
      </c>
    </row>
    <row r="5566" spans="1:8" x14ac:dyDescent="0.25">
      <c r="A5566" s="22">
        <v>43096</v>
      </c>
      <c r="B5566" s="9">
        <v>58.05</v>
      </c>
      <c r="C5566" s="3">
        <v>118.125</v>
      </c>
      <c r="D5566" s="2">
        <f t="shared" si="86"/>
        <v>11.517328384000001</v>
      </c>
      <c r="E5566" s="8">
        <v>11517328384</v>
      </c>
      <c r="G5566" s="10" t="s">
        <v>51</v>
      </c>
      <c r="H5566" s="10" t="s">
        <v>46</v>
      </c>
    </row>
    <row r="5567" spans="1:8" x14ac:dyDescent="0.25">
      <c r="A5567" s="22">
        <v>43095</v>
      </c>
      <c r="B5567" s="9">
        <v>58.08</v>
      </c>
      <c r="C5567" s="3">
        <v>117.48</v>
      </c>
      <c r="D5567" s="2">
        <f t="shared" si="86"/>
        <v>11.533164544</v>
      </c>
      <c r="E5567" s="8">
        <f>(E5566*0.5)+(E5569*0.5)</f>
        <v>11533164544</v>
      </c>
      <c r="G5567" s="10" t="s">
        <v>51</v>
      </c>
      <c r="H5567" s="10" t="s">
        <v>46</v>
      </c>
    </row>
    <row r="5568" spans="1:8" x14ac:dyDescent="0.25">
      <c r="A5568" s="22">
        <v>43094</v>
      </c>
      <c r="B5568" s="9">
        <v>58.204999999999998</v>
      </c>
      <c r="C5568" s="3">
        <v>117.48</v>
      </c>
      <c r="D5568" s="2">
        <f t="shared" si="86"/>
        <v>11.533164544</v>
      </c>
      <c r="E5568" s="8">
        <f>E5567</f>
        <v>11533164544</v>
      </c>
      <c r="G5568" s="10" t="s">
        <v>51</v>
      </c>
      <c r="H5568" s="10" t="s">
        <v>46</v>
      </c>
    </row>
    <row r="5569" spans="1:8" x14ac:dyDescent="0.25">
      <c r="A5569" s="22">
        <v>43091</v>
      </c>
      <c r="B5569" s="9">
        <v>58.42</v>
      </c>
      <c r="C5569" s="3">
        <v>117.48</v>
      </c>
      <c r="D5569" s="2">
        <f t="shared" si="86"/>
        <v>11.549000703999999</v>
      </c>
      <c r="E5569" s="8">
        <v>11549000704</v>
      </c>
      <c r="G5569" s="10" t="s">
        <v>51</v>
      </c>
      <c r="H5569" s="10" t="s">
        <v>46</v>
      </c>
    </row>
    <row r="5570" spans="1:8" x14ac:dyDescent="0.25">
      <c r="A5570" s="22">
        <v>43090</v>
      </c>
      <c r="B5570" s="9">
        <v>58.43</v>
      </c>
      <c r="C5570" s="3">
        <v>116.29</v>
      </c>
      <c r="D5570" s="2">
        <f t="shared" si="86"/>
        <v>11.646898176000001</v>
      </c>
      <c r="E5570" s="8">
        <v>11646898176</v>
      </c>
      <c r="G5570" s="10" t="s">
        <v>51</v>
      </c>
      <c r="H5570" s="10" t="s">
        <v>46</v>
      </c>
    </row>
    <row r="5571" spans="1:8" x14ac:dyDescent="0.25">
      <c r="A5571" s="22">
        <v>43089</v>
      </c>
      <c r="B5571" s="9">
        <v>58.8</v>
      </c>
      <c r="C5571" s="3">
        <v>116.9</v>
      </c>
      <c r="D5571" s="2">
        <f t="shared" ref="D5571:D5634" si="87">E5571/1000000000</f>
        <v>11.597949952</v>
      </c>
      <c r="E5571" s="8">
        <v>11597949952</v>
      </c>
      <c r="G5571" s="10" t="s">
        <v>51</v>
      </c>
      <c r="H5571" s="10" t="s">
        <v>46</v>
      </c>
    </row>
    <row r="5572" spans="1:8" x14ac:dyDescent="0.25">
      <c r="A5572" s="22">
        <v>43088</v>
      </c>
      <c r="B5572" s="9">
        <v>58.76</v>
      </c>
      <c r="C5572" s="3">
        <v>115.27</v>
      </c>
      <c r="D5572" s="2">
        <f t="shared" si="87"/>
        <v>11.63250176</v>
      </c>
      <c r="E5572" s="8">
        <v>11632501760</v>
      </c>
      <c r="G5572" s="10" t="s">
        <v>51</v>
      </c>
      <c r="H5572" s="10" t="s">
        <v>46</v>
      </c>
    </row>
    <row r="5573" spans="1:8" x14ac:dyDescent="0.25">
      <c r="A5573" s="22">
        <v>43087</v>
      </c>
      <c r="B5573" s="9">
        <v>59.97</v>
      </c>
      <c r="C5573" s="3">
        <v>114.935</v>
      </c>
      <c r="D5573" s="2">
        <f t="shared" si="87"/>
        <v>11.629622272000001</v>
      </c>
      <c r="E5573" s="8">
        <v>11629622272</v>
      </c>
      <c r="G5573" s="10" t="s">
        <v>51</v>
      </c>
      <c r="H5573" s="10" t="s">
        <v>46</v>
      </c>
    </row>
    <row r="5574" spans="1:8" x14ac:dyDescent="0.25">
      <c r="A5574" s="22">
        <v>43084</v>
      </c>
      <c r="B5574" s="9">
        <v>61.185000000000002</v>
      </c>
      <c r="C5574" s="3">
        <v>115.99</v>
      </c>
      <c r="D5574" s="2">
        <f t="shared" si="87"/>
        <v>11.384879103999999</v>
      </c>
      <c r="E5574" s="8">
        <v>11384879104</v>
      </c>
      <c r="G5574" s="10" t="s">
        <v>51</v>
      </c>
      <c r="H5574" s="10" t="s">
        <v>46</v>
      </c>
    </row>
    <row r="5575" spans="1:8" x14ac:dyDescent="0.25">
      <c r="A5575" s="22">
        <v>43083</v>
      </c>
      <c r="B5575" s="9">
        <v>62.97</v>
      </c>
      <c r="C5575" s="3">
        <v>115.81</v>
      </c>
      <c r="D5575" s="2">
        <f t="shared" si="87"/>
        <v>11.658416128000001</v>
      </c>
      <c r="E5575" s="8">
        <v>11658416128</v>
      </c>
      <c r="G5575" s="10" t="s">
        <v>51</v>
      </c>
      <c r="H5575" s="10" t="s">
        <v>46</v>
      </c>
    </row>
    <row r="5576" spans="1:8" x14ac:dyDescent="0.25">
      <c r="A5576" s="22">
        <v>43082</v>
      </c>
      <c r="B5576" s="9">
        <v>62.755000000000003</v>
      </c>
      <c r="C5576" s="3">
        <v>116.245</v>
      </c>
      <c r="D5576" s="2">
        <f t="shared" si="87"/>
        <v>11.793744896</v>
      </c>
      <c r="E5576" s="8">
        <v>11793744896</v>
      </c>
      <c r="G5576" s="10" t="s">
        <v>51</v>
      </c>
      <c r="H5576" s="10" t="s">
        <v>46</v>
      </c>
    </row>
    <row r="5577" spans="1:8" x14ac:dyDescent="0.25">
      <c r="A5577" s="22">
        <v>43081</v>
      </c>
      <c r="B5577" s="9">
        <v>61.295000000000002</v>
      </c>
      <c r="C5577" s="3">
        <v>112.315</v>
      </c>
      <c r="D5577" s="2">
        <f t="shared" si="87"/>
        <v>11.727519744</v>
      </c>
      <c r="E5577" s="8">
        <v>11727519744</v>
      </c>
      <c r="G5577" s="10" t="s">
        <v>51</v>
      </c>
      <c r="H5577" s="10" t="s">
        <v>46</v>
      </c>
    </row>
    <row r="5578" spans="1:8" x14ac:dyDescent="0.25">
      <c r="A5578" s="22">
        <v>43080</v>
      </c>
      <c r="B5578" s="9">
        <v>63.445</v>
      </c>
      <c r="C5578" s="3">
        <v>112.265</v>
      </c>
      <c r="D5578" s="2">
        <f t="shared" si="87"/>
        <v>12.015453184</v>
      </c>
      <c r="E5578" s="8">
        <v>12015453184</v>
      </c>
      <c r="G5578" s="10" t="s">
        <v>51</v>
      </c>
      <c r="H5578" s="10" t="s">
        <v>46</v>
      </c>
    </row>
    <row r="5579" spans="1:8" x14ac:dyDescent="0.25">
      <c r="A5579" s="22">
        <v>43077</v>
      </c>
      <c r="B5579" s="9">
        <v>59.055</v>
      </c>
      <c r="C5579" s="3">
        <v>111.52500000000001</v>
      </c>
      <c r="D5579" s="2">
        <f t="shared" si="87"/>
        <v>11.949228032000001</v>
      </c>
      <c r="E5579" s="8">
        <v>11949228032</v>
      </c>
      <c r="G5579" s="10" t="s">
        <v>51</v>
      </c>
      <c r="H5579" s="10" t="s">
        <v>46</v>
      </c>
    </row>
    <row r="5580" spans="1:8" x14ac:dyDescent="0.25">
      <c r="A5580" s="22">
        <v>43076</v>
      </c>
      <c r="B5580" s="9">
        <v>61.89</v>
      </c>
      <c r="C5580" s="3">
        <v>114.965</v>
      </c>
      <c r="D5580" s="2">
        <f t="shared" si="87"/>
        <v>11.638260735999999</v>
      </c>
      <c r="E5580" s="8">
        <v>11638260736</v>
      </c>
      <c r="G5580" s="10" t="s">
        <v>51</v>
      </c>
      <c r="H5580" s="10" t="s">
        <v>46</v>
      </c>
    </row>
    <row r="5581" spans="1:8" x14ac:dyDescent="0.25">
      <c r="A5581" s="22">
        <v>43075</v>
      </c>
      <c r="B5581" s="9">
        <v>63.3</v>
      </c>
      <c r="C5581" s="3">
        <v>115.85</v>
      </c>
      <c r="D5581" s="2">
        <f t="shared" si="87"/>
        <v>11.3676032</v>
      </c>
      <c r="E5581" s="8">
        <v>11367603200</v>
      </c>
      <c r="G5581" s="10" t="s">
        <v>51</v>
      </c>
      <c r="H5581" s="10" t="s">
        <v>46</v>
      </c>
    </row>
    <row r="5582" spans="1:8" x14ac:dyDescent="0.25">
      <c r="A5582" s="22">
        <v>43074</v>
      </c>
      <c r="B5582" s="9">
        <v>63.75</v>
      </c>
      <c r="C5582" s="3">
        <v>114.38500000000001</v>
      </c>
      <c r="D5582" s="2">
        <f t="shared" si="87"/>
        <v>11.537483776</v>
      </c>
      <c r="E5582" s="8">
        <v>11537483776</v>
      </c>
      <c r="G5582" s="10" t="s">
        <v>51</v>
      </c>
      <c r="H5582" s="10" t="s">
        <v>46</v>
      </c>
    </row>
    <row r="5583" spans="1:8" x14ac:dyDescent="0.25">
      <c r="A5583" s="22">
        <v>43073</v>
      </c>
      <c r="B5583" s="9">
        <v>67.064999999999998</v>
      </c>
      <c r="C5583" s="3">
        <v>114.41</v>
      </c>
      <c r="D5583" s="2">
        <f t="shared" si="87"/>
        <v>11.68720896</v>
      </c>
      <c r="E5583" s="8">
        <v>11687208960</v>
      </c>
      <c r="G5583" s="10" t="s">
        <v>51</v>
      </c>
      <c r="H5583" s="10" t="s">
        <v>46</v>
      </c>
    </row>
    <row r="5584" spans="1:8" x14ac:dyDescent="0.25">
      <c r="A5584" s="22">
        <v>43070</v>
      </c>
      <c r="B5584" s="9">
        <v>70.775000000000006</v>
      </c>
      <c r="C5584" s="3">
        <v>115.19499999999999</v>
      </c>
      <c r="D5584" s="2">
        <f t="shared" si="87"/>
        <v>11.603708928</v>
      </c>
      <c r="E5584" s="8">
        <v>11603708928</v>
      </c>
      <c r="G5584" s="10" t="s">
        <v>51</v>
      </c>
      <c r="H5584" s="10" t="s">
        <v>46</v>
      </c>
    </row>
    <row r="5585" spans="1:8" x14ac:dyDescent="0.25">
      <c r="A5585" s="22">
        <v>43069</v>
      </c>
      <c r="B5585" s="9">
        <v>66.114999999999995</v>
      </c>
      <c r="C5585" s="3">
        <v>114.515</v>
      </c>
      <c r="D5585" s="2">
        <f t="shared" si="87"/>
        <v>11.620984832</v>
      </c>
      <c r="E5585" s="8">
        <v>11620984832</v>
      </c>
      <c r="G5585" s="10" t="s">
        <v>51</v>
      </c>
      <c r="H5585" s="10" t="s">
        <v>46</v>
      </c>
    </row>
    <row r="5586" spans="1:8" x14ac:dyDescent="0.25">
      <c r="A5586" s="22">
        <v>43068</v>
      </c>
      <c r="B5586" s="9">
        <v>65.8</v>
      </c>
      <c r="C5586" s="3">
        <v>115.02500000000001</v>
      </c>
      <c r="D5586" s="2">
        <f t="shared" si="87"/>
        <v>11.644018687999999</v>
      </c>
      <c r="E5586" s="8">
        <v>11644018688</v>
      </c>
      <c r="G5586" s="10" t="s">
        <v>51</v>
      </c>
      <c r="H5586" s="10" t="s">
        <v>46</v>
      </c>
    </row>
    <row r="5587" spans="1:8" x14ac:dyDescent="0.25">
      <c r="A5587" s="22">
        <v>43067</v>
      </c>
      <c r="B5587" s="9">
        <v>63.52</v>
      </c>
      <c r="C5587" s="3">
        <v>117.31</v>
      </c>
      <c r="D5587" s="2">
        <f t="shared" si="87"/>
        <v>11.232274432000001</v>
      </c>
      <c r="E5587" s="8">
        <v>11232274432</v>
      </c>
      <c r="G5587" s="10" t="s">
        <v>51</v>
      </c>
      <c r="H5587" s="10" t="s">
        <v>46</v>
      </c>
    </row>
    <row r="5588" spans="1:8" x14ac:dyDescent="0.25">
      <c r="A5588" s="22">
        <v>43066</v>
      </c>
      <c r="B5588" s="9">
        <v>70.305000000000007</v>
      </c>
      <c r="C5588" s="3">
        <v>117.895</v>
      </c>
      <c r="D5588" s="2">
        <f t="shared" si="87"/>
        <v>11.28122368</v>
      </c>
      <c r="E5588" s="8">
        <v>11281223680</v>
      </c>
      <c r="G5588" s="10" t="s">
        <v>51</v>
      </c>
      <c r="H5588" s="10" t="s">
        <v>46</v>
      </c>
    </row>
    <row r="5589" spans="1:8" x14ac:dyDescent="0.25">
      <c r="A5589" s="22">
        <v>43063</v>
      </c>
      <c r="B5589" s="9">
        <v>67.47</v>
      </c>
      <c r="C5589" s="3">
        <v>117.11</v>
      </c>
      <c r="D5589" s="2">
        <f t="shared" si="87"/>
        <v>11.338810368000001</v>
      </c>
      <c r="E5589" s="8">
        <v>11338810368</v>
      </c>
      <c r="G5589" s="10" t="s">
        <v>51</v>
      </c>
      <c r="H5589" s="10" t="s">
        <v>46</v>
      </c>
    </row>
    <row r="5590" spans="1:8" x14ac:dyDescent="0.25">
      <c r="A5590" s="22">
        <v>43062</v>
      </c>
      <c r="B5590" s="9">
        <v>66.86</v>
      </c>
      <c r="C5590" s="3">
        <v>118.1</v>
      </c>
      <c r="D5590" s="2">
        <f t="shared" si="87"/>
        <v>11.163170815999999</v>
      </c>
      <c r="E5590" s="8">
        <v>11163170816</v>
      </c>
      <c r="G5590" s="10" t="s">
        <v>51</v>
      </c>
      <c r="H5590" s="10" t="s">
        <v>46</v>
      </c>
    </row>
    <row r="5591" spans="1:8" x14ac:dyDescent="0.25">
      <c r="A5591" s="22">
        <v>43061</v>
      </c>
      <c r="B5591" s="9">
        <v>66.06</v>
      </c>
      <c r="C5591" s="3">
        <v>117.92</v>
      </c>
      <c r="D5591" s="2">
        <f t="shared" si="87"/>
        <v>10.984651776</v>
      </c>
      <c r="E5591" s="8">
        <v>10984651776</v>
      </c>
      <c r="G5591" s="10" t="s">
        <v>51</v>
      </c>
      <c r="H5591" s="10" t="s">
        <v>46</v>
      </c>
    </row>
    <row r="5592" spans="1:8" x14ac:dyDescent="0.25">
      <c r="A5592" s="22">
        <v>43060</v>
      </c>
      <c r="B5592" s="9">
        <v>65.045000000000002</v>
      </c>
      <c r="C5592" s="3">
        <v>118.99</v>
      </c>
      <c r="D5592" s="2">
        <f t="shared" si="87"/>
        <v>10.91554816</v>
      </c>
      <c r="E5592" s="8">
        <v>10915548160</v>
      </c>
      <c r="G5592" s="10" t="s">
        <v>51</v>
      </c>
      <c r="H5592" s="10" t="s">
        <v>46</v>
      </c>
    </row>
    <row r="5593" spans="1:8" x14ac:dyDescent="0.25">
      <c r="A5593" s="22">
        <v>43059</v>
      </c>
      <c r="B5593" s="9">
        <v>67.314999999999998</v>
      </c>
      <c r="C5593" s="3">
        <v>121.16</v>
      </c>
      <c r="D5593" s="2">
        <f t="shared" si="87"/>
        <v>11.108463616</v>
      </c>
      <c r="E5593" s="8">
        <v>11108463616</v>
      </c>
      <c r="G5593" s="10" t="s">
        <v>51</v>
      </c>
      <c r="H5593" s="10" t="s">
        <v>46</v>
      </c>
    </row>
    <row r="5594" spans="1:8" x14ac:dyDescent="0.25">
      <c r="A5594" s="22">
        <v>43056</v>
      </c>
      <c r="B5594" s="9">
        <v>71.224999999999994</v>
      </c>
      <c r="C5594" s="3">
        <v>121.755</v>
      </c>
      <c r="D5594" s="2">
        <f t="shared" si="87"/>
        <v>11.23515392</v>
      </c>
      <c r="E5594" s="8">
        <v>11235153920</v>
      </c>
      <c r="G5594" s="10" t="s">
        <v>51</v>
      </c>
      <c r="H5594" s="10" t="s">
        <v>46</v>
      </c>
    </row>
    <row r="5595" spans="1:8" x14ac:dyDescent="0.25">
      <c r="A5595" s="22">
        <v>43055</v>
      </c>
      <c r="B5595" s="9">
        <v>74.760000000000005</v>
      </c>
      <c r="C5595" s="3">
        <v>123.035</v>
      </c>
      <c r="D5595" s="2">
        <f t="shared" si="87"/>
        <v>11.333051392</v>
      </c>
      <c r="E5595" s="8">
        <v>11333051392</v>
      </c>
      <c r="G5595" s="10" t="s">
        <v>51</v>
      </c>
      <c r="H5595" s="10" t="s">
        <v>46</v>
      </c>
    </row>
    <row r="5596" spans="1:8" x14ac:dyDescent="0.25">
      <c r="A5596" s="22">
        <v>43054</v>
      </c>
      <c r="B5596" s="9">
        <v>74.91</v>
      </c>
      <c r="C5596" s="3">
        <v>123.02500000000001</v>
      </c>
      <c r="D5596" s="2">
        <f t="shared" si="87"/>
        <v>11.312896</v>
      </c>
      <c r="E5596" s="8">
        <v>11312896000</v>
      </c>
      <c r="G5596" s="10" t="s">
        <v>51</v>
      </c>
      <c r="H5596" s="10" t="s">
        <v>46</v>
      </c>
    </row>
    <row r="5597" spans="1:8" x14ac:dyDescent="0.25">
      <c r="A5597" s="22">
        <v>43053</v>
      </c>
      <c r="B5597" s="9">
        <v>73.795000000000002</v>
      </c>
      <c r="C5597" s="3">
        <v>119.565</v>
      </c>
      <c r="D5597" s="2">
        <f t="shared" si="87"/>
        <v>11.194843135999999</v>
      </c>
      <c r="E5597" s="8">
        <v>11194843136</v>
      </c>
      <c r="G5597" s="10" t="s">
        <v>51</v>
      </c>
      <c r="H5597" s="10" t="s">
        <v>46</v>
      </c>
    </row>
    <row r="5598" spans="1:8" x14ac:dyDescent="0.25">
      <c r="A5598" s="22">
        <v>43052</v>
      </c>
      <c r="B5598" s="9">
        <v>73.875</v>
      </c>
      <c r="C5598" s="3">
        <v>117.58</v>
      </c>
      <c r="D5598" s="2">
        <f t="shared" si="87"/>
        <v>11.272585216</v>
      </c>
      <c r="E5598" s="8">
        <v>11272585216</v>
      </c>
      <c r="G5598" s="10" t="s">
        <v>51</v>
      </c>
      <c r="H5598" s="10" t="s">
        <v>46</v>
      </c>
    </row>
    <row r="5599" spans="1:8" x14ac:dyDescent="0.25">
      <c r="A5599" s="22">
        <v>43049</v>
      </c>
      <c r="B5599" s="9">
        <v>70.965000000000003</v>
      </c>
      <c r="C5599" s="3">
        <v>118.39</v>
      </c>
      <c r="D5599" s="2">
        <f t="shared" si="87"/>
        <v>11.307137023999999</v>
      </c>
      <c r="E5599" s="8">
        <v>11307137024</v>
      </c>
      <c r="G5599" s="10" t="s">
        <v>51</v>
      </c>
      <c r="H5599" s="10" t="s">
        <v>46</v>
      </c>
    </row>
    <row r="5600" spans="1:8" x14ac:dyDescent="0.25">
      <c r="A5600" s="22">
        <v>43048</v>
      </c>
      <c r="B5600" s="9">
        <v>71.27</v>
      </c>
      <c r="C5600" s="3">
        <v>118.80500000000001</v>
      </c>
      <c r="D5600" s="2">
        <f t="shared" si="87"/>
        <v>11.255309312</v>
      </c>
      <c r="E5600" s="8">
        <v>11255309312</v>
      </c>
      <c r="G5600" s="10" t="s">
        <v>51</v>
      </c>
      <c r="H5600" s="10" t="s">
        <v>46</v>
      </c>
    </row>
    <row r="5601" spans="1:8" x14ac:dyDescent="0.25">
      <c r="A5601" s="22">
        <v>43047</v>
      </c>
      <c r="B5601" s="9">
        <v>73.605000000000004</v>
      </c>
      <c r="C5601" s="3">
        <v>117.16500000000001</v>
      </c>
      <c r="D5601" s="2">
        <f t="shared" si="87"/>
        <v>11.289861119999999</v>
      </c>
      <c r="E5601" s="8">
        <v>11289861120</v>
      </c>
      <c r="G5601" s="10" t="s">
        <v>51</v>
      </c>
      <c r="H5601" s="10" t="s">
        <v>46</v>
      </c>
    </row>
    <row r="5602" spans="1:8" x14ac:dyDescent="0.25">
      <c r="A5602" s="22">
        <v>43046</v>
      </c>
      <c r="B5602" s="9">
        <v>67.284999999999997</v>
      </c>
      <c r="C5602" s="3">
        <v>112.84</v>
      </c>
      <c r="D5602" s="2">
        <f t="shared" si="87"/>
        <v>11.3676032</v>
      </c>
      <c r="E5602" s="8">
        <v>11367603200</v>
      </c>
      <c r="G5602" s="10" t="s">
        <v>51</v>
      </c>
      <c r="H5602" s="10" t="s">
        <v>46</v>
      </c>
    </row>
    <row r="5603" spans="1:8" x14ac:dyDescent="0.25">
      <c r="A5603" s="22">
        <v>43045</v>
      </c>
      <c r="B5603" s="9">
        <v>71.325000000000003</v>
      </c>
      <c r="C5603" s="3">
        <v>117.205</v>
      </c>
      <c r="D5603" s="2">
        <f t="shared" si="87"/>
        <v>11.442465792</v>
      </c>
      <c r="E5603" s="8">
        <v>11442465792</v>
      </c>
      <c r="G5603" s="10" t="s">
        <v>51</v>
      </c>
      <c r="H5603" s="10" t="s">
        <v>46</v>
      </c>
    </row>
    <row r="5604" spans="1:8" x14ac:dyDescent="0.25">
      <c r="A5604" s="22">
        <v>43042</v>
      </c>
      <c r="B5604" s="9">
        <v>71.36</v>
      </c>
      <c r="C5604" s="3">
        <v>116.39</v>
      </c>
      <c r="D5604" s="2">
        <f t="shared" si="87"/>
        <v>11.537483776</v>
      </c>
      <c r="E5604" s="8">
        <v>11537483776</v>
      </c>
      <c r="G5604" s="10" t="s">
        <v>51</v>
      </c>
      <c r="H5604" s="10" t="s">
        <v>46</v>
      </c>
    </row>
    <row r="5605" spans="1:8" x14ac:dyDescent="0.25">
      <c r="A5605" s="22">
        <v>43041</v>
      </c>
      <c r="B5605" s="9">
        <v>66.94</v>
      </c>
      <c r="C5605" s="3">
        <v>118.11</v>
      </c>
      <c r="D5605" s="2">
        <f t="shared" si="87"/>
        <v>11.649777664</v>
      </c>
      <c r="E5605" s="8">
        <v>11649777664</v>
      </c>
      <c r="G5605" s="10" t="s">
        <v>51</v>
      </c>
      <c r="H5605" s="10" t="s">
        <v>46</v>
      </c>
    </row>
    <row r="5606" spans="1:8" x14ac:dyDescent="0.25">
      <c r="A5606" s="22">
        <v>43040</v>
      </c>
      <c r="B5606" s="9">
        <v>67.23</v>
      </c>
      <c r="C5606" s="3">
        <v>118.9</v>
      </c>
      <c r="D5606" s="2">
        <f t="shared" si="87"/>
        <v>11.66417408</v>
      </c>
      <c r="E5606" s="8">
        <v>11664174080</v>
      </c>
      <c r="G5606" s="10" t="s">
        <v>51</v>
      </c>
      <c r="H5606" s="10" t="s">
        <v>46</v>
      </c>
    </row>
    <row r="5607" spans="1:8" x14ac:dyDescent="0.25">
      <c r="A5607" s="22">
        <v>43039</v>
      </c>
      <c r="B5607" s="9">
        <v>71.510000000000005</v>
      </c>
      <c r="C5607" s="3">
        <v>123.52</v>
      </c>
      <c r="D5607" s="2">
        <f t="shared" si="87"/>
        <v>11.802382336000001</v>
      </c>
      <c r="E5607" s="8">
        <v>11802382336</v>
      </c>
      <c r="G5607" s="10" t="s">
        <v>51</v>
      </c>
      <c r="H5607" s="10" t="s">
        <v>46</v>
      </c>
    </row>
    <row r="5608" spans="1:8" x14ac:dyDescent="0.25">
      <c r="A5608" s="22">
        <v>43038</v>
      </c>
      <c r="B5608" s="9">
        <v>71.144999999999996</v>
      </c>
      <c r="C5608" s="3">
        <v>126.66</v>
      </c>
      <c r="D5608" s="2">
        <f t="shared" si="87"/>
        <v>11.851330559999999</v>
      </c>
      <c r="E5608" s="8">
        <v>11851330560</v>
      </c>
      <c r="G5608" s="10" t="s">
        <v>51</v>
      </c>
      <c r="H5608" s="10" t="s">
        <v>46</v>
      </c>
    </row>
    <row r="5609" spans="1:8" x14ac:dyDescent="0.25">
      <c r="A5609" s="22">
        <v>43035</v>
      </c>
      <c r="B5609" s="9">
        <v>75.08</v>
      </c>
      <c r="C5609" s="3">
        <v>130.27000000000001</v>
      </c>
      <c r="D5609" s="2">
        <f t="shared" si="87"/>
        <v>11.595070464000001</v>
      </c>
      <c r="E5609" s="8">
        <v>11595070464</v>
      </c>
      <c r="G5609" s="10" t="s">
        <v>51</v>
      </c>
      <c r="H5609" s="10" t="s">
        <v>46</v>
      </c>
    </row>
    <row r="5610" spans="1:8" x14ac:dyDescent="0.25">
      <c r="A5610" s="22">
        <v>43034</v>
      </c>
      <c r="B5610" s="9">
        <v>72.734999999999999</v>
      </c>
      <c r="C5610" s="3">
        <v>128.785</v>
      </c>
      <c r="D5610" s="2">
        <f t="shared" si="87"/>
        <v>11.776467968</v>
      </c>
      <c r="E5610" s="8">
        <v>11776467968</v>
      </c>
      <c r="G5610" s="10" t="s">
        <v>51</v>
      </c>
      <c r="H5610" s="10" t="s">
        <v>46</v>
      </c>
    </row>
    <row r="5611" spans="1:8" x14ac:dyDescent="0.25">
      <c r="A5611" s="22">
        <v>43033</v>
      </c>
      <c r="B5611" s="9">
        <v>75.599999999999994</v>
      </c>
      <c r="C5611" s="3">
        <v>130.91999999999999</v>
      </c>
      <c r="D5611" s="2">
        <f t="shared" si="87"/>
        <v>11.635381248</v>
      </c>
      <c r="E5611" s="8">
        <v>11635381248</v>
      </c>
      <c r="G5611" s="10" t="s">
        <v>51</v>
      </c>
      <c r="H5611" s="10" t="s">
        <v>46</v>
      </c>
    </row>
    <row r="5612" spans="1:8" x14ac:dyDescent="0.25">
      <c r="A5612" s="22">
        <v>43556</v>
      </c>
      <c r="B5612" s="20">
        <v>30.52</v>
      </c>
      <c r="C5612" s="2">
        <v>206.11</v>
      </c>
      <c r="D5612" s="2">
        <f t="shared" si="87"/>
        <v>42.956902399999997</v>
      </c>
      <c r="E5612" s="7">
        <v>42956902400</v>
      </c>
      <c r="G5612" s="10" t="s">
        <v>52</v>
      </c>
      <c r="H5612" s="10" t="s">
        <v>53</v>
      </c>
    </row>
    <row r="5613" spans="1:8" x14ac:dyDescent="0.25">
      <c r="A5613" s="22">
        <v>43553</v>
      </c>
      <c r="B5613" s="19">
        <v>31.445</v>
      </c>
      <c r="C5613" s="3">
        <v>208.12</v>
      </c>
      <c r="D5613" s="2">
        <f t="shared" si="87"/>
        <v>41.968402431999998</v>
      </c>
      <c r="E5613" s="7">
        <v>41968402432</v>
      </c>
      <c r="G5613" s="10" t="s">
        <v>52</v>
      </c>
      <c r="H5613" s="10" t="s">
        <v>53</v>
      </c>
    </row>
    <row r="5614" spans="1:8" x14ac:dyDescent="0.25">
      <c r="A5614" s="22">
        <v>43552</v>
      </c>
      <c r="B5614" s="19">
        <v>32.435000000000002</v>
      </c>
      <c r="C5614" s="3">
        <v>207.98500000000001</v>
      </c>
      <c r="D5614" s="2">
        <f t="shared" si="87"/>
        <v>41.446911999999998</v>
      </c>
      <c r="E5614" s="7">
        <v>41446912000</v>
      </c>
      <c r="G5614" s="10" t="s">
        <v>52</v>
      </c>
      <c r="H5614" s="10" t="s">
        <v>53</v>
      </c>
    </row>
    <row r="5615" spans="1:8" x14ac:dyDescent="0.25">
      <c r="A5615" s="22">
        <v>43551</v>
      </c>
      <c r="B5615" s="19">
        <v>31.96</v>
      </c>
      <c r="C5615" s="3">
        <v>207.35499999999999</v>
      </c>
      <c r="D5615" s="2">
        <f t="shared" si="87"/>
        <v>41.828302848</v>
      </c>
      <c r="E5615" s="7">
        <v>41828302848</v>
      </c>
      <c r="G5615" s="10" t="s">
        <v>52</v>
      </c>
      <c r="H5615" s="10" t="s">
        <v>53</v>
      </c>
    </row>
    <row r="5616" spans="1:8" x14ac:dyDescent="0.25">
      <c r="A5616" s="22">
        <v>43550</v>
      </c>
      <c r="B5616" s="19">
        <v>32.445</v>
      </c>
      <c r="C5616" s="3">
        <v>203.58500000000001</v>
      </c>
      <c r="D5616" s="2">
        <f t="shared" si="87"/>
        <v>40.793100287999998</v>
      </c>
      <c r="E5616" s="7">
        <v>40793100288</v>
      </c>
      <c r="G5616" s="10" t="s">
        <v>52</v>
      </c>
      <c r="H5616" s="10" t="s">
        <v>53</v>
      </c>
    </row>
    <row r="5617" spans="1:8" x14ac:dyDescent="0.25">
      <c r="A5617" s="22">
        <v>43549</v>
      </c>
      <c r="B5617" s="19">
        <v>33.770000000000003</v>
      </c>
      <c r="C5617" s="3">
        <v>202.89</v>
      </c>
      <c r="D5617" s="2">
        <f t="shared" si="87"/>
        <v>40.832020479999997</v>
      </c>
      <c r="E5617" s="7">
        <v>40832020480</v>
      </c>
      <c r="G5617" s="10" t="s">
        <v>52</v>
      </c>
      <c r="H5617" s="10" t="s">
        <v>53</v>
      </c>
    </row>
    <row r="5618" spans="1:8" x14ac:dyDescent="0.25">
      <c r="A5618" s="22">
        <v>43546</v>
      </c>
      <c r="B5618" s="19">
        <v>32.755000000000003</v>
      </c>
      <c r="C5618" s="3">
        <v>200.94499999999999</v>
      </c>
      <c r="D5618" s="2">
        <f t="shared" si="87"/>
        <v>40.723050495999999</v>
      </c>
      <c r="E5618" s="7">
        <v>40723050496</v>
      </c>
      <c r="G5618" s="10" t="s">
        <v>52</v>
      </c>
      <c r="H5618" s="10" t="s">
        <v>53</v>
      </c>
    </row>
    <row r="5619" spans="1:8" x14ac:dyDescent="0.25">
      <c r="A5619" s="22">
        <v>43545</v>
      </c>
      <c r="B5619" s="19">
        <v>31.465</v>
      </c>
      <c r="C5619" s="3">
        <v>195.10499999999999</v>
      </c>
      <c r="D5619" s="2">
        <f t="shared" si="87"/>
        <v>41.804951551999999</v>
      </c>
      <c r="E5619" s="7">
        <v>41804951552</v>
      </c>
      <c r="G5619" s="10" t="s">
        <v>52</v>
      </c>
      <c r="H5619" s="10" t="s">
        <v>53</v>
      </c>
    </row>
    <row r="5620" spans="1:8" x14ac:dyDescent="0.25">
      <c r="A5620" s="22">
        <v>43544</v>
      </c>
      <c r="B5620" s="19">
        <v>30.695</v>
      </c>
      <c r="C5620" s="3">
        <v>193.61500000000001</v>
      </c>
      <c r="D5620" s="2">
        <f t="shared" si="87"/>
        <v>41.836085248000003</v>
      </c>
      <c r="E5620" s="7">
        <v>41836085248</v>
      </c>
      <c r="G5620" s="10" t="s">
        <v>52</v>
      </c>
      <c r="H5620" s="10" t="s">
        <v>53</v>
      </c>
    </row>
    <row r="5621" spans="1:8" x14ac:dyDescent="0.25">
      <c r="A5621" s="22">
        <v>43543</v>
      </c>
      <c r="B5621" s="19">
        <v>28.54</v>
      </c>
      <c r="C5621" s="3">
        <v>185.875</v>
      </c>
      <c r="D5621" s="2">
        <f t="shared" si="87"/>
        <v>42.676699136000003</v>
      </c>
      <c r="E5621" s="7">
        <v>42676699136</v>
      </c>
      <c r="G5621" s="10" t="s">
        <v>52</v>
      </c>
      <c r="H5621" s="10" t="s">
        <v>53</v>
      </c>
    </row>
    <row r="5622" spans="1:8" x14ac:dyDescent="0.25">
      <c r="A5622" s="22">
        <v>43542</v>
      </c>
      <c r="B5622" s="19">
        <v>28.77</v>
      </c>
      <c r="C5622" s="3">
        <v>187</v>
      </c>
      <c r="D5622" s="2">
        <f t="shared" si="87"/>
        <v>42.692263936000003</v>
      </c>
      <c r="E5622" s="7">
        <v>42692263936</v>
      </c>
      <c r="G5622" s="10" t="s">
        <v>52</v>
      </c>
      <c r="H5622" s="10" t="s">
        <v>53</v>
      </c>
    </row>
    <row r="5623" spans="1:8" x14ac:dyDescent="0.25">
      <c r="A5623" s="22">
        <v>43539</v>
      </c>
      <c r="B5623" s="19">
        <v>29.12</v>
      </c>
      <c r="C5623" s="3">
        <v>190.51499999999999</v>
      </c>
      <c r="D5623" s="2">
        <f t="shared" si="87"/>
        <v>43.135922176000001</v>
      </c>
      <c r="E5623" s="7">
        <v>43135922176</v>
      </c>
      <c r="G5623" s="10" t="s">
        <v>52</v>
      </c>
      <c r="H5623" s="10" t="s">
        <v>53</v>
      </c>
    </row>
    <row r="5624" spans="1:8" x14ac:dyDescent="0.25">
      <c r="A5624" s="22">
        <v>43538</v>
      </c>
      <c r="B5624" s="19">
        <v>28.57</v>
      </c>
      <c r="C5624" s="3">
        <v>191.51</v>
      </c>
      <c r="D5624" s="2">
        <f t="shared" si="87"/>
        <v>42.536595456000001</v>
      </c>
      <c r="E5624" s="7">
        <v>42536595456</v>
      </c>
      <c r="G5624" s="10" t="s">
        <v>52</v>
      </c>
      <c r="H5624" s="10" t="s">
        <v>53</v>
      </c>
    </row>
    <row r="5625" spans="1:8" x14ac:dyDescent="0.25">
      <c r="A5625" s="22">
        <v>43537</v>
      </c>
      <c r="B5625" s="19">
        <v>28.72</v>
      </c>
      <c r="C5625" s="3">
        <v>195.09</v>
      </c>
      <c r="D5625" s="2">
        <f t="shared" si="87"/>
        <v>42.100723711999997</v>
      </c>
      <c r="E5625" s="7">
        <v>42100723712</v>
      </c>
      <c r="G5625" s="10" t="s">
        <v>52</v>
      </c>
      <c r="H5625" s="10" t="s">
        <v>53</v>
      </c>
    </row>
    <row r="5626" spans="1:8" x14ac:dyDescent="0.25">
      <c r="A5626" s="22">
        <v>43536</v>
      </c>
      <c r="B5626" s="19">
        <v>29.63</v>
      </c>
      <c r="C5626" s="3">
        <v>196.35499999999999</v>
      </c>
      <c r="D5626" s="2">
        <f t="shared" si="87"/>
        <v>41.532530688000001</v>
      </c>
      <c r="E5626" s="7">
        <v>41532530688</v>
      </c>
      <c r="G5626" s="10" t="s">
        <v>52</v>
      </c>
      <c r="H5626" s="10" t="s">
        <v>53</v>
      </c>
    </row>
    <row r="5627" spans="1:8" x14ac:dyDescent="0.25">
      <c r="A5627" s="22">
        <v>43535</v>
      </c>
      <c r="B5627" s="19">
        <v>30.684999999999999</v>
      </c>
      <c r="C5627" s="3">
        <v>197.14</v>
      </c>
      <c r="D5627" s="2">
        <f t="shared" si="87"/>
        <v>41.727115263999998</v>
      </c>
      <c r="E5627" s="7">
        <v>41727115264</v>
      </c>
      <c r="G5627" s="10" t="s">
        <v>52</v>
      </c>
      <c r="H5627" s="10" t="s">
        <v>53</v>
      </c>
    </row>
    <row r="5628" spans="1:8" x14ac:dyDescent="0.25">
      <c r="A5628" s="22">
        <v>43532</v>
      </c>
      <c r="B5628" s="19">
        <v>31.405000000000001</v>
      </c>
      <c r="C5628" s="3">
        <v>194.94499999999999</v>
      </c>
      <c r="D5628" s="2">
        <f t="shared" si="87"/>
        <v>40.645214207999999</v>
      </c>
      <c r="E5628" s="7">
        <v>40645214208</v>
      </c>
      <c r="G5628" s="10" t="s">
        <v>52</v>
      </c>
      <c r="H5628" s="10" t="s">
        <v>53</v>
      </c>
    </row>
    <row r="5629" spans="1:8" x14ac:dyDescent="0.25">
      <c r="A5629" s="22">
        <v>43531</v>
      </c>
      <c r="B5629" s="19">
        <v>31.975000000000001</v>
      </c>
      <c r="C5629" s="3">
        <v>193.035</v>
      </c>
      <c r="D5629" s="2">
        <f t="shared" si="87"/>
        <v>41.672630271999999</v>
      </c>
      <c r="E5629" s="7">
        <v>41672630272</v>
      </c>
      <c r="G5629" s="10" t="s">
        <v>52</v>
      </c>
      <c r="H5629" s="10" t="s">
        <v>53</v>
      </c>
    </row>
    <row r="5630" spans="1:8" x14ac:dyDescent="0.25">
      <c r="A5630" s="22">
        <v>43530</v>
      </c>
      <c r="B5630" s="19">
        <v>31.42</v>
      </c>
      <c r="C5630" s="3">
        <v>198.53</v>
      </c>
      <c r="D5630" s="2">
        <f t="shared" si="87"/>
        <v>42.785665023999996</v>
      </c>
      <c r="E5630" s="7">
        <v>42785665024</v>
      </c>
      <c r="G5630" s="10" t="s">
        <v>52</v>
      </c>
      <c r="H5630" s="10" t="s">
        <v>53</v>
      </c>
    </row>
    <row r="5631" spans="1:8" x14ac:dyDescent="0.25">
      <c r="A5631" s="22">
        <v>43529</v>
      </c>
      <c r="B5631" s="19">
        <v>30.93</v>
      </c>
      <c r="C5631" s="3">
        <v>203.83500000000001</v>
      </c>
      <c r="D5631" s="2">
        <f t="shared" si="87"/>
        <v>43.758600192000003</v>
      </c>
      <c r="E5631" s="7">
        <v>43758600192</v>
      </c>
      <c r="G5631" s="10" t="s">
        <v>52</v>
      </c>
      <c r="H5631" s="10" t="s">
        <v>53</v>
      </c>
    </row>
    <row r="5632" spans="1:8" x14ac:dyDescent="0.25">
      <c r="A5632" s="22">
        <v>43528</v>
      </c>
      <c r="B5632" s="19">
        <v>29.085000000000001</v>
      </c>
      <c r="C5632" s="3">
        <v>205.41</v>
      </c>
      <c r="D5632" s="2">
        <f t="shared" si="87"/>
        <v>45.260804096000001</v>
      </c>
      <c r="E5632" s="7">
        <v>45260804096</v>
      </c>
      <c r="G5632" s="10" t="s">
        <v>52</v>
      </c>
      <c r="H5632" s="10" t="s">
        <v>53</v>
      </c>
    </row>
    <row r="5633" spans="1:8" x14ac:dyDescent="0.25">
      <c r="A5633" s="22">
        <v>43525</v>
      </c>
      <c r="B5633" s="19">
        <v>29.73</v>
      </c>
      <c r="C5633" s="3">
        <v>204.375</v>
      </c>
      <c r="D5633" s="2">
        <f t="shared" si="87"/>
        <v>45.424259071999998</v>
      </c>
      <c r="E5633" s="7">
        <v>45424259072</v>
      </c>
      <c r="G5633" s="10" t="s">
        <v>52</v>
      </c>
      <c r="H5633" s="10" t="s">
        <v>53</v>
      </c>
    </row>
    <row r="5634" spans="1:8" x14ac:dyDescent="0.25">
      <c r="A5634" s="22">
        <v>43524</v>
      </c>
      <c r="B5634" s="19">
        <v>30.18</v>
      </c>
      <c r="C5634" s="3">
        <v>206.595</v>
      </c>
      <c r="D5634" s="2">
        <f t="shared" si="87"/>
        <v>45.268590592000002</v>
      </c>
      <c r="E5634" s="7">
        <v>45268590592</v>
      </c>
      <c r="G5634" s="10" t="s">
        <v>52</v>
      </c>
      <c r="H5634" s="10" t="s">
        <v>53</v>
      </c>
    </row>
    <row r="5635" spans="1:8" x14ac:dyDescent="0.25">
      <c r="A5635" s="22">
        <v>43523</v>
      </c>
      <c r="B5635" s="19">
        <v>29.9</v>
      </c>
      <c r="C5635" s="3">
        <v>213.94499999999999</v>
      </c>
      <c r="D5635" s="2">
        <f t="shared" ref="D5635:D5698" si="88">E5635/1000000000</f>
        <v>44.965036032</v>
      </c>
      <c r="E5635" s="7">
        <v>44965036032</v>
      </c>
      <c r="G5635" s="10" t="s">
        <v>52</v>
      </c>
      <c r="H5635" s="10" t="s">
        <v>53</v>
      </c>
    </row>
    <row r="5636" spans="1:8" x14ac:dyDescent="0.25">
      <c r="A5636" s="22">
        <v>43522</v>
      </c>
      <c r="B5636" s="19">
        <v>29.684999999999999</v>
      </c>
      <c r="C5636" s="3">
        <v>210.88499999999999</v>
      </c>
      <c r="D5636" s="2">
        <f t="shared" si="88"/>
        <v>44.171120639999998</v>
      </c>
      <c r="E5636" s="7">
        <v>44171120640</v>
      </c>
      <c r="G5636" s="10" t="s">
        <v>52</v>
      </c>
      <c r="H5636" s="10" t="s">
        <v>53</v>
      </c>
    </row>
    <row r="5637" spans="1:8" x14ac:dyDescent="0.25">
      <c r="A5637" s="22">
        <v>43521</v>
      </c>
      <c r="B5637" s="19">
        <v>30.87</v>
      </c>
      <c r="C5637" s="3">
        <v>216.22</v>
      </c>
      <c r="D5637" s="2">
        <f t="shared" si="88"/>
        <v>43.774164992000003</v>
      </c>
      <c r="E5637" s="7">
        <v>43774164992</v>
      </c>
      <c r="G5637" s="10" t="s">
        <v>52</v>
      </c>
      <c r="H5637" s="10" t="s">
        <v>53</v>
      </c>
    </row>
    <row r="5638" spans="1:8" x14ac:dyDescent="0.25">
      <c r="A5638" s="22">
        <v>43518</v>
      </c>
      <c r="B5638" s="19">
        <v>30.614999999999998</v>
      </c>
      <c r="C5638" s="3">
        <v>224.20500000000001</v>
      </c>
      <c r="D5638" s="2">
        <f t="shared" si="88"/>
        <v>43.135922176000001</v>
      </c>
      <c r="E5638" s="7">
        <v>43135922176</v>
      </c>
      <c r="G5638" s="10" t="s">
        <v>52</v>
      </c>
      <c r="H5638" s="10" t="s">
        <v>53</v>
      </c>
    </row>
    <row r="5639" spans="1:8" x14ac:dyDescent="0.25">
      <c r="A5639" s="22">
        <v>43517</v>
      </c>
      <c r="B5639" s="19">
        <v>31.055</v>
      </c>
      <c r="C5639" s="3">
        <v>220.63</v>
      </c>
      <c r="D5639" s="2">
        <f t="shared" si="88"/>
        <v>42.614431744000001</v>
      </c>
      <c r="E5639" s="7">
        <v>42614431744</v>
      </c>
      <c r="G5639" s="10" t="s">
        <v>52</v>
      </c>
      <c r="H5639" s="10" t="s">
        <v>53</v>
      </c>
    </row>
    <row r="5640" spans="1:8" x14ac:dyDescent="0.25">
      <c r="A5640" s="22">
        <v>43516</v>
      </c>
      <c r="B5640" s="19">
        <v>30.844999999999999</v>
      </c>
      <c r="C5640" s="3">
        <v>224.84</v>
      </c>
      <c r="D5640" s="2">
        <f t="shared" si="88"/>
        <v>43.182624767999997</v>
      </c>
      <c r="E5640" s="7">
        <v>43182624768</v>
      </c>
      <c r="G5640" s="10" t="s">
        <v>52</v>
      </c>
      <c r="H5640" s="10" t="s">
        <v>53</v>
      </c>
    </row>
    <row r="5641" spans="1:8" x14ac:dyDescent="0.25">
      <c r="A5641" s="22">
        <v>43515</v>
      </c>
      <c r="B5641" s="19">
        <v>33.270000000000003</v>
      </c>
      <c r="C5641" s="3">
        <v>220.97</v>
      </c>
      <c r="D5641" s="2">
        <f t="shared" si="88"/>
        <v>43.089219583999999</v>
      </c>
      <c r="E5641" s="7">
        <v>43089219584</v>
      </c>
      <c r="G5641" s="10" t="s">
        <v>52</v>
      </c>
      <c r="H5641" s="10" t="s">
        <v>53</v>
      </c>
    </row>
    <row r="5642" spans="1:8" x14ac:dyDescent="0.25">
      <c r="A5642" s="22">
        <v>43514</v>
      </c>
      <c r="B5642" s="19">
        <v>33.024999999999999</v>
      </c>
      <c r="C5642" s="3">
        <v>218.94499999999999</v>
      </c>
      <c r="D5642" s="2">
        <f t="shared" si="88"/>
        <v>43.182624767999997</v>
      </c>
      <c r="E5642" s="7">
        <v>43182624768</v>
      </c>
      <c r="G5642" s="10" t="s">
        <v>52</v>
      </c>
      <c r="H5642" s="10" t="s">
        <v>53</v>
      </c>
    </row>
    <row r="5643" spans="1:8" x14ac:dyDescent="0.25">
      <c r="A5643" s="22">
        <v>43511</v>
      </c>
      <c r="B5643" s="19">
        <v>34.92</v>
      </c>
      <c r="C5643" s="3">
        <v>223.35499999999999</v>
      </c>
      <c r="D5643" s="2">
        <f t="shared" si="88"/>
        <v>42.972471296000002</v>
      </c>
      <c r="E5643" s="7">
        <v>42972471296</v>
      </c>
      <c r="G5643" s="10" t="s">
        <v>52</v>
      </c>
      <c r="H5643" s="10" t="s">
        <v>53</v>
      </c>
    </row>
    <row r="5644" spans="1:8" x14ac:dyDescent="0.25">
      <c r="A5644" s="22">
        <v>43510</v>
      </c>
      <c r="B5644" s="19">
        <v>35.045000000000002</v>
      </c>
      <c r="C5644" s="3">
        <v>222.69499999999999</v>
      </c>
      <c r="D5644" s="2">
        <f t="shared" si="88"/>
        <v>41.727115263999998</v>
      </c>
      <c r="E5644" s="7">
        <v>41727115264</v>
      </c>
      <c r="G5644" s="10" t="s">
        <v>52</v>
      </c>
      <c r="H5644" s="10" t="s">
        <v>53</v>
      </c>
    </row>
    <row r="5645" spans="1:8" x14ac:dyDescent="0.25">
      <c r="A5645" s="22">
        <v>43509</v>
      </c>
      <c r="B5645" s="19">
        <v>34.805</v>
      </c>
      <c r="C5645" s="3">
        <v>220.1</v>
      </c>
      <c r="D5645" s="2">
        <f t="shared" si="88"/>
        <v>42.450976767999997</v>
      </c>
      <c r="E5645" s="7">
        <v>42450976768</v>
      </c>
      <c r="G5645" s="10" t="s">
        <v>52</v>
      </c>
      <c r="H5645" s="10" t="s">
        <v>53</v>
      </c>
    </row>
    <row r="5646" spans="1:8" x14ac:dyDescent="0.25">
      <c r="A5646" s="22">
        <v>43508</v>
      </c>
      <c r="B5646" s="19">
        <v>34.945</v>
      </c>
      <c r="C5646" s="3">
        <v>224.49</v>
      </c>
      <c r="D5646" s="2">
        <f t="shared" si="88"/>
        <v>42.419843071999999</v>
      </c>
      <c r="E5646" s="7">
        <v>42419843072</v>
      </c>
      <c r="G5646" s="10" t="s">
        <v>52</v>
      </c>
      <c r="H5646" s="10" t="s">
        <v>53</v>
      </c>
    </row>
    <row r="5647" spans="1:8" x14ac:dyDescent="0.25">
      <c r="A5647" s="22">
        <v>43507</v>
      </c>
      <c r="B5647" s="19">
        <v>35.840000000000003</v>
      </c>
      <c r="C5647" s="3">
        <v>229.75</v>
      </c>
      <c r="D5647" s="2">
        <f t="shared" si="88"/>
        <v>42.318659584000002</v>
      </c>
      <c r="E5647" s="7">
        <v>42318659584</v>
      </c>
      <c r="G5647" s="10" t="s">
        <v>52</v>
      </c>
      <c r="H5647" s="10" t="s">
        <v>53</v>
      </c>
    </row>
    <row r="5648" spans="1:8" x14ac:dyDescent="0.25">
      <c r="A5648" s="22">
        <v>43504</v>
      </c>
      <c r="B5648" s="19">
        <v>36.795000000000002</v>
      </c>
      <c r="C5648" s="3">
        <v>240.08</v>
      </c>
      <c r="D5648" s="2">
        <f t="shared" si="88"/>
        <v>41.758248960000003</v>
      </c>
      <c r="E5648" s="7">
        <v>41758248960</v>
      </c>
      <c r="G5648" s="10" t="s">
        <v>52</v>
      </c>
      <c r="H5648" s="10" t="s">
        <v>53</v>
      </c>
    </row>
    <row r="5649" spans="1:8" x14ac:dyDescent="0.25">
      <c r="A5649" s="22">
        <v>43503</v>
      </c>
      <c r="B5649" s="19">
        <v>36.32</v>
      </c>
      <c r="C5649" s="3">
        <v>234.05</v>
      </c>
      <c r="D5649" s="2">
        <f t="shared" si="88"/>
        <v>42.240823296000002</v>
      </c>
      <c r="E5649" s="7">
        <v>42240823296</v>
      </c>
      <c r="G5649" s="10" t="s">
        <v>52</v>
      </c>
      <c r="H5649" s="10" t="s">
        <v>53</v>
      </c>
    </row>
    <row r="5650" spans="1:8" x14ac:dyDescent="0.25">
      <c r="A5650" s="22">
        <v>43502</v>
      </c>
      <c r="B5650" s="19">
        <v>34.25</v>
      </c>
      <c r="C5650" s="3">
        <v>221.23500000000001</v>
      </c>
      <c r="D5650" s="2">
        <f t="shared" si="88"/>
        <v>43.034738687999997</v>
      </c>
      <c r="E5650" s="7">
        <v>43034738688</v>
      </c>
      <c r="G5650" s="10" t="s">
        <v>52</v>
      </c>
      <c r="H5650" s="10" t="s">
        <v>53</v>
      </c>
    </row>
    <row r="5651" spans="1:8" x14ac:dyDescent="0.25">
      <c r="A5651" s="22">
        <v>43501</v>
      </c>
      <c r="B5651" s="19">
        <v>34.76</v>
      </c>
      <c r="C5651" s="3">
        <v>218.80500000000001</v>
      </c>
      <c r="D5651" s="2">
        <f t="shared" si="88"/>
        <v>40.551813119999998</v>
      </c>
      <c r="E5651" s="7">
        <v>40551813120</v>
      </c>
      <c r="G5651" s="10" t="s">
        <v>52</v>
      </c>
      <c r="H5651" s="10" t="s">
        <v>53</v>
      </c>
    </row>
    <row r="5652" spans="1:8" x14ac:dyDescent="0.25">
      <c r="A5652" s="22">
        <v>43500</v>
      </c>
      <c r="B5652" s="19">
        <v>36.354999999999997</v>
      </c>
      <c r="C5652" s="3">
        <v>216.02</v>
      </c>
      <c r="D5652" s="2">
        <f t="shared" si="88"/>
        <v>39.718985728</v>
      </c>
      <c r="E5652" s="7">
        <v>39718985728</v>
      </c>
      <c r="G5652" s="10" t="s">
        <v>52</v>
      </c>
      <c r="H5652" s="10" t="s">
        <v>53</v>
      </c>
    </row>
    <row r="5653" spans="1:8" x14ac:dyDescent="0.25">
      <c r="A5653" s="22">
        <v>43497</v>
      </c>
      <c r="B5653" s="19">
        <v>35.39</v>
      </c>
      <c r="C5653" s="3">
        <v>214.67</v>
      </c>
      <c r="D5653" s="2">
        <f t="shared" si="88"/>
        <v>40.139292672000003</v>
      </c>
      <c r="E5653" s="7">
        <v>40139292672</v>
      </c>
      <c r="G5653" s="10" t="s">
        <v>52</v>
      </c>
      <c r="H5653" s="10" t="s">
        <v>53</v>
      </c>
    </row>
    <row r="5654" spans="1:8" x14ac:dyDescent="0.25">
      <c r="A5654" s="22">
        <v>43496</v>
      </c>
      <c r="B5654" s="19">
        <v>33.725000000000001</v>
      </c>
      <c r="C5654" s="3">
        <v>203.755</v>
      </c>
      <c r="D5654" s="2">
        <f t="shared" si="88"/>
        <v>40.131506176000002</v>
      </c>
      <c r="E5654" s="7">
        <v>40131506176</v>
      </c>
      <c r="G5654" s="10" t="s">
        <v>52</v>
      </c>
      <c r="H5654" s="10" t="s">
        <v>53</v>
      </c>
    </row>
    <row r="5655" spans="1:8" x14ac:dyDescent="0.25">
      <c r="A5655" s="22">
        <v>43495</v>
      </c>
      <c r="B5655" s="19">
        <v>35.215000000000003</v>
      </c>
      <c r="C5655" s="3">
        <v>201.76499999999999</v>
      </c>
      <c r="D5655" s="2">
        <f t="shared" si="88"/>
        <v>41.057738751999999</v>
      </c>
      <c r="E5655" s="7">
        <v>41057738752</v>
      </c>
      <c r="G5655" s="10" t="s">
        <v>52</v>
      </c>
      <c r="H5655" s="10" t="s">
        <v>53</v>
      </c>
    </row>
    <row r="5656" spans="1:8" x14ac:dyDescent="0.25">
      <c r="A5656" s="22">
        <v>43494</v>
      </c>
      <c r="B5656" s="19">
        <v>36.24</v>
      </c>
      <c r="C5656" s="3">
        <v>204.94499999999999</v>
      </c>
      <c r="D5656" s="2">
        <f t="shared" si="88"/>
        <v>40.847585279999997</v>
      </c>
      <c r="E5656" s="7">
        <v>40847585280</v>
      </c>
      <c r="G5656" s="10" t="s">
        <v>52</v>
      </c>
      <c r="H5656" s="10" t="s">
        <v>53</v>
      </c>
    </row>
    <row r="5657" spans="1:8" x14ac:dyDescent="0.25">
      <c r="A5657" s="22">
        <v>43493</v>
      </c>
      <c r="B5657" s="19">
        <v>35.545000000000002</v>
      </c>
      <c r="C5657" s="3">
        <v>207.11500000000001</v>
      </c>
      <c r="D5657" s="2">
        <f t="shared" si="88"/>
        <v>40.917635072000003</v>
      </c>
      <c r="E5657" s="7">
        <v>40917635072</v>
      </c>
      <c r="G5657" s="10" t="s">
        <v>52</v>
      </c>
      <c r="H5657" s="10" t="s">
        <v>53</v>
      </c>
    </row>
    <row r="5658" spans="1:8" x14ac:dyDescent="0.25">
      <c r="A5658" s="22">
        <v>43490</v>
      </c>
      <c r="B5658" s="19">
        <v>35.395000000000003</v>
      </c>
      <c r="C5658" s="3">
        <v>205.33</v>
      </c>
      <c r="D5658" s="2">
        <f t="shared" si="88"/>
        <v>41.423560704000003</v>
      </c>
      <c r="E5658" s="7">
        <v>41423560704</v>
      </c>
      <c r="G5658" s="10" t="s">
        <v>52</v>
      </c>
      <c r="H5658" s="10" t="s">
        <v>53</v>
      </c>
    </row>
    <row r="5659" spans="1:8" x14ac:dyDescent="0.25">
      <c r="A5659" s="22">
        <v>43489</v>
      </c>
      <c r="B5659" s="19">
        <v>36.295000000000002</v>
      </c>
      <c r="C5659" s="3">
        <v>209.5</v>
      </c>
      <c r="D5659" s="2">
        <f t="shared" si="88"/>
        <v>40.217124863999999</v>
      </c>
      <c r="E5659" s="7">
        <v>40217124864</v>
      </c>
      <c r="G5659" s="10" t="s">
        <v>52</v>
      </c>
      <c r="H5659" s="10" t="s">
        <v>53</v>
      </c>
    </row>
    <row r="5660" spans="1:8" x14ac:dyDescent="0.25">
      <c r="A5660" s="22">
        <v>43488</v>
      </c>
      <c r="B5660" s="19">
        <v>36.274999999999999</v>
      </c>
      <c r="C5660" s="3">
        <v>210.845</v>
      </c>
      <c r="D5660" s="2">
        <f t="shared" si="88"/>
        <v>40.653000704</v>
      </c>
      <c r="E5660" s="7">
        <v>40653000704</v>
      </c>
      <c r="G5660" s="10" t="s">
        <v>52</v>
      </c>
      <c r="H5660" s="10" t="s">
        <v>53</v>
      </c>
    </row>
    <row r="5661" spans="1:8" x14ac:dyDescent="0.25">
      <c r="A5661" s="22">
        <v>43487</v>
      </c>
      <c r="B5661" s="19">
        <v>37.185000000000002</v>
      </c>
      <c r="C5661" s="3">
        <v>208.5</v>
      </c>
      <c r="D5661" s="2">
        <f t="shared" si="88"/>
        <v>40.365010943999998</v>
      </c>
      <c r="E5661" s="7">
        <v>40365010944</v>
      </c>
      <c r="G5661" s="10" t="s">
        <v>52</v>
      </c>
      <c r="H5661" s="10" t="s">
        <v>53</v>
      </c>
    </row>
    <row r="5662" spans="1:8" x14ac:dyDescent="0.25">
      <c r="A5662" s="22">
        <v>43486</v>
      </c>
      <c r="B5662" s="19">
        <v>36.799999999999997</v>
      </c>
      <c r="C5662" s="3">
        <v>207.33</v>
      </c>
      <c r="D5662" s="2">
        <f t="shared" si="88"/>
        <v>40.427278336000001</v>
      </c>
      <c r="E5662" s="7">
        <v>40427278336</v>
      </c>
      <c r="G5662" s="10" t="s">
        <v>52</v>
      </c>
      <c r="H5662" s="10" t="s">
        <v>53</v>
      </c>
    </row>
    <row r="5663" spans="1:8" x14ac:dyDescent="0.25">
      <c r="A5663" s="22">
        <v>43483</v>
      </c>
      <c r="B5663" s="19">
        <v>36.905000000000001</v>
      </c>
      <c r="C5663" s="3">
        <v>205.9</v>
      </c>
      <c r="D5663" s="2">
        <f t="shared" si="88"/>
        <v>40.684134399999998</v>
      </c>
      <c r="E5663" s="7">
        <v>40684134400</v>
      </c>
      <c r="G5663" s="10" t="s">
        <v>52</v>
      </c>
      <c r="H5663" s="10" t="s">
        <v>53</v>
      </c>
    </row>
    <row r="5664" spans="1:8" x14ac:dyDescent="0.25">
      <c r="A5664" s="22">
        <v>43482</v>
      </c>
      <c r="B5664" s="19">
        <v>37.36</v>
      </c>
      <c r="C5664" s="3">
        <v>209.965</v>
      </c>
      <c r="D5664" s="2">
        <f t="shared" si="88"/>
        <v>39.353159679999997</v>
      </c>
      <c r="E5664" s="7">
        <v>39353159680</v>
      </c>
      <c r="G5664" s="10" t="s">
        <v>52</v>
      </c>
      <c r="H5664" s="10" t="s">
        <v>53</v>
      </c>
    </row>
    <row r="5665" spans="1:8" x14ac:dyDescent="0.25">
      <c r="A5665" s="22">
        <v>43481</v>
      </c>
      <c r="B5665" s="19">
        <v>37.234999999999999</v>
      </c>
      <c r="C5665" s="3">
        <v>214.15</v>
      </c>
      <c r="D5665" s="2">
        <f t="shared" si="88"/>
        <v>40.061456384000003</v>
      </c>
      <c r="E5665" s="7">
        <v>40061456384</v>
      </c>
      <c r="G5665" s="10" t="s">
        <v>52</v>
      </c>
      <c r="H5665" s="10" t="s">
        <v>53</v>
      </c>
    </row>
    <row r="5666" spans="1:8" x14ac:dyDescent="0.25">
      <c r="A5666" s="22">
        <v>43480</v>
      </c>
      <c r="B5666" s="19">
        <v>39.704999999999998</v>
      </c>
      <c r="C5666" s="3">
        <v>225.02500000000001</v>
      </c>
      <c r="D5666" s="2">
        <f t="shared" si="88"/>
        <v>38.652649472</v>
      </c>
      <c r="E5666" s="7">
        <v>38652649472</v>
      </c>
      <c r="G5666" s="10" t="s">
        <v>52</v>
      </c>
      <c r="H5666" s="10" t="s">
        <v>53</v>
      </c>
    </row>
    <row r="5667" spans="1:8" x14ac:dyDescent="0.25">
      <c r="A5667" s="22">
        <v>43479</v>
      </c>
      <c r="B5667" s="19">
        <v>40.57</v>
      </c>
      <c r="C5667" s="3">
        <v>222.42</v>
      </c>
      <c r="D5667" s="2">
        <f t="shared" si="88"/>
        <v>38.477520896000001</v>
      </c>
      <c r="E5667" s="7">
        <v>38477520896</v>
      </c>
      <c r="G5667" s="10" t="s">
        <v>52</v>
      </c>
      <c r="H5667" s="10" t="s">
        <v>53</v>
      </c>
    </row>
    <row r="5668" spans="1:8" x14ac:dyDescent="0.25">
      <c r="A5668" s="22">
        <v>43476</v>
      </c>
      <c r="B5668" s="19">
        <v>39.590000000000003</v>
      </c>
      <c r="C5668" s="3">
        <v>222.3</v>
      </c>
      <c r="D5668" s="2">
        <f t="shared" si="88"/>
        <v>38.240129023999998</v>
      </c>
      <c r="E5668" s="7">
        <v>38240129024</v>
      </c>
      <c r="G5668" s="10" t="s">
        <v>52</v>
      </c>
      <c r="H5668" s="10" t="s">
        <v>53</v>
      </c>
    </row>
    <row r="5669" spans="1:8" x14ac:dyDescent="0.25">
      <c r="A5669" s="22">
        <v>43475</v>
      </c>
      <c r="B5669" s="19">
        <v>40.494999999999997</v>
      </c>
      <c r="C5669" s="3">
        <v>223.97</v>
      </c>
      <c r="D5669" s="2">
        <f t="shared" si="88"/>
        <v>38.337421311999996</v>
      </c>
      <c r="E5669" s="7">
        <v>38337421312</v>
      </c>
      <c r="G5669" s="10" t="s">
        <v>52</v>
      </c>
      <c r="H5669" s="10" t="s">
        <v>53</v>
      </c>
    </row>
    <row r="5670" spans="1:8" x14ac:dyDescent="0.25">
      <c r="A5670" s="22">
        <v>43474</v>
      </c>
      <c r="B5670" s="19">
        <v>40.57</v>
      </c>
      <c r="C5670" s="3">
        <v>222.75</v>
      </c>
      <c r="D5670" s="2">
        <f t="shared" si="88"/>
        <v>38.220668928000002</v>
      </c>
      <c r="E5670" s="7">
        <v>38220668928</v>
      </c>
      <c r="G5670" s="10" t="s">
        <v>52</v>
      </c>
      <c r="H5670" s="10" t="s">
        <v>53</v>
      </c>
    </row>
    <row r="5671" spans="1:8" x14ac:dyDescent="0.25">
      <c r="A5671" s="22">
        <v>43473</v>
      </c>
      <c r="B5671" s="19">
        <v>41.04</v>
      </c>
      <c r="C5671" s="3">
        <v>226.11500000000001</v>
      </c>
      <c r="D5671" s="2">
        <f t="shared" si="88"/>
        <v>38.679891968</v>
      </c>
      <c r="E5671" s="7">
        <v>38679891968</v>
      </c>
      <c r="G5671" s="10" t="s">
        <v>52</v>
      </c>
      <c r="H5671" s="10" t="s">
        <v>53</v>
      </c>
    </row>
    <row r="5672" spans="1:8" x14ac:dyDescent="0.25">
      <c r="A5672" s="22">
        <v>43472</v>
      </c>
      <c r="B5672" s="19">
        <v>43.32</v>
      </c>
      <c r="C5672" s="3">
        <v>223.82</v>
      </c>
      <c r="D5672" s="2">
        <f t="shared" si="88"/>
        <v>38.384119808000001</v>
      </c>
      <c r="E5672" s="7">
        <v>38384119808</v>
      </c>
      <c r="G5672" s="10" t="s">
        <v>52</v>
      </c>
      <c r="H5672" s="10" t="s">
        <v>53</v>
      </c>
    </row>
    <row r="5673" spans="1:8" x14ac:dyDescent="0.25">
      <c r="A5673" s="22">
        <v>43469</v>
      </c>
      <c r="B5673" s="19">
        <v>42.53</v>
      </c>
      <c r="C5673" s="3">
        <v>224.22499999999999</v>
      </c>
      <c r="D5673" s="2">
        <f t="shared" si="88"/>
        <v>38.282936319999997</v>
      </c>
      <c r="E5673" s="7">
        <v>38282936320</v>
      </c>
      <c r="G5673" s="10" t="s">
        <v>52</v>
      </c>
      <c r="H5673" s="10" t="s">
        <v>53</v>
      </c>
    </row>
    <row r="5674" spans="1:8" x14ac:dyDescent="0.25">
      <c r="A5674" s="22">
        <v>43468</v>
      </c>
      <c r="B5674" s="19">
        <v>42.975000000000001</v>
      </c>
      <c r="C5674" s="3">
        <v>228.035</v>
      </c>
      <c r="D5674" s="2">
        <f t="shared" si="88"/>
        <v>36.480028672000003</v>
      </c>
      <c r="E5674" s="7">
        <v>36480028672</v>
      </c>
      <c r="G5674" s="10" t="s">
        <v>52</v>
      </c>
      <c r="H5674" s="10" t="s">
        <v>53</v>
      </c>
    </row>
    <row r="5675" spans="1:8" x14ac:dyDescent="0.25">
      <c r="A5675" s="22">
        <v>43467</v>
      </c>
      <c r="B5675" s="19">
        <v>42.384999999999998</v>
      </c>
      <c r="C5675" s="3">
        <v>209.8</v>
      </c>
      <c r="D5675" s="2">
        <f t="shared" si="88"/>
        <v>36.371062784000003</v>
      </c>
      <c r="E5675" s="7">
        <v>36371062784</v>
      </c>
      <c r="G5675" s="10" t="s">
        <v>52</v>
      </c>
      <c r="H5675" s="10" t="s">
        <v>53</v>
      </c>
    </row>
    <row r="5676" spans="1:8" x14ac:dyDescent="0.25">
      <c r="A5676" s="22">
        <v>43466</v>
      </c>
      <c r="B5676" s="19">
        <v>38.494999999999997</v>
      </c>
      <c r="C5676" s="3">
        <v>207.55500000000001</v>
      </c>
      <c r="D5676" s="2">
        <f t="shared" si="88"/>
        <v>36.495593472000003</v>
      </c>
      <c r="E5676" s="7">
        <f>(E5675*0.5)+(E5677*0.5)</f>
        <v>36495593472</v>
      </c>
      <c r="G5676" s="10" t="s">
        <v>52</v>
      </c>
      <c r="H5676" s="10" t="s">
        <v>53</v>
      </c>
    </row>
    <row r="5677" spans="1:8" x14ac:dyDescent="0.25">
      <c r="A5677" s="22">
        <v>43465</v>
      </c>
      <c r="B5677" s="19">
        <v>38.774999999999999</v>
      </c>
      <c r="C5677" s="3">
        <v>207.56</v>
      </c>
      <c r="D5677" s="2">
        <f t="shared" si="88"/>
        <v>36.620124160000003</v>
      </c>
      <c r="E5677" s="7">
        <v>36620124160</v>
      </c>
      <c r="G5677" s="10" t="s">
        <v>52</v>
      </c>
      <c r="H5677" s="10" t="s">
        <v>53</v>
      </c>
    </row>
    <row r="5678" spans="1:8" x14ac:dyDescent="0.25">
      <c r="A5678" s="22">
        <v>43462</v>
      </c>
      <c r="B5678" s="19">
        <v>41.765000000000001</v>
      </c>
      <c r="C5678" s="3">
        <v>205.25</v>
      </c>
      <c r="D5678" s="2">
        <f t="shared" si="88"/>
        <v>36.417761280000001</v>
      </c>
      <c r="E5678" s="7">
        <v>36417761280</v>
      </c>
      <c r="G5678" s="10" t="s">
        <v>52</v>
      </c>
      <c r="H5678" s="10" t="s">
        <v>53</v>
      </c>
    </row>
    <row r="5679" spans="1:8" x14ac:dyDescent="0.25">
      <c r="A5679" s="22">
        <v>43461</v>
      </c>
      <c r="B5679" s="19">
        <v>42.784999999999997</v>
      </c>
      <c r="C5679" s="3">
        <v>209.535</v>
      </c>
      <c r="D5679" s="2">
        <f t="shared" si="88"/>
        <v>35.767861248000003</v>
      </c>
      <c r="E5679" s="7">
        <v>35767861248</v>
      </c>
      <c r="G5679" s="10" t="s">
        <v>52</v>
      </c>
      <c r="H5679" s="10" t="s">
        <v>53</v>
      </c>
    </row>
    <row r="5680" spans="1:8" x14ac:dyDescent="0.25">
      <c r="A5680" s="22">
        <v>43460</v>
      </c>
      <c r="B5680" s="19">
        <v>41.965000000000003</v>
      </c>
      <c r="C5680" s="3">
        <v>210.74</v>
      </c>
      <c r="D5680" s="2">
        <f t="shared" si="88"/>
        <v>36.016924672000002</v>
      </c>
      <c r="E5680" s="7">
        <f>(E5679*0.5)+(E5682*0.5)</f>
        <v>36016924672</v>
      </c>
      <c r="G5680" s="10" t="s">
        <v>52</v>
      </c>
      <c r="H5680" s="10" t="s">
        <v>53</v>
      </c>
    </row>
    <row r="5681" spans="1:8" x14ac:dyDescent="0.25">
      <c r="A5681" s="22">
        <v>43459</v>
      </c>
      <c r="B5681" s="19">
        <v>41.884999999999998</v>
      </c>
      <c r="C5681" s="3">
        <v>210.76</v>
      </c>
      <c r="D5681" s="2">
        <f t="shared" si="88"/>
        <v>36.016924672000002</v>
      </c>
      <c r="E5681" s="7">
        <f>E5680</f>
        <v>36016924672</v>
      </c>
      <c r="G5681" s="10" t="s">
        <v>52</v>
      </c>
      <c r="H5681" s="10" t="s">
        <v>53</v>
      </c>
    </row>
    <row r="5682" spans="1:8" x14ac:dyDescent="0.25">
      <c r="A5682" s="22">
        <v>43458</v>
      </c>
      <c r="B5682" s="19">
        <v>41.744999999999997</v>
      </c>
      <c r="C5682" s="3">
        <v>210.76</v>
      </c>
      <c r="D5682" s="2">
        <f t="shared" si="88"/>
        <v>36.265988096000001</v>
      </c>
      <c r="E5682" s="7">
        <v>36265988096</v>
      </c>
      <c r="G5682" s="10" t="s">
        <v>52</v>
      </c>
      <c r="H5682" s="10" t="s">
        <v>53</v>
      </c>
    </row>
    <row r="5683" spans="1:8" x14ac:dyDescent="0.25">
      <c r="A5683" s="22">
        <v>43455</v>
      </c>
      <c r="B5683" s="19">
        <v>41.61</v>
      </c>
      <c r="C5683" s="3">
        <v>208.1</v>
      </c>
      <c r="D5683" s="2">
        <f t="shared" si="88"/>
        <v>36.931452927999999</v>
      </c>
      <c r="E5683" s="7">
        <v>36931452928</v>
      </c>
      <c r="G5683" s="10" t="s">
        <v>52</v>
      </c>
      <c r="H5683" s="10" t="s">
        <v>53</v>
      </c>
    </row>
    <row r="5684" spans="1:8" x14ac:dyDescent="0.25">
      <c r="A5684" s="22">
        <v>43454</v>
      </c>
      <c r="B5684" s="19">
        <v>40.225000000000001</v>
      </c>
      <c r="C5684" s="3">
        <v>207.005</v>
      </c>
      <c r="D5684" s="2">
        <f t="shared" si="88"/>
        <v>36.413870080000002</v>
      </c>
      <c r="E5684" s="7">
        <v>36413870080</v>
      </c>
      <c r="G5684" s="10" t="s">
        <v>52</v>
      </c>
      <c r="H5684" s="10" t="s">
        <v>53</v>
      </c>
    </row>
    <row r="5685" spans="1:8" x14ac:dyDescent="0.25">
      <c r="A5685" s="22">
        <v>43453</v>
      </c>
      <c r="B5685" s="19">
        <v>39.21</v>
      </c>
      <c r="C5685" s="3">
        <v>208.77500000000001</v>
      </c>
      <c r="D5685" s="2">
        <f t="shared" si="88"/>
        <v>38.379134976000003</v>
      </c>
      <c r="E5685" s="7">
        <v>38379134976</v>
      </c>
      <c r="G5685" s="10" t="s">
        <v>52</v>
      </c>
      <c r="H5685" s="10" t="s">
        <v>53</v>
      </c>
    </row>
    <row r="5686" spans="1:8" x14ac:dyDescent="0.25">
      <c r="A5686" s="22">
        <v>43452</v>
      </c>
      <c r="B5686" s="19">
        <v>39.685000000000002</v>
      </c>
      <c r="C5686" s="3">
        <v>220.14500000000001</v>
      </c>
      <c r="D5686" s="2">
        <f t="shared" si="88"/>
        <v>38.538694655999997</v>
      </c>
      <c r="E5686" s="7">
        <v>38538694656</v>
      </c>
      <c r="G5686" s="10" t="s">
        <v>52</v>
      </c>
      <c r="H5686" s="10" t="s">
        <v>53</v>
      </c>
    </row>
    <row r="5687" spans="1:8" x14ac:dyDescent="0.25">
      <c r="A5687" s="22">
        <v>43451</v>
      </c>
      <c r="B5687" s="19">
        <v>38.57</v>
      </c>
      <c r="C5687" s="3">
        <v>217.255</v>
      </c>
      <c r="D5687" s="2">
        <f t="shared" si="88"/>
        <v>38.573715456000002</v>
      </c>
      <c r="E5687" s="7">
        <v>38573715456</v>
      </c>
      <c r="G5687" s="10" t="s">
        <v>52</v>
      </c>
      <c r="H5687" s="10" t="s">
        <v>53</v>
      </c>
    </row>
    <row r="5688" spans="1:8" x14ac:dyDescent="0.25">
      <c r="A5688" s="22">
        <v>43448</v>
      </c>
      <c r="B5688" s="19">
        <v>38.67</v>
      </c>
      <c r="C5688" s="3">
        <v>216.72</v>
      </c>
      <c r="D5688" s="2">
        <f t="shared" si="88"/>
        <v>39.764553728000003</v>
      </c>
      <c r="E5688" s="7">
        <v>39764553728</v>
      </c>
      <c r="G5688" s="10" t="s">
        <v>52</v>
      </c>
      <c r="H5688" s="10" t="s">
        <v>53</v>
      </c>
    </row>
    <row r="5689" spans="1:8" x14ac:dyDescent="0.25">
      <c r="A5689" s="22">
        <v>43447</v>
      </c>
      <c r="B5689" s="19">
        <v>37.94</v>
      </c>
      <c r="C5689" s="3">
        <v>216.35</v>
      </c>
      <c r="D5689" s="2">
        <f t="shared" si="88"/>
        <v>39.982481407999998</v>
      </c>
      <c r="E5689" s="7">
        <v>39982481408</v>
      </c>
      <c r="G5689" s="10" t="s">
        <v>52</v>
      </c>
      <c r="H5689" s="10" t="s">
        <v>53</v>
      </c>
    </row>
    <row r="5690" spans="1:8" x14ac:dyDescent="0.25">
      <c r="A5690" s="22">
        <v>43446</v>
      </c>
      <c r="B5690" s="19">
        <v>38.409999999999997</v>
      </c>
      <c r="C5690" s="3">
        <v>224.57499999999999</v>
      </c>
      <c r="D5690" s="2">
        <f t="shared" si="88"/>
        <v>39.507705856000001</v>
      </c>
      <c r="E5690" s="7">
        <v>39507705856</v>
      </c>
      <c r="G5690" s="10" t="s">
        <v>52</v>
      </c>
      <c r="H5690" s="10" t="s">
        <v>53</v>
      </c>
    </row>
    <row r="5691" spans="1:8" x14ac:dyDescent="0.25">
      <c r="A5691" s="22">
        <v>43445</v>
      </c>
      <c r="B5691" s="19">
        <v>39.945</v>
      </c>
      <c r="C5691" s="3">
        <v>235.27</v>
      </c>
      <c r="D5691" s="2">
        <f t="shared" si="88"/>
        <v>38.534799360000001</v>
      </c>
      <c r="E5691" s="7">
        <v>38534799360</v>
      </c>
      <c r="G5691" s="10" t="s">
        <v>52</v>
      </c>
      <c r="H5691" s="10" t="s">
        <v>53</v>
      </c>
    </row>
    <row r="5692" spans="1:8" x14ac:dyDescent="0.25">
      <c r="A5692" s="22">
        <v>43444</v>
      </c>
      <c r="B5692" s="19">
        <v>39.81</v>
      </c>
      <c r="C5692" s="3">
        <v>234.04499999999999</v>
      </c>
      <c r="D5692" s="2">
        <f t="shared" si="88"/>
        <v>38.250713087999998</v>
      </c>
      <c r="E5692" s="7">
        <v>38250713088</v>
      </c>
      <c r="G5692" s="10" t="s">
        <v>52</v>
      </c>
      <c r="H5692" s="10" t="s">
        <v>53</v>
      </c>
    </row>
    <row r="5693" spans="1:8" x14ac:dyDescent="0.25">
      <c r="A5693" s="22">
        <v>43441</v>
      </c>
      <c r="B5693" s="19">
        <v>39.905000000000001</v>
      </c>
      <c r="C5693" s="3">
        <v>237.91</v>
      </c>
      <c r="D5693" s="2">
        <f t="shared" si="88"/>
        <v>39.398739968000001</v>
      </c>
      <c r="E5693" s="7">
        <v>39398739968</v>
      </c>
      <c r="G5693" s="10" t="s">
        <v>52</v>
      </c>
      <c r="H5693" s="10" t="s">
        <v>53</v>
      </c>
    </row>
    <row r="5694" spans="1:8" x14ac:dyDescent="0.25">
      <c r="A5694" s="22">
        <v>43440</v>
      </c>
      <c r="B5694" s="19">
        <v>39.475000000000001</v>
      </c>
      <c r="C5694" s="3">
        <v>243.815</v>
      </c>
      <c r="D5694" s="2">
        <f t="shared" si="88"/>
        <v>39.266426879999997</v>
      </c>
      <c r="E5694" s="7">
        <v>39266426880</v>
      </c>
      <c r="G5694" s="10" t="s">
        <v>52</v>
      </c>
      <c r="H5694" s="10" t="s">
        <v>53</v>
      </c>
    </row>
    <row r="5695" spans="1:8" x14ac:dyDescent="0.25">
      <c r="A5695" s="22">
        <v>43439</v>
      </c>
      <c r="B5695" s="19">
        <v>38.725000000000001</v>
      </c>
      <c r="C5695" s="3">
        <v>235.76499999999999</v>
      </c>
      <c r="D5695" s="2">
        <f t="shared" si="88"/>
        <v>41.328984063999997</v>
      </c>
      <c r="E5695" s="7">
        <v>41328984064</v>
      </c>
      <c r="G5695" s="10" t="s">
        <v>52</v>
      </c>
      <c r="H5695" s="10" t="s">
        <v>53</v>
      </c>
    </row>
    <row r="5696" spans="1:8" x14ac:dyDescent="0.25">
      <c r="A5696" s="22">
        <v>43438</v>
      </c>
      <c r="B5696" s="19">
        <v>38.44</v>
      </c>
      <c r="C5696" s="3">
        <v>240.57499999999999</v>
      </c>
      <c r="D5696" s="2">
        <f t="shared" si="88"/>
        <v>41.632530432000003</v>
      </c>
      <c r="E5696" s="7">
        <v>41632530432</v>
      </c>
      <c r="G5696" s="10" t="s">
        <v>52</v>
      </c>
      <c r="H5696" s="10" t="s">
        <v>53</v>
      </c>
    </row>
    <row r="5697" spans="1:8" x14ac:dyDescent="0.25">
      <c r="A5697" s="22">
        <v>43437</v>
      </c>
      <c r="B5697" s="19">
        <v>38.29</v>
      </c>
      <c r="C5697" s="3">
        <v>237.99</v>
      </c>
      <c r="D5697" s="2">
        <f t="shared" si="88"/>
        <v>42.146222080000001</v>
      </c>
      <c r="E5697" s="7">
        <v>42146222080</v>
      </c>
      <c r="G5697" s="10" t="s">
        <v>52</v>
      </c>
      <c r="H5697" s="10" t="s">
        <v>53</v>
      </c>
    </row>
    <row r="5698" spans="1:8" x14ac:dyDescent="0.25">
      <c r="A5698" s="22">
        <v>43434</v>
      </c>
      <c r="B5698" s="19">
        <v>39.340000000000003</v>
      </c>
      <c r="C5698" s="3">
        <v>246.64</v>
      </c>
      <c r="D5698" s="2">
        <f t="shared" si="88"/>
        <v>41.578045439999997</v>
      </c>
      <c r="E5698" s="7">
        <v>41578045440</v>
      </c>
      <c r="G5698" s="10" t="s">
        <v>52</v>
      </c>
      <c r="H5698" s="10" t="s">
        <v>53</v>
      </c>
    </row>
    <row r="5699" spans="1:8" x14ac:dyDescent="0.25">
      <c r="A5699" s="22">
        <v>43433</v>
      </c>
      <c r="B5699" s="19">
        <v>39.299999999999997</v>
      </c>
      <c r="C5699" s="3">
        <v>245.51</v>
      </c>
      <c r="D5699" s="2">
        <f t="shared" ref="D5699:D5762" si="89">E5699/1000000000</f>
        <v>42.045038591999997</v>
      </c>
      <c r="E5699" s="7">
        <v>42045038592</v>
      </c>
      <c r="G5699" s="10" t="s">
        <v>52</v>
      </c>
      <c r="H5699" s="10" t="s">
        <v>53</v>
      </c>
    </row>
    <row r="5700" spans="1:8" x14ac:dyDescent="0.25">
      <c r="A5700" s="22">
        <v>43432</v>
      </c>
      <c r="B5700" s="19">
        <v>39.215000000000003</v>
      </c>
      <c r="C5700" s="3">
        <v>247.73</v>
      </c>
      <c r="D5700" s="2">
        <f t="shared" si="89"/>
        <v>42.535383039999999</v>
      </c>
      <c r="E5700" s="7">
        <v>42535383040</v>
      </c>
      <c r="G5700" s="10" t="s">
        <v>52</v>
      </c>
      <c r="H5700" s="10" t="s">
        <v>53</v>
      </c>
    </row>
    <row r="5701" spans="1:8" x14ac:dyDescent="0.25">
      <c r="A5701" s="22">
        <v>43431</v>
      </c>
      <c r="B5701" s="19">
        <v>39.47</v>
      </c>
      <c r="C5701" s="3">
        <v>249.73</v>
      </c>
      <c r="D5701" s="2">
        <f t="shared" si="89"/>
        <v>42.34080256</v>
      </c>
      <c r="E5701" s="7">
        <v>42340802560</v>
      </c>
      <c r="G5701" s="10" t="s">
        <v>52</v>
      </c>
      <c r="H5701" s="10" t="s">
        <v>53</v>
      </c>
    </row>
    <row r="5702" spans="1:8" x14ac:dyDescent="0.25">
      <c r="A5702" s="22">
        <v>43430</v>
      </c>
      <c r="B5702" s="19">
        <v>38.049999999999997</v>
      </c>
      <c r="C5702" s="3">
        <v>247.65</v>
      </c>
      <c r="D5702" s="2">
        <f t="shared" si="89"/>
        <v>42.488684544000002</v>
      </c>
      <c r="E5702" s="7">
        <v>42488684544</v>
      </c>
      <c r="G5702" s="10" t="s">
        <v>52</v>
      </c>
      <c r="H5702" s="10" t="s">
        <v>53</v>
      </c>
    </row>
    <row r="5703" spans="1:8" x14ac:dyDescent="0.25">
      <c r="A5703" s="22">
        <v>43427</v>
      </c>
      <c r="B5703" s="19">
        <v>39.75</v>
      </c>
      <c r="C5703" s="3">
        <v>262.30500000000001</v>
      </c>
      <c r="D5703" s="2">
        <f t="shared" si="89"/>
        <v>41.663660032000003</v>
      </c>
      <c r="E5703" s="7">
        <v>41663660032</v>
      </c>
      <c r="G5703" s="10" t="s">
        <v>52</v>
      </c>
      <c r="H5703" s="10" t="s">
        <v>53</v>
      </c>
    </row>
    <row r="5704" spans="1:8" x14ac:dyDescent="0.25">
      <c r="A5704" s="22">
        <v>43426</v>
      </c>
      <c r="B5704" s="19">
        <v>39.57</v>
      </c>
      <c r="C5704" s="3">
        <v>264.39</v>
      </c>
      <c r="D5704" s="2">
        <f t="shared" si="89"/>
        <v>41.531346943999999</v>
      </c>
      <c r="E5704" s="7">
        <v>41531346944</v>
      </c>
      <c r="G5704" s="10" t="s">
        <v>52</v>
      </c>
      <c r="H5704" s="10" t="s">
        <v>53</v>
      </c>
    </row>
    <row r="5705" spans="1:8" x14ac:dyDescent="0.25">
      <c r="A5705" s="22">
        <v>43425</v>
      </c>
      <c r="B5705" s="19">
        <v>38.695</v>
      </c>
      <c r="C5705" s="3">
        <v>273.68</v>
      </c>
      <c r="D5705" s="2">
        <f t="shared" si="89"/>
        <v>41.998340096</v>
      </c>
      <c r="E5705" s="7">
        <v>41998340096</v>
      </c>
      <c r="G5705" s="10" t="s">
        <v>52</v>
      </c>
      <c r="H5705" s="10" t="s">
        <v>53</v>
      </c>
    </row>
    <row r="5706" spans="1:8" x14ac:dyDescent="0.25">
      <c r="A5706" s="22">
        <v>43424</v>
      </c>
      <c r="B5706" s="19">
        <v>39.1</v>
      </c>
      <c r="C5706" s="3">
        <v>289.76499999999999</v>
      </c>
      <c r="D5706" s="2">
        <f t="shared" si="89"/>
        <v>41.367900159999998</v>
      </c>
      <c r="E5706" s="7">
        <v>41367900160</v>
      </c>
      <c r="G5706" s="10" t="s">
        <v>52</v>
      </c>
      <c r="H5706" s="10" t="s">
        <v>53</v>
      </c>
    </row>
    <row r="5707" spans="1:8" x14ac:dyDescent="0.25">
      <c r="A5707" s="22">
        <v>43423</v>
      </c>
      <c r="B5707" s="19">
        <v>37.515000000000001</v>
      </c>
      <c r="C5707" s="3">
        <v>282.76499999999999</v>
      </c>
      <c r="D5707" s="2">
        <f t="shared" si="89"/>
        <v>42.356371455999998</v>
      </c>
      <c r="E5707" s="7">
        <v>42356371456</v>
      </c>
      <c r="G5707" s="10" t="s">
        <v>52</v>
      </c>
      <c r="H5707" s="10" t="s">
        <v>53</v>
      </c>
    </row>
    <row r="5708" spans="1:8" x14ac:dyDescent="0.25">
      <c r="A5708" s="22">
        <v>43420</v>
      </c>
      <c r="B5708" s="19">
        <v>34.935000000000002</v>
      </c>
      <c r="C5708" s="3">
        <v>278.255</v>
      </c>
      <c r="D5708" s="2">
        <f t="shared" si="89"/>
        <v>42.192920575999999</v>
      </c>
      <c r="E5708" s="7">
        <v>42192920576</v>
      </c>
      <c r="G5708" s="10" t="s">
        <v>52</v>
      </c>
      <c r="H5708" s="10" t="s">
        <v>53</v>
      </c>
    </row>
    <row r="5709" spans="1:8" x14ac:dyDescent="0.25">
      <c r="A5709" s="22">
        <v>43419</v>
      </c>
      <c r="B5709" s="19">
        <v>34.075000000000003</v>
      </c>
      <c r="C5709" s="3">
        <v>278.39</v>
      </c>
      <c r="D5709" s="2">
        <f t="shared" si="89"/>
        <v>42.558734336000001</v>
      </c>
      <c r="E5709" s="7">
        <v>42558734336</v>
      </c>
      <c r="G5709" s="10" t="s">
        <v>52</v>
      </c>
      <c r="H5709" s="10" t="s">
        <v>53</v>
      </c>
    </row>
    <row r="5710" spans="1:8" x14ac:dyDescent="0.25">
      <c r="A5710" s="22">
        <v>43418</v>
      </c>
      <c r="B5710" s="19">
        <v>32.884999999999998</v>
      </c>
      <c r="C5710" s="3">
        <v>274.22500000000002</v>
      </c>
      <c r="D5710" s="2">
        <f t="shared" si="89"/>
        <v>43.547205632000001</v>
      </c>
      <c r="E5710" s="7">
        <v>43547205632</v>
      </c>
      <c r="G5710" s="10" t="s">
        <v>52</v>
      </c>
      <c r="H5710" s="10" t="s">
        <v>53</v>
      </c>
    </row>
    <row r="5711" spans="1:8" x14ac:dyDescent="0.25">
      <c r="A5711" s="22">
        <v>43417</v>
      </c>
      <c r="B5711" s="19">
        <v>32.884999999999998</v>
      </c>
      <c r="C5711" s="3">
        <v>270.54000000000002</v>
      </c>
      <c r="D5711" s="2">
        <f t="shared" si="89"/>
        <v>43.842969600000004</v>
      </c>
      <c r="E5711" s="7">
        <v>43842969600</v>
      </c>
      <c r="G5711" s="10" t="s">
        <v>52</v>
      </c>
      <c r="H5711" s="10" t="s">
        <v>53</v>
      </c>
    </row>
    <row r="5712" spans="1:8" x14ac:dyDescent="0.25">
      <c r="A5712" s="22">
        <v>43416</v>
      </c>
      <c r="B5712" s="19">
        <v>32.704999999999998</v>
      </c>
      <c r="C5712" s="3">
        <v>272.04500000000002</v>
      </c>
      <c r="D5712" s="2">
        <f t="shared" si="89"/>
        <v>43.399323647999999</v>
      </c>
      <c r="E5712" s="7">
        <v>43399323648</v>
      </c>
      <c r="G5712" s="10" t="s">
        <v>52</v>
      </c>
      <c r="H5712" s="10" t="s">
        <v>53</v>
      </c>
    </row>
    <row r="5713" spans="1:8" x14ac:dyDescent="0.25">
      <c r="A5713" s="22">
        <v>43413</v>
      </c>
      <c r="B5713" s="19">
        <v>32.255000000000003</v>
      </c>
      <c r="C5713" s="3">
        <v>267.72500000000002</v>
      </c>
      <c r="D5713" s="2">
        <f t="shared" si="89"/>
        <v>44.029763584000001</v>
      </c>
      <c r="E5713" s="7">
        <v>44029763584</v>
      </c>
      <c r="G5713" s="10" t="s">
        <v>52</v>
      </c>
      <c r="H5713" s="10" t="s">
        <v>53</v>
      </c>
    </row>
    <row r="5714" spans="1:8" x14ac:dyDescent="0.25">
      <c r="A5714" s="22">
        <v>43412</v>
      </c>
      <c r="B5714" s="19">
        <v>31.305</v>
      </c>
      <c r="C5714" s="3">
        <v>262.22000000000003</v>
      </c>
      <c r="D5714" s="2">
        <f t="shared" si="89"/>
        <v>44.341096448000002</v>
      </c>
      <c r="E5714" s="7">
        <v>44341096448</v>
      </c>
      <c r="G5714" s="10" t="s">
        <v>52</v>
      </c>
      <c r="H5714" s="10" t="s">
        <v>53</v>
      </c>
    </row>
    <row r="5715" spans="1:8" x14ac:dyDescent="0.25">
      <c r="A5715" s="22">
        <v>43411</v>
      </c>
      <c r="B5715" s="19">
        <v>31.385000000000002</v>
      </c>
      <c r="C5715" s="3">
        <v>259.58499999999998</v>
      </c>
      <c r="D5715" s="2">
        <f t="shared" si="89"/>
        <v>44.325527551999997</v>
      </c>
      <c r="E5715" s="7">
        <v>44325527552</v>
      </c>
      <c r="G5715" s="10" t="s">
        <v>52</v>
      </c>
      <c r="H5715" s="10" t="s">
        <v>53</v>
      </c>
    </row>
    <row r="5716" spans="1:8" x14ac:dyDescent="0.25">
      <c r="A5716" s="22">
        <v>43410</v>
      </c>
      <c r="B5716" s="19">
        <v>31.715</v>
      </c>
      <c r="C5716" s="3">
        <v>265.22000000000003</v>
      </c>
      <c r="D5716" s="2">
        <f t="shared" si="89"/>
        <v>43.446022143999997</v>
      </c>
      <c r="E5716" s="7">
        <v>43446022144</v>
      </c>
      <c r="G5716" s="10" t="s">
        <v>52</v>
      </c>
      <c r="H5716" s="10" t="s">
        <v>53</v>
      </c>
    </row>
    <row r="5717" spans="1:8" x14ac:dyDescent="0.25">
      <c r="A5717" s="22">
        <v>43409</v>
      </c>
      <c r="B5717" s="19">
        <v>31.434999999999999</v>
      </c>
      <c r="C5717" s="3">
        <v>258.14499999999998</v>
      </c>
      <c r="D5717" s="2">
        <f t="shared" si="89"/>
        <v>43.835183104000002</v>
      </c>
      <c r="E5717" s="7">
        <v>43835183104</v>
      </c>
      <c r="G5717" s="10" t="s">
        <v>52</v>
      </c>
      <c r="H5717" s="10" t="s">
        <v>53</v>
      </c>
    </row>
    <row r="5718" spans="1:8" x14ac:dyDescent="0.25">
      <c r="A5718" s="22">
        <v>43406</v>
      </c>
      <c r="B5718" s="19">
        <v>31.954999999999998</v>
      </c>
      <c r="C5718" s="3">
        <v>256.245</v>
      </c>
      <c r="D5718" s="2">
        <f t="shared" si="89"/>
        <v>43.835183104000002</v>
      </c>
      <c r="E5718" s="7">
        <v>43835183104</v>
      </c>
      <c r="G5718" s="10" t="s">
        <v>52</v>
      </c>
      <c r="H5718" s="10" t="s">
        <v>53</v>
      </c>
    </row>
    <row r="5719" spans="1:8" x14ac:dyDescent="0.25">
      <c r="A5719" s="22">
        <v>43405</v>
      </c>
      <c r="B5719" s="19">
        <v>32.034999999999997</v>
      </c>
      <c r="C5719" s="3">
        <v>264.125</v>
      </c>
      <c r="D5719" s="2">
        <f t="shared" si="89"/>
        <v>43.087994879999997</v>
      </c>
      <c r="E5719" s="7">
        <v>43087994880</v>
      </c>
      <c r="G5719" s="10" t="s">
        <v>52</v>
      </c>
      <c r="H5719" s="10" t="s">
        <v>53</v>
      </c>
    </row>
    <row r="5720" spans="1:8" x14ac:dyDescent="0.25">
      <c r="A5720" s="22">
        <v>43404</v>
      </c>
      <c r="B5720" s="19">
        <v>32.784999999999997</v>
      </c>
      <c r="C5720" s="3">
        <v>269.30500000000001</v>
      </c>
      <c r="D5720" s="2">
        <f t="shared" si="89"/>
        <v>40.784154624000003</v>
      </c>
      <c r="E5720" s="7">
        <v>40784154624</v>
      </c>
      <c r="G5720" s="10" t="s">
        <v>52</v>
      </c>
      <c r="H5720" s="10" t="s">
        <v>53</v>
      </c>
    </row>
    <row r="5721" spans="1:8" x14ac:dyDescent="0.25">
      <c r="A5721" s="22">
        <v>43403</v>
      </c>
      <c r="B5721" s="19">
        <v>33.325000000000003</v>
      </c>
      <c r="C5721" s="3">
        <v>274.13499999999999</v>
      </c>
      <c r="D5721" s="2">
        <f t="shared" si="89"/>
        <v>40.161497087999997</v>
      </c>
      <c r="E5721" s="7">
        <v>40161497088</v>
      </c>
      <c r="G5721" s="10" t="s">
        <v>52</v>
      </c>
      <c r="H5721" s="10" t="s">
        <v>53</v>
      </c>
    </row>
    <row r="5722" spans="1:8" x14ac:dyDescent="0.25">
      <c r="A5722" s="22">
        <v>43402</v>
      </c>
      <c r="B5722" s="19">
        <v>33.409999999999997</v>
      </c>
      <c r="C5722" s="3">
        <v>263.70999999999998</v>
      </c>
      <c r="D5722" s="2">
        <f t="shared" si="89"/>
        <v>40.278245376000001</v>
      </c>
      <c r="E5722" s="7">
        <v>40278245376</v>
      </c>
      <c r="G5722" s="10" t="s">
        <v>52</v>
      </c>
      <c r="H5722" s="10" t="s">
        <v>53</v>
      </c>
    </row>
    <row r="5723" spans="1:8" x14ac:dyDescent="0.25">
      <c r="A5723" s="22">
        <v>43399</v>
      </c>
      <c r="B5723" s="19">
        <v>34.755000000000003</v>
      </c>
      <c r="C5723" s="3">
        <v>274.8</v>
      </c>
      <c r="D5723" s="2">
        <f t="shared" si="89"/>
        <v>39.857950719999998</v>
      </c>
      <c r="E5723" s="7">
        <v>39857950720</v>
      </c>
      <c r="G5723" s="10" t="s">
        <v>52</v>
      </c>
      <c r="H5723" s="10" t="s">
        <v>53</v>
      </c>
    </row>
    <row r="5724" spans="1:8" x14ac:dyDescent="0.25">
      <c r="A5724" s="22">
        <v>43398</v>
      </c>
      <c r="B5724" s="19">
        <v>34.06</v>
      </c>
      <c r="C5724" s="3">
        <v>272.16500000000002</v>
      </c>
      <c r="D5724" s="2">
        <f t="shared" si="89"/>
        <v>40.317161472000002</v>
      </c>
      <c r="E5724" s="7">
        <v>40317161472</v>
      </c>
      <c r="G5724" s="10" t="s">
        <v>52</v>
      </c>
      <c r="H5724" s="10" t="s">
        <v>53</v>
      </c>
    </row>
    <row r="5725" spans="1:8" x14ac:dyDescent="0.25">
      <c r="A5725" s="22">
        <v>43397</v>
      </c>
      <c r="B5725" s="19">
        <v>34.685000000000002</v>
      </c>
      <c r="C5725" s="3">
        <v>283.54500000000002</v>
      </c>
      <c r="D5725" s="2">
        <f t="shared" si="89"/>
        <v>40.029184000000001</v>
      </c>
      <c r="E5725" s="7">
        <v>40029184000</v>
      </c>
      <c r="G5725" s="10" t="s">
        <v>52</v>
      </c>
      <c r="H5725" s="10" t="s">
        <v>53</v>
      </c>
    </row>
    <row r="5726" spans="1:8" x14ac:dyDescent="0.25">
      <c r="A5726" s="22">
        <v>43396</v>
      </c>
      <c r="B5726" s="19">
        <v>34.619999999999997</v>
      </c>
      <c r="C5726" s="3">
        <v>280.22000000000003</v>
      </c>
      <c r="D5726" s="2">
        <f t="shared" si="89"/>
        <v>40.254898175999998</v>
      </c>
      <c r="E5726" s="7">
        <v>40254898176</v>
      </c>
      <c r="G5726" s="10" t="s">
        <v>52</v>
      </c>
      <c r="H5726" s="10" t="s">
        <v>53</v>
      </c>
    </row>
    <row r="5727" spans="1:8" x14ac:dyDescent="0.25">
      <c r="A5727" s="22">
        <v>43395</v>
      </c>
      <c r="B5727" s="19">
        <v>33.954999999999998</v>
      </c>
      <c r="C5727" s="3">
        <v>270.15499999999997</v>
      </c>
      <c r="D5727" s="2">
        <f t="shared" si="89"/>
        <v>40.433909759999999</v>
      </c>
      <c r="E5727" s="7">
        <v>40433909760</v>
      </c>
      <c r="G5727" s="10" t="s">
        <v>52</v>
      </c>
      <c r="H5727" s="10" t="s">
        <v>53</v>
      </c>
    </row>
    <row r="5728" spans="1:8" x14ac:dyDescent="0.25">
      <c r="A5728" s="22">
        <v>43392</v>
      </c>
      <c r="B5728" s="19">
        <v>34.659999999999997</v>
      </c>
      <c r="C5728" s="3">
        <v>282.67500000000001</v>
      </c>
      <c r="D5728" s="2">
        <f t="shared" si="89"/>
        <v>41.072136192000002</v>
      </c>
      <c r="E5728" s="7">
        <v>41072136192</v>
      </c>
      <c r="G5728" s="10" t="s">
        <v>52</v>
      </c>
      <c r="H5728" s="10" t="s">
        <v>53</v>
      </c>
    </row>
    <row r="5729" spans="1:8" x14ac:dyDescent="0.25">
      <c r="A5729" s="22">
        <v>43391</v>
      </c>
      <c r="B5729" s="19">
        <v>34.274999999999999</v>
      </c>
      <c r="C5729" s="3">
        <v>287.55</v>
      </c>
      <c r="D5729" s="2">
        <f t="shared" si="89"/>
        <v>41.258934271999998</v>
      </c>
      <c r="E5729" s="7">
        <v>41258934272</v>
      </c>
      <c r="G5729" s="10" t="s">
        <v>52</v>
      </c>
      <c r="H5729" s="10" t="s">
        <v>53</v>
      </c>
    </row>
    <row r="5730" spans="1:8" x14ac:dyDescent="0.25">
      <c r="A5730" s="22">
        <v>43390</v>
      </c>
      <c r="B5730" s="19">
        <v>33.604999999999997</v>
      </c>
      <c r="C5730" s="3">
        <v>274.28500000000003</v>
      </c>
      <c r="D5730" s="2">
        <f t="shared" si="89"/>
        <v>41.967206400000002</v>
      </c>
      <c r="E5730" s="7">
        <v>41967206400</v>
      </c>
      <c r="G5730" s="10" t="s">
        <v>52</v>
      </c>
      <c r="H5730" s="10" t="s">
        <v>53</v>
      </c>
    </row>
    <row r="5731" spans="1:8" x14ac:dyDescent="0.25">
      <c r="A5731" s="22">
        <v>43389</v>
      </c>
      <c r="B5731" s="19">
        <v>33.765000000000001</v>
      </c>
      <c r="C5731" s="3">
        <v>264.17500000000001</v>
      </c>
      <c r="D5731" s="2">
        <f t="shared" si="89"/>
        <v>42.146222080000001</v>
      </c>
      <c r="E5731" s="7">
        <v>42146222080</v>
      </c>
      <c r="G5731" s="10" t="s">
        <v>52</v>
      </c>
      <c r="H5731" s="10" t="s">
        <v>53</v>
      </c>
    </row>
    <row r="5732" spans="1:8" x14ac:dyDescent="0.25">
      <c r="A5732" s="22">
        <v>43388</v>
      </c>
      <c r="B5732" s="19">
        <v>34.520000000000003</v>
      </c>
      <c r="C5732" s="3">
        <v>271.875</v>
      </c>
      <c r="D5732" s="2">
        <f t="shared" si="89"/>
        <v>42.021691392000001</v>
      </c>
      <c r="E5732" s="7">
        <v>42021691392</v>
      </c>
      <c r="G5732" s="10" t="s">
        <v>52</v>
      </c>
      <c r="H5732" s="10" t="s">
        <v>53</v>
      </c>
    </row>
    <row r="5733" spans="1:8" x14ac:dyDescent="0.25">
      <c r="A5733" s="22">
        <v>43385</v>
      </c>
      <c r="B5733" s="19">
        <v>35.049999999999997</v>
      </c>
      <c r="C5733" s="3">
        <v>274.27499999999998</v>
      </c>
      <c r="D5733" s="2">
        <f t="shared" si="89"/>
        <v>42.138439679999998</v>
      </c>
      <c r="E5733" s="7">
        <v>42138439680</v>
      </c>
      <c r="G5733" s="10" t="s">
        <v>52</v>
      </c>
      <c r="H5733" s="10" t="s">
        <v>53</v>
      </c>
    </row>
    <row r="5734" spans="1:8" x14ac:dyDescent="0.25">
      <c r="A5734" s="22">
        <v>43384</v>
      </c>
      <c r="B5734" s="19">
        <v>34.125</v>
      </c>
      <c r="C5734" s="3">
        <v>274.33499999999998</v>
      </c>
      <c r="D5734" s="2">
        <f t="shared" si="89"/>
        <v>42.107305984</v>
      </c>
      <c r="E5734" s="7">
        <v>42107305984</v>
      </c>
      <c r="G5734" s="10" t="s">
        <v>52</v>
      </c>
      <c r="H5734" s="10" t="s">
        <v>53</v>
      </c>
    </row>
    <row r="5735" spans="1:8" x14ac:dyDescent="0.25">
      <c r="A5735" s="22">
        <v>43383</v>
      </c>
      <c r="B5735" s="19">
        <v>32.744999999999997</v>
      </c>
      <c r="C5735" s="3">
        <v>269.33499999999998</v>
      </c>
      <c r="D5735" s="2">
        <f t="shared" si="89"/>
        <v>42.667700224000001</v>
      </c>
      <c r="E5735" s="7">
        <v>42667700224</v>
      </c>
      <c r="G5735" s="10" t="s">
        <v>52</v>
      </c>
      <c r="H5735" s="10" t="s">
        <v>53</v>
      </c>
    </row>
    <row r="5736" spans="1:8" x14ac:dyDescent="0.25">
      <c r="A5736" s="22">
        <v>43382</v>
      </c>
      <c r="B5736" s="19">
        <v>33.86</v>
      </c>
      <c r="C5736" s="3">
        <v>269.815</v>
      </c>
      <c r="D5736" s="2">
        <f t="shared" si="89"/>
        <v>42.208489471999997</v>
      </c>
      <c r="E5736" s="7">
        <v>42208489472</v>
      </c>
      <c r="G5736" s="10" t="s">
        <v>52</v>
      </c>
      <c r="H5736" s="10" t="s">
        <v>53</v>
      </c>
    </row>
    <row r="5737" spans="1:8" x14ac:dyDescent="0.25">
      <c r="A5737" s="22">
        <v>43381</v>
      </c>
      <c r="B5737" s="19">
        <v>34.375</v>
      </c>
      <c r="C5737" s="3">
        <v>274.17</v>
      </c>
      <c r="D5737" s="2">
        <f t="shared" si="89"/>
        <v>41.943859199999999</v>
      </c>
      <c r="E5737" s="7">
        <v>41943859200</v>
      </c>
      <c r="G5737" s="10" t="s">
        <v>52</v>
      </c>
      <c r="H5737" s="10" t="s">
        <v>53</v>
      </c>
    </row>
    <row r="5738" spans="1:8" x14ac:dyDescent="0.25">
      <c r="A5738" s="22">
        <v>43378</v>
      </c>
      <c r="B5738" s="19">
        <v>33.695</v>
      </c>
      <c r="C5738" s="3">
        <v>264.40499999999997</v>
      </c>
      <c r="D5738" s="2">
        <f t="shared" si="89"/>
        <v>42.940112896000002</v>
      </c>
      <c r="E5738" s="7">
        <v>42940112896</v>
      </c>
      <c r="G5738" s="10" t="s">
        <v>52</v>
      </c>
      <c r="H5738" s="10" t="s">
        <v>53</v>
      </c>
    </row>
    <row r="5739" spans="1:8" x14ac:dyDescent="0.25">
      <c r="A5739" s="22">
        <v>43377</v>
      </c>
      <c r="B5739" s="19">
        <v>33.86</v>
      </c>
      <c r="C5739" s="3">
        <v>260.33</v>
      </c>
      <c r="D5739" s="2">
        <f t="shared" si="89"/>
        <v>43.158044672000003</v>
      </c>
      <c r="E5739" s="7">
        <v>43158044672</v>
      </c>
      <c r="G5739" s="10" t="s">
        <v>52</v>
      </c>
      <c r="H5739" s="10" t="s">
        <v>53</v>
      </c>
    </row>
    <row r="5740" spans="1:8" x14ac:dyDescent="0.25">
      <c r="A5740" s="22">
        <v>43376</v>
      </c>
      <c r="B5740" s="19">
        <v>33.984999999999999</v>
      </c>
      <c r="C5740" s="3">
        <v>258.93</v>
      </c>
      <c r="D5740" s="2">
        <f t="shared" si="89"/>
        <v>43.608735744000001</v>
      </c>
      <c r="E5740" s="7">
        <v>43608735744</v>
      </c>
      <c r="G5740" s="10" t="s">
        <v>52</v>
      </c>
      <c r="H5740" s="10" t="s">
        <v>53</v>
      </c>
    </row>
    <row r="5741" spans="1:8" x14ac:dyDescent="0.25">
      <c r="A5741" s="22">
        <v>43375</v>
      </c>
      <c r="B5741" s="19">
        <v>34.335000000000001</v>
      </c>
      <c r="C5741" s="3">
        <v>269.45</v>
      </c>
      <c r="D5741" s="2">
        <f t="shared" si="89"/>
        <v>43.305197567999997</v>
      </c>
      <c r="E5741" s="7">
        <v>43305197568</v>
      </c>
      <c r="G5741" s="10" t="s">
        <v>52</v>
      </c>
      <c r="H5741" s="10" t="s">
        <v>53</v>
      </c>
    </row>
    <row r="5742" spans="1:8" x14ac:dyDescent="0.25">
      <c r="A5742" s="22">
        <v>43374</v>
      </c>
      <c r="B5742" s="19">
        <v>33.645000000000003</v>
      </c>
      <c r="C5742" s="3">
        <v>258.45499999999998</v>
      </c>
      <c r="D5742" s="2">
        <f t="shared" si="89"/>
        <v>43.414159359999999</v>
      </c>
      <c r="E5742" s="7">
        <v>43414159360</v>
      </c>
      <c r="G5742" s="10" t="s">
        <v>52</v>
      </c>
      <c r="H5742" s="10" t="s">
        <v>53</v>
      </c>
    </row>
    <row r="5743" spans="1:8" x14ac:dyDescent="0.25">
      <c r="A5743" s="22">
        <v>43371</v>
      </c>
      <c r="B5743" s="19">
        <v>33.555</v>
      </c>
      <c r="C5743" s="3">
        <v>249.66</v>
      </c>
      <c r="D5743" s="2">
        <f t="shared" si="89"/>
        <v>43.523125247999999</v>
      </c>
      <c r="E5743" s="7">
        <v>43523125248</v>
      </c>
      <c r="G5743" s="10" t="s">
        <v>52</v>
      </c>
      <c r="H5743" s="10" t="s">
        <v>53</v>
      </c>
    </row>
    <row r="5744" spans="1:8" x14ac:dyDescent="0.25">
      <c r="A5744" s="22">
        <v>43370</v>
      </c>
      <c r="B5744" s="19">
        <v>33.305</v>
      </c>
      <c r="C5744" s="3">
        <v>219.96</v>
      </c>
      <c r="D5744" s="2">
        <f t="shared" si="89"/>
        <v>45.258756095999999</v>
      </c>
      <c r="E5744" s="7">
        <v>45258756096</v>
      </c>
      <c r="G5744" s="10" t="s">
        <v>52</v>
      </c>
      <c r="H5744" s="10" t="s">
        <v>53</v>
      </c>
    </row>
    <row r="5745" spans="1:8" x14ac:dyDescent="0.25">
      <c r="A5745" s="22">
        <v>43369</v>
      </c>
      <c r="B5745" s="19">
        <v>32.935000000000002</v>
      </c>
      <c r="C5745" s="3">
        <v>215.98</v>
      </c>
      <c r="D5745" s="2">
        <f t="shared" si="89"/>
        <v>44.994129919999999</v>
      </c>
      <c r="E5745" s="7">
        <v>44994129920</v>
      </c>
      <c r="G5745" s="10" t="s">
        <v>52</v>
      </c>
      <c r="H5745" s="10" t="s">
        <v>53</v>
      </c>
    </row>
    <row r="5746" spans="1:8" x14ac:dyDescent="0.25">
      <c r="A5746" s="22">
        <v>43368</v>
      </c>
      <c r="B5746" s="19">
        <v>32.674999999999997</v>
      </c>
      <c r="C5746" s="3">
        <v>217.4</v>
      </c>
      <c r="D5746" s="2">
        <f t="shared" si="89"/>
        <v>45.219839999999998</v>
      </c>
      <c r="E5746" s="7">
        <v>45219840000</v>
      </c>
      <c r="G5746" s="10" t="s">
        <v>52</v>
      </c>
      <c r="H5746" s="10" t="s">
        <v>53</v>
      </c>
    </row>
    <row r="5747" spans="1:8" x14ac:dyDescent="0.25">
      <c r="A5747" s="22">
        <v>43367</v>
      </c>
      <c r="B5747" s="19">
        <v>33.18</v>
      </c>
      <c r="C5747" s="3">
        <v>224.11500000000001</v>
      </c>
      <c r="D5747" s="2">
        <f t="shared" si="89"/>
        <v>44.713938943999999</v>
      </c>
      <c r="E5747" s="7">
        <v>44713938944</v>
      </c>
      <c r="G5747" s="10" t="s">
        <v>52</v>
      </c>
      <c r="H5747" s="10" t="s">
        <v>53</v>
      </c>
    </row>
    <row r="5748" spans="1:8" x14ac:dyDescent="0.25">
      <c r="A5748" s="22">
        <v>43364</v>
      </c>
      <c r="B5748" s="19">
        <v>33.104999999999997</v>
      </c>
      <c r="C5748" s="3">
        <v>218.285</v>
      </c>
      <c r="D5748" s="2">
        <f t="shared" si="89"/>
        <v>45.243191295999999</v>
      </c>
      <c r="E5748" s="7">
        <v>45243191296</v>
      </c>
      <c r="G5748" s="10" t="s">
        <v>52</v>
      </c>
      <c r="H5748" s="10" t="s">
        <v>53</v>
      </c>
    </row>
    <row r="5749" spans="1:8" x14ac:dyDescent="0.25">
      <c r="A5749" s="22">
        <v>43363</v>
      </c>
      <c r="B5749" s="19">
        <v>32.700000000000003</v>
      </c>
      <c r="C5749" s="3">
        <v>218.30500000000001</v>
      </c>
      <c r="D5749" s="2">
        <f t="shared" si="89"/>
        <v>44.815118335999998</v>
      </c>
      <c r="E5749" s="7">
        <v>44815118336</v>
      </c>
      <c r="G5749" s="10" t="s">
        <v>52</v>
      </c>
      <c r="H5749" s="10" t="s">
        <v>53</v>
      </c>
    </row>
    <row r="5750" spans="1:8" x14ac:dyDescent="0.25">
      <c r="A5750" s="22">
        <v>43362</v>
      </c>
      <c r="B5750" s="19">
        <v>29.364999999999998</v>
      </c>
      <c r="C5750" s="3">
        <v>210.08</v>
      </c>
      <c r="D5750" s="2">
        <f t="shared" si="89"/>
        <v>43.686567936000003</v>
      </c>
      <c r="E5750" s="7">
        <v>43686567936</v>
      </c>
      <c r="G5750" s="10" t="s">
        <v>52</v>
      </c>
      <c r="H5750" s="10" t="s">
        <v>53</v>
      </c>
    </row>
    <row r="5751" spans="1:8" x14ac:dyDescent="0.25">
      <c r="A5751" s="22">
        <v>43361</v>
      </c>
      <c r="B5751" s="19">
        <v>30.74</v>
      </c>
      <c r="C5751" s="3">
        <v>207.39500000000001</v>
      </c>
      <c r="D5751" s="2">
        <f t="shared" si="89"/>
        <v>43.149533183999999</v>
      </c>
      <c r="E5751" s="7">
        <v>43149533184</v>
      </c>
      <c r="G5751" s="10" t="s">
        <v>52</v>
      </c>
      <c r="H5751" s="10" t="s">
        <v>53</v>
      </c>
    </row>
    <row r="5752" spans="1:8" x14ac:dyDescent="0.25">
      <c r="A5752" s="22">
        <v>43360</v>
      </c>
      <c r="B5752" s="19">
        <v>32.174999999999997</v>
      </c>
      <c r="C5752" s="3">
        <v>215.1</v>
      </c>
      <c r="D5752" s="2">
        <f t="shared" si="89"/>
        <v>43.063918592</v>
      </c>
      <c r="E5752" s="7">
        <v>43063918592</v>
      </c>
      <c r="G5752" s="10" t="s">
        <v>52</v>
      </c>
      <c r="H5752" s="10" t="s">
        <v>53</v>
      </c>
    </row>
    <row r="5753" spans="1:8" x14ac:dyDescent="0.25">
      <c r="A5753" s="22">
        <v>43357</v>
      </c>
      <c r="B5753" s="19">
        <v>32.244999999999997</v>
      </c>
      <c r="C5753" s="3">
        <v>226.11</v>
      </c>
      <c r="D5753" s="2">
        <f t="shared" si="89"/>
        <v>42.962739200000001</v>
      </c>
      <c r="E5753" s="7">
        <v>42962739200</v>
      </c>
      <c r="G5753" s="10" t="s">
        <v>52</v>
      </c>
      <c r="H5753" s="10" t="s">
        <v>53</v>
      </c>
    </row>
    <row r="5754" spans="1:8" x14ac:dyDescent="0.25">
      <c r="A5754" s="22">
        <v>43356</v>
      </c>
      <c r="B5754" s="19">
        <v>32.25</v>
      </c>
      <c r="C5754" s="3">
        <v>227.625</v>
      </c>
      <c r="D5754" s="2">
        <f t="shared" si="89"/>
        <v>42.511319039999997</v>
      </c>
      <c r="E5754" s="7">
        <v>42511319040</v>
      </c>
      <c r="G5754" s="10" t="s">
        <v>52</v>
      </c>
      <c r="H5754" s="10" t="s">
        <v>53</v>
      </c>
    </row>
    <row r="5755" spans="1:8" x14ac:dyDescent="0.25">
      <c r="A5755" s="22">
        <v>43355</v>
      </c>
      <c r="B5755" s="19">
        <v>33.575000000000003</v>
      </c>
      <c r="C5755" s="3">
        <v>230.625</v>
      </c>
      <c r="D5755" s="2">
        <f t="shared" si="89"/>
        <v>42.394574847999998</v>
      </c>
      <c r="E5755" s="7">
        <v>42394574848</v>
      </c>
      <c r="G5755" s="10" t="s">
        <v>52</v>
      </c>
      <c r="H5755" s="10" t="s">
        <v>53</v>
      </c>
    </row>
    <row r="5756" spans="1:8" x14ac:dyDescent="0.25">
      <c r="A5756" s="22">
        <v>43354</v>
      </c>
      <c r="B5756" s="19">
        <v>31.7</v>
      </c>
      <c r="C5756" s="3">
        <v>225.89500000000001</v>
      </c>
      <c r="D5756" s="2">
        <f t="shared" si="89"/>
        <v>42.822643712000001</v>
      </c>
      <c r="E5756" s="7">
        <v>42822643712</v>
      </c>
      <c r="G5756" s="10" t="s">
        <v>52</v>
      </c>
      <c r="H5756" s="10" t="s">
        <v>53</v>
      </c>
    </row>
    <row r="5757" spans="1:8" x14ac:dyDescent="0.25">
      <c r="A5757" s="22">
        <v>43353</v>
      </c>
      <c r="B5757" s="19">
        <v>32.744999999999997</v>
      </c>
      <c r="C5757" s="3">
        <v>225.19499999999999</v>
      </c>
      <c r="D5757" s="2">
        <f t="shared" si="89"/>
        <v>43.414159359999999</v>
      </c>
      <c r="E5757" s="7">
        <v>43414159360</v>
      </c>
      <c r="G5757" s="10" t="s">
        <v>52</v>
      </c>
      <c r="H5757" s="10" t="s">
        <v>53</v>
      </c>
    </row>
    <row r="5758" spans="1:8" x14ac:dyDescent="0.25">
      <c r="A5758" s="22">
        <v>43350</v>
      </c>
      <c r="B5758" s="19">
        <v>32.83</v>
      </c>
      <c r="C5758" s="3">
        <v>233.255</v>
      </c>
      <c r="D5758" s="2">
        <f t="shared" si="89"/>
        <v>43.196231679999997</v>
      </c>
      <c r="E5758" s="7">
        <v>43196231680</v>
      </c>
      <c r="G5758" s="10" t="s">
        <v>52</v>
      </c>
      <c r="H5758" s="10" t="s">
        <v>53</v>
      </c>
    </row>
    <row r="5759" spans="1:8" x14ac:dyDescent="0.25">
      <c r="A5759" s="22">
        <v>43349</v>
      </c>
      <c r="B5759" s="19">
        <v>33.875</v>
      </c>
      <c r="C5759" s="3">
        <v>240.15</v>
      </c>
      <c r="D5759" s="2">
        <f t="shared" si="89"/>
        <v>44.737286144000002</v>
      </c>
      <c r="E5759" s="7">
        <v>44737286144</v>
      </c>
      <c r="G5759" s="10" t="s">
        <v>52</v>
      </c>
      <c r="H5759" s="10" t="s">
        <v>53</v>
      </c>
    </row>
    <row r="5760" spans="1:8" x14ac:dyDescent="0.25">
      <c r="A5760" s="22">
        <v>43348</v>
      </c>
      <c r="B5760" s="19">
        <v>34.049999999999997</v>
      </c>
      <c r="C5760" s="3">
        <v>243.26</v>
      </c>
      <c r="D5760" s="2">
        <f t="shared" si="89"/>
        <v>44.962996224000001</v>
      </c>
      <c r="E5760" s="7">
        <v>44962996224</v>
      </c>
      <c r="G5760" s="10" t="s">
        <v>52</v>
      </c>
      <c r="H5760" s="10" t="s">
        <v>53</v>
      </c>
    </row>
    <row r="5761" spans="1:8" x14ac:dyDescent="0.25">
      <c r="A5761" s="22">
        <v>43347</v>
      </c>
      <c r="B5761" s="19">
        <v>34.200000000000003</v>
      </c>
      <c r="C5761" s="3">
        <v>253.47499999999999</v>
      </c>
      <c r="D5761" s="2">
        <f t="shared" si="89"/>
        <v>44.931866624000001</v>
      </c>
      <c r="E5761" s="7">
        <v>44931866624</v>
      </c>
      <c r="G5761" s="10" t="s">
        <v>52</v>
      </c>
      <c r="H5761" s="10" t="s">
        <v>53</v>
      </c>
    </row>
    <row r="5762" spans="1:8" x14ac:dyDescent="0.25">
      <c r="A5762" s="22">
        <v>43346</v>
      </c>
      <c r="B5762" s="19">
        <v>33.56</v>
      </c>
      <c r="C5762" s="3">
        <v>262.97000000000003</v>
      </c>
      <c r="D5762" s="2">
        <f t="shared" si="89"/>
        <v>45.476683776000002</v>
      </c>
      <c r="E5762" s="7">
        <v>45476683776</v>
      </c>
      <c r="G5762" s="10" t="s">
        <v>52</v>
      </c>
      <c r="H5762" s="10" t="s">
        <v>53</v>
      </c>
    </row>
    <row r="5763" spans="1:8" x14ac:dyDescent="0.25">
      <c r="A5763" s="22">
        <v>43343</v>
      </c>
      <c r="B5763" s="19">
        <v>33.994999999999997</v>
      </c>
      <c r="C5763" s="3">
        <v>265.38499999999999</v>
      </c>
      <c r="D5763" s="2">
        <f t="shared" ref="D5763:D5826" si="90">E5763/1000000000</f>
        <v>45.492248576000001</v>
      </c>
      <c r="E5763" s="7">
        <v>45492248576</v>
      </c>
      <c r="G5763" s="10" t="s">
        <v>52</v>
      </c>
      <c r="H5763" s="10" t="s">
        <v>53</v>
      </c>
    </row>
    <row r="5764" spans="1:8" x14ac:dyDescent="0.25">
      <c r="A5764" s="22">
        <v>43342</v>
      </c>
      <c r="B5764" s="19">
        <v>33.96</v>
      </c>
      <c r="C5764" s="3">
        <v>263.70999999999998</v>
      </c>
      <c r="D5764" s="2">
        <f t="shared" si="90"/>
        <v>45.959233535999999</v>
      </c>
      <c r="E5764" s="7">
        <v>45959233536</v>
      </c>
      <c r="G5764" s="10" t="s">
        <v>52</v>
      </c>
      <c r="H5764" s="10" t="s">
        <v>53</v>
      </c>
    </row>
    <row r="5765" spans="1:8" x14ac:dyDescent="0.25">
      <c r="A5765" s="22">
        <v>43341</v>
      </c>
      <c r="B5765" s="19">
        <v>34.049999999999997</v>
      </c>
      <c r="C5765" s="3">
        <v>254.14500000000001</v>
      </c>
      <c r="D5765" s="2">
        <f t="shared" si="90"/>
        <v>46.511837184000001</v>
      </c>
      <c r="E5765" s="7">
        <v>46511837184</v>
      </c>
      <c r="G5765" s="10" t="s">
        <v>52</v>
      </c>
      <c r="H5765" s="10" t="s">
        <v>53</v>
      </c>
    </row>
    <row r="5766" spans="1:8" x14ac:dyDescent="0.25">
      <c r="A5766" s="22">
        <v>43340</v>
      </c>
      <c r="B5766" s="19">
        <v>33.795000000000002</v>
      </c>
      <c r="C5766" s="3">
        <v>257.20499999999998</v>
      </c>
      <c r="D5766" s="2">
        <f t="shared" si="90"/>
        <v>46.371741696000001</v>
      </c>
      <c r="E5766" s="7">
        <v>46371741696</v>
      </c>
      <c r="G5766" s="10" t="s">
        <v>52</v>
      </c>
      <c r="H5766" s="10" t="s">
        <v>53</v>
      </c>
    </row>
    <row r="5767" spans="1:8" x14ac:dyDescent="0.25">
      <c r="A5767" s="22">
        <v>43339</v>
      </c>
      <c r="B5767" s="19">
        <v>34.674999999999997</v>
      </c>
      <c r="C5767" s="3">
        <v>257.58999999999997</v>
      </c>
      <c r="D5767" s="2">
        <f t="shared" si="90"/>
        <v>46.815375359999997</v>
      </c>
      <c r="E5767" s="7">
        <v>46815375360</v>
      </c>
      <c r="G5767" s="10" t="s">
        <v>52</v>
      </c>
      <c r="H5767" s="10" t="s">
        <v>53</v>
      </c>
    </row>
    <row r="5768" spans="1:8" x14ac:dyDescent="0.25">
      <c r="A5768" s="22">
        <v>43336</v>
      </c>
      <c r="B5768" s="19">
        <v>35.555</v>
      </c>
      <c r="C5768" s="3">
        <v>257.61</v>
      </c>
      <c r="D5768" s="2">
        <f t="shared" si="90"/>
        <v>46.418440191999998</v>
      </c>
      <c r="E5768" s="7">
        <v>46418440192</v>
      </c>
      <c r="G5768" s="10" t="s">
        <v>52</v>
      </c>
      <c r="H5768" s="10" t="s">
        <v>53</v>
      </c>
    </row>
    <row r="5769" spans="1:8" x14ac:dyDescent="0.25">
      <c r="A5769" s="22">
        <v>43335</v>
      </c>
      <c r="B5769" s="19">
        <v>35.795000000000002</v>
      </c>
      <c r="C5769" s="3">
        <v>252.09</v>
      </c>
      <c r="D5769" s="2">
        <f t="shared" si="90"/>
        <v>46.519619583999997</v>
      </c>
      <c r="E5769" s="7">
        <v>46519619584</v>
      </c>
      <c r="G5769" s="10" t="s">
        <v>52</v>
      </c>
      <c r="H5769" s="10" t="s">
        <v>53</v>
      </c>
    </row>
    <row r="5770" spans="1:8" x14ac:dyDescent="0.25">
      <c r="A5770" s="22">
        <v>43334</v>
      </c>
      <c r="B5770" s="19">
        <v>36.35</v>
      </c>
      <c r="C5770" s="3">
        <v>250.11500000000001</v>
      </c>
      <c r="D5770" s="2">
        <f t="shared" si="90"/>
        <v>46.659715071999997</v>
      </c>
      <c r="E5770" s="7">
        <v>46659715072</v>
      </c>
      <c r="G5770" s="10" t="s">
        <v>52</v>
      </c>
      <c r="H5770" s="10" t="s">
        <v>53</v>
      </c>
    </row>
    <row r="5771" spans="1:8" x14ac:dyDescent="0.25">
      <c r="A5771" s="22">
        <v>43333</v>
      </c>
      <c r="B5771" s="19">
        <v>36.369999999999997</v>
      </c>
      <c r="C5771" s="3">
        <v>244.48</v>
      </c>
      <c r="D5771" s="2">
        <f t="shared" si="90"/>
        <v>46.340608000000003</v>
      </c>
      <c r="E5771" s="7">
        <v>46340608000</v>
      </c>
      <c r="G5771" s="10" t="s">
        <v>52</v>
      </c>
      <c r="H5771" s="10" t="s">
        <v>53</v>
      </c>
    </row>
    <row r="5772" spans="1:8" x14ac:dyDescent="0.25">
      <c r="A5772" s="22">
        <v>43332</v>
      </c>
      <c r="B5772" s="19">
        <v>36.305</v>
      </c>
      <c r="C5772" s="3">
        <v>254</v>
      </c>
      <c r="D5772" s="2">
        <f t="shared" si="90"/>
        <v>45.42220288</v>
      </c>
      <c r="E5772" s="7">
        <v>45422202880</v>
      </c>
      <c r="G5772" s="10" t="s">
        <v>52</v>
      </c>
      <c r="H5772" s="10" t="s">
        <v>53</v>
      </c>
    </row>
    <row r="5773" spans="1:8" x14ac:dyDescent="0.25">
      <c r="A5773" s="22">
        <v>43329</v>
      </c>
      <c r="B5773" s="19">
        <v>35.875</v>
      </c>
      <c r="C5773" s="3">
        <v>261.66500000000002</v>
      </c>
      <c r="D5773" s="2">
        <f t="shared" si="90"/>
        <v>45.507813376000001</v>
      </c>
      <c r="E5773" s="7">
        <v>45507813376</v>
      </c>
      <c r="G5773" s="10" t="s">
        <v>52</v>
      </c>
      <c r="H5773" s="10" t="s">
        <v>53</v>
      </c>
    </row>
    <row r="5774" spans="1:8" x14ac:dyDescent="0.25">
      <c r="A5774" s="22">
        <v>43328</v>
      </c>
      <c r="B5774" s="19">
        <v>37.950000000000003</v>
      </c>
      <c r="C5774" s="3">
        <v>258.73</v>
      </c>
      <c r="D5774" s="2">
        <f t="shared" si="90"/>
        <v>46.037065728000002</v>
      </c>
      <c r="E5774" s="7">
        <v>46037065728</v>
      </c>
      <c r="G5774" s="10" t="s">
        <v>52</v>
      </c>
      <c r="H5774" s="10" t="s">
        <v>53</v>
      </c>
    </row>
    <row r="5775" spans="1:8" x14ac:dyDescent="0.25">
      <c r="A5775" s="22">
        <v>43327</v>
      </c>
      <c r="B5775" s="19">
        <v>35.954999999999998</v>
      </c>
      <c r="C5775" s="3">
        <v>261.85500000000002</v>
      </c>
      <c r="D5775" s="2">
        <f t="shared" si="90"/>
        <v>45.764657151999998</v>
      </c>
      <c r="E5775" s="7">
        <v>45764657152</v>
      </c>
      <c r="G5775" s="10" t="s">
        <v>52</v>
      </c>
      <c r="H5775" s="10" t="s">
        <v>53</v>
      </c>
    </row>
    <row r="5776" spans="1:8" x14ac:dyDescent="0.25">
      <c r="A5776" s="22">
        <v>43326</v>
      </c>
      <c r="B5776" s="19">
        <v>32.799999999999997</v>
      </c>
      <c r="C5776" s="3">
        <v>255.36500000000001</v>
      </c>
      <c r="D5776" s="2">
        <f t="shared" si="90"/>
        <v>45.990367231999997</v>
      </c>
      <c r="E5776" s="7">
        <v>45990367232</v>
      </c>
      <c r="G5776" s="10" t="s">
        <v>52</v>
      </c>
      <c r="H5776" s="10" t="s">
        <v>53</v>
      </c>
    </row>
    <row r="5777" spans="1:8" x14ac:dyDescent="0.25">
      <c r="A5777" s="22">
        <v>43325</v>
      </c>
      <c r="B5777" s="19">
        <v>32.369999999999997</v>
      </c>
      <c r="C5777" s="3">
        <v>259.72500000000002</v>
      </c>
      <c r="D5777" s="2">
        <f t="shared" si="90"/>
        <v>46.122680320000001</v>
      </c>
      <c r="E5777" s="7">
        <v>46122680320</v>
      </c>
      <c r="G5777" s="10" t="s">
        <v>52</v>
      </c>
      <c r="H5777" s="10" t="s">
        <v>53</v>
      </c>
    </row>
    <row r="5778" spans="1:8" x14ac:dyDescent="0.25">
      <c r="A5778" s="22">
        <v>43322</v>
      </c>
      <c r="B5778" s="19">
        <v>33.24</v>
      </c>
      <c r="C5778" s="3">
        <v>252.13</v>
      </c>
      <c r="D5778" s="2">
        <f t="shared" si="90"/>
        <v>47.181180928000003</v>
      </c>
      <c r="E5778" s="7">
        <v>47181180928</v>
      </c>
      <c r="G5778" s="10" t="s">
        <v>52</v>
      </c>
      <c r="H5778" s="10" t="s">
        <v>53</v>
      </c>
    </row>
    <row r="5779" spans="1:8" x14ac:dyDescent="0.25">
      <c r="A5779" s="22">
        <v>43321</v>
      </c>
      <c r="B5779" s="19">
        <v>33.72</v>
      </c>
      <c r="C5779" s="3">
        <v>237.79499999999999</v>
      </c>
      <c r="D5779" s="2">
        <f t="shared" si="90"/>
        <v>49.305968640000003</v>
      </c>
      <c r="E5779" s="7">
        <v>49305968640</v>
      </c>
      <c r="G5779" s="10" t="s">
        <v>52</v>
      </c>
      <c r="H5779" s="10" t="s">
        <v>53</v>
      </c>
    </row>
    <row r="5780" spans="1:8" x14ac:dyDescent="0.25">
      <c r="A5780" s="22">
        <v>43320</v>
      </c>
      <c r="B5780" s="19">
        <v>32.83</v>
      </c>
      <c r="C5780" s="3">
        <v>231.845</v>
      </c>
      <c r="D5780" s="2">
        <f t="shared" si="90"/>
        <v>49.329319935999997</v>
      </c>
      <c r="E5780" s="7">
        <v>49329319936</v>
      </c>
      <c r="G5780" s="10" t="s">
        <v>52</v>
      </c>
      <c r="H5780" s="10" t="s">
        <v>53</v>
      </c>
    </row>
    <row r="5781" spans="1:8" x14ac:dyDescent="0.25">
      <c r="A5781" s="22">
        <v>43319</v>
      </c>
      <c r="B5781" s="19">
        <v>32.585000000000001</v>
      </c>
      <c r="C5781" s="3">
        <v>230.86</v>
      </c>
      <c r="D5781" s="2">
        <f t="shared" si="90"/>
        <v>49.228140543999999</v>
      </c>
      <c r="E5781" s="7">
        <v>49228140544</v>
      </c>
      <c r="G5781" s="10" t="s">
        <v>52</v>
      </c>
      <c r="H5781" s="10" t="s">
        <v>53</v>
      </c>
    </row>
    <row r="5782" spans="1:8" x14ac:dyDescent="0.25">
      <c r="A5782" s="22">
        <v>43318</v>
      </c>
      <c r="B5782" s="19">
        <v>32.04</v>
      </c>
      <c r="C5782" s="3">
        <v>234.36</v>
      </c>
      <c r="D5782" s="2">
        <f t="shared" si="90"/>
        <v>49.313755135999997</v>
      </c>
      <c r="E5782" s="7">
        <v>49313755136</v>
      </c>
      <c r="G5782" s="10" t="s">
        <v>52</v>
      </c>
      <c r="H5782" s="10" t="s">
        <v>53</v>
      </c>
    </row>
    <row r="5783" spans="1:8" x14ac:dyDescent="0.25">
      <c r="A5783" s="22">
        <v>43315</v>
      </c>
      <c r="B5783" s="19">
        <v>31.305</v>
      </c>
      <c r="C5783" s="3">
        <v>235.655</v>
      </c>
      <c r="D5783" s="2">
        <f t="shared" si="90"/>
        <v>50.045366272000003</v>
      </c>
      <c r="E5783" s="7">
        <v>50045366272</v>
      </c>
      <c r="G5783" s="10" t="s">
        <v>52</v>
      </c>
      <c r="H5783" s="10" t="s">
        <v>53</v>
      </c>
    </row>
    <row r="5784" spans="1:8" x14ac:dyDescent="0.25">
      <c r="A5784" s="22">
        <v>43314</v>
      </c>
      <c r="B5784" s="19">
        <v>31.77</v>
      </c>
      <c r="C5784" s="3">
        <v>226.33500000000001</v>
      </c>
      <c r="D5784" s="2">
        <f t="shared" si="90"/>
        <v>49.874137087999998</v>
      </c>
      <c r="E5784" s="7">
        <v>49874137088</v>
      </c>
      <c r="G5784" s="10" t="s">
        <v>52</v>
      </c>
      <c r="H5784" s="10" t="s">
        <v>53</v>
      </c>
    </row>
    <row r="5785" spans="1:8" x14ac:dyDescent="0.25">
      <c r="A5785" s="22">
        <v>43313</v>
      </c>
      <c r="B5785" s="19">
        <v>31.664999999999999</v>
      </c>
      <c r="C5785" s="3">
        <v>214.09</v>
      </c>
      <c r="D5785" s="2">
        <f t="shared" si="90"/>
        <v>50.636464128</v>
      </c>
      <c r="E5785" s="7">
        <v>50636464128</v>
      </c>
      <c r="G5785" s="10" t="s">
        <v>52</v>
      </c>
      <c r="H5785" s="10" t="s">
        <v>53</v>
      </c>
    </row>
    <row r="5786" spans="1:8" x14ac:dyDescent="0.25">
      <c r="A5786" s="22">
        <v>43312</v>
      </c>
      <c r="B5786" s="19">
        <v>32.895000000000003</v>
      </c>
      <c r="C5786" s="3">
        <v>214.6</v>
      </c>
      <c r="D5786" s="2">
        <f t="shared" si="90"/>
        <v>50.986700800000001</v>
      </c>
      <c r="E5786" s="7">
        <v>50986700800</v>
      </c>
      <c r="G5786" s="10" t="s">
        <v>52</v>
      </c>
      <c r="H5786" s="10" t="s">
        <v>53</v>
      </c>
    </row>
    <row r="5787" spans="1:8" x14ac:dyDescent="0.25">
      <c r="A5787" s="22">
        <v>43311</v>
      </c>
      <c r="B5787" s="19">
        <v>32.97</v>
      </c>
      <c r="C5787" s="3">
        <v>218.035</v>
      </c>
      <c r="D5787" s="2">
        <f t="shared" si="90"/>
        <v>50.652028928</v>
      </c>
      <c r="E5787" s="7">
        <v>50652028928</v>
      </c>
      <c r="G5787" s="10" t="s">
        <v>52</v>
      </c>
      <c r="H5787" s="10" t="s">
        <v>53</v>
      </c>
    </row>
    <row r="5788" spans="1:8" x14ac:dyDescent="0.25">
      <c r="A5788" s="22">
        <v>43308</v>
      </c>
      <c r="B5788" s="19">
        <v>33.549999999999997</v>
      </c>
      <c r="C5788" s="3">
        <v>216.15</v>
      </c>
      <c r="D5788" s="2">
        <f t="shared" si="90"/>
        <v>50.807693311999998</v>
      </c>
      <c r="E5788" s="7">
        <v>50807693312</v>
      </c>
      <c r="G5788" s="10" t="s">
        <v>52</v>
      </c>
      <c r="H5788" s="10" t="s">
        <v>53</v>
      </c>
    </row>
    <row r="5789" spans="1:8" x14ac:dyDescent="0.25">
      <c r="A5789" s="22">
        <v>43307</v>
      </c>
      <c r="B5789" s="19">
        <v>34.164999999999999</v>
      </c>
      <c r="C5789" s="3">
        <v>214.065</v>
      </c>
      <c r="D5789" s="2">
        <f t="shared" si="90"/>
        <v>50.340708352</v>
      </c>
      <c r="E5789" s="7">
        <v>50340708352</v>
      </c>
      <c r="G5789" s="10" t="s">
        <v>52</v>
      </c>
      <c r="H5789" s="10" t="s">
        <v>53</v>
      </c>
    </row>
    <row r="5790" spans="1:8" x14ac:dyDescent="0.25">
      <c r="A5790" s="22">
        <v>43306</v>
      </c>
      <c r="B5790" s="19">
        <v>34.96</v>
      </c>
      <c r="C5790" s="3">
        <v>213.34</v>
      </c>
      <c r="D5790" s="2">
        <f t="shared" si="90"/>
        <v>49.834811391999999</v>
      </c>
      <c r="E5790" s="7">
        <v>49834811392</v>
      </c>
      <c r="G5790" s="10" t="s">
        <v>52</v>
      </c>
      <c r="H5790" s="10" t="s">
        <v>53</v>
      </c>
    </row>
    <row r="5791" spans="1:8" x14ac:dyDescent="0.25">
      <c r="A5791" s="22">
        <v>43305</v>
      </c>
      <c r="B5791" s="19">
        <v>33.295000000000002</v>
      </c>
      <c r="C5791" s="3">
        <v>213.39500000000001</v>
      </c>
      <c r="D5791" s="2">
        <f t="shared" si="90"/>
        <v>50.130567167999999</v>
      </c>
      <c r="E5791" s="7">
        <v>50130567168</v>
      </c>
      <c r="G5791" s="10" t="s">
        <v>52</v>
      </c>
      <c r="H5791" s="10" t="s">
        <v>53</v>
      </c>
    </row>
    <row r="5792" spans="1:8" x14ac:dyDescent="0.25">
      <c r="A5792" s="22">
        <v>43304</v>
      </c>
      <c r="B5792" s="19">
        <v>30.475000000000001</v>
      </c>
      <c r="C5792" s="3">
        <v>209.30500000000001</v>
      </c>
      <c r="D5792" s="2">
        <f t="shared" si="90"/>
        <v>48.97089536</v>
      </c>
      <c r="E5792" s="7">
        <v>48970895360</v>
      </c>
      <c r="G5792" s="10" t="s">
        <v>52</v>
      </c>
      <c r="H5792" s="10" t="s">
        <v>53</v>
      </c>
    </row>
    <row r="5793" spans="1:8" x14ac:dyDescent="0.25">
      <c r="A5793" s="22">
        <v>43301</v>
      </c>
      <c r="B5793" s="19">
        <v>30.62</v>
      </c>
      <c r="C5793" s="3">
        <v>210.02</v>
      </c>
      <c r="D5793" s="2">
        <f t="shared" si="90"/>
        <v>48.363814912000002</v>
      </c>
      <c r="E5793" s="7">
        <v>48363814912</v>
      </c>
      <c r="G5793" s="10" t="s">
        <v>52</v>
      </c>
      <c r="H5793" s="10" t="s">
        <v>53</v>
      </c>
    </row>
    <row r="5794" spans="1:8" x14ac:dyDescent="0.25">
      <c r="A5794" s="22">
        <v>43300</v>
      </c>
      <c r="B5794" s="19">
        <v>30.52</v>
      </c>
      <c r="C5794" s="3">
        <v>205.27</v>
      </c>
      <c r="D5794" s="2">
        <f t="shared" si="90"/>
        <v>48.075845631999996</v>
      </c>
      <c r="E5794" s="7">
        <v>48075845632</v>
      </c>
      <c r="G5794" s="10" t="s">
        <v>52</v>
      </c>
      <c r="H5794" s="10" t="s">
        <v>53</v>
      </c>
    </row>
    <row r="5795" spans="1:8" x14ac:dyDescent="0.25">
      <c r="A5795" s="22">
        <v>43299</v>
      </c>
      <c r="B5795" s="19">
        <v>30.84</v>
      </c>
      <c r="C5795" s="3">
        <v>205.05500000000001</v>
      </c>
      <c r="D5795" s="2">
        <f t="shared" si="90"/>
        <v>48.029147135999999</v>
      </c>
      <c r="E5795" s="7">
        <v>48029147136</v>
      </c>
      <c r="G5795" s="10" t="s">
        <v>52</v>
      </c>
      <c r="H5795" s="10" t="s">
        <v>53</v>
      </c>
    </row>
    <row r="5796" spans="1:8" x14ac:dyDescent="0.25">
      <c r="A5796" s="22">
        <v>43298</v>
      </c>
      <c r="B5796" s="19">
        <v>31.75</v>
      </c>
      <c r="C5796" s="3">
        <v>203.39500000000001</v>
      </c>
      <c r="D5796" s="2">
        <f t="shared" si="90"/>
        <v>48.075845631999996</v>
      </c>
      <c r="E5796" s="7">
        <v>48075845632</v>
      </c>
      <c r="G5796" s="10" t="s">
        <v>52</v>
      </c>
      <c r="H5796" s="10" t="s">
        <v>53</v>
      </c>
    </row>
    <row r="5797" spans="1:8" x14ac:dyDescent="0.25">
      <c r="A5797" s="22">
        <v>43297</v>
      </c>
      <c r="B5797" s="19">
        <v>32.4</v>
      </c>
      <c r="C5797" s="3">
        <v>209.78</v>
      </c>
      <c r="D5797" s="2">
        <f t="shared" si="90"/>
        <v>48.644005888000002</v>
      </c>
      <c r="E5797" s="7">
        <v>48644005888</v>
      </c>
      <c r="G5797" s="10" t="s">
        <v>52</v>
      </c>
      <c r="H5797" s="10" t="s">
        <v>53</v>
      </c>
    </row>
    <row r="5798" spans="1:8" x14ac:dyDescent="0.25">
      <c r="A5798" s="22">
        <v>43294</v>
      </c>
      <c r="B5798" s="19">
        <v>31.734999999999999</v>
      </c>
      <c r="C5798" s="3">
        <v>210.53</v>
      </c>
      <c r="D5798" s="2">
        <f t="shared" si="90"/>
        <v>48.472780800000002</v>
      </c>
      <c r="E5798" s="7">
        <v>48472780800</v>
      </c>
      <c r="G5798" s="10" t="s">
        <v>52</v>
      </c>
      <c r="H5798" s="10" t="s">
        <v>53</v>
      </c>
    </row>
    <row r="5799" spans="1:8" x14ac:dyDescent="0.25">
      <c r="A5799" s="22">
        <v>43293</v>
      </c>
      <c r="B5799" s="19">
        <v>33.130000000000003</v>
      </c>
      <c r="C5799" s="3">
        <v>216.27500000000001</v>
      </c>
      <c r="D5799" s="2">
        <f t="shared" si="90"/>
        <v>48.418295808000003</v>
      </c>
      <c r="E5799" s="7">
        <v>48418295808</v>
      </c>
      <c r="G5799" s="10" t="s">
        <v>52</v>
      </c>
      <c r="H5799" s="10" t="s">
        <v>53</v>
      </c>
    </row>
    <row r="5800" spans="1:8" x14ac:dyDescent="0.25">
      <c r="A5800" s="22">
        <v>43292</v>
      </c>
      <c r="B5800" s="19">
        <v>33.07</v>
      </c>
      <c r="C5800" s="3">
        <v>216.60499999999999</v>
      </c>
      <c r="D5800" s="2">
        <f t="shared" si="90"/>
        <v>48.309334016000001</v>
      </c>
      <c r="E5800" s="7">
        <v>48309334016</v>
      </c>
      <c r="G5800" s="10" t="s">
        <v>52</v>
      </c>
      <c r="H5800" s="10" t="s">
        <v>53</v>
      </c>
    </row>
    <row r="5801" spans="1:8" x14ac:dyDescent="0.25">
      <c r="A5801" s="22">
        <v>43291</v>
      </c>
      <c r="B5801" s="19">
        <v>33.799999999999997</v>
      </c>
      <c r="C5801" s="3">
        <v>213.33</v>
      </c>
      <c r="D5801" s="2">
        <f t="shared" si="90"/>
        <v>48.924196864000002</v>
      </c>
      <c r="E5801" s="7">
        <v>48924196864</v>
      </c>
      <c r="G5801" s="10" t="s">
        <v>52</v>
      </c>
      <c r="H5801" s="10" t="s">
        <v>53</v>
      </c>
    </row>
    <row r="5802" spans="1:8" x14ac:dyDescent="0.25">
      <c r="A5802" s="22">
        <v>43290</v>
      </c>
      <c r="B5802" s="19">
        <v>34.19</v>
      </c>
      <c r="C5802" s="3">
        <v>214.83500000000001</v>
      </c>
      <c r="D5802" s="2">
        <f t="shared" si="90"/>
        <v>49.110986752000002</v>
      </c>
      <c r="E5802" s="7">
        <v>49110986752</v>
      </c>
      <c r="G5802" s="10" t="s">
        <v>52</v>
      </c>
      <c r="H5802" s="10" t="s">
        <v>53</v>
      </c>
    </row>
    <row r="5803" spans="1:8" x14ac:dyDescent="0.25">
      <c r="A5803" s="22">
        <v>43287</v>
      </c>
      <c r="B5803" s="19">
        <v>34.9</v>
      </c>
      <c r="C5803" s="3">
        <v>217.65</v>
      </c>
      <c r="D5803" s="2">
        <f t="shared" si="90"/>
        <v>48.916410368000001</v>
      </c>
      <c r="E5803" s="7">
        <v>48916410368</v>
      </c>
      <c r="G5803" s="10" t="s">
        <v>52</v>
      </c>
      <c r="H5803" s="10" t="s">
        <v>53</v>
      </c>
    </row>
    <row r="5804" spans="1:8" x14ac:dyDescent="0.25">
      <c r="A5804" s="22">
        <v>43286</v>
      </c>
      <c r="B5804" s="19">
        <v>35.314999999999998</v>
      </c>
      <c r="C5804" s="3">
        <v>219.71</v>
      </c>
      <c r="D5804" s="2">
        <f t="shared" si="90"/>
        <v>48.732696576000002</v>
      </c>
      <c r="E5804" s="7">
        <v>48732696576</v>
      </c>
      <c r="G5804" s="10" t="s">
        <v>52</v>
      </c>
      <c r="H5804" s="10" t="s">
        <v>53</v>
      </c>
    </row>
    <row r="5805" spans="1:8" x14ac:dyDescent="0.25">
      <c r="A5805" s="22">
        <v>43285</v>
      </c>
      <c r="B5805" s="19">
        <v>34.15</v>
      </c>
      <c r="C5805" s="3">
        <v>211.01499999999999</v>
      </c>
      <c r="D5805" s="2">
        <f t="shared" si="90"/>
        <v>48.017297407999997</v>
      </c>
      <c r="E5805" s="7">
        <v>48017297408</v>
      </c>
      <c r="G5805" s="10" t="s">
        <v>52</v>
      </c>
      <c r="H5805" s="10" t="s">
        <v>53</v>
      </c>
    </row>
    <row r="5806" spans="1:8" x14ac:dyDescent="0.25">
      <c r="A5806" s="22">
        <v>43284</v>
      </c>
      <c r="B5806" s="19">
        <v>35.39</v>
      </c>
      <c r="C5806" s="3">
        <v>214.09</v>
      </c>
      <c r="D5806" s="2">
        <f t="shared" si="90"/>
        <v>47.892877312000003</v>
      </c>
      <c r="E5806" s="7">
        <v>47892877312</v>
      </c>
      <c r="G5806" s="10" t="s">
        <v>52</v>
      </c>
      <c r="H5806" s="10" t="s">
        <v>53</v>
      </c>
    </row>
    <row r="5807" spans="1:8" x14ac:dyDescent="0.25">
      <c r="A5807" s="22">
        <v>43283</v>
      </c>
      <c r="B5807" s="19">
        <v>33.045000000000002</v>
      </c>
      <c r="C5807" s="3">
        <v>216.65</v>
      </c>
      <c r="D5807" s="2">
        <f t="shared" si="90"/>
        <v>47.846223872000003</v>
      </c>
      <c r="E5807" s="7">
        <v>47846223872</v>
      </c>
      <c r="G5807" s="10" t="s">
        <v>52</v>
      </c>
      <c r="H5807" s="10" t="s">
        <v>53</v>
      </c>
    </row>
    <row r="5808" spans="1:8" x14ac:dyDescent="0.25">
      <c r="A5808" s="22">
        <v>43280</v>
      </c>
      <c r="B5808" s="19">
        <v>32.034999999999997</v>
      </c>
      <c r="C5808" s="3">
        <v>218.685</v>
      </c>
      <c r="D5808" s="2">
        <f t="shared" si="90"/>
        <v>47.93176064</v>
      </c>
      <c r="E5808" s="7">
        <v>47931760640</v>
      </c>
      <c r="G5808" s="10" t="s">
        <v>52</v>
      </c>
      <c r="H5808" s="10" t="s">
        <v>53</v>
      </c>
    </row>
    <row r="5809" spans="1:8" x14ac:dyDescent="0.25">
      <c r="A5809" s="22">
        <v>43279</v>
      </c>
      <c r="B5809" s="19">
        <v>31.04</v>
      </c>
      <c r="C5809" s="3">
        <v>231.94</v>
      </c>
      <c r="D5809" s="2">
        <f t="shared" si="90"/>
        <v>47.77623552</v>
      </c>
      <c r="E5809" s="7">
        <v>47776235520</v>
      </c>
      <c r="G5809" s="10" t="s">
        <v>52</v>
      </c>
      <c r="H5809" s="10" t="s">
        <v>53</v>
      </c>
    </row>
    <row r="5810" spans="1:8" x14ac:dyDescent="0.25">
      <c r="A5810" s="22">
        <v>43278</v>
      </c>
      <c r="B5810" s="19">
        <v>29.655000000000001</v>
      </c>
      <c r="C5810" s="3">
        <v>230.85499999999999</v>
      </c>
      <c r="D5810" s="2">
        <f t="shared" si="90"/>
        <v>48.102834176000002</v>
      </c>
      <c r="E5810" s="7">
        <v>48102834176</v>
      </c>
      <c r="G5810" s="10" t="s">
        <v>52</v>
      </c>
      <c r="H5810" s="10" t="s">
        <v>53</v>
      </c>
    </row>
    <row r="5811" spans="1:8" x14ac:dyDescent="0.25">
      <c r="A5811" s="22">
        <v>43277</v>
      </c>
      <c r="B5811" s="19">
        <v>29.555</v>
      </c>
      <c r="C5811" s="3">
        <v>237.965</v>
      </c>
      <c r="D5811" s="2">
        <f t="shared" si="90"/>
        <v>48.017297407999997</v>
      </c>
      <c r="E5811" s="7">
        <v>48017297408</v>
      </c>
      <c r="G5811" s="10" t="s">
        <v>52</v>
      </c>
      <c r="H5811" s="10" t="s">
        <v>53</v>
      </c>
    </row>
    <row r="5812" spans="1:8" x14ac:dyDescent="0.25">
      <c r="A5812" s="22">
        <v>43276</v>
      </c>
      <c r="B5812" s="19">
        <v>28.704999999999998</v>
      </c>
      <c r="C5812" s="3">
        <v>237.41499999999999</v>
      </c>
      <c r="D5812" s="2">
        <f t="shared" si="90"/>
        <v>48.561623040000001</v>
      </c>
      <c r="E5812" s="7">
        <v>48561623040</v>
      </c>
      <c r="G5812" s="10" t="s">
        <v>52</v>
      </c>
      <c r="H5812" s="10" t="s">
        <v>53</v>
      </c>
    </row>
    <row r="5813" spans="1:8" x14ac:dyDescent="0.25">
      <c r="A5813" s="22">
        <v>43273</v>
      </c>
      <c r="B5813" s="19">
        <v>29.25</v>
      </c>
      <c r="C5813" s="3">
        <v>225.715</v>
      </c>
      <c r="D5813" s="2">
        <f t="shared" si="90"/>
        <v>49.207037952</v>
      </c>
      <c r="E5813" s="7">
        <v>49207037952</v>
      </c>
      <c r="G5813" s="10" t="s">
        <v>52</v>
      </c>
      <c r="H5813" s="10" t="s">
        <v>53</v>
      </c>
    </row>
    <row r="5814" spans="1:8" x14ac:dyDescent="0.25">
      <c r="A5814" s="22">
        <v>43272</v>
      </c>
      <c r="B5814" s="19">
        <v>28.515000000000001</v>
      </c>
      <c r="C5814" s="3">
        <v>229.55</v>
      </c>
      <c r="D5814" s="2">
        <f t="shared" si="90"/>
        <v>48.476086272000003</v>
      </c>
      <c r="E5814" s="7">
        <v>48476086272</v>
      </c>
      <c r="G5814" s="10" t="s">
        <v>52</v>
      </c>
      <c r="H5814" s="10" t="s">
        <v>53</v>
      </c>
    </row>
    <row r="5815" spans="1:8" x14ac:dyDescent="0.25">
      <c r="A5815" s="22">
        <v>43271</v>
      </c>
      <c r="B5815" s="19">
        <v>27.954999999999998</v>
      </c>
      <c r="C5815" s="3">
        <v>202.52500000000001</v>
      </c>
      <c r="D5815" s="2">
        <f t="shared" si="90"/>
        <v>49.144827904000003</v>
      </c>
      <c r="E5815" s="7">
        <v>49144827904</v>
      </c>
      <c r="G5815" s="10" t="s">
        <v>52</v>
      </c>
      <c r="H5815" s="10" t="s">
        <v>53</v>
      </c>
    </row>
    <row r="5816" spans="1:8" x14ac:dyDescent="0.25">
      <c r="A5816" s="22">
        <v>43270</v>
      </c>
      <c r="B5816" s="19">
        <v>28.34</v>
      </c>
      <c r="C5816" s="3">
        <v>203.94499999999999</v>
      </c>
      <c r="D5816" s="2">
        <f t="shared" si="90"/>
        <v>48.942649344000003</v>
      </c>
      <c r="E5816" s="7">
        <v>48942649344</v>
      </c>
      <c r="G5816" s="10" t="s">
        <v>52</v>
      </c>
      <c r="H5816" s="10" t="s">
        <v>53</v>
      </c>
    </row>
    <row r="5817" spans="1:8" x14ac:dyDescent="0.25">
      <c r="A5817" s="22">
        <v>43269</v>
      </c>
      <c r="B5817" s="19">
        <v>29.175000000000001</v>
      </c>
      <c r="C5817" s="3">
        <v>197.35499999999999</v>
      </c>
      <c r="D5817" s="2">
        <f t="shared" si="90"/>
        <v>49.059291135999999</v>
      </c>
      <c r="E5817" s="7">
        <v>49059291136</v>
      </c>
      <c r="G5817" s="10" t="s">
        <v>52</v>
      </c>
      <c r="H5817" s="10" t="s">
        <v>53</v>
      </c>
    </row>
    <row r="5818" spans="1:8" x14ac:dyDescent="0.25">
      <c r="A5818" s="22">
        <v>43266</v>
      </c>
      <c r="B5818" s="19">
        <v>29.574999999999999</v>
      </c>
      <c r="C5818" s="3">
        <v>204.63</v>
      </c>
      <c r="D5818" s="2">
        <f t="shared" si="90"/>
        <v>48.841560063999999</v>
      </c>
      <c r="E5818" s="7">
        <v>48841560064</v>
      </c>
      <c r="G5818" s="10" t="s">
        <v>52</v>
      </c>
      <c r="H5818" s="10" t="s">
        <v>53</v>
      </c>
    </row>
    <row r="5819" spans="1:8" x14ac:dyDescent="0.25">
      <c r="A5819" s="22">
        <v>43265</v>
      </c>
      <c r="B5819" s="19">
        <v>30.385000000000002</v>
      </c>
      <c r="C5819" s="3">
        <v>215.01</v>
      </c>
      <c r="D5819" s="2">
        <f t="shared" si="90"/>
        <v>49.463648255999999</v>
      </c>
      <c r="E5819" s="7">
        <v>49463648256</v>
      </c>
      <c r="G5819" s="10" t="s">
        <v>52</v>
      </c>
      <c r="H5819" s="10" t="s">
        <v>53</v>
      </c>
    </row>
    <row r="5820" spans="1:8" x14ac:dyDescent="0.25">
      <c r="A5820" s="22">
        <v>43264</v>
      </c>
      <c r="B5820" s="19">
        <v>31.254999999999999</v>
      </c>
      <c r="C5820" s="3">
        <v>219.89</v>
      </c>
      <c r="D5820" s="2">
        <f t="shared" si="90"/>
        <v>49.766911999999998</v>
      </c>
      <c r="E5820" s="7">
        <v>49766912000</v>
      </c>
      <c r="G5820" s="10" t="s">
        <v>52</v>
      </c>
      <c r="H5820" s="10" t="s">
        <v>53</v>
      </c>
    </row>
    <row r="5821" spans="1:8" x14ac:dyDescent="0.25">
      <c r="A5821" s="22">
        <v>43263</v>
      </c>
      <c r="B5821" s="19">
        <v>29.675000000000001</v>
      </c>
      <c r="C5821" s="3">
        <v>234.565</v>
      </c>
      <c r="D5821" s="2">
        <f t="shared" si="90"/>
        <v>50.249031680000002</v>
      </c>
      <c r="E5821" s="7">
        <v>50249031680</v>
      </c>
      <c r="G5821" s="10" t="s">
        <v>52</v>
      </c>
      <c r="H5821" s="10" t="s">
        <v>53</v>
      </c>
    </row>
    <row r="5822" spans="1:8" x14ac:dyDescent="0.25">
      <c r="A5822" s="22">
        <v>43262</v>
      </c>
      <c r="B5822" s="19">
        <v>28.614999999999998</v>
      </c>
      <c r="C5822" s="3">
        <v>230.28</v>
      </c>
      <c r="D5822" s="2">
        <f t="shared" si="90"/>
        <v>50.334568447999999</v>
      </c>
      <c r="E5822" s="7">
        <v>50334568448</v>
      </c>
      <c r="G5822" s="10" t="s">
        <v>52</v>
      </c>
      <c r="H5822" s="10" t="s">
        <v>53</v>
      </c>
    </row>
    <row r="5823" spans="1:8" x14ac:dyDescent="0.25">
      <c r="A5823" s="22">
        <v>43259</v>
      </c>
      <c r="B5823" s="19">
        <v>27.965</v>
      </c>
      <c r="C5823" s="3">
        <v>269.70999999999998</v>
      </c>
      <c r="D5823" s="2">
        <f t="shared" si="90"/>
        <v>49.230364672</v>
      </c>
      <c r="E5823" s="7">
        <v>49230364672</v>
      </c>
      <c r="G5823" s="10" t="s">
        <v>52</v>
      </c>
      <c r="H5823" s="10" t="s">
        <v>53</v>
      </c>
    </row>
    <row r="5824" spans="1:8" x14ac:dyDescent="0.25">
      <c r="A5824" s="22">
        <v>43258</v>
      </c>
      <c r="B5824" s="19">
        <v>27.22</v>
      </c>
      <c r="C5824" s="3">
        <v>248.42500000000001</v>
      </c>
      <c r="D5824" s="2">
        <f t="shared" si="90"/>
        <v>49.626943488000002</v>
      </c>
      <c r="E5824" s="7">
        <v>49626943488</v>
      </c>
      <c r="G5824" s="10" t="s">
        <v>52</v>
      </c>
      <c r="H5824" s="10" t="s">
        <v>53</v>
      </c>
    </row>
    <row r="5825" spans="1:8" x14ac:dyDescent="0.25">
      <c r="A5825" s="22">
        <v>43257</v>
      </c>
      <c r="B5825" s="19">
        <v>29.96</v>
      </c>
      <c r="C5825" s="3">
        <v>236.155</v>
      </c>
      <c r="D5825" s="2">
        <f t="shared" si="90"/>
        <v>49.393659904000003</v>
      </c>
      <c r="E5825" s="7">
        <v>49393659904</v>
      </c>
      <c r="G5825" s="10" t="s">
        <v>52</v>
      </c>
      <c r="H5825" s="10" t="s">
        <v>53</v>
      </c>
    </row>
    <row r="5826" spans="1:8" x14ac:dyDescent="0.25">
      <c r="A5826" s="22">
        <v>43256</v>
      </c>
      <c r="B5826" s="19">
        <v>31.29</v>
      </c>
      <c r="C5826" s="3">
        <v>212.465</v>
      </c>
      <c r="D5826" s="2">
        <f t="shared" si="90"/>
        <v>49.160380416000002</v>
      </c>
      <c r="E5826" s="7">
        <v>49160380416</v>
      </c>
      <c r="G5826" s="10" t="s">
        <v>52</v>
      </c>
      <c r="H5826" s="10" t="s">
        <v>53</v>
      </c>
    </row>
    <row r="5827" spans="1:8" x14ac:dyDescent="0.25">
      <c r="A5827" s="22">
        <v>43255</v>
      </c>
      <c r="B5827" s="19">
        <v>32.72</v>
      </c>
      <c r="C5827" s="3">
        <v>189.565</v>
      </c>
      <c r="D5827" s="2">
        <f t="shared" ref="D5827:D5890" si="91">E5827/1000000000</f>
        <v>50.210148351999997</v>
      </c>
      <c r="E5827" s="7">
        <v>50210148352</v>
      </c>
      <c r="G5827" s="10" t="s">
        <v>52</v>
      </c>
      <c r="H5827" s="10" t="s">
        <v>53</v>
      </c>
    </row>
    <row r="5828" spans="1:8" x14ac:dyDescent="0.25">
      <c r="A5828" s="22">
        <v>43252</v>
      </c>
      <c r="B5828" s="19">
        <v>34.19</v>
      </c>
      <c r="C5828" s="3">
        <v>207.4</v>
      </c>
      <c r="D5828" s="2">
        <f t="shared" si="91"/>
        <v>49.922437119999998</v>
      </c>
      <c r="E5828" s="7">
        <v>49922437120</v>
      </c>
      <c r="G5828" s="10" t="s">
        <v>52</v>
      </c>
      <c r="H5828" s="10" t="s">
        <v>53</v>
      </c>
    </row>
    <row r="5829" spans="1:8" x14ac:dyDescent="0.25">
      <c r="A5829" s="22">
        <v>43251</v>
      </c>
      <c r="B5829" s="19">
        <v>34.94</v>
      </c>
      <c r="C5829" s="3">
        <v>233.04499999999999</v>
      </c>
      <c r="D5829" s="2">
        <f t="shared" si="91"/>
        <v>48.437202943999999</v>
      </c>
      <c r="E5829" s="7">
        <v>48437202944</v>
      </c>
      <c r="G5829" s="10" t="s">
        <v>52</v>
      </c>
      <c r="H5829" s="10" t="s">
        <v>53</v>
      </c>
    </row>
    <row r="5830" spans="1:8" x14ac:dyDescent="0.25">
      <c r="A5830" s="22">
        <v>43250</v>
      </c>
      <c r="B5830" s="19">
        <v>29.53</v>
      </c>
      <c r="C5830" s="3">
        <v>247.89</v>
      </c>
      <c r="D5830" s="2">
        <f t="shared" si="91"/>
        <v>49.168154624000003</v>
      </c>
      <c r="E5830" s="7">
        <v>49168154624</v>
      </c>
      <c r="G5830" s="10" t="s">
        <v>52</v>
      </c>
      <c r="H5830" s="10" t="s">
        <v>53</v>
      </c>
    </row>
    <row r="5831" spans="1:8" x14ac:dyDescent="0.25">
      <c r="A5831" s="22">
        <v>43249</v>
      </c>
      <c r="B5831" s="19">
        <v>29.344999999999999</v>
      </c>
      <c r="C5831" s="3">
        <v>286.73</v>
      </c>
      <c r="D5831" s="2">
        <f t="shared" si="91"/>
        <v>49.059291135999999</v>
      </c>
      <c r="E5831" s="7">
        <v>49059291136</v>
      </c>
      <c r="G5831" s="10" t="s">
        <v>52</v>
      </c>
      <c r="H5831" s="10" t="s">
        <v>53</v>
      </c>
    </row>
    <row r="5832" spans="1:8" x14ac:dyDescent="0.25">
      <c r="A5832" s="22">
        <v>43248</v>
      </c>
      <c r="B5832" s="19">
        <v>26.83</v>
      </c>
      <c r="C5832" s="3">
        <v>177.73</v>
      </c>
      <c r="D5832" s="2">
        <f t="shared" si="91"/>
        <v>50.808909823999997</v>
      </c>
      <c r="E5832" s="7">
        <v>50808909824</v>
      </c>
      <c r="G5832" s="10" t="s">
        <v>52</v>
      </c>
      <c r="H5832" s="10" t="s">
        <v>53</v>
      </c>
    </row>
    <row r="5833" spans="1:8" x14ac:dyDescent="0.25">
      <c r="A5833" s="22">
        <v>43245</v>
      </c>
      <c r="B5833" s="19">
        <v>25.664999999999999</v>
      </c>
      <c r="C5833" s="3">
        <v>177.74</v>
      </c>
      <c r="D5833" s="2">
        <f t="shared" si="91"/>
        <v>51.135504384000001</v>
      </c>
      <c r="E5833" s="7">
        <v>51135504384</v>
      </c>
      <c r="G5833" s="10" t="s">
        <v>52</v>
      </c>
      <c r="H5833" s="10" t="s">
        <v>53</v>
      </c>
    </row>
    <row r="5834" spans="1:8" x14ac:dyDescent="0.25">
      <c r="A5834" s="22">
        <v>43244</v>
      </c>
      <c r="B5834" s="19">
        <v>25.114999999999998</v>
      </c>
      <c r="C5834" s="3">
        <v>160.80500000000001</v>
      </c>
      <c r="D5834" s="2">
        <f t="shared" si="91"/>
        <v>51.329904640000002</v>
      </c>
      <c r="E5834" s="7">
        <v>51329904640</v>
      </c>
      <c r="G5834" s="10" t="s">
        <v>52</v>
      </c>
      <c r="H5834" s="10" t="s">
        <v>53</v>
      </c>
    </row>
    <row r="5835" spans="1:8" x14ac:dyDescent="0.25">
      <c r="A5835" s="22">
        <v>43243</v>
      </c>
      <c r="B5835" s="19">
        <v>25.475000000000001</v>
      </c>
      <c r="C5835" s="3">
        <v>155.51</v>
      </c>
      <c r="D5835" s="2">
        <f t="shared" si="91"/>
        <v>51.858677759999999</v>
      </c>
      <c r="E5835" s="7">
        <v>51858677760</v>
      </c>
      <c r="G5835" s="10" t="s">
        <v>52</v>
      </c>
      <c r="H5835" s="10" t="s">
        <v>53</v>
      </c>
    </row>
    <row r="5836" spans="1:8" x14ac:dyDescent="0.25">
      <c r="A5836" s="22">
        <v>43242</v>
      </c>
      <c r="B5836" s="19">
        <v>25.145</v>
      </c>
      <c r="C5836" s="3">
        <v>140.09</v>
      </c>
      <c r="D5836" s="2">
        <f t="shared" si="91"/>
        <v>52.511870975999997</v>
      </c>
      <c r="E5836" s="7">
        <v>52511870976</v>
      </c>
      <c r="G5836" s="10" t="s">
        <v>52</v>
      </c>
      <c r="H5836" s="10" t="s">
        <v>53</v>
      </c>
    </row>
    <row r="5837" spans="1:8" x14ac:dyDescent="0.25">
      <c r="A5837" s="22">
        <v>43241</v>
      </c>
      <c r="B5837" s="19">
        <v>23.77</v>
      </c>
      <c r="C5837" s="3">
        <v>141.36500000000001</v>
      </c>
      <c r="D5837" s="2">
        <f t="shared" si="91"/>
        <v>51.648724991999998</v>
      </c>
      <c r="E5837" s="7">
        <v>51648724992</v>
      </c>
      <c r="G5837" s="10" t="s">
        <v>52</v>
      </c>
      <c r="H5837" s="10" t="s">
        <v>53</v>
      </c>
    </row>
    <row r="5838" spans="1:8" x14ac:dyDescent="0.25">
      <c r="A5838" s="22">
        <v>43238</v>
      </c>
      <c r="B5838" s="19">
        <v>23.84</v>
      </c>
      <c r="C5838" s="3">
        <v>124.72</v>
      </c>
      <c r="D5838" s="2">
        <f t="shared" si="91"/>
        <v>51.438772223999997</v>
      </c>
      <c r="E5838" s="7">
        <v>51438772224</v>
      </c>
      <c r="G5838" s="10" t="s">
        <v>52</v>
      </c>
      <c r="H5838" s="10" t="s">
        <v>53</v>
      </c>
    </row>
    <row r="5839" spans="1:8" x14ac:dyDescent="0.25">
      <c r="A5839" s="22">
        <v>43237</v>
      </c>
      <c r="B5839" s="19">
        <v>23.22</v>
      </c>
      <c r="C5839" s="3">
        <v>112.705</v>
      </c>
      <c r="D5839" s="2">
        <f t="shared" si="91"/>
        <v>51.633172479999999</v>
      </c>
      <c r="E5839" s="7">
        <v>51633172480</v>
      </c>
      <c r="G5839" s="10" t="s">
        <v>52</v>
      </c>
      <c r="H5839" s="10" t="s">
        <v>53</v>
      </c>
    </row>
    <row r="5840" spans="1:8" x14ac:dyDescent="0.25">
      <c r="A5840" s="22">
        <v>43236</v>
      </c>
      <c r="B5840" s="19">
        <v>22.18</v>
      </c>
      <c r="C5840" s="3">
        <v>111.48</v>
      </c>
      <c r="D5840" s="2">
        <f t="shared" si="91"/>
        <v>51.749814272000002</v>
      </c>
      <c r="E5840" s="7">
        <v>51749814272</v>
      </c>
      <c r="G5840" s="10" t="s">
        <v>52</v>
      </c>
      <c r="H5840" s="10" t="s">
        <v>53</v>
      </c>
    </row>
    <row r="5841" spans="1:8" x14ac:dyDescent="0.25">
      <c r="A5841" s="22">
        <v>43235</v>
      </c>
      <c r="B5841" s="19">
        <v>22.754999999999999</v>
      </c>
      <c r="C5841" s="3">
        <v>97.84</v>
      </c>
      <c r="D5841" s="2">
        <f t="shared" si="91"/>
        <v>52.154171392000002</v>
      </c>
      <c r="E5841" s="7">
        <v>52154171392</v>
      </c>
      <c r="G5841" s="10" t="s">
        <v>52</v>
      </c>
      <c r="H5841" s="10" t="s">
        <v>53</v>
      </c>
    </row>
    <row r="5842" spans="1:8" x14ac:dyDescent="0.25">
      <c r="A5842" s="22">
        <v>43234</v>
      </c>
      <c r="B5842" s="19">
        <v>23.25</v>
      </c>
      <c r="C5842" s="3">
        <v>97.85</v>
      </c>
      <c r="D5842" s="2">
        <f t="shared" si="91"/>
        <v>52.542976000000003</v>
      </c>
      <c r="E5842" s="7">
        <v>52542976000</v>
      </c>
      <c r="G5842" s="10" t="s">
        <v>52</v>
      </c>
      <c r="H5842" s="10" t="s">
        <v>53</v>
      </c>
    </row>
    <row r="5843" spans="1:8" x14ac:dyDescent="0.25">
      <c r="A5843" s="22">
        <v>43231</v>
      </c>
      <c r="B5843" s="19">
        <v>23.434999999999999</v>
      </c>
      <c r="C5843" s="3">
        <v>95.07</v>
      </c>
      <c r="D5843" s="2">
        <f t="shared" si="91"/>
        <v>52.053082111999998</v>
      </c>
      <c r="E5843" s="7">
        <v>52053082112</v>
      </c>
      <c r="G5843" s="10" t="s">
        <v>52</v>
      </c>
      <c r="H5843" s="10" t="s">
        <v>53</v>
      </c>
    </row>
    <row r="5844" spans="1:8" x14ac:dyDescent="0.25">
      <c r="A5844" s="22">
        <v>43230</v>
      </c>
      <c r="B5844" s="19">
        <v>23.42</v>
      </c>
      <c r="C5844" s="3">
        <v>98.135000000000005</v>
      </c>
      <c r="D5844" s="2">
        <f t="shared" si="91"/>
        <v>52.146393088000004</v>
      </c>
      <c r="E5844" s="7">
        <v>52146393088</v>
      </c>
      <c r="G5844" s="10" t="s">
        <v>52</v>
      </c>
      <c r="H5844" s="10" t="s">
        <v>53</v>
      </c>
    </row>
    <row r="5845" spans="1:8" x14ac:dyDescent="0.25">
      <c r="A5845" s="22">
        <v>43229</v>
      </c>
      <c r="B5845" s="19">
        <v>24.105</v>
      </c>
      <c r="C5845" s="3">
        <v>94.515000000000001</v>
      </c>
      <c r="D5845" s="2">
        <f t="shared" si="91"/>
        <v>52.511870975999997</v>
      </c>
      <c r="E5845" s="7">
        <v>52511870976</v>
      </c>
      <c r="G5845" s="10" t="s">
        <v>52</v>
      </c>
      <c r="H5845" s="10" t="s">
        <v>53</v>
      </c>
    </row>
    <row r="5846" spans="1:8" x14ac:dyDescent="0.25">
      <c r="A5846" s="22">
        <v>43228</v>
      </c>
      <c r="B5846" s="19">
        <v>24.164999999999999</v>
      </c>
      <c r="C5846" s="3">
        <v>92.76</v>
      </c>
      <c r="D5846" s="2">
        <f t="shared" si="91"/>
        <v>54.028206079999997</v>
      </c>
      <c r="E5846" s="7">
        <v>54028206080</v>
      </c>
      <c r="G5846" s="10" t="s">
        <v>52</v>
      </c>
      <c r="H5846" s="10" t="s">
        <v>53</v>
      </c>
    </row>
    <row r="5847" spans="1:8" x14ac:dyDescent="0.25">
      <c r="A5847" s="22">
        <v>43227</v>
      </c>
      <c r="B5847" s="19">
        <v>23.305</v>
      </c>
      <c r="C5847" s="3">
        <v>89.31</v>
      </c>
      <c r="D5847" s="2">
        <f t="shared" si="91"/>
        <v>54.347026432</v>
      </c>
      <c r="E5847" s="7">
        <v>54347026432</v>
      </c>
      <c r="G5847" s="10" t="s">
        <v>52</v>
      </c>
      <c r="H5847" s="10" t="s">
        <v>53</v>
      </c>
    </row>
    <row r="5848" spans="1:8" x14ac:dyDescent="0.25">
      <c r="A5848" s="22">
        <v>43224</v>
      </c>
      <c r="B5848" s="19">
        <v>22.664999999999999</v>
      </c>
      <c r="C5848" s="3">
        <v>89.31</v>
      </c>
      <c r="D5848" s="2">
        <f t="shared" si="91"/>
        <v>54.059311104000003</v>
      </c>
      <c r="E5848" s="7">
        <v>54059311104</v>
      </c>
      <c r="G5848" s="10" t="s">
        <v>52</v>
      </c>
      <c r="H5848" s="10" t="s">
        <v>53</v>
      </c>
    </row>
    <row r="5849" spans="1:8" x14ac:dyDescent="0.25">
      <c r="A5849" s="22">
        <v>43223</v>
      </c>
      <c r="B5849" s="19">
        <v>22.82</v>
      </c>
      <c r="C5849" s="3">
        <v>89.02</v>
      </c>
      <c r="D5849" s="2">
        <f t="shared" si="91"/>
        <v>53.600522239999997</v>
      </c>
      <c r="E5849" s="7">
        <v>53600522240</v>
      </c>
      <c r="G5849" s="10" t="s">
        <v>52</v>
      </c>
      <c r="H5849" s="10" t="s">
        <v>53</v>
      </c>
    </row>
    <row r="5850" spans="1:8" x14ac:dyDescent="0.25">
      <c r="A5850" s="22">
        <v>43222</v>
      </c>
      <c r="B5850" s="19">
        <v>22.64</v>
      </c>
      <c r="C5850" s="3">
        <v>88.045000000000002</v>
      </c>
      <c r="D5850" s="2">
        <f t="shared" si="91"/>
        <v>54.774710272</v>
      </c>
      <c r="E5850" s="7">
        <v>54774710272</v>
      </c>
      <c r="G5850" s="10" t="s">
        <v>52</v>
      </c>
      <c r="H5850" s="10" t="s">
        <v>53</v>
      </c>
    </row>
    <row r="5851" spans="1:8" x14ac:dyDescent="0.25">
      <c r="A5851" s="22">
        <v>43221</v>
      </c>
      <c r="B5851" s="19">
        <v>21.765000000000001</v>
      </c>
      <c r="C5851" s="3">
        <v>89.58</v>
      </c>
      <c r="D5851" s="2">
        <f t="shared" si="91"/>
        <v>54.556979200000001</v>
      </c>
      <c r="E5851" s="7">
        <f>(E5850*0.5)+(E5852*0.5)</f>
        <v>54556979200</v>
      </c>
      <c r="G5851" s="10" t="s">
        <v>52</v>
      </c>
      <c r="H5851" s="10" t="s">
        <v>53</v>
      </c>
    </row>
    <row r="5852" spans="1:8" x14ac:dyDescent="0.25">
      <c r="A5852" s="22">
        <v>43220</v>
      </c>
      <c r="B5852" s="19">
        <v>22.42</v>
      </c>
      <c r="C5852" s="3">
        <v>89.81</v>
      </c>
      <c r="D5852" s="2">
        <f t="shared" si="91"/>
        <v>54.339248128000001</v>
      </c>
      <c r="E5852" s="7">
        <v>54339248128</v>
      </c>
      <c r="G5852" s="10" t="s">
        <v>52</v>
      </c>
      <c r="H5852" s="10" t="s">
        <v>53</v>
      </c>
    </row>
    <row r="5853" spans="1:8" x14ac:dyDescent="0.25">
      <c r="A5853" s="22">
        <v>43217</v>
      </c>
      <c r="B5853" s="19">
        <v>22.98</v>
      </c>
      <c r="C5853" s="3">
        <v>87.875</v>
      </c>
      <c r="D5853" s="2">
        <f t="shared" si="91"/>
        <v>53.973774335999998</v>
      </c>
      <c r="E5853" s="7">
        <v>53973774336</v>
      </c>
      <c r="G5853" s="10" t="s">
        <v>52</v>
      </c>
      <c r="H5853" s="10" t="s">
        <v>53</v>
      </c>
    </row>
    <row r="5854" spans="1:8" x14ac:dyDescent="0.25">
      <c r="A5854" s="22">
        <v>43216</v>
      </c>
      <c r="B5854" s="19">
        <v>22.995000000000001</v>
      </c>
      <c r="C5854" s="3">
        <v>87.43</v>
      </c>
      <c r="D5854" s="2">
        <f t="shared" si="91"/>
        <v>54.035980287999998</v>
      </c>
      <c r="E5854" s="7">
        <v>54035980288</v>
      </c>
      <c r="G5854" s="10" t="s">
        <v>52</v>
      </c>
      <c r="H5854" s="10" t="s">
        <v>53</v>
      </c>
    </row>
    <row r="5855" spans="1:8" x14ac:dyDescent="0.25">
      <c r="A5855" s="22">
        <v>43215</v>
      </c>
      <c r="B5855" s="19">
        <v>23.65</v>
      </c>
      <c r="C5855" s="3">
        <v>86.97</v>
      </c>
      <c r="D5855" s="2">
        <f t="shared" si="91"/>
        <v>54.261489664000003</v>
      </c>
      <c r="E5855" s="7">
        <v>54261489664</v>
      </c>
      <c r="G5855" s="10" t="s">
        <v>52</v>
      </c>
      <c r="H5855" s="10" t="s">
        <v>53</v>
      </c>
    </row>
    <row r="5856" spans="1:8" x14ac:dyDescent="0.25">
      <c r="A5856" s="22">
        <v>43214</v>
      </c>
      <c r="B5856" s="19">
        <v>23.54</v>
      </c>
      <c r="C5856" s="3">
        <v>86.015000000000001</v>
      </c>
      <c r="D5856" s="2">
        <f t="shared" si="91"/>
        <v>56.205508608000002</v>
      </c>
      <c r="E5856" s="7">
        <v>56205508608</v>
      </c>
      <c r="G5856" s="10" t="s">
        <v>52</v>
      </c>
      <c r="H5856" s="10" t="s">
        <v>53</v>
      </c>
    </row>
    <row r="5857" spans="1:8" x14ac:dyDescent="0.25">
      <c r="A5857" s="22">
        <v>43213</v>
      </c>
      <c r="B5857" s="19">
        <v>23.344999999999999</v>
      </c>
      <c r="C5857" s="3">
        <v>84.9</v>
      </c>
      <c r="D5857" s="2">
        <f t="shared" si="91"/>
        <v>56.042209280000002</v>
      </c>
      <c r="E5857" s="7">
        <v>56042209280</v>
      </c>
      <c r="G5857" s="10" t="s">
        <v>52</v>
      </c>
      <c r="H5857" s="10" t="s">
        <v>53</v>
      </c>
    </row>
    <row r="5858" spans="1:8" x14ac:dyDescent="0.25">
      <c r="A5858" s="22">
        <v>43210</v>
      </c>
      <c r="B5858" s="19">
        <v>22.17</v>
      </c>
      <c r="C5858" s="3">
        <v>90.454999999999998</v>
      </c>
      <c r="D5858" s="2">
        <f t="shared" si="91"/>
        <v>55.427899392</v>
      </c>
      <c r="E5858" s="7">
        <v>55427899392</v>
      </c>
      <c r="G5858" s="10" t="s">
        <v>52</v>
      </c>
      <c r="H5858" s="10" t="s">
        <v>53</v>
      </c>
    </row>
    <row r="5859" spans="1:8" x14ac:dyDescent="0.25">
      <c r="A5859" s="22">
        <v>43209</v>
      </c>
      <c r="B5859" s="19">
        <v>22.96</v>
      </c>
      <c r="C5859" s="3">
        <v>95.295000000000002</v>
      </c>
      <c r="D5859" s="2">
        <f t="shared" si="91"/>
        <v>55.171289088000002</v>
      </c>
      <c r="E5859" s="7">
        <v>55171289088</v>
      </c>
      <c r="G5859" s="10" t="s">
        <v>52</v>
      </c>
      <c r="H5859" s="10" t="s">
        <v>53</v>
      </c>
    </row>
    <row r="5860" spans="1:8" x14ac:dyDescent="0.25">
      <c r="A5860" s="22">
        <v>43208</v>
      </c>
      <c r="B5860" s="19">
        <v>22.515000000000001</v>
      </c>
      <c r="C5860" s="3">
        <v>96.474999999999994</v>
      </c>
      <c r="D5860" s="2">
        <f t="shared" si="91"/>
        <v>55.015768064</v>
      </c>
      <c r="E5860" s="7">
        <v>55015768064</v>
      </c>
      <c r="G5860" s="10" t="s">
        <v>52</v>
      </c>
      <c r="H5860" s="10" t="s">
        <v>53</v>
      </c>
    </row>
    <row r="5861" spans="1:8" x14ac:dyDescent="0.25">
      <c r="A5861" s="22">
        <v>43207</v>
      </c>
      <c r="B5861" s="19">
        <v>24.69</v>
      </c>
      <c r="C5861" s="3">
        <v>98.4</v>
      </c>
      <c r="D5861" s="2">
        <f t="shared" si="91"/>
        <v>55.186841600000001</v>
      </c>
      <c r="E5861" s="7">
        <v>55186841600</v>
      </c>
      <c r="G5861" s="10" t="s">
        <v>52</v>
      </c>
      <c r="H5861" s="10" t="s">
        <v>53</v>
      </c>
    </row>
    <row r="5862" spans="1:8" x14ac:dyDescent="0.25">
      <c r="A5862" s="22">
        <v>43206</v>
      </c>
      <c r="B5862" s="19">
        <v>24.49</v>
      </c>
      <c r="C5862" s="3">
        <v>99.974999999999994</v>
      </c>
      <c r="D5862" s="2">
        <f t="shared" si="91"/>
        <v>54.774710272</v>
      </c>
      <c r="E5862" s="7">
        <v>54774710272</v>
      </c>
      <c r="G5862" s="10" t="s">
        <v>52</v>
      </c>
      <c r="H5862" s="10" t="s">
        <v>53</v>
      </c>
    </row>
    <row r="5863" spans="1:8" x14ac:dyDescent="0.25">
      <c r="A5863" s="22">
        <v>43203</v>
      </c>
      <c r="B5863" s="19">
        <v>25.285</v>
      </c>
      <c r="C5863" s="3">
        <v>100.67</v>
      </c>
      <c r="D5863" s="2">
        <f t="shared" si="91"/>
        <v>54.976888832</v>
      </c>
      <c r="E5863" s="7">
        <v>54976888832</v>
      </c>
      <c r="G5863" s="10" t="s">
        <v>52</v>
      </c>
      <c r="H5863" s="10" t="s">
        <v>53</v>
      </c>
    </row>
    <row r="5864" spans="1:8" x14ac:dyDescent="0.25">
      <c r="A5864" s="22">
        <v>43202</v>
      </c>
      <c r="B5864" s="19">
        <v>25.995000000000001</v>
      </c>
      <c r="C5864" s="3">
        <v>100.98</v>
      </c>
      <c r="D5864" s="2">
        <f t="shared" si="91"/>
        <v>54.704726016000002</v>
      </c>
      <c r="E5864" s="7">
        <v>54704726016</v>
      </c>
      <c r="G5864" s="10" t="s">
        <v>52</v>
      </c>
      <c r="H5864" s="10" t="s">
        <v>53</v>
      </c>
    </row>
    <row r="5865" spans="1:8" x14ac:dyDescent="0.25">
      <c r="A5865" s="22">
        <v>43201</v>
      </c>
      <c r="B5865" s="19">
        <v>26.84</v>
      </c>
      <c r="C5865" s="3">
        <v>100.26</v>
      </c>
      <c r="D5865" s="2">
        <f t="shared" si="91"/>
        <v>53.74826496</v>
      </c>
      <c r="E5865" s="7">
        <v>53748264960</v>
      </c>
      <c r="G5865" s="10" t="s">
        <v>52</v>
      </c>
      <c r="H5865" s="10" t="s">
        <v>53</v>
      </c>
    </row>
    <row r="5866" spans="1:8" x14ac:dyDescent="0.25">
      <c r="A5866" s="22">
        <v>43200</v>
      </c>
      <c r="B5866" s="19">
        <v>27.08</v>
      </c>
      <c r="C5866" s="3">
        <v>100.25</v>
      </c>
      <c r="D5866" s="2">
        <f t="shared" si="91"/>
        <v>53.623848959999997</v>
      </c>
      <c r="E5866" s="7">
        <v>53623848960</v>
      </c>
      <c r="G5866" s="10" t="s">
        <v>52</v>
      </c>
      <c r="H5866" s="10" t="s">
        <v>53</v>
      </c>
    </row>
    <row r="5867" spans="1:8" x14ac:dyDescent="0.25">
      <c r="A5867" s="22">
        <v>43199</v>
      </c>
      <c r="B5867" s="19">
        <v>27.015000000000001</v>
      </c>
      <c r="C5867" s="3">
        <v>100.935</v>
      </c>
      <c r="D5867" s="2">
        <f t="shared" si="91"/>
        <v>53.608296447999997</v>
      </c>
      <c r="E5867" s="7">
        <v>53608296448</v>
      </c>
      <c r="G5867" s="10" t="s">
        <v>52</v>
      </c>
      <c r="H5867" s="10" t="s">
        <v>53</v>
      </c>
    </row>
    <row r="5868" spans="1:8" x14ac:dyDescent="0.25">
      <c r="A5868" s="22">
        <v>43196</v>
      </c>
      <c r="B5868" s="19">
        <v>27.88</v>
      </c>
      <c r="C5868" s="3">
        <v>102.38</v>
      </c>
      <c r="D5868" s="2">
        <f t="shared" si="91"/>
        <v>53.406117887999997</v>
      </c>
      <c r="E5868" s="7">
        <v>53406117888</v>
      </c>
      <c r="G5868" s="10" t="s">
        <v>52</v>
      </c>
      <c r="H5868" s="10" t="s">
        <v>53</v>
      </c>
    </row>
    <row r="5869" spans="1:8" x14ac:dyDescent="0.25">
      <c r="A5869" s="22">
        <v>43195</v>
      </c>
      <c r="B5869" s="19">
        <v>27.605</v>
      </c>
      <c r="C5869" s="3">
        <v>100.97</v>
      </c>
      <c r="D5869" s="2">
        <f t="shared" si="91"/>
        <v>53.818195967999998</v>
      </c>
      <c r="E5869" s="7">
        <v>53818195968</v>
      </c>
      <c r="G5869" s="10" t="s">
        <v>52</v>
      </c>
      <c r="H5869" s="10" t="s">
        <v>53</v>
      </c>
    </row>
    <row r="5870" spans="1:8" x14ac:dyDescent="0.25">
      <c r="A5870" s="22">
        <v>43194</v>
      </c>
      <c r="B5870" s="19">
        <v>27.07</v>
      </c>
      <c r="C5870" s="3">
        <v>101.07</v>
      </c>
      <c r="D5870" s="2">
        <f t="shared" si="91"/>
        <v>52.566974463999998</v>
      </c>
      <c r="E5870" s="7">
        <v>52566974464</v>
      </c>
      <c r="G5870" s="10" t="s">
        <v>52</v>
      </c>
      <c r="H5870" s="10" t="s">
        <v>53</v>
      </c>
    </row>
    <row r="5871" spans="1:8" x14ac:dyDescent="0.25">
      <c r="A5871" s="22">
        <v>43193</v>
      </c>
      <c r="B5871" s="19">
        <v>26.945</v>
      </c>
      <c r="C5871" s="3">
        <v>101.655</v>
      </c>
      <c r="D5871" s="2">
        <f t="shared" si="91"/>
        <v>52.652462079999999</v>
      </c>
      <c r="E5871" s="7">
        <v>52652462080</v>
      </c>
      <c r="G5871" s="10" t="s">
        <v>52</v>
      </c>
      <c r="H5871" s="10" t="s">
        <v>53</v>
      </c>
    </row>
    <row r="5872" spans="1:8" x14ac:dyDescent="0.25">
      <c r="A5872" s="22">
        <v>43192</v>
      </c>
      <c r="B5872" s="19">
        <v>27.11</v>
      </c>
      <c r="C5872" s="3">
        <v>101.74</v>
      </c>
      <c r="D5872" s="2">
        <f t="shared" si="91"/>
        <v>52.943896576</v>
      </c>
      <c r="E5872" s="7">
        <f>(E5871*0.5)+(E5874*0.5)</f>
        <v>52943896576</v>
      </c>
      <c r="G5872" s="10" t="s">
        <v>52</v>
      </c>
      <c r="H5872" s="10" t="s">
        <v>53</v>
      </c>
    </row>
    <row r="5873" spans="1:8" x14ac:dyDescent="0.25">
      <c r="A5873" s="22">
        <v>43189</v>
      </c>
      <c r="B5873" s="19">
        <v>28.45</v>
      </c>
      <c r="C5873" s="3">
        <v>101.74</v>
      </c>
      <c r="D5873" s="2">
        <f t="shared" si="91"/>
        <v>52.943896576</v>
      </c>
      <c r="E5873" s="7">
        <f>E5872</f>
        <v>52943896576</v>
      </c>
      <c r="G5873" s="10" t="s">
        <v>52</v>
      </c>
      <c r="H5873" s="10" t="s">
        <v>53</v>
      </c>
    </row>
    <row r="5874" spans="1:8" x14ac:dyDescent="0.25">
      <c r="A5874" s="22">
        <v>43188</v>
      </c>
      <c r="B5874" s="19">
        <v>27.56</v>
      </c>
      <c r="C5874" s="3">
        <v>101.74</v>
      </c>
      <c r="D5874" s="2">
        <f t="shared" si="91"/>
        <v>53.235331072000001</v>
      </c>
      <c r="E5874" s="7">
        <v>53235331072</v>
      </c>
      <c r="G5874" s="10" t="s">
        <v>52</v>
      </c>
      <c r="H5874" s="10" t="s">
        <v>53</v>
      </c>
    </row>
    <row r="5875" spans="1:8" x14ac:dyDescent="0.25">
      <c r="A5875" s="22">
        <v>43187</v>
      </c>
      <c r="B5875" s="19">
        <v>28.86</v>
      </c>
      <c r="C5875" s="3">
        <v>104.36</v>
      </c>
      <c r="D5875" s="2">
        <f t="shared" si="91"/>
        <v>53.289730048000003</v>
      </c>
      <c r="E5875" s="7">
        <v>53289730048</v>
      </c>
      <c r="G5875" s="10" t="s">
        <v>52</v>
      </c>
      <c r="H5875" s="10" t="s">
        <v>53</v>
      </c>
    </row>
    <row r="5876" spans="1:8" x14ac:dyDescent="0.25">
      <c r="A5876" s="22">
        <v>43186</v>
      </c>
      <c r="B5876" s="19">
        <v>29</v>
      </c>
      <c r="C5876" s="3">
        <v>104.55</v>
      </c>
      <c r="D5876" s="2">
        <f t="shared" si="91"/>
        <v>52.722405375999998</v>
      </c>
      <c r="E5876" s="7">
        <v>52722405376</v>
      </c>
      <c r="G5876" s="10" t="s">
        <v>52</v>
      </c>
      <c r="H5876" s="10" t="s">
        <v>53</v>
      </c>
    </row>
    <row r="5877" spans="1:8" x14ac:dyDescent="0.25">
      <c r="A5877" s="22">
        <v>43185</v>
      </c>
      <c r="B5877" s="19">
        <v>28.114999999999998</v>
      </c>
      <c r="C5877" s="3">
        <v>106.63</v>
      </c>
      <c r="D5877" s="2">
        <f t="shared" si="91"/>
        <v>52.155080704</v>
      </c>
      <c r="E5877" s="7">
        <v>52155080704</v>
      </c>
      <c r="G5877" s="10" t="s">
        <v>52</v>
      </c>
      <c r="H5877" s="10" t="s">
        <v>53</v>
      </c>
    </row>
    <row r="5878" spans="1:8" x14ac:dyDescent="0.25">
      <c r="A5878" s="22">
        <v>43182</v>
      </c>
      <c r="B5878" s="19">
        <v>26.785</v>
      </c>
      <c r="C5878" s="3">
        <v>103.765</v>
      </c>
      <c r="D5878" s="2">
        <f t="shared" si="91"/>
        <v>52.108451840000001</v>
      </c>
      <c r="E5878" s="7">
        <v>52108451840</v>
      </c>
      <c r="G5878" s="10" t="s">
        <v>52</v>
      </c>
      <c r="H5878" s="10" t="s">
        <v>53</v>
      </c>
    </row>
    <row r="5879" spans="1:8" x14ac:dyDescent="0.25">
      <c r="A5879" s="22">
        <v>43181</v>
      </c>
      <c r="B5879" s="19">
        <v>27.184999999999999</v>
      </c>
      <c r="C5879" s="3">
        <v>104.765</v>
      </c>
      <c r="D5879" s="2">
        <f t="shared" si="91"/>
        <v>52.807892991999999</v>
      </c>
      <c r="E5879" s="7">
        <v>52807892992</v>
      </c>
      <c r="G5879" s="10" t="s">
        <v>52</v>
      </c>
      <c r="H5879" s="10" t="s">
        <v>53</v>
      </c>
    </row>
    <row r="5880" spans="1:8" x14ac:dyDescent="0.25">
      <c r="A5880" s="22">
        <v>43180</v>
      </c>
      <c r="B5880" s="19">
        <v>25.12</v>
      </c>
      <c r="C5880" s="3">
        <v>103.34</v>
      </c>
      <c r="D5880" s="2">
        <f t="shared" si="91"/>
        <v>54.486552576000001</v>
      </c>
      <c r="E5880" s="7">
        <v>54486552576</v>
      </c>
      <c r="G5880" s="10" t="s">
        <v>52</v>
      </c>
      <c r="H5880" s="10" t="s">
        <v>53</v>
      </c>
    </row>
    <row r="5881" spans="1:8" x14ac:dyDescent="0.25">
      <c r="A5881" s="22">
        <v>43179</v>
      </c>
      <c r="B5881" s="19">
        <v>24.425000000000001</v>
      </c>
      <c r="C5881" s="3">
        <v>102.93</v>
      </c>
      <c r="D5881" s="2">
        <f t="shared" si="91"/>
        <v>54.867361791999997</v>
      </c>
      <c r="E5881" s="7">
        <v>54867361792</v>
      </c>
      <c r="G5881" s="10" t="s">
        <v>52</v>
      </c>
      <c r="H5881" s="10" t="s">
        <v>53</v>
      </c>
    </row>
    <row r="5882" spans="1:8" x14ac:dyDescent="0.25">
      <c r="A5882" s="22">
        <v>43178</v>
      </c>
      <c r="B5882" s="19">
        <v>24.62</v>
      </c>
      <c r="C5882" s="3">
        <v>101.32</v>
      </c>
      <c r="D5882" s="2">
        <f t="shared" si="91"/>
        <v>54.657527807999998</v>
      </c>
      <c r="E5882" s="7">
        <v>54657527808</v>
      </c>
      <c r="G5882" s="10" t="s">
        <v>52</v>
      </c>
      <c r="H5882" s="10" t="s">
        <v>53</v>
      </c>
    </row>
    <row r="5883" spans="1:8" x14ac:dyDescent="0.25">
      <c r="A5883" s="22">
        <v>43175</v>
      </c>
      <c r="B5883" s="19">
        <v>24.335000000000001</v>
      </c>
      <c r="C5883" s="3">
        <v>99.954999999999998</v>
      </c>
      <c r="D5883" s="2">
        <f t="shared" si="91"/>
        <v>55.768862720000001</v>
      </c>
      <c r="E5883" s="7">
        <v>55768862720</v>
      </c>
      <c r="G5883" s="10" t="s">
        <v>52</v>
      </c>
      <c r="H5883" s="10" t="s">
        <v>53</v>
      </c>
    </row>
    <row r="5884" spans="1:8" x14ac:dyDescent="0.25">
      <c r="A5884" s="22">
        <v>43174</v>
      </c>
      <c r="B5884" s="19">
        <v>24.51</v>
      </c>
      <c r="C5884" s="3">
        <v>102.86</v>
      </c>
      <c r="D5884" s="2">
        <f t="shared" si="91"/>
        <v>54.968389631999997</v>
      </c>
      <c r="E5884" s="7">
        <v>54968389632</v>
      </c>
      <c r="G5884" s="10" t="s">
        <v>52</v>
      </c>
      <c r="H5884" s="10" t="s">
        <v>53</v>
      </c>
    </row>
    <row r="5885" spans="1:8" x14ac:dyDescent="0.25">
      <c r="A5885" s="22">
        <v>43173</v>
      </c>
      <c r="B5885" s="19">
        <v>24.984999999999999</v>
      </c>
      <c r="C5885" s="3">
        <v>102.315</v>
      </c>
      <c r="D5885" s="2">
        <f t="shared" si="91"/>
        <v>54.595354624000002</v>
      </c>
      <c r="E5885" s="7">
        <v>54595354624</v>
      </c>
      <c r="G5885" s="10" t="s">
        <v>52</v>
      </c>
      <c r="H5885" s="10" t="s">
        <v>53</v>
      </c>
    </row>
    <row r="5886" spans="1:8" x14ac:dyDescent="0.25">
      <c r="A5886" s="22">
        <v>43172</v>
      </c>
      <c r="B5886" s="19">
        <v>24.58</v>
      </c>
      <c r="C5886" s="3">
        <v>97.42</v>
      </c>
      <c r="D5886" s="2">
        <f t="shared" si="91"/>
        <v>55.100510208000003</v>
      </c>
      <c r="E5886" s="7">
        <v>55100510208</v>
      </c>
      <c r="G5886" s="10" t="s">
        <v>52</v>
      </c>
      <c r="H5886" s="10" t="s">
        <v>53</v>
      </c>
    </row>
    <row r="5887" spans="1:8" x14ac:dyDescent="0.25">
      <c r="A5887" s="22">
        <v>43171</v>
      </c>
      <c r="B5887" s="19">
        <v>25.69</v>
      </c>
      <c r="C5887" s="3">
        <v>97.575000000000003</v>
      </c>
      <c r="D5887" s="2">
        <f t="shared" si="91"/>
        <v>55.768862720000001</v>
      </c>
      <c r="E5887" s="7">
        <v>55768862720</v>
      </c>
      <c r="G5887" s="10" t="s">
        <v>52</v>
      </c>
      <c r="H5887" s="10" t="s">
        <v>53</v>
      </c>
    </row>
    <row r="5888" spans="1:8" x14ac:dyDescent="0.25">
      <c r="A5888" s="22">
        <v>43168</v>
      </c>
      <c r="B5888" s="19">
        <v>25.19</v>
      </c>
      <c r="C5888" s="3">
        <v>96.1</v>
      </c>
      <c r="D5888" s="2">
        <f t="shared" si="91"/>
        <v>55.683375104</v>
      </c>
      <c r="E5888" s="7">
        <v>55683375104</v>
      </c>
      <c r="G5888" s="10" t="s">
        <v>52</v>
      </c>
      <c r="H5888" s="10" t="s">
        <v>53</v>
      </c>
    </row>
    <row r="5889" spans="1:8" x14ac:dyDescent="0.25">
      <c r="A5889" s="22">
        <v>43167</v>
      </c>
      <c r="B5889" s="19">
        <v>25.8</v>
      </c>
      <c r="C5889" s="3">
        <v>96.495000000000005</v>
      </c>
      <c r="D5889" s="2">
        <f t="shared" si="91"/>
        <v>55.885438976000003</v>
      </c>
      <c r="E5889" s="7">
        <v>55885438976</v>
      </c>
      <c r="G5889" s="10" t="s">
        <v>52</v>
      </c>
      <c r="H5889" s="10" t="s">
        <v>53</v>
      </c>
    </row>
    <row r="5890" spans="1:8" x14ac:dyDescent="0.25">
      <c r="A5890" s="22">
        <v>43166</v>
      </c>
      <c r="B5890" s="19">
        <v>26.7</v>
      </c>
      <c r="C5890" s="3">
        <v>99.495000000000005</v>
      </c>
      <c r="D5890" s="2">
        <f t="shared" si="91"/>
        <v>55.318114303999998</v>
      </c>
      <c r="E5890" s="7">
        <v>55318114304</v>
      </c>
      <c r="G5890" s="10" t="s">
        <v>52</v>
      </c>
      <c r="H5890" s="10" t="s">
        <v>53</v>
      </c>
    </row>
    <row r="5891" spans="1:8" x14ac:dyDescent="0.25">
      <c r="A5891" s="22">
        <v>43165</v>
      </c>
      <c r="B5891" s="19">
        <v>25.975000000000001</v>
      </c>
      <c r="C5891" s="3">
        <v>101.515</v>
      </c>
      <c r="D5891" s="2">
        <f t="shared" ref="D5891:D5954" si="92">E5891/1000000000</f>
        <v>55.628976127999998</v>
      </c>
      <c r="E5891" s="7">
        <v>55628976128</v>
      </c>
      <c r="G5891" s="10" t="s">
        <v>52</v>
      </c>
      <c r="H5891" s="10" t="s">
        <v>53</v>
      </c>
    </row>
    <row r="5892" spans="1:8" x14ac:dyDescent="0.25">
      <c r="A5892" s="22">
        <v>43164</v>
      </c>
      <c r="B5892" s="19">
        <v>26</v>
      </c>
      <c r="C5892" s="3">
        <v>106.325</v>
      </c>
      <c r="D5892" s="2">
        <f t="shared" si="92"/>
        <v>55.139364864000001</v>
      </c>
      <c r="E5892" s="7">
        <v>55139364864</v>
      </c>
      <c r="G5892" s="10" t="s">
        <v>52</v>
      </c>
      <c r="H5892" s="10" t="s">
        <v>53</v>
      </c>
    </row>
    <row r="5893" spans="1:8" x14ac:dyDescent="0.25">
      <c r="A5893" s="22">
        <v>43161</v>
      </c>
      <c r="B5893" s="19">
        <v>25.065000000000001</v>
      </c>
      <c r="C5893" s="3">
        <v>99.194999999999993</v>
      </c>
      <c r="D5893" s="2">
        <f t="shared" si="92"/>
        <v>54.875131904</v>
      </c>
      <c r="E5893" s="7">
        <v>54875131904</v>
      </c>
      <c r="G5893" s="10" t="s">
        <v>52</v>
      </c>
      <c r="H5893" s="10" t="s">
        <v>53</v>
      </c>
    </row>
    <row r="5894" spans="1:8" x14ac:dyDescent="0.25">
      <c r="A5894" s="22">
        <v>43160</v>
      </c>
      <c r="B5894" s="19">
        <v>24.93</v>
      </c>
      <c r="C5894" s="3">
        <v>97.625</v>
      </c>
      <c r="D5894" s="2">
        <f t="shared" si="92"/>
        <v>56.157442048</v>
      </c>
      <c r="E5894" s="7">
        <v>56157442048</v>
      </c>
      <c r="G5894" s="10" t="s">
        <v>52</v>
      </c>
      <c r="H5894" s="10" t="s">
        <v>53</v>
      </c>
    </row>
    <row r="5895" spans="1:8" x14ac:dyDescent="0.25">
      <c r="A5895" s="22">
        <v>43159</v>
      </c>
      <c r="B5895" s="19">
        <v>25.15</v>
      </c>
      <c r="C5895" s="3">
        <v>98.51</v>
      </c>
      <c r="D5895" s="2">
        <f t="shared" si="92"/>
        <v>56.258473983999998</v>
      </c>
      <c r="E5895" s="7">
        <v>56258473984</v>
      </c>
      <c r="G5895" s="10" t="s">
        <v>52</v>
      </c>
      <c r="H5895" s="10" t="s">
        <v>53</v>
      </c>
    </row>
    <row r="5896" spans="1:8" x14ac:dyDescent="0.25">
      <c r="A5896" s="22">
        <v>43158</v>
      </c>
      <c r="B5896" s="19">
        <v>25.815000000000001</v>
      </c>
      <c r="C5896" s="3">
        <v>101.015</v>
      </c>
      <c r="D5896" s="2">
        <f t="shared" si="92"/>
        <v>57.074491391999999</v>
      </c>
      <c r="E5896" s="7">
        <v>57074491392</v>
      </c>
      <c r="G5896" s="10" t="s">
        <v>52</v>
      </c>
      <c r="H5896" s="10" t="s">
        <v>53</v>
      </c>
    </row>
    <row r="5897" spans="1:8" x14ac:dyDescent="0.25">
      <c r="A5897" s="22">
        <v>43157</v>
      </c>
      <c r="B5897" s="19">
        <v>24.664999999999999</v>
      </c>
      <c r="C5897" s="3">
        <v>105.07</v>
      </c>
      <c r="D5897" s="2">
        <f t="shared" si="92"/>
        <v>57.167749120000003</v>
      </c>
      <c r="E5897" s="7">
        <v>57167749120</v>
      </c>
      <c r="G5897" s="10" t="s">
        <v>52</v>
      </c>
      <c r="H5897" s="10" t="s">
        <v>53</v>
      </c>
    </row>
    <row r="5898" spans="1:8" x14ac:dyDescent="0.25">
      <c r="A5898" s="22">
        <v>43154</v>
      </c>
      <c r="B5898" s="19">
        <v>24.33</v>
      </c>
      <c r="C5898" s="3">
        <v>108.28</v>
      </c>
      <c r="D5898" s="2">
        <f t="shared" si="92"/>
        <v>57.261006848000001</v>
      </c>
      <c r="E5898" s="7">
        <v>57261006848</v>
      </c>
      <c r="G5898" s="10" t="s">
        <v>52</v>
      </c>
      <c r="H5898" s="10" t="s">
        <v>53</v>
      </c>
    </row>
    <row r="5899" spans="1:8" x14ac:dyDescent="0.25">
      <c r="A5899" s="22">
        <v>43153</v>
      </c>
      <c r="B5899" s="19">
        <v>24.305</v>
      </c>
      <c r="C5899" s="3">
        <v>104.76</v>
      </c>
      <c r="D5899" s="2">
        <f t="shared" si="92"/>
        <v>57.198833663999999</v>
      </c>
      <c r="E5899" s="7">
        <v>57198833664</v>
      </c>
      <c r="G5899" s="10" t="s">
        <v>52</v>
      </c>
      <c r="H5899" s="10" t="s">
        <v>53</v>
      </c>
    </row>
    <row r="5900" spans="1:8" x14ac:dyDescent="0.25">
      <c r="A5900" s="22">
        <v>43152</v>
      </c>
      <c r="B5900" s="19">
        <v>23.16</v>
      </c>
      <c r="C5900" s="3">
        <v>103.56</v>
      </c>
      <c r="D5900" s="2">
        <f t="shared" si="92"/>
        <v>57.159979008000001</v>
      </c>
      <c r="E5900" s="7">
        <v>57159979008</v>
      </c>
      <c r="G5900" s="10" t="s">
        <v>52</v>
      </c>
      <c r="H5900" s="10" t="s">
        <v>53</v>
      </c>
    </row>
    <row r="5901" spans="1:8" x14ac:dyDescent="0.25">
      <c r="A5901" s="22">
        <v>43151</v>
      </c>
      <c r="B5901" s="19">
        <v>22.82</v>
      </c>
      <c r="C5901" s="3">
        <v>102.58</v>
      </c>
      <c r="D5901" s="2">
        <f t="shared" si="92"/>
        <v>57.159979008000001</v>
      </c>
      <c r="E5901" s="7">
        <v>57159979008</v>
      </c>
      <c r="G5901" s="10" t="s">
        <v>52</v>
      </c>
      <c r="H5901" s="10" t="s">
        <v>53</v>
      </c>
    </row>
    <row r="5902" spans="1:8" x14ac:dyDescent="0.25">
      <c r="A5902" s="22">
        <v>43150</v>
      </c>
      <c r="B5902" s="19">
        <v>23.72</v>
      </c>
      <c r="C5902" s="3">
        <v>99.754999999999995</v>
      </c>
      <c r="D5902" s="2">
        <f t="shared" si="92"/>
        <v>56.880201728000003</v>
      </c>
      <c r="E5902" s="7">
        <v>56880201728</v>
      </c>
      <c r="G5902" s="10" t="s">
        <v>52</v>
      </c>
      <c r="H5902" s="10" t="s">
        <v>53</v>
      </c>
    </row>
    <row r="5903" spans="1:8" x14ac:dyDescent="0.25">
      <c r="A5903" s="22">
        <v>43147</v>
      </c>
      <c r="B5903" s="19">
        <v>24.32</v>
      </c>
      <c r="C5903" s="3">
        <v>96.224999999999994</v>
      </c>
      <c r="D5903" s="2">
        <f t="shared" si="92"/>
        <v>57.292095488000001</v>
      </c>
      <c r="E5903" s="7">
        <v>57292095488</v>
      </c>
      <c r="G5903" s="10" t="s">
        <v>52</v>
      </c>
      <c r="H5903" s="10" t="s">
        <v>53</v>
      </c>
    </row>
    <row r="5904" spans="1:8" x14ac:dyDescent="0.25">
      <c r="A5904" s="22">
        <v>43146</v>
      </c>
      <c r="B5904" s="19">
        <v>23.614999999999998</v>
      </c>
      <c r="C5904" s="3">
        <v>97.31</v>
      </c>
      <c r="D5904" s="2">
        <f t="shared" si="92"/>
        <v>57.222148095999998</v>
      </c>
      <c r="E5904" s="7">
        <v>57222148096</v>
      </c>
      <c r="G5904" s="10" t="s">
        <v>52</v>
      </c>
      <c r="H5904" s="10" t="s">
        <v>53</v>
      </c>
    </row>
    <row r="5905" spans="1:8" x14ac:dyDescent="0.25">
      <c r="A5905" s="22">
        <v>43145</v>
      </c>
      <c r="B5905" s="19">
        <v>23.09</v>
      </c>
      <c r="C5905" s="3">
        <v>100.81</v>
      </c>
      <c r="D5905" s="2">
        <f t="shared" si="92"/>
        <v>56.989003775999997</v>
      </c>
      <c r="E5905" s="7">
        <v>56989003776</v>
      </c>
      <c r="G5905" s="10" t="s">
        <v>52</v>
      </c>
      <c r="H5905" s="10" t="s">
        <v>53</v>
      </c>
    </row>
    <row r="5906" spans="1:8" x14ac:dyDescent="0.25">
      <c r="A5906" s="22">
        <v>43144</v>
      </c>
      <c r="B5906" s="19">
        <v>24.155000000000001</v>
      </c>
      <c r="C5906" s="3">
        <v>103.41</v>
      </c>
      <c r="D5906" s="2">
        <f t="shared" si="92"/>
        <v>56.779169791999998</v>
      </c>
      <c r="E5906" s="7">
        <v>56779169792</v>
      </c>
      <c r="G5906" s="10" t="s">
        <v>52</v>
      </c>
      <c r="H5906" s="10" t="s">
        <v>53</v>
      </c>
    </row>
    <row r="5907" spans="1:8" x14ac:dyDescent="0.25">
      <c r="A5907" s="22">
        <v>43143</v>
      </c>
      <c r="B5907" s="19">
        <v>20.315000000000001</v>
      </c>
      <c r="C5907" s="3">
        <v>101.34</v>
      </c>
      <c r="D5907" s="2">
        <f t="shared" si="92"/>
        <v>57.470840832</v>
      </c>
      <c r="E5907" s="7">
        <v>57470840832</v>
      </c>
      <c r="G5907" s="10" t="s">
        <v>52</v>
      </c>
      <c r="H5907" s="10" t="s">
        <v>53</v>
      </c>
    </row>
    <row r="5908" spans="1:8" x14ac:dyDescent="0.25">
      <c r="A5908" s="22">
        <v>43140</v>
      </c>
      <c r="B5908" s="19">
        <v>19.895</v>
      </c>
      <c r="C5908" s="3">
        <v>103.255</v>
      </c>
      <c r="D5908" s="2">
        <f t="shared" si="92"/>
        <v>57.261006848000001</v>
      </c>
      <c r="E5908" s="7">
        <v>57261006848</v>
      </c>
      <c r="G5908" s="10" t="s">
        <v>52</v>
      </c>
      <c r="H5908" s="10" t="s">
        <v>53</v>
      </c>
    </row>
    <row r="5909" spans="1:8" x14ac:dyDescent="0.25">
      <c r="A5909" s="22">
        <v>43139</v>
      </c>
      <c r="B5909" s="19">
        <v>19.809999999999999</v>
      </c>
      <c r="C5909" s="3">
        <v>96.96</v>
      </c>
      <c r="D5909" s="2">
        <f t="shared" si="92"/>
        <v>58.659893248000003</v>
      </c>
      <c r="E5909" s="7">
        <v>58659893248</v>
      </c>
      <c r="G5909" s="10" t="s">
        <v>52</v>
      </c>
      <c r="H5909" s="10" t="s">
        <v>53</v>
      </c>
    </row>
    <row r="5910" spans="1:8" x14ac:dyDescent="0.25">
      <c r="A5910" s="22">
        <v>43138</v>
      </c>
      <c r="B5910" s="19">
        <v>18.734999999999999</v>
      </c>
      <c r="C5910" s="3">
        <v>96.5</v>
      </c>
      <c r="D5910" s="2">
        <f t="shared" si="92"/>
        <v>59.475906559999999</v>
      </c>
      <c r="E5910" s="7">
        <v>59475906560</v>
      </c>
      <c r="G5910" s="10" t="s">
        <v>52</v>
      </c>
      <c r="H5910" s="10" t="s">
        <v>53</v>
      </c>
    </row>
    <row r="5911" spans="1:8" x14ac:dyDescent="0.25">
      <c r="A5911" s="22">
        <v>43137</v>
      </c>
      <c r="B5911" s="19">
        <v>17.745000000000001</v>
      </c>
      <c r="C5911" s="3">
        <v>100.41</v>
      </c>
      <c r="D5911" s="2">
        <f t="shared" si="92"/>
        <v>58.659893248000003</v>
      </c>
      <c r="E5911" s="7">
        <v>58659893248</v>
      </c>
      <c r="G5911" s="10" t="s">
        <v>52</v>
      </c>
      <c r="H5911" s="10" t="s">
        <v>53</v>
      </c>
    </row>
    <row r="5912" spans="1:8" x14ac:dyDescent="0.25">
      <c r="A5912" s="22">
        <v>43136</v>
      </c>
      <c r="B5912" s="19">
        <v>17.87</v>
      </c>
      <c r="C5912" s="3">
        <v>98.72</v>
      </c>
      <c r="D5912" s="2">
        <f t="shared" si="92"/>
        <v>60.595015680000003</v>
      </c>
      <c r="E5912" s="7">
        <v>60595015680</v>
      </c>
      <c r="G5912" s="10" t="s">
        <v>52</v>
      </c>
      <c r="H5912" s="10" t="s">
        <v>53</v>
      </c>
    </row>
    <row r="5913" spans="1:8" x14ac:dyDescent="0.25">
      <c r="A5913" s="22">
        <v>43133</v>
      </c>
      <c r="B5913" s="19">
        <v>17.225000000000001</v>
      </c>
      <c r="C5913" s="3">
        <v>95.59</v>
      </c>
      <c r="D5913" s="2">
        <f t="shared" si="92"/>
        <v>60.859248639999997</v>
      </c>
      <c r="E5913" s="7">
        <v>60859248640</v>
      </c>
      <c r="G5913" s="10" t="s">
        <v>52</v>
      </c>
      <c r="H5913" s="10" t="s">
        <v>53</v>
      </c>
    </row>
    <row r="5914" spans="1:8" x14ac:dyDescent="0.25">
      <c r="A5914" s="22">
        <v>43132</v>
      </c>
      <c r="B5914" s="19">
        <v>17.265000000000001</v>
      </c>
      <c r="C5914" s="3">
        <v>95.43</v>
      </c>
      <c r="D5914" s="2">
        <f t="shared" si="92"/>
        <v>60.874792960000001</v>
      </c>
      <c r="E5914" s="7">
        <v>60874792960</v>
      </c>
      <c r="G5914" s="10" t="s">
        <v>52</v>
      </c>
      <c r="H5914" s="10" t="s">
        <v>53</v>
      </c>
    </row>
    <row r="5915" spans="1:8" x14ac:dyDescent="0.25">
      <c r="A5915" s="22">
        <v>43131</v>
      </c>
      <c r="B5915" s="19">
        <v>16.344999999999999</v>
      </c>
      <c r="C5915" s="3">
        <v>97.144999999999996</v>
      </c>
      <c r="D5915" s="2">
        <f t="shared" si="92"/>
        <v>61.512060927999997</v>
      </c>
      <c r="E5915" s="7">
        <v>61512060928</v>
      </c>
      <c r="G5915" s="10" t="s">
        <v>52</v>
      </c>
      <c r="H5915" s="10" t="s">
        <v>53</v>
      </c>
    </row>
    <row r="5916" spans="1:8" x14ac:dyDescent="0.25">
      <c r="A5916" s="22">
        <v>43130</v>
      </c>
      <c r="B5916" s="19">
        <v>16.559999999999999</v>
      </c>
      <c r="C5916" s="3">
        <v>98.215000000000003</v>
      </c>
      <c r="D5916" s="2">
        <f t="shared" si="92"/>
        <v>62.436880383999998</v>
      </c>
      <c r="E5916" s="7">
        <v>62436880384</v>
      </c>
      <c r="G5916" s="10" t="s">
        <v>52</v>
      </c>
      <c r="H5916" s="10" t="s">
        <v>53</v>
      </c>
    </row>
    <row r="5917" spans="1:8" x14ac:dyDescent="0.25">
      <c r="A5917" s="22">
        <v>43129</v>
      </c>
      <c r="B5917" s="19">
        <v>16.645</v>
      </c>
      <c r="C5917" s="3">
        <v>97.924999999999997</v>
      </c>
      <c r="D5917" s="2">
        <f t="shared" si="92"/>
        <v>63.369469952000003</v>
      </c>
      <c r="E5917" s="7">
        <v>63369469952</v>
      </c>
      <c r="G5917" s="10" t="s">
        <v>52</v>
      </c>
      <c r="H5917" s="10" t="s">
        <v>53</v>
      </c>
    </row>
    <row r="5918" spans="1:8" x14ac:dyDescent="0.25">
      <c r="A5918" s="22">
        <v>43126</v>
      </c>
      <c r="B5918" s="19">
        <v>16.805</v>
      </c>
      <c r="C5918" s="3">
        <v>99.995000000000005</v>
      </c>
      <c r="D5918" s="2">
        <f t="shared" si="92"/>
        <v>63.066378239999999</v>
      </c>
      <c r="E5918" s="7">
        <v>63066378240</v>
      </c>
      <c r="G5918" s="10" t="s">
        <v>52</v>
      </c>
      <c r="H5918" s="10" t="s">
        <v>53</v>
      </c>
    </row>
    <row r="5919" spans="1:8" x14ac:dyDescent="0.25">
      <c r="A5919" s="22">
        <v>43125</v>
      </c>
      <c r="B5919" s="19">
        <v>16.78</v>
      </c>
      <c r="C5919" s="3">
        <v>98.03</v>
      </c>
      <c r="D5919" s="2">
        <f t="shared" si="92"/>
        <v>63.175180288</v>
      </c>
      <c r="E5919" s="7">
        <v>63175180288</v>
      </c>
      <c r="G5919" s="10" t="s">
        <v>52</v>
      </c>
      <c r="H5919" s="10" t="s">
        <v>53</v>
      </c>
    </row>
    <row r="5920" spans="1:8" x14ac:dyDescent="0.25">
      <c r="A5920" s="22">
        <v>43124</v>
      </c>
      <c r="B5920" s="19">
        <v>16.995000000000001</v>
      </c>
      <c r="C5920" s="3">
        <v>97.55</v>
      </c>
      <c r="D5920" s="2">
        <f t="shared" si="92"/>
        <v>63.019749376</v>
      </c>
      <c r="E5920" s="7">
        <v>63019749376</v>
      </c>
      <c r="G5920" s="10" t="s">
        <v>52</v>
      </c>
      <c r="H5920" s="10" t="s">
        <v>53</v>
      </c>
    </row>
    <row r="5921" spans="1:8" x14ac:dyDescent="0.25">
      <c r="A5921" s="22">
        <v>43123</v>
      </c>
      <c r="B5921" s="19">
        <v>17.23</v>
      </c>
      <c r="C5921" s="3">
        <v>100.175</v>
      </c>
      <c r="D5921" s="2">
        <f t="shared" si="92"/>
        <v>63.587074047999998</v>
      </c>
      <c r="E5921" s="7">
        <v>63587074048</v>
      </c>
      <c r="G5921" s="10" t="s">
        <v>52</v>
      </c>
      <c r="H5921" s="10" t="s">
        <v>53</v>
      </c>
    </row>
    <row r="5922" spans="1:8" x14ac:dyDescent="0.25">
      <c r="A5922" s="22">
        <v>43122</v>
      </c>
      <c r="B5922" s="19">
        <v>17.53</v>
      </c>
      <c r="C5922" s="3">
        <v>103.71</v>
      </c>
      <c r="D5922" s="2">
        <f t="shared" si="92"/>
        <v>64.760582143999997</v>
      </c>
      <c r="E5922" s="7">
        <v>64760582144</v>
      </c>
      <c r="G5922" s="10" t="s">
        <v>52</v>
      </c>
      <c r="H5922" s="10" t="s">
        <v>53</v>
      </c>
    </row>
    <row r="5923" spans="1:8" x14ac:dyDescent="0.25">
      <c r="A5923" s="22">
        <v>43119</v>
      </c>
      <c r="B5923" s="19">
        <v>17.02</v>
      </c>
      <c r="C5923" s="3">
        <v>103.84</v>
      </c>
      <c r="D5923" s="2">
        <f t="shared" si="92"/>
        <v>63.921254400000002</v>
      </c>
      <c r="E5923" s="7">
        <v>63921254400</v>
      </c>
      <c r="G5923" s="10" t="s">
        <v>52</v>
      </c>
      <c r="H5923" s="10" t="s">
        <v>53</v>
      </c>
    </row>
    <row r="5924" spans="1:8" x14ac:dyDescent="0.25">
      <c r="A5924" s="22">
        <v>43118</v>
      </c>
      <c r="B5924" s="19">
        <v>17.239999999999998</v>
      </c>
      <c r="C5924" s="3">
        <v>103.37</v>
      </c>
      <c r="D5924" s="2">
        <f t="shared" si="92"/>
        <v>63.929024511999998</v>
      </c>
      <c r="E5924" s="7">
        <v>63929024512</v>
      </c>
      <c r="G5924" s="10" t="s">
        <v>52</v>
      </c>
      <c r="H5924" s="10" t="s">
        <v>53</v>
      </c>
    </row>
    <row r="5925" spans="1:8" x14ac:dyDescent="0.25">
      <c r="A5925" s="22">
        <v>43117</v>
      </c>
      <c r="B5925" s="19">
        <v>17.164999999999999</v>
      </c>
      <c r="C5925" s="3">
        <v>105.175</v>
      </c>
      <c r="D5925" s="2">
        <f t="shared" si="92"/>
        <v>64.006742016000004</v>
      </c>
      <c r="E5925" s="7">
        <v>64006742016</v>
      </c>
      <c r="G5925" s="10" t="s">
        <v>52</v>
      </c>
      <c r="H5925" s="10" t="s">
        <v>53</v>
      </c>
    </row>
    <row r="5926" spans="1:8" x14ac:dyDescent="0.25">
      <c r="A5926" s="22">
        <v>43116</v>
      </c>
      <c r="B5926" s="19">
        <v>17.02</v>
      </c>
      <c r="C5926" s="3">
        <v>104.31</v>
      </c>
      <c r="D5926" s="2">
        <f t="shared" si="92"/>
        <v>64.115544064000005</v>
      </c>
      <c r="E5926" s="7">
        <v>64115544064</v>
      </c>
      <c r="G5926" s="10" t="s">
        <v>52</v>
      </c>
      <c r="H5926" s="10" t="s">
        <v>53</v>
      </c>
    </row>
    <row r="5927" spans="1:8" x14ac:dyDescent="0.25">
      <c r="A5927" s="22">
        <v>43115</v>
      </c>
      <c r="B5927" s="19">
        <v>17.37</v>
      </c>
      <c r="C5927" s="3">
        <v>107.33499999999999</v>
      </c>
      <c r="D5927" s="2">
        <f t="shared" si="92"/>
        <v>64.465264640000001</v>
      </c>
      <c r="E5927" s="7">
        <v>64465264640</v>
      </c>
      <c r="G5927" s="10" t="s">
        <v>52</v>
      </c>
      <c r="H5927" s="10" t="s">
        <v>53</v>
      </c>
    </row>
    <row r="5928" spans="1:8" x14ac:dyDescent="0.25">
      <c r="A5928" s="22">
        <v>43112</v>
      </c>
      <c r="B5928" s="19">
        <v>17.809999999999999</v>
      </c>
      <c r="C5928" s="3">
        <v>107.81</v>
      </c>
      <c r="D5928" s="2">
        <f t="shared" si="92"/>
        <v>64.550752255999996</v>
      </c>
      <c r="E5928" s="7">
        <v>64550752256</v>
      </c>
      <c r="G5928" s="10" t="s">
        <v>52</v>
      </c>
      <c r="H5928" s="10" t="s">
        <v>53</v>
      </c>
    </row>
    <row r="5929" spans="1:8" x14ac:dyDescent="0.25">
      <c r="A5929" s="22">
        <v>43111</v>
      </c>
      <c r="B5929" s="19">
        <v>17.914999999999999</v>
      </c>
      <c r="C5929" s="3">
        <v>111.19499999999999</v>
      </c>
      <c r="D5929" s="2">
        <f t="shared" si="92"/>
        <v>64.270974976000005</v>
      </c>
      <c r="E5929" s="7">
        <v>64270974976</v>
      </c>
      <c r="G5929" s="10" t="s">
        <v>52</v>
      </c>
      <c r="H5929" s="10" t="s">
        <v>53</v>
      </c>
    </row>
    <row r="5930" spans="1:8" x14ac:dyDescent="0.25">
      <c r="A5930" s="22">
        <v>43110</v>
      </c>
      <c r="B5930" s="19">
        <v>17.32</v>
      </c>
      <c r="C5930" s="3">
        <v>114.11</v>
      </c>
      <c r="D5930" s="2">
        <f t="shared" si="92"/>
        <v>63.960109056</v>
      </c>
      <c r="E5930" s="7">
        <v>63960109056</v>
      </c>
      <c r="G5930" s="10" t="s">
        <v>52</v>
      </c>
      <c r="H5930" s="10" t="s">
        <v>53</v>
      </c>
    </row>
    <row r="5931" spans="1:8" x14ac:dyDescent="0.25">
      <c r="A5931" s="22">
        <v>43109</v>
      </c>
      <c r="B5931" s="19">
        <v>16.510000000000002</v>
      </c>
      <c r="C5931" s="3">
        <v>115.54</v>
      </c>
      <c r="D5931" s="2">
        <f t="shared" si="92"/>
        <v>62.017216511999997</v>
      </c>
      <c r="E5931" s="7">
        <v>62017216512</v>
      </c>
      <c r="G5931" s="10" t="s">
        <v>52</v>
      </c>
      <c r="H5931" s="10" t="s">
        <v>53</v>
      </c>
    </row>
    <row r="5932" spans="1:8" x14ac:dyDescent="0.25">
      <c r="A5932" s="22">
        <v>43108</v>
      </c>
      <c r="B5932" s="19">
        <v>15.59</v>
      </c>
      <c r="C5932" s="3">
        <v>115.74</v>
      </c>
      <c r="D5932" s="2">
        <f t="shared" si="92"/>
        <v>61.667495936000002</v>
      </c>
      <c r="E5932" s="7">
        <v>61667495936</v>
      </c>
      <c r="G5932" s="10" t="s">
        <v>52</v>
      </c>
      <c r="H5932" s="10" t="s">
        <v>53</v>
      </c>
    </row>
    <row r="5933" spans="1:8" x14ac:dyDescent="0.25">
      <c r="A5933" s="22">
        <v>43105</v>
      </c>
      <c r="B5933" s="19">
        <v>16.73</v>
      </c>
      <c r="C5933" s="3">
        <v>115.08499999999999</v>
      </c>
      <c r="D5933" s="2">
        <f t="shared" si="92"/>
        <v>61.442117631999999</v>
      </c>
      <c r="E5933" s="7">
        <v>61442117632</v>
      </c>
      <c r="G5933" s="10" t="s">
        <v>52</v>
      </c>
      <c r="H5933" s="10" t="s">
        <v>53</v>
      </c>
    </row>
    <row r="5934" spans="1:8" x14ac:dyDescent="0.25">
      <c r="A5934" s="22">
        <v>43104</v>
      </c>
      <c r="B5934" s="19">
        <v>17.395</v>
      </c>
      <c r="C5934" s="3">
        <v>116.425</v>
      </c>
      <c r="D5934" s="2">
        <f t="shared" si="92"/>
        <v>61.053538304</v>
      </c>
      <c r="E5934" s="7">
        <v>61053538304</v>
      </c>
      <c r="G5934" s="10" t="s">
        <v>52</v>
      </c>
      <c r="H5934" s="10" t="s">
        <v>53</v>
      </c>
    </row>
    <row r="5935" spans="1:8" x14ac:dyDescent="0.25">
      <c r="A5935" s="22">
        <v>43103</v>
      </c>
      <c r="B5935" s="19">
        <v>16.565000000000001</v>
      </c>
      <c r="C5935" s="3">
        <v>119.175</v>
      </c>
      <c r="D5935" s="2">
        <f t="shared" si="92"/>
        <v>59.938734080000003</v>
      </c>
      <c r="E5935" s="7">
        <v>59938734080</v>
      </c>
      <c r="G5935" s="10" t="s">
        <v>52</v>
      </c>
      <c r="H5935" s="10" t="s">
        <v>53</v>
      </c>
    </row>
    <row r="5936" spans="1:8" x14ac:dyDescent="0.25">
      <c r="A5936" s="22">
        <v>43102</v>
      </c>
      <c r="B5936" s="19">
        <v>16.585000000000001</v>
      </c>
      <c r="C5936" s="3">
        <v>121.355</v>
      </c>
      <c r="D5936" s="2">
        <f t="shared" si="92"/>
        <v>59.565719551999997</v>
      </c>
      <c r="E5936" s="7">
        <v>59565719552</v>
      </c>
      <c r="G5936" s="10" t="s">
        <v>52</v>
      </c>
      <c r="H5936" s="10" t="s">
        <v>53</v>
      </c>
    </row>
    <row r="5937" spans="1:8" x14ac:dyDescent="0.25">
      <c r="A5937" s="22">
        <v>43101</v>
      </c>
      <c r="B5937" s="19">
        <v>16.565000000000001</v>
      </c>
      <c r="C5937" s="3">
        <v>118.37</v>
      </c>
      <c r="D5937" s="2">
        <f t="shared" si="92"/>
        <v>59.556005888000001</v>
      </c>
      <c r="E5937" s="7">
        <f>(E5936*0.5)+(E5938*0.5)</f>
        <v>59556005888</v>
      </c>
      <c r="G5937" s="10" t="s">
        <v>52</v>
      </c>
      <c r="H5937" s="10" t="s">
        <v>53</v>
      </c>
    </row>
    <row r="5938" spans="1:8" x14ac:dyDescent="0.25">
      <c r="A5938" s="22">
        <v>43098</v>
      </c>
      <c r="B5938" s="19">
        <v>16.559999999999999</v>
      </c>
      <c r="C5938" s="3">
        <v>118.37</v>
      </c>
      <c r="D5938" s="2">
        <f t="shared" si="92"/>
        <v>59.546292223999998</v>
      </c>
      <c r="E5938" s="7">
        <v>59546292224</v>
      </c>
      <c r="G5938" s="10" t="s">
        <v>52</v>
      </c>
      <c r="H5938" s="10" t="s">
        <v>53</v>
      </c>
    </row>
    <row r="5939" spans="1:8" x14ac:dyDescent="0.25">
      <c r="A5939" s="22">
        <v>43097</v>
      </c>
      <c r="B5939" s="19">
        <v>18.25</v>
      </c>
      <c r="C5939" s="3">
        <v>116.91500000000001</v>
      </c>
      <c r="D5939" s="2">
        <f t="shared" si="92"/>
        <v>59.993133055999998</v>
      </c>
      <c r="E5939" s="7">
        <v>59993133056</v>
      </c>
      <c r="G5939" s="10" t="s">
        <v>52</v>
      </c>
      <c r="H5939" s="10" t="s">
        <v>53</v>
      </c>
    </row>
    <row r="5940" spans="1:8" x14ac:dyDescent="0.25">
      <c r="A5940" s="22">
        <v>43096</v>
      </c>
      <c r="B5940" s="19">
        <v>18.260000000000002</v>
      </c>
      <c r="C5940" s="3">
        <v>118.125</v>
      </c>
      <c r="D5940" s="2">
        <f t="shared" si="92"/>
        <v>60.167983104000001</v>
      </c>
      <c r="E5940" s="7">
        <v>60167983104</v>
      </c>
      <c r="G5940" s="10" t="s">
        <v>52</v>
      </c>
      <c r="H5940" s="10" t="s">
        <v>53</v>
      </c>
    </row>
    <row r="5941" spans="1:8" x14ac:dyDescent="0.25">
      <c r="A5941" s="22">
        <v>43095</v>
      </c>
      <c r="B5941" s="19">
        <v>18.28</v>
      </c>
      <c r="C5941" s="3">
        <v>117.48</v>
      </c>
      <c r="D5941" s="2">
        <f t="shared" si="92"/>
        <v>60.284551168</v>
      </c>
      <c r="E5941" s="7">
        <f>(E5940*0.5)+(E5943*0.5)</f>
        <v>60284551168</v>
      </c>
      <c r="G5941" s="10" t="s">
        <v>52</v>
      </c>
      <c r="H5941" s="10" t="s">
        <v>53</v>
      </c>
    </row>
    <row r="5942" spans="1:8" x14ac:dyDescent="0.25">
      <c r="A5942" s="22">
        <v>43094</v>
      </c>
      <c r="B5942" s="19">
        <v>18.274999999999999</v>
      </c>
      <c r="C5942" s="3">
        <v>117.48</v>
      </c>
      <c r="D5942" s="2">
        <f t="shared" si="92"/>
        <v>60.284551168</v>
      </c>
      <c r="E5942" s="7">
        <f>E5941</f>
        <v>60284551168</v>
      </c>
      <c r="G5942" s="10" t="s">
        <v>52</v>
      </c>
      <c r="H5942" s="10" t="s">
        <v>53</v>
      </c>
    </row>
    <row r="5943" spans="1:8" x14ac:dyDescent="0.25">
      <c r="A5943" s="22">
        <v>43091</v>
      </c>
      <c r="B5943" s="19">
        <v>18.21</v>
      </c>
      <c r="C5943" s="3">
        <v>117.48</v>
      </c>
      <c r="D5943" s="2">
        <f t="shared" si="92"/>
        <v>60.401119231999999</v>
      </c>
      <c r="E5943" s="7">
        <v>60401119232</v>
      </c>
      <c r="G5943" s="10" t="s">
        <v>52</v>
      </c>
      <c r="H5943" s="10" t="s">
        <v>53</v>
      </c>
    </row>
    <row r="5944" spans="1:8" x14ac:dyDescent="0.25">
      <c r="A5944" s="22">
        <v>43090</v>
      </c>
      <c r="B5944" s="19">
        <v>18.32</v>
      </c>
      <c r="C5944" s="3">
        <v>116.29</v>
      </c>
      <c r="D5944" s="2">
        <f t="shared" si="92"/>
        <v>60.731392</v>
      </c>
      <c r="E5944" s="7">
        <v>60731392000</v>
      </c>
      <c r="G5944" s="10" t="s">
        <v>52</v>
      </c>
      <c r="H5944" s="10" t="s">
        <v>53</v>
      </c>
    </row>
    <row r="5945" spans="1:8" x14ac:dyDescent="0.25">
      <c r="A5945" s="22">
        <v>43089</v>
      </c>
      <c r="B5945" s="19">
        <v>17.734999999999999</v>
      </c>
      <c r="C5945" s="3">
        <v>116.9</v>
      </c>
      <c r="D5945" s="2">
        <f t="shared" si="92"/>
        <v>60.323405823999998</v>
      </c>
      <c r="E5945" s="7">
        <v>60323405824</v>
      </c>
      <c r="G5945" s="10" t="s">
        <v>52</v>
      </c>
      <c r="H5945" s="10" t="s">
        <v>53</v>
      </c>
    </row>
    <row r="5946" spans="1:8" x14ac:dyDescent="0.25">
      <c r="A5946" s="22">
        <v>43088</v>
      </c>
      <c r="B5946" s="19">
        <v>18.239999999999998</v>
      </c>
      <c r="C5946" s="3">
        <v>115.27</v>
      </c>
      <c r="D5946" s="2">
        <f t="shared" si="92"/>
        <v>60.459401216000003</v>
      </c>
      <c r="E5946" s="7">
        <v>60459401216</v>
      </c>
      <c r="G5946" s="10" t="s">
        <v>52</v>
      </c>
      <c r="H5946" s="10" t="s">
        <v>53</v>
      </c>
    </row>
    <row r="5947" spans="1:8" x14ac:dyDescent="0.25">
      <c r="A5947" s="22">
        <v>43087</v>
      </c>
      <c r="B5947" s="19">
        <v>17.945</v>
      </c>
      <c r="C5947" s="3">
        <v>114.935</v>
      </c>
      <c r="D5947" s="2">
        <f t="shared" si="92"/>
        <v>60.420546559999998</v>
      </c>
      <c r="E5947" s="7">
        <v>60420546560</v>
      </c>
      <c r="G5947" s="10" t="s">
        <v>52</v>
      </c>
      <c r="H5947" s="10" t="s">
        <v>53</v>
      </c>
    </row>
    <row r="5948" spans="1:8" x14ac:dyDescent="0.25">
      <c r="A5948" s="22">
        <v>43084</v>
      </c>
      <c r="B5948" s="19">
        <v>17.86</v>
      </c>
      <c r="C5948" s="3">
        <v>115.99</v>
      </c>
      <c r="D5948" s="2">
        <f t="shared" si="92"/>
        <v>60.129128448000003</v>
      </c>
      <c r="E5948" s="7">
        <v>60129128448</v>
      </c>
      <c r="G5948" s="10" t="s">
        <v>52</v>
      </c>
      <c r="H5948" s="10" t="s">
        <v>53</v>
      </c>
    </row>
    <row r="5949" spans="1:8" x14ac:dyDescent="0.25">
      <c r="A5949" s="22">
        <v>43083</v>
      </c>
      <c r="B5949" s="19">
        <v>17.555</v>
      </c>
      <c r="C5949" s="3">
        <v>115.81</v>
      </c>
      <c r="D5949" s="2">
        <f t="shared" si="92"/>
        <v>60.226269184000003</v>
      </c>
      <c r="E5949" s="7">
        <v>60226269184</v>
      </c>
      <c r="G5949" s="10" t="s">
        <v>52</v>
      </c>
      <c r="H5949" s="10" t="s">
        <v>53</v>
      </c>
    </row>
    <row r="5950" spans="1:8" x14ac:dyDescent="0.25">
      <c r="A5950" s="22">
        <v>43082</v>
      </c>
      <c r="B5950" s="19">
        <v>17.754999999999999</v>
      </c>
      <c r="C5950" s="3">
        <v>116.245</v>
      </c>
      <c r="D5950" s="2">
        <f t="shared" si="92"/>
        <v>60.575969280000002</v>
      </c>
      <c r="E5950" s="7">
        <v>60575969280</v>
      </c>
      <c r="G5950" s="10" t="s">
        <v>52</v>
      </c>
      <c r="H5950" s="10" t="s">
        <v>53</v>
      </c>
    </row>
    <row r="5951" spans="1:8" x14ac:dyDescent="0.25">
      <c r="A5951" s="22">
        <v>43081</v>
      </c>
      <c r="B5951" s="19">
        <v>17.77</v>
      </c>
      <c r="C5951" s="3">
        <v>112.315</v>
      </c>
      <c r="D5951" s="2">
        <f t="shared" si="92"/>
        <v>60.731392</v>
      </c>
      <c r="E5951" s="7">
        <v>60731392000</v>
      </c>
      <c r="G5951" s="10" t="s">
        <v>52</v>
      </c>
      <c r="H5951" s="10" t="s">
        <v>53</v>
      </c>
    </row>
    <row r="5952" spans="1:8" x14ac:dyDescent="0.25">
      <c r="A5952" s="22">
        <v>43080</v>
      </c>
      <c r="B5952" s="19">
        <v>18.094999999999999</v>
      </c>
      <c r="C5952" s="3">
        <v>112.265</v>
      </c>
      <c r="D5952" s="2">
        <f t="shared" si="92"/>
        <v>60.731392</v>
      </c>
      <c r="E5952" s="7">
        <v>60731392000</v>
      </c>
      <c r="G5952" s="10" t="s">
        <v>52</v>
      </c>
      <c r="H5952" s="10" t="s">
        <v>53</v>
      </c>
    </row>
    <row r="5953" spans="1:8" x14ac:dyDescent="0.25">
      <c r="A5953" s="22">
        <v>43077</v>
      </c>
      <c r="B5953" s="19">
        <v>18.22</v>
      </c>
      <c r="C5953" s="3">
        <v>111.52500000000001</v>
      </c>
      <c r="D5953" s="2">
        <f t="shared" si="92"/>
        <v>60.809101312000003</v>
      </c>
      <c r="E5953" s="7">
        <v>60809101312</v>
      </c>
      <c r="G5953" s="10" t="s">
        <v>52</v>
      </c>
      <c r="H5953" s="10" t="s">
        <v>53</v>
      </c>
    </row>
    <row r="5954" spans="1:8" x14ac:dyDescent="0.25">
      <c r="A5954" s="22">
        <v>43076</v>
      </c>
      <c r="B5954" s="19">
        <v>17.885000000000002</v>
      </c>
      <c r="C5954" s="3">
        <v>114.965</v>
      </c>
      <c r="D5954" s="2">
        <f t="shared" si="92"/>
        <v>59.585146880000003</v>
      </c>
      <c r="E5954" s="7">
        <v>59585146880</v>
      </c>
      <c r="G5954" s="10" t="s">
        <v>52</v>
      </c>
      <c r="H5954" s="10" t="s">
        <v>53</v>
      </c>
    </row>
    <row r="5955" spans="1:8" x14ac:dyDescent="0.25">
      <c r="A5955" s="22">
        <v>43075</v>
      </c>
      <c r="B5955" s="19">
        <v>17.795000000000002</v>
      </c>
      <c r="C5955" s="3">
        <v>115.85</v>
      </c>
      <c r="D5955" s="2">
        <f t="shared" ref="D5955:D6018" si="93">E5955/1000000000</f>
        <v>58.4000512</v>
      </c>
      <c r="E5955" s="7">
        <v>58400051200</v>
      </c>
      <c r="G5955" s="10" t="s">
        <v>52</v>
      </c>
      <c r="H5955" s="10" t="s">
        <v>53</v>
      </c>
    </row>
    <row r="5956" spans="1:8" x14ac:dyDescent="0.25">
      <c r="A5956" s="22">
        <v>43074</v>
      </c>
      <c r="B5956" s="19">
        <v>18.625</v>
      </c>
      <c r="C5956" s="3">
        <v>114.38500000000001</v>
      </c>
      <c r="D5956" s="2">
        <f t="shared" si="93"/>
        <v>58.944028672000002</v>
      </c>
      <c r="E5956" s="7">
        <v>58944028672</v>
      </c>
      <c r="G5956" s="10" t="s">
        <v>52</v>
      </c>
      <c r="H5956" s="10" t="s">
        <v>53</v>
      </c>
    </row>
    <row r="5957" spans="1:8" x14ac:dyDescent="0.25">
      <c r="A5957" s="22">
        <v>43073</v>
      </c>
      <c r="B5957" s="19">
        <v>18.18</v>
      </c>
      <c r="C5957" s="3">
        <v>114.41</v>
      </c>
      <c r="D5957" s="2">
        <f t="shared" si="93"/>
        <v>59.118882816000003</v>
      </c>
      <c r="E5957" s="7">
        <v>59118882816</v>
      </c>
      <c r="G5957" s="10" t="s">
        <v>52</v>
      </c>
      <c r="H5957" s="10" t="s">
        <v>53</v>
      </c>
    </row>
    <row r="5958" spans="1:8" x14ac:dyDescent="0.25">
      <c r="A5958" s="22">
        <v>43070</v>
      </c>
      <c r="B5958" s="19">
        <v>17.77</v>
      </c>
      <c r="C5958" s="3">
        <v>115.19499999999999</v>
      </c>
      <c r="D5958" s="2">
        <f t="shared" si="93"/>
        <v>58.264055808000002</v>
      </c>
      <c r="E5958" s="7">
        <v>58264055808</v>
      </c>
      <c r="G5958" s="10" t="s">
        <v>52</v>
      </c>
      <c r="H5958" s="10" t="s">
        <v>53</v>
      </c>
    </row>
    <row r="5959" spans="1:8" x14ac:dyDescent="0.25">
      <c r="A5959" s="22">
        <v>43069</v>
      </c>
      <c r="B5959" s="19">
        <v>18.335000000000001</v>
      </c>
      <c r="C5959" s="3">
        <v>114.515</v>
      </c>
      <c r="D5959" s="2">
        <f t="shared" si="93"/>
        <v>58.885746687999998</v>
      </c>
      <c r="E5959" s="7">
        <v>58885746688</v>
      </c>
      <c r="G5959" s="10" t="s">
        <v>52</v>
      </c>
      <c r="H5959" s="10" t="s">
        <v>53</v>
      </c>
    </row>
    <row r="5960" spans="1:8" x14ac:dyDescent="0.25">
      <c r="A5960" s="22">
        <v>43068</v>
      </c>
      <c r="B5960" s="19">
        <v>18.535</v>
      </c>
      <c r="C5960" s="3">
        <v>115.02500000000001</v>
      </c>
      <c r="D5960" s="2">
        <f t="shared" si="93"/>
        <v>59.643432959999998</v>
      </c>
      <c r="E5960" s="7">
        <v>59643432960</v>
      </c>
      <c r="G5960" s="10" t="s">
        <v>52</v>
      </c>
      <c r="H5960" s="10" t="s">
        <v>53</v>
      </c>
    </row>
    <row r="5961" spans="1:8" x14ac:dyDescent="0.25">
      <c r="A5961" s="22">
        <v>43067</v>
      </c>
      <c r="B5961" s="19">
        <v>18.86</v>
      </c>
      <c r="C5961" s="3">
        <v>117.31</v>
      </c>
      <c r="D5961" s="2">
        <f t="shared" si="93"/>
        <v>58.982887423999998</v>
      </c>
      <c r="E5961" s="7">
        <v>58982887424</v>
      </c>
      <c r="G5961" s="10" t="s">
        <v>52</v>
      </c>
      <c r="H5961" s="10" t="s">
        <v>53</v>
      </c>
    </row>
    <row r="5962" spans="1:8" x14ac:dyDescent="0.25">
      <c r="A5962" s="22">
        <v>43066</v>
      </c>
      <c r="B5962" s="19">
        <v>18.989999999999998</v>
      </c>
      <c r="C5962" s="3">
        <v>117.895</v>
      </c>
      <c r="D5962" s="2">
        <f t="shared" si="93"/>
        <v>59.060596736000001</v>
      </c>
      <c r="E5962" s="7">
        <v>59060596736</v>
      </c>
      <c r="G5962" s="10" t="s">
        <v>52</v>
      </c>
      <c r="H5962" s="10" t="s">
        <v>53</v>
      </c>
    </row>
    <row r="5963" spans="1:8" x14ac:dyDescent="0.25">
      <c r="A5963" s="22">
        <v>43063</v>
      </c>
      <c r="B5963" s="19">
        <v>19.16</v>
      </c>
      <c r="C5963" s="3">
        <v>117.11</v>
      </c>
      <c r="D5963" s="2">
        <f t="shared" si="93"/>
        <v>59.429728255999997</v>
      </c>
      <c r="E5963" s="7">
        <v>59429728256</v>
      </c>
      <c r="G5963" s="10" t="s">
        <v>52</v>
      </c>
      <c r="H5963" s="10" t="s">
        <v>53</v>
      </c>
    </row>
    <row r="5964" spans="1:8" x14ac:dyDescent="0.25">
      <c r="A5964" s="22">
        <v>43062</v>
      </c>
      <c r="B5964" s="19">
        <v>19.07</v>
      </c>
      <c r="C5964" s="3">
        <v>118.1</v>
      </c>
      <c r="D5964" s="2">
        <f t="shared" si="93"/>
        <v>58.963460095999999</v>
      </c>
      <c r="E5964" s="7">
        <v>58963460096</v>
      </c>
      <c r="G5964" s="10" t="s">
        <v>52</v>
      </c>
      <c r="H5964" s="10" t="s">
        <v>53</v>
      </c>
    </row>
    <row r="5965" spans="1:8" x14ac:dyDescent="0.25">
      <c r="A5965" s="22">
        <v>43061</v>
      </c>
      <c r="B5965" s="19">
        <v>19.829999999999998</v>
      </c>
      <c r="C5965" s="3">
        <v>117.92</v>
      </c>
      <c r="D5965" s="2">
        <f t="shared" si="93"/>
        <v>58.788605951999998</v>
      </c>
      <c r="E5965" s="7">
        <v>58788605952</v>
      </c>
      <c r="G5965" s="10" t="s">
        <v>52</v>
      </c>
      <c r="H5965" s="10" t="s">
        <v>53</v>
      </c>
    </row>
    <row r="5966" spans="1:8" x14ac:dyDescent="0.25">
      <c r="A5966" s="22">
        <v>43060</v>
      </c>
      <c r="B5966" s="19">
        <v>20.12</v>
      </c>
      <c r="C5966" s="3">
        <v>118.99</v>
      </c>
      <c r="D5966" s="2">
        <f t="shared" si="93"/>
        <v>58.672041984000003</v>
      </c>
      <c r="E5966" s="7">
        <v>58672041984</v>
      </c>
      <c r="G5966" s="10" t="s">
        <v>52</v>
      </c>
      <c r="H5966" s="10" t="s">
        <v>53</v>
      </c>
    </row>
    <row r="5967" spans="1:8" x14ac:dyDescent="0.25">
      <c r="A5967" s="22">
        <v>43059</v>
      </c>
      <c r="B5967" s="19">
        <v>20.96</v>
      </c>
      <c r="C5967" s="3">
        <v>121.16</v>
      </c>
      <c r="D5967" s="2">
        <f t="shared" si="93"/>
        <v>58.905174015999997</v>
      </c>
      <c r="E5967" s="7">
        <v>58905174016</v>
      </c>
      <c r="G5967" s="10" t="s">
        <v>52</v>
      </c>
      <c r="H5967" s="10" t="s">
        <v>53</v>
      </c>
    </row>
    <row r="5968" spans="1:8" x14ac:dyDescent="0.25">
      <c r="A5968" s="22">
        <v>43056</v>
      </c>
      <c r="B5968" s="19">
        <v>21.885000000000002</v>
      </c>
      <c r="C5968" s="3">
        <v>121.755</v>
      </c>
      <c r="D5968" s="2">
        <f t="shared" si="93"/>
        <v>59.352014848000003</v>
      </c>
      <c r="E5968" s="7">
        <v>59352014848</v>
      </c>
      <c r="G5968" s="10" t="s">
        <v>52</v>
      </c>
      <c r="H5968" s="10" t="s">
        <v>53</v>
      </c>
    </row>
    <row r="5969" spans="1:8" x14ac:dyDescent="0.25">
      <c r="A5969" s="22">
        <v>43055</v>
      </c>
      <c r="B5969" s="19">
        <v>21.08</v>
      </c>
      <c r="C5969" s="3">
        <v>123.035</v>
      </c>
      <c r="D5969" s="2">
        <f t="shared" si="93"/>
        <v>59.390869504000001</v>
      </c>
      <c r="E5969" s="7">
        <v>59390869504</v>
      </c>
      <c r="G5969" s="10" t="s">
        <v>52</v>
      </c>
      <c r="H5969" s="10" t="s">
        <v>53</v>
      </c>
    </row>
    <row r="5970" spans="1:8" x14ac:dyDescent="0.25">
      <c r="A5970" s="22">
        <v>43054</v>
      </c>
      <c r="B5970" s="19">
        <v>20.8</v>
      </c>
      <c r="C5970" s="3">
        <v>123.02500000000001</v>
      </c>
      <c r="D5970" s="2">
        <f t="shared" si="93"/>
        <v>59.449155584000003</v>
      </c>
      <c r="E5970" s="7">
        <v>59449155584</v>
      </c>
      <c r="G5970" s="10" t="s">
        <v>52</v>
      </c>
      <c r="H5970" s="10" t="s">
        <v>53</v>
      </c>
    </row>
    <row r="5971" spans="1:8" x14ac:dyDescent="0.25">
      <c r="A5971" s="22">
        <v>43053</v>
      </c>
      <c r="B5971" s="19">
        <v>20.53</v>
      </c>
      <c r="C5971" s="3">
        <v>119.565</v>
      </c>
      <c r="D5971" s="2">
        <f t="shared" si="93"/>
        <v>59.624005631999999</v>
      </c>
      <c r="E5971" s="7">
        <v>59624005632</v>
      </c>
      <c r="G5971" s="10" t="s">
        <v>52</v>
      </c>
      <c r="H5971" s="10" t="s">
        <v>53</v>
      </c>
    </row>
    <row r="5972" spans="1:8" x14ac:dyDescent="0.25">
      <c r="A5972" s="22">
        <v>43052</v>
      </c>
      <c r="B5972" s="19">
        <v>20.555</v>
      </c>
      <c r="C5972" s="3">
        <v>117.58</v>
      </c>
      <c r="D5972" s="2">
        <f t="shared" si="93"/>
        <v>60.342833151999997</v>
      </c>
      <c r="E5972" s="7">
        <v>60342833152</v>
      </c>
      <c r="G5972" s="10" t="s">
        <v>52</v>
      </c>
      <c r="H5972" s="10" t="s">
        <v>53</v>
      </c>
    </row>
    <row r="5973" spans="1:8" x14ac:dyDescent="0.25">
      <c r="A5973" s="22">
        <v>43049</v>
      </c>
      <c r="B5973" s="19">
        <v>20.13</v>
      </c>
      <c r="C5973" s="3">
        <v>118.39</v>
      </c>
      <c r="D5973" s="2">
        <f t="shared" si="93"/>
        <v>60.634251264</v>
      </c>
      <c r="E5973" s="7">
        <v>60634251264</v>
      </c>
      <c r="G5973" s="10" t="s">
        <v>52</v>
      </c>
      <c r="H5973" s="10" t="s">
        <v>53</v>
      </c>
    </row>
    <row r="5974" spans="1:8" x14ac:dyDescent="0.25">
      <c r="A5974" s="22">
        <v>43048</v>
      </c>
      <c r="B5974" s="19">
        <v>19.579999999999998</v>
      </c>
      <c r="C5974" s="3">
        <v>118.80500000000001</v>
      </c>
      <c r="D5974" s="2">
        <f t="shared" si="93"/>
        <v>60.614823936000001</v>
      </c>
      <c r="E5974" s="7">
        <v>60614823936</v>
      </c>
      <c r="G5974" s="10" t="s">
        <v>52</v>
      </c>
      <c r="H5974" s="10" t="s">
        <v>53</v>
      </c>
    </row>
    <row r="5975" spans="1:8" x14ac:dyDescent="0.25">
      <c r="A5975" s="22">
        <v>43047</v>
      </c>
      <c r="B5975" s="19">
        <v>19.414999999999999</v>
      </c>
      <c r="C5975" s="3">
        <v>117.16500000000001</v>
      </c>
      <c r="D5975" s="2">
        <f t="shared" si="93"/>
        <v>61.197660159999998</v>
      </c>
      <c r="E5975" s="7">
        <v>61197660160</v>
      </c>
      <c r="G5975" s="10" t="s">
        <v>52</v>
      </c>
      <c r="H5975" s="10" t="s">
        <v>53</v>
      </c>
    </row>
    <row r="5976" spans="1:8" x14ac:dyDescent="0.25">
      <c r="A5976" s="22">
        <v>43046</v>
      </c>
      <c r="B5976" s="19">
        <v>18.93</v>
      </c>
      <c r="C5976" s="3">
        <v>112.84</v>
      </c>
      <c r="D5976" s="2">
        <f t="shared" si="93"/>
        <v>61.100519423999998</v>
      </c>
      <c r="E5976" s="7">
        <v>61100519424</v>
      </c>
      <c r="G5976" s="10" t="s">
        <v>52</v>
      </c>
      <c r="H5976" s="10" t="s">
        <v>53</v>
      </c>
    </row>
    <row r="5977" spans="1:8" x14ac:dyDescent="0.25">
      <c r="A5977" s="22">
        <v>43045</v>
      </c>
      <c r="B5977" s="19">
        <v>19.41</v>
      </c>
      <c r="C5977" s="3">
        <v>117.205</v>
      </c>
      <c r="D5977" s="2">
        <f t="shared" si="93"/>
        <v>61.081092095999999</v>
      </c>
      <c r="E5977" s="7">
        <v>61081092096</v>
      </c>
      <c r="G5977" s="10" t="s">
        <v>52</v>
      </c>
      <c r="H5977" s="10" t="s">
        <v>53</v>
      </c>
    </row>
    <row r="5978" spans="1:8" x14ac:dyDescent="0.25">
      <c r="A5978" s="22">
        <v>43042</v>
      </c>
      <c r="B5978" s="19">
        <v>18.71</v>
      </c>
      <c r="C5978" s="3">
        <v>116.39</v>
      </c>
      <c r="D5978" s="2">
        <f t="shared" si="93"/>
        <v>61.217087487999997</v>
      </c>
      <c r="E5978" s="7">
        <v>61217087488</v>
      </c>
      <c r="G5978" s="10" t="s">
        <v>52</v>
      </c>
      <c r="H5978" s="10" t="s">
        <v>53</v>
      </c>
    </row>
    <row r="5979" spans="1:8" x14ac:dyDescent="0.25">
      <c r="A5979" s="22">
        <v>43041</v>
      </c>
      <c r="B5979" s="19">
        <v>18.934999999999999</v>
      </c>
      <c r="C5979" s="3">
        <v>118.11</v>
      </c>
      <c r="D5979" s="2">
        <f t="shared" si="93"/>
        <v>61.489078272</v>
      </c>
      <c r="E5979" s="7">
        <v>61489078272</v>
      </c>
      <c r="G5979" s="10" t="s">
        <v>52</v>
      </c>
      <c r="H5979" s="10" t="s">
        <v>53</v>
      </c>
    </row>
    <row r="5980" spans="1:8" x14ac:dyDescent="0.25">
      <c r="A5980" s="22">
        <v>43040</v>
      </c>
      <c r="B5980" s="19">
        <v>20.204999999999998</v>
      </c>
      <c r="C5980" s="3">
        <v>118.9</v>
      </c>
      <c r="D5980" s="2">
        <f t="shared" si="93"/>
        <v>61.935915008000002</v>
      </c>
      <c r="E5980" s="7">
        <v>61935915008</v>
      </c>
      <c r="G5980" s="10" t="s">
        <v>52</v>
      </c>
      <c r="H5980" s="10" t="s">
        <v>53</v>
      </c>
    </row>
    <row r="5981" spans="1:8" x14ac:dyDescent="0.25">
      <c r="A5981" s="22">
        <v>43039</v>
      </c>
      <c r="B5981" s="19">
        <v>19.745000000000001</v>
      </c>
      <c r="C5981" s="3">
        <v>123.52</v>
      </c>
      <c r="D5981" s="2">
        <f t="shared" si="93"/>
        <v>61.625069568000001</v>
      </c>
      <c r="E5981" s="7">
        <v>61625069568</v>
      </c>
      <c r="G5981" s="10" t="s">
        <v>52</v>
      </c>
      <c r="H5981" s="10" t="s">
        <v>53</v>
      </c>
    </row>
    <row r="5982" spans="1:8" x14ac:dyDescent="0.25">
      <c r="A5982" s="22">
        <v>43038</v>
      </c>
      <c r="B5982" s="19">
        <v>22.71</v>
      </c>
      <c r="C5982" s="3">
        <v>126.66</v>
      </c>
      <c r="D5982" s="2">
        <f t="shared" si="93"/>
        <v>61.819351040000001</v>
      </c>
      <c r="E5982" s="7">
        <v>61819351040</v>
      </c>
      <c r="G5982" s="10" t="s">
        <v>52</v>
      </c>
      <c r="H5982" s="10" t="s">
        <v>53</v>
      </c>
    </row>
    <row r="5983" spans="1:8" x14ac:dyDescent="0.25">
      <c r="A5983" s="22">
        <v>43035</v>
      </c>
      <c r="B5983" s="19">
        <v>22.68</v>
      </c>
      <c r="C5983" s="3">
        <v>130.27000000000001</v>
      </c>
      <c r="D5983" s="2">
        <f t="shared" si="93"/>
        <v>61.741637632</v>
      </c>
      <c r="E5983" s="7">
        <v>61741637632</v>
      </c>
      <c r="G5983" s="10" t="s">
        <v>52</v>
      </c>
      <c r="H5983" s="10" t="s">
        <v>53</v>
      </c>
    </row>
    <row r="5984" spans="1:8" x14ac:dyDescent="0.25">
      <c r="A5984" s="22">
        <v>43034</v>
      </c>
      <c r="B5984" s="19">
        <v>22.15</v>
      </c>
      <c r="C5984" s="3">
        <v>128.785</v>
      </c>
      <c r="D5984" s="2">
        <f t="shared" si="93"/>
        <v>62.091337727999999</v>
      </c>
      <c r="E5984" s="7">
        <v>62091337728</v>
      </c>
      <c r="G5984" s="10" t="s">
        <v>52</v>
      </c>
      <c r="H5984" s="10" t="s">
        <v>53</v>
      </c>
    </row>
    <row r="5985" spans="1:8" x14ac:dyDescent="0.25">
      <c r="A5985" s="22">
        <v>43033</v>
      </c>
      <c r="B5985" s="20">
        <v>22.475000000000001</v>
      </c>
      <c r="C5985" s="3">
        <v>130.91999999999999</v>
      </c>
      <c r="D5985" s="2">
        <f t="shared" si="93"/>
        <v>62.013628416000003</v>
      </c>
      <c r="E5985" s="7">
        <v>62013628416</v>
      </c>
      <c r="G5985" s="10" t="s">
        <v>52</v>
      </c>
      <c r="H5985" s="10" t="s">
        <v>53</v>
      </c>
    </row>
    <row r="5986" spans="1:8" x14ac:dyDescent="0.25">
      <c r="A5986" s="22">
        <v>43556</v>
      </c>
      <c r="B5986" s="21">
        <v>31.96</v>
      </c>
      <c r="C5986" s="2">
        <v>206.11</v>
      </c>
      <c r="D5986" s="2">
        <f t="shared" si="93"/>
        <v>19.082000384000001</v>
      </c>
      <c r="E5986" s="7">
        <v>19082000384</v>
      </c>
      <c r="G5986" s="10" t="s">
        <v>54</v>
      </c>
      <c r="H5986" s="10" t="s">
        <v>53</v>
      </c>
    </row>
    <row r="5987" spans="1:8" x14ac:dyDescent="0.25">
      <c r="A5987" s="22">
        <v>43553</v>
      </c>
      <c r="B5987" s="19">
        <v>32.96</v>
      </c>
      <c r="C5987" s="3">
        <v>208.12</v>
      </c>
      <c r="D5987" s="2">
        <f t="shared" si="93"/>
        <v>18.894000127999998</v>
      </c>
      <c r="E5987" s="7">
        <v>18894000128</v>
      </c>
      <c r="G5987" s="10" t="s">
        <v>54</v>
      </c>
      <c r="H5987" s="10" t="s">
        <v>53</v>
      </c>
    </row>
    <row r="5988" spans="1:8" x14ac:dyDescent="0.25">
      <c r="A5988" s="22">
        <v>43552</v>
      </c>
      <c r="B5988" s="19">
        <v>32.905000000000001</v>
      </c>
      <c r="C5988" s="3">
        <v>207.98500000000001</v>
      </c>
      <c r="D5988" s="2">
        <f t="shared" si="93"/>
        <v>18.691899392</v>
      </c>
      <c r="E5988" s="7">
        <v>18691899392</v>
      </c>
      <c r="G5988" s="10" t="s">
        <v>54</v>
      </c>
      <c r="H5988" s="10" t="s">
        <v>53</v>
      </c>
    </row>
    <row r="5989" spans="1:8" x14ac:dyDescent="0.25">
      <c r="A5989" s="22">
        <v>43551</v>
      </c>
      <c r="B5989" s="19">
        <v>32.954999999999998</v>
      </c>
      <c r="C5989" s="3">
        <v>207.35499999999999</v>
      </c>
      <c r="D5989" s="2">
        <f t="shared" si="93"/>
        <v>18.682499071999999</v>
      </c>
      <c r="E5989" s="7">
        <v>18682499072</v>
      </c>
      <c r="G5989" s="10" t="s">
        <v>54</v>
      </c>
      <c r="H5989" s="10" t="s">
        <v>53</v>
      </c>
    </row>
    <row r="5990" spans="1:8" x14ac:dyDescent="0.25">
      <c r="A5990" s="22">
        <v>43550</v>
      </c>
      <c r="B5990" s="19">
        <v>34.96</v>
      </c>
      <c r="C5990" s="3">
        <v>203.58500000000001</v>
      </c>
      <c r="D5990" s="2">
        <f t="shared" si="93"/>
        <v>18.02919936</v>
      </c>
      <c r="E5990" s="7">
        <v>18029199360</v>
      </c>
      <c r="G5990" s="10" t="s">
        <v>54</v>
      </c>
      <c r="H5990" s="10" t="s">
        <v>53</v>
      </c>
    </row>
    <row r="5991" spans="1:8" x14ac:dyDescent="0.25">
      <c r="A5991" s="22">
        <v>43549</v>
      </c>
      <c r="B5991" s="19">
        <v>33.984999999999999</v>
      </c>
      <c r="C5991" s="3">
        <v>202.89</v>
      </c>
      <c r="D5991" s="2">
        <f t="shared" si="93"/>
        <v>17.892900864000001</v>
      </c>
      <c r="E5991" s="7">
        <v>17892900864</v>
      </c>
      <c r="G5991" s="10" t="s">
        <v>54</v>
      </c>
      <c r="H5991" s="10" t="s">
        <v>53</v>
      </c>
    </row>
    <row r="5992" spans="1:8" x14ac:dyDescent="0.25">
      <c r="A5992" s="22">
        <v>43546</v>
      </c>
      <c r="B5992" s="19">
        <v>32.979999999999997</v>
      </c>
      <c r="C5992" s="3">
        <v>200.94499999999999</v>
      </c>
      <c r="D5992" s="2">
        <f t="shared" si="93"/>
        <v>18.329999359999999</v>
      </c>
      <c r="E5992" s="7">
        <v>18329999360</v>
      </c>
      <c r="G5992" s="10" t="s">
        <v>54</v>
      </c>
      <c r="H5992" s="10" t="s">
        <v>53</v>
      </c>
    </row>
    <row r="5993" spans="1:8" x14ac:dyDescent="0.25">
      <c r="A5993" s="22">
        <v>43545</v>
      </c>
      <c r="B5993" s="19">
        <v>31.97</v>
      </c>
      <c r="C5993" s="3">
        <v>195.10499999999999</v>
      </c>
      <c r="D5993" s="2">
        <f t="shared" si="93"/>
        <v>18.767099903999998</v>
      </c>
      <c r="E5993" s="7">
        <v>18767099904</v>
      </c>
      <c r="G5993" s="10" t="s">
        <v>54</v>
      </c>
      <c r="H5993" s="10" t="s">
        <v>53</v>
      </c>
    </row>
    <row r="5994" spans="1:8" x14ac:dyDescent="0.25">
      <c r="A5994" s="22">
        <v>43544</v>
      </c>
      <c r="B5994" s="19">
        <v>32.445</v>
      </c>
      <c r="C5994" s="3">
        <v>193.61500000000001</v>
      </c>
      <c r="D5994" s="2">
        <f t="shared" si="93"/>
        <v>19.063199743999999</v>
      </c>
      <c r="E5994" s="7">
        <v>19063199744</v>
      </c>
      <c r="G5994" s="10" t="s">
        <v>54</v>
      </c>
      <c r="H5994" s="10" t="s">
        <v>53</v>
      </c>
    </row>
    <row r="5995" spans="1:8" x14ac:dyDescent="0.25">
      <c r="A5995" s="22">
        <v>43543</v>
      </c>
      <c r="B5995" s="19">
        <v>28.97</v>
      </c>
      <c r="C5995" s="3">
        <v>185.875</v>
      </c>
      <c r="D5995" s="2">
        <f t="shared" si="93"/>
        <v>19.317000191999998</v>
      </c>
      <c r="E5995" s="7">
        <v>19317000192</v>
      </c>
      <c r="G5995" s="10" t="s">
        <v>54</v>
      </c>
      <c r="H5995" s="10" t="s">
        <v>53</v>
      </c>
    </row>
    <row r="5996" spans="1:8" x14ac:dyDescent="0.25">
      <c r="A5996" s="22">
        <v>43542</v>
      </c>
      <c r="B5996" s="19">
        <v>28.97</v>
      </c>
      <c r="C5996" s="3">
        <v>187</v>
      </c>
      <c r="D5996" s="2">
        <f t="shared" si="93"/>
        <v>19.495600128</v>
      </c>
      <c r="E5996" s="7">
        <v>19495600128</v>
      </c>
      <c r="G5996" s="10" t="s">
        <v>54</v>
      </c>
      <c r="H5996" s="10" t="s">
        <v>53</v>
      </c>
    </row>
    <row r="5997" spans="1:8" x14ac:dyDescent="0.25">
      <c r="A5997" s="22">
        <v>43539</v>
      </c>
      <c r="B5997" s="19">
        <v>28.97</v>
      </c>
      <c r="C5997" s="3">
        <v>190.51499999999999</v>
      </c>
      <c r="D5997" s="2">
        <f t="shared" si="93"/>
        <v>19.222999040000001</v>
      </c>
      <c r="E5997" s="7">
        <v>19222999040</v>
      </c>
      <c r="G5997" s="10" t="s">
        <v>54</v>
      </c>
      <c r="H5997" s="10" t="s">
        <v>53</v>
      </c>
    </row>
    <row r="5998" spans="1:8" x14ac:dyDescent="0.25">
      <c r="A5998" s="22">
        <v>43538</v>
      </c>
      <c r="B5998" s="19">
        <v>28.975000000000001</v>
      </c>
      <c r="C5998" s="3">
        <v>191.51</v>
      </c>
      <c r="D5998" s="2">
        <f t="shared" si="93"/>
        <v>19.082000384000001</v>
      </c>
      <c r="E5998" s="7">
        <v>19082000384</v>
      </c>
      <c r="G5998" s="10" t="s">
        <v>54</v>
      </c>
      <c r="H5998" s="10" t="s">
        <v>53</v>
      </c>
    </row>
    <row r="5999" spans="1:8" x14ac:dyDescent="0.25">
      <c r="A5999" s="22">
        <v>43537</v>
      </c>
      <c r="B5999" s="19">
        <v>29.97</v>
      </c>
      <c r="C5999" s="3">
        <v>195.09</v>
      </c>
      <c r="D5999" s="2">
        <f t="shared" si="93"/>
        <v>18.875199488</v>
      </c>
      <c r="E5999" s="7">
        <v>18875199488</v>
      </c>
      <c r="G5999" s="10" t="s">
        <v>54</v>
      </c>
      <c r="H5999" s="10" t="s">
        <v>53</v>
      </c>
    </row>
    <row r="6000" spans="1:8" x14ac:dyDescent="0.25">
      <c r="A6000" s="22">
        <v>43536</v>
      </c>
      <c r="B6000" s="19">
        <v>30.97</v>
      </c>
      <c r="C6000" s="3">
        <v>196.35499999999999</v>
      </c>
      <c r="D6000" s="2">
        <f t="shared" si="93"/>
        <v>18.705999872</v>
      </c>
      <c r="E6000" s="7">
        <v>18705999872</v>
      </c>
      <c r="G6000" s="10" t="s">
        <v>54</v>
      </c>
      <c r="H6000" s="10" t="s">
        <v>53</v>
      </c>
    </row>
    <row r="6001" spans="1:8" x14ac:dyDescent="0.25">
      <c r="A6001" s="22">
        <v>43535</v>
      </c>
      <c r="B6001" s="19">
        <v>31.975000000000001</v>
      </c>
      <c r="C6001" s="3">
        <v>197.14</v>
      </c>
      <c r="D6001" s="2">
        <f t="shared" si="93"/>
        <v>18.894000127999998</v>
      </c>
      <c r="E6001" s="7">
        <v>18894000128</v>
      </c>
      <c r="G6001" s="10" t="s">
        <v>54</v>
      </c>
      <c r="H6001" s="10" t="s">
        <v>53</v>
      </c>
    </row>
    <row r="6002" spans="1:8" x14ac:dyDescent="0.25">
      <c r="A6002" s="22">
        <v>43532</v>
      </c>
      <c r="B6002" s="19">
        <v>31.975000000000001</v>
      </c>
      <c r="C6002" s="3">
        <v>194.94499999999999</v>
      </c>
      <c r="D6002" s="2">
        <f t="shared" si="93"/>
        <v>18.583799807999998</v>
      </c>
      <c r="E6002" s="7">
        <v>18583799808</v>
      </c>
      <c r="G6002" s="10" t="s">
        <v>54</v>
      </c>
      <c r="H6002" s="10" t="s">
        <v>53</v>
      </c>
    </row>
    <row r="6003" spans="1:8" x14ac:dyDescent="0.25">
      <c r="A6003" s="22">
        <v>43531</v>
      </c>
      <c r="B6003" s="19">
        <v>30.965</v>
      </c>
      <c r="C6003" s="3">
        <v>193.035</v>
      </c>
      <c r="D6003" s="2">
        <f t="shared" si="93"/>
        <v>19.335800832</v>
      </c>
      <c r="E6003" s="7">
        <v>19335800832</v>
      </c>
      <c r="G6003" s="10" t="s">
        <v>54</v>
      </c>
      <c r="H6003" s="10" t="s">
        <v>53</v>
      </c>
    </row>
    <row r="6004" spans="1:8" x14ac:dyDescent="0.25">
      <c r="A6004" s="22">
        <v>43530</v>
      </c>
      <c r="B6004" s="19">
        <v>29.96</v>
      </c>
      <c r="C6004" s="3">
        <v>198.53</v>
      </c>
      <c r="D6004" s="2">
        <f t="shared" si="93"/>
        <v>19.740000255999998</v>
      </c>
      <c r="E6004" s="7">
        <v>19740000256</v>
      </c>
      <c r="G6004" s="10" t="s">
        <v>54</v>
      </c>
      <c r="H6004" s="10" t="s">
        <v>53</v>
      </c>
    </row>
    <row r="6005" spans="1:8" x14ac:dyDescent="0.25">
      <c r="A6005" s="22">
        <v>43529</v>
      </c>
      <c r="B6005" s="19">
        <v>29.98</v>
      </c>
      <c r="C6005" s="3">
        <v>203.83500000000001</v>
      </c>
      <c r="D6005" s="2">
        <f t="shared" si="93"/>
        <v>19.570800640000002</v>
      </c>
      <c r="E6005" s="7">
        <v>19570800640</v>
      </c>
      <c r="G6005" s="10" t="s">
        <v>54</v>
      </c>
      <c r="H6005" s="10" t="s">
        <v>53</v>
      </c>
    </row>
    <row r="6006" spans="1:8" x14ac:dyDescent="0.25">
      <c r="A6006" s="22">
        <v>43528</v>
      </c>
      <c r="B6006" s="19">
        <v>29.975000000000001</v>
      </c>
      <c r="C6006" s="3">
        <v>205.41</v>
      </c>
      <c r="D6006" s="2">
        <f t="shared" si="93"/>
        <v>19.83399936</v>
      </c>
      <c r="E6006" s="7">
        <v>19833999360</v>
      </c>
      <c r="G6006" s="10" t="s">
        <v>54</v>
      </c>
      <c r="H6006" s="10" t="s">
        <v>53</v>
      </c>
    </row>
    <row r="6007" spans="1:8" x14ac:dyDescent="0.25">
      <c r="A6007" s="22">
        <v>43525</v>
      </c>
      <c r="B6007" s="19">
        <v>30.98</v>
      </c>
      <c r="C6007" s="3">
        <v>204.375</v>
      </c>
      <c r="D6007" s="2">
        <f t="shared" si="93"/>
        <v>19.881000960000001</v>
      </c>
      <c r="E6007" s="7">
        <v>19881000960</v>
      </c>
      <c r="G6007" s="10" t="s">
        <v>54</v>
      </c>
      <c r="H6007" s="10" t="s">
        <v>53</v>
      </c>
    </row>
    <row r="6008" spans="1:8" x14ac:dyDescent="0.25">
      <c r="A6008" s="22">
        <v>43524</v>
      </c>
      <c r="B6008" s="19">
        <v>29.98</v>
      </c>
      <c r="C6008" s="3">
        <v>206.595</v>
      </c>
      <c r="D6008" s="2">
        <f t="shared" si="93"/>
        <v>20.040800256000001</v>
      </c>
      <c r="E6008" s="7">
        <v>20040800256</v>
      </c>
      <c r="G6008" s="10" t="s">
        <v>54</v>
      </c>
      <c r="H6008" s="10" t="s">
        <v>53</v>
      </c>
    </row>
    <row r="6009" spans="1:8" x14ac:dyDescent="0.25">
      <c r="A6009" s="22">
        <v>43523</v>
      </c>
      <c r="B6009" s="19">
        <v>30.98</v>
      </c>
      <c r="C6009" s="3">
        <v>213.94499999999999</v>
      </c>
      <c r="D6009" s="2">
        <f t="shared" si="93"/>
        <v>19.589599232000001</v>
      </c>
      <c r="E6009" s="7">
        <v>19589599232</v>
      </c>
      <c r="G6009" s="10" t="s">
        <v>54</v>
      </c>
      <c r="H6009" s="10" t="s">
        <v>53</v>
      </c>
    </row>
    <row r="6010" spans="1:8" x14ac:dyDescent="0.25">
      <c r="A6010" s="22">
        <v>43522</v>
      </c>
      <c r="B6010" s="19">
        <v>31.99</v>
      </c>
      <c r="C6010" s="3">
        <v>210.88499999999999</v>
      </c>
      <c r="D6010" s="2">
        <f t="shared" si="93"/>
        <v>19.335800832</v>
      </c>
      <c r="E6010" s="7">
        <v>19335800832</v>
      </c>
      <c r="G6010" s="10" t="s">
        <v>54</v>
      </c>
      <c r="H6010" s="10" t="s">
        <v>53</v>
      </c>
    </row>
    <row r="6011" spans="1:8" x14ac:dyDescent="0.25">
      <c r="A6011" s="22">
        <v>43521</v>
      </c>
      <c r="B6011" s="19">
        <v>32.984999999999999</v>
      </c>
      <c r="C6011" s="3">
        <v>216.22</v>
      </c>
      <c r="D6011" s="2">
        <f t="shared" si="93"/>
        <v>19.467399168</v>
      </c>
      <c r="E6011" s="7">
        <v>19467399168</v>
      </c>
      <c r="G6011" s="10" t="s">
        <v>54</v>
      </c>
      <c r="H6011" s="10" t="s">
        <v>53</v>
      </c>
    </row>
    <row r="6012" spans="1:8" x14ac:dyDescent="0.25">
      <c r="A6012" s="22">
        <v>43518</v>
      </c>
      <c r="B6012" s="19">
        <v>34.765000000000001</v>
      </c>
      <c r="C6012" s="3">
        <v>224.20500000000001</v>
      </c>
      <c r="D6012" s="2">
        <f t="shared" si="93"/>
        <v>19.298199552</v>
      </c>
      <c r="E6012" s="7">
        <v>19298199552</v>
      </c>
      <c r="G6012" s="10" t="s">
        <v>54</v>
      </c>
      <c r="H6012" s="10" t="s">
        <v>53</v>
      </c>
    </row>
    <row r="6013" spans="1:8" x14ac:dyDescent="0.25">
      <c r="A6013" s="22">
        <v>43517</v>
      </c>
      <c r="B6013" s="19">
        <v>52.645000000000003</v>
      </c>
      <c r="C6013" s="3">
        <v>220.63</v>
      </c>
      <c r="D6013" s="2">
        <f t="shared" si="93"/>
        <v>19.128999936</v>
      </c>
      <c r="E6013" s="7">
        <v>19128999936</v>
      </c>
      <c r="G6013" s="10" t="s">
        <v>54</v>
      </c>
      <c r="H6013" s="10" t="s">
        <v>53</v>
      </c>
    </row>
    <row r="6014" spans="1:8" x14ac:dyDescent="0.25">
      <c r="A6014" s="22">
        <v>43516</v>
      </c>
      <c r="B6014" s="19">
        <v>52.96</v>
      </c>
      <c r="C6014" s="3">
        <v>224.84</v>
      </c>
      <c r="D6014" s="2">
        <f t="shared" si="93"/>
        <v>19.486199807999999</v>
      </c>
      <c r="E6014" s="7">
        <v>19486199808</v>
      </c>
      <c r="G6014" s="10" t="s">
        <v>54</v>
      </c>
      <c r="H6014" s="10" t="s">
        <v>53</v>
      </c>
    </row>
    <row r="6015" spans="1:8" x14ac:dyDescent="0.25">
      <c r="A6015" s="22">
        <v>43515</v>
      </c>
      <c r="B6015" s="19">
        <v>53.795000000000002</v>
      </c>
      <c r="C6015" s="3">
        <v>220.97</v>
      </c>
      <c r="D6015" s="2">
        <f t="shared" si="93"/>
        <v>19.645999104000001</v>
      </c>
      <c r="E6015" s="7">
        <v>19645999104</v>
      </c>
      <c r="G6015" s="10" t="s">
        <v>54</v>
      </c>
      <c r="H6015" s="10" t="s">
        <v>53</v>
      </c>
    </row>
    <row r="6016" spans="1:8" x14ac:dyDescent="0.25">
      <c r="A6016" s="22">
        <v>43514</v>
      </c>
      <c r="B6016" s="19">
        <v>54.234999999999999</v>
      </c>
      <c r="C6016" s="3">
        <v>218.94499999999999</v>
      </c>
      <c r="D6016" s="2">
        <f t="shared" si="93"/>
        <v>19.533199360000001</v>
      </c>
      <c r="E6016" s="7">
        <v>19533199360</v>
      </c>
      <c r="G6016" s="10" t="s">
        <v>54</v>
      </c>
      <c r="H6016" s="10" t="s">
        <v>53</v>
      </c>
    </row>
    <row r="6017" spans="1:8" x14ac:dyDescent="0.25">
      <c r="A6017" s="22">
        <v>43511</v>
      </c>
      <c r="B6017" s="19">
        <v>54.725000000000001</v>
      </c>
      <c r="C6017" s="3">
        <v>223.35499999999999</v>
      </c>
      <c r="D6017" s="2">
        <f t="shared" si="93"/>
        <v>19.260600320000002</v>
      </c>
      <c r="E6017" s="7">
        <v>19260600320</v>
      </c>
      <c r="G6017" s="10" t="s">
        <v>54</v>
      </c>
      <c r="H6017" s="10" t="s">
        <v>53</v>
      </c>
    </row>
    <row r="6018" spans="1:8" x14ac:dyDescent="0.25">
      <c r="A6018" s="22">
        <v>43510</v>
      </c>
      <c r="B6018" s="19">
        <v>54.645000000000003</v>
      </c>
      <c r="C6018" s="3">
        <v>222.69499999999999</v>
      </c>
      <c r="D6018" s="2">
        <f t="shared" si="93"/>
        <v>18.800001024</v>
      </c>
      <c r="E6018" s="7">
        <v>18800001024</v>
      </c>
      <c r="G6018" s="10" t="s">
        <v>54</v>
      </c>
      <c r="H6018" s="10" t="s">
        <v>53</v>
      </c>
    </row>
    <row r="6019" spans="1:8" x14ac:dyDescent="0.25">
      <c r="A6019" s="22">
        <v>43509</v>
      </c>
      <c r="B6019" s="19">
        <v>54.97</v>
      </c>
      <c r="C6019" s="3">
        <v>220.1</v>
      </c>
      <c r="D6019" s="2">
        <f t="shared" ref="D6019:D6082" si="94">E6019/1000000000</f>
        <v>18.997399552000001</v>
      </c>
      <c r="E6019" s="7">
        <v>18997399552</v>
      </c>
      <c r="G6019" s="10" t="s">
        <v>54</v>
      </c>
      <c r="H6019" s="10" t="s">
        <v>53</v>
      </c>
    </row>
    <row r="6020" spans="1:8" x14ac:dyDescent="0.25">
      <c r="A6020" s="22">
        <v>43508</v>
      </c>
      <c r="B6020" s="19">
        <v>55.484999999999999</v>
      </c>
      <c r="C6020" s="3">
        <v>224.49</v>
      </c>
      <c r="D6020" s="2">
        <f t="shared" si="94"/>
        <v>20.586000383999998</v>
      </c>
      <c r="E6020" s="7">
        <v>20586000384</v>
      </c>
      <c r="G6020" s="10" t="s">
        <v>54</v>
      </c>
      <c r="H6020" s="10" t="s">
        <v>53</v>
      </c>
    </row>
    <row r="6021" spans="1:8" x14ac:dyDescent="0.25">
      <c r="A6021" s="22">
        <v>43507</v>
      </c>
      <c r="B6021" s="19">
        <v>55.994999999999997</v>
      </c>
      <c r="C6021" s="3">
        <v>229.75</v>
      </c>
      <c r="D6021" s="2">
        <f t="shared" si="94"/>
        <v>20.294600704</v>
      </c>
      <c r="E6021" s="7">
        <v>20294600704</v>
      </c>
      <c r="G6021" s="10" t="s">
        <v>54</v>
      </c>
      <c r="H6021" s="10" t="s">
        <v>53</v>
      </c>
    </row>
    <row r="6022" spans="1:8" x14ac:dyDescent="0.25">
      <c r="A6022" s="22">
        <v>43504</v>
      </c>
      <c r="B6022" s="19">
        <v>55.905000000000001</v>
      </c>
      <c r="C6022" s="3">
        <v>240.08</v>
      </c>
      <c r="D6022" s="2">
        <f t="shared" si="94"/>
        <v>19.956199424000001</v>
      </c>
      <c r="E6022" s="7">
        <v>19956199424</v>
      </c>
      <c r="G6022" s="10" t="s">
        <v>54</v>
      </c>
      <c r="H6022" s="10" t="s">
        <v>53</v>
      </c>
    </row>
    <row r="6023" spans="1:8" x14ac:dyDescent="0.25">
      <c r="A6023" s="22">
        <v>43503</v>
      </c>
      <c r="B6023" s="19">
        <v>55.174999999999997</v>
      </c>
      <c r="C6023" s="3">
        <v>234.05</v>
      </c>
      <c r="D6023" s="2">
        <f t="shared" si="94"/>
        <v>20.191199231999999</v>
      </c>
      <c r="E6023" s="7">
        <v>20191199232</v>
      </c>
      <c r="G6023" s="10" t="s">
        <v>54</v>
      </c>
      <c r="H6023" s="10" t="s">
        <v>53</v>
      </c>
    </row>
    <row r="6024" spans="1:8" x14ac:dyDescent="0.25">
      <c r="A6024" s="22">
        <v>43502</v>
      </c>
      <c r="B6024" s="19">
        <v>54.625</v>
      </c>
      <c r="C6024" s="3">
        <v>221.23500000000001</v>
      </c>
      <c r="D6024" s="2">
        <f t="shared" si="94"/>
        <v>20.548399104000001</v>
      </c>
      <c r="E6024" s="7">
        <v>20548399104</v>
      </c>
      <c r="G6024" s="10" t="s">
        <v>54</v>
      </c>
      <c r="H6024" s="10" t="s">
        <v>53</v>
      </c>
    </row>
    <row r="6025" spans="1:8" x14ac:dyDescent="0.25">
      <c r="A6025" s="22">
        <v>43501</v>
      </c>
      <c r="B6025" s="19">
        <v>55.314999999999998</v>
      </c>
      <c r="C6025" s="3">
        <v>218.80500000000001</v>
      </c>
      <c r="D6025" s="2">
        <f t="shared" si="94"/>
        <v>20.097200128000001</v>
      </c>
      <c r="E6025" s="7">
        <v>20097200128</v>
      </c>
      <c r="G6025" s="10" t="s">
        <v>54</v>
      </c>
      <c r="H6025" s="10" t="s">
        <v>53</v>
      </c>
    </row>
    <row r="6026" spans="1:8" x14ac:dyDescent="0.25">
      <c r="A6026" s="22">
        <v>43500</v>
      </c>
      <c r="B6026" s="19">
        <v>56.034999999999997</v>
      </c>
      <c r="C6026" s="3">
        <v>216.02</v>
      </c>
      <c r="D6026" s="2">
        <f t="shared" si="94"/>
        <v>19.805800447999999</v>
      </c>
      <c r="E6026" s="7">
        <v>19805800448</v>
      </c>
      <c r="G6026" s="10" t="s">
        <v>54</v>
      </c>
      <c r="H6026" s="10" t="s">
        <v>53</v>
      </c>
    </row>
    <row r="6027" spans="1:8" x14ac:dyDescent="0.25">
      <c r="A6027" s="22">
        <v>43497</v>
      </c>
      <c r="B6027" s="19">
        <v>55.85</v>
      </c>
      <c r="C6027" s="3">
        <v>214.67</v>
      </c>
      <c r="D6027" s="2">
        <f t="shared" si="94"/>
        <v>20.163000319999998</v>
      </c>
      <c r="E6027" s="7">
        <v>20163000320</v>
      </c>
      <c r="G6027" s="10" t="s">
        <v>54</v>
      </c>
      <c r="H6027" s="10" t="s">
        <v>53</v>
      </c>
    </row>
    <row r="6028" spans="1:8" x14ac:dyDescent="0.25">
      <c r="A6028" s="22">
        <v>43496</v>
      </c>
      <c r="B6028" s="19">
        <v>56.115000000000002</v>
      </c>
      <c r="C6028" s="3">
        <v>203.755</v>
      </c>
      <c r="D6028" s="2">
        <f t="shared" si="94"/>
        <v>20.416800768000002</v>
      </c>
      <c r="E6028" s="7">
        <v>20416800768</v>
      </c>
      <c r="G6028" s="10" t="s">
        <v>54</v>
      </c>
      <c r="H6028" s="10" t="s">
        <v>53</v>
      </c>
    </row>
    <row r="6029" spans="1:8" x14ac:dyDescent="0.25">
      <c r="A6029" s="22">
        <v>43495</v>
      </c>
      <c r="B6029" s="19">
        <v>57.43</v>
      </c>
      <c r="C6029" s="3">
        <v>201.76499999999999</v>
      </c>
      <c r="D6029" s="2">
        <f t="shared" si="94"/>
        <v>20.708200447999999</v>
      </c>
      <c r="E6029" s="7">
        <v>20708200448</v>
      </c>
      <c r="G6029" s="10" t="s">
        <v>54</v>
      </c>
      <c r="H6029" s="10" t="s">
        <v>53</v>
      </c>
    </row>
    <row r="6030" spans="1:8" x14ac:dyDescent="0.25">
      <c r="A6030" s="22">
        <v>43494</v>
      </c>
      <c r="B6030" s="19">
        <v>58.055</v>
      </c>
      <c r="C6030" s="3">
        <v>204.94499999999999</v>
      </c>
      <c r="D6030" s="2">
        <f t="shared" si="94"/>
        <v>20.679999488</v>
      </c>
      <c r="E6030" s="7">
        <v>20679999488</v>
      </c>
      <c r="G6030" s="10" t="s">
        <v>54</v>
      </c>
      <c r="H6030" s="10" t="s">
        <v>53</v>
      </c>
    </row>
    <row r="6031" spans="1:8" x14ac:dyDescent="0.25">
      <c r="A6031" s="22">
        <v>43493</v>
      </c>
      <c r="B6031" s="19">
        <v>58.25</v>
      </c>
      <c r="C6031" s="3">
        <v>207.11500000000001</v>
      </c>
      <c r="D6031" s="2">
        <f t="shared" si="94"/>
        <v>20.783400960000002</v>
      </c>
      <c r="E6031" s="7">
        <v>20783400960</v>
      </c>
      <c r="G6031" s="10" t="s">
        <v>54</v>
      </c>
      <c r="H6031" s="10" t="s">
        <v>53</v>
      </c>
    </row>
    <row r="6032" spans="1:8" x14ac:dyDescent="0.25">
      <c r="A6032" s="22">
        <v>43490</v>
      </c>
      <c r="B6032" s="19">
        <v>58.33</v>
      </c>
      <c r="C6032" s="3">
        <v>205.33</v>
      </c>
      <c r="D6032" s="2">
        <f t="shared" si="94"/>
        <v>20.962000895999999</v>
      </c>
      <c r="E6032" s="7">
        <v>20962000896</v>
      </c>
      <c r="G6032" s="10" t="s">
        <v>54</v>
      </c>
      <c r="H6032" s="10" t="s">
        <v>53</v>
      </c>
    </row>
    <row r="6033" spans="1:8" x14ac:dyDescent="0.25">
      <c r="A6033" s="22">
        <v>43489</v>
      </c>
      <c r="B6033" s="19">
        <v>59.375</v>
      </c>
      <c r="C6033" s="3">
        <v>209.5</v>
      </c>
      <c r="D6033" s="2">
        <f t="shared" si="94"/>
        <v>20.914999296000001</v>
      </c>
      <c r="E6033" s="7">
        <v>20914999296</v>
      </c>
      <c r="G6033" s="10" t="s">
        <v>54</v>
      </c>
      <c r="H6033" s="10" t="s">
        <v>53</v>
      </c>
    </row>
    <row r="6034" spans="1:8" x14ac:dyDescent="0.25">
      <c r="A6034" s="22">
        <v>43488</v>
      </c>
      <c r="B6034" s="19">
        <v>59.814999999999998</v>
      </c>
      <c r="C6034" s="3">
        <v>210.845</v>
      </c>
      <c r="D6034" s="2">
        <f t="shared" si="94"/>
        <v>21.093599231999999</v>
      </c>
      <c r="E6034" s="7">
        <v>21093599232</v>
      </c>
      <c r="G6034" s="10" t="s">
        <v>54</v>
      </c>
      <c r="H6034" s="10" t="s">
        <v>53</v>
      </c>
    </row>
    <row r="6035" spans="1:8" x14ac:dyDescent="0.25">
      <c r="A6035" s="22">
        <v>43487</v>
      </c>
      <c r="B6035" s="19">
        <v>59.515000000000001</v>
      </c>
      <c r="C6035" s="3">
        <v>208.5</v>
      </c>
      <c r="D6035" s="2">
        <f t="shared" si="94"/>
        <v>21.065400319999998</v>
      </c>
      <c r="E6035" s="7">
        <v>21065400320</v>
      </c>
      <c r="G6035" s="10" t="s">
        <v>54</v>
      </c>
      <c r="H6035" s="10" t="s">
        <v>53</v>
      </c>
    </row>
    <row r="6036" spans="1:8" x14ac:dyDescent="0.25">
      <c r="A6036" s="22">
        <v>43486</v>
      </c>
      <c r="B6036" s="19">
        <v>58.935000000000002</v>
      </c>
      <c r="C6036" s="3">
        <v>207.33</v>
      </c>
      <c r="D6036" s="2">
        <f t="shared" si="94"/>
        <v>21.337999360000001</v>
      </c>
      <c r="E6036" s="7">
        <v>21337999360</v>
      </c>
      <c r="G6036" s="10" t="s">
        <v>54</v>
      </c>
      <c r="H6036" s="10" t="s">
        <v>53</v>
      </c>
    </row>
    <row r="6037" spans="1:8" x14ac:dyDescent="0.25">
      <c r="A6037" s="22">
        <v>43483</v>
      </c>
      <c r="B6037" s="19">
        <v>59.164999999999999</v>
      </c>
      <c r="C6037" s="3">
        <v>205.9</v>
      </c>
      <c r="D6037" s="2">
        <f t="shared" si="94"/>
        <v>21.450799104000001</v>
      </c>
      <c r="E6037" s="7">
        <v>21450799104</v>
      </c>
      <c r="G6037" s="10" t="s">
        <v>54</v>
      </c>
      <c r="H6037" s="10" t="s">
        <v>53</v>
      </c>
    </row>
    <row r="6038" spans="1:8" x14ac:dyDescent="0.25">
      <c r="A6038" s="22">
        <v>43482</v>
      </c>
      <c r="B6038" s="19">
        <v>60.274999999999999</v>
      </c>
      <c r="C6038" s="3">
        <v>209.965</v>
      </c>
      <c r="D6038" s="2">
        <f t="shared" si="94"/>
        <v>21.149999103999999</v>
      </c>
      <c r="E6038" s="7">
        <v>21149999104</v>
      </c>
      <c r="G6038" s="10" t="s">
        <v>54</v>
      </c>
      <c r="H6038" s="10" t="s">
        <v>53</v>
      </c>
    </row>
    <row r="6039" spans="1:8" x14ac:dyDescent="0.25">
      <c r="A6039" s="22">
        <v>43481</v>
      </c>
      <c r="B6039" s="19">
        <v>60.975000000000001</v>
      </c>
      <c r="C6039" s="3">
        <v>214.15</v>
      </c>
      <c r="D6039" s="2">
        <f t="shared" si="94"/>
        <v>21.197000704000001</v>
      </c>
      <c r="E6039" s="7">
        <v>21197000704</v>
      </c>
      <c r="G6039" s="10" t="s">
        <v>54</v>
      </c>
      <c r="H6039" s="10" t="s">
        <v>53</v>
      </c>
    </row>
    <row r="6040" spans="1:8" x14ac:dyDescent="0.25">
      <c r="A6040" s="22">
        <v>43480</v>
      </c>
      <c r="B6040" s="19">
        <v>62.524999999999999</v>
      </c>
      <c r="C6040" s="3">
        <v>225.02500000000001</v>
      </c>
      <c r="D6040" s="2">
        <f t="shared" si="94"/>
        <v>20.755199999999999</v>
      </c>
      <c r="E6040" s="7">
        <v>20755200000</v>
      </c>
      <c r="G6040" s="10" t="s">
        <v>54</v>
      </c>
      <c r="H6040" s="10" t="s">
        <v>53</v>
      </c>
    </row>
    <row r="6041" spans="1:8" x14ac:dyDescent="0.25">
      <c r="A6041" s="22">
        <v>43479</v>
      </c>
      <c r="B6041" s="19">
        <v>63.15</v>
      </c>
      <c r="C6041" s="3">
        <v>222.42</v>
      </c>
      <c r="D6041" s="2">
        <f t="shared" si="94"/>
        <v>20.576600064000001</v>
      </c>
      <c r="E6041" s="7">
        <v>20576600064</v>
      </c>
      <c r="G6041" s="10" t="s">
        <v>54</v>
      </c>
      <c r="H6041" s="10" t="s">
        <v>53</v>
      </c>
    </row>
    <row r="6042" spans="1:8" x14ac:dyDescent="0.25">
      <c r="A6042" s="22">
        <v>43476</v>
      </c>
      <c r="B6042" s="19">
        <v>63.045000000000002</v>
      </c>
      <c r="C6042" s="3">
        <v>222.3</v>
      </c>
      <c r="D6042" s="2">
        <f t="shared" si="94"/>
        <v>20.484950015999999</v>
      </c>
      <c r="E6042" s="7">
        <f>(E6041*0.5)+(E6043*0.5)</f>
        <v>20484950016</v>
      </c>
      <c r="G6042" s="10" t="s">
        <v>54</v>
      </c>
      <c r="H6042" s="10" t="s">
        <v>53</v>
      </c>
    </row>
    <row r="6043" spans="1:8" x14ac:dyDescent="0.25">
      <c r="A6043" s="22">
        <v>43475</v>
      </c>
      <c r="B6043" s="19">
        <v>63.7</v>
      </c>
      <c r="C6043" s="3">
        <v>223.97</v>
      </c>
      <c r="D6043" s="2">
        <f t="shared" si="94"/>
        <v>20.393299968000001</v>
      </c>
      <c r="E6043" s="7">
        <f>(E6041*0.5)+(E6046*0.5)</f>
        <v>20393299968</v>
      </c>
      <c r="G6043" s="10" t="s">
        <v>54</v>
      </c>
      <c r="H6043" s="10" t="s">
        <v>53</v>
      </c>
    </row>
    <row r="6044" spans="1:8" x14ac:dyDescent="0.25">
      <c r="A6044" s="22">
        <v>43474</v>
      </c>
      <c r="B6044" s="19">
        <v>63.57</v>
      </c>
      <c r="C6044" s="3">
        <v>222.75</v>
      </c>
      <c r="D6044" s="2">
        <f t="shared" si="94"/>
        <v>20.393299968000001</v>
      </c>
      <c r="E6044" s="7">
        <f>E6043</f>
        <v>20393299968</v>
      </c>
      <c r="G6044" s="10" t="s">
        <v>54</v>
      </c>
      <c r="H6044" s="10" t="s">
        <v>53</v>
      </c>
    </row>
    <row r="6045" spans="1:8" x14ac:dyDescent="0.25">
      <c r="A6045" s="22">
        <v>43473</v>
      </c>
      <c r="B6045" s="19">
        <v>64.569999999999993</v>
      </c>
      <c r="C6045" s="3">
        <v>226.11500000000001</v>
      </c>
      <c r="D6045" s="2">
        <f t="shared" si="94"/>
        <v>20.301649919999999</v>
      </c>
      <c r="E6045" s="7">
        <f>(E6044*0.5)+(E6046*0.5)</f>
        <v>20301649920</v>
      </c>
      <c r="G6045" s="10" t="s">
        <v>54</v>
      </c>
      <c r="H6045" s="10" t="s">
        <v>53</v>
      </c>
    </row>
    <row r="6046" spans="1:8" x14ac:dyDescent="0.25">
      <c r="A6046" s="22">
        <v>43472</v>
      </c>
      <c r="B6046" s="19">
        <v>65.864999999999995</v>
      </c>
      <c r="C6046" s="3">
        <v>223.82</v>
      </c>
      <c r="D6046" s="2">
        <f t="shared" si="94"/>
        <v>20.209999872000001</v>
      </c>
      <c r="E6046" s="7">
        <v>20209999872</v>
      </c>
      <c r="G6046" s="10" t="s">
        <v>54</v>
      </c>
      <c r="H6046" s="10" t="s">
        <v>53</v>
      </c>
    </row>
    <row r="6047" spans="1:8" x14ac:dyDescent="0.25">
      <c r="A6047" s="22">
        <v>43469</v>
      </c>
      <c r="B6047" s="19">
        <v>66.204999999999998</v>
      </c>
      <c r="C6047" s="3">
        <v>224.22499999999999</v>
      </c>
      <c r="D6047" s="2">
        <f t="shared" si="94"/>
        <v>20.040800256000001</v>
      </c>
      <c r="E6047" s="7">
        <v>20040800256</v>
      </c>
      <c r="G6047" s="10" t="s">
        <v>54</v>
      </c>
      <c r="H6047" s="10" t="s">
        <v>53</v>
      </c>
    </row>
    <row r="6048" spans="1:8" x14ac:dyDescent="0.25">
      <c r="A6048" s="22">
        <v>43468</v>
      </c>
      <c r="B6048" s="19">
        <v>66.44</v>
      </c>
      <c r="C6048" s="3">
        <v>228.035</v>
      </c>
      <c r="D6048" s="2">
        <f t="shared" si="94"/>
        <v>19.458000896000001</v>
      </c>
      <c r="E6048" s="7">
        <v>19458000896</v>
      </c>
      <c r="G6048" s="10" t="s">
        <v>54</v>
      </c>
      <c r="H6048" s="10" t="s">
        <v>53</v>
      </c>
    </row>
    <row r="6049" spans="1:8" x14ac:dyDescent="0.25">
      <c r="A6049" s="22">
        <v>43467</v>
      </c>
      <c r="B6049" s="19">
        <v>64.56</v>
      </c>
      <c r="C6049" s="3">
        <v>209.8</v>
      </c>
      <c r="D6049" s="2">
        <f t="shared" si="94"/>
        <v>19.298199552</v>
      </c>
      <c r="E6049" s="7">
        <v>19298199552</v>
      </c>
      <c r="G6049" s="10" t="s">
        <v>54</v>
      </c>
      <c r="H6049" s="10" t="s">
        <v>53</v>
      </c>
    </row>
    <row r="6050" spans="1:8" x14ac:dyDescent="0.25">
      <c r="A6050" s="22">
        <v>43466</v>
      </c>
      <c r="B6050" s="19">
        <v>63.28</v>
      </c>
      <c r="C6050" s="3">
        <v>207.55500000000001</v>
      </c>
      <c r="D6050" s="2">
        <f t="shared" si="94"/>
        <v>19.302899711999999</v>
      </c>
      <c r="E6050" s="7">
        <f>(E6049*0.5)+(E6051*0.5)</f>
        <v>19302899712</v>
      </c>
      <c r="G6050" s="10" t="s">
        <v>54</v>
      </c>
      <c r="H6050" s="10" t="s">
        <v>53</v>
      </c>
    </row>
    <row r="6051" spans="1:8" x14ac:dyDescent="0.25">
      <c r="A6051" s="22">
        <v>43465</v>
      </c>
      <c r="B6051" s="19">
        <v>63.74</v>
      </c>
      <c r="C6051" s="3">
        <v>207.56</v>
      </c>
      <c r="D6051" s="2">
        <f t="shared" si="94"/>
        <v>19.307599872000001</v>
      </c>
      <c r="E6051" s="7">
        <v>19307599872</v>
      </c>
      <c r="G6051" s="10" t="s">
        <v>54</v>
      </c>
      <c r="H6051" s="10" t="s">
        <v>53</v>
      </c>
    </row>
    <row r="6052" spans="1:8" x14ac:dyDescent="0.25">
      <c r="A6052" s="22">
        <v>43462</v>
      </c>
      <c r="B6052" s="19">
        <v>64.745000000000005</v>
      </c>
      <c r="C6052" s="3">
        <v>205.25</v>
      </c>
      <c r="D6052" s="2">
        <f t="shared" si="94"/>
        <v>19.147800576000002</v>
      </c>
      <c r="E6052" s="7">
        <v>19147800576</v>
      </c>
      <c r="G6052" s="10" t="s">
        <v>54</v>
      </c>
      <c r="H6052" s="10" t="s">
        <v>53</v>
      </c>
    </row>
    <row r="6053" spans="1:8" x14ac:dyDescent="0.25">
      <c r="A6053" s="22">
        <v>43461</v>
      </c>
      <c r="B6053" s="19">
        <v>64.849999999999994</v>
      </c>
      <c r="C6053" s="3">
        <v>209.535</v>
      </c>
      <c r="D6053" s="2">
        <f t="shared" si="94"/>
        <v>18.743599104000001</v>
      </c>
      <c r="E6053" s="7">
        <v>18743599104</v>
      </c>
      <c r="G6053" s="10" t="s">
        <v>54</v>
      </c>
      <c r="H6053" s="10" t="s">
        <v>53</v>
      </c>
    </row>
    <row r="6054" spans="1:8" x14ac:dyDescent="0.25">
      <c r="A6054" s="22">
        <v>43460</v>
      </c>
      <c r="B6054" s="19">
        <v>64.795000000000002</v>
      </c>
      <c r="C6054" s="3">
        <v>210.74</v>
      </c>
      <c r="D6054" s="2">
        <f t="shared" si="94"/>
        <v>18.917499904</v>
      </c>
      <c r="E6054" s="7">
        <f>(E6053*0.5)+(E6056*0.5)</f>
        <v>18917499904</v>
      </c>
      <c r="G6054" s="10" t="s">
        <v>54</v>
      </c>
      <c r="H6054" s="10" t="s">
        <v>53</v>
      </c>
    </row>
    <row r="6055" spans="1:8" x14ac:dyDescent="0.25">
      <c r="A6055" s="22">
        <v>43459</v>
      </c>
      <c r="B6055" s="19">
        <v>64.67</v>
      </c>
      <c r="C6055" s="3">
        <v>210.76</v>
      </c>
      <c r="D6055" s="2">
        <f t="shared" si="94"/>
        <v>18.917499904</v>
      </c>
      <c r="E6055" s="7">
        <f>E6054</f>
        <v>18917499904</v>
      </c>
      <c r="G6055" s="10" t="s">
        <v>54</v>
      </c>
      <c r="H6055" s="10" t="s">
        <v>53</v>
      </c>
    </row>
    <row r="6056" spans="1:8" x14ac:dyDescent="0.25">
      <c r="A6056" s="22">
        <v>43458</v>
      </c>
      <c r="B6056" s="19">
        <v>64.454999999999998</v>
      </c>
      <c r="C6056" s="3">
        <v>210.76</v>
      </c>
      <c r="D6056" s="2">
        <f t="shared" si="94"/>
        <v>19.091400704000002</v>
      </c>
      <c r="E6056" s="7">
        <v>19091400704</v>
      </c>
      <c r="G6056" s="10" t="s">
        <v>54</v>
      </c>
      <c r="H6056" s="10" t="s">
        <v>53</v>
      </c>
    </row>
    <row r="6057" spans="1:8" x14ac:dyDescent="0.25">
      <c r="A6057" s="22">
        <v>43455</v>
      </c>
      <c r="B6057" s="19">
        <v>63.9</v>
      </c>
      <c r="C6057" s="3">
        <v>208.1</v>
      </c>
      <c r="D6057" s="2">
        <f t="shared" si="94"/>
        <v>19.298199552</v>
      </c>
      <c r="E6057" s="7">
        <v>19298199552</v>
      </c>
      <c r="G6057" s="10" t="s">
        <v>54</v>
      </c>
      <c r="H6057" s="10" t="s">
        <v>53</v>
      </c>
    </row>
    <row r="6058" spans="1:8" x14ac:dyDescent="0.25">
      <c r="A6058" s="22">
        <v>43454</v>
      </c>
      <c r="B6058" s="19">
        <v>63.18</v>
      </c>
      <c r="C6058" s="3">
        <v>207.005</v>
      </c>
      <c r="D6058" s="2">
        <f t="shared" si="94"/>
        <v>19.232399359999999</v>
      </c>
      <c r="E6058" s="7">
        <v>19232399360</v>
      </c>
      <c r="G6058" s="10" t="s">
        <v>54</v>
      </c>
      <c r="H6058" s="10" t="s">
        <v>53</v>
      </c>
    </row>
    <row r="6059" spans="1:8" x14ac:dyDescent="0.25">
      <c r="A6059" s="22">
        <v>43453</v>
      </c>
      <c r="B6059" s="19">
        <v>63.18</v>
      </c>
      <c r="C6059" s="3">
        <v>208.77500000000001</v>
      </c>
      <c r="D6059" s="2">
        <f t="shared" si="94"/>
        <v>20.200599552</v>
      </c>
      <c r="E6059" s="7">
        <v>20200599552</v>
      </c>
      <c r="G6059" s="10" t="s">
        <v>54</v>
      </c>
      <c r="H6059" s="10" t="s">
        <v>53</v>
      </c>
    </row>
    <row r="6060" spans="1:8" x14ac:dyDescent="0.25">
      <c r="A6060" s="22">
        <v>43452</v>
      </c>
      <c r="B6060" s="19">
        <v>63.34</v>
      </c>
      <c r="C6060" s="3">
        <v>220.14500000000001</v>
      </c>
      <c r="D6060" s="2">
        <f t="shared" si="94"/>
        <v>19.937400832000002</v>
      </c>
      <c r="E6060" s="7">
        <v>19937400832</v>
      </c>
      <c r="G6060" s="10" t="s">
        <v>54</v>
      </c>
      <c r="H6060" s="10" t="s">
        <v>53</v>
      </c>
    </row>
    <row r="6061" spans="1:8" x14ac:dyDescent="0.25">
      <c r="A6061" s="22">
        <v>43451</v>
      </c>
      <c r="B6061" s="19">
        <v>62.97</v>
      </c>
      <c r="C6061" s="3">
        <v>217.255</v>
      </c>
      <c r="D6061" s="2">
        <f t="shared" si="94"/>
        <v>19.899799552000001</v>
      </c>
      <c r="E6061" s="7">
        <v>19899799552</v>
      </c>
      <c r="G6061" s="10" t="s">
        <v>54</v>
      </c>
      <c r="H6061" s="10" t="s">
        <v>53</v>
      </c>
    </row>
    <row r="6062" spans="1:8" x14ac:dyDescent="0.25">
      <c r="A6062" s="22">
        <v>43448</v>
      </c>
      <c r="B6062" s="19">
        <v>62.14</v>
      </c>
      <c r="C6062" s="3">
        <v>216.72</v>
      </c>
      <c r="D6062" s="2">
        <f t="shared" si="94"/>
        <v>20.219400191999998</v>
      </c>
      <c r="E6062" s="7">
        <v>20219400192</v>
      </c>
      <c r="G6062" s="10" t="s">
        <v>54</v>
      </c>
      <c r="H6062" s="10" t="s">
        <v>53</v>
      </c>
    </row>
    <row r="6063" spans="1:8" x14ac:dyDescent="0.25">
      <c r="A6063" s="22">
        <v>43447</v>
      </c>
      <c r="B6063" s="19">
        <v>61.914999999999999</v>
      </c>
      <c r="C6063" s="3">
        <v>216.35</v>
      </c>
      <c r="D6063" s="2">
        <f t="shared" si="94"/>
        <v>20.491999232000001</v>
      </c>
      <c r="E6063" s="7">
        <v>20491999232</v>
      </c>
      <c r="G6063" s="10" t="s">
        <v>54</v>
      </c>
      <c r="H6063" s="10" t="s">
        <v>53</v>
      </c>
    </row>
    <row r="6064" spans="1:8" x14ac:dyDescent="0.25">
      <c r="A6064" s="22">
        <v>43446</v>
      </c>
      <c r="B6064" s="19">
        <v>62.85</v>
      </c>
      <c r="C6064" s="3">
        <v>224.57499999999999</v>
      </c>
      <c r="D6064" s="2">
        <f t="shared" si="94"/>
        <v>20.191199231999999</v>
      </c>
      <c r="E6064" s="7">
        <v>20191199232</v>
      </c>
      <c r="G6064" s="10" t="s">
        <v>54</v>
      </c>
      <c r="H6064" s="10" t="s">
        <v>53</v>
      </c>
    </row>
    <row r="6065" spans="1:8" x14ac:dyDescent="0.25">
      <c r="A6065" s="22">
        <v>43445</v>
      </c>
      <c r="B6065" s="19">
        <v>63.69</v>
      </c>
      <c r="C6065" s="3">
        <v>235.27</v>
      </c>
      <c r="D6065" s="2">
        <f t="shared" si="94"/>
        <v>19.862200319999999</v>
      </c>
      <c r="E6065" s="7">
        <v>19862200320</v>
      </c>
      <c r="G6065" s="10" t="s">
        <v>54</v>
      </c>
      <c r="H6065" s="10" t="s">
        <v>53</v>
      </c>
    </row>
    <row r="6066" spans="1:8" x14ac:dyDescent="0.25">
      <c r="A6066" s="22">
        <v>43444</v>
      </c>
      <c r="B6066" s="19">
        <v>63.52</v>
      </c>
      <c r="C6066" s="3">
        <v>234.04499999999999</v>
      </c>
      <c r="D6066" s="2">
        <f t="shared" si="94"/>
        <v>19.768199167999999</v>
      </c>
      <c r="E6066" s="7">
        <v>19768199168</v>
      </c>
      <c r="G6066" s="10" t="s">
        <v>54</v>
      </c>
      <c r="H6066" s="10" t="s">
        <v>53</v>
      </c>
    </row>
    <row r="6067" spans="1:8" x14ac:dyDescent="0.25">
      <c r="A6067" s="22">
        <v>43441</v>
      </c>
      <c r="B6067" s="19">
        <v>62.75</v>
      </c>
      <c r="C6067" s="3">
        <v>237.91</v>
      </c>
      <c r="D6067" s="2">
        <f t="shared" si="94"/>
        <v>20.351000576000001</v>
      </c>
      <c r="E6067" s="7">
        <v>20351000576</v>
      </c>
      <c r="G6067" s="10" t="s">
        <v>54</v>
      </c>
      <c r="H6067" s="10" t="s">
        <v>53</v>
      </c>
    </row>
    <row r="6068" spans="1:8" x14ac:dyDescent="0.25">
      <c r="A6068" s="22">
        <v>43440</v>
      </c>
      <c r="B6068" s="19">
        <v>62.325000000000003</v>
      </c>
      <c r="C6068" s="3">
        <v>243.815</v>
      </c>
      <c r="D6068" s="2">
        <f t="shared" si="94"/>
        <v>20.021999615999999</v>
      </c>
      <c r="E6068" s="7">
        <v>20021999616</v>
      </c>
      <c r="G6068" s="10" t="s">
        <v>54</v>
      </c>
      <c r="H6068" s="10" t="s">
        <v>53</v>
      </c>
    </row>
    <row r="6069" spans="1:8" x14ac:dyDescent="0.25">
      <c r="A6069" s="22">
        <v>43439</v>
      </c>
      <c r="B6069" s="19">
        <v>60.78</v>
      </c>
      <c r="C6069" s="3">
        <v>235.76499999999999</v>
      </c>
      <c r="D6069" s="2">
        <f t="shared" si="94"/>
        <v>20.792799232</v>
      </c>
      <c r="E6069" s="7">
        <v>20792799232</v>
      </c>
      <c r="G6069" s="10" t="s">
        <v>54</v>
      </c>
      <c r="H6069" s="10" t="s">
        <v>53</v>
      </c>
    </row>
    <row r="6070" spans="1:8" x14ac:dyDescent="0.25">
      <c r="A6070" s="22">
        <v>43438</v>
      </c>
      <c r="B6070" s="19">
        <v>60.344999999999999</v>
      </c>
      <c r="C6070" s="3">
        <v>240.57499999999999</v>
      </c>
      <c r="D6070" s="2">
        <f t="shared" si="94"/>
        <v>20.905601023999999</v>
      </c>
      <c r="E6070" s="7">
        <v>20905601024</v>
      </c>
      <c r="G6070" s="10" t="s">
        <v>54</v>
      </c>
      <c r="H6070" s="10" t="s">
        <v>53</v>
      </c>
    </row>
    <row r="6071" spans="1:8" x14ac:dyDescent="0.25">
      <c r="A6071" s="22">
        <v>43437</v>
      </c>
      <c r="B6071" s="19">
        <v>59.314999999999998</v>
      </c>
      <c r="C6071" s="3">
        <v>237.99</v>
      </c>
      <c r="D6071" s="2">
        <f t="shared" si="94"/>
        <v>21.3568</v>
      </c>
      <c r="E6071" s="7">
        <v>21356800000</v>
      </c>
      <c r="G6071" s="10" t="s">
        <v>54</v>
      </c>
      <c r="H6071" s="10" t="s">
        <v>53</v>
      </c>
    </row>
    <row r="6072" spans="1:8" x14ac:dyDescent="0.25">
      <c r="A6072" s="22">
        <v>43434</v>
      </c>
      <c r="B6072" s="19">
        <v>59.865000000000002</v>
      </c>
      <c r="C6072" s="3">
        <v>246.64</v>
      </c>
      <c r="D6072" s="2">
        <f t="shared" si="94"/>
        <v>21.168799744000001</v>
      </c>
      <c r="E6072" s="7">
        <v>21168799744</v>
      </c>
      <c r="G6072" s="10" t="s">
        <v>54</v>
      </c>
      <c r="H6072" s="10" t="s">
        <v>53</v>
      </c>
    </row>
    <row r="6073" spans="1:8" x14ac:dyDescent="0.25">
      <c r="A6073" s="22">
        <v>43433</v>
      </c>
      <c r="B6073" s="19">
        <v>59.715000000000003</v>
      </c>
      <c r="C6073" s="3">
        <v>245.51</v>
      </c>
      <c r="D6073" s="2">
        <f t="shared" si="94"/>
        <v>21.450799104000001</v>
      </c>
      <c r="E6073" s="7">
        <v>21450799104</v>
      </c>
      <c r="G6073" s="10" t="s">
        <v>54</v>
      </c>
      <c r="H6073" s="10" t="s">
        <v>53</v>
      </c>
    </row>
    <row r="6074" spans="1:8" x14ac:dyDescent="0.25">
      <c r="A6074" s="22">
        <v>43432</v>
      </c>
      <c r="B6074" s="19">
        <v>59.75</v>
      </c>
      <c r="C6074" s="3">
        <v>247.73</v>
      </c>
      <c r="D6074" s="2">
        <f t="shared" si="94"/>
        <v>21.450799104000001</v>
      </c>
      <c r="E6074" s="7">
        <v>21450799104</v>
      </c>
      <c r="G6074" s="10" t="s">
        <v>54</v>
      </c>
      <c r="H6074" s="10" t="s">
        <v>53</v>
      </c>
    </row>
    <row r="6075" spans="1:8" x14ac:dyDescent="0.25">
      <c r="A6075" s="22">
        <v>43431</v>
      </c>
      <c r="B6075" s="19">
        <v>60.215000000000003</v>
      </c>
      <c r="C6075" s="3">
        <v>249.73</v>
      </c>
      <c r="D6075" s="2">
        <f t="shared" si="94"/>
        <v>21.544800255999998</v>
      </c>
      <c r="E6075" s="7">
        <v>21544800256</v>
      </c>
      <c r="G6075" s="10" t="s">
        <v>54</v>
      </c>
      <c r="H6075" s="10" t="s">
        <v>53</v>
      </c>
    </row>
    <row r="6076" spans="1:8" x14ac:dyDescent="0.25">
      <c r="A6076" s="22">
        <v>43430</v>
      </c>
      <c r="B6076" s="19">
        <v>59.55</v>
      </c>
      <c r="C6076" s="3">
        <v>247.65</v>
      </c>
      <c r="D6076" s="2">
        <f t="shared" si="94"/>
        <v>21.676400640000001</v>
      </c>
      <c r="E6076" s="7">
        <v>21676400640</v>
      </c>
      <c r="G6076" s="10" t="s">
        <v>54</v>
      </c>
      <c r="H6076" s="10" t="s">
        <v>53</v>
      </c>
    </row>
    <row r="6077" spans="1:8" x14ac:dyDescent="0.25">
      <c r="A6077" s="22">
        <v>43427</v>
      </c>
      <c r="B6077" s="19">
        <v>59.914999999999999</v>
      </c>
      <c r="C6077" s="3">
        <v>262.30500000000001</v>
      </c>
      <c r="D6077" s="2">
        <f t="shared" si="94"/>
        <v>21.272199168</v>
      </c>
      <c r="E6077" s="7">
        <v>21272199168</v>
      </c>
      <c r="G6077" s="10" t="s">
        <v>54</v>
      </c>
      <c r="H6077" s="10" t="s">
        <v>53</v>
      </c>
    </row>
    <row r="6078" spans="1:8" x14ac:dyDescent="0.25">
      <c r="A6078" s="22">
        <v>43426</v>
      </c>
      <c r="B6078" s="19">
        <v>59.75</v>
      </c>
      <c r="C6078" s="3">
        <v>264.39</v>
      </c>
      <c r="D6078" s="2">
        <f t="shared" si="94"/>
        <v>21.234599935999999</v>
      </c>
      <c r="E6078" s="7">
        <v>21234599936</v>
      </c>
      <c r="G6078" s="10" t="s">
        <v>54</v>
      </c>
      <c r="H6078" s="10" t="s">
        <v>53</v>
      </c>
    </row>
    <row r="6079" spans="1:8" x14ac:dyDescent="0.25">
      <c r="A6079" s="22">
        <v>43425</v>
      </c>
      <c r="B6079" s="19">
        <v>59.86</v>
      </c>
      <c r="C6079" s="3">
        <v>273.68</v>
      </c>
      <c r="D6079" s="2">
        <f t="shared" si="94"/>
        <v>21.272199168</v>
      </c>
      <c r="E6079" s="7">
        <v>21272199168</v>
      </c>
      <c r="G6079" s="10" t="s">
        <v>54</v>
      </c>
      <c r="H6079" s="10" t="s">
        <v>53</v>
      </c>
    </row>
    <row r="6080" spans="1:8" x14ac:dyDescent="0.25">
      <c r="A6080" s="22">
        <v>43424</v>
      </c>
      <c r="B6080" s="19">
        <v>60.034999999999997</v>
      </c>
      <c r="C6080" s="3">
        <v>289.76499999999999</v>
      </c>
      <c r="D6080" s="2">
        <f t="shared" si="94"/>
        <v>20.999600128000001</v>
      </c>
      <c r="E6080" s="7">
        <v>20999600128</v>
      </c>
      <c r="G6080" s="10" t="s">
        <v>54</v>
      </c>
      <c r="H6080" s="10" t="s">
        <v>53</v>
      </c>
    </row>
    <row r="6081" spans="1:8" x14ac:dyDescent="0.25">
      <c r="A6081" s="22">
        <v>43423</v>
      </c>
      <c r="B6081" s="19">
        <v>58.87</v>
      </c>
      <c r="C6081" s="3">
        <v>282.76499999999999</v>
      </c>
      <c r="D6081" s="2">
        <f t="shared" si="94"/>
        <v>21.309800448000001</v>
      </c>
      <c r="E6081" s="7">
        <v>21309800448</v>
      </c>
      <c r="G6081" s="10" t="s">
        <v>54</v>
      </c>
      <c r="H6081" s="10" t="s">
        <v>53</v>
      </c>
    </row>
    <row r="6082" spans="1:8" x14ac:dyDescent="0.25">
      <c r="A6082" s="22">
        <v>43420</v>
      </c>
      <c r="B6082" s="19">
        <v>57.865000000000002</v>
      </c>
      <c r="C6082" s="3">
        <v>278.255</v>
      </c>
      <c r="D6082" s="2">
        <f t="shared" si="94"/>
        <v>21.112399872000001</v>
      </c>
      <c r="E6082" s="7">
        <v>21112399872</v>
      </c>
      <c r="G6082" s="10" t="s">
        <v>54</v>
      </c>
      <c r="H6082" s="10" t="s">
        <v>53</v>
      </c>
    </row>
    <row r="6083" spans="1:8" x14ac:dyDescent="0.25">
      <c r="A6083" s="22">
        <v>43419</v>
      </c>
      <c r="B6083" s="19">
        <v>56.884999999999998</v>
      </c>
      <c r="C6083" s="3">
        <v>278.39</v>
      </c>
      <c r="D6083" s="2">
        <f t="shared" ref="D6083:D6146" si="95">E6083/1000000000</f>
        <v>21.535399936000001</v>
      </c>
      <c r="E6083" s="7">
        <v>21535399936</v>
      </c>
      <c r="G6083" s="10" t="s">
        <v>54</v>
      </c>
      <c r="H6083" s="10" t="s">
        <v>53</v>
      </c>
    </row>
    <row r="6084" spans="1:8" x14ac:dyDescent="0.25">
      <c r="A6084" s="22">
        <v>43418</v>
      </c>
      <c r="B6084" s="19">
        <v>55.36</v>
      </c>
      <c r="C6084" s="3">
        <v>274.22500000000002</v>
      </c>
      <c r="D6084" s="2">
        <f t="shared" si="95"/>
        <v>21.572999167999999</v>
      </c>
      <c r="E6084" s="7">
        <v>21572999168</v>
      </c>
      <c r="G6084" s="10" t="s">
        <v>54</v>
      </c>
      <c r="H6084" s="10" t="s">
        <v>53</v>
      </c>
    </row>
    <row r="6085" spans="1:8" x14ac:dyDescent="0.25">
      <c r="A6085" s="22">
        <v>43417</v>
      </c>
      <c r="B6085" s="19">
        <v>54.79</v>
      </c>
      <c r="C6085" s="3">
        <v>270.54000000000002</v>
      </c>
      <c r="D6085" s="2">
        <f t="shared" si="95"/>
        <v>21.798600703999998</v>
      </c>
      <c r="E6085" s="7">
        <v>21798600704</v>
      </c>
      <c r="G6085" s="10" t="s">
        <v>54</v>
      </c>
      <c r="H6085" s="10" t="s">
        <v>53</v>
      </c>
    </row>
    <row r="6086" spans="1:8" x14ac:dyDescent="0.25">
      <c r="A6086" s="22">
        <v>43416</v>
      </c>
      <c r="B6086" s="19">
        <v>54.29</v>
      </c>
      <c r="C6086" s="3">
        <v>272.04500000000002</v>
      </c>
      <c r="D6086" s="2">
        <f t="shared" si="95"/>
        <v>21.63879936</v>
      </c>
      <c r="E6086" s="7">
        <v>21638799360</v>
      </c>
      <c r="G6086" s="10" t="s">
        <v>54</v>
      </c>
      <c r="H6086" s="10" t="s">
        <v>53</v>
      </c>
    </row>
    <row r="6087" spans="1:8" x14ac:dyDescent="0.25">
      <c r="A6087" s="22">
        <v>43413</v>
      </c>
      <c r="B6087" s="19">
        <v>53.6</v>
      </c>
      <c r="C6087" s="3">
        <v>267.72500000000002</v>
      </c>
      <c r="D6087" s="2">
        <f t="shared" si="95"/>
        <v>21.695199232</v>
      </c>
      <c r="E6087" s="7">
        <v>21695199232</v>
      </c>
      <c r="G6087" s="10" t="s">
        <v>54</v>
      </c>
      <c r="H6087" s="10" t="s">
        <v>53</v>
      </c>
    </row>
    <row r="6088" spans="1:8" x14ac:dyDescent="0.25">
      <c r="A6088" s="22">
        <v>43412</v>
      </c>
      <c r="B6088" s="19">
        <v>52.825000000000003</v>
      </c>
      <c r="C6088" s="3">
        <v>262.22000000000003</v>
      </c>
      <c r="D6088" s="2">
        <f t="shared" si="95"/>
        <v>21.723400192</v>
      </c>
      <c r="E6088" s="7">
        <v>21723400192</v>
      </c>
      <c r="G6088" s="10" t="s">
        <v>54</v>
      </c>
      <c r="H6088" s="10" t="s">
        <v>53</v>
      </c>
    </row>
    <row r="6089" spans="1:8" x14ac:dyDescent="0.25">
      <c r="A6089" s="22">
        <v>43411</v>
      </c>
      <c r="B6089" s="19">
        <v>52.634999999999998</v>
      </c>
      <c r="C6089" s="3">
        <v>259.58499999999998</v>
      </c>
      <c r="D6089" s="2">
        <f t="shared" si="95"/>
        <v>20.905601023999999</v>
      </c>
      <c r="E6089" s="7">
        <v>20905601024</v>
      </c>
      <c r="G6089" s="10" t="s">
        <v>54</v>
      </c>
      <c r="H6089" s="10" t="s">
        <v>53</v>
      </c>
    </row>
    <row r="6090" spans="1:8" x14ac:dyDescent="0.25">
      <c r="A6090" s="22">
        <v>43410</v>
      </c>
      <c r="B6090" s="19">
        <v>53.18</v>
      </c>
      <c r="C6090" s="3">
        <v>265.22000000000003</v>
      </c>
      <c r="D6090" s="2">
        <f t="shared" si="95"/>
        <v>21.04659968</v>
      </c>
      <c r="E6090" s="7">
        <v>21046599680</v>
      </c>
      <c r="G6090" s="10" t="s">
        <v>54</v>
      </c>
      <c r="H6090" s="10" t="s">
        <v>53</v>
      </c>
    </row>
    <row r="6091" spans="1:8" x14ac:dyDescent="0.25">
      <c r="A6091" s="22">
        <v>43409</v>
      </c>
      <c r="B6091" s="19">
        <v>53.12</v>
      </c>
      <c r="C6091" s="3">
        <v>258.14499999999998</v>
      </c>
      <c r="D6091" s="2">
        <f t="shared" si="95"/>
        <v>21.04659968</v>
      </c>
      <c r="E6091" s="7">
        <v>21046599680</v>
      </c>
      <c r="G6091" s="10" t="s">
        <v>54</v>
      </c>
      <c r="H6091" s="10" t="s">
        <v>53</v>
      </c>
    </row>
    <row r="6092" spans="1:8" x14ac:dyDescent="0.25">
      <c r="A6092" s="22">
        <v>43406</v>
      </c>
      <c r="B6092" s="19">
        <v>53.314999999999998</v>
      </c>
      <c r="C6092" s="3">
        <v>256.245</v>
      </c>
      <c r="D6092" s="2">
        <f t="shared" si="95"/>
        <v>20.943200256000001</v>
      </c>
      <c r="E6092" s="7">
        <v>20943200256</v>
      </c>
      <c r="G6092" s="10" t="s">
        <v>54</v>
      </c>
      <c r="H6092" s="10" t="s">
        <v>53</v>
      </c>
    </row>
    <row r="6093" spans="1:8" x14ac:dyDescent="0.25">
      <c r="A6093" s="22">
        <v>43405</v>
      </c>
      <c r="B6093" s="19">
        <v>54.06</v>
      </c>
      <c r="C6093" s="3">
        <v>264.125</v>
      </c>
      <c r="D6093" s="2">
        <f t="shared" si="95"/>
        <v>20.604801024</v>
      </c>
      <c r="E6093" s="7">
        <v>20604801024</v>
      </c>
      <c r="G6093" s="10" t="s">
        <v>54</v>
      </c>
      <c r="H6093" s="10" t="s">
        <v>53</v>
      </c>
    </row>
    <row r="6094" spans="1:8" x14ac:dyDescent="0.25">
      <c r="A6094" s="22">
        <v>43404</v>
      </c>
      <c r="B6094" s="19">
        <v>54.53</v>
      </c>
      <c r="C6094" s="3">
        <v>269.30500000000001</v>
      </c>
      <c r="D6094" s="2">
        <f t="shared" si="95"/>
        <v>20.398000128</v>
      </c>
      <c r="E6094" s="7">
        <v>20398000128</v>
      </c>
      <c r="G6094" s="10" t="s">
        <v>54</v>
      </c>
      <c r="H6094" s="10" t="s">
        <v>53</v>
      </c>
    </row>
    <row r="6095" spans="1:8" x14ac:dyDescent="0.25">
      <c r="A6095" s="22">
        <v>43403</v>
      </c>
      <c r="B6095" s="19">
        <v>55.39</v>
      </c>
      <c r="C6095" s="3">
        <v>274.13499999999999</v>
      </c>
      <c r="D6095" s="2">
        <f t="shared" si="95"/>
        <v>19.984400384000001</v>
      </c>
      <c r="E6095" s="7">
        <v>19984400384</v>
      </c>
      <c r="G6095" s="10" t="s">
        <v>54</v>
      </c>
      <c r="H6095" s="10" t="s">
        <v>53</v>
      </c>
    </row>
    <row r="6096" spans="1:8" x14ac:dyDescent="0.25">
      <c r="A6096" s="22">
        <v>43402</v>
      </c>
      <c r="B6096" s="19">
        <v>55.44</v>
      </c>
      <c r="C6096" s="3">
        <v>263.70999999999998</v>
      </c>
      <c r="D6096" s="2">
        <f t="shared" si="95"/>
        <v>20.003201023999999</v>
      </c>
      <c r="E6096" s="7">
        <v>20003201024</v>
      </c>
      <c r="G6096" s="10" t="s">
        <v>54</v>
      </c>
      <c r="H6096" s="10" t="s">
        <v>53</v>
      </c>
    </row>
    <row r="6097" spans="1:8" x14ac:dyDescent="0.25">
      <c r="A6097" s="22">
        <v>43399</v>
      </c>
      <c r="B6097" s="19">
        <v>55.45</v>
      </c>
      <c r="C6097" s="3">
        <v>274.8</v>
      </c>
      <c r="D6097" s="2">
        <f t="shared" si="95"/>
        <v>19.796400127999998</v>
      </c>
      <c r="E6097" s="7">
        <v>19796400128</v>
      </c>
      <c r="G6097" s="10" t="s">
        <v>54</v>
      </c>
      <c r="H6097" s="10" t="s">
        <v>53</v>
      </c>
    </row>
    <row r="6098" spans="1:8" x14ac:dyDescent="0.25">
      <c r="A6098" s="22">
        <v>43398</v>
      </c>
      <c r="B6098" s="19">
        <v>54.67</v>
      </c>
      <c r="C6098" s="3">
        <v>272.16500000000002</v>
      </c>
      <c r="D6098" s="2">
        <f t="shared" si="95"/>
        <v>20.012599296000001</v>
      </c>
      <c r="E6098" s="7">
        <v>20012599296</v>
      </c>
      <c r="G6098" s="10" t="s">
        <v>54</v>
      </c>
      <c r="H6098" s="10" t="s">
        <v>53</v>
      </c>
    </row>
    <row r="6099" spans="1:8" x14ac:dyDescent="0.25">
      <c r="A6099" s="22">
        <v>43397</v>
      </c>
      <c r="B6099" s="19">
        <v>55.01</v>
      </c>
      <c r="C6099" s="3">
        <v>283.54500000000002</v>
      </c>
      <c r="D6099" s="2">
        <f t="shared" si="95"/>
        <v>19.975000064</v>
      </c>
      <c r="E6099" s="7">
        <v>19975000064</v>
      </c>
      <c r="G6099" s="10" t="s">
        <v>54</v>
      </c>
      <c r="H6099" s="10" t="s">
        <v>53</v>
      </c>
    </row>
    <row r="6100" spans="1:8" x14ac:dyDescent="0.25">
      <c r="A6100" s="22">
        <v>43396</v>
      </c>
      <c r="B6100" s="19">
        <v>54.77</v>
      </c>
      <c r="C6100" s="3">
        <v>280.22000000000003</v>
      </c>
      <c r="D6100" s="2">
        <f t="shared" si="95"/>
        <v>20.322799616000001</v>
      </c>
      <c r="E6100" s="7">
        <v>20322799616</v>
      </c>
      <c r="G6100" s="10" t="s">
        <v>54</v>
      </c>
      <c r="H6100" s="10" t="s">
        <v>53</v>
      </c>
    </row>
    <row r="6101" spans="1:8" x14ac:dyDescent="0.25">
      <c r="A6101" s="22">
        <v>43395</v>
      </c>
      <c r="B6101" s="19">
        <v>54.28</v>
      </c>
      <c r="C6101" s="3">
        <v>270.15499999999997</v>
      </c>
      <c r="D6101" s="2">
        <f t="shared" si="95"/>
        <v>20.830400512000001</v>
      </c>
      <c r="E6101" s="7">
        <v>20830400512</v>
      </c>
      <c r="G6101" s="10" t="s">
        <v>54</v>
      </c>
      <c r="H6101" s="10" t="s">
        <v>53</v>
      </c>
    </row>
    <row r="6102" spans="1:8" x14ac:dyDescent="0.25">
      <c r="A6102" s="22">
        <v>43392</v>
      </c>
      <c r="B6102" s="19">
        <v>54.56</v>
      </c>
      <c r="C6102" s="3">
        <v>282.67500000000001</v>
      </c>
      <c r="D6102" s="2">
        <f t="shared" si="95"/>
        <v>20.886800384000001</v>
      </c>
      <c r="E6102" s="7">
        <v>20886800384</v>
      </c>
      <c r="G6102" s="10" t="s">
        <v>54</v>
      </c>
      <c r="H6102" s="10" t="s">
        <v>53</v>
      </c>
    </row>
    <row r="6103" spans="1:8" x14ac:dyDescent="0.25">
      <c r="A6103" s="22">
        <v>43391</v>
      </c>
      <c r="B6103" s="19">
        <v>54.36</v>
      </c>
      <c r="C6103" s="3">
        <v>287.55</v>
      </c>
      <c r="D6103" s="2">
        <f t="shared" si="95"/>
        <v>21.08420096</v>
      </c>
      <c r="E6103" s="7">
        <v>21084200960</v>
      </c>
      <c r="G6103" s="10" t="s">
        <v>54</v>
      </c>
      <c r="H6103" s="10" t="s">
        <v>53</v>
      </c>
    </row>
    <row r="6104" spans="1:8" x14ac:dyDescent="0.25">
      <c r="A6104" s="22">
        <v>43390</v>
      </c>
      <c r="B6104" s="19">
        <v>53.42</v>
      </c>
      <c r="C6104" s="3">
        <v>274.28500000000003</v>
      </c>
      <c r="D6104" s="2">
        <f t="shared" si="95"/>
        <v>21.413199872</v>
      </c>
      <c r="E6104" s="7">
        <v>21413199872</v>
      </c>
      <c r="G6104" s="10" t="s">
        <v>54</v>
      </c>
      <c r="H6104" s="10" t="s">
        <v>53</v>
      </c>
    </row>
    <row r="6105" spans="1:8" x14ac:dyDescent="0.25">
      <c r="A6105" s="22">
        <v>43389</v>
      </c>
      <c r="B6105" s="19">
        <v>53.21</v>
      </c>
      <c r="C6105" s="3">
        <v>264.17500000000001</v>
      </c>
      <c r="D6105" s="2">
        <f t="shared" si="95"/>
        <v>21.375600639999998</v>
      </c>
      <c r="E6105" s="7">
        <v>21375600640</v>
      </c>
      <c r="G6105" s="10" t="s">
        <v>54</v>
      </c>
      <c r="H6105" s="10" t="s">
        <v>53</v>
      </c>
    </row>
    <row r="6106" spans="1:8" x14ac:dyDescent="0.25">
      <c r="A6106" s="22">
        <v>43388</v>
      </c>
      <c r="B6106" s="19">
        <v>54.01</v>
      </c>
      <c r="C6106" s="3">
        <v>271.875</v>
      </c>
      <c r="D6106" s="2">
        <f t="shared" si="95"/>
        <v>21.290999807999999</v>
      </c>
      <c r="E6106" s="7">
        <v>21290999808</v>
      </c>
      <c r="G6106" s="10" t="s">
        <v>54</v>
      </c>
      <c r="H6106" s="10" t="s">
        <v>53</v>
      </c>
    </row>
    <row r="6107" spans="1:8" x14ac:dyDescent="0.25">
      <c r="A6107" s="22">
        <v>43385</v>
      </c>
      <c r="B6107" s="19">
        <v>53.88</v>
      </c>
      <c r="C6107" s="3">
        <v>274.27499999999998</v>
      </c>
      <c r="D6107" s="2">
        <f t="shared" si="95"/>
        <v>21.3568</v>
      </c>
      <c r="E6107" s="7">
        <v>21356800000</v>
      </c>
      <c r="G6107" s="10" t="s">
        <v>54</v>
      </c>
      <c r="H6107" s="10" t="s">
        <v>53</v>
      </c>
    </row>
    <row r="6108" spans="1:8" x14ac:dyDescent="0.25">
      <c r="A6108" s="22">
        <v>43384</v>
      </c>
      <c r="B6108" s="19">
        <v>53.71</v>
      </c>
      <c r="C6108" s="3">
        <v>274.33499999999998</v>
      </c>
      <c r="D6108" s="2">
        <f t="shared" si="95"/>
        <v>21.432000511999998</v>
      </c>
      <c r="E6108" s="7">
        <v>21432000512</v>
      </c>
      <c r="G6108" s="10" t="s">
        <v>54</v>
      </c>
      <c r="H6108" s="10" t="s">
        <v>53</v>
      </c>
    </row>
    <row r="6109" spans="1:8" x14ac:dyDescent="0.25">
      <c r="A6109" s="22">
        <v>43383</v>
      </c>
      <c r="B6109" s="19">
        <v>53.15</v>
      </c>
      <c r="C6109" s="3">
        <v>269.33499999999998</v>
      </c>
      <c r="D6109" s="2">
        <f t="shared" si="95"/>
        <v>22.174599168</v>
      </c>
      <c r="E6109" s="7">
        <v>22174599168</v>
      </c>
      <c r="G6109" s="10" t="s">
        <v>54</v>
      </c>
      <c r="H6109" s="10" t="s">
        <v>53</v>
      </c>
    </row>
    <row r="6110" spans="1:8" x14ac:dyDescent="0.25">
      <c r="A6110" s="22">
        <v>43382</v>
      </c>
      <c r="B6110" s="19">
        <v>53.33</v>
      </c>
      <c r="C6110" s="3">
        <v>269.815</v>
      </c>
      <c r="D6110" s="2">
        <f t="shared" si="95"/>
        <v>22.635200512000001</v>
      </c>
      <c r="E6110" s="7">
        <v>22635200512</v>
      </c>
      <c r="G6110" s="10" t="s">
        <v>54</v>
      </c>
      <c r="H6110" s="10" t="s">
        <v>53</v>
      </c>
    </row>
    <row r="6111" spans="1:8" x14ac:dyDescent="0.25">
      <c r="A6111" s="22">
        <v>43381</v>
      </c>
      <c r="B6111" s="19">
        <v>53.25</v>
      </c>
      <c r="C6111" s="3">
        <v>274.17</v>
      </c>
      <c r="D6111" s="2">
        <f t="shared" si="95"/>
        <v>22.418999295999999</v>
      </c>
      <c r="E6111" s="7">
        <v>22418999296</v>
      </c>
      <c r="G6111" s="10" t="s">
        <v>54</v>
      </c>
      <c r="H6111" s="10" t="s">
        <v>53</v>
      </c>
    </row>
    <row r="6112" spans="1:8" x14ac:dyDescent="0.25">
      <c r="A6112" s="22">
        <v>43378</v>
      </c>
      <c r="B6112" s="19">
        <v>52.91</v>
      </c>
      <c r="C6112" s="3">
        <v>264.40499999999997</v>
      </c>
      <c r="D6112" s="2">
        <f t="shared" si="95"/>
        <v>22.484799488</v>
      </c>
      <c r="E6112" s="7">
        <v>22484799488</v>
      </c>
      <c r="G6112" s="10" t="s">
        <v>54</v>
      </c>
      <c r="H6112" s="10" t="s">
        <v>53</v>
      </c>
    </row>
    <row r="6113" spans="1:8" x14ac:dyDescent="0.25">
      <c r="A6113" s="22">
        <v>43377</v>
      </c>
      <c r="B6113" s="19">
        <v>52.33</v>
      </c>
      <c r="C6113" s="3">
        <v>260.33</v>
      </c>
      <c r="D6113" s="2">
        <f t="shared" si="95"/>
        <v>22.353199104000002</v>
      </c>
      <c r="E6113" s="7">
        <v>22353199104</v>
      </c>
      <c r="G6113" s="10" t="s">
        <v>54</v>
      </c>
      <c r="H6113" s="10" t="s">
        <v>53</v>
      </c>
    </row>
    <row r="6114" spans="1:8" x14ac:dyDescent="0.25">
      <c r="A6114" s="22">
        <v>43376</v>
      </c>
      <c r="B6114" s="19">
        <v>52.08</v>
      </c>
      <c r="C6114" s="3">
        <v>258.93</v>
      </c>
      <c r="D6114" s="2">
        <f t="shared" si="95"/>
        <v>22.306199551999999</v>
      </c>
      <c r="E6114" s="7">
        <v>22306199552</v>
      </c>
      <c r="G6114" s="10" t="s">
        <v>54</v>
      </c>
      <c r="H6114" s="10" t="s">
        <v>53</v>
      </c>
    </row>
    <row r="6115" spans="1:8" x14ac:dyDescent="0.25">
      <c r="A6115" s="22">
        <v>43375</v>
      </c>
      <c r="B6115" s="19">
        <v>52.21</v>
      </c>
      <c r="C6115" s="3">
        <v>269.45</v>
      </c>
      <c r="D6115" s="2">
        <f t="shared" si="95"/>
        <v>22.193399807999999</v>
      </c>
      <c r="E6115" s="7">
        <v>22193399808</v>
      </c>
      <c r="G6115" s="10" t="s">
        <v>54</v>
      </c>
      <c r="H6115" s="10" t="s">
        <v>53</v>
      </c>
    </row>
    <row r="6116" spans="1:8" x14ac:dyDescent="0.25">
      <c r="A6116" s="22">
        <v>43374</v>
      </c>
      <c r="B6116" s="19">
        <v>51.74</v>
      </c>
      <c r="C6116" s="3">
        <v>258.45499999999998</v>
      </c>
      <c r="D6116" s="2">
        <f t="shared" si="95"/>
        <v>22.014799872000001</v>
      </c>
      <c r="E6116" s="7">
        <v>22014799872</v>
      </c>
      <c r="G6116" s="10" t="s">
        <v>54</v>
      </c>
      <c r="H6116" s="10" t="s">
        <v>53</v>
      </c>
    </row>
    <row r="6117" spans="1:8" x14ac:dyDescent="0.25">
      <c r="A6117" s="22">
        <v>43371</v>
      </c>
      <c r="B6117" s="19">
        <v>52.04</v>
      </c>
      <c r="C6117" s="3">
        <v>249.66</v>
      </c>
      <c r="D6117" s="2">
        <f t="shared" si="95"/>
        <v>22.043000832000001</v>
      </c>
      <c r="E6117" s="7">
        <v>22043000832</v>
      </c>
      <c r="G6117" s="10" t="s">
        <v>54</v>
      </c>
      <c r="H6117" s="10" t="s">
        <v>53</v>
      </c>
    </row>
    <row r="6118" spans="1:8" x14ac:dyDescent="0.25">
      <c r="A6118" s="22">
        <v>43370</v>
      </c>
      <c r="B6118" s="19">
        <v>51.6</v>
      </c>
      <c r="C6118" s="3">
        <v>219.96</v>
      </c>
      <c r="D6118" s="2">
        <f t="shared" si="95"/>
        <v>22.334400511999998</v>
      </c>
      <c r="E6118" s="7">
        <v>22334400512</v>
      </c>
      <c r="G6118" s="10" t="s">
        <v>54</v>
      </c>
      <c r="H6118" s="10" t="s">
        <v>53</v>
      </c>
    </row>
    <row r="6119" spans="1:8" x14ac:dyDescent="0.25">
      <c r="A6119" s="22">
        <v>43369</v>
      </c>
      <c r="B6119" s="19">
        <v>51.835000000000001</v>
      </c>
      <c r="C6119" s="3">
        <v>215.98</v>
      </c>
      <c r="D6119" s="2">
        <f t="shared" si="95"/>
        <v>22.294450176000002</v>
      </c>
      <c r="E6119" s="7">
        <f>(E6118*0.5)+(E6121*0.5)</f>
        <v>22294450176</v>
      </c>
      <c r="G6119" s="10" t="s">
        <v>54</v>
      </c>
      <c r="H6119" s="10" t="s">
        <v>53</v>
      </c>
    </row>
    <row r="6120" spans="1:8" x14ac:dyDescent="0.25">
      <c r="A6120" s="22">
        <v>43368</v>
      </c>
      <c r="B6120" s="19">
        <v>51.465000000000003</v>
      </c>
      <c r="C6120" s="3">
        <v>217.4</v>
      </c>
      <c r="D6120" s="2">
        <f t="shared" si="95"/>
        <v>22.294450176000002</v>
      </c>
      <c r="E6120" s="7">
        <f>E6119</f>
        <v>22294450176</v>
      </c>
      <c r="G6120" s="10" t="s">
        <v>54</v>
      </c>
      <c r="H6120" s="10" t="s">
        <v>53</v>
      </c>
    </row>
    <row r="6121" spans="1:8" x14ac:dyDescent="0.25">
      <c r="A6121" s="22">
        <v>43367</v>
      </c>
      <c r="B6121" s="19">
        <v>51.564999999999998</v>
      </c>
      <c r="C6121" s="3">
        <v>224.11500000000001</v>
      </c>
      <c r="D6121" s="2">
        <f t="shared" si="95"/>
        <v>22.254499840000001</v>
      </c>
      <c r="E6121" s="7">
        <f>(E6118*0.5)+(E6125*0.5)</f>
        <v>22254499840</v>
      </c>
      <c r="G6121" s="10" t="s">
        <v>54</v>
      </c>
      <c r="H6121" s="10" t="s">
        <v>53</v>
      </c>
    </row>
    <row r="6122" spans="1:8" x14ac:dyDescent="0.25">
      <c r="A6122" s="22">
        <v>43364</v>
      </c>
      <c r="B6122" s="19">
        <v>50.935000000000002</v>
      </c>
      <c r="C6122" s="3">
        <v>218.285</v>
      </c>
      <c r="D6122" s="2">
        <f t="shared" si="95"/>
        <v>22.254499840000001</v>
      </c>
      <c r="E6122" s="7">
        <f>E6121</f>
        <v>22254499840</v>
      </c>
      <c r="G6122" s="10" t="s">
        <v>54</v>
      </c>
      <c r="H6122" s="10" t="s">
        <v>53</v>
      </c>
    </row>
    <row r="6123" spans="1:8" x14ac:dyDescent="0.25">
      <c r="A6123" s="22">
        <v>43363</v>
      </c>
      <c r="B6123" s="19">
        <v>50.185000000000002</v>
      </c>
      <c r="C6123" s="3">
        <v>218.30500000000001</v>
      </c>
      <c r="D6123" s="2">
        <f t="shared" si="95"/>
        <v>22.214549504000001</v>
      </c>
      <c r="E6123" s="7">
        <f>(E6122*0.5)+(E6125*0.5)</f>
        <v>22214549504</v>
      </c>
      <c r="G6123" s="10" t="s">
        <v>54</v>
      </c>
      <c r="H6123" s="10" t="s">
        <v>53</v>
      </c>
    </row>
    <row r="6124" spans="1:8" x14ac:dyDescent="0.25">
      <c r="A6124" s="22">
        <v>43362</v>
      </c>
      <c r="B6124" s="19">
        <v>50.57</v>
      </c>
      <c r="C6124" s="3">
        <v>210.08</v>
      </c>
      <c r="D6124" s="2">
        <f t="shared" si="95"/>
        <v>22.214549504000001</v>
      </c>
      <c r="E6124" s="7">
        <f>E6123</f>
        <v>22214549504</v>
      </c>
      <c r="G6124" s="10" t="s">
        <v>54</v>
      </c>
      <c r="H6124" s="10" t="s">
        <v>53</v>
      </c>
    </row>
    <row r="6125" spans="1:8" x14ac:dyDescent="0.25">
      <c r="A6125" s="22">
        <v>43361</v>
      </c>
      <c r="B6125" s="19">
        <v>50.4</v>
      </c>
      <c r="C6125" s="3">
        <v>207.39500000000001</v>
      </c>
      <c r="D6125" s="2">
        <f t="shared" si="95"/>
        <v>22.174599168</v>
      </c>
      <c r="E6125" s="7">
        <v>22174599168</v>
      </c>
      <c r="G6125" s="10" t="s">
        <v>54</v>
      </c>
      <c r="H6125" s="10" t="s">
        <v>53</v>
      </c>
    </row>
    <row r="6126" spans="1:8" x14ac:dyDescent="0.25">
      <c r="A6126" s="22">
        <v>43360</v>
      </c>
      <c r="B6126" s="19">
        <v>50.034999999999997</v>
      </c>
      <c r="C6126" s="3">
        <v>215.1</v>
      </c>
      <c r="D6126" s="2">
        <f t="shared" si="95"/>
        <v>22.202800128</v>
      </c>
      <c r="E6126" s="7">
        <v>22202800128</v>
      </c>
      <c r="G6126" s="10" t="s">
        <v>54</v>
      </c>
      <c r="H6126" s="10" t="s">
        <v>53</v>
      </c>
    </row>
    <row r="6127" spans="1:8" x14ac:dyDescent="0.25">
      <c r="A6127" s="22">
        <v>43357</v>
      </c>
      <c r="B6127" s="19">
        <v>50.405000000000001</v>
      </c>
      <c r="C6127" s="3">
        <v>226.11</v>
      </c>
      <c r="D6127" s="2">
        <f t="shared" si="95"/>
        <v>21.873799168000001</v>
      </c>
      <c r="E6127" s="7">
        <v>21873799168</v>
      </c>
      <c r="G6127" s="10" t="s">
        <v>54</v>
      </c>
      <c r="H6127" s="10" t="s">
        <v>53</v>
      </c>
    </row>
    <row r="6128" spans="1:8" x14ac:dyDescent="0.25">
      <c r="A6128" s="22">
        <v>43356</v>
      </c>
      <c r="B6128" s="19">
        <v>50.97</v>
      </c>
      <c r="C6128" s="3">
        <v>227.625</v>
      </c>
      <c r="D6128" s="2">
        <f t="shared" si="95"/>
        <v>21.808001023999999</v>
      </c>
      <c r="E6128" s="7">
        <v>21808001024</v>
      </c>
      <c r="G6128" s="10" t="s">
        <v>54</v>
      </c>
      <c r="H6128" s="10" t="s">
        <v>53</v>
      </c>
    </row>
    <row r="6129" spans="1:8" x14ac:dyDescent="0.25">
      <c r="A6129" s="22">
        <v>43355</v>
      </c>
      <c r="B6129" s="19">
        <v>51.59</v>
      </c>
      <c r="C6129" s="3">
        <v>230.625</v>
      </c>
      <c r="D6129" s="2">
        <f t="shared" si="95"/>
        <v>21.826799615999999</v>
      </c>
      <c r="E6129" s="7">
        <v>21826799616</v>
      </c>
      <c r="G6129" s="10" t="s">
        <v>54</v>
      </c>
      <c r="H6129" s="10" t="s">
        <v>53</v>
      </c>
    </row>
    <row r="6130" spans="1:8" x14ac:dyDescent="0.25">
      <c r="A6130" s="22">
        <v>43354</v>
      </c>
      <c r="B6130" s="19">
        <v>51.84</v>
      </c>
      <c r="C6130" s="3">
        <v>225.89500000000001</v>
      </c>
      <c r="D6130" s="2">
        <f t="shared" si="95"/>
        <v>21.995999231999999</v>
      </c>
      <c r="E6130" s="7">
        <v>21995999232</v>
      </c>
      <c r="G6130" s="10" t="s">
        <v>54</v>
      </c>
      <c r="H6130" s="10" t="s">
        <v>53</v>
      </c>
    </row>
    <row r="6131" spans="1:8" x14ac:dyDescent="0.25">
      <c r="A6131" s="22">
        <v>43353</v>
      </c>
      <c r="B6131" s="19">
        <v>52.4</v>
      </c>
      <c r="C6131" s="3">
        <v>225.19499999999999</v>
      </c>
      <c r="D6131" s="2">
        <f t="shared" si="95"/>
        <v>21.94899968</v>
      </c>
      <c r="E6131" s="7">
        <v>21948999680</v>
      </c>
      <c r="G6131" s="10" t="s">
        <v>54</v>
      </c>
      <c r="H6131" s="10" t="s">
        <v>53</v>
      </c>
    </row>
    <row r="6132" spans="1:8" x14ac:dyDescent="0.25">
      <c r="A6132" s="22">
        <v>43350</v>
      </c>
      <c r="B6132" s="19">
        <v>53.36</v>
      </c>
      <c r="C6132" s="3">
        <v>233.255</v>
      </c>
      <c r="D6132" s="2">
        <f t="shared" si="95"/>
        <v>21.808001023999999</v>
      </c>
      <c r="E6132" s="7">
        <v>21808001024</v>
      </c>
      <c r="G6132" s="10" t="s">
        <v>54</v>
      </c>
      <c r="H6132" s="10" t="s">
        <v>53</v>
      </c>
    </row>
    <row r="6133" spans="1:8" x14ac:dyDescent="0.25">
      <c r="A6133" s="22">
        <v>43349</v>
      </c>
      <c r="B6133" s="19">
        <v>53.17</v>
      </c>
      <c r="C6133" s="3">
        <v>240.15</v>
      </c>
      <c r="D6133" s="2">
        <f t="shared" si="95"/>
        <v>21.97720064</v>
      </c>
      <c r="E6133" s="7">
        <v>21977200640</v>
      </c>
      <c r="G6133" s="10" t="s">
        <v>54</v>
      </c>
      <c r="H6133" s="10" t="s">
        <v>53</v>
      </c>
    </row>
    <row r="6134" spans="1:8" x14ac:dyDescent="0.25">
      <c r="A6134" s="22">
        <v>43348</v>
      </c>
      <c r="B6134" s="19">
        <v>53.674999999999997</v>
      </c>
      <c r="C6134" s="3">
        <v>243.26</v>
      </c>
      <c r="D6134" s="2">
        <f t="shared" si="95"/>
        <v>22.193399807999999</v>
      </c>
      <c r="E6134" s="7">
        <v>22193399808</v>
      </c>
      <c r="G6134" s="10" t="s">
        <v>54</v>
      </c>
      <c r="H6134" s="10" t="s">
        <v>53</v>
      </c>
    </row>
    <row r="6135" spans="1:8" x14ac:dyDescent="0.25">
      <c r="A6135" s="22">
        <v>43347</v>
      </c>
      <c r="B6135" s="19">
        <v>53.965000000000003</v>
      </c>
      <c r="C6135" s="3">
        <v>253.47499999999999</v>
      </c>
      <c r="D6135" s="2">
        <f t="shared" si="95"/>
        <v>22.155800576000001</v>
      </c>
      <c r="E6135" s="7">
        <v>22155800576</v>
      </c>
      <c r="G6135" s="10" t="s">
        <v>54</v>
      </c>
      <c r="H6135" s="10" t="s">
        <v>53</v>
      </c>
    </row>
    <row r="6136" spans="1:8" x14ac:dyDescent="0.25">
      <c r="A6136" s="22">
        <v>43346</v>
      </c>
      <c r="B6136" s="19">
        <v>54.185000000000002</v>
      </c>
      <c r="C6136" s="3">
        <v>262.97000000000003</v>
      </c>
      <c r="D6136" s="2">
        <f t="shared" si="95"/>
        <v>21.986600960000001</v>
      </c>
      <c r="E6136" s="7">
        <v>21986600960</v>
      </c>
      <c r="G6136" s="10" t="s">
        <v>54</v>
      </c>
      <c r="H6136" s="10" t="s">
        <v>53</v>
      </c>
    </row>
    <row r="6137" spans="1:8" x14ac:dyDescent="0.25">
      <c r="A6137" s="22">
        <v>43343</v>
      </c>
      <c r="B6137" s="19">
        <v>54.005000000000003</v>
      </c>
      <c r="C6137" s="3">
        <v>265.38499999999999</v>
      </c>
      <c r="D6137" s="2">
        <f t="shared" si="95"/>
        <v>21.930199040000002</v>
      </c>
      <c r="E6137" s="7">
        <v>21930199040</v>
      </c>
      <c r="G6137" s="10" t="s">
        <v>54</v>
      </c>
      <c r="H6137" s="10" t="s">
        <v>53</v>
      </c>
    </row>
    <row r="6138" spans="1:8" x14ac:dyDescent="0.25">
      <c r="A6138" s="22">
        <v>43342</v>
      </c>
      <c r="B6138" s="19">
        <v>53.6</v>
      </c>
      <c r="C6138" s="3">
        <v>263.70999999999998</v>
      </c>
      <c r="D6138" s="2">
        <f t="shared" si="95"/>
        <v>22.136999935999999</v>
      </c>
      <c r="E6138" s="7">
        <v>22136999936</v>
      </c>
      <c r="G6138" s="10" t="s">
        <v>54</v>
      </c>
      <c r="H6138" s="10" t="s">
        <v>53</v>
      </c>
    </row>
    <row r="6139" spans="1:8" x14ac:dyDescent="0.25">
      <c r="A6139" s="22">
        <v>43341</v>
      </c>
      <c r="B6139" s="19">
        <v>53.35</v>
      </c>
      <c r="C6139" s="3">
        <v>254.14500000000001</v>
      </c>
      <c r="D6139" s="2">
        <f t="shared" si="95"/>
        <v>22.503600127999999</v>
      </c>
      <c r="E6139" s="7">
        <v>22503600128</v>
      </c>
      <c r="G6139" s="10" t="s">
        <v>54</v>
      </c>
      <c r="H6139" s="10" t="s">
        <v>53</v>
      </c>
    </row>
    <row r="6140" spans="1:8" x14ac:dyDescent="0.25">
      <c r="A6140" s="22">
        <v>43340</v>
      </c>
      <c r="B6140" s="19">
        <v>53.104999999999997</v>
      </c>
      <c r="C6140" s="3">
        <v>257.20499999999998</v>
      </c>
      <c r="D6140" s="2">
        <f t="shared" si="95"/>
        <v>22.249799679999999</v>
      </c>
      <c r="E6140" s="7">
        <v>22249799680</v>
      </c>
      <c r="G6140" s="10" t="s">
        <v>54</v>
      </c>
      <c r="H6140" s="10" t="s">
        <v>53</v>
      </c>
    </row>
    <row r="6141" spans="1:8" x14ac:dyDescent="0.25">
      <c r="A6141" s="22">
        <v>43339</v>
      </c>
      <c r="B6141" s="19">
        <v>53.25</v>
      </c>
      <c r="C6141" s="3">
        <v>257.58999999999997</v>
      </c>
      <c r="D6141" s="2">
        <f t="shared" si="95"/>
        <v>22.437799936000001</v>
      </c>
      <c r="E6141" s="7">
        <v>22437799936</v>
      </c>
      <c r="G6141" s="10" t="s">
        <v>54</v>
      </c>
      <c r="H6141" s="10" t="s">
        <v>53</v>
      </c>
    </row>
    <row r="6142" spans="1:8" x14ac:dyDescent="0.25">
      <c r="A6142" s="22">
        <v>43336</v>
      </c>
      <c r="B6142" s="19">
        <v>53.39</v>
      </c>
      <c r="C6142" s="3">
        <v>257.61</v>
      </c>
      <c r="D6142" s="2">
        <f t="shared" si="95"/>
        <v>22.136999935999999</v>
      </c>
      <c r="E6142" s="7">
        <v>22136999936</v>
      </c>
      <c r="G6142" s="10" t="s">
        <v>54</v>
      </c>
      <c r="H6142" s="10" t="s">
        <v>53</v>
      </c>
    </row>
    <row r="6143" spans="1:8" x14ac:dyDescent="0.25">
      <c r="A6143" s="22">
        <v>43335</v>
      </c>
      <c r="B6143" s="19">
        <v>53.62</v>
      </c>
      <c r="C6143" s="3">
        <v>252.09</v>
      </c>
      <c r="D6143" s="2">
        <f t="shared" si="95"/>
        <v>22.183999488000001</v>
      </c>
      <c r="E6143" s="7">
        <v>22183999488</v>
      </c>
      <c r="G6143" s="10" t="s">
        <v>54</v>
      </c>
      <c r="H6143" s="10" t="s">
        <v>53</v>
      </c>
    </row>
    <row r="6144" spans="1:8" x14ac:dyDescent="0.25">
      <c r="A6144" s="22">
        <v>43334</v>
      </c>
      <c r="B6144" s="19">
        <v>53.88</v>
      </c>
      <c r="C6144" s="3">
        <v>250.11500000000001</v>
      </c>
      <c r="D6144" s="2">
        <f t="shared" si="95"/>
        <v>22.118199296</v>
      </c>
      <c r="E6144" s="7">
        <v>22118199296</v>
      </c>
      <c r="G6144" s="10" t="s">
        <v>54</v>
      </c>
      <c r="H6144" s="10" t="s">
        <v>53</v>
      </c>
    </row>
    <row r="6145" spans="1:8" x14ac:dyDescent="0.25">
      <c r="A6145" s="22">
        <v>43333</v>
      </c>
      <c r="B6145" s="19">
        <v>54.534999999999997</v>
      </c>
      <c r="C6145" s="3">
        <v>244.48</v>
      </c>
      <c r="D6145" s="2">
        <f t="shared" si="95"/>
        <v>21.554200576</v>
      </c>
      <c r="E6145" s="7">
        <v>21554200576</v>
      </c>
      <c r="G6145" s="10" t="s">
        <v>54</v>
      </c>
      <c r="H6145" s="10" t="s">
        <v>53</v>
      </c>
    </row>
    <row r="6146" spans="1:8" x14ac:dyDescent="0.25">
      <c r="A6146" s="22">
        <v>43332</v>
      </c>
      <c r="B6146" s="19">
        <v>55.295000000000002</v>
      </c>
      <c r="C6146" s="3">
        <v>254</v>
      </c>
      <c r="D6146" s="2">
        <f t="shared" si="95"/>
        <v>21.366200320000001</v>
      </c>
      <c r="E6146" s="7">
        <v>21366200320</v>
      </c>
      <c r="G6146" s="10" t="s">
        <v>54</v>
      </c>
      <c r="H6146" s="10" t="s">
        <v>53</v>
      </c>
    </row>
    <row r="6147" spans="1:8" x14ac:dyDescent="0.25">
      <c r="A6147" s="22">
        <v>43329</v>
      </c>
      <c r="B6147" s="19">
        <v>55.604999999999997</v>
      </c>
      <c r="C6147" s="3">
        <v>261.66500000000002</v>
      </c>
      <c r="D6147" s="2">
        <f t="shared" ref="D6147:D6210" si="96">E6147/1000000000</f>
        <v>21.168799744000001</v>
      </c>
      <c r="E6147" s="7">
        <v>21168799744</v>
      </c>
      <c r="G6147" s="10" t="s">
        <v>54</v>
      </c>
      <c r="H6147" s="10" t="s">
        <v>53</v>
      </c>
    </row>
    <row r="6148" spans="1:8" x14ac:dyDescent="0.25">
      <c r="A6148" s="22">
        <v>43328</v>
      </c>
      <c r="B6148" s="19">
        <v>55.335000000000001</v>
      </c>
      <c r="C6148" s="3">
        <v>258.73</v>
      </c>
      <c r="D6148" s="2">
        <f t="shared" si="96"/>
        <v>21.422600192000001</v>
      </c>
      <c r="E6148" s="7">
        <v>21422600192</v>
      </c>
      <c r="G6148" s="10" t="s">
        <v>54</v>
      </c>
      <c r="H6148" s="10" t="s">
        <v>53</v>
      </c>
    </row>
    <row r="6149" spans="1:8" x14ac:dyDescent="0.25">
      <c r="A6149" s="22">
        <v>43327</v>
      </c>
      <c r="B6149" s="19">
        <v>55.765000000000001</v>
      </c>
      <c r="C6149" s="3">
        <v>261.85500000000002</v>
      </c>
      <c r="D6149" s="2">
        <f t="shared" si="96"/>
        <v>21.413199872</v>
      </c>
      <c r="E6149" s="7">
        <v>21413199872</v>
      </c>
      <c r="G6149" s="10" t="s">
        <v>54</v>
      </c>
      <c r="H6149" s="10" t="s">
        <v>53</v>
      </c>
    </row>
    <row r="6150" spans="1:8" x14ac:dyDescent="0.25">
      <c r="A6150" s="22">
        <v>43326</v>
      </c>
      <c r="B6150" s="19">
        <v>54.99</v>
      </c>
      <c r="C6150" s="3">
        <v>255.36500000000001</v>
      </c>
      <c r="D6150" s="2">
        <f t="shared" si="96"/>
        <v>21.620000768000001</v>
      </c>
      <c r="E6150" s="7">
        <v>21620000768</v>
      </c>
      <c r="G6150" s="10" t="s">
        <v>54</v>
      </c>
      <c r="H6150" s="10" t="s">
        <v>53</v>
      </c>
    </row>
    <row r="6151" spans="1:8" x14ac:dyDescent="0.25">
      <c r="A6151" s="22">
        <v>43325</v>
      </c>
      <c r="B6151" s="19">
        <v>55.265000000000001</v>
      </c>
      <c r="C6151" s="3">
        <v>259.72500000000002</v>
      </c>
      <c r="D6151" s="2">
        <f t="shared" si="96"/>
        <v>21.864400895999999</v>
      </c>
      <c r="E6151" s="7">
        <v>21864400896</v>
      </c>
      <c r="G6151" s="10" t="s">
        <v>54</v>
      </c>
      <c r="H6151" s="10" t="s">
        <v>53</v>
      </c>
    </row>
    <row r="6152" spans="1:8" x14ac:dyDescent="0.25">
      <c r="A6152" s="22">
        <v>43322</v>
      </c>
      <c r="B6152" s="19">
        <v>54.335000000000001</v>
      </c>
      <c r="C6152" s="3">
        <v>252.13</v>
      </c>
      <c r="D6152" s="2">
        <f t="shared" si="96"/>
        <v>22.099400704000001</v>
      </c>
      <c r="E6152" s="7">
        <v>22099400704</v>
      </c>
      <c r="G6152" s="10" t="s">
        <v>54</v>
      </c>
      <c r="H6152" s="10" t="s">
        <v>53</v>
      </c>
    </row>
    <row r="6153" spans="1:8" x14ac:dyDescent="0.25">
      <c r="A6153" s="22">
        <v>43321</v>
      </c>
      <c r="B6153" s="19">
        <v>53.29</v>
      </c>
      <c r="C6153" s="3">
        <v>237.79499999999999</v>
      </c>
      <c r="D6153" s="2">
        <f t="shared" si="96"/>
        <v>22.907799552</v>
      </c>
      <c r="E6153" s="7">
        <v>22907799552</v>
      </c>
      <c r="G6153" s="10" t="s">
        <v>54</v>
      </c>
      <c r="H6153" s="10" t="s">
        <v>53</v>
      </c>
    </row>
    <row r="6154" spans="1:8" x14ac:dyDescent="0.25">
      <c r="A6154" s="22">
        <v>43320</v>
      </c>
      <c r="B6154" s="19">
        <v>53.255000000000003</v>
      </c>
      <c r="C6154" s="3">
        <v>231.845</v>
      </c>
      <c r="D6154" s="2">
        <f t="shared" si="96"/>
        <v>22.691600384000001</v>
      </c>
      <c r="E6154" s="7">
        <v>22691600384</v>
      </c>
      <c r="G6154" s="10" t="s">
        <v>54</v>
      </c>
      <c r="H6154" s="10" t="s">
        <v>53</v>
      </c>
    </row>
    <row r="6155" spans="1:8" x14ac:dyDescent="0.25">
      <c r="A6155" s="22">
        <v>43319</v>
      </c>
      <c r="B6155" s="19">
        <v>53.055</v>
      </c>
      <c r="C6155" s="3">
        <v>230.86</v>
      </c>
      <c r="D6155" s="2">
        <f t="shared" si="96"/>
        <v>21.930199040000002</v>
      </c>
      <c r="E6155" s="7">
        <v>21930199040</v>
      </c>
      <c r="G6155" s="10" t="s">
        <v>54</v>
      </c>
      <c r="H6155" s="10" t="s">
        <v>53</v>
      </c>
    </row>
    <row r="6156" spans="1:8" x14ac:dyDescent="0.25">
      <c r="A6156" s="22">
        <v>43318</v>
      </c>
      <c r="B6156" s="19">
        <v>53.32</v>
      </c>
      <c r="C6156" s="3">
        <v>234.36</v>
      </c>
      <c r="D6156" s="2">
        <f t="shared" si="96"/>
        <v>21.939599359999999</v>
      </c>
      <c r="E6156" s="7">
        <v>21939599360</v>
      </c>
      <c r="G6156" s="10" t="s">
        <v>54</v>
      </c>
      <c r="H6156" s="10" t="s">
        <v>53</v>
      </c>
    </row>
    <row r="6157" spans="1:8" x14ac:dyDescent="0.25">
      <c r="A6157" s="22">
        <v>43315</v>
      </c>
      <c r="B6157" s="19">
        <v>53.12</v>
      </c>
      <c r="C6157" s="3">
        <v>235.655</v>
      </c>
      <c r="D6157" s="2">
        <f t="shared" si="96"/>
        <v>22.043000832000001</v>
      </c>
      <c r="E6157" s="7">
        <v>22043000832</v>
      </c>
      <c r="G6157" s="10" t="s">
        <v>54</v>
      </c>
      <c r="H6157" s="10" t="s">
        <v>53</v>
      </c>
    </row>
    <row r="6158" spans="1:8" x14ac:dyDescent="0.25">
      <c r="A6158" s="22">
        <v>43314</v>
      </c>
      <c r="B6158" s="19">
        <v>52.57</v>
      </c>
      <c r="C6158" s="3">
        <v>226.33500000000001</v>
      </c>
      <c r="D6158" s="2">
        <f t="shared" si="96"/>
        <v>21.930199040000002</v>
      </c>
      <c r="E6158" s="7">
        <v>21930199040</v>
      </c>
      <c r="G6158" s="10" t="s">
        <v>54</v>
      </c>
      <c r="H6158" s="10" t="s">
        <v>53</v>
      </c>
    </row>
    <row r="6159" spans="1:8" x14ac:dyDescent="0.25">
      <c r="A6159" s="22">
        <v>43313</v>
      </c>
      <c r="B6159" s="19">
        <v>51.98</v>
      </c>
      <c r="C6159" s="3">
        <v>214.09</v>
      </c>
      <c r="D6159" s="2">
        <f t="shared" si="96"/>
        <v>22.362599423999999</v>
      </c>
      <c r="E6159" s="7">
        <v>22362599424</v>
      </c>
      <c r="G6159" s="10" t="s">
        <v>54</v>
      </c>
      <c r="H6159" s="10" t="s">
        <v>53</v>
      </c>
    </row>
    <row r="6160" spans="1:8" x14ac:dyDescent="0.25">
      <c r="A6160" s="22">
        <v>43312</v>
      </c>
      <c r="B6160" s="19">
        <v>51.74</v>
      </c>
      <c r="C6160" s="3">
        <v>214.6</v>
      </c>
      <c r="D6160" s="2">
        <f t="shared" si="96"/>
        <v>22.278000639999998</v>
      </c>
      <c r="E6160" s="7">
        <v>22278000640</v>
      </c>
      <c r="G6160" s="10" t="s">
        <v>54</v>
      </c>
      <c r="H6160" s="10" t="s">
        <v>53</v>
      </c>
    </row>
    <row r="6161" spans="1:8" x14ac:dyDescent="0.25">
      <c r="A6161" s="22">
        <v>43311</v>
      </c>
      <c r="B6161" s="19">
        <v>47.695</v>
      </c>
      <c r="C6161" s="3">
        <v>218.035</v>
      </c>
      <c r="D6161" s="2">
        <f t="shared" si="96"/>
        <v>22.155800576000001</v>
      </c>
      <c r="E6161" s="7">
        <v>22155800576</v>
      </c>
      <c r="G6161" s="10" t="s">
        <v>54</v>
      </c>
      <c r="H6161" s="10" t="s">
        <v>53</v>
      </c>
    </row>
    <row r="6162" spans="1:8" x14ac:dyDescent="0.25">
      <c r="A6162" s="22">
        <v>43308</v>
      </c>
      <c r="B6162" s="19">
        <v>47.795000000000002</v>
      </c>
      <c r="C6162" s="3">
        <v>216.15</v>
      </c>
      <c r="D6162" s="2">
        <f t="shared" si="96"/>
        <v>21.958400000000001</v>
      </c>
      <c r="E6162" s="7">
        <v>21958400000</v>
      </c>
      <c r="G6162" s="10" t="s">
        <v>54</v>
      </c>
      <c r="H6162" s="10" t="s">
        <v>53</v>
      </c>
    </row>
    <row r="6163" spans="1:8" x14ac:dyDescent="0.25">
      <c r="A6163" s="22">
        <v>43307</v>
      </c>
      <c r="B6163" s="19">
        <v>48.215000000000003</v>
      </c>
      <c r="C6163" s="3">
        <v>214.065</v>
      </c>
      <c r="D6163" s="2">
        <f t="shared" si="96"/>
        <v>21.855000575999998</v>
      </c>
      <c r="E6163" s="7">
        <v>21855000576</v>
      </c>
      <c r="G6163" s="10" t="s">
        <v>54</v>
      </c>
      <c r="H6163" s="10" t="s">
        <v>53</v>
      </c>
    </row>
    <row r="6164" spans="1:8" x14ac:dyDescent="0.25">
      <c r="A6164" s="22">
        <v>43306</v>
      </c>
      <c r="B6164" s="19">
        <v>49.465000000000003</v>
      </c>
      <c r="C6164" s="3">
        <v>213.34</v>
      </c>
      <c r="D6164" s="2">
        <f t="shared" si="96"/>
        <v>21.629399039999999</v>
      </c>
      <c r="E6164" s="7">
        <v>21629399040</v>
      </c>
      <c r="G6164" s="10" t="s">
        <v>54</v>
      </c>
      <c r="H6164" s="10" t="s">
        <v>53</v>
      </c>
    </row>
    <row r="6165" spans="1:8" x14ac:dyDescent="0.25">
      <c r="A6165" s="22">
        <v>43305</v>
      </c>
      <c r="B6165" s="19">
        <v>50.204999999999998</v>
      </c>
      <c r="C6165" s="3">
        <v>213.39500000000001</v>
      </c>
      <c r="D6165" s="2">
        <f t="shared" si="96"/>
        <v>21.770399743999999</v>
      </c>
      <c r="E6165" s="7">
        <v>21770399744</v>
      </c>
      <c r="G6165" s="10" t="s">
        <v>54</v>
      </c>
      <c r="H6165" s="10" t="s">
        <v>53</v>
      </c>
    </row>
    <row r="6166" spans="1:8" x14ac:dyDescent="0.25">
      <c r="A6166" s="22">
        <v>43304</v>
      </c>
      <c r="B6166" s="19">
        <v>51.305</v>
      </c>
      <c r="C6166" s="3">
        <v>209.30500000000001</v>
      </c>
      <c r="D6166" s="2">
        <f t="shared" si="96"/>
        <v>21.178200063999999</v>
      </c>
      <c r="E6166" s="7">
        <v>21178200064</v>
      </c>
      <c r="G6166" s="10" t="s">
        <v>54</v>
      </c>
      <c r="H6166" s="10" t="s">
        <v>53</v>
      </c>
    </row>
    <row r="6167" spans="1:8" x14ac:dyDescent="0.25">
      <c r="A6167" s="22">
        <v>43301</v>
      </c>
      <c r="B6167" s="19">
        <v>51.59</v>
      </c>
      <c r="C6167" s="3">
        <v>210.02</v>
      </c>
      <c r="D6167" s="2">
        <f t="shared" si="96"/>
        <v>21.027799040000001</v>
      </c>
      <c r="E6167" s="7">
        <v>21027799040</v>
      </c>
      <c r="G6167" s="10" t="s">
        <v>54</v>
      </c>
      <c r="H6167" s="10" t="s">
        <v>53</v>
      </c>
    </row>
    <row r="6168" spans="1:8" x14ac:dyDescent="0.25">
      <c r="A6168" s="22">
        <v>43300</v>
      </c>
      <c r="B6168" s="19">
        <v>51.305</v>
      </c>
      <c r="C6168" s="3">
        <v>205.27</v>
      </c>
      <c r="D6168" s="2">
        <f t="shared" si="96"/>
        <v>20.943200256000001</v>
      </c>
      <c r="E6168" s="7">
        <v>20943200256</v>
      </c>
      <c r="G6168" s="10" t="s">
        <v>54</v>
      </c>
      <c r="H6168" s="10" t="s">
        <v>53</v>
      </c>
    </row>
    <row r="6169" spans="1:8" x14ac:dyDescent="0.25">
      <c r="A6169" s="22">
        <v>43299</v>
      </c>
      <c r="B6169" s="19">
        <v>50.625</v>
      </c>
      <c r="C6169" s="3">
        <v>205.05500000000001</v>
      </c>
      <c r="D6169" s="2">
        <f t="shared" si="96"/>
        <v>20.614199295999999</v>
      </c>
      <c r="E6169" s="7">
        <v>20614199296</v>
      </c>
      <c r="G6169" s="10" t="s">
        <v>54</v>
      </c>
      <c r="H6169" s="10" t="s">
        <v>53</v>
      </c>
    </row>
    <row r="6170" spans="1:8" x14ac:dyDescent="0.25">
      <c r="A6170" s="22">
        <v>43298</v>
      </c>
      <c r="B6170" s="19">
        <v>50.594999999999999</v>
      </c>
      <c r="C6170" s="3">
        <v>203.39500000000001</v>
      </c>
      <c r="D6170" s="2">
        <f t="shared" si="96"/>
        <v>20.398000128</v>
      </c>
      <c r="E6170" s="7">
        <v>20398000128</v>
      </c>
      <c r="G6170" s="10" t="s">
        <v>54</v>
      </c>
      <c r="H6170" s="10" t="s">
        <v>53</v>
      </c>
    </row>
    <row r="6171" spans="1:8" x14ac:dyDescent="0.25">
      <c r="A6171" s="22">
        <v>43297</v>
      </c>
      <c r="B6171" s="19">
        <v>51.234999999999999</v>
      </c>
      <c r="C6171" s="3">
        <v>209.78</v>
      </c>
      <c r="D6171" s="2">
        <f t="shared" si="96"/>
        <v>20.586000383999998</v>
      </c>
      <c r="E6171" s="7">
        <v>20586000384</v>
      </c>
      <c r="G6171" s="10" t="s">
        <v>54</v>
      </c>
      <c r="H6171" s="10" t="s">
        <v>53</v>
      </c>
    </row>
    <row r="6172" spans="1:8" x14ac:dyDescent="0.25">
      <c r="A6172" s="22">
        <v>43294</v>
      </c>
      <c r="B6172" s="19">
        <v>52.01</v>
      </c>
      <c r="C6172" s="3">
        <v>210.53</v>
      </c>
      <c r="D6172" s="2">
        <f t="shared" si="96"/>
        <v>20.501399551999999</v>
      </c>
      <c r="E6172" s="7">
        <v>20501399552</v>
      </c>
      <c r="G6172" s="10" t="s">
        <v>54</v>
      </c>
      <c r="H6172" s="10" t="s">
        <v>53</v>
      </c>
    </row>
    <row r="6173" spans="1:8" x14ac:dyDescent="0.25">
      <c r="A6173" s="22">
        <v>43293</v>
      </c>
      <c r="B6173" s="19">
        <v>52.89</v>
      </c>
      <c r="C6173" s="3">
        <v>216.27500000000001</v>
      </c>
      <c r="D6173" s="2">
        <f t="shared" si="96"/>
        <v>20.501399551999999</v>
      </c>
      <c r="E6173" s="7">
        <v>20501399552</v>
      </c>
      <c r="G6173" s="10" t="s">
        <v>54</v>
      </c>
      <c r="H6173" s="10" t="s">
        <v>53</v>
      </c>
    </row>
    <row r="6174" spans="1:8" x14ac:dyDescent="0.25">
      <c r="A6174" s="22">
        <v>43292</v>
      </c>
      <c r="B6174" s="19">
        <v>53.18</v>
      </c>
      <c r="C6174" s="3">
        <v>216.60499999999999</v>
      </c>
      <c r="D6174" s="2">
        <f t="shared" si="96"/>
        <v>20.482600959999999</v>
      </c>
      <c r="E6174" s="7">
        <v>20482600960</v>
      </c>
      <c r="G6174" s="10" t="s">
        <v>54</v>
      </c>
      <c r="H6174" s="10" t="s">
        <v>53</v>
      </c>
    </row>
    <row r="6175" spans="1:8" x14ac:dyDescent="0.25">
      <c r="A6175" s="22">
        <v>43291</v>
      </c>
      <c r="B6175" s="19">
        <v>52.51</v>
      </c>
      <c r="C6175" s="3">
        <v>213.33</v>
      </c>
      <c r="D6175" s="2">
        <f t="shared" si="96"/>
        <v>20.670599167999999</v>
      </c>
      <c r="E6175" s="7">
        <v>20670599168</v>
      </c>
      <c r="G6175" s="10" t="s">
        <v>54</v>
      </c>
      <c r="H6175" s="10" t="s">
        <v>53</v>
      </c>
    </row>
    <row r="6176" spans="1:8" x14ac:dyDescent="0.25">
      <c r="A6176" s="22">
        <v>43290</v>
      </c>
      <c r="B6176" s="19">
        <v>52.92</v>
      </c>
      <c r="C6176" s="3">
        <v>214.83500000000001</v>
      </c>
      <c r="D6176" s="2">
        <f t="shared" si="96"/>
        <v>20.783400960000002</v>
      </c>
      <c r="E6176" s="7">
        <v>20783400960</v>
      </c>
      <c r="G6176" s="10" t="s">
        <v>54</v>
      </c>
      <c r="H6176" s="10" t="s">
        <v>53</v>
      </c>
    </row>
    <row r="6177" spans="1:8" x14ac:dyDescent="0.25">
      <c r="A6177" s="22">
        <v>43287</v>
      </c>
      <c r="B6177" s="19">
        <v>53.475000000000001</v>
      </c>
      <c r="C6177" s="3">
        <v>217.65</v>
      </c>
      <c r="D6177" s="2">
        <f t="shared" si="96"/>
        <v>20.679999488</v>
      </c>
      <c r="E6177" s="7">
        <v>20679999488</v>
      </c>
      <c r="G6177" s="10" t="s">
        <v>54</v>
      </c>
      <c r="H6177" s="10" t="s">
        <v>53</v>
      </c>
    </row>
    <row r="6178" spans="1:8" x14ac:dyDescent="0.25">
      <c r="A6178" s="22">
        <v>43286</v>
      </c>
      <c r="B6178" s="19">
        <v>53.88</v>
      </c>
      <c r="C6178" s="3">
        <v>219.71</v>
      </c>
      <c r="D6178" s="2">
        <f t="shared" si="96"/>
        <v>20.830400512000001</v>
      </c>
      <c r="E6178" s="7">
        <v>20830400512</v>
      </c>
      <c r="G6178" s="10" t="s">
        <v>54</v>
      </c>
      <c r="H6178" s="10" t="s">
        <v>53</v>
      </c>
    </row>
    <row r="6179" spans="1:8" x14ac:dyDescent="0.25">
      <c r="A6179" s="22">
        <v>43285</v>
      </c>
      <c r="B6179" s="19">
        <v>54.4</v>
      </c>
      <c r="C6179" s="3">
        <v>211.01499999999999</v>
      </c>
      <c r="D6179" s="2">
        <f t="shared" si="96"/>
        <v>20.792799232</v>
      </c>
      <c r="E6179" s="7">
        <v>20792799232</v>
      </c>
      <c r="G6179" s="10" t="s">
        <v>54</v>
      </c>
      <c r="H6179" s="10" t="s">
        <v>53</v>
      </c>
    </row>
    <row r="6180" spans="1:8" x14ac:dyDescent="0.25">
      <c r="A6180" s="22">
        <v>43284</v>
      </c>
      <c r="B6180" s="19">
        <v>54.92</v>
      </c>
      <c r="C6180" s="3">
        <v>214.09</v>
      </c>
      <c r="D6180" s="2">
        <f t="shared" si="96"/>
        <v>20.802199552000001</v>
      </c>
      <c r="E6180" s="7">
        <v>20802199552</v>
      </c>
      <c r="G6180" s="10" t="s">
        <v>54</v>
      </c>
      <c r="H6180" s="10" t="s">
        <v>53</v>
      </c>
    </row>
    <row r="6181" spans="1:8" x14ac:dyDescent="0.25">
      <c r="A6181" s="22">
        <v>43283</v>
      </c>
      <c r="B6181" s="19">
        <v>55.075000000000003</v>
      </c>
      <c r="C6181" s="3">
        <v>216.65</v>
      </c>
      <c r="D6181" s="2">
        <f t="shared" si="96"/>
        <v>20.867999743999999</v>
      </c>
      <c r="E6181" s="7">
        <v>20867999744</v>
      </c>
      <c r="G6181" s="10" t="s">
        <v>54</v>
      </c>
      <c r="H6181" s="10" t="s">
        <v>53</v>
      </c>
    </row>
    <row r="6182" spans="1:8" x14ac:dyDescent="0.25">
      <c r="A6182" s="22">
        <v>43280</v>
      </c>
      <c r="B6182" s="19">
        <v>54.6</v>
      </c>
      <c r="C6182" s="3">
        <v>218.685</v>
      </c>
      <c r="D6182" s="2">
        <f t="shared" si="96"/>
        <v>20.886800384000001</v>
      </c>
      <c r="E6182" s="7">
        <v>20886800384</v>
      </c>
      <c r="G6182" s="10" t="s">
        <v>54</v>
      </c>
      <c r="H6182" s="10" t="s">
        <v>53</v>
      </c>
    </row>
    <row r="6183" spans="1:8" x14ac:dyDescent="0.25">
      <c r="A6183" s="22">
        <v>43279</v>
      </c>
      <c r="B6183" s="19">
        <v>54.945</v>
      </c>
      <c r="C6183" s="3">
        <v>231.94</v>
      </c>
      <c r="D6183" s="2">
        <f t="shared" si="96"/>
        <v>20.783400960000002</v>
      </c>
      <c r="E6183" s="7">
        <v>20783400960</v>
      </c>
      <c r="G6183" s="10" t="s">
        <v>54</v>
      </c>
      <c r="H6183" s="10" t="s">
        <v>53</v>
      </c>
    </row>
    <row r="6184" spans="1:8" x14ac:dyDescent="0.25">
      <c r="A6184" s="22">
        <v>43278</v>
      </c>
      <c r="B6184" s="19">
        <v>53.5</v>
      </c>
      <c r="C6184" s="3">
        <v>230.85499999999999</v>
      </c>
      <c r="D6184" s="2">
        <f t="shared" si="96"/>
        <v>20.924399615999999</v>
      </c>
      <c r="E6184" s="7">
        <v>20924399616</v>
      </c>
      <c r="G6184" s="10" t="s">
        <v>54</v>
      </c>
      <c r="H6184" s="10" t="s">
        <v>53</v>
      </c>
    </row>
    <row r="6185" spans="1:8" x14ac:dyDescent="0.25">
      <c r="A6185" s="22">
        <v>43277</v>
      </c>
      <c r="B6185" s="19">
        <f>(B6184*0.5)+(B6186*0.5)</f>
        <v>52.91</v>
      </c>
      <c r="C6185" s="3">
        <v>237.965</v>
      </c>
      <c r="D6185" s="2">
        <f t="shared" si="96"/>
        <v>20.774000640000001</v>
      </c>
      <c r="E6185" s="7">
        <v>20774000640</v>
      </c>
      <c r="G6185" s="10" t="s">
        <v>54</v>
      </c>
      <c r="H6185" s="10" t="s">
        <v>53</v>
      </c>
    </row>
    <row r="6186" spans="1:8" x14ac:dyDescent="0.25">
      <c r="A6186" s="22">
        <v>43276</v>
      </c>
      <c r="B6186" s="19">
        <v>52.32</v>
      </c>
      <c r="C6186" s="3">
        <v>237.41499999999999</v>
      </c>
      <c r="D6186" s="2">
        <f t="shared" si="96"/>
        <v>20.962000895999999</v>
      </c>
      <c r="E6186" s="7">
        <v>20962000896</v>
      </c>
      <c r="G6186" s="10" t="s">
        <v>54</v>
      </c>
      <c r="H6186" s="10" t="s">
        <v>53</v>
      </c>
    </row>
    <row r="6187" spans="1:8" x14ac:dyDescent="0.25">
      <c r="A6187" s="22">
        <v>43273</v>
      </c>
      <c r="B6187" s="19">
        <v>51.33</v>
      </c>
      <c r="C6187" s="3">
        <v>225.715</v>
      </c>
      <c r="D6187" s="2">
        <f t="shared" si="96"/>
        <v>21.281599488000001</v>
      </c>
      <c r="E6187" s="7">
        <v>21281599488</v>
      </c>
      <c r="G6187" s="10" t="s">
        <v>54</v>
      </c>
      <c r="H6187" s="10" t="s">
        <v>53</v>
      </c>
    </row>
    <row r="6188" spans="1:8" x14ac:dyDescent="0.25">
      <c r="A6188" s="22">
        <v>43272</v>
      </c>
      <c r="B6188" s="19">
        <v>51.064999999999998</v>
      </c>
      <c r="C6188" s="3">
        <v>229.55</v>
      </c>
      <c r="D6188" s="2">
        <f t="shared" si="96"/>
        <v>20.755199999999999</v>
      </c>
      <c r="E6188" s="7">
        <v>20755200000</v>
      </c>
      <c r="G6188" s="10" t="s">
        <v>54</v>
      </c>
      <c r="H6188" s="10" t="s">
        <v>53</v>
      </c>
    </row>
    <row r="6189" spans="1:8" x14ac:dyDescent="0.25">
      <c r="A6189" s="22">
        <v>43271</v>
      </c>
      <c r="B6189" s="19">
        <v>50.15</v>
      </c>
      <c r="C6189" s="3">
        <v>202.52500000000001</v>
      </c>
      <c r="D6189" s="2">
        <f t="shared" si="96"/>
        <v>21.065400319999998</v>
      </c>
      <c r="E6189" s="7">
        <v>21065400320</v>
      </c>
      <c r="G6189" s="10" t="s">
        <v>54</v>
      </c>
      <c r="H6189" s="10" t="s">
        <v>53</v>
      </c>
    </row>
    <row r="6190" spans="1:8" x14ac:dyDescent="0.25">
      <c r="A6190" s="22">
        <v>43270</v>
      </c>
      <c r="B6190" s="19">
        <v>50.265000000000001</v>
      </c>
      <c r="C6190" s="3">
        <v>203.94499999999999</v>
      </c>
      <c r="D6190" s="2">
        <f t="shared" si="96"/>
        <v>20.811599871999999</v>
      </c>
      <c r="E6190" s="7">
        <v>20811599872</v>
      </c>
      <c r="G6190" s="10" t="s">
        <v>54</v>
      </c>
      <c r="H6190" s="10" t="s">
        <v>53</v>
      </c>
    </row>
    <row r="6191" spans="1:8" x14ac:dyDescent="0.25">
      <c r="A6191" s="22">
        <v>43269</v>
      </c>
      <c r="B6191" s="19">
        <v>49.435000000000002</v>
      </c>
      <c r="C6191" s="3">
        <v>197.35499999999999</v>
      </c>
      <c r="D6191" s="2">
        <f t="shared" si="96"/>
        <v>20.821000192</v>
      </c>
      <c r="E6191" s="7">
        <v>20821000192</v>
      </c>
      <c r="G6191" s="10" t="s">
        <v>54</v>
      </c>
      <c r="H6191" s="10" t="s">
        <v>53</v>
      </c>
    </row>
    <row r="6192" spans="1:8" x14ac:dyDescent="0.25">
      <c r="A6192" s="22">
        <v>43266</v>
      </c>
      <c r="B6192" s="19">
        <v>49.015000000000001</v>
      </c>
      <c r="C6192" s="3">
        <v>204.63</v>
      </c>
      <c r="D6192" s="2">
        <f t="shared" si="96"/>
        <v>21.009000447999998</v>
      </c>
      <c r="E6192" s="7">
        <v>21009000448</v>
      </c>
      <c r="G6192" s="10" t="s">
        <v>54</v>
      </c>
      <c r="H6192" s="10" t="s">
        <v>53</v>
      </c>
    </row>
    <row r="6193" spans="1:8" x14ac:dyDescent="0.25">
      <c r="A6193" s="22">
        <v>43265</v>
      </c>
      <c r="B6193" s="19">
        <v>49.435000000000002</v>
      </c>
      <c r="C6193" s="3">
        <v>215.01</v>
      </c>
      <c r="D6193" s="2">
        <f t="shared" si="96"/>
        <v>21.63879936</v>
      </c>
      <c r="E6193" s="7">
        <v>21638799360</v>
      </c>
      <c r="G6193" s="10" t="s">
        <v>54</v>
      </c>
      <c r="H6193" s="10" t="s">
        <v>53</v>
      </c>
    </row>
    <row r="6194" spans="1:8" x14ac:dyDescent="0.25">
      <c r="A6194" s="22">
        <v>43264</v>
      </c>
      <c r="B6194" s="19">
        <v>50.16</v>
      </c>
      <c r="C6194" s="3">
        <v>219.89</v>
      </c>
      <c r="D6194" s="2">
        <f t="shared" si="96"/>
        <v>21.610600448</v>
      </c>
      <c r="E6194" s="7">
        <v>21610600448</v>
      </c>
      <c r="G6194" s="10" t="s">
        <v>54</v>
      </c>
      <c r="H6194" s="10" t="s">
        <v>53</v>
      </c>
    </row>
    <row r="6195" spans="1:8" x14ac:dyDescent="0.25">
      <c r="A6195" s="22">
        <v>43263</v>
      </c>
      <c r="B6195" s="19">
        <v>50.88</v>
      </c>
      <c r="C6195" s="3">
        <v>234.565</v>
      </c>
      <c r="D6195" s="2">
        <f t="shared" si="96"/>
        <v>21.695199232</v>
      </c>
      <c r="E6195" s="7">
        <v>21695199232</v>
      </c>
      <c r="G6195" s="10" t="s">
        <v>54</v>
      </c>
      <c r="H6195" s="10" t="s">
        <v>53</v>
      </c>
    </row>
    <row r="6196" spans="1:8" x14ac:dyDescent="0.25">
      <c r="A6196" s="22">
        <v>43262</v>
      </c>
      <c r="B6196" s="19">
        <v>51.54</v>
      </c>
      <c r="C6196" s="3">
        <v>230.28</v>
      </c>
      <c r="D6196" s="2">
        <f t="shared" si="96"/>
        <v>21.958400000000001</v>
      </c>
      <c r="E6196" s="7">
        <v>21958400000</v>
      </c>
      <c r="G6196" s="10" t="s">
        <v>54</v>
      </c>
      <c r="H6196" s="10" t="s">
        <v>53</v>
      </c>
    </row>
    <row r="6197" spans="1:8" x14ac:dyDescent="0.25">
      <c r="A6197" s="22">
        <v>43259</v>
      </c>
      <c r="B6197" s="19">
        <v>52.155000000000001</v>
      </c>
      <c r="C6197" s="3">
        <v>269.70999999999998</v>
      </c>
      <c r="D6197" s="2">
        <f t="shared" si="96"/>
        <v>21.810350079999999</v>
      </c>
      <c r="E6197" s="7">
        <f>(E6196*0.5)+(E6199*0.5)</f>
        <v>21810350080</v>
      </c>
      <c r="G6197" s="10" t="s">
        <v>54</v>
      </c>
      <c r="H6197" s="10" t="s">
        <v>53</v>
      </c>
    </row>
    <row r="6198" spans="1:8" x14ac:dyDescent="0.25">
      <c r="A6198" s="22">
        <v>43258</v>
      </c>
      <c r="B6198" s="19">
        <v>51.16</v>
      </c>
      <c r="C6198" s="3">
        <v>248.42500000000001</v>
      </c>
      <c r="D6198" s="2">
        <f t="shared" si="96"/>
        <v>21.810350079999999</v>
      </c>
      <c r="E6198" s="7">
        <f>E6197</f>
        <v>21810350080</v>
      </c>
      <c r="G6198" s="10" t="s">
        <v>54</v>
      </c>
      <c r="H6198" s="10" t="s">
        <v>53</v>
      </c>
    </row>
    <row r="6199" spans="1:8" x14ac:dyDescent="0.25">
      <c r="A6199" s="22">
        <v>43257</v>
      </c>
      <c r="B6199" s="19">
        <v>50.414999999999999</v>
      </c>
      <c r="C6199" s="3">
        <v>236.155</v>
      </c>
      <c r="D6199" s="2">
        <f t="shared" si="96"/>
        <v>21.662300160000001</v>
      </c>
      <c r="E6199" s="7">
        <f>(E6196*0.5)+(E6202*0.5)</f>
        <v>21662300160</v>
      </c>
      <c r="G6199" s="10" t="s">
        <v>54</v>
      </c>
      <c r="H6199" s="10" t="s">
        <v>53</v>
      </c>
    </row>
    <row r="6200" spans="1:8" x14ac:dyDescent="0.25">
      <c r="A6200" s="22">
        <v>43256</v>
      </c>
      <c r="B6200" s="19">
        <v>49.715000000000003</v>
      </c>
      <c r="C6200" s="3">
        <v>212.465</v>
      </c>
      <c r="D6200" s="2">
        <f t="shared" si="96"/>
        <v>21.514250239999999</v>
      </c>
      <c r="E6200" s="7">
        <f>(E6199*0.5)+(E6202*0.5)</f>
        <v>21514250240</v>
      </c>
      <c r="G6200" s="10" t="s">
        <v>54</v>
      </c>
      <c r="H6200" s="10" t="s">
        <v>53</v>
      </c>
    </row>
    <row r="6201" spans="1:8" x14ac:dyDescent="0.25">
      <c r="A6201" s="22">
        <v>43255</v>
      </c>
      <c r="B6201" s="19">
        <v>47.634999999999998</v>
      </c>
      <c r="C6201" s="3">
        <v>189.565</v>
      </c>
      <c r="D6201" s="2">
        <f t="shared" si="96"/>
        <v>21.514250239999999</v>
      </c>
      <c r="E6201" s="7">
        <f>E6200</f>
        <v>21514250240</v>
      </c>
      <c r="G6201" s="10" t="s">
        <v>54</v>
      </c>
      <c r="H6201" s="10" t="s">
        <v>53</v>
      </c>
    </row>
    <row r="6202" spans="1:8" x14ac:dyDescent="0.25">
      <c r="A6202" s="22">
        <v>43252</v>
      </c>
      <c r="B6202" s="19">
        <v>48.91</v>
      </c>
      <c r="C6202" s="3">
        <v>207.4</v>
      </c>
      <c r="D6202" s="2">
        <f t="shared" si="96"/>
        <v>21.366200320000001</v>
      </c>
      <c r="E6202" s="7">
        <v>21366200320</v>
      </c>
      <c r="G6202" s="10" t="s">
        <v>54</v>
      </c>
      <c r="H6202" s="10" t="s">
        <v>53</v>
      </c>
    </row>
    <row r="6203" spans="1:8" x14ac:dyDescent="0.25">
      <c r="A6203" s="22">
        <v>43251</v>
      </c>
      <c r="B6203" s="19">
        <v>49.984999999999999</v>
      </c>
      <c r="C6203" s="3">
        <v>233.04499999999999</v>
      </c>
      <c r="D6203" s="2">
        <f t="shared" si="96"/>
        <v>20.886800384000001</v>
      </c>
      <c r="E6203" s="7">
        <v>20886800384</v>
      </c>
      <c r="G6203" s="10" t="s">
        <v>54</v>
      </c>
      <c r="H6203" s="10" t="s">
        <v>53</v>
      </c>
    </row>
    <row r="6204" spans="1:8" x14ac:dyDescent="0.25">
      <c r="A6204" s="22">
        <v>43250</v>
      </c>
      <c r="B6204" s="19">
        <v>50.52</v>
      </c>
      <c r="C6204" s="3">
        <v>247.89</v>
      </c>
      <c r="D6204" s="2">
        <f t="shared" si="96"/>
        <v>21.713999871999999</v>
      </c>
      <c r="E6204" s="7">
        <v>21713999872</v>
      </c>
      <c r="G6204" s="10" t="s">
        <v>54</v>
      </c>
      <c r="H6204" s="10" t="s">
        <v>53</v>
      </c>
    </row>
    <row r="6205" spans="1:8" x14ac:dyDescent="0.25">
      <c r="A6205" s="22">
        <v>43249</v>
      </c>
      <c r="B6205" s="19">
        <v>50.45</v>
      </c>
      <c r="C6205" s="3">
        <v>286.73</v>
      </c>
      <c r="D6205" s="2">
        <f t="shared" si="96"/>
        <v>21.413199872</v>
      </c>
      <c r="E6205" s="7">
        <v>21413199872</v>
      </c>
      <c r="G6205" s="10" t="s">
        <v>54</v>
      </c>
      <c r="H6205" s="10" t="s">
        <v>53</v>
      </c>
    </row>
    <row r="6206" spans="1:8" x14ac:dyDescent="0.25">
      <c r="A6206" s="22">
        <v>43248</v>
      </c>
      <c r="B6206" s="19">
        <v>47.765000000000001</v>
      </c>
      <c r="C6206" s="3">
        <v>177.73</v>
      </c>
      <c r="D6206" s="2">
        <f t="shared" si="96"/>
        <v>22.221600767999998</v>
      </c>
      <c r="E6206" s="7">
        <v>22221600768</v>
      </c>
      <c r="G6206" s="10" t="s">
        <v>54</v>
      </c>
      <c r="H6206" s="10" t="s">
        <v>53</v>
      </c>
    </row>
    <row r="6207" spans="1:8" x14ac:dyDescent="0.25">
      <c r="A6207" s="22">
        <v>43245</v>
      </c>
      <c r="B6207" s="19">
        <v>47.465000000000003</v>
      </c>
      <c r="C6207" s="3">
        <v>177.74</v>
      </c>
      <c r="D6207" s="2">
        <f t="shared" si="96"/>
        <v>22.371999744</v>
      </c>
      <c r="E6207" s="7">
        <v>22371999744</v>
      </c>
      <c r="G6207" s="10" t="s">
        <v>54</v>
      </c>
      <c r="H6207" s="10" t="s">
        <v>53</v>
      </c>
    </row>
    <row r="6208" spans="1:8" x14ac:dyDescent="0.25">
      <c r="A6208" s="22">
        <v>43244</v>
      </c>
      <c r="B6208" s="19">
        <v>46.53</v>
      </c>
      <c r="C6208" s="3">
        <v>160.80500000000001</v>
      </c>
      <c r="D6208" s="2">
        <f t="shared" si="96"/>
        <v>22.663399424000001</v>
      </c>
      <c r="E6208" s="7">
        <v>22663399424</v>
      </c>
      <c r="G6208" s="10" t="s">
        <v>54</v>
      </c>
      <c r="H6208" s="10" t="s">
        <v>53</v>
      </c>
    </row>
    <row r="6209" spans="1:8" x14ac:dyDescent="0.25">
      <c r="A6209" s="22">
        <v>43243</v>
      </c>
      <c r="B6209" s="19">
        <v>46.085000000000001</v>
      </c>
      <c r="C6209" s="3">
        <v>155.51</v>
      </c>
      <c r="D6209" s="2">
        <f t="shared" si="96"/>
        <v>22.804400128000001</v>
      </c>
      <c r="E6209" s="7">
        <v>22804400128</v>
      </c>
      <c r="G6209" s="10" t="s">
        <v>54</v>
      </c>
      <c r="H6209" s="10" t="s">
        <v>53</v>
      </c>
    </row>
    <row r="6210" spans="1:8" x14ac:dyDescent="0.25">
      <c r="A6210" s="22">
        <v>43242</v>
      </c>
      <c r="B6210" s="19">
        <v>45.62</v>
      </c>
      <c r="C6210" s="3">
        <v>140.09</v>
      </c>
      <c r="D6210" s="2">
        <f t="shared" si="96"/>
        <v>23.011201023999998</v>
      </c>
      <c r="E6210" s="7">
        <v>23011201024</v>
      </c>
      <c r="G6210" s="10" t="s">
        <v>54</v>
      </c>
      <c r="H6210" s="10" t="s">
        <v>53</v>
      </c>
    </row>
    <row r="6211" spans="1:8" x14ac:dyDescent="0.25">
      <c r="A6211" s="22">
        <v>43241</v>
      </c>
      <c r="B6211" s="19">
        <v>45.695</v>
      </c>
      <c r="C6211" s="3">
        <v>141.36500000000001</v>
      </c>
      <c r="D6211" s="2">
        <f t="shared" ref="D6211:D6274" si="97">E6211/1000000000</f>
        <v>22.588200960000002</v>
      </c>
      <c r="E6211" s="7">
        <v>22588200960</v>
      </c>
      <c r="G6211" s="10" t="s">
        <v>54</v>
      </c>
      <c r="H6211" s="10" t="s">
        <v>53</v>
      </c>
    </row>
    <row r="6212" spans="1:8" x14ac:dyDescent="0.25">
      <c r="A6212" s="22">
        <v>43238</v>
      </c>
      <c r="B6212" s="19">
        <v>51.274999999999999</v>
      </c>
      <c r="C6212" s="3">
        <v>124.72</v>
      </c>
      <c r="D6212" s="2">
        <f t="shared" si="97"/>
        <v>22.513000448</v>
      </c>
      <c r="E6212" s="7">
        <v>22513000448</v>
      </c>
      <c r="G6212" s="10" t="s">
        <v>54</v>
      </c>
      <c r="H6212" s="10" t="s">
        <v>53</v>
      </c>
    </row>
    <row r="6213" spans="1:8" x14ac:dyDescent="0.25">
      <c r="A6213" s="22">
        <v>43237</v>
      </c>
      <c r="B6213" s="19">
        <v>50.615000000000002</v>
      </c>
      <c r="C6213" s="3">
        <v>112.705</v>
      </c>
      <c r="D6213" s="2">
        <f t="shared" si="97"/>
        <v>22.766800895999999</v>
      </c>
      <c r="E6213" s="7">
        <v>22766800896</v>
      </c>
      <c r="G6213" s="10" t="s">
        <v>54</v>
      </c>
      <c r="H6213" s="10" t="s">
        <v>53</v>
      </c>
    </row>
    <row r="6214" spans="1:8" x14ac:dyDescent="0.25">
      <c r="A6214" s="22">
        <v>43236</v>
      </c>
      <c r="B6214" s="19">
        <v>50.024999999999999</v>
      </c>
      <c r="C6214" s="3">
        <v>111.48</v>
      </c>
      <c r="D6214" s="2">
        <f t="shared" si="97"/>
        <v>22.710401023999999</v>
      </c>
      <c r="E6214" s="7">
        <v>22710401024</v>
      </c>
      <c r="G6214" s="10" t="s">
        <v>54</v>
      </c>
      <c r="H6214" s="10" t="s">
        <v>53</v>
      </c>
    </row>
    <row r="6215" spans="1:8" x14ac:dyDescent="0.25">
      <c r="A6215" s="22">
        <v>43235</v>
      </c>
      <c r="B6215" s="19">
        <v>49.19</v>
      </c>
      <c r="C6215" s="3">
        <v>97.84</v>
      </c>
      <c r="D6215" s="2">
        <f t="shared" si="97"/>
        <v>23.227400192000001</v>
      </c>
      <c r="E6215" s="7">
        <v>23227400192</v>
      </c>
      <c r="G6215" s="10" t="s">
        <v>54</v>
      </c>
      <c r="H6215" s="10" t="s">
        <v>53</v>
      </c>
    </row>
    <row r="6216" spans="1:8" x14ac:dyDescent="0.25">
      <c r="A6216" s="22">
        <v>43234</v>
      </c>
      <c r="B6216" s="19">
        <v>48.93</v>
      </c>
      <c r="C6216" s="3">
        <v>97.85</v>
      </c>
      <c r="D6216" s="2">
        <f t="shared" si="97"/>
        <v>23.283800064000001</v>
      </c>
      <c r="E6216" s="7">
        <v>23283800064</v>
      </c>
      <c r="G6216" s="10" t="s">
        <v>54</v>
      </c>
      <c r="H6216" s="10" t="s">
        <v>53</v>
      </c>
    </row>
    <row r="6217" spans="1:8" x14ac:dyDescent="0.25">
      <c r="A6217" s="22">
        <v>43231</v>
      </c>
      <c r="B6217" s="19">
        <v>49.34</v>
      </c>
      <c r="C6217" s="3">
        <v>95.07</v>
      </c>
      <c r="D6217" s="2">
        <f t="shared" si="97"/>
        <v>24.768999424</v>
      </c>
      <c r="E6217" s="7">
        <v>24768999424</v>
      </c>
      <c r="G6217" s="10" t="s">
        <v>54</v>
      </c>
      <c r="H6217" s="10" t="s">
        <v>53</v>
      </c>
    </row>
    <row r="6218" spans="1:8" x14ac:dyDescent="0.25">
      <c r="A6218" s="22">
        <v>43230</v>
      </c>
      <c r="B6218" s="19">
        <v>50.02</v>
      </c>
      <c r="C6218" s="3">
        <v>98.135000000000005</v>
      </c>
      <c r="D6218" s="2">
        <f t="shared" si="97"/>
        <v>24.712599552</v>
      </c>
      <c r="E6218" s="7">
        <v>24712599552</v>
      </c>
      <c r="G6218" s="10" t="s">
        <v>54</v>
      </c>
      <c r="H6218" s="10" t="s">
        <v>53</v>
      </c>
    </row>
    <row r="6219" spans="1:8" x14ac:dyDescent="0.25">
      <c r="A6219" s="22">
        <v>43229</v>
      </c>
      <c r="B6219" s="19">
        <v>50.7</v>
      </c>
      <c r="C6219" s="3">
        <v>94.515000000000001</v>
      </c>
      <c r="D6219" s="2">
        <f t="shared" si="97"/>
        <v>24.383600640000001</v>
      </c>
      <c r="E6219" s="7">
        <v>24383600640</v>
      </c>
      <c r="G6219" s="10" t="s">
        <v>54</v>
      </c>
      <c r="H6219" s="10" t="s">
        <v>53</v>
      </c>
    </row>
    <row r="6220" spans="1:8" x14ac:dyDescent="0.25">
      <c r="A6220" s="22">
        <v>43228</v>
      </c>
      <c r="B6220" s="19">
        <v>51.24</v>
      </c>
      <c r="C6220" s="3">
        <v>92.76</v>
      </c>
      <c r="D6220" s="2">
        <f t="shared" si="97"/>
        <v>24.270800896000001</v>
      </c>
      <c r="E6220" s="7">
        <v>24270800896</v>
      </c>
      <c r="G6220" s="10" t="s">
        <v>54</v>
      </c>
      <c r="H6220" s="10" t="s">
        <v>53</v>
      </c>
    </row>
    <row r="6221" spans="1:8" x14ac:dyDescent="0.25">
      <c r="A6221" s="22">
        <v>43227</v>
      </c>
      <c r="B6221" s="19">
        <v>51.12</v>
      </c>
      <c r="C6221" s="3">
        <v>89.31</v>
      </c>
      <c r="D6221" s="2">
        <f t="shared" si="97"/>
        <v>24.205000704</v>
      </c>
      <c r="E6221" s="7">
        <v>24205000704</v>
      </c>
      <c r="G6221" s="10" t="s">
        <v>54</v>
      </c>
      <c r="H6221" s="10" t="s">
        <v>53</v>
      </c>
    </row>
    <row r="6222" spans="1:8" x14ac:dyDescent="0.25">
      <c r="A6222" s="22">
        <v>43224</v>
      </c>
      <c r="B6222" s="19">
        <v>51.244999999999997</v>
      </c>
      <c r="C6222" s="3">
        <v>89.31</v>
      </c>
      <c r="D6222" s="2">
        <f t="shared" si="97"/>
        <v>24.289599488</v>
      </c>
      <c r="E6222" s="7">
        <v>24289599488</v>
      </c>
      <c r="G6222" s="10" t="s">
        <v>54</v>
      </c>
      <c r="H6222" s="10" t="s">
        <v>53</v>
      </c>
    </row>
    <row r="6223" spans="1:8" x14ac:dyDescent="0.25">
      <c r="A6223" s="22">
        <v>43223</v>
      </c>
      <c r="B6223" s="19">
        <v>51.115000000000002</v>
      </c>
      <c r="C6223" s="3">
        <v>89.02</v>
      </c>
      <c r="D6223" s="2">
        <f t="shared" si="97"/>
        <v>24.223799295999999</v>
      </c>
      <c r="E6223" s="7">
        <v>24223799296</v>
      </c>
      <c r="G6223" s="10" t="s">
        <v>54</v>
      </c>
      <c r="H6223" s="10" t="s">
        <v>53</v>
      </c>
    </row>
    <row r="6224" spans="1:8" x14ac:dyDescent="0.25">
      <c r="A6224" s="22">
        <v>43222</v>
      </c>
      <c r="B6224" s="19">
        <v>50.48</v>
      </c>
      <c r="C6224" s="3">
        <v>88.045000000000002</v>
      </c>
      <c r="D6224" s="2">
        <f t="shared" si="97"/>
        <v>24.665600000000001</v>
      </c>
      <c r="E6224" s="7">
        <v>24665600000</v>
      </c>
      <c r="G6224" s="10" t="s">
        <v>54</v>
      </c>
      <c r="H6224" s="10" t="s">
        <v>53</v>
      </c>
    </row>
    <row r="6225" spans="1:8" x14ac:dyDescent="0.25">
      <c r="A6225" s="22">
        <v>43221</v>
      </c>
      <c r="B6225" s="19">
        <v>50.34</v>
      </c>
      <c r="C6225" s="3">
        <v>89.58</v>
      </c>
      <c r="D6225" s="2">
        <f t="shared" si="97"/>
        <v>24.425900032000001</v>
      </c>
      <c r="E6225" s="7">
        <f>(E6224*0.5)+(E6226*0.5)</f>
        <v>24425900032</v>
      </c>
      <c r="G6225" s="10" t="s">
        <v>54</v>
      </c>
      <c r="H6225" s="10" t="s">
        <v>53</v>
      </c>
    </row>
    <row r="6226" spans="1:8" x14ac:dyDescent="0.25">
      <c r="A6226" s="22">
        <v>43220</v>
      </c>
      <c r="B6226" s="19">
        <v>50.13</v>
      </c>
      <c r="C6226" s="3">
        <v>89.81</v>
      </c>
      <c r="D6226" s="2">
        <f t="shared" si="97"/>
        <v>24.186200064000001</v>
      </c>
      <c r="E6226" s="7">
        <v>24186200064</v>
      </c>
      <c r="G6226" s="10" t="s">
        <v>54</v>
      </c>
      <c r="H6226" s="10" t="s">
        <v>53</v>
      </c>
    </row>
    <row r="6227" spans="1:8" x14ac:dyDescent="0.25">
      <c r="A6227" s="22">
        <v>43217</v>
      </c>
      <c r="B6227" s="19">
        <v>50.104999999999997</v>
      </c>
      <c r="C6227" s="3">
        <v>87.875</v>
      </c>
      <c r="D6227" s="2">
        <f t="shared" si="97"/>
        <v>24.129800192000001</v>
      </c>
      <c r="E6227" s="7">
        <v>24129800192</v>
      </c>
      <c r="G6227" s="10" t="s">
        <v>54</v>
      </c>
      <c r="H6227" s="10" t="s">
        <v>53</v>
      </c>
    </row>
    <row r="6228" spans="1:8" x14ac:dyDescent="0.25">
      <c r="A6228" s="22">
        <v>43216</v>
      </c>
      <c r="B6228" s="19">
        <v>50.145000000000003</v>
      </c>
      <c r="C6228" s="3">
        <v>87.43</v>
      </c>
      <c r="D6228" s="2">
        <f t="shared" si="97"/>
        <v>24.195600383999999</v>
      </c>
      <c r="E6228" s="7">
        <v>24195600384</v>
      </c>
      <c r="G6228" s="10" t="s">
        <v>54</v>
      </c>
      <c r="H6228" s="10" t="s">
        <v>53</v>
      </c>
    </row>
    <row r="6229" spans="1:8" x14ac:dyDescent="0.25">
      <c r="A6229" s="22">
        <v>43215</v>
      </c>
      <c r="B6229" s="19">
        <v>50.454999999999998</v>
      </c>
      <c r="C6229" s="3">
        <v>86.97</v>
      </c>
      <c r="D6229" s="2">
        <f t="shared" si="97"/>
        <v>24.017000448000001</v>
      </c>
      <c r="E6229" s="7">
        <v>24017000448</v>
      </c>
      <c r="G6229" s="10" t="s">
        <v>54</v>
      </c>
      <c r="H6229" s="10" t="s">
        <v>53</v>
      </c>
    </row>
    <row r="6230" spans="1:8" x14ac:dyDescent="0.25">
      <c r="A6230" s="22">
        <v>43214</v>
      </c>
      <c r="B6230" s="19">
        <v>50.024999999999999</v>
      </c>
      <c r="C6230" s="3">
        <v>86.015000000000001</v>
      </c>
      <c r="D6230" s="2">
        <f t="shared" si="97"/>
        <v>24.242599936000001</v>
      </c>
      <c r="E6230" s="7">
        <v>24242599936</v>
      </c>
      <c r="G6230" s="10" t="s">
        <v>54</v>
      </c>
      <c r="H6230" s="10" t="s">
        <v>53</v>
      </c>
    </row>
    <row r="6231" spans="1:8" x14ac:dyDescent="0.25">
      <c r="A6231" s="22">
        <v>43213</v>
      </c>
      <c r="B6231" s="19">
        <v>50.104999999999997</v>
      </c>
      <c r="C6231" s="3">
        <v>84.9</v>
      </c>
      <c r="D6231" s="2">
        <f t="shared" si="97"/>
        <v>24.214401024000001</v>
      </c>
      <c r="E6231" s="7">
        <v>24214401024</v>
      </c>
      <c r="G6231" s="10" t="s">
        <v>54</v>
      </c>
      <c r="H6231" s="10" t="s">
        <v>53</v>
      </c>
    </row>
    <row r="6232" spans="1:8" x14ac:dyDescent="0.25">
      <c r="A6232" s="22">
        <v>43210</v>
      </c>
      <c r="B6232" s="19">
        <v>49.9</v>
      </c>
      <c r="C6232" s="3">
        <v>90.454999999999998</v>
      </c>
      <c r="D6232" s="2">
        <f t="shared" si="97"/>
        <v>23.866599424</v>
      </c>
      <c r="E6232" s="7">
        <v>23866599424</v>
      </c>
      <c r="G6232" s="10" t="s">
        <v>54</v>
      </c>
      <c r="H6232" s="10" t="s">
        <v>53</v>
      </c>
    </row>
    <row r="6233" spans="1:8" x14ac:dyDescent="0.25">
      <c r="A6233" s="22">
        <v>43209</v>
      </c>
      <c r="B6233" s="19">
        <v>49.77</v>
      </c>
      <c r="C6233" s="3">
        <v>95.295000000000002</v>
      </c>
      <c r="D6233" s="2">
        <f t="shared" si="97"/>
        <v>23.678599168000002</v>
      </c>
      <c r="E6233" s="7">
        <v>23678599168</v>
      </c>
      <c r="G6233" s="10" t="s">
        <v>54</v>
      </c>
      <c r="H6233" s="10" t="s">
        <v>53</v>
      </c>
    </row>
    <row r="6234" spans="1:8" x14ac:dyDescent="0.25">
      <c r="A6234" s="22">
        <v>43208</v>
      </c>
      <c r="B6234" s="19">
        <v>49.63</v>
      </c>
      <c r="C6234" s="3">
        <v>96.474999999999994</v>
      </c>
      <c r="D6234" s="2">
        <f t="shared" si="97"/>
        <v>23.283800064000001</v>
      </c>
      <c r="E6234" s="7">
        <v>23283800064</v>
      </c>
      <c r="G6234" s="10" t="s">
        <v>54</v>
      </c>
      <c r="H6234" s="10" t="s">
        <v>53</v>
      </c>
    </row>
    <row r="6235" spans="1:8" x14ac:dyDescent="0.25">
      <c r="A6235" s="22">
        <v>43207</v>
      </c>
      <c r="B6235" s="19">
        <v>49.42</v>
      </c>
      <c r="C6235" s="3">
        <v>98.4</v>
      </c>
      <c r="D6235" s="2">
        <f t="shared" si="97"/>
        <v>23.274399744</v>
      </c>
      <c r="E6235" s="7">
        <v>23274399744</v>
      </c>
      <c r="G6235" s="10" t="s">
        <v>54</v>
      </c>
      <c r="H6235" s="10" t="s">
        <v>53</v>
      </c>
    </row>
    <row r="6236" spans="1:8" x14ac:dyDescent="0.25">
      <c r="A6236" s="22">
        <v>43206</v>
      </c>
      <c r="B6236" s="19">
        <v>50.2</v>
      </c>
      <c r="C6236" s="3">
        <v>99.974999999999994</v>
      </c>
      <c r="D6236" s="2">
        <f t="shared" si="97"/>
        <v>23.359000576</v>
      </c>
      <c r="E6236" s="7">
        <v>23359000576</v>
      </c>
      <c r="G6236" s="10" t="s">
        <v>54</v>
      </c>
      <c r="H6236" s="10" t="s">
        <v>53</v>
      </c>
    </row>
    <row r="6237" spans="1:8" x14ac:dyDescent="0.25">
      <c r="A6237" s="22">
        <v>43203</v>
      </c>
      <c r="B6237" s="19">
        <f>(B6236*0.5)+(B6238*0.5)</f>
        <v>50.94</v>
      </c>
      <c r="C6237" s="3">
        <v>100.67</v>
      </c>
      <c r="D6237" s="2">
        <f t="shared" si="97"/>
        <v>23.217999872</v>
      </c>
      <c r="E6237" s="7">
        <v>23217999872</v>
      </c>
      <c r="G6237" s="10" t="s">
        <v>54</v>
      </c>
      <c r="H6237" s="10" t="s">
        <v>53</v>
      </c>
    </row>
    <row r="6238" spans="1:8" x14ac:dyDescent="0.25">
      <c r="A6238" s="22">
        <v>43202</v>
      </c>
      <c r="B6238" s="19">
        <v>51.68</v>
      </c>
      <c r="C6238" s="3">
        <v>100.98</v>
      </c>
      <c r="D6238" s="2">
        <f t="shared" si="97"/>
        <v>23.340199936000001</v>
      </c>
      <c r="E6238" s="7">
        <v>23340199936</v>
      </c>
      <c r="G6238" s="10" t="s">
        <v>54</v>
      </c>
      <c r="H6238" s="10" t="s">
        <v>53</v>
      </c>
    </row>
    <row r="6239" spans="1:8" x14ac:dyDescent="0.25">
      <c r="A6239" s="22">
        <v>43201</v>
      </c>
      <c r="B6239" s="19">
        <v>52.015000000000001</v>
      </c>
      <c r="C6239" s="3">
        <v>100.26</v>
      </c>
      <c r="D6239" s="2">
        <f t="shared" si="97"/>
        <v>23.293200383999999</v>
      </c>
      <c r="E6239" s="7">
        <v>23293200384</v>
      </c>
      <c r="G6239" s="10" t="s">
        <v>54</v>
      </c>
      <c r="H6239" s="10" t="s">
        <v>53</v>
      </c>
    </row>
    <row r="6240" spans="1:8" x14ac:dyDescent="0.25">
      <c r="A6240" s="22">
        <v>43200</v>
      </c>
      <c r="B6240" s="19">
        <v>52.12</v>
      </c>
      <c r="C6240" s="3">
        <v>100.25</v>
      </c>
      <c r="D6240" s="2">
        <f t="shared" si="97"/>
        <v>23.622199296000002</v>
      </c>
      <c r="E6240" s="7">
        <v>23622199296</v>
      </c>
      <c r="G6240" s="10" t="s">
        <v>54</v>
      </c>
      <c r="H6240" s="10" t="s">
        <v>53</v>
      </c>
    </row>
    <row r="6241" spans="1:8" x14ac:dyDescent="0.25">
      <c r="A6241" s="22">
        <v>43199</v>
      </c>
      <c r="B6241" s="19">
        <v>52.395000000000003</v>
      </c>
      <c r="C6241" s="3">
        <v>100.935</v>
      </c>
      <c r="D6241" s="2">
        <f t="shared" si="97"/>
        <v>23.302600704</v>
      </c>
      <c r="E6241" s="7">
        <v>23302600704</v>
      </c>
      <c r="G6241" s="10" t="s">
        <v>54</v>
      </c>
      <c r="H6241" s="10" t="s">
        <v>53</v>
      </c>
    </row>
    <row r="6242" spans="1:8" x14ac:dyDescent="0.25">
      <c r="A6242" s="22">
        <v>43196</v>
      </c>
      <c r="B6242" s="19">
        <v>52.645000000000003</v>
      </c>
      <c r="C6242" s="3">
        <v>102.38</v>
      </c>
      <c r="D6242" s="2">
        <f t="shared" si="97"/>
        <v>23.227400192000001</v>
      </c>
      <c r="E6242" s="7">
        <v>23227400192</v>
      </c>
      <c r="G6242" s="10" t="s">
        <v>54</v>
      </c>
      <c r="H6242" s="10" t="s">
        <v>53</v>
      </c>
    </row>
    <row r="6243" spans="1:8" x14ac:dyDescent="0.25">
      <c r="A6243" s="22">
        <v>43195</v>
      </c>
      <c r="B6243" s="19">
        <v>52.8</v>
      </c>
      <c r="C6243" s="3">
        <v>100.97</v>
      </c>
      <c r="D6243" s="2">
        <f t="shared" si="97"/>
        <v>23.565799424000001</v>
      </c>
      <c r="E6243" s="7">
        <v>23565799424</v>
      </c>
      <c r="G6243" s="10" t="s">
        <v>54</v>
      </c>
      <c r="H6243" s="10" t="s">
        <v>53</v>
      </c>
    </row>
    <row r="6244" spans="1:8" x14ac:dyDescent="0.25">
      <c r="A6244" s="22">
        <v>43194</v>
      </c>
      <c r="B6244" s="19">
        <v>53.634999999999998</v>
      </c>
      <c r="C6244" s="3">
        <v>101.07</v>
      </c>
      <c r="D6244" s="2">
        <f t="shared" si="97"/>
        <v>23.171000320000001</v>
      </c>
      <c r="E6244" s="7">
        <v>23171000320</v>
      </c>
      <c r="G6244" s="10" t="s">
        <v>54</v>
      </c>
      <c r="H6244" s="10" t="s">
        <v>53</v>
      </c>
    </row>
    <row r="6245" spans="1:8" x14ac:dyDescent="0.25">
      <c r="A6245" s="22">
        <v>43193</v>
      </c>
      <c r="B6245" s="19">
        <v>53.625</v>
      </c>
      <c r="C6245" s="3">
        <v>101.655</v>
      </c>
      <c r="D6245" s="2">
        <f t="shared" si="97"/>
        <v>22.926600191999999</v>
      </c>
      <c r="E6245" s="7">
        <v>22926600192</v>
      </c>
      <c r="G6245" s="10" t="s">
        <v>54</v>
      </c>
      <c r="H6245" s="10" t="s">
        <v>53</v>
      </c>
    </row>
    <row r="6246" spans="1:8" x14ac:dyDescent="0.25">
      <c r="A6246" s="22">
        <v>43192</v>
      </c>
      <c r="B6246" s="19">
        <v>53.274999999999999</v>
      </c>
      <c r="C6246" s="3">
        <v>101.74</v>
      </c>
      <c r="D6246" s="2">
        <f t="shared" si="97"/>
        <v>22.964200448</v>
      </c>
      <c r="E6246" s="7">
        <f>(E6245*0.5)+(E6248*0.5)</f>
        <v>22964200448</v>
      </c>
      <c r="G6246" s="10" t="s">
        <v>54</v>
      </c>
      <c r="H6246" s="10" t="s">
        <v>53</v>
      </c>
    </row>
    <row r="6247" spans="1:8" x14ac:dyDescent="0.25">
      <c r="A6247" s="22">
        <v>43189</v>
      </c>
      <c r="B6247" s="19">
        <v>53.024999999999999</v>
      </c>
      <c r="C6247" s="3">
        <v>101.74</v>
      </c>
      <c r="D6247" s="2">
        <f t="shared" si="97"/>
        <v>22.964200448</v>
      </c>
      <c r="E6247" s="7">
        <f>E6246</f>
        <v>22964200448</v>
      </c>
      <c r="G6247" s="10" t="s">
        <v>54</v>
      </c>
      <c r="H6247" s="10" t="s">
        <v>53</v>
      </c>
    </row>
    <row r="6248" spans="1:8" x14ac:dyDescent="0.25">
      <c r="A6248" s="22">
        <v>43188</v>
      </c>
      <c r="B6248" s="19">
        <v>53.354999999999997</v>
      </c>
      <c r="C6248" s="3">
        <v>101.74</v>
      </c>
      <c r="D6248" s="2">
        <f t="shared" si="97"/>
        <v>23.001800704000001</v>
      </c>
      <c r="E6248" s="7">
        <v>23001800704</v>
      </c>
      <c r="G6248" s="10" t="s">
        <v>54</v>
      </c>
      <c r="H6248" s="10" t="s">
        <v>53</v>
      </c>
    </row>
    <row r="6249" spans="1:8" x14ac:dyDescent="0.25">
      <c r="A6249" s="22">
        <v>43187</v>
      </c>
      <c r="B6249" s="19">
        <v>54.274999999999999</v>
      </c>
      <c r="C6249" s="3">
        <v>104.36</v>
      </c>
      <c r="D6249" s="2">
        <f t="shared" si="97"/>
        <v>22.606999552000001</v>
      </c>
      <c r="E6249" s="7">
        <v>22606999552</v>
      </c>
      <c r="G6249" s="10" t="s">
        <v>54</v>
      </c>
      <c r="H6249" s="10" t="s">
        <v>53</v>
      </c>
    </row>
    <row r="6250" spans="1:8" x14ac:dyDescent="0.25">
      <c r="A6250" s="22">
        <v>43186</v>
      </c>
      <c r="B6250" s="19">
        <v>54.11</v>
      </c>
      <c r="C6250" s="3">
        <v>104.55</v>
      </c>
      <c r="D6250" s="2">
        <f t="shared" si="97"/>
        <v>22.306199551999999</v>
      </c>
      <c r="E6250" s="7">
        <v>22306199552</v>
      </c>
      <c r="G6250" s="10" t="s">
        <v>54</v>
      </c>
      <c r="H6250" s="10" t="s">
        <v>53</v>
      </c>
    </row>
    <row r="6251" spans="1:8" x14ac:dyDescent="0.25">
      <c r="A6251" s="22">
        <v>43185</v>
      </c>
      <c r="B6251" s="19">
        <v>54.4</v>
      </c>
      <c r="C6251" s="3">
        <v>106.63</v>
      </c>
      <c r="D6251" s="2">
        <f t="shared" si="97"/>
        <v>22.287400959999999</v>
      </c>
      <c r="E6251" s="7">
        <v>22287400960</v>
      </c>
      <c r="G6251" s="10" t="s">
        <v>54</v>
      </c>
      <c r="H6251" s="10" t="s">
        <v>53</v>
      </c>
    </row>
    <row r="6252" spans="1:8" x14ac:dyDescent="0.25">
      <c r="A6252" s="22">
        <v>43182</v>
      </c>
      <c r="B6252" s="19">
        <v>53.365000000000002</v>
      </c>
      <c r="C6252" s="3">
        <v>103.765</v>
      </c>
      <c r="D6252" s="2">
        <f t="shared" si="97"/>
        <v>22.484799488</v>
      </c>
      <c r="E6252" s="7">
        <v>22484799488</v>
      </c>
      <c r="G6252" s="10" t="s">
        <v>54</v>
      </c>
      <c r="H6252" s="10" t="s">
        <v>53</v>
      </c>
    </row>
    <row r="6253" spans="1:8" x14ac:dyDescent="0.25">
      <c r="A6253" s="22">
        <v>43181</v>
      </c>
      <c r="B6253" s="19">
        <v>51.83</v>
      </c>
      <c r="C6253" s="3">
        <v>104.765</v>
      </c>
      <c r="D6253" s="2">
        <f t="shared" si="97"/>
        <v>22.522400768000001</v>
      </c>
      <c r="E6253" s="7">
        <v>22522400768</v>
      </c>
      <c r="G6253" s="10" t="s">
        <v>54</v>
      </c>
      <c r="H6253" s="10" t="s">
        <v>53</v>
      </c>
    </row>
    <row r="6254" spans="1:8" x14ac:dyDescent="0.25">
      <c r="A6254" s="22">
        <v>43180</v>
      </c>
      <c r="B6254" s="19">
        <v>50.375</v>
      </c>
      <c r="C6254" s="3">
        <v>103.34</v>
      </c>
      <c r="D6254" s="2">
        <f t="shared" si="97"/>
        <v>23.340199936000001</v>
      </c>
      <c r="E6254" s="7">
        <v>23340199936</v>
      </c>
      <c r="G6254" s="10" t="s">
        <v>54</v>
      </c>
      <c r="H6254" s="10" t="s">
        <v>53</v>
      </c>
    </row>
    <row r="6255" spans="1:8" x14ac:dyDescent="0.25">
      <c r="A6255" s="22">
        <v>43179</v>
      </c>
      <c r="B6255" s="19">
        <v>48.99</v>
      </c>
      <c r="C6255" s="3">
        <v>102.93</v>
      </c>
      <c r="D6255" s="2">
        <f t="shared" si="97"/>
        <v>23.415400448</v>
      </c>
      <c r="E6255" s="7">
        <v>23415400448</v>
      </c>
      <c r="G6255" s="10" t="s">
        <v>54</v>
      </c>
      <c r="H6255" s="10" t="s">
        <v>53</v>
      </c>
    </row>
    <row r="6256" spans="1:8" x14ac:dyDescent="0.25">
      <c r="A6256" s="22">
        <v>43178</v>
      </c>
      <c r="B6256" s="19">
        <v>46.01</v>
      </c>
      <c r="C6256" s="3">
        <v>101.32</v>
      </c>
      <c r="D6256" s="2">
        <f t="shared" si="97"/>
        <v>23.208599551999999</v>
      </c>
      <c r="E6256" s="7">
        <v>23208599552</v>
      </c>
      <c r="G6256" s="10" t="s">
        <v>54</v>
      </c>
      <c r="H6256" s="10" t="s">
        <v>53</v>
      </c>
    </row>
    <row r="6257" spans="1:8" x14ac:dyDescent="0.25">
      <c r="A6257" s="22">
        <v>43175</v>
      </c>
      <c r="B6257" s="19">
        <v>45.42</v>
      </c>
      <c r="C6257" s="3">
        <v>99.954999999999998</v>
      </c>
      <c r="D6257" s="2">
        <f t="shared" si="97"/>
        <v>23.232099584</v>
      </c>
      <c r="E6257" s="7">
        <f>(E6256*0.5)+(E6259*0.5)</f>
        <v>23232099584</v>
      </c>
      <c r="G6257" s="10" t="s">
        <v>54</v>
      </c>
      <c r="H6257" s="10" t="s">
        <v>53</v>
      </c>
    </row>
    <row r="6258" spans="1:8" x14ac:dyDescent="0.25">
      <c r="A6258" s="22">
        <v>43174</v>
      </c>
      <c r="B6258" s="19">
        <v>45.3</v>
      </c>
      <c r="C6258" s="3">
        <v>102.86</v>
      </c>
      <c r="D6258" s="2">
        <f t="shared" si="97"/>
        <v>23.232099584</v>
      </c>
      <c r="E6258" s="7">
        <f>E6257</f>
        <v>23232099584</v>
      </c>
      <c r="G6258" s="10" t="s">
        <v>54</v>
      </c>
      <c r="H6258" s="10" t="s">
        <v>53</v>
      </c>
    </row>
    <row r="6259" spans="1:8" x14ac:dyDescent="0.25">
      <c r="A6259" s="22">
        <v>43173</v>
      </c>
      <c r="B6259" s="19">
        <v>44.634999999999998</v>
      </c>
      <c r="C6259" s="3">
        <v>102.315</v>
      </c>
      <c r="D6259" s="2">
        <f t="shared" si="97"/>
        <v>23.255599616000001</v>
      </c>
      <c r="E6259" s="7">
        <f>(E6256*0.5)+(E6262*0.5)</f>
        <v>23255599616</v>
      </c>
      <c r="G6259" s="10" t="s">
        <v>54</v>
      </c>
      <c r="H6259" s="10" t="s">
        <v>53</v>
      </c>
    </row>
    <row r="6260" spans="1:8" x14ac:dyDescent="0.25">
      <c r="A6260" s="22">
        <v>43172</v>
      </c>
      <c r="B6260" s="19">
        <v>44.41</v>
      </c>
      <c r="C6260" s="3">
        <v>97.42</v>
      </c>
      <c r="D6260" s="2">
        <f t="shared" si="97"/>
        <v>23.279099647999999</v>
      </c>
      <c r="E6260" s="7">
        <f>(E6259*0.5)+(E6262*0.5)</f>
        <v>23279099648</v>
      </c>
      <c r="G6260" s="10" t="s">
        <v>54</v>
      </c>
      <c r="H6260" s="10" t="s">
        <v>53</v>
      </c>
    </row>
    <row r="6261" spans="1:8" x14ac:dyDescent="0.25">
      <c r="A6261" s="22">
        <v>43171</v>
      </c>
      <c r="B6261" s="19">
        <v>44.43</v>
      </c>
      <c r="C6261" s="3">
        <v>97.575000000000003</v>
      </c>
      <c r="D6261" s="2">
        <f t="shared" si="97"/>
        <v>23.279099647999999</v>
      </c>
      <c r="E6261" s="7">
        <f>E6260</f>
        <v>23279099648</v>
      </c>
      <c r="G6261" s="10" t="s">
        <v>54</v>
      </c>
      <c r="H6261" s="10" t="s">
        <v>53</v>
      </c>
    </row>
    <row r="6262" spans="1:8" x14ac:dyDescent="0.25">
      <c r="A6262" s="22">
        <v>43168</v>
      </c>
      <c r="B6262" s="19">
        <v>44.945</v>
      </c>
      <c r="C6262" s="3">
        <v>96.1</v>
      </c>
      <c r="D6262" s="2">
        <f t="shared" si="97"/>
        <v>23.30259968</v>
      </c>
      <c r="E6262" s="7">
        <f>(E6256*0.5)+(E6268*0.5)</f>
        <v>23302599680</v>
      </c>
      <c r="G6262" s="10" t="s">
        <v>54</v>
      </c>
      <c r="H6262" s="10" t="s">
        <v>53</v>
      </c>
    </row>
    <row r="6263" spans="1:8" x14ac:dyDescent="0.25">
      <c r="A6263" s="22">
        <v>43167</v>
      </c>
      <c r="B6263" s="19">
        <v>45.64</v>
      </c>
      <c r="C6263" s="3">
        <v>96.495000000000005</v>
      </c>
      <c r="D6263" s="2">
        <f t="shared" si="97"/>
        <v>23.326099712000001</v>
      </c>
      <c r="E6263" s="7">
        <f>(E6262*0.5)+(E6265*0.5)</f>
        <v>23326099712</v>
      </c>
      <c r="G6263" s="10" t="s">
        <v>54</v>
      </c>
      <c r="H6263" s="10" t="s">
        <v>53</v>
      </c>
    </row>
    <row r="6264" spans="1:8" x14ac:dyDescent="0.25">
      <c r="A6264" s="22">
        <v>43166</v>
      </c>
      <c r="B6264" s="19">
        <v>46.325000000000003</v>
      </c>
      <c r="C6264" s="3">
        <v>99.495000000000005</v>
      </c>
      <c r="D6264" s="2">
        <f t="shared" si="97"/>
        <v>23.326099712000001</v>
      </c>
      <c r="E6264" s="7">
        <f>E6263</f>
        <v>23326099712</v>
      </c>
      <c r="G6264" s="10" t="s">
        <v>54</v>
      </c>
      <c r="H6264" s="10" t="s">
        <v>53</v>
      </c>
    </row>
    <row r="6265" spans="1:8" x14ac:dyDescent="0.25">
      <c r="A6265" s="22">
        <v>43165</v>
      </c>
      <c r="B6265" s="19">
        <v>46.875</v>
      </c>
      <c r="C6265" s="3">
        <v>101.515</v>
      </c>
      <c r="D6265" s="2">
        <f t="shared" si="97"/>
        <v>23.349599743999999</v>
      </c>
      <c r="E6265" s="7">
        <f>(E6262*0.5)+(E6268*0.5)</f>
        <v>23349599744</v>
      </c>
      <c r="G6265" s="10" t="s">
        <v>54</v>
      </c>
      <c r="H6265" s="10" t="s">
        <v>53</v>
      </c>
    </row>
    <row r="6266" spans="1:8" x14ac:dyDescent="0.25">
      <c r="A6266" s="22">
        <v>43164</v>
      </c>
      <c r="B6266" s="19">
        <v>47.555</v>
      </c>
      <c r="C6266" s="3">
        <v>106.325</v>
      </c>
      <c r="D6266" s="2">
        <f t="shared" si="97"/>
        <v>23.373099776</v>
      </c>
      <c r="E6266" s="7">
        <f>(E6265*0.5)+(E6268*0.5)</f>
        <v>23373099776</v>
      </c>
      <c r="G6266" s="10" t="s">
        <v>54</v>
      </c>
      <c r="H6266" s="10" t="s">
        <v>53</v>
      </c>
    </row>
    <row r="6267" spans="1:8" x14ac:dyDescent="0.25">
      <c r="A6267" s="22">
        <v>43161</v>
      </c>
      <c r="B6267" s="19">
        <v>46.924999999999997</v>
      </c>
      <c r="C6267" s="3">
        <v>99.194999999999993</v>
      </c>
      <c r="D6267" s="2">
        <f t="shared" si="97"/>
        <v>23.373099776</v>
      </c>
      <c r="E6267" s="7">
        <f>E6266</f>
        <v>23373099776</v>
      </c>
      <c r="G6267" s="10" t="s">
        <v>54</v>
      </c>
      <c r="H6267" s="10" t="s">
        <v>53</v>
      </c>
    </row>
    <row r="6268" spans="1:8" x14ac:dyDescent="0.25">
      <c r="A6268" s="22">
        <v>43160</v>
      </c>
      <c r="B6268" s="19">
        <v>46.494999999999997</v>
      </c>
      <c r="C6268" s="3">
        <v>97.625</v>
      </c>
      <c r="D6268" s="2">
        <f t="shared" si="97"/>
        <v>23.396599808000001</v>
      </c>
      <c r="E6268" s="7">
        <f>(E6256*0.5)+(E6282*0.5)</f>
        <v>23396599808</v>
      </c>
      <c r="G6268" s="10" t="s">
        <v>54</v>
      </c>
      <c r="H6268" s="10" t="s">
        <v>53</v>
      </c>
    </row>
    <row r="6269" spans="1:8" x14ac:dyDescent="0.25">
      <c r="A6269" s="22">
        <v>43159</v>
      </c>
      <c r="B6269" s="19">
        <v>45.825000000000003</v>
      </c>
      <c r="C6269" s="3">
        <v>98.51</v>
      </c>
      <c r="D6269" s="2">
        <f t="shared" si="97"/>
        <v>23.396599808000001</v>
      </c>
      <c r="E6269" s="7">
        <f>E6268</f>
        <v>23396599808</v>
      </c>
      <c r="G6269" s="10" t="s">
        <v>54</v>
      </c>
      <c r="H6269" s="10" t="s">
        <v>53</v>
      </c>
    </row>
    <row r="6270" spans="1:8" x14ac:dyDescent="0.25">
      <c r="A6270" s="22">
        <v>43158</v>
      </c>
      <c r="B6270" s="19">
        <v>46.395000000000003</v>
      </c>
      <c r="C6270" s="3">
        <v>101.015</v>
      </c>
      <c r="D6270" s="2">
        <f t="shared" si="97"/>
        <v>23.420099839999999</v>
      </c>
      <c r="E6270" s="7">
        <f>(E6269*0.5)+(E6272*0.5)</f>
        <v>23420099840</v>
      </c>
      <c r="G6270" s="10" t="s">
        <v>54</v>
      </c>
      <c r="H6270" s="10" t="s">
        <v>53</v>
      </c>
    </row>
    <row r="6271" spans="1:8" x14ac:dyDescent="0.25">
      <c r="A6271" s="22">
        <v>43157</v>
      </c>
      <c r="B6271" s="19">
        <v>47.234999999999999</v>
      </c>
      <c r="C6271" s="3">
        <v>105.07</v>
      </c>
      <c r="D6271" s="2">
        <f t="shared" si="97"/>
        <v>23.420099839999999</v>
      </c>
      <c r="E6271" s="7">
        <f>E6270</f>
        <v>23420099840</v>
      </c>
      <c r="G6271" s="10" t="s">
        <v>54</v>
      </c>
      <c r="H6271" s="10" t="s">
        <v>53</v>
      </c>
    </row>
    <row r="6272" spans="1:8" x14ac:dyDescent="0.25">
      <c r="A6272" s="22">
        <v>43154</v>
      </c>
      <c r="B6272" s="19">
        <v>47.725000000000001</v>
      </c>
      <c r="C6272" s="3">
        <v>108.28</v>
      </c>
      <c r="D6272" s="2">
        <f t="shared" si="97"/>
        <v>23.443599872</v>
      </c>
      <c r="E6272" s="7">
        <f>(E6269*0.5)+(E6275*0.5)</f>
        <v>23443599872</v>
      </c>
      <c r="G6272" s="10" t="s">
        <v>54</v>
      </c>
      <c r="H6272" s="10" t="s">
        <v>53</v>
      </c>
    </row>
    <row r="6273" spans="1:8" x14ac:dyDescent="0.25">
      <c r="A6273" s="22">
        <v>43153</v>
      </c>
      <c r="B6273" s="19">
        <v>47.045000000000002</v>
      </c>
      <c r="C6273" s="3">
        <v>104.76</v>
      </c>
      <c r="D6273" s="2">
        <f t="shared" si="97"/>
        <v>23.467099904000001</v>
      </c>
      <c r="E6273" s="7">
        <f>(E6272*0.5)+(E6275*0.5)</f>
        <v>23467099904</v>
      </c>
      <c r="G6273" s="10" t="s">
        <v>54</v>
      </c>
      <c r="H6273" s="10" t="s">
        <v>53</v>
      </c>
    </row>
    <row r="6274" spans="1:8" x14ac:dyDescent="0.25">
      <c r="A6274" s="22">
        <v>43152</v>
      </c>
      <c r="B6274" s="19">
        <v>46.445</v>
      </c>
      <c r="C6274" s="3">
        <v>103.56</v>
      </c>
      <c r="D6274" s="2">
        <f t="shared" si="97"/>
        <v>23.467099904000001</v>
      </c>
      <c r="E6274" s="7">
        <f>E6273</f>
        <v>23467099904</v>
      </c>
      <c r="G6274" s="10" t="s">
        <v>54</v>
      </c>
      <c r="H6274" s="10" t="s">
        <v>53</v>
      </c>
    </row>
    <row r="6275" spans="1:8" x14ac:dyDescent="0.25">
      <c r="A6275" s="22">
        <v>43151</v>
      </c>
      <c r="B6275" s="19">
        <v>46.2</v>
      </c>
      <c r="C6275" s="3">
        <v>102.58</v>
      </c>
      <c r="D6275" s="2">
        <f t="shared" ref="D6275:D6338" si="98">E6275/1000000000</f>
        <v>23.490599935999999</v>
      </c>
      <c r="E6275" s="7">
        <f>(E6269*0.5)+(E6282*0.5)</f>
        <v>23490599936</v>
      </c>
      <c r="G6275" s="10" t="s">
        <v>54</v>
      </c>
      <c r="H6275" s="10" t="s">
        <v>53</v>
      </c>
    </row>
    <row r="6276" spans="1:8" x14ac:dyDescent="0.25">
      <c r="A6276" s="22">
        <v>43150</v>
      </c>
      <c r="B6276" s="19">
        <v>45.674999999999997</v>
      </c>
      <c r="C6276" s="3">
        <v>99.754999999999995</v>
      </c>
      <c r="D6276" s="2">
        <f t="shared" si="98"/>
        <v>23.490599935999999</v>
      </c>
      <c r="E6276" s="7">
        <f>E6275</f>
        <v>23490599936</v>
      </c>
      <c r="G6276" s="10" t="s">
        <v>54</v>
      </c>
      <c r="H6276" s="10" t="s">
        <v>53</v>
      </c>
    </row>
    <row r="6277" spans="1:8" x14ac:dyDescent="0.25">
      <c r="A6277" s="22">
        <v>43147</v>
      </c>
      <c r="B6277" s="19">
        <v>46.034999999999997</v>
      </c>
      <c r="C6277" s="3">
        <v>96.224999999999994</v>
      </c>
      <c r="D6277" s="2">
        <f t="shared" si="98"/>
        <v>23.514099968</v>
      </c>
      <c r="E6277" s="7">
        <f>(E6276*0.5)+(E6279*0.5)</f>
        <v>23514099968</v>
      </c>
      <c r="G6277" s="10" t="s">
        <v>54</v>
      </c>
      <c r="H6277" s="10" t="s">
        <v>53</v>
      </c>
    </row>
    <row r="6278" spans="1:8" x14ac:dyDescent="0.25">
      <c r="A6278" s="22">
        <v>43146</v>
      </c>
      <c r="B6278" s="19">
        <v>46.825000000000003</v>
      </c>
      <c r="C6278" s="3">
        <v>97.31</v>
      </c>
      <c r="D6278" s="2">
        <f t="shared" si="98"/>
        <v>23.514099968</v>
      </c>
      <c r="E6278" s="7">
        <f>E6277</f>
        <v>23514099968</v>
      </c>
      <c r="G6278" s="10" t="s">
        <v>54</v>
      </c>
      <c r="H6278" s="10" t="s">
        <v>53</v>
      </c>
    </row>
    <row r="6279" spans="1:8" x14ac:dyDescent="0.25">
      <c r="A6279" s="22">
        <v>43145</v>
      </c>
      <c r="B6279" s="19">
        <v>47.674999999999997</v>
      </c>
      <c r="C6279" s="3">
        <v>100.81</v>
      </c>
      <c r="D6279" s="2">
        <f t="shared" si="98"/>
        <v>23.537600000000001</v>
      </c>
      <c r="E6279" s="7">
        <f>(E6276*0.5)+(E6282*0.5)</f>
        <v>23537600000</v>
      </c>
      <c r="G6279" s="10" t="s">
        <v>54</v>
      </c>
      <c r="H6279" s="10" t="s">
        <v>53</v>
      </c>
    </row>
    <row r="6280" spans="1:8" x14ac:dyDescent="0.25">
      <c r="A6280" s="22">
        <v>43144</v>
      </c>
      <c r="B6280" s="19">
        <v>48.185000000000002</v>
      </c>
      <c r="C6280" s="3">
        <v>103.41</v>
      </c>
      <c r="D6280" s="2">
        <f t="shared" si="98"/>
        <v>23.561100031999999</v>
      </c>
      <c r="E6280" s="7">
        <f>(E6279*0.5)+(E6282*0.5)</f>
        <v>23561100032</v>
      </c>
      <c r="G6280" s="10" t="s">
        <v>54</v>
      </c>
      <c r="H6280" s="10" t="s">
        <v>53</v>
      </c>
    </row>
    <row r="6281" spans="1:8" x14ac:dyDescent="0.25">
      <c r="A6281" s="22">
        <v>43143</v>
      </c>
      <c r="B6281" s="19">
        <v>47.72</v>
      </c>
      <c r="C6281" s="3">
        <v>101.34</v>
      </c>
      <c r="D6281" s="2">
        <f t="shared" si="98"/>
        <v>23.561100031999999</v>
      </c>
      <c r="E6281" s="7">
        <f>E6280</f>
        <v>23561100032</v>
      </c>
      <c r="G6281" s="10" t="s">
        <v>54</v>
      </c>
      <c r="H6281" s="10" t="s">
        <v>53</v>
      </c>
    </row>
    <row r="6282" spans="1:8" x14ac:dyDescent="0.25">
      <c r="A6282" s="22">
        <v>43140</v>
      </c>
      <c r="B6282" s="19">
        <v>44.95</v>
      </c>
      <c r="C6282" s="3">
        <v>103.255</v>
      </c>
      <c r="D6282" s="2">
        <f t="shared" si="98"/>
        <v>23.584600064</v>
      </c>
      <c r="E6282" s="7">
        <v>23584600064</v>
      </c>
      <c r="G6282" s="10" t="s">
        <v>54</v>
      </c>
      <c r="H6282" s="10" t="s">
        <v>53</v>
      </c>
    </row>
    <row r="6283" spans="1:8" x14ac:dyDescent="0.25">
      <c r="A6283" s="22">
        <v>43139</v>
      </c>
      <c r="B6283" s="19">
        <v>43.33</v>
      </c>
      <c r="C6283" s="3">
        <v>96.96</v>
      </c>
      <c r="D6283" s="2">
        <f t="shared" si="98"/>
        <v>23.819599872000001</v>
      </c>
      <c r="E6283" s="7">
        <v>23819599872</v>
      </c>
      <c r="G6283" s="10" t="s">
        <v>54</v>
      </c>
      <c r="H6283" s="10" t="s">
        <v>53</v>
      </c>
    </row>
    <row r="6284" spans="1:8" x14ac:dyDescent="0.25">
      <c r="A6284" s="22">
        <v>43138</v>
      </c>
      <c r="B6284" s="19">
        <v>42.25</v>
      </c>
      <c r="C6284" s="3">
        <v>96.5</v>
      </c>
      <c r="D6284" s="2">
        <f t="shared" si="98"/>
        <v>23.810199552</v>
      </c>
      <c r="E6284" s="7">
        <v>23810199552</v>
      </c>
      <c r="G6284" s="10" t="s">
        <v>54</v>
      </c>
      <c r="H6284" s="10" t="s">
        <v>53</v>
      </c>
    </row>
    <row r="6285" spans="1:8" x14ac:dyDescent="0.25">
      <c r="A6285" s="22">
        <v>43137</v>
      </c>
      <c r="B6285" s="19">
        <v>42.7</v>
      </c>
      <c r="C6285" s="3">
        <v>100.41</v>
      </c>
      <c r="D6285" s="2">
        <f t="shared" si="98"/>
        <v>24.646799359999999</v>
      </c>
      <c r="E6285" s="7">
        <v>24646799360</v>
      </c>
      <c r="G6285" s="10" t="s">
        <v>54</v>
      </c>
      <c r="H6285" s="10" t="s">
        <v>53</v>
      </c>
    </row>
    <row r="6286" spans="1:8" x14ac:dyDescent="0.25">
      <c r="A6286" s="22">
        <v>43136</v>
      </c>
      <c r="B6286" s="19">
        <v>41.755000000000003</v>
      </c>
      <c r="C6286" s="3">
        <v>98.72</v>
      </c>
      <c r="D6286" s="2">
        <f t="shared" si="98"/>
        <v>25.286000640000001</v>
      </c>
      <c r="E6286" s="7">
        <v>25286000640</v>
      </c>
      <c r="G6286" s="10" t="s">
        <v>54</v>
      </c>
      <c r="H6286" s="10" t="s">
        <v>53</v>
      </c>
    </row>
    <row r="6287" spans="1:8" x14ac:dyDescent="0.25">
      <c r="A6287" s="22">
        <v>43133</v>
      </c>
      <c r="B6287" s="19">
        <v>41.005000000000003</v>
      </c>
      <c r="C6287" s="3">
        <v>95.59</v>
      </c>
      <c r="D6287" s="2">
        <f t="shared" si="98"/>
        <v>25.521000447999999</v>
      </c>
      <c r="E6287" s="7">
        <v>25521000448</v>
      </c>
      <c r="G6287" s="10" t="s">
        <v>54</v>
      </c>
      <c r="H6287" s="10" t="s">
        <v>53</v>
      </c>
    </row>
    <row r="6288" spans="1:8" x14ac:dyDescent="0.25">
      <c r="A6288" s="22">
        <v>43132</v>
      </c>
      <c r="B6288" s="19">
        <v>40.625</v>
      </c>
      <c r="C6288" s="3">
        <v>95.43</v>
      </c>
      <c r="D6288" s="2">
        <f t="shared" si="98"/>
        <v>25.746599935999999</v>
      </c>
      <c r="E6288" s="7">
        <v>25746599936</v>
      </c>
      <c r="G6288" s="10" t="s">
        <v>54</v>
      </c>
      <c r="H6288" s="10" t="s">
        <v>53</v>
      </c>
    </row>
    <row r="6289" spans="1:8" x14ac:dyDescent="0.25">
      <c r="A6289" s="22">
        <v>43131</v>
      </c>
      <c r="B6289" s="19">
        <v>40.515000000000001</v>
      </c>
      <c r="C6289" s="3">
        <v>97.144999999999996</v>
      </c>
      <c r="D6289" s="2">
        <f t="shared" si="98"/>
        <v>25.652600832000001</v>
      </c>
      <c r="E6289" s="7">
        <v>25652600832</v>
      </c>
      <c r="G6289" s="10" t="s">
        <v>54</v>
      </c>
      <c r="H6289" s="10" t="s">
        <v>53</v>
      </c>
    </row>
    <row r="6290" spans="1:8" x14ac:dyDescent="0.25">
      <c r="A6290" s="22">
        <v>43130</v>
      </c>
      <c r="B6290" s="19">
        <v>40.354999999999997</v>
      </c>
      <c r="C6290" s="3">
        <v>98.215000000000003</v>
      </c>
      <c r="D6290" s="2">
        <f t="shared" si="98"/>
        <v>25.633800191999999</v>
      </c>
      <c r="E6290" s="7">
        <v>25633800192</v>
      </c>
      <c r="G6290" s="10" t="s">
        <v>54</v>
      </c>
      <c r="H6290" s="10" t="s">
        <v>53</v>
      </c>
    </row>
    <row r="6291" spans="1:8" x14ac:dyDescent="0.25">
      <c r="A6291" s="22">
        <v>43129</v>
      </c>
      <c r="B6291" s="19">
        <v>39.924999999999997</v>
      </c>
      <c r="C6291" s="3">
        <v>97.924999999999997</v>
      </c>
      <c r="D6291" s="2">
        <f t="shared" si="98"/>
        <v>25.8688</v>
      </c>
      <c r="E6291" s="7">
        <v>25868800000</v>
      </c>
      <c r="G6291" s="10" t="s">
        <v>54</v>
      </c>
      <c r="H6291" s="10" t="s">
        <v>53</v>
      </c>
    </row>
    <row r="6292" spans="1:8" x14ac:dyDescent="0.25">
      <c r="A6292" s="22">
        <v>43126</v>
      </c>
      <c r="B6292" s="19">
        <v>40.034999999999997</v>
      </c>
      <c r="C6292" s="3">
        <v>99.995000000000005</v>
      </c>
      <c r="D6292" s="2">
        <f t="shared" si="98"/>
        <v>25.746599935999999</v>
      </c>
      <c r="E6292" s="7">
        <v>25746599936</v>
      </c>
      <c r="G6292" s="10" t="s">
        <v>54</v>
      </c>
      <c r="H6292" s="10" t="s">
        <v>53</v>
      </c>
    </row>
    <row r="6293" spans="1:8" x14ac:dyDescent="0.25">
      <c r="A6293" s="22">
        <v>43125</v>
      </c>
      <c r="B6293" s="19">
        <v>40.265000000000001</v>
      </c>
      <c r="C6293" s="3">
        <v>98.03</v>
      </c>
      <c r="D6293" s="2">
        <f t="shared" si="98"/>
        <v>25.652600832000001</v>
      </c>
      <c r="E6293" s="7">
        <v>25652600832</v>
      </c>
      <c r="G6293" s="10" t="s">
        <v>54</v>
      </c>
      <c r="H6293" s="10" t="s">
        <v>53</v>
      </c>
    </row>
    <row r="6294" spans="1:8" x14ac:dyDescent="0.25">
      <c r="A6294" s="22">
        <v>43124</v>
      </c>
      <c r="B6294" s="19">
        <v>40.375</v>
      </c>
      <c r="C6294" s="3">
        <v>97.55</v>
      </c>
      <c r="D6294" s="2">
        <f t="shared" si="98"/>
        <v>25.530400768</v>
      </c>
      <c r="E6294" s="7">
        <v>25530400768</v>
      </c>
      <c r="G6294" s="10" t="s">
        <v>54</v>
      </c>
      <c r="H6294" s="10" t="s">
        <v>53</v>
      </c>
    </row>
    <row r="6295" spans="1:8" x14ac:dyDescent="0.25">
      <c r="A6295" s="22">
        <v>43123</v>
      </c>
      <c r="B6295" s="19">
        <v>40.755000000000003</v>
      </c>
      <c r="C6295" s="3">
        <v>100.175</v>
      </c>
      <c r="D6295" s="2">
        <f t="shared" si="98"/>
        <v>25.802999807999999</v>
      </c>
      <c r="E6295" s="7">
        <v>25802999808</v>
      </c>
      <c r="G6295" s="10" t="s">
        <v>54</v>
      </c>
      <c r="H6295" s="10" t="s">
        <v>53</v>
      </c>
    </row>
    <row r="6296" spans="1:8" x14ac:dyDescent="0.25">
      <c r="A6296" s="22">
        <v>43122</v>
      </c>
      <c r="B6296" s="19">
        <v>41.185000000000002</v>
      </c>
      <c r="C6296" s="3">
        <v>103.71</v>
      </c>
      <c r="D6296" s="2">
        <f t="shared" si="98"/>
        <v>26.094399488000001</v>
      </c>
      <c r="E6296" s="7">
        <v>26094399488</v>
      </c>
      <c r="G6296" s="10" t="s">
        <v>54</v>
      </c>
      <c r="H6296" s="10" t="s">
        <v>53</v>
      </c>
    </row>
    <row r="6297" spans="1:8" x14ac:dyDescent="0.25">
      <c r="A6297" s="22">
        <v>43119</v>
      </c>
      <c r="B6297" s="19">
        <v>41.48</v>
      </c>
      <c r="C6297" s="3">
        <v>103.84</v>
      </c>
      <c r="D6297" s="2">
        <f t="shared" si="98"/>
        <v>26.037999616</v>
      </c>
      <c r="E6297" s="7">
        <v>26037999616</v>
      </c>
      <c r="G6297" s="10" t="s">
        <v>54</v>
      </c>
      <c r="H6297" s="10" t="s">
        <v>53</v>
      </c>
    </row>
    <row r="6298" spans="1:8" x14ac:dyDescent="0.25">
      <c r="A6298" s="22">
        <v>43118</v>
      </c>
      <c r="B6298" s="19">
        <v>41.33</v>
      </c>
      <c r="C6298" s="3">
        <v>103.37</v>
      </c>
      <c r="D6298" s="2">
        <f t="shared" si="98"/>
        <v>26.470400000000001</v>
      </c>
      <c r="E6298" s="7">
        <v>26470400000</v>
      </c>
      <c r="G6298" s="10" t="s">
        <v>54</v>
      </c>
      <c r="H6298" s="10" t="s">
        <v>53</v>
      </c>
    </row>
    <row r="6299" spans="1:8" x14ac:dyDescent="0.25">
      <c r="A6299" s="22">
        <v>43117</v>
      </c>
      <c r="B6299" s="19">
        <v>41.255000000000003</v>
      </c>
      <c r="C6299" s="3">
        <v>105.175</v>
      </c>
      <c r="D6299" s="2">
        <f t="shared" si="98"/>
        <v>26.310600703999999</v>
      </c>
      <c r="E6299" s="7">
        <v>26310600704</v>
      </c>
      <c r="G6299" s="10" t="s">
        <v>54</v>
      </c>
      <c r="H6299" s="10" t="s">
        <v>53</v>
      </c>
    </row>
    <row r="6300" spans="1:8" x14ac:dyDescent="0.25">
      <c r="A6300" s="22">
        <v>43116</v>
      </c>
      <c r="B6300" s="19">
        <v>41.155000000000001</v>
      </c>
      <c r="C6300" s="3">
        <v>104.31</v>
      </c>
      <c r="D6300" s="2">
        <f t="shared" si="98"/>
        <v>26.48920064</v>
      </c>
      <c r="E6300" s="7">
        <v>26489200640</v>
      </c>
      <c r="G6300" s="10" t="s">
        <v>54</v>
      </c>
      <c r="H6300" s="10" t="s">
        <v>53</v>
      </c>
    </row>
    <row r="6301" spans="1:8" x14ac:dyDescent="0.25">
      <c r="A6301" s="22">
        <v>43115</v>
      </c>
      <c r="B6301" s="19">
        <v>41.255000000000003</v>
      </c>
      <c r="C6301" s="3">
        <v>107.33499999999999</v>
      </c>
      <c r="D6301" s="2">
        <f t="shared" si="98"/>
        <v>26.648999935999999</v>
      </c>
      <c r="E6301" s="7">
        <v>26648999936</v>
      </c>
      <c r="G6301" s="10" t="s">
        <v>54</v>
      </c>
      <c r="H6301" s="10" t="s">
        <v>53</v>
      </c>
    </row>
    <row r="6302" spans="1:8" x14ac:dyDescent="0.25">
      <c r="A6302" s="22">
        <v>43112</v>
      </c>
      <c r="B6302" s="19">
        <v>41.435000000000002</v>
      </c>
      <c r="C6302" s="3">
        <v>107.81</v>
      </c>
      <c r="D6302" s="2">
        <f t="shared" si="98"/>
        <v>26.395199487999999</v>
      </c>
      <c r="E6302" s="7">
        <v>26395199488</v>
      </c>
      <c r="G6302" s="10" t="s">
        <v>54</v>
      </c>
      <c r="H6302" s="10" t="s">
        <v>53</v>
      </c>
    </row>
    <row r="6303" spans="1:8" x14ac:dyDescent="0.25">
      <c r="A6303" s="22">
        <v>43111</v>
      </c>
      <c r="B6303" s="19">
        <v>41.755000000000003</v>
      </c>
      <c r="C6303" s="3">
        <v>111.19499999999999</v>
      </c>
      <c r="D6303" s="2">
        <f t="shared" si="98"/>
        <v>26.254200831999999</v>
      </c>
      <c r="E6303" s="7">
        <v>26254200832</v>
      </c>
      <c r="G6303" s="10" t="s">
        <v>54</v>
      </c>
      <c r="H6303" s="10" t="s">
        <v>53</v>
      </c>
    </row>
    <row r="6304" spans="1:8" x14ac:dyDescent="0.25">
      <c r="A6304" s="22">
        <v>43110</v>
      </c>
      <c r="B6304" s="19">
        <v>41.975000000000001</v>
      </c>
      <c r="C6304" s="3">
        <v>114.11</v>
      </c>
      <c r="D6304" s="2">
        <f t="shared" si="98"/>
        <v>26.479800319999999</v>
      </c>
      <c r="E6304" s="7">
        <v>26479800320</v>
      </c>
      <c r="G6304" s="10" t="s">
        <v>54</v>
      </c>
      <c r="H6304" s="10" t="s">
        <v>53</v>
      </c>
    </row>
    <row r="6305" spans="1:8" x14ac:dyDescent="0.25">
      <c r="A6305" s="22">
        <v>43109</v>
      </c>
      <c r="B6305" s="19">
        <v>42.045000000000002</v>
      </c>
      <c r="C6305" s="3">
        <v>115.54</v>
      </c>
      <c r="D6305" s="2">
        <f t="shared" si="98"/>
        <v>26.000400383999999</v>
      </c>
      <c r="E6305" s="7">
        <v>26000400384</v>
      </c>
      <c r="G6305" s="10" t="s">
        <v>54</v>
      </c>
      <c r="H6305" s="10" t="s">
        <v>53</v>
      </c>
    </row>
    <row r="6306" spans="1:8" x14ac:dyDescent="0.25">
      <c r="A6306" s="22">
        <v>43108</v>
      </c>
      <c r="B6306" s="19">
        <v>42.35</v>
      </c>
      <c r="C6306" s="3">
        <v>115.74</v>
      </c>
      <c r="D6306" s="2">
        <f t="shared" si="98"/>
        <v>25.774800895999999</v>
      </c>
      <c r="E6306" s="7">
        <v>25774800896</v>
      </c>
      <c r="G6306" s="10" t="s">
        <v>54</v>
      </c>
      <c r="H6306" s="10" t="s">
        <v>53</v>
      </c>
    </row>
    <row r="6307" spans="1:8" x14ac:dyDescent="0.25">
      <c r="A6307" s="22">
        <v>43105</v>
      </c>
      <c r="B6307" s="19">
        <v>42.604999999999997</v>
      </c>
      <c r="C6307" s="3">
        <v>115.08499999999999</v>
      </c>
      <c r="D6307" s="2">
        <f t="shared" si="98"/>
        <v>25.596200960000001</v>
      </c>
      <c r="E6307" s="7">
        <v>25596200960</v>
      </c>
      <c r="G6307" s="10" t="s">
        <v>54</v>
      </c>
      <c r="H6307" s="10" t="s">
        <v>53</v>
      </c>
    </row>
    <row r="6308" spans="1:8" x14ac:dyDescent="0.25">
      <c r="A6308" s="22">
        <v>43104</v>
      </c>
      <c r="B6308" s="19">
        <v>43.015000000000001</v>
      </c>
      <c r="C6308" s="3">
        <v>116.425</v>
      </c>
      <c r="D6308" s="2">
        <f t="shared" si="98"/>
        <v>25.436399615999999</v>
      </c>
      <c r="E6308" s="7">
        <v>25436399616</v>
      </c>
      <c r="G6308" s="10" t="s">
        <v>54</v>
      </c>
      <c r="H6308" s="10" t="s">
        <v>53</v>
      </c>
    </row>
    <row r="6309" spans="1:8" x14ac:dyDescent="0.25">
      <c r="A6309" s="22">
        <v>43103</v>
      </c>
      <c r="B6309" s="19">
        <v>43.96</v>
      </c>
      <c r="C6309" s="3">
        <v>119.175</v>
      </c>
      <c r="D6309" s="2">
        <f t="shared" si="98"/>
        <v>25.201399808000001</v>
      </c>
      <c r="E6309" s="7">
        <v>25201399808</v>
      </c>
      <c r="G6309" s="10" t="s">
        <v>54</v>
      </c>
      <c r="H6309" s="10" t="s">
        <v>53</v>
      </c>
    </row>
    <row r="6310" spans="1:8" x14ac:dyDescent="0.25">
      <c r="A6310" s="22">
        <v>43102</v>
      </c>
      <c r="B6310" s="19">
        <v>44.56</v>
      </c>
      <c r="C6310" s="3">
        <v>121.355</v>
      </c>
      <c r="D6310" s="2">
        <f t="shared" si="98"/>
        <v>25.229600768000001</v>
      </c>
      <c r="E6310" s="7">
        <v>25229600768</v>
      </c>
      <c r="G6310" s="10" t="s">
        <v>54</v>
      </c>
      <c r="H6310" s="10" t="s">
        <v>53</v>
      </c>
    </row>
    <row r="6311" spans="1:8" x14ac:dyDescent="0.25">
      <c r="A6311" s="22">
        <v>43101</v>
      </c>
      <c r="B6311" s="19">
        <v>44.64</v>
      </c>
      <c r="C6311" s="3">
        <v>118.37</v>
      </c>
      <c r="D6311" s="2">
        <f t="shared" si="98"/>
        <v>25.257800704000001</v>
      </c>
      <c r="E6311" s="7">
        <f>(E6310*0.5)+(E6312*0.5)</f>
        <v>25257800704</v>
      </c>
      <c r="G6311" s="10" t="s">
        <v>54</v>
      </c>
      <c r="H6311" s="10" t="s">
        <v>53</v>
      </c>
    </row>
    <row r="6312" spans="1:8" x14ac:dyDescent="0.25">
      <c r="A6312" s="22">
        <v>43098</v>
      </c>
      <c r="B6312" s="19">
        <v>44.71</v>
      </c>
      <c r="C6312" s="3">
        <v>118.37</v>
      </c>
      <c r="D6312" s="2">
        <f t="shared" si="98"/>
        <v>25.286000640000001</v>
      </c>
      <c r="E6312" s="7">
        <v>25286000640</v>
      </c>
      <c r="G6312" s="10" t="s">
        <v>54</v>
      </c>
      <c r="H6312" s="10" t="s">
        <v>53</v>
      </c>
    </row>
    <row r="6313" spans="1:8" x14ac:dyDescent="0.25">
      <c r="A6313" s="22">
        <v>43097</v>
      </c>
      <c r="B6313" s="19">
        <v>49.36</v>
      </c>
      <c r="C6313" s="3">
        <v>116.91500000000001</v>
      </c>
      <c r="D6313" s="2">
        <f t="shared" si="98"/>
        <v>25.333000192</v>
      </c>
      <c r="E6313" s="7">
        <v>25333000192</v>
      </c>
      <c r="G6313" s="10" t="s">
        <v>54</v>
      </c>
      <c r="H6313" s="10" t="s">
        <v>53</v>
      </c>
    </row>
    <row r="6314" spans="1:8" x14ac:dyDescent="0.25">
      <c r="A6314" s="22">
        <v>43096</v>
      </c>
      <c r="B6314" s="19">
        <v>49.71</v>
      </c>
      <c r="C6314" s="3">
        <v>118.125</v>
      </c>
      <c r="D6314" s="2">
        <f t="shared" si="98"/>
        <v>25.384699904000001</v>
      </c>
      <c r="E6314" s="7">
        <v>25384699904</v>
      </c>
      <c r="G6314" s="10" t="s">
        <v>54</v>
      </c>
      <c r="H6314" s="10" t="s">
        <v>53</v>
      </c>
    </row>
    <row r="6315" spans="1:8" x14ac:dyDescent="0.25">
      <c r="A6315" s="22">
        <v>43095</v>
      </c>
      <c r="B6315" s="19">
        <v>49.6</v>
      </c>
      <c r="C6315" s="3">
        <v>117.48</v>
      </c>
      <c r="D6315" s="2">
        <f t="shared" si="98"/>
        <v>25.330650112000001</v>
      </c>
      <c r="E6315" s="7">
        <f>(E6314*0.5)+(E6317*0.5)</f>
        <v>25330650112</v>
      </c>
      <c r="G6315" s="10" t="s">
        <v>54</v>
      </c>
      <c r="H6315" s="10" t="s">
        <v>53</v>
      </c>
    </row>
    <row r="6316" spans="1:8" x14ac:dyDescent="0.25">
      <c r="A6316" s="22">
        <v>43094</v>
      </c>
      <c r="B6316" s="19">
        <v>49.63</v>
      </c>
      <c r="C6316" s="3">
        <v>117.48</v>
      </c>
      <c r="D6316" s="2">
        <f t="shared" si="98"/>
        <v>25.330650112000001</v>
      </c>
      <c r="E6316" s="7">
        <f>E6315</f>
        <v>25330650112</v>
      </c>
      <c r="G6316" s="10" t="s">
        <v>54</v>
      </c>
      <c r="H6316" s="10" t="s">
        <v>53</v>
      </c>
    </row>
    <row r="6317" spans="1:8" x14ac:dyDescent="0.25">
      <c r="A6317" s="22">
        <v>43091</v>
      </c>
      <c r="B6317" s="19">
        <v>49.67</v>
      </c>
      <c r="C6317" s="3">
        <v>117.48</v>
      </c>
      <c r="D6317" s="2">
        <f t="shared" si="98"/>
        <v>25.27660032</v>
      </c>
      <c r="E6317" s="7">
        <v>25276600320</v>
      </c>
      <c r="G6317" s="10" t="s">
        <v>54</v>
      </c>
      <c r="H6317" s="10" t="s">
        <v>53</v>
      </c>
    </row>
    <row r="6318" spans="1:8" x14ac:dyDescent="0.25">
      <c r="A6318" s="22">
        <v>43090</v>
      </c>
      <c r="B6318" s="19">
        <v>49.66</v>
      </c>
      <c r="C6318" s="3">
        <v>116.29</v>
      </c>
      <c r="D6318" s="2">
        <f t="shared" si="98"/>
        <v>25.295400959999998</v>
      </c>
      <c r="E6318" s="7">
        <v>25295400960</v>
      </c>
      <c r="G6318" s="10" t="s">
        <v>54</v>
      </c>
      <c r="H6318" s="10" t="s">
        <v>53</v>
      </c>
    </row>
    <row r="6319" spans="1:8" x14ac:dyDescent="0.25">
      <c r="A6319" s="22">
        <v>43089</v>
      </c>
      <c r="B6319" s="19">
        <v>49.69</v>
      </c>
      <c r="C6319" s="3">
        <v>116.9</v>
      </c>
      <c r="D6319" s="2">
        <f t="shared" si="98"/>
        <v>25.112100863999999</v>
      </c>
      <c r="E6319" s="7">
        <v>25112100864</v>
      </c>
      <c r="G6319" s="10" t="s">
        <v>54</v>
      </c>
      <c r="H6319" s="10" t="s">
        <v>53</v>
      </c>
    </row>
    <row r="6320" spans="1:8" x14ac:dyDescent="0.25">
      <c r="A6320" s="22">
        <v>43088</v>
      </c>
      <c r="B6320" s="19">
        <v>49.53</v>
      </c>
      <c r="C6320" s="3">
        <v>115.27</v>
      </c>
      <c r="D6320" s="2">
        <f t="shared" si="98"/>
        <v>25.187299328000002</v>
      </c>
      <c r="E6320" s="7">
        <v>25187299328</v>
      </c>
      <c r="G6320" s="10" t="s">
        <v>54</v>
      </c>
      <c r="H6320" s="10" t="s">
        <v>53</v>
      </c>
    </row>
    <row r="6321" spans="1:8" x14ac:dyDescent="0.25">
      <c r="A6321" s="22">
        <v>43087</v>
      </c>
      <c r="B6321" s="19">
        <v>49.54</v>
      </c>
      <c r="C6321" s="3">
        <v>114.935</v>
      </c>
      <c r="D6321" s="2">
        <f t="shared" si="98"/>
        <v>25.191999488</v>
      </c>
      <c r="E6321" s="7">
        <v>25191999488</v>
      </c>
      <c r="G6321" s="10" t="s">
        <v>54</v>
      </c>
      <c r="H6321" s="10" t="s">
        <v>53</v>
      </c>
    </row>
    <row r="6322" spans="1:8" x14ac:dyDescent="0.25">
      <c r="A6322" s="22">
        <v>43084</v>
      </c>
      <c r="B6322" s="19">
        <v>49.82</v>
      </c>
      <c r="C6322" s="3">
        <v>115.99</v>
      </c>
      <c r="D6322" s="2">
        <f t="shared" si="98"/>
        <v>25.130899456000002</v>
      </c>
      <c r="E6322" s="7">
        <v>25130899456</v>
      </c>
      <c r="G6322" s="10" t="s">
        <v>54</v>
      </c>
      <c r="H6322" s="10" t="s">
        <v>53</v>
      </c>
    </row>
    <row r="6323" spans="1:8" x14ac:dyDescent="0.25">
      <c r="A6323" s="22">
        <v>43083</v>
      </c>
      <c r="B6323" s="19">
        <v>49.98</v>
      </c>
      <c r="C6323" s="3">
        <v>115.81</v>
      </c>
      <c r="D6323" s="2">
        <f t="shared" si="98"/>
        <v>25.220200448</v>
      </c>
      <c r="E6323" s="7">
        <v>25220200448</v>
      </c>
      <c r="G6323" s="10" t="s">
        <v>54</v>
      </c>
      <c r="H6323" s="10" t="s">
        <v>53</v>
      </c>
    </row>
    <row r="6324" spans="1:8" x14ac:dyDescent="0.25">
      <c r="A6324" s="22">
        <v>43082</v>
      </c>
      <c r="B6324" s="19">
        <v>49.94</v>
      </c>
      <c r="C6324" s="3">
        <v>116.245</v>
      </c>
      <c r="D6324" s="2">
        <f t="shared" si="98"/>
        <v>25.003999232000002</v>
      </c>
      <c r="E6324" s="7">
        <v>25003999232</v>
      </c>
      <c r="G6324" s="10" t="s">
        <v>54</v>
      </c>
      <c r="H6324" s="10" t="s">
        <v>53</v>
      </c>
    </row>
    <row r="6325" spans="1:8" x14ac:dyDescent="0.25">
      <c r="A6325" s="22">
        <v>43081</v>
      </c>
      <c r="B6325" s="19">
        <v>49.8</v>
      </c>
      <c r="C6325" s="3">
        <v>112.315</v>
      </c>
      <c r="D6325" s="2">
        <f t="shared" si="98"/>
        <v>25.159100416000001</v>
      </c>
      <c r="E6325" s="7">
        <v>25159100416</v>
      </c>
      <c r="G6325" s="10" t="s">
        <v>54</v>
      </c>
      <c r="H6325" s="10" t="s">
        <v>53</v>
      </c>
    </row>
    <row r="6326" spans="1:8" x14ac:dyDescent="0.25">
      <c r="A6326" s="22">
        <v>43080</v>
      </c>
      <c r="B6326" s="19">
        <v>49.87</v>
      </c>
      <c r="C6326" s="3">
        <v>112.265</v>
      </c>
      <c r="D6326" s="2">
        <f t="shared" si="98"/>
        <v>25.220200448</v>
      </c>
      <c r="E6326" s="7">
        <v>25220200448</v>
      </c>
      <c r="G6326" s="10" t="s">
        <v>54</v>
      </c>
      <c r="H6326" s="10" t="s">
        <v>53</v>
      </c>
    </row>
    <row r="6327" spans="1:8" x14ac:dyDescent="0.25">
      <c r="A6327" s="22">
        <v>43077</v>
      </c>
      <c r="B6327" s="19">
        <v>50.17</v>
      </c>
      <c r="C6327" s="3">
        <v>111.52500000000001</v>
      </c>
      <c r="D6327" s="2">
        <f t="shared" si="98"/>
        <v>24.956999679999999</v>
      </c>
      <c r="E6327" s="7">
        <v>24956999680</v>
      </c>
      <c r="G6327" s="10" t="s">
        <v>54</v>
      </c>
      <c r="H6327" s="10" t="s">
        <v>53</v>
      </c>
    </row>
    <row r="6328" spans="1:8" x14ac:dyDescent="0.25">
      <c r="A6328" s="22">
        <v>43076</v>
      </c>
      <c r="B6328" s="19">
        <v>50.27</v>
      </c>
      <c r="C6328" s="3">
        <v>114.965</v>
      </c>
      <c r="D6328" s="2">
        <f t="shared" si="98"/>
        <v>23.711500288</v>
      </c>
      <c r="E6328" s="7">
        <v>23711500288</v>
      </c>
      <c r="G6328" s="10" t="s">
        <v>54</v>
      </c>
      <c r="H6328" s="10" t="s">
        <v>53</v>
      </c>
    </row>
    <row r="6329" spans="1:8" x14ac:dyDescent="0.25">
      <c r="A6329" s="22">
        <v>43075</v>
      </c>
      <c r="B6329" s="19">
        <v>50.31</v>
      </c>
      <c r="C6329" s="3">
        <v>115.85</v>
      </c>
      <c r="D6329" s="2">
        <f t="shared" si="98"/>
        <v>23.166300159999999</v>
      </c>
      <c r="E6329" s="7">
        <v>23166300160</v>
      </c>
      <c r="G6329" s="10" t="s">
        <v>54</v>
      </c>
      <c r="H6329" s="10" t="s">
        <v>53</v>
      </c>
    </row>
    <row r="6330" spans="1:8" x14ac:dyDescent="0.25">
      <c r="A6330" s="22">
        <v>43074</v>
      </c>
      <c r="B6330" s="19">
        <v>49.835000000000001</v>
      </c>
      <c r="C6330" s="3">
        <v>114.38500000000001</v>
      </c>
      <c r="D6330" s="2">
        <f t="shared" si="98"/>
        <v>23.452999680000001</v>
      </c>
      <c r="E6330" s="7">
        <v>23452999680</v>
      </c>
      <c r="G6330" s="10" t="s">
        <v>54</v>
      </c>
      <c r="H6330" s="10" t="s">
        <v>53</v>
      </c>
    </row>
    <row r="6331" spans="1:8" x14ac:dyDescent="0.25">
      <c r="A6331" s="22">
        <v>43073</v>
      </c>
      <c r="B6331" s="19">
        <v>50.03</v>
      </c>
      <c r="C6331" s="3">
        <v>114.41</v>
      </c>
      <c r="D6331" s="2">
        <f t="shared" si="98"/>
        <v>23.617499135999999</v>
      </c>
      <c r="E6331" s="7">
        <v>23617499136</v>
      </c>
      <c r="G6331" s="10" t="s">
        <v>54</v>
      </c>
      <c r="H6331" s="10" t="s">
        <v>53</v>
      </c>
    </row>
    <row r="6332" spans="1:8" x14ac:dyDescent="0.25">
      <c r="A6332" s="22">
        <v>43070</v>
      </c>
      <c r="B6332" s="19">
        <v>50.72</v>
      </c>
      <c r="C6332" s="3">
        <v>115.19499999999999</v>
      </c>
      <c r="D6332" s="2">
        <f t="shared" si="98"/>
        <v>23.47180032</v>
      </c>
      <c r="E6332" s="7">
        <v>23471800320</v>
      </c>
      <c r="G6332" s="10" t="s">
        <v>54</v>
      </c>
      <c r="H6332" s="10" t="s">
        <v>53</v>
      </c>
    </row>
    <row r="6333" spans="1:8" x14ac:dyDescent="0.25">
      <c r="A6333" s="22">
        <v>43069</v>
      </c>
      <c r="B6333" s="19">
        <v>50.32</v>
      </c>
      <c r="C6333" s="3">
        <v>114.515</v>
      </c>
      <c r="D6333" s="2">
        <f t="shared" si="98"/>
        <v>23.429500928</v>
      </c>
      <c r="E6333" s="7">
        <v>23429500928</v>
      </c>
      <c r="G6333" s="10" t="s">
        <v>54</v>
      </c>
      <c r="H6333" s="10" t="s">
        <v>53</v>
      </c>
    </row>
    <row r="6334" spans="1:8" x14ac:dyDescent="0.25">
      <c r="A6334" s="22">
        <v>43068</v>
      </c>
      <c r="B6334" s="19">
        <v>50.725000000000001</v>
      </c>
      <c r="C6334" s="3">
        <v>115.02500000000001</v>
      </c>
      <c r="D6334" s="2">
        <f t="shared" si="98"/>
        <v>23.288500224</v>
      </c>
      <c r="E6334" s="7">
        <v>23288500224</v>
      </c>
      <c r="G6334" s="10" t="s">
        <v>54</v>
      </c>
      <c r="H6334" s="10" t="s">
        <v>53</v>
      </c>
    </row>
    <row r="6335" spans="1:8" x14ac:dyDescent="0.25">
      <c r="A6335" s="22">
        <v>43067</v>
      </c>
      <c r="B6335" s="19">
        <v>51.13</v>
      </c>
      <c r="C6335" s="3">
        <v>117.31</v>
      </c>
      <c r="D6335" s="2">
        <f t="shared" si="98"/>
        <v>23.17570048</v>
      </c>
      <c r="E6335" s="7">
        <v>23175700480</v>
      </c>
      <c r="G6335" s="10" t="s">
        <v>54</v>
      </c>
      <c r="H6335" s="10" t="s">
        <v>53</v>
      </c>
    </row>
    <row r="6336" spans="1:8" x14ac:dyDescent="0.25">
      <c r="A6336" s="22">
        <v>43066</v>
      </c>
      <c r="B6336" s="19">
        <v>51.155000000000001</v>
      </c>
      <c r="C6336" s="3">
        <v>117.895</v>
      </c>
      <c r="D6336" s="2">
        <f t="shared" si="98"/>
        <v>23.217999872</v>
      </c>
      <c r="E6336" s="7">
        <v>23217999872</v>
      </c>
      <c r="G6336" s="10" t="s">
        <v>54</v>
      </c>
      <c r="H6336" s="10" t="s">
        <v>53</v>
      </c>
    </row>
    <row r="6337" spans="1:8" x14ac:dyDescent="0.25">
      <c r="A6337" s="22">
        <v>43063</v>
      </c>
      <c r="B6337" s="19">
        <v>51.39</v>
      </c>
      <c r="C6337" s="3">
        <v>117.11</v>
      </c>
      <c r="D6337" s="2">
        <f t="shared" si="98"/>
        <v>23.4859008</v>
      </c>
      <c r="E6337" s="7">
        <v>23485900800</v>
      </c>
      <c r="G6337" s="10" t="s">
        <v>54</v>
      </c>
      <c r="H6337" s="10" t="s">
        <v>53</v>
      </c>
    </row>
    <row r="6338" spans="1:8" x14ac:dyDescent="0.25">
      <c r="A6338" s="22">
        <v>43062</v>
      </c>
      <c r="B6338" s="19">
        <v>51.8</v>
      </c>
      <c r="C6338" s="3">
        <v>118.1</v>
      </c>
      <c r="D6338" s="2">
        <f t="shared" si="98"/>
        <v>23.171000320000001</v>
      </c>
      <c r="E6338" s="7">
        <v>23171000320</v>
      </c>
      <c r="G6338" s="10" t="s">
        <v>54</v>
      </c>
      <c r="H6338" s="10" t="s">
        <v>53</v>
      </c>
    </row>
    <row r="6339" spans="1:8" x14ac:dyDescent="0.25">
      <c r="A6339" s="22">
        <v>43061</v>
      </c>
      <c r="B6339" s="19">
        <v>51.725000000000001</v>
      </c>
      <c r="C6339" s="3">
        <v>117.92</v>
      </c>
      <c r="D6339" s="2">
        <f t="shared" ref="D6339:D6402" si="99">E6339/1000000000</f>
        <v>23.081699327999999</v>
      </c>
      <c r="E6339" s="7">
        <v>23081699328</v>
      </c>
      <c r="G6339" s="10" t="s">
        <v>54</v>
      </c>
      <c r="H6339" s="10" t="s">
        <v>53</v>
      </c>
    </row>
    <row r="6340" spans="1:8" x14ac:dyDescent="0.25">
      <c r="A6340" s="22">
        <v>43060</v>
      </c>
      <c r="B6340" s="19">
        <v>52.215000000000003</v>
      </c>
      <c r="C6340" s="3">
        <v>118.99</v>
      </c>
      <c r="D6340" s="2">
        <f t="shared" si="99"/>
        <v>23.095799807999999</v>
      </c>
      <c r="E6340" s="7">
        <v>23095799808</v>
      </c>
      <c r="G6340" s="10" t="s">
        <v>54</v>
      </c>
      <c r="H6340" s="10" t="s">
        <v>53</v>
      </c>
    </row>
    <row r="6341" spans="1:8" x14ac:dyDescent="0.25">
      <c r="A6341" s="22">
        <v>43059</v>
      </c>
      <c r="B6341" s="19">
        <v>52.854999999999997</v>
      </c>
      <c r="C6341" s="3">
        <v>121.16</v>
      </c>
      <c r="D6341" s="2">
        <f t="shared" si="99"/>
        <v>23.067600895999998</v>
      </c>
      <c r="E6341" s="7">
        <v>23067600896</v>
      </c>
      <c r="G6341" s="10" t="s">
        <v>54</v>
      </c>
      <c r="H6341" s="10" t="s">
        <v>53</v>
      </c>
    </row>
    <row r="6342" spans="1:8" x14ac:dyDescent="0.25">
      <c r="A6342" s="22">
        <v>43056</v>
      </c>
      <c r="B6342" s="19">
        <v>53.185000000000002</v>
      </c>
      <c r="C6342" s="3">
        <v>121.755</v>
      </c>
      <c r="D6342" s="2">
        <f t="shared" si="99"/>
        <v>23.401299968</v>
      </c>
      <c r="E6342" s="7">
        <v>23401299968</v>
      </c>
      <c r="G6342" s="10" t="s">
        <v>54</v>
      </c>
      <c r="H6342" s="10" t="s">
        <v>53</v>
      </c>
    </row>
    <row r="6343" spans="1:8" x14ac:dyDescent="0.25">
      <c r="A6343" s="22">
        <v>43055</v>
      </c>
      <c r="B6343" s="19">
        <v>53.88</v>
      </c>
      <c r="C6343" s="3">
        <v>123.035</v>
      </c>
      <c r="D6343" s="2">
        <f t="shared" si="99"/>
        <v>23.523500032000001</v>
      </c>
      <c r="E6343" s="7">
        <v>23523500032</v>
      </c>
      <c r="G6343" s="10" t="s">
        <v>54</v>
      </c>
      <c r="H6343" s="10" t="s">
        <v>53</v>
      </c>
    </row>
    <row r="6344" spans="1:8" x14ac:dyDescent="0.25">
      <c r="A6344" s="22">
        <v>43054</v>
      </c>
      <c r="B6344" s="19">
        <v>54.115000000000002</v>
      </c>
      <c r="C6344" s="3">
        <v>123.02500000000001</v>
      </c>
      <c r="D6344" s="2">
        <f t="shared" si="99"/>
        <v>23.547000831999998</v>
      </c>
      <c r="E6344" s="7">
        <v>23547000832</v>
      </c>
      <c r="G6344" s="10" t="s">
        <v>54</v>
      </c>
      <c r="H6344" s="10" t="s">
        <v>53</v>
      </c>
    </row>
    <row r="6345" spans="1:8" x14ac:dyDescent="0.25">
      <c r="A6345" s="22">
        <v>43053</v>
      </c>
      <c r="B6345" s="19">
        <v>53.515000000000001</v>
      </c>
      <c r="C6345" s="3">
        <v>119.565</v>
      </c>
      <c r="D6345" s="2">
        <f t="shared" si="99"/>
        <v>23.434199039999999</v>
      </c>
      <c r="E6345" s="7">
        <v>23434199040</v>
      </c>
      <c r="G6345" s="10" t="s">
        <v>54</v>
      </c>
      <c r="H6345" s="10" t="s">
        <v>53</v>
      </c>
    </row>
    <row r="6346" spans="1:8" x14ac:dyDescent="0.25">
      <c r="A6346" s="22">
        <v>43052</v>
      </c>
      <c r="B6346" s="19">
        <v>53.354999999999997</v>
      </c>
      <c r="C6346" s="3">
        <v>117.58</v>
      </c>
      <c r="D6346" s="2">
        <f t="shared" si="99"/>
        <v>23.452999680000001</v>
      </c>
      <c r="E6346" s="7">
        <v>23452999680</v>
      </c>
      <c r="G6346" s="10" t="s">
        <v>54</v>
      </c>
      <c r="H6346" s="10" t="s">
        <v>53</v>
      </c>
    </row>
    <row r="6347" spans="1:8" x14ac:dyDescent="0.25">
      <c r="A6347" s="22">
        <v>43049</v>
      </c>
      <c r="B6347" s="19">
        <v>53.255000000000003</v>
      </c>
      <c r="C6347" s="3">
        <v>118.39</v>
      </c>
      <c r="D6347" s="2">
        <f t="shared" si="99"/>
        <v>23.462399999999999</v>
      </c>
      <c r="E6347" s="7">
        <v>23462400000</v>
      </c>
      <c r="G6347" s="10" t="s">
        <v>54</v>
      </c>
      <c r="H6347" s="10" t="s">
        <v>53</v>
      </c>
    </row>
    <row r="6348" spans="1:8" x14ac:dyDescent="0.25">
      <c r="A6348" s="22">
        <v>43048</v>
      </c>
      <c r="B6348" s="19">
        <v>52.774999999999999</v>
      </c>
      <c r="C6348" s="3">
        <v>118.80500000000001</v>
      </c>
      <c r="D6348" s="2">
        <f t="shared" si="99"/>
        <v>23.626899456</v>
      </c>
      <c r="E6348" s="7">
        <v>23626899456</v>
      </c>
      <c r="G6348" s="10" t="s">
        <v>54</v>
      </c>
      <c r="H6348" s="10" t="s">
        <v>53</v>
      </c>
    </row>
    <row r="6349" spans="1:8" x14ac:dyDescent="0.25">
      <c r="A6349" s="22">
        <v>43047</v>
      </c>
      <c r="B6349" s="19">
        <v>52.604999999999997</v>
      </c>
      <c r="C6349" s="3">
        <v>117.16500000000001</v>
      </c>
      <c r="D6349" s="2">
        <f t="shared" si="99"/>
        <v>23.410700288000001</v>
      </c>
      <c r="E6349" s="7">
        <v>23410700288</v>
      </c>
      <c r="G6349" s="10" t="s">
        <v>54</v>
      </c>
      <c r="H6349" s="10" t="s">
        <v>53</v>
      </c>
    </row>
    <row r="6350" spans="1:8" x14ac:dyDescent="0.25">
      <c r="A6350" s="22">
        <v>43046</v>
      </c>
      <c r="B6350" s="19">
        <v>51.664999999999999</v>
      </c>
      <c r="C6350" s="3">
        <v>112.84</v>
      </c>
      <c r="D6350" s="2">
        <f t="shared" si="99"/>
        <v>24.252000255999999</v>
      </c>
      <c r="E6350" s="7">
        <v>24252000256</v>
      </c>
      <c r="G6350" s="10" t="s">
        <v>54</v>
      </c>
      <c r="H6350" s="10" t="s">
        <v>53</v>
      </c>
    </row>
    <row r="6351" spans="1:8" x14ac:dyDescent="0.25">
      <c r="A6351" s="22">
        <v>43045</v>
      </c>
      <c r="B6351" s="19">
        <v>51.23</v>
      </c>
      <c r="C6351" s="3">
        <v>117.205</v>
      </c>
      <c r="D6351" s="2">
        <f t="shared" si="99"/>
        <v>24.233199616</v>
      </c>
      <c r="E6351" s="7">
        <v>24233199616</v>
      </c>
      <c r="G6351" s="10" t="s">
        <v>54</v>
      </c>
      <c r="H6351" s="10" t="s">
        <v>53</v>
      </c>
    </row>
    <row r="6352" spans="1:8" x14ac:dyDescent="0.25">
      <c r="A6352" s="22">
        <v>43042</v>
      </c>
      <c r="B6352" s="19">
        <v>50.945</v>
      </c>
      <c r="C6352" s="3">
        <v>116.39</v>
      </c>
      <c r="D6352" s="2">
        <f t="shared" si="99"/>
        <v>24.717299711999999</v>
      </c>
      <c r="E6352" s="7">
        <v>24717299712</v>
      </c>
      <c r="G6352" s="10" t="s">
        <v>54</v>
      </c>
      <c r="H6352" s="10" t="s">
        <v>53</v>
      </c>
    </row>
    <row r="6353" spans="1:8" x14ac:dyDescent="0.25">
      <c r="A6353" s="22">
        <v>43041</v>
      </c>
      <c r="B6353" s="19">
        <v>50.854999999999997</v>
      </c>
      <c r="C6353" s="3">
        <v>118.11</v>
      </c>
      <c r="D6353" s="2">
        <f t="shared" si="99"/>
        <v>25.060399103999998</v>
      </c>
      <c r="E6353" s="7">
        <v>25060399104</v>
      </c>
      <c r="G6353" s="10" t="s">
        <v>54</v>
      </c>
      <c r="H6353" s="10" t="s">
        <v>53</v>
      </c>
    </row>
    <row r="6354" spans="1:8" x14ac:dyDescent="0.25">
      <c r="A6354" s="22">
        <v>43040</v>
      </c>
      <c r="B6354" s="19">
        <v>50.66</v>
      </c>
      <c r="C6354" s="3">
        <v>118.9</v>
      </c>
      <c r="D6354" s="2">
        <f t="shared" si="99"/>
        <v>25.126199295999999</v>
      </c>
      <c r="E6354" s="7">
        <v>25126199296</v>
      </c>
      <c r="G6354" s="10" t="s">
        <v>54</v>
      </c>
      <c r="H6354" s="10" t="s">
        <v>53</v>
      </c>
    </row>
    <row r="6355" spans="1:8" x14ac:dyDescent="0.25">
      <c r="A6355" s="22">
        <v>43039</v>
      </c>
      <c r="B6355" s="19">
        <v>51.16</v>
      </c>
      <c r="C6355" s="3">
        <v>123.52</v>
      </c>
      <c r="D6355" s="2">
        <f t="shared" si="99"/>
        <v>24.924100608</v>
      </c>
      <c r="E6355" s="7">
        <v>24924100608</v>
      </c>
      <c r="G6355" s="10" t="s">
        <v>54</v>
      </c>
      <c r="H6355" s="10" t="s">
        <v>53</v>
      </c>
    </row>
    <row r="6356" spans="1:8" x14ac:dyDescent="0.25">
      <c r="A6356" s="22">
        <v>43038</v>
      </c>
      <c r="B6356" s="19">
        <v>51.63</v>
      </c>
      <c r="C6356" s="3">
        <v>126.66</v>
      </c>
      <c r="D6356" s="2">
        <f t="shared" si="99"/>
        <v>24.792500224000001</v>
      </c>
      <c r="E6356" s="7">
        <v>24792500224</v>
      </c>
      <c r="G6356" s="10" t="s">
        <v>54</v>
      </c>
      <c r="H6356" s="10" t="s">
        <v>53</v>
      </c>
    </row>
    <row r="6357" spans="1:8" x14ac:dyDescent="0.25">
      <c r="A6357" s="22">
        <v>43035</v>
      </c>
      <c r="B6357" s="19">
        <v>51.65</v>
      </c>
      <c r="C6357" s="3">
        <v>130.27000000000001</v>
      </c>
      <c r="D6357" s="2">
        <f t="shared" si="99"/>
        <v>24.834799616000002</v>
      </c>
      <c r="E6357" s="7">
        <v>24834799616</v>
      </c>
      <c r="G6357" s="10" t="s">
        <v>54</v>
      </c>
      <c r="H6357" s="10" t="s">
        <v>53</v>
      </c>
    </row>
    <row r="6358" spans="1:8" x14ac:dyDescent="0.25">
      <c r="A6358" s="22">
        <v>43034</v>
      </c>
      <c r="B6358" s="19">
        <v>52.314999999999998</v>
      </c>
      <c r="C6358" s="3">
        <v>128.785</v>
      </c>
      <c r="D6358" s="2">
        <f t="shared" si="99"/>
        <v>24.9664</v>
      </c>
      <c r="E6358" s="7">
        <v>24966400000</v>
      </c>
      <c r="G6358" s="10" t="s">
        <v>54</v>
      </c>
      <c r="H6358" s="10" t="s">
        <v>53</v>
      </c>
    </row>
    <row r="6359" spans="1:8" x14ac:dyDescent="0.25">
      <c r="A6359" s="22">
        <v>43033</v>
      </c>
      <c r="B6359" s="20">
        <v>52.784999999999997</v>
      </c>
      <c r="C6359" s="3">
        <v>130.91999999999999</v>
      </c>
      <c r="D6359" s="2">
        <f t="shared" si="99"/>
        <v>24.919400448000001</v>
      </c>
      <c r="E6359" s="7">
        <v>24919400448</v>
      </c>
      <c r="G6359" s="10" t="s">
        <v>54</v>
      </c>
      <c r="H6359" s="10" t="s">
        <v>53</v>
      </c>
    </row>
    <row r="6360" spans="1:8" x14ac:dyDescent="0.25">
      <c r="A6360" s="22">
        <v>43556</v>
      </c>
      <c r="B6360" s="19">
        <v>82.06</v>
      </c>
      <c r="C6360" s="2">
        <v>206.11</v>
      </c>
      <c r="D6360" s="2">
        <f t="shared" si="99"/>
        <v>26.475823104</v>
      </c>
      <c r="E6360" s="7">
        <v>26475823104</v>
      </c>
      <c r="G6360" s="10" t="s">
        <v>55</v>
      </c>
      <c r="H6360" s="10" t="s">
        <v>56</v>
      </c>
    </row>
    <row r="6361" spans="1:8" x14ac:dyDescent="0.25">
      <c r="A6361" s="22">
        <v>43553</v>
      </c>
      <c r="B6361" s="19">
        <v>83.265000000000001</v>
      </c>
      <c r="C6361" s="3">
        <v>208.12</v>
      </c>
      <c r="D6361" s="2">
        <f t="shared" si="99"/>
        <v>25.918175231999999</v>
      </c>
      <c r="E6361" s="7">
        <v>25918175232</v>
      </c>
      <c r="G6361" s="10" t="s">
        <v>55</v>
      </c>
      <c r="H6361" s="10" t="s">
        <v>56</v>
      </c>
    </row>
    <row r="6362" spans="1:8" x14ac:dyDescent="0.25">
      <c r="A6362" s="22">
        <v>43552</v>
      </c>
      <c r="B6362" s="19">
        <v>84.314999999999998</v>
      </c>
      <c r="C6362" s="3">
        <v>207.98500000000001</v>
      </c>
      <c r="D6362" s="2">
        <f t="shared" si="99"/>
        <v>25.735067648000001</v>
      </c>
      <c r="E6362" s="7">
        <v>25735067648</v>
      </c>
      <c r="G6362" s="10" t="s">
        <v>55</v>
      </c>
      <c r="H6362" s="10" t="s">
        <v>56</v>
      </c>
    </row>
    <row r="6363" spans="1:8" x14ac:dyDescent="0.25">
      <c r="A6363" s="22">
        <v>43551</v>
      </c>
      <c r="B6363" s="19">
        <v>84.46</v>
      </c>
      <c r="C6363" s="3">
        <v>207.35499999999999</v>
      </c>
      <c r="D6363" s="2">
        <f t="shared" si="99"/>
        <v>26.234454016000001</v>
      </c>
      <c r="E6363" s="7">
        <v>26234454016</v>
      </c>
      <c r="G6363" s="10" t="s">
        <v>55</v>
      </c>
      <c r="H6363" s="10" t="s">
        <v>56</v>
      </c>
    </row>
    <row r="6364" spans="1:8" x14ac:dyDescent="0.25">
      <c r="A6364" s="22">
        <v>43550</v>
      </c>
      <c r="B6364" s="19">
        <v>84.72</v>
      </c>
      <c r="C6364" s="3">
        <v>203.58500000000001</v>
      </c>
      <c r="D6364" s="2">
        <f t="shared" si="99"/>
        <v>25.48537344</v>
      </c>
      <c r="E6364" s="7">
        <v>25485373440</v>
      </c>
      <c r="G6364" s="10" t="s">
        <v>55</v>
      </c>
      <c r="H6364" s="10" t="s">
        <v>56</v>
      </c>
    </row>
    <row r="6365" spans="1:8" x14ac:dyDescent="0.25">
      <c r="A6365" s="22">
        <v>43549</v>
      </c>
      <c r="B6365" s="19">
        <v>85.8</v>
      </c>
      <c r="C6365" s="3">
        <v>202.89</v>
      </c>
      <c r="D6365" s="2">
        <f t="shared" si="99"/>
        <v>25.393819648000001</v>
      </c>
      <c r="E6365" s="7">
        <v>25393819648</v>
      </c>
      <c r="G6365" s="10" t="s">
        <v>55</v>
      </c>
      <c r="H6365" s="10" t="s">
        <v>56</v>
      </c>
    </row>
    <row r="6366" spans="1:8" x14ac:dyDescent="0.25">
      <c r="A6366" s="22">
        <v>43546</v>
      </c>
      <c r="B6366" s="19">
        <v>84.85</v>
      </c>
      <c r="C6366" s="3">
        <v>200.94499999999999</v>
      </c>
      <c r="D6366" s="2">
        <f t="shared" si="99"/>
        <v>25.560281088</v>
      </c>
      <c r="E6366" s="7">
        <v>25560281088</v>
      </c>
      <c r="G6366" s="10" t="s">
        <v>55</v>
      </c>
      <c r="H6366" s="10" t="s">
        <v>56</v>
      </c>
    </row>
    <row r="6367" spans="1:8" x14ac:dyDescent="0.25">
      <c r="A6367" s="22">
        <v>43545</v>
      </c>
      <c r="B6367" s="19">
        <v>83.984999999999999</v>
      </c>
      <c r="C6367" s="3">
        <v>195.10499999999999</v>
      </c>
      <c r="D6367" s="2">
        <f t="shared" si="99"/>
        <v>26.026375168000001</v>
      </c>
      <c r="E6367" s="7">
        <v>26026375168</v>
      </c>
      <c r="G6367" s="10" t="s">
        <v>55</v>
      </c>
      <c r="H6367" s="10" t="s">
        <v>56</v>
      </c>
    </row>
    <row r="6368" spans="1:8" x14ac:dyDescent="0.25">
      <c r="A6368" s="22">
        <v>43544</v>
      </c>
      <c r="B6368" s="19">
        <v>83.98</v>
      </c>
      <c r="C6368" s="3">
        <v>193.61500000000001</v>
      </c>
      <c r="D6368" s="2">
        <f t="shared" si="99"/>
        <v>26.126254079999999</v>
      </c>
      <c r="E6368" s="7">
        <v>26126254080</v>
      </c>
      <c r="G6368" s="10" t="s">
        <v>55</v>
      </c>
      <c r="H6368" s="10" t="s">
        <v>56</v>
      </c>
    </row>
    <row r="6369" spans="1:8" x14ac:dyDescent="0.25">
      <c r="A6369" s="22">
        <v>43543</v>
      </c>
      <c r="B6369" s="19">
        <v>76.234999999999999</v>
      </c>
      <c r="C6369" s="3">
        <v>185.875</v>
      </c>
      <c r="D6369" s="2">
        <f t="shared" si="99"/>
        <v>26.409238527999999</v>
      </c>
      <c r="E6369" s="7">
        <v>26409238528</v>
      </c>
      <c r="G6369" s="10" t="s">
        <v>55</v>
      </c>
      <c r="H6369" s="10" t="s">
        <v>56</v>
      </c>
    </row>
    <row r="6370" spans="1:8" x14ac:dyDescent="0.25">
      <c r="A6370" s="22">
        <v>43542</v>
      </c>
      <c r="B6370" s="19">
        <v>77.42</v>
      </c>
      <c r="C6370" s="3">
        <v>187</v>
      </c>
      <c r="D6370" s="2">
        <f t="shared" si="99"/>
        <v>26.384269312000001</v>
      </c>
      <c r="E6370" s="7">
        <v>26384269312</v>
      </c>
      <c r="G6370" s="10" t="s">
        <v>55</v>
      </c>
      <c r="H6370" s="10" t="s">
        <v>56</v>
      </c>
    </row>
    <row r="6371" spans="1:8" x14ac:dyDescent="0.25">
      <c r="A6371" s="22">
        <v>43539</v>
      </c>
      <c r="B6371" s="19">
        <v>77.625</v>
      </c>
      <c r="C6371" s="3">
        <v>190.51499999999999</v>
      </c>
      <c r="D6371" s="2">
        <f t="shared" si="99"/>
        <v>26.026375168000001</v>
      </c>
      <c r="E6371" s="7">
        <v>26026375168</v>
      </c>
      <c r="G6371" s="10" t="s">
        <v>55</v>
      </c>
      <c r="H6371" s="10" t="s">
        <v>56</v>
      </c>
    </row>
    <row r="6372" spans="1:8" x14ac:dyDescent="0.25">
      <c r="A6372" s="22">
        <v>43538</v>
      </c>
      <c r="B6372" s="19">
        <v>77.36</v>
      </c>
      <c r="C6372" s="3">
        <v>191.51</v>
      </c>
      <c r="D6372" s="2">
        <f t="shared" si="99"/>
        <v>25.610219520000001</v>
      </c>
      <c r="E6372" s="7">
        <v>25610219520</v>
      </c>
      <c r="G6372" s="10" t="s">
        <v>55</v>
      </c>
      <c r="H6372" s="10" t="s">
        <v>56</v>
      </c>
    </row>
    <row r="6373" spans="1:8" x14ac:dyDescent="0.25">
      <c r="A6373" s="22">
        <v>43537</v>
      </c>
      <c r="B6373" s="19">
        <v>77.989999999999995</v>
      </c>
      <c r="C6373" s="3">
        <v>195.09</v>
      </c>
      <c r="D6373" s="2">
        <f t="shared" si="99"/>
        <v>25.402142720000001</v>
      </c>
      <c r="E6373" s="7">
        <v>25402142720</v>
      </c>
      <c r="G6373" s="10" t="s">
        <v>55</v>
      </c>
      <c r="H6373" s="10" t="s">
        <v>56</v>
      </c>
    </row>
    <row r="6374" spans="1:8" x14ac:dyDescent="0.25">
      <c r="A6374" s="22">
        <v>43536</v>
      </c>
      <c r="B6374" s="19">
        <v>79.400000000000006</v>
      </c>
      <c r="C6374" s="3">
        <v>196.35499999999999</v>
      </c>
      <c r="D6374" s="2">
        <f t="shared" si="99"/>
        <v>25.260650496</v>
      </c>
      <c r="E6374" s="7">
        <v>25260650496</v>
      </c>
      <c r="G6374" s="10" t="s">
        <v>55</v>
      </c>
      <c r="H6374" s="10" t="s">
        <v>56</v>
      </c>
    </row>
    <row r="6375" spans="1:8" x14ac:dyDescent="0.25">
      <c r="A6375" s="22">
        <v>43535</v>
      </c>
      <c r="B6375" s="19">
        <v>80.474999999999994</v>
      </c>
      <c r="C6375" s="3">
        <v>197.14</v>
      </c>
      <c r="D6375" s="2">
        <f t="shared" si="99"/>
        <v>25.293942783999999</v>
      </c>
      <c r="E6375" s="7">
        <v>25293942784</v>
      </c>
      <c r="G6375" s="10" t="s">
        <v>55</v>
      </c>
      <c r="H6375" s="10" t="s">
        <v>56</v>
      </c>
    </row>
    <row r="6376" spans="1:8" x14ac:dyDescent="0.25">
      <c r="A6376" s="22">
        <v>43532</v>
      </c>
      <c r="B6376" s="19">
        <v>81.215000000000003</v>
      </c>
      <c r="C6376" s="3">
        <v>194.94499999999999</v>
      </c>
      <c r="D6376" s="2">
        <f t="shared" si="99"/>
        <v>24.961017856000002</v>
      </c>
      <c r="E6376" s="7">
        <v>24961017856</v>
      </c>
      <c r="G6376" s="10" t="s">
        <v>55</v>
      </c>
      <c r="H6376" s="10" t="s">
        <v>56</v>
      </c>
    </row>
    <row r="6377" spans="1:8" x14ac:dyDescent="0.25">
      <c r="A6377" s="22">
        <v>43531</v>
      </c>
      <c r="B6377" s="19">
        <v>80.025000000000006</v>
      </c>
      <c r="C6377" s="3">
        <v>193.035</v>
      </c>
      <c r="D6377" s="2">
        <f t="shared" si="99"/>
        <v>25.510342655999999</v>
      </c>
      <c r="E6377" s="7">
        <v>25510342656</v>
      </c>
      <c r="G6377" s="10" t="s">
        <v>55</v>
      </c>
      <c r="H6377" s="10" t="s">
        <v>56</v>
      </c>
    </row>
    <row r="6378" spans="1:8" x14ac:dyDescent="0.25">
      <c r="A6378" s="22">
        <v>43530</v>
      </c>
      <c r="B6378" s="19">
        <v>79.305000000000007</v>
      </c>
      <c r="C6378" s="3">
        <v>198.53</v>
      </c>
      <c r="D6378" s="2">
        <f t="shared" si="99"/>
        <v>26.126254079999999</v>
      </c>
      <c r="E6378" s="7">
        <v>26126254080</v>
      </c>
      <c r="G6378" s="10" t="s">
        <v>55</v>
      </c>
      <c r="H6378" s="10" t="s">
        <v>56</v>
      </c>
    </row>
    <row r="6379" spans="1:8" x14ac:dyDescent="0.25">
      <c r="A6379" s="22">
        <v>43529</v>
      </c>
      <c r="B6379" s="19">
        <v>79.674999999999997</v>
      </c>
      <c r="C6379" s="3">
        <v>203.83500000000001</v>
      </c>
      <c r="D6379" s="2">
        <f t="shared" si="99"/>
        <v>26.850363391999998</v>
      </c>
      <c r="E6379" s="7">
        <v>26850363392</v>
      </c>
      <c r="G6379" s="10" t="s">
        <v>55</v>
      </c>
      <c r="H6379" s="10" t="s">
        <v>56</v>
      </c>
    </row>
    <row r="6380" spans="1:8" x14ac:dyDescent="0.25">
      <c r="A6380" s="22">
        <v>43528</v>
      </c>
      <c r="B6380" s="19">
        <v>79.375</v>
      </c>
      <c r="C6380" s="3">
        <v>205.41</v>
      </c>
      <c r="D6380" s="2">
        <f t="shared" si="99"/>
        <v>26.584025088000001</v>
      </c>
      <c r="E6380" s="7">
        <v>26584025088</v>
      </c>
      <c r="G6380" s="10" t="s">
        <v>55</v>
      </c>
      <c r="H6380" s="10" t="s">
        <v>56</v>
      </c>
    </row>
    <row r="6381" spans="1:8" x14ac:dyDescent="0.25">
      <c r="A6381" s="22">
        <v>43525</v>
      </c>
      <c r="B6381" s="19">
        <v>79.575000000000003</v>
      </c>
      <c r="C6381" s="3">
        <v>204.375</v>
      </c>
      <c r="D6381" s="2">
        <f t="shared" si="99"/>
        <v>26.792101888000001</v>
      </c>
      <c r="E6381" s="7">
        <v>26792101888</v>
      </c>
      <c r="G6381" s="10" t="s">
        <v>55</v>
      </c>
      <c r="H6381" s="10" t="s">
        <v>56</v>
      </c>
    </row>
    <row r="6382" spans="1:8" x14ac:dyDescent="0.25">
      <c r="A6382" s="22">
        <v>43524</v>
      </c>
      <c r="B6382" s="19">
        <v>79.465000000000003</v>
      </c>
      <c r="C6382" s="3">
        <v>206.595</v>
      </c>
      <c r="D6382" s="2">
        <f t="shared" si="99"/>
        <v>27.1000576</v>
      </c>
      <c r="E6382" s="7">
        <v>27100057600</v>
      </c>
      <c r="G6382" s="10" t="s">
        <v>55</v>
      </c>
      <c r="H6382" s="10" t="s">
        <v>56</v>
      </c>
    </row>
    <row r="6383" spans="1:8" x14ac:dyDescent="0.25">
      <c r="A6383" s="22">
        <v>43523</v>
      </c>
      <c r="B6383" s="19">
        <v>80.125</v>
      </c>
      <c r="C6383" s="3">
        <v>213.94499999999999</v>
      </c>
      <c r="D6383" s="2">
        <f t="shared" si="99"/>
        <v>26.026375168000001</v>
      </c>
      <c r="E6383" s="7">
        <v>26026375168</v>
      </c>
      <c r="G6383" s="10" t="s">
        <v>55</v>
      </c>
      <c r="H6383" s="10" t="s">
        <v>56</v>
      </c>
    </row>
    <row r="6384" spans="1:8" x14ac:dyDescent="0.25">
      <c r="A6384" s="22">
        <v>43522</v>
      </c>
      <c r="B6384" s="19">
        <v>81.25</v>
      </c>
      <c r="C6384" s="3">
        <v>210.88499999999999</v>
      </c>
      <c r="D6384" s="2">
        <f t="shared" si="99"/>
        <v>25.535311872000001</v>
      </c>
      <c r="E6384" s="7">
        <v>25535311872</v>
      </c>
      <c r="G6384" s="10" t="s">
        <v>55</v>
      </c>
      <c r="H6384" s="10" t="s">
        <v>56</v>
      </c>
    </row>
    <row r="6385" spans="1:8" x14ac:dyDescent="0.25">
      <c r="A6385" s="22">
        <v>43521</v>
      </c>
      <c r="B6385" s="19">
        <v>82.37</v>
      </c>
      <c r="C6385" s="3">
        <v>216.22</v>
      </c>
      <c r="D6385" s="2">
        <f t="shared" si="99"/>
        <v>25.477050368</v>
      </c>
      <c r="E6385" s="7">
        <v>25477050368</v>
      </c>
      <c r="G6385" s="10" t="s">
        <v>55</v>
      </c>
      <c r="H6385" s="10" t="s">
        <v>56</v>
      </c>
    </row>
    <row r="6386" spans="1:8" x14ac:dyDescent="0.25">
      <c r="A6386" s="22">
        <v>43518</v>
      </c>
      <c r="B6386" s="19">
        <v>83.8</v>
      </c>
      <c r="C6386" s="3">
        <v>224.20500000000001</v>
      </c>
      <c r="D6386" s="2">
        <f t="shared" si="99"/>
        <v>25.402142720000001</v>
      </c>
      <c r="E6386" s="7">
        <v>25402142720</v>
      </c>
      <c r="G6386" s="10" t="s">
        <v>55</v>
      </c>
      <c r="H6386" s="10" t="s">
        <v>56</v>
      </c>
    </row>
    <row r="6387" spans="1:8" x14ac:dyDescent="0.25">
      <c r="A6387" s="22">
        <v>43517</v>
      </c>
      <c r="B6387" s="19">
        <v>84.23</v>
      </c>
      <c r="C6387" s="3">
        <v>220.63</v>
      </c>
      <c r="D6387" s="2">
        <f t="shared" si="99"/>
        <v>25.510342655999999</v>
      </c>
      <c r="E6387" s="7">
        <v>25510342656</v>
      </c>
      <c r="G6387" s="10" t="s">
        <v>55</v>
      </c>
      <c r="H6387" s="10" t="s">
        <v>56</v>
      </c>
    </row>
    <row r="6388" spans="1:8" x14ac:dyDescent="0.25">
      <c r="A6388" s="22">
        <v>43516</v>
      </c>
      <c r="B6388" s="19">
        <v>84.734999999999999</v>
      </c>
      <c r="C6388" s="3">
        <v>224.84</v>
      </c>
      <c r="D6388" s="2">
        <f t="shared" si="99"/>
        <v>26.109607936</v>
      </c>
      <c r="E6388" s="7">
        <v>26109607936</v>
      </c>
      <c r="G6388" s="10" t="s">
        <v>55</v>
      </c>
      <c r="H6388" s="10" t="s">
        <v>56</v>
      </c>
    </row>
    <row r="6389" spans="1:8" x14ac:dyDescent="0.25">
      <c r="A6389" s="22">
        <v>43515</v>
      </c>
      <c r="B6389" s="19">
        <v>86.075000000000003</v>
      </c>
      <c r="C6389" s="3">
        <v>220.97</v>
      </c>
      <c r="D6389" s="2">
        <f t="shared" si="99"/>
        <v>25.801652224000001</v>
      </c>
      <c r="E6389" s="7">
        <v>25801652224</v>
      </c>
      <c r="G6389" s="10" t="s">
        <v>55</v>
      </c>
      <c r="H6389" s="10" t="s">
        <v>56</v>
      </c>
    </row>
    <row r="6390" spans="1:8" x14ac:dyDescent="0.25">
      <c r="A6390" s="22">
        <v>43514</v>
      </c>
      <c r="B6390" s="19">
        <v>86.775000000000006</v>
      </c>
      <c r="C6390" s="3">
        <v>218.94499999999999</v>
      </c>
      <c r="D6390" s="2">
        <f t="shared" si="99"/>
        <v>25.776683007999999</v>
      </c>
      <c r="E6390" s="7">
        <v>25776683008</v>
      </c>
      <c r="G6390" s="10" t="s">
        <v>55</v>
      </c>
      <c r="H6390" s="10" t="s">
        <v>56</v>
      </c>
    </row>
    <row r="6391" spans="1:8" x14ac:dyDescent="0.25">
      <c r="A6391" s="22">
        <v>43511</v>
      </c>
      <c r="B6391" s="19">
        <v>87.564999999999998</v>
      </c>
      <c r="C6391" s="3">
        <v>223.35499999999999</v>
      </c>
      <c r="D6391" s="2">
        <f t="shared" si="99"/>
        <v>25.651834879999999</v>
      </c>
      <c r="E6391" s="7">
        <v>25651834880</v>
      </c>
      <c r="G6391" s="10" t="s">
        <v>55</v>
      </c>
      <c r="H6391" s="10" t="s">
        <v>56</v>
      </c>
    </row>
    <row r="6392" spans="1:8" x14ac:dyDescent="0.25">
      <c r="A6392" s="22">
        <v>43510</v>
      </c>
      <c r="B6392" s="19">
        <v>87.44</v>
      </c>
      <c r="C6392" s="3">
        <v>222.69499999999999</v>
      </c>
      <c r="D6392" s="2">
        <f t="shared" si="99"/>
        <v>24.786231296</v>
      </c>
      <c r="E6392" s="7">
        <v>24786231296</v>
      </c>
      <c r="G6392" s="10" t="s">
        <v>55</v>
      </c>
      <c r="H6392" s="10" t="s">
        <v>56</v>
      </c>
    </row>
    <row r="6393" spans="1:8" x14ac:dyDescent="0.25">
      <c r="A6393" s="22">
        <v>43509</v>
      </c>
      <c r="B6393" s="19">
        <v>87.97</v>
      </c>
      <c r="C6393" s="3">
        <v>220.1</v>
      </c>
      <c r="D6393" s="2">
        <f t="shared" si="99"/>
        <v>24.661385215999999</v>
      </c>
      <c r="E6393" s="7">
        <v>24661385216</v>
      </c>
      <c r="G6393" s="10" t="s">
        <v>55</v>
      </c>
      <c r="H6393" s="10" t="s">
        <v>56</v>
      </c>
    </row>
    <row r="6394" spans="1:8" x14ac:dyDescent="0.25">
      <c r="A6394" s="22">
        <v>43508</v>
      </c>
      <c r="B6394" s="19">
        <v>88.8</v>
      </c>
      <c r="C6394" s="3">
        <v>224.49</v>
      </c>
      <c r="D6394" s="2">
        <f t="shared" si="99"/>
        <v>25.177417728000002</v>
      </c>
      <c r="E6394" s="7">
        <v>25177417728</v>
      </c>
      <c r="G6394" s="10" t="s">
        <v>55</v>
      </c>
      <c r="H6394" s="10" t="s">
        <v>56</v>
      </c>
    </row>
    <row r="6395" spans="1:8" x14ac:dyDescent="0.25">
      <c r="A6395" s="22">
        <v>43507</v>
      </c>
      <c r="B6395" s="19">
        <v>89.605000000000004</v>
      </c>
      <c r="C6395" s="3">
        <v>229.75</v>
      </c>
      <c r="D6395" s="2">
        <f t="shared" si="99"/>
        <v>24.644739072</v>
      </c>
      <c r="E6395" s="7">
        <v>24644739072</v>
      </c>
      <c r="G6395" s="10" t="s">
        <v>55</v>
      </c>
      <c r="H6395" s="10" t="s">
        <v>56</v>
      </c>
    </row>
    <row r="6396" spans="1:8" x14ac:dyDescent="0.25">
      <c r="A6396" s="22">
        <v>43504</v>
      </c>
      <c r="B6396" s="19">
        <v>89.465000000000003</v>
      </c>
      <c r="C6396" s="3">
        <v>240.08</v>
      </c>
      <c r="D6396" s="2">
        <f t="shared" si="99"/>
        <v>24.286844928000001</v>
      </c>
      <c r="E6396" s="7">
        <v>24286844928</v>
      </c>
      <c r="G6396" s="10" t="s">
        <v>55</v>
      </c>
      <c r="H6396" s="10" t="s">
        <v>56</v>
      </c>
    </row>
    <row r="6397" spans="1:8" x14ac:dyDescent="0.25">
      <c r="A6397" s="22">
        <v>43503</v>
      </c>
      <c r="B6397" s="19">
        <v>88.3</v>
      </c>
      <c r="C6397" s="3">
        <v>234.05</v>
      </c>
      <c r="D6397" s="2">
        <f t="shared" si="99"/>
        <v>24.461631487999998</v>
      </c>
      <c r="E6397" s="7">
        <v>24461631488</v>
      </c>
      <c r="G6397" s="10" t="s">
        <v>55</v>
      </c>
      <c r="H6397" s="10" t="s">
        <v>56</v>
      </c>
    </row>
    <row r="6398" spans="1:8" x14ac:dyDescent="0.25">
      <c r="A6398" s="22">
        <v>43502</v>
      </c>
      <c r="B6398" s="19">
        <v>87.42</v>
      </c>
      <c r="C6398" s="3">
        <v>221.23500000000001</v>
      </c>
      <c r="D6398" s="2">
        <f t="shared" si="99"/>
        <v>25.077540863999999</v>
      </c>
      <c r="E6398" s="7">
        <v>25077540864</v>
      </c>
      <c r="G6398" s="10" t="s">
        <v>55</v>
      </c>
      <c r="H6398" s="10" t="s">
        <v>56</v>
      </c>
    </row>
    <row r="6399" spans="1:8" x14ac:dyDescent="0.25">
      <c r="A6399" s="22">
        <v>43501</v>
      </c>
      <c r="B6399" s="19">
        <v>88.525000000000006</v>
      </c>
      <c r="C6399" s="3">
        <v>218.80500000000001</v>
      </c>
      <c r="D6399" s="2">
        <f t="shared" si="99"/>
        <v>25.010956287999999</v>
      </c>
      <c r="E6399" s="7">
        <v>25010956288</v>
      </c>
      <c r="G6399" s="10" t="s">
        <v>55</v>
      </c>
      <c r="H6399" s="10" t="s">
        <v>56</v>
      </c>
    </row>
    <row r="6400" spans="1:8" x14ac:dyDescent="0.25">
      <c r="A6400" s="22">
        <v>43500</v>
      </c>
      <c r="B6400" s="19">
        <v>89.68</v>
      </c>
      <c r="C6400" s="3">
        <v>216.02</v>
      </c>
      <c r="D6400" s="2">
        <f t="shared" si="99"/>
        <v>24.678031359999999</v>
      </c>
      <c r="E6400" s="7">
        <v>24678031360</v>
      </c>
      <c r="G6400" s="10" t="s">
        <v>55</v>
      </c>
      <c r="H6400" s="10" t="s">
        <v>56</v>
      </c>
    </row>
    <row r="6401" spans="1:8" x14ac:dyDescent="0.25">
      <c r="A6401" s="22">
        <v>43497</v>
      </c>
      <c r="B6401" s="19">
        <v>89.385000000000005</v>
      </c>
      <c r="C6401" s="3">
        <v>214.67</v>
      </c>
      <c r="D6401" s="2">
        <f t="shared" si="99"/>
        <v>24.736292863999999</v>
      </c>
      <c r="E6401" s="7">
        <v>24736292864</v>
      </c>
      <c r="G6401" s="10" t="s">
        <v>55</v>
      </c>
      <c r="H6401" s="10" t="s">
        <v>56</v>
      </c>
    </row>
    <row r="6402" spans="1:8" x14ac:dyDescent="0.25">
      <c r="A6402" s="22">
        <v>43496</v>
      </c>
      <c r="B6402" s="19">
        <v>89.814999999999998</v>
      </c>
      <c r="C6402" s="3">
        <v>203.755</v>
      </c>
      <c r="D6402" s="2">
        <f t="shared" si="99"/>
        <v>24.669708287999999</v>
      </c>
      <c r="E6402" s="7">
        <v>24669708288</v>
      </c>
      <c r="G6402" s="10" t="s">
        <v>55</v>
      </c>
      <c r="H6402" s="10" t="s">
        <v>56</v>
      </c>
    </row>
    <row r="6403" spans="1:8" x14ac:dyDescent="0.25">
      <c r="A6403" s="22">
        <v>43495</v>
      </c>
      <c r="B6403" s="19">
        <v>91.93</v>
      </c>
      <c r="C6403" s="3">
        <v>201.76499999999999</v>
      </c>
      <c r="D6403" s="2">
        <f t="shared" ref="D6403:D6466" si="100">E6403/1000000000</f>
        <v>24.961017856000002</v>
      </c>
      <c r="E6403" s="7">
        <v>24961017856</v>
      </c>
      <c r="G6403" s="10" t="s">
        <v>55</v>
      </c>
      <c r="H6403" s="10" t="s">
        <v>56</v>
      </c>
    </row>
    <row r="6404" spans="1:8" x14ac:dyDescent="0.25">
      <c r="A6404" s="22">
        <v>43494</v>
      </c>
      <c r="B6404" s="19">
        <v>92.94</v>
      </c>
      <c r="C6404" s="3">
        <v>204.94499999999999</v>
      </c>
      <c r="D6404" s="2">
        <f t="shared" si="100"/>
        <v>24.811200511999999</v>
      </c>
      <c r="E6404" s="7">
        <v>24811200512</v>
      </c>
      <c r="G6404" s="10" t="s">
        <v>55</v>
      </c>
      <c r="H6404" s="10" t="s">
        <v>56</v>
      </c>
    </row>
    <row r="6405" spans="1:8" x14ac:dyDescent="0.25">
      <c r="A6405" s="22">
        <v>43493</v>
      </c>
      <c r="B6405" s="19">
        <v>93.254999999999995</v>
      </c>
      <c r="C6405" s="3">
        <v>207.11500000000001</v>
      </c>
      <c r="D6405" s="2">
        <f t="shared" si="100"/>
        <v>24.744615935999999</v>
      </c>
      <c r="E6405" s="7">
        <v>24744615936</v>
      </c>
      <c r="G6405" s="10" t="s">
        <v>55</v>
      </c>
      <c r="H6405" s="10" t="s">
        <v>56</v>
      </c>
    </row>
    <row r="6406" spans="1:8" x14ac:dyDescent="0.25">
      <c r="A6406" s="22">
        <v>43490</v>
      </c>
      <c r="B6406" s="19">
        <v>93.375</v>
      </c>
      <c r="C6406" s="3">
        <v>205.33</v>
      </c>
      <c r="D6406" s="2">
        <f t="shared" si="100"/>
        <v>25.177417728000002</v>
      </c>
      <c r="E6406" s="7">
        <v>25177417728</v>
      </c>
      <c r="G6406" s="10" t="s">
        <v>55</v>
      </c>
      <c r="H6406" s="10" t="s">
        <v>56</v>
      </c>
    </row>
    <row r="6407" spans="1:8" x14ac:dyDescent="0.25">
      <c r="A6407" s="22">
        <v>43489</v>
      </c>
      <c r="B6407" s="19">
        <v>95.064999999999998</v>
      </c>
      <c r="C6407" s="3">
        <v>209.5</v>
      </c>
      <c r="D6407" s="2">
        <f t="shared" si="100"/>
        <v>24.861140991999999</v>
      </c>
      <c r="E6407" s="7">
        <v>24861140992</v>
      </c>
      <c r="G6407" s="10" t="s">
        <v>55</v>
      </c>
      <c r="H6407" s="10" t="s">
        <v>56</v>
      </c>
    </row>
    <row r="6408" spans="1:8" x14ac:dyDescent="0.25">
      <c r="A6408" s="22">
        <v>43488</v>
      </c>
      <c r="B6408" s="19">
        <v>95.775000000000006</v>
      </c>
      <c r="C6408" s="3">
        <v>210.845</v>
      </c>
      <c r="D6408" s="2">
        <f t="shared" si="100"/>
        <v>25.235679231999999</v>
      </c>
      <c r="E6408" s="7">
        <v>25235679232</v>
      </c>
      <c r="G6408" s="10" t="s">
        <v>55</v>
      </c>
      <c r="H6408" s="10" t="s">
        <v>56</v>
      </c>
    </row>
    <row r="6409" spans="1:8" x14ac:dyDescent="0.25">
      <c r="A6409" s="22">
        <v>43487</v>
      </c>
      <c r="B6409" s="19">
        <v>95.3</v>
      </c>
      <c r="C6409" s="3">
        <v>208.5</v>
      </c>
      <c r="D6409" s="2">
        <f t="shared" si="100"/>
        <v>24.994310144</v>
      </c>
      <c r="E6409" s="7">
        <v>24994310144</v>
      </c>
      <c r="G6409" s="10" t="s">
        <v>55</v>
      </c>
      <c r="H6409" s="10" t="s">
        <v>56</v>
      </c>
    </row>
    <row r="6410" spans="1:8" x14ac:dyDescent="0.25">
      <c r="A6410" s="22">
        <v>43486</v>
      </c>
      <c r="B6410" s="19">
        <v>94.355000000000004</v>
      </c>
      <c r="C6410" s="3">
        <v>207.33</v>
      </c>
      <c r="D6410" s="2">
        <f t="shared" si="100"/>
        <v>24.952694783999998</v>
      </c>
      <c r="E6410" s="7">
        <v>24952694784</v>
      </c>
      <c r="G6410" s="10" t="s">
        <v>55</v>
      </c>
      <c r="H6410" s="10" t="s">
        <v>56</v>
      </c>
    </row>
    <row r="6411" spans="1:8" x14ac:dyDescent="0.25">
      <c r="A6411" s="22">
        <v>43483</v>
      </c>
      <c r="B6411" s="19">
        <v>94.724999999999994</v>
      </c>
      <c r="C6411" s="3">
        <v>205.9</v>
      </c>
      <c r="D6411" s="2">
        <f t="shared" si="100"/>
        <v>25.244002303999999</v>
      </c>
      <c r="E6411" s="7">
        <v>25244002304</v>
      </c>
      <c r="G6411" s="10" t="s">
        <v>55</v>
      </c>
      <c r="H6411" s="10" t="s">
        <v>56</v>
      </c>
    </row>
    <row r="6412" spans="1:8" x14ac:dyDescent="0.25">
      <c r="A6412" s="22">
        <v>43482</v>
      </c>
      <c r="B6412" s="19">
        <v>96.515000000000001</v>
      </c>
      <c r="C6412" s="3">
        <v>209.965</v>
      </c>
      <c r="D6412" s="2">
        <f t="shared" si="100"/>
        <v>24.786231296</v>
      </c>
      <c r="E6412" s="7">
        <v>24786231296</v>
      </c>
      <c r="G6412" s="10" t="s">
        <v>55</v>
      </c>
      <c r="H6412" s="10" t="s">
        <v>56</v>
      </c>
    </row>
    <row r="6413" spans="1:8" x14ac:dyDescent="0.25">
      <c r="A6413" s="22">
        <v>43481</v>
      </c>
      <c r="B6413" s="19">
        <v>97.65</v>
      </c>
      <c r="C6413" s="3">
        <v>214.15</v>
      </c>
      <c r="D6413" s="2">
        <f t="shared" si="100"/>
        <v>25.435435007999999</v>
      </c>
      <c r="E6413" s="7">
        <v>25435435008</v>
      </c>
      <c r="G6413" s="10" t="s">
        <v>55</v>
      </c>
      <c r="H6413" s="10" t="s">
        <v>56</v>
      </c>
    </row>
    <row r="6414" spans="1:8" x14ac:dyDescent="0.25">
      <c r="A6414" s="22">
        <v>43480</v>
      </c>
      <c r="B6414" s="19">
        <v>100.145</v>
      </c>
      <c r="C6414" s="3">
        <v>225.02500000000001</v>
      </c>
      <c r="D6414" s="2">
        <f t="shared" si="100"/>
        <v>24.486600704000001</v>
      </c>
      <c r="E6414" s="7">
        <v>24486600704</v>
      </c>
      <c r="G6414" s="10" t="s">
        <v>55</v>
      </c>
      <c r="H6414" s="10" t="s">
        <v>56</v>
      </c>
    </row>
    <row r="6415" spans="1:8" x14ac:dyDescent="0.25">
      <c r="A6415" s="22">
        <v>43479</v>
      </c>
      <c r="B6415" s="19">
        <v>101.15</v>
      </c>
      <c r="C6415" s="3">
        <v>222.42</v>
      </c>
      <c r="D6415" s="2">
        <f t="shared" si="100"/>
        <v>24.494923776</v>
      </c>
      <c r="E6415" s="7">
        <v>24494923776</v>
      </c>
      <c r="G6415" s="10" t="s">
        <v>55</v>
      </c>
      <c r="H6415" s="10" t="s">
        <v>56</v>
      </c>
    </row>
    <row r="6416" spans="1:8" x14ac:dyDescent="0.25">
      <c r="A6416" s="22">
        <v>43476</v>
      </c>
      <c r="B6416" s="19">
        <v>100.98</v>
      </c>
      <c r="C6416" s="3">
        <v>222.3</v>
      </c>
      <c r="D6416" s="2">
        <f t="shared" si="100"/>
        <v>24.211937280000001</v>
      </c>
      <c r="E6416" s="7">
        <v>24211937280</v>
      </c>
      <c r="G6416" s="10" t="s">
        <v>55</v>
      </c>
      <c r="H6416" s="10" t="s">
        <v>56</v>
      </c>
    </row>
    <row r="6417" spans="1:8" x14ac:dyDescent="0.25">
      <c r="A6417" s="22">
        <v>43475</v>
      </c>
      <c r="B6417" s="19">
        <v>102.05</v>
      </c>
      <c r="C6417" s="3">
        <v>223.97</v>
      </c>
      <c r="D6417" s="2">
        <f t="shared" si="100"/>
        <v>24.338325504</v>
      </c>
      <c r="E6417" s="7">
        <v>24338325504</v>
      </c>
      <c r="G6417" s="10" t="s">
        <v>55</v>
      </c>
      <c r="H6417" s="10" t="s">
        <v>56</v>
      </c>
    </row>
    <row r="6418" spans="1:8" x14ac:dyDescent="0.25">
      <c r="A6418" s="22">
        <v>43474</v>
      </c>
      <c r="B6418" s="19">
        <v>101.83</v>
      </c>
      <c r="C6418" s="3">
        <v>222.75</v>
      </c>
      <c r="D6418" s="2">
        <f t="shared" si="100"/>
        <v>24.346644479999998</v>
      </c>
      <c r="E6418" s="7">
        <v>24346644480</v>
      </c>
      <c r="G6418" s="10" t="s">
        <v>55</v>
      </c>
      <c r="H6418" s="10" t="s">
        <v>56</v>
      </c>
    </row>
    <row r="6419" spans="1:8" x14ac:dyDescent="0.25">
      <c r="A6419" s="22">
        <v>43473</v>
      </c>
      <c r="B6419" s="19">
        <v>103.44</v>
      </c>
      <c r="C6419" s="3">
        <v>226.11500000000001</v>
      </c>
      <c r="D6419" s="2">
        <f t="shared" si="100"/>
        <v>24.321689599999999</v>
      </c>
      <c r="E6419" s="7">
        <v>24321689600</v>
      </c>
      <c r="G6419" s="10" t="s">
        <v>55</v>
      </c>
      <c r="H6419" s="10" t="s">
        <v>56</v>
      </c>
    </row>
    <row r="6420" spans="1:8" x14ac:dyDescent="0.25">
      <c r="A6420" s="22">
        <v>43472</v>
      </c>
      <c r="B6420" s="19">
        <v>105.52</v>
      </c>
      <c r="C6420" s="3">
        <v>223.82</v>
      </c>
      <c r="D6420" s="2">
        <f t="shared" si="100"/>
        <v>24.305053696000002</v>
      </c>
      <c r="E6420" s="7">
        <v>24305053696</v>
      </c>
      <c r="G6420" s="10" t="s">
        <v>55</v>
      </c>
      <c r="H6420" s="10" t="s">
        <v>56</v>
      </c>
    </row>
    <row r="6421" spans="1:8" x14ac:dyDescent="0.25">
      <c r="A6421" s="22">
        <v>43469</v>
      </c>
      <c r="B6421" s="19">
        <v>106.07</v>
      </c>
      <c r="C6421" s="3">
        <v>224.22499999999999</v>
      </c>
      <c r="D6421" s="2">
        <f t="shared" si="100"/>
        <v>24.196921344</v>
      </c>
      <c r="E6421" s="7">
        <v>24196921344</v>
      </c>
      <c r="G6421" s="10" t="s">
        <v>55</v>
      </c>
      <c r="H6421" s="10" t="s">
        <v>56</v>
      </c>
    </row>
    <row r="6422" spans="1:8" x14ac:dyDescent="0.25">
      <c r="A6422" s="22">
        <v>43468</v>
      </c>
      <c r="B6422" s="19">
        <v>106.455</v>
      </c>
      <c r="C6422" s="3">
        <v>228.035</v>
      </c>
      <c r="D6422" s="2">
        <f t="shared" si="100"/>
        <v>23.439986688000001</v>
      </c>
      <c r="E6422" s="7">
        <v>23439986688</v>
      </c>
      <c r="G6422" s="10" t="s">
        <v>55</v>
      </c>
      <c r="H6422" s="10" t="s">
        <v>56</v>
      </c>
    </row>
    <row r="6423" spans="1:8" x14ac:dyDescent="0.25">
      <c r="A6423" s="22">
        <v>43467</v>
      </c>
      <c r="B6423" s="19">
        <v>103.43</v>
      </c>
      <c r="C6423" s="3">
        <v>209.8</v>
      </c>
      <c r="D6423" s="2">
        <f t="shared" si="100"/>
        <v>23.415033856000001</v>
      </c>
      <c r="E6423" s="7">
        <v>23415033856</v>
      </c>
      <c r="G6423" s="10" t="s">
        <v>55</v>
      </c>
      <c r="H6423" s="10" t="s">
        <v>56</v>
      </c>
    </row>
    <row r="6424" spans="1:8" x14ac:dyDescent="0.25">
      <c r="A6424" s="22">
        <v>43466</v>
      </c>
      <c r="B6424" s="19">
        <v>101.36</v>
      </c>
      <c r="C6424" s="3">
        <v>207.55500000000001</v>
      </c>
      <c r="D6424" s="2">
        <f t="shared" si="100"/>
        <v>23.494053888</v>
      </c>
      <c r="E6424" s="7">
        <f>(E6423*0.5)+(E6425*0.5)</f>
        <v>23494053888</v>
      </c>
      <c r="G6424" s="10" t="s">
        <v>55</v>
      </c>
      <c r="H6424" s="10" t="s">
        <v>56</v>
      </c>
    </row>
    <row r="6425" spans="1:8" x14ac:dyDescent="0.25">
      <c r="A6425" s="22">
        <v>43465</v>
      </c>
      <c r="B6425" s="19">
        <v>102.1</v>
      </c>
      <c r="C6425" s="3">
        <v>207.56</v>
      </c>
      <c r="D6425" s="2">
        <f t="shared" si="100"/>
        <v>23.573073919999999</v>
      </c>
      <c r="E6425" s="7">
        <v>23573073920</v>
      </c>
      <c r="G6425" s="10" t="s">
        <v>55</v>
      </c>
      <c r="H6425" s="10" t="s">
        <v>56</v>
      </c>
    </row>
    <row r="6426" spans="1:8" x14ac:dyDescent="0.25">
      <c r="A6426" s="22">
        <v>43462</v>
      </c>
      <c r="B6426" s="19">
        <v>103.72499999999999</v>
      </c>
      <c r="C6426" s="3">
        <v>205.25</v>
      </c>
      <c r="D6426" s="2">
        <f t="shared" si="100"/>
        <v>23.456622591999999</v>
      </c>
      <c r="E6426" s="7">
        <v>23456622592</v>
      </c>
      <c r="G6426" s="10" t="s">
        <v>55</v>
      </c>
      <c r="H6426" s="10" t="s">
        <v>56</v>
      </c>
    </row>
    <row r="6427" spans="1:8" x14ac:dyDescent="0.25">
      <c r="A6427" s="22">
        <v>43461</v>
      </c>
      <c r="B6427" s="19">
        <v>103.88500000000001</v>
      </c>
      <c r="C6427" s="3">
        <v>209.535</v>
      </c>
      <c r="D6427" s="2">
        <f t="shared" si="100"/>
        <v>23.015772160000001</v>
      </c>
      <c r="E6427" s="7">
        <v>23015772160</v>
      </c>
      <c r="G6427" s="10" t="s">
        <v>55</v>
      </c>
      <c r="H6427" s="10" t="s">
        <v>56</v>
      </c>
    </row>
    <row r="6428" spans="1:8" x14ac:dyDescent="0.25">
      <c r="A6428" s="22">
        <v>43460</v>
      </c>
      <c r="B6428" s="19">
        <v>103.80500000000001</v>
      </c>
      <c r="C6428" s="3">
        <v>210.74</v>
      </c>
      <c r="D6428" s="2">
        <f t="shared" si="100"/>
        <v>23.290264575999998</v>
      </c>
      <c r="E6428" s="7">
        <f>(E6427*0.5)+(E6430*0.5)</f>
        <v>23290264576</v>
      </c>
      <c r="G6428" s="10" t="s">
        <v>55</v>
      </c>
      <c r="H6428" s="10" t="s">
        <v>56</v>
      </c>
    </row>
    <row r="6429" spans="1:8" x14ac:dyDescent="0.25">
      <c r="A6429" s="22">
        <v>43459</v>
      </c>
      <c r="B6429" s="19">
        <v>103.6</v>
      </c>
      <c r="C6429" s="3">
        <v>210.76</v>
      </c>
      <c r="D6429" s="2">
        <f t="shared" si="100"/>
        <v>23.290264575999998</v>
      </c>
      <c r="E6429" s="7">
        <f>E6428</f>
        <v>23290264576</v>
      </c>
      <c r="G6429" s="10" t="s">
        <v>55</v>
      </c>
      <c r="H6429" s="10" t="s">
        <v>56</v>
      </c>
    </row>
    <row r="6430" spans="1:8" x14ac:dyDescent="0.25">
      <c r="A6430" s="22">
        <v>43458</v>
      </c>
      <c r="B6430" s="19">
        <v>103.255</v>
      </c>
      <c r="C6430" s="3">
        <v>210.76</v>
      </c>
      <c r="D6430" s="2">
        <f t="shared" si="100"/>
        <v>23.564756992</v>
      </c>
      <c r="E6430" s="7">
        <v>23564756992</v>
      </c>
      <c r="G6430" s="10" t="s">
        <v>55</v>
      </c>
      <c r="H6430" s="10" t="s">
        <v>56</v>
      </c>
    </row>
    <row r="6431" spans="1:8" x14ac:dyDescent="0.25">
      <c r="A6431" s="22">
        <v>43455</v>
      </c>
      <c r="B6431" s="19">
        <v>102.36499999999999</v>
      </c>
      <c r="C6431" s="3">
        <v>208.1</v>
      </c>
      <c r="D6431" s="2">
        <f t="shared" si="100"/>
        <v>23.639617535999999</v>
      </c>
      <c r="E6431" s="7">
        <v>23639617536</v>
      </c>
      <c r="G6431" s="10" t="s">
        <v>55</v>
      </c>
      <c r="H6431" s="10" t="s">
        <v>56</v>
      </c>
    </row>
    <row r="6432" spans="1:8" x14ac:dyDescent="0.25">
      <c r="A6432" s="22">
        <v>43454</v>
      </c>
      <c r="B6432" s="19">
        <v>101.315</v>
      </c>
      <c r="C6432" s="3">
        <v>207.005</v>
      </c>
      <c r="D6432" s="2">
        <f t="shared" si="100"/>
        <v>23.814295552000001</v>
      </c>
      <c r="E6432" s="7">
        <v>23814295552</v>
      </c>
      <c r="G6432" s="10" t="s">
        <v>55</v>
      </c>
      <c r="H6432" s="10" t="s">
        <v>56</v>
      </c>
    </row>
    <row r="6433" spans="1:8" x14ac:dyDescent="0.25">
      <c r="A6433" s="22">
        <v>43453</v>
      </c>
      <c r="B6433" s="19">
        <v>101.315</v>
      </c>
      <c r="C6433" s="3">
        <v>208.77500000000001</v>
      </c>
      <c r="D6433" s="2">
        <f t="shared" si="100"/>
        <v>24.812449791999999</v>
      </c>
      <c r="E6433" s="7">
        <v>24812449792</v>
      </c>
      <c r="G6433" s="10" t="s">
        <v>55</v>
      </c>
      <c r="H6433" s="10" t="s">
        <v>56</v>
      </c>
    </row>
    <row r="6434" spans="1:8" x14ac:dyDescent="0.25">
      <c r="A6434" s="22">
        <v>43452</v>
      </c>
      <c r="B6434" s="19">
        <v>101.575</v>
      </c>
      <c r="C6434" s="3">
        <v>220.14500000000001</v>
      </c>
      <c r="D6434" s="2">
        <f t="shared" si="100"/>
        <v>24.621135872</v>
      </c>
      <c r="E6434" s="7">
        <v>24621135872</v>
      </c>
      <c r="G6434" s="10" t="s">
        <v>55</v>
      </c>
      <c r="H6434" s="10" t="s">
        <v>56</v>
      </c>
    </row>
    <row r="6435" spans="1:8" x14ac:dyDescent="0.25">
      <c r="A6435" s="22">
        <v>43451</v>
      </c>
      <c r="B6435" s="19">
        <v>100.985</v>
      </c>
      <c r="C6435" s="3">
        <v>217.255</v>
      </c>
      <c r="D6435" s="2">
        <f t="shared" si="100"/>
        <v>24.513003520000002</v>
      </c>
      <c r="E6435" s="7">
        <v>24513003520</v>
      </c>
      <c r="G6435" s="10" t="s">
        <v>55</v>
      </c>
      <c r="H6435" s="10" t="s">
        <v>56</v>
      </c>
    </row>
    <row r="6436" spans="1:8" x14ac:dyDescent="0.25">
      <c r="A6436" s="22">
        <v>43448</v>
      </c>
      <c r="B6436" s="19">
        <v>99.65</v>
      </c>
      <c r="C6436" s="3">
        <v>216.72</v>
      </c>
      <c r="D6436" s="2">
        <f t="shared" si="100"/>
        <v>25.145167871999998</v>
      </c>
      <c r="E6436" s="7">
        <v>25145167872</v>
      </c>
      <c r="G6436" s="10" t="s">
        <v>55</v>
      </c>
      <c r="H6436" s="10" t="s">
        <v>56</v>
      </c>
    </row>
    <row r="6437" spans="1:8" x14ac:dyDescent="0.25">
      <c r="A6437" s="22">
        <v>43447</v>
      </c>
      <c r="B6437" s="19">
        <v>99.28</v>
      </c>
      <c r="C6437" s="3">
        <v>216.35</v>
      </c>
      <c r="D6437" s="2">
        <f t="shared" si="100"/>
        <v>25.519474687999999</v>
      </c>
      <c r="E6437" s="7">
        <v>25519474688</v>
      </c>
      <c r="G6437" s="10" t="s">
        <v>55</v>
      </c>
      <c r="H6437" s="10" t="s">
        <v>56</v>
      </c>
    </row>
    <row r="6438" spans="1:8" x14ac:dyDescent="0.25">
      <c r="A6438" s="22">
        <v>43446</v>
      </c>
      <c r="B6438" s="19">
        <v>100.795</v>
      </c>
      <c r="C6438" s="3">
        <v>224.57499999999999</v>
      </c>
      <c r="D6438" s="2">
        <f t="shared" si="100"/>
        <v>25.719105536000001</v>
      </c>
      <c r="E6438" s="7">
        <v>25719105536</v>
      </c>
      <c r="G6438" s="10" t="s">
        <v>55</v>
      </c>
      <c r="H6438" s="10" t="s">
        <v>56</v>
      </c>
    </row>
    <row r="6439" spans="1:8" x14ac:dyDescent="0.25">
      <c r="A6439" s="22">
        <v>43445</v>
      </c>
      <c r="B6439" s="19">
        <v>102.155</v>
      </c>
      <c r="C6439" s="3">
        <v>235.27</v>
      </c>
      <c r="D6439" s="2">
        <f t="shared" si="100"/>
        <v>24.953853951999999</v>
      </c>
      <c r="E6439" s="7">
        <v>24953853952</v>
      </c>
      <c r="G6439" s="10" t="s">
        <v>55</v>
      </c>
      <c r="H6439" s="10" t="s">
        <v>56</v>
      </c>
    </row>
    <row r="6440" spans="1:8" x14ac:dyDescent="0.25">
      <c r="A6440" s="22">
        <v>43444</v>
      </c>
      <c r="B6440" s="19">
        <v>101.87</v>
      </c>
      <c r="C6440" s="3">
        <v>234.04499999999999</v>
      </c>
      <c r="D6440" s="2">
        <f t="shared" si="100"/>
        <v>24.521320448000001</v>
      </c>
      <c r="E6440" s="7">
        <v>24521320448</v>
      </c>
      <c r="G6440" s="10" t="s">
        <v>55</v>
      </c>
      <c r="H6440" s="10" t="s">
        <v>56</v>
      </c>
    </row>
    <row r="6441" spans="1:8" x14ac:dyDescent="0.25">
      <c r="A6441" s="22">
        <v>43441</v>
      </c>
      <c r="B6441" s="19">
        <v>100.625</v>
      </c>
      <c r="C6441" s="3">
        <v>237.91</v>
      </c>
      <c r="D6441" s="2">
        <f t="shared" si="100"/>
        <v>24.704315392000002</v>
      </c>
      <c r="E6441" s="7">
        <v>24704315392</v>
      </c>
      <c r="G6441" s="10" t="s">
        <v>55</v>
      </c>
      <c r="H6441" s="10" t="s">
        <v>56</v>
      </c>
    </row>
    <row r="6442" spans="1:8" x14ac:dyDescent="0.25">
      <c r="A6442" s="22">
        <v>43440</v>
      </c>
      <c r="B6442" s="19">
        <v>99.944999999999993</v>
      </c>
      <c r="C6442" s="3">
        <v>243.815</v>
      </c>
      <c r="D6442" s="2">
        <f t="shared" si="100"/>
        <v>24.637771776000001</v>
      </c>
      <c r="E6442" s="7">
        <v>24637771776</v>
      </c>
      <c r="G6442" s="10" t="s">
        <v>55</v>
      </c>
      <c r="H6442" s="10" t="s">
        <v>56</v>
      </c>
    </row>
    <row r="6443" spans="1:8" x14ac:dyDescent="0.25">
      <c r="A6443" s="22">
        <v>43439</v>
      </c>
      <c r="B6443" s="19">
        <v>97.46</v>
      </c>
      <c r="C6443" s="3">
        <v>235.76499999999999</v>
      </c>
      <c r="D6443" s="2">
        <f t="shared" si="100"/>
        <v>25.719105536000001</v>
      </c>
      <c r="E6443" s="7">
        <v>25719105536</v>
      </c>
      <c r="G6443" s="10" t="s">
        <v>55</v>
      </c>
      <c r="H6443" s="10" t="s">
        <v>56</v>
      </c>
    </row>
    <row r="6444" spans="1:8" x14ac:dyDescent="0.25">
      <c r="A6444" s="22">
        <v>43438</v>
      </c>
      <c r="B6444" s="19">
        <v>96.76</v>
      </c>
      <c r="C6444" s="3">
        <v>240.57499999999999</v>
      </c>
      <c r="D6444" s="2">
        <f t="shared" si="100"/>
        <v>26.226499583999999</v>
      </c>
      <c r="E6444" s="7">
        <v>26226499584</v>
      </c>
      <c r="G6444" s="10" t="s">
        <v>55</v>
      </c>
      <c r="H6444" s="10" t="s">
        <v>56</v>
      </c>
    </row>
    <row r="6445" spans="1:8" x14ac:dyDescent="0.25">
      <c r="A6445" s="22">
        <v>43437</v>
      </c>
      <c r="B6445" s="19">
        <v>95.084999999999994</v>
      </c>
      <c r="C6445" s="3">
        <v>237.99</v>
      </c>
      <c r="D6445" s="2">
        <f t="shared" si="100"/>
        <v>26.842028032000002</v>
      </c>
      <c r="E6445" s="7">
        <v>26842028032</v>
      </c>
      <c r="G6445" s="10" t="s">
        <v>55</v>
      </c>
      <c r="H6445" s="10" t="s">
        <v>56</v>
      </c>
    </row>
    <row r="6446" spans="1:8" x14ac:dyDescent="0.25">
      <c r="A6446" s="22">
        <v>43434</v>
      </c>
      <c r="B6446" s="19">
        <v>95.984999999999999</v>
      </c>
      <c r="C6446" s="3">
        <v>246.64</v>
      </c>
      <c r="D6446" s="2">
        <f t="shared" si="100"/>
        <v>26.367905791999998</v>
      </c>
      <c r="E6446" s="7">
        <v>26367905792</v>
      </c>
      <c r="G6446" s="10" t="s">
        <v>55</v>
      </c>
      <c r="H6446" s="10" t="s">
        <v>56</v>
      </c>
    </row>
    <row r="6447" spans="1:8" x14ac:dyDescent="0.25">
      <c r="A6447" s="22">
        <v>43433</v>
      </c>
      <c r="B6447" s="19">
        <v>95.734999999999999</v>
      </c>
      <c r="C6447" s="3">
        <v>245.51</v>
      </c>
      <c r="D6447" s="2">
        <f t="shared" si="100"/>
        <v>26.509309951999999</v>
      </c>
      <c r="E6447" s="7">
        <v>26509309952</v>
      </c>
      <c r="G6447" s="10" t="s">
        <v>55</v>
      </c>
      <c r="H6447" s="10" t="s">
        <v>56</v>
      </c>
    </row>
    <row r="6448" spans="1:8" x14ac:dyDescent="0.25">
      <c r="A6448" s="22">
        <v>43432</v>
      </c>
      <c r="B6448" s="19">
        <v>95.8</v>
      </c>
      <c r="C6448" s="3">
        <v>247.73</v>
      </c>
      <c r="D6448" s="2">
        <f t="shared" si="100"/>
        <v>26.118367232000001</v>
      </c>
      <c r="E6448" s="7">
        <v>26118367232</v>
      </c>
      <c r="G6448" s="10" t="s">
        <v>55</v>
      </c>
      <c r="H6448" s="10" t="s">
        <v>56</v>
      </c>
    </row>
    <row r="6449" spans="1:8" x14ac:dyDescent="0.25">
      <c r="A6449" s="22">
        <v>43431</v>
      </c>
      <c r="B6449" s="19">
        <v>96.54</v>
      </c>
      <c r="C6449" s="3">
        <v>249.73</v>
      </c>
      <c r="D6449" s="2">
        <f t="shared" si="100"/>
        <v>26.451085312</v>
      </c>
      <c r="E6449" s="7">
        <v>26451085312</v>
      </c>
      <c r="G6449" s="10" t="s">
        <v>55</v>
      </c>
      <c r="H6449" s="10" t="s">
        <v>56</v>
      </c>
    </row>
    <row r="6450" spans="1:8" x14ac:dyDescent="0.25">
      <c r="A6450" s="22">
        <v>43430</v>
      </c>
      <c r="B6450" s="19">
        <v>95.48</v>
      </c>
      <c r="C6450" s="3">
        <v>247.65</v>
      </c>
      <c r="D6450" s="2">
        <f t="shared" si="100"/>
        <v>26.135003136000002</v>
      </c>
      <c r="E6450" s="7">
        <v>26135003136</v>
      </c>
      <c r="G6450" s="10" t="s">
        <v>55</v>
      </c>
      <c r="H6450" s="10" t="s">
        <v>56</v>
      </c>
    </row>
    <row r="6451" spans="1:8" x14ac:dyDescent="0.25">
      <c r="A6451" s="22">
        <v>43427</v>
      </c>
      <c r="B6451" s="19">
        <v>96.064999999999998</v>
      </c>
      <c r="C6451" s="3">
        <v>262.30500000000001</v>
      </c>
      <c r="D6451" s="2">
        <f t="shared" si="100"/>
        <v>25.394706432</v>
      </c>
      <c r="E6451" s="7">
        <v>25394706432</v>
      </c>
      <c r="G6451" s="10" t="s">
        <v>55</v>
      </c>
      <c r="H6451" s="10" t="s">
        <v>56</v>
      </c>
    </row>
    <row r="6452" spans="1:8" x14ac:dyDescent="0.25">
      <c r="A6452" s="22">
        <v>43426</v>
      </c>
      <c r="B6452" s="19">
        <v>95.8</v>
      </c>
      <c r="C6452" s="3">
        <v>264.39</v>
      </c>
      <c r="D6452" s="2">
        <f t="shared" si="100"/>
        <v>25.220028416000002</v>
      </c>
      <c r="E6452" s="7">
        <v>25220028416</v>
      </c>
      <c r="G6452" s="10" t="s">
        <v>55</v>
      </c>
      <c r="H6452" s="10" t="s">
        <v>56</v>
      </c>
    </row>
    <row r="6453" spans="1:8" x14ac:dyDescent="0.25">
      <c r="A6453" s="22">
        <v>43425</v>
      </c>
      <c r="B6453" s="19">
        <v>95.98</v>
      </c>
      <c r="C6453" s="3">
        <v>273.68</v>
      </c>
      <c r="D6453" s="2">
        <f t="shared" si="100"/>
        <v>25.702469632</v>
      </c>
      <c r="E6453" s="7">
        <v>25702469632</v>
      </c>
      <c r="G6453" s="10" t="s">
        <v>55</v>
      </c>
      <c r="H6453" s="10" t="s">
        <v>56</v>
      </c>
    </row>
    <row r="6454" spans="1:8" x14ac:dyDescent="0.25">
      <c r="A6454" s="22">
        <v>43424</v>
      </c>
      <c r="B6454" s="19">
        <v>96.265000000000001</v>
      </c>
      <c r="C6454" s="3">
        <v>289.76499999999999</v>
      </c>
      <c r="D6454" s="2">
        <f t="shared" si="100"/>
        <v>25.136848896</v>
      </c>
      <c r="E6454" s="7">
        <v>25136848896</v>
      </c>
      <c r="G6454" s="10" t="s">
        <v>55</v>
      </c>
      <c r="H6454" s="10" t="s">
        <v>56</v>
      </c>
    </row>
    <row r="6455" spans="1:8" x14ac:dyDescent="0.25">
      <c r="A6455" s="22">
        <v>43423</v>
      </c>
      <c r="B6455" s="19">
        <v>94.39</v>
      </c>
      <c r="C6455" s="3">
        <v>282.76499999999999</v>
      </c>
      <c r="D6455" s="2">
        <f t="shared" si="100"/>
        <v>25.785649152000001</v>
      </c>
      <c r="E6455" s="7">
        <v>25785649152</v>
      </c>
      <c r="G6455" s="10" t="s">
        <v>55</v>
      </c>
      <c r="H6455" s="10" t="s">
        <v>56</v>
      </c>
    </row>
    <row r="6456" spans="1:8" x14ac:dyDescent="0.25">
      <c r="A6456" s="22">
        <v>43420</v>
      </c>
      <c r="B6456" s="19">
        <v>92.77</v>
      </c>
      <c r="C6456" s="3">
        <v>278.255</v>
      </c>
      <c r="D6456" s="2">
        <f t="shared" si="100"/>
        <v>25.993596927999999</v>
      </c>
      <c r="E6456" s="7">
        <v>25993596928</v>
      </c>
      <c r="G6456" s="10" t="s">
        <v>55</v>
      </c>
      <c r="H6456" s="10" t="s">
        <v>56</v>
      </c>
    </row>
    <row r="6457" spans="1:8" x14ac:dyDescent="0.25">
      <c r="A6457" s="22">
        <v>43419</v>
      </c>
      <c r="B6457" s="19">
        <v>91.19</v>
      </c>
      <c r="C6457" s="3">
        <v>278.39</v>
      </c>
      <c r="D6457" s="2">
        <f t="shared" si="100"/>
        <v>25.910417408000001</v>
      </c>
      <c r="E6457" s="7">
        <v>25910417408</v>
      </c>
      <c r="G6457" s="10" t="s">
        <v>55</v>
      </c>
      <c r="H6457" s="10" t="s">
        <v>56</v>
      </c>
    </row>
    <row r="6458" spans="1:8" x14ac:dyDescent="0.25">
      <c r="A6458" s="22">
        <v>43418</v>
      </c>
      <c r="B6458" s="19">
        <v>88.734999999999999</v>
      </c>
      <c r="C6458" s="3">
        <v>274.22500000000002</v>
      </c>
      <c r="D6458" s="2">
        <f t="shared" si="100"/>
        <v>25.419659264</v>
      </c>
      <c r="E6458" s="7">
        <v>25419659264</v>
      </c>
      <c r="G6458" s="10" t="s">
        <v>55</v>
      </c>
      <c r="H6458" s="10" t="s">
        <v>56</v>
      </c>
    </row>
    <row r="6459" spans="1:8" x14ac:dyDescent="0.25">
      <c r="A6459" s="22">
        <v>43417</v>
      </c>
      <c r="B6459" s="19">
        <v>87.814999999999998</v>
      </c>
      <c r="C6459" s="3">
        <v>270.54000000000002</v>
      </c>
      <c r="D6459" s="2">
        <f t="shared" si="100"/>
        <v>25.544429568000002</v>
      </c>
      <c r="E6459" s="7">
        <v>25544429568</v>
      </c>
      <c r="G6459" s="10" t="s">
        <v>55</v>
      </c>
      <c r="H6459" s="10" t="s">
        <v>56</v>
      </c>
    </row>
    <row r="6460" spans="1:8" x14ac:dyDescent="0.25">
      <c r="A6460" s="22">
        <v>43416</v>
      </c>
      <c r="B6460" s="19">
        <v>87.004999999999995</v>
      </c>
      <c r="C6460" s="3">
        <v>272.04500000000002</v>
      </c>
      <c r="D6460" s="2">
        <f t="shared" si="100"/>
        <v>25.65256192</v>
      </c>
      <c r="E6460" s="7">
        <v>25652561920</v>
      </c>
      <c r="G6460" s="10" t="s">
        <v>55</v>
      </c>
      <c r="H6460" s="10" t="s">
        <v>56</v>
      </c>
    </row>
    <row r="6461" spans="1:8" x14ac:dyDescent="0.25">
      <c r="A6461" s="22">
        <v>43413</v>
      </c>
      <c r="B6461" s="19">
        <v>85.905000000000001</v>
      </c>
      <c r="C6461" s="3">
        <v>267.72500000000002</v>
      </c>
      <c r="D6461" s="2">
        <f t="shared" si="100"/>
        <v>25.719105536000001</v>
      </c>
      <c r="E6461" s="7">
        <v>25719105536</v>
      </c>
      <c r="G6461" s="10" t="s">
        <v>55</v>
      </c>
      <c r="H6461" s="10" t="s">
        <v>56</v>
      </c>
    </row>
    <row r="6462" spans="1:8" x14ac:dyDescent="0.25">
      <c r="A6462" s="22">
        <v>43412</v>
      </c>
      <c r="B6462" s="19">
        <v>84.65</v>
      </c>
      <c r="C6462" s="3">
        <v>262.22000000000003</v>
      </c>
      <c r="D6462" s="2">
        <f t="shared" si="100"/>
        <v>25.544429568000002</v>
      </c>
      <c r="E6462" s="7">
        <v>25544429568</v>
      </c>
      <c r="G6462" s="10" t="s">
        <v>55</v>
      </c>
      <c r="H6462" s="10" t="s">
        <v>56</v>
      </c>
    </row>
    <row r="6463" spans="1:8" x14ac:dyDescent="0.25">
      <c r="A6463" s="22">
        <v>43411</v>
      </c>
      <c r="B6463" s="19">
        <v>84.34</v>
      </c>
      <c r="C6463" s="3">
        <v>259.58499999999998</v>
      </c>
      <c r="D6463" s="2">
        <f t="shared" si="100"/>
        <v>25.095260159999999</v>
      </c>
      <c r="E6463" s="7">
        <v>25095260160</v>
      </c>
      <c r="G6463" s="10" t="s">
        <v>55</v>
      </c>
      <c r="H6463" s="10" t="s">
        <v>56</v>
      </c>
    </row>
    <row r="6464" spans="1:8" x14ac:dyDescent="0.25">
      <c r="A6464" s="22">
        <v>43410</v>
      </c>
      <c r="B6464" s="19">
        <v>85.22</v>
      </c>
      <c r="C6464" s="3">
        <v>265.22000000000003</v>
      </c>
      <c r="D6464" s="2">
        <f t="shared" si="100"/>
        <v>24.770859007999999</v>
      </c>
      <c r="E6464" s="7">
        <v>24770859008</v>
      </c>
      <c r="G6464" s="10" t="s">
        <v>55</v>
      </c>
      <c r="H6464" s="10" t="s">
        <v>56</v>
      </c>
    </row>
    <row r="6465" spans="1:8" x14ac:dyDescent="0.25">
      <c r="A6465" s="22">
        <v>43409</v>
      </c>
      <c r="B6465" s="19">
        <v>85.13</v>
      </c>
      <c r="C6465" s="3">
        <v>258.14499999999998</v>
      </c>
      <c r="D6465" s="2">
        <f t="shared" si="100"/>
        <v>25.236664319999999</v>
      </c>
      <c r="E6465" s="7">
        <v>25236664320</v>
      </c>
      <c r="G6465" s="10" t="s">
        <v>55</v>
      </c>
      <c r="H6465" s="10" t="s">
        <v>56</v>
      </c>
    </row>
    <row r="6466" spans="1:8" x14ac:dyDescent="0.25">
      <c r="A6466" s="22">
        <v>43406</v>
      </c>
      <c r="B6466" s="19">
        <v>85.44</v>
      </c>
      <c r="C6466" s="3">
        <v>256.245</v>
      </c>
      <c r="D6466" s="2">
        <f t="shared" si="100"/>
        <v>25.394706432</v>
      </c>
      <c r="E6466" s="7">
        <v>25394706432</v>
      </c>
      <c r="G6466" s="10" t="s">
        <v>55</v>
      </c>
      <c r="H6466" s="10" t="s">
        <v>56</v>
      </c>
    </row>
    <row r="6467" spans="1:8" x14ac:dyDescent="0.25">
      <c r="A6467" s="22">
        <v>43405</v>
      </c>
      <c r="B6467" s="19">
        <v>86.635000000000005</v>
      </c>
      <c r="C6467" s="3">
        <v>264.125</v>
      </c>
      <c r="D6467" s="2">
        <f t="shared" ref="D6467:D6530" si="101">E6467/1000000000</f>
        <v>25.34479872</v>
      </c>
      <c r="E6467" s="7">
        <v>25344798720</v>
      </c>
      <c r="G6467" s="10" t="s">
        <v>55</v>
      </c>
      <c r="H6467" s="10" t="s">
        <v>56</v>
      </c>
    </row>
    <row r="6468" spans="1:8" x14ac:dyDescent="0.25">
      <c r="A6468" s="22">
        <v>43404</v>
      </c>
      <c r="B6468" s="19">
        <v>87.385000000000005</v>
      </c>
      <c r="C6468" s="3">
        <v>269.30500000000001</v>
      </c>
      <c r="D6468" s="2">
        <f t="shared" si="101"/>
        <v>25.328162815999999</v>
      </c>
      <c r="E6468" s="7">
        <v>25328162816</v>
      </c>
      <c r="G6468" s="10" t="s">
        <v>55</v>
      </c>
      <c r="H6468" s="10" t="s">
        <v>56</v>
      </c>
    </row>
    <row r="6469" spans="1:8" x14ac:dyDescent="0.25">
      <c r="A6469" s="22">
        <v>43403</v>
      </c>
      <c r="B6469" s="19">
        <v>88.775000000000006</v>
      </c>
      <c r="C6469" s="3">
        <v>274.13499999999999</v>
      </c>
      <c r="D6469" s="2">
        <f t="shared" si="101"/>
        <v>25.003761663999999</v>
      </c>
      <c r="E6469" s="7">
        <v>25003761664</v>
      </c>
      <c r="G6469" s="10" t="s">
        <v>55</v>
      </c>
      <c r="H6469" s="10" t="s">
        <v>56</v>
      </c>
    </row>
    <row r="6470" spans="1:8" x14ac:dyDescent="0.25">
      <c r="A6470" s="22">
        <v>43402</v>
      </c>
      <c r="B6470" s="19">
        <v>88.855000000000004</v>
      </c>
      <c r="C6470" s="3">
        <v>263.70999999999998</v>
      </c>
      <c r="D6470" s="2">
        <f t="shared" si="101"/>
        <v>25.170120703999999</v>
      </c>
      <c r="E6470" s="7">
        <v>25170120704</v>
      </c>
      <c r="G6470" s="10" t="s">
        <v>55</v>
      </c>
      <c r="H6470" s="10" t="s">
        <v>56</v>
      </c>
    </row>
    <row r="6471" spans="1:8" x14ac:dyDescent="0.25">
      <c r="A6471" s="22">
        <v>43399</v>
      </c>
      <c r="B6471" s="19">
        <v>88.875</v>
      </c>
      <c r="C6471" s="3">
        <v>274.8</v>
      </c>
      <c r="D6471" s="2">
        <f t="shared" si="101"/>
        <v>24.953853951999999</v>
      </c>
      <c r="E6471" s="7">
        <v>24953853952</v>
      </c>
      <c r="G6471" s="10" t="s">
        <v>55</v>
      </c>
      <c r="H6471" s="10" t="s">
        <v>56</v>
      </c>
    </row>
    <row r="6472" spans="1:8" x14ac:dyDescent="0.25">
      <c r="A6472" s="22">
        <v>43398</v>
      </c>
      <c r="B6472" s="19">
        <v>87.625</v>
      </c>
      <c r="C6472" s="3">
        <v>272.16500000000002</v>
      </c>
      <c r="D6472" s="2">
        <f t="shared" si="101"/>
        <v>25.153484800000001</v>
      </c>
      <c r="E6472" s="7">
        <v>25153484800</v>
      </c>
      <c r="G6472" s="10" t="s">
        <v>55</v>
      </c>
      <c r="H6472" s="10" t="s">
        <v>56</v>
      </c>
    </row>
    <row r="6473" spans="1:8" x14ac:dyDescent="0.25">
      <c r="A6473" s="22">
        <v>43397</v>
      </c>
      <c r="B6473" s="19">
        <v>88.18</v>
      </c>
      <c r="C6473" s="3">
        <v>283.54500000000002</v>
      </c>
      <c r="D6473" s="2">
        <f t="shared" si="101"/>
        <v>25.170120703999999</v>
      </c>
      <c r="E6473" s="7">
        <v>25170120704</v>
      </c>
      <c r="G6473" s="10" t="s">
        <v>55</v>
      </c>
      <c r="H6473" s="10" t="s">
        <v>56</v>
      </c>
    </row>
    <row r="6474" spans="1:8" x14ac:dyDescent="0.25">
      <c r="A6474" s="22">
        <v>43396</v>
      </c>
      <c r="B6474" s="19">
        <v>87.79</v>
      </c>
      <c r="C6474" s="3">
        <v>280.22000000000003</v>
      </c>
      <c r="D6474" s="2">
        <f t="shared" si="101"/>
        <v>25.577701376</v>
      </c>
      <c r="E6474" s="7">
        <v>25577701376</v>
      </c>
      <c r="G6474" s="10" t="s">
        <v>55</v>
      </c>
      <c r="H6474" s="10" t="s">
        <v>56</v>
      </c>
    </row>
    <row r="6475" spans="1:8" x14ac:dyDescent="0.25">
      <c r="A6475" s="22">
        <v>43395</v>
      </c>
      <c r="B6475" s="19">
        <v>86.995000000000005</v>
      </c>
      <c r="C6475" s="3">
        <v>270.15499999999997</v>
      </c>
      <c r="D6475" s="2">
        <f t="shared" si="101"/>
        <v>26.193227776000001</v>
      </c>
      <c r="E6475" s="7">
        <v>26193227776</v>
      </c>
      <c r="G6475" s="10" t="s">
        <v>55</v>
      </c>
      <c r="H6475" s="10" t="s">
        <v>56</v>
      </c>
    </row>
    <row r="6476" spans="1:8" x14ac:dyDescent="0.25">
      <c r="A6476" s="22">
        <v>43392</v>
      </c>
      <c r="B6476" s="19">
        <v>87.45</v>
      </c>
      <c r="C6476" s="3">
        <v>282.67500000000001</v>
      </c>
      <c r="D6476" s="2">
        <f t="shared" si="101"/>
        <v>26.284726272</v>
      </c>
      <c r="E6476" s="7">
        <v>26284726272</v>
      </c>
      <c r="G6476" s="10" t="s">
        <v>55</v>
      </c>
      <c r="H6476" s="10" t="s">
        <v>56</v>
      </c>
    </row>
    <row r="6477" spans="1:8" x14ac:dyDescent="0.25">
      <c r="A6477" s="22">
        <v>43391</v>
      </c>
      <c r="B6477" s="19">
        <v>87.13</v>
      </c>
      <c r="C6477" s="3">
        <v>287.55</v>
      </c>
      <c r="D6477" s="2">
        <f t="shared" si="101"/>
        <v>26.767167487999998</v>
      </c>
      <c r="E6477" s="7">
        <v>26767167488</v>
      </c>
      <c r="G6477" s="10" t="s">
        <v>55</v>
      </c>
      <c r="H6477" s="10" t="s">
        <v>56</v>
      </c>
    </row>
    <row r="6478" spans="1:8" x14ac:dyDescent="0.25">
      <c r="A6478" s="22">
        <v>43390</v>
      </c>
      <c r="B6478" s="19">
        <v>85.614999999999995</v>
      </c>
      <c r="C6478" s="3">
        <v>274.28500000000003</v>
      </c>
      <c r="D6478" s="2">
        <f t="shared" si="101"/>
        <v>27.033341952000001</v>
      </c>
      <c r="E6478" s="7">
        <v>27033341952</v>
      </c>
      <c r="G6478" s="10" t="s">
        <v>55</v>
      </c>
      <c r="H6478" s="10" t="s">
        <v>56</v>
      </c>
    </row>
    <row r="6479" spans="1:8" x14ac:dyDescent="0.25">
      <c r="A6479" s="22">
        <v>43389</v>
      </c>
      <c r="B6479" s="19">
        <v>85.27</v>
      </c>
      <c r="C6479" s="3">
        <v>264.17500000000001</v>
      </c>
      <c r="D6479" s="2">
        <f t="shared" si="101"/>
        <v>27.04165888</v>
      </c>
      <c r="E6479" s="7">
        <v>27041658880</v>
      </c>
      <c r="G6479" s="10" t="s">
        <v>55</v>
      </c>
      <c r="H6479" s="10" t="s">
        <v>56</v>
      </c>
    </row>
    <row r="6480" spans="1:8" x14ac:dyDescent="0.25">
      <c r="A6480" s="22">
        <v>43388</v>
      </c>
      <c r="B6480" s="19">
        <v>86.575000000000003</v>
      </c>
      <c r="C6480" s="3">
        <v>271.875</v>
      </c>
      <c r="D6480" s="2">
        <f t="shared" si="101"/>
        <v>26.476038144</v>
      </c>
      <c r="E6480" s="7">
        <v>26476038144</v>
      </c>
      <c r="G6480" s="10" t="s">
        <v>55</v>
      </c>
      <c r="H6480" s="10" t="s">
        <v>56</v>
      </c>
    </row>
    <row r="6481" spans="1:8" x14ac:dyDescent="0.25">
      <c r="A6481" s="22">
        <v>43385</v>
      </c>
      <c r="B6481" s="19">
        <v>86.37</v>
      </c>
      <c r="C6481" s="3">
        <v>274.27499999999998</v>
      </c>
      <c r="D6481" s="2">
        <f t="shared" si="101"/>
        <v>26.584172544000001</v>
      </c>
      <c r="E6481" s="7">
        <v>26584172544</v>
      </c>
      <c r="G6481" s="10" t="s">
        <v>55</v>
      </c>
      <c r="H6481" s="10" t="s">
        <v>56</v>
      </c>
    </row>
    <row r="6482" spans="1:8" x14ac:dyDescent="0.25">
      <c r="A6482" s="22">
        <v>43384</v>
      </c>
      <c r="B6482" s="19">
        <v>86.09</v>
      </c>
      <c r="C6482" s="3">
        <v>274.33499999999998</v>
      </c>
      <c r="D6482" s="2">
        <f t="shared" si="101"/>
        <v>26.708940800000001</v>
      </c>
      <c r="E6482" s="7">
        <v>26708940800</v>
      </c>
      <c r="G6482" s="10" t="s">
        <v>55</v>
      </c>
      <c r="H6482" s="10" t="s">
        <v>56</v>
      </c>
    </row>
    <row r="6483" spans="1:8" x14ac:dyDescent="0.25">
      <c r="A6483" s="22">
        <v>43383</v>
      </c>
      <c r="B6483" s="19">
        <v>85.19</v>
      </c>
      <c r="C6483" s="3">
        <v>269.33499999999998</v>
      </c>
      <c r="D6483" s="2">
        <f t="shared" si="101"/>
        <v>27.332788224000002</v>
      </c>
      <c r="E6483" s="7">
        <v>27332788224</v>
      </c>
      <c r="G6483" s="10" t="s">
        <v>55</v>
      </c>
      <c r="H6483" s="10" t="s">
        <v>56</v>
      </c>
    </row>
    <row r="6484" spans="1:8" x14ac:dyDescent="0.25">
      <c r="A6484" s="22">
        <v>43382</v>
      </c>
      <c r="B6484" s="19">
        <v>85.484999999999999</v>
      </c>
      <c r="C6484" s="3">
        <v>269.815</v>
      </c>
      <c r="D6484" s="2">
        <f t="shared" si="101"/>
        <v>27.707095039999999</v>
      </c>
      <c r="E6484" s="7">
        <v>27707095040</v>
      </c>
      <c r="G6484" s="10" t="s">
        <v>55</v>
      </c>
      <c r="H6484" s="10" t="s">
        <v>56</v>
      </c>
    </row>
    <row r="6485" spans="1:8" x14ac:dyDescent="0.25">
      <c r="A6485" s="22">
        <v>43381</v>
      </c>
      <c r="B6485" s="19">
        <v>85.355000000000004</v>
      </c>
      <c r="C6485" s="3">
        <v>274.17</v>
      </c>
      <c r="D6485" s="2">
        <f t="shared" si="101"/>
        <v>27.407648768000001</v>
      </c>
      <c r="E6485" s="7">
        <v>27407648768</v>
      </c>
      <c r="G6485" s="10" t="s">
        <v>55</v>
      </c>
      <c r="H6485" s="10" t="s">
        <v>56</v>
      </c>
    </row>
    <row r="6486" spans="1:8" x14ac:dyDescent="0.25">
      <c r="A6486" s="22">
        <v>43378</v>
      </c>
      <c r="B6486" s="19">
        <v>84.81</v>
      </c>
      <c r="C6486" s="3">
        <v>264.40499999999997</v>
      </c>
      <c r="D6486" s="2">
        <f t="shared" si="101"/>
        <v>27.806910464000001</v>
      </c>
      <c r="E6486" s="7">
        <v>27806910464</v>
      </c>
      <c r="G6486" s="10" t="s">
        <v>55</v>
      </c>
      <c r="H6486" s="10" t="s">
        <v>56</v>
      </c>
    </row>
    <row r="6487" spans="1:8" x14ac:dyDescent="0.25">
      <c r="A6487" s="22">
        <v>43377</v>
      </c>
      <c r="B6487" s="19">
        <v>83.88</v>
      </c>
      <c r="C6487" s="3">
        <v>260.33</v>
      </c>
      <c r="D6487" s="2">
        <f t="shared" si="101"/>
        <v>27.798593535999998</v>
      </c>
      <c r="E6487" s="7">
        <v>27798593536</v>
      </c>
      <c r="G6487" s="10" t="s">
        <v>55</v>
      </c>
      <c r="H6487" s="10" t="s">
        <v>56</v>
      </c>
    </row>
    <row r="6488" spans="1:8" x14ac:dyDescent="0.25">
      <c r="A6488" s="22">
        <v>43376</v>
      </c>
      <c r="B6488" s="19">
        <v>83.47</v>
      </c>
      <c r="C6488" s="3">
        <v>258.93</v>
      </c>
      <c r="D6488" s="2">
        <f t="shared" si="101"/>
        <v>27.199700992</v>
      </c>
      <c r="E6488" s="7">
        <v>27199700992</v>
      </c>
      <c r="G6488" s="10" t="s">
        <v>55</v>
      </c>
      <c r="H6488" s="10" t="s">
        <v>56</v>
      </c>
    </row>
    <row r="6489" spans="1:8" x14ac:dyDescent="0.25">
      <c r="A6489" s="22">
        <v>43375</v>
      </c>
      <c r="B6489" s="19">
        <v>83.68</v>
      </c>
      <c r="C6489" s="3">
        <v>269.45</v>
      </c>
      <c r="D6489" s="2">
        <f t="shared" si="101"/>
        <v>26.650716160000002</v>
      </c>
      <c r="E6489" s="7">
        <v>26650716160</v>
      </c>
      <c r="G6489" s="10" t="s">
        <v>55</v>
      </c>
      <c r="H6489" s="10" t="s">
        <v>56</v>
      </c>
    </row>
    <row r="6490" spans="1:8" x14ac:dyDescent="0.25">
      <c r="A6490" s="22">
        <v>43374</v>
      </c>
      <c r="B6490" s="19">
        <v>82.93</v>
      </c>
      <c r="C6490" s="3">
        <v>258.45499999999998</v>
      </c>
      <c r="D6490" s="2">
        <f t="shared" si="101"/>
        <v>26.650716160000002</v>
      </c>
      <c r="E6490" s="7">
        <v>26650716160</v>
      </c>
      <c r="G6490" s="10" t="s">
        <v>55</v>
      </c>
      <c r="H6490" s="10" t="s">
        <v>56</v>
      </c>
    </row>
    <row r="6491" spans="1:8" x14ac:dyDescent="0.25">
      <c r="A6491" s="22">
        <v>43371</v>
      </c>
      <c r="B6491" s="19">
        <v>83.405000000000001</v>
      </c>
      <c r="C6491" s="3">
        <v>249.66</v>
      </c>
      <c r="D6491" s="2">
        <f t="shared" si="101"/>
        <v>26.659033088000001</v>
      </c>
      <c r="E6491" s="7">
        <v>26659033088</v>
      </c>
      <c r="G6491" s="10" t="s">
        <v>55</v>
      </c>
      <c r="H6491" s="10" t="s">
        <v>56</v>
      </c>
    </row>
    <row r="6492" spans="1:8" x14ac:dyDescent="0.25">
      <c r="A6492" s="22">
        <v>43370</v>
      </c>
      <c r="B6492" s="19">
        <v>82.7</v>
      </c>
      <c r="C6492" s="3">
        <v>219.96</v>
      </c>
      <c r="D6492" s="2">
        <f t="shared" si="101"/>
        <v>27.640551424000002</v>
      </c>
      <c r="E6492" s="7">
        <v>27640551424</v>
      </c>
      <c r="G6492" s="10" t="s">
        <v>55</v>
      </c>
      <c r="H6492" s="10" t="s">
        <v>56</v>
      </c>
    </row>
    <row r="6493" spans="1:8" x14ac:dyDescent="0.25">
      <c r="A6493" s="22">
        <v>43369</v>
      </c>
      <c r="B6493" s="19">
        <v>83.07</v>
      </c>
      <c r="C6493" s="3">
        <v>215.98</v>
      </c>
      <c r="D6493" s="2">
        <f t="shared" si="101"/>
        <v>27.765321728</v>
      </c>
      <c r="E6493" s="7">
        <v>27765321728</v>
      </c>
      <c r="G6493" s="10" t="s">
        <v>55</v>
      </c>
      <c r="H6493" s="10" t="s">
        <v>56</v>
      </c>
    </row>
    <row r="6494" spans="1:8" x14ac:dyDescent="0.25">
      <c r="A6494" s="22">
        <v>43368</v>
      </c>
      <c r="B6494" s="19">
        <v>82.474999999999994</v>
      </c>
      <c r="C6494" s="3">
        <v>217.4</v>
      </c>
      <c r="D6494" s="2">
        <f t="shared" si="101"/>
        <v>27.798593535999998</v>
      </c>
      <c r="E6494" s="7">
        <v>27798593536</v>
      </c>
      <c r="G6494" s="10" t="s">
        <v>55</v>
      </c>
      <c r="H6494" s="10" t="s">
        <v>56</v>
      </c>
    </row>
    <row r="6495" spans="1:8" x14ac:dyDescent="0.25">
      <c r="A6495" s="22">
        <v>43367</v>
      </c>
      <c r="B6495" s="19">
        <v>82.63</v>
      </c>
      <c r="C6495" s="3">
        <v>224.11500000000001</v>
      </c>
      <c r="D6495" s="2">
        <f t="shared" si="101"/>
        <v>27.582326783999999</v>
      </c>
      <c r="E6495" s="7">
        <v>27582326784</v>
      </c>
      <c r="G6495" s="10" t="s">
        <v>55</v>
      </c>
      <c r="H6495" s="10" t="s">
        <v>56</v>
      </c>
    </row>
    <row r="6496" spans="1:8" x14ac:dyDescent="0.25">
      <c r="A6496" s="22">
        <v>43364</v>
      </c>
      <c r="B6496" s="19">
        <v>81.61</v>
      </c>
      <c r="C6496" s="3">
        <v>218.285</v>
      </c>
      <c r="D6496" s="2">
        <f t="shared" si="101"/>
        <v>27.757002751999998</v>
      </c>
      <c r="E6496" s="7">
        <v>27757002752</v>
      </c>
      <c r="G6496" s="10" t="s">
        <v>55</v>
      </c>
      <c r="H6496" s="10" t="s">
        <v>56</v>
      </c>
    </row>
    <row r="6497" spans="1:8" x14ac:dyDescent="0.25">
      <c r="A6497" s="22">
        <v>43363</v>
      </c>
      <c r="B6497" s="19">
        <v>81.61</v>
      </c>
      <c r="C6497" s="3">
        <v>218.30500000000001</v>
      </c>
      <c r="D6497" s="2">
        <f t="shared" si="101"/>
        <v>27.998224384</v>
      </c>
      <c r="E6497" s="7">
        <v>27998224384</v>
      </c>
      <c r="G6497" s="10" t="s">
        <v>55</v>
      </c>
      <c r="H6497" s="10" t="s">
        <v>56</v>
      </c>
    </row>
    <row r="6498" spans="1:8" x14ac:dyDescent="0.25">
      <c r="A6498" s="22">
        <v>43362</v>
      </c>
      <c r="B6498" s="19">
        <v>79.984999999999999</v>
      </c>
      <c r="C6498" s="3">
        <v>210.08</v>
      </c>
      <c r="D6498" s="2">
        <f t="shared" si="101"/>
        <v>27.81522944</v>
      </c>
      <c r="E6498" s="7">
        <v>27815229440</v>
      </c>
      <c r="G6498" s="10" t="s">
        <v>55</v>
      </c>
      <c r="H6498" s="10" t="s">
        <v>56</v>
      </c>
    </row>
    <row r="6499" spans="1:8" x14ac:dyDescent="0.25">
      <c r="A6499" s="22">
        <v>43361</v>
      </c>
      <c r="B6499" s="19">
        <v>79.715000000000003</v>
      </c>
      <c r="C6499" s="3">
        <v>207.39500000000001</v>
      </c>
      <c r="D6499" s="2">
        <f t="shared" si="101"/>
        <v>27.341105152000001</v>
      </c>
      <c r="E6499" s="7">
        <v>27341105152</v>
      </c>
      <c r="G6499" s="10" t="s">
        <v>55</v>
      </c>
      <c r="H6499" s="10" t="s">
        <v>56</v>
      </c>
    </row>
    <row r="6500" spans="1:8" x14ac:dyDescent="0.25">
      <c r="A6500" s="22">
        <v>43360</v>
      </c>
      <c r="B6500" s="19">
        <v>79.135000000000005</v>
      </c>
      <c r="C6500" s="3">
        <v>215.1</v>
      </c>
      <c r="D6500" s="2">
        <f t="shared" si="101"/>
        <v>27.241289728000002</v>
      </c>
      <c r="E6500" s="7">
        <v>27241289728</v>
      </c>
      <c r="G6500" s="10" t="s">
        <v>55</v>
      </c>
      <c r="H6500" s="10" t="s">
        <v>56</v>
      </c>
    </row>
    <row r="6501" spans="1:8" x14ac:dyDescent="0.25">
      <c r="A6501" s="22">
        <v>43357</v>
      </c>
      <c r="B6501" s="19">
        <v>79.724999999999994</v>
      </c>
      <c r="C6501" s="3">
        <v>226.11</v>
      </c>
      <c r="D6501" s="2">
        <f t="shared" si="101"/>
        <v>26.90025472</v>
      </c>
      <c r="E6501" s="7">
        <v>26900254720</v>
      </c>
      <c r="G6501" s="10" t="s">
        <v>55</v>
      </c>
      <c r="H6501" s="10" t="s">
        <v>56</v>
      </c>
    </row>
    <row r="6502" spans="1:8" x14ac:dyDescent="0.25">
      <c r="A6502" s="22">
        <v>43356</v>
      </c>
      <c r="B6502" s="19">
        <v>80.62</v>
      </c>
      <c r="C6502" s="3">
        <v>227.625</v>
      </c>
      <c r="D6502" s="2">
        <f t="shared" si="101"/>
        <v>26.800439296</v>
      </c>
      <c r="E6502" s="7">
        <v>26800439296</v>
      </c>
      <c r="G6502" s="10" t="s">
        <v>55</v>
      </c>
      <c r="H6502" s="10" t="s">
        <v>56</v>
      </c>
    </row>
    <row r="6503" spans="1:8" x14ac:dyDescent="0.25">
      <c r="A6503" s="22">
        <v>43355</v>
      </c>
      <c r="B6503" s="19">
        <v>81.61</v>
      </c>
      <c r="C6503" s="3">
        <v>230.625</v>
      </c>
      <c r="D6503" s="2">
        <f t="shared" si="101"/>
        <v>26.700623872000001</v>
      </c>
      <c r="E6503" s="7">
        <v>26700623872</v>
      </c>
      <c r="G6503" s="10" t="s">
        <v>55</v>
      </c>
      <c r="H6503" s="10" t="s">
        <v>56</v>
      </c>
    </row>
    <row r="6504" spans="1:8" x14ac:dyDescent="0.25">
      <c r="A6504" s="22">
        <v>43354</v>
      </c>
      <c r="B6504" s="19">
        <v>82</v>
      </c>
      <c r="C6504" s="3">
        <v>225.89500000000001</v>
      </c>
      <c r="D6504" s="2">
        <f t="shared" si="101"/>
        <v>26.667352063999999</v>
      </c>
      <c r="E6504" s="7">
        <v>26667352064</v>
      </c>
      <c r="G6504" s="10" t="s">
        <v>55</v>
      </c>
      <c r="H6504" s="10" t="s">
        <v>56</v>
      </c>
    </row>
    <row r="6505" spans="1:8" x14ac:dyDescent="0.25">
      <c r="A6505" s="22">
        <v>43353</v>
      </c>
      <c r="B6505" s="19">
        <v>82.894999999999996</v>
      </c>
      <c r="C6505" s="3">
        <v>225.19499999999999</v>
      </c>
      <c r="D6505" s="2">
        <f t="shared" si="101"/>
        <v>26.492674048000001</v>
      </c>
      <c r="E6505" s="7">
        <v>26492674048</v>
      </c>
      <c r="G6505" s="10" t="s">
        <v>55</v>
      </c>
      <c r="H6505" s="10" t="s">
        <v>56</v>
      </c>
    </row>
    <row r="6506" spans="1:8" x14ac:dyDescent="0.25">
      <c r="A6506" s="22">
        <v>43350</v>
      </c>
      <c r="B6506" s="19">
        <v>84.415000000000006</v>
      </c>
      <c r="C6506" s="3">
        <v>233.255</v>
      </c>
      <c r="D6506" s="2">
        <f t="shared" si="101"/>
        <v>25.943689215999999</v>
      </c>
      <c r="E6506" s="7">
        <v>25943689216</v>
      </c>
      <c r="G6506" s="10" t="s">
        <v>55</v>
      </c>
      <c r="H6506" s="10" t="s">
        <v>56</v>
      </c>
    </row>
    <row r="6507" spans="1:8" x14ac:dyDescent="0.25">
      <c r="A6507" s="22">
        <v>43349</v>
      </c>
      <c r="B6507" s="19">
        <v>84.114999999999995</v>
      </c>
      <c r="C6507" s="3">
        <v>240.15</v>
      </c>
      <c r="D6507" s="2">
        <f t="shared" si="101"/>
        <v>26.076776448</v>
      </c>
      <c r="E6507" s="7">
        <v>26076776448</v>
      </c>
      <c r="G6507" s="10" t="s">
        <v>55</v>
      </c>
      <c r="H6507" s="10" t="s">
        <v>56</v>
      </c>
    </row>
    <row r="6508" spans="1:8" x14ac:dyDescent="0.25">
      <c r="A6508" s="22">
        <v>43348</v>
      </c>
      <c r="B6508" s="19">
        <v>84.915000000000006</v>
      </c>
      <c r="C6508" s="3">
        <v>243.26</v>
      </c>
      <c r="D6508" s="2">
        <f t="shared" si="101"/>
        <v>26.026868736000001</v>
      </c>
      <c r="E6508" s="7">
        <v>26026868736</v>
      </c>
      <c r="G6508" s="10" t="s">
        <v>55</v>
      </c>
      <c r="H6508" s="10" t="s">
        <v>56</v>
      </c>
    </row>
    <row r="6509" spans="1:8" x14ac:dyDescent="0.25">
      <c r="A6509" s="22">
        <v>43347</v>
      </c>
      <c r="B6509" s="19">
        <v>85.375</v>
      </c>
      <c r="C6509" s="3">
        <v>253.47499999999999</v>
      </c>
      <c r="D6509" s="2">
        <f t="shared" si="101"/>
        <v>25.536110592</v>
      </c>
      <c r="E6509" s="7">
        <v>25536110592</v>
      </c>
      <c r="G6509" s="10" t="s">
        <v>55</v>
      </c>
      <c r="H6509" s="10" t="s">
        <v>56</v>
      </c>
    </row>
    <row r="6510" spans="1:8" x14ac:dyDescent="0.25">
      <c r="A6510" s="22">
        <v>43346</v>
      </c>
      <c r="B6510" s="19">
        <v>85.73</v>
      </c>
      <c r="C6510" s="3">
        <v>262.97000000000003</v>
      </c>
      <c r="D6510" s="2">
        <f t="shared" si="101"/>
        <v>25.452931071999998</v>
      </c>
      <c r="E6510" s="7">
        <v>25452931072</v>
      </c>
      <c r="G6510" s="10" t="s">
        <v>55</v>
      </c>
      <c r="H6510" s="10" t="s">
        <v>56</v>
      </c>
    </row>
    <row r="6511" spans="1:8" x14ac:dyDescent="0.25">
      <c r="A6511" s="22">
        <v>43343</v>
      </c>
      <c r="B6511" s="19">
        <v>85.454999999999998</v>
      </c>
      <c r="C6511" s="3">
        <v>265.38499999999999</v>
      </c>
      <c r="D6511" s="2">
        <f t="shared" si="101"/>
        <v>25.452931071999998</v>
      </c>
      <c r="E6511" s="7">
        <v>25452931072</v>
      </c>
      <c r="G6511" s="10" t="s">
        <v>55</v>
      </c>
      <c r="H6511" s="10" t="s">
        <v>56</v>
      </c>
    </row>
    <row r="6512" spans="1:8" x14ac:dyDescent="0.25">
      <c r="A6512" s="22">
        <v>43342</v>
      </c>
      <c r="B6512" s="19">
        <v>84.814999999999998</v>
      </c>
      <c r="C6512" s="3">
        <v>263.70999999999998</v>
      </c>
      <c r="D6512" s="2">
        <f t="shared" si="101"/>
        <v>25.436295168000001</v>
      </c>
      <c r="E6512" s="7">
        <v>25436295168</v>
      </c>
      <c r="G6512" s="10" t="s">
        <v>55</v>
      </c>
      <c r="H6512" s="10" t="s">
        <v>56</v>
      </c>
    </row>
    <row r="6513" spans="1:8" x14ac:dyDescent="0.25">
      <c r="A6513" s="22">
        <v>43341</v>
      </c>
      <c r="B6513" s="19">
        <v>84.415000000000006</v>
      </c>
      <c r="C6513" s="3">
        <v>254.14500000000001</v>
      </c>
      <c r="D6513" s="2">
        <f t="shared" si="101"/>
        <v>26.018551808000002</v>
      </c>
      <c r="E6513" s="7">
        <v>26018551808</v>
      </c>
      <c r="G6513" s="10" t="s">
        <v>55</v>
      </c>
      <c r="H6513" s="10" t="s">
        <v>56</v>
      </c>
    </row>
    <row r="6514" spans="1:8" x14ac:dyDescent="0.25">
      <c r="A6514" s="22">
        <v>43340</v>
      </c>
      <c r="B6514" s="19">
        <v>84.045000000000002</v>
      </c>
      <c r="C6514" s="3">
        <v>257.20499999999998</v>
      </c>
      <c r="D6514" s="2">
        <f t="shared" si="101"/>
        <v>26.12668416</v>
      </c>
      <c r="E6514" s="7">
        <v>26126684160</v>
      </c>
      <c r="G6514" s="10" t="s">
        <v>55</v>
      </c>
      <c r="H6514" s="10" t="s">
        <v>56</v>
      </c>
    </row>
    <row r="6515" spans="1:8" x14ac:dyDescent="0.25">
      <c r="A6515" s="22">
        <v>43339</v>
      </c>
      <c r="B6515" s="19">
        <v>84.394999999999996</v>
      </c>
      <c r="C6515" s="3">
        <v>257.58999999999997</v>
      </c>
      <c r="D6515" s="2">
        <f t="shared" si="101"/>
        <v>26.143320064000001</v>
      </c>
      <c r="E6515" s="7">
        <v>26143320064</v>
      </c>
      <c r="G6515" s="10" t="s">
        <v>55</v>
      </c>
      <c r="H6515" s="10" t="s">
        <v>56</v>
      </c>
    </row>
    <row r="6516" spans="1:8" x14ac:dyDescent="0.25">
      <c r="A6516" s="22">
        <v>43336</v>
      </c>
      <c r="B6516" s="19">
        <v>84.614999999999995</v>
      </c>
      <c r="C6516" s="3">
        <v>257.61</v>
      </c>
      <c r="D6516" s="2">
        <f t="shared" si="101"/>
        <v>25.968644095999998</v>
      </c>
      <c r="E6516" s="7">
        <v>25968644096</v>
      </c>
      <c r="G6516" s="10" t="s">
        <v>55</v>
      </c>
      <c r="H6516" s="10" t="s">
        <v>56</v>
      </c>
    </row>
    <row r="6517" spans="1:8" x14ac:dyDescent="0.25">
      <c r="A6517" s="22">
        <v>43335</v>
      </c>
      <c r="B6517" s="19">
        <v>84.98</v>
      </c>
      <c r="C6517" s="3">
        <v>252.09</v>
      </c>
      <c r="D6517" s="2">
        <f t="shared" si="101"/>
        <v>25.893781504</v>
      </c>
      <c r="E6517" s="7">
        <v>25893781504</v>
      </c>
      <c r="G6517" s="10" t="s">
        <v>55</v>
      </c>
      <c r="H6517" s="10" t="s">
        <v>56</v>
      </c>
    </row>
    <row r="6518" spans="1:8" x14ac:dyDescent="0.25">
      <c r="A6518" s="22">
        <v>43334</v>
      </c>
      <c r="B6518" s="19">
        <v>85.4</v>
      </c>
      <c r="C6518" s="3">
        <v>250.11500000000001</v>
      </c>
      <c r="D6518" s="2">
        <f t="shared" si="101"/>
        <v>26.043504639999998</v>
      </c>
      <c r="E6518" s="7">
        <v>26043504640</v>
      </c>
      <c r="G6518" s="10" t="s">
        <v>55</v>
      </c>
      <c r="H6518" s="10" t="s">
        <v>56</v>
      </c>
    </row>
    <row r="6519" spans="1:8" x14ac:dyDescent="0.25">
      <c r="A6519" s="22">
        <v>43333</v>
      </c>
      <c r="B6519" s="19">
        <v>86.44</v>
      </c>
      <c r="C6519" s="3">
        <v>244.48</v>
      </c>
      <c r="D6519" s="2">
        <f t="shared" si="101"/>
        <v>26.018551808000002</v>
      </c>
      <c r="E6519" s="7">
        <v>26018551808</v>
      </c>
      <c r="G6519" s="10" t="s">
        <v>55</v>
      </c>
      <c r="H6519" s="10" t="s">
        <v>56</v>
      </c>
    </row>
    <row r="6520" spans="1:8" x14ac:dyDescent="0.25">
      <c r="A6520" s="22">
        <v>43332</v>
      </c>
      <c r="B6520" s="19">
        <v>87.65</v>
      </c>
      <c r="C6520" s="3">
        <v>254</v>
      </c>
      <c r="D6520" s="2">
        <f t="shared" si="101"/>
        <v>26.118367232000001</v>
      </c>
      <c r="E6520" s="7">
        <v>26118367232</v>
      </c>
      <c r="G6520" s="10" t="s">
        <v>55</v>
      </c>
      <c r="H6520" s="10" t="s">
        <v>56</v>
      </c>
    </row>
    <row r="6521" spans="1:8" x14ac:dyDescent="0.25">
      <c r="A6521" s="22">
        <v>43329</v>
      </c>
      <c r="B6521" s="19">
        <v>88.155000000000001</v>
      </c>
      <c r="C6521" s="3">
        <v>261.66500000000002</v>
      </c>
      <c r="D6521" s="2">
        <f t="shared" si="101"/>
        <v>25.993596927999999</v>
      </c>
      <c r="E6521" s="7">
        <v>25993596928</v>
      </c>
      <c r="G6521" s="10" t="s">
        <v>55</v>
      </c>
      <c r="H6521" s="10" t="s">
        <v>56</v>
      </c>
    </row>
    <row r="6522" spans="1:8" x14ac:dyDescent="0.25">
      <c r="A6522" s="22">
        <v>43328</v>
      </c>
      <c r="B6522" s="19">
        <v>87.71</v>
      </c>
      <c r="C6522" s="3">
        <v>258.73</v>
      </c>
      <c r="D6522" s="2">
        <f t="shared" si="101"/>
        <v>26.143320064000001</v>
      </c>
      <c r="E6522" s="7">
        <v>26143320064</v>
      </c>
      <c r="G6522" s="10" t="s">
        <v>55</v>
      </c>
      <c r="H6522" s="10" t="s">
        <v>56</v>
      </c>
    </row>
    <row r="6523" spans="1:8" x14ac:dyDescent="0.25">
      <c r="A6523" s="22">
        <v>43327</v>
      </c>
      <c r="B6523" s="19">
        <v>88.394999999999996</v>
      </c>
      <c r="C6523" s="3">
        <v>261.85500000000002</v>
      </c>
      <c r="D6523" s="2">
        <f t="shared" si="101"/>
        <v>26.120488959999999</v>
      </c>
      <c r="E6523" s="7">
        <v>26120488960</v>
      </c>
      <c r="G6523" s="10" t="s">
        <v>55</v>
      </c>
      <c r="H6523" s="10" t="s">
        <v>56</v>
      </c>
    </row>
    <row r="6524" spans="1:8" x14ac:dyDescent="0.25">
      <c r="A6524" s="22">
        <v>43326</v>
      </c>
      <c r="B6524" s="19">
        <v>87.165000000000006</v>
      </c>
      <c r="C6524" s="3">
        <v>255.36500000000001</v>
      </c>
      <c r="D6524" s="2">
        <f t="shared" si="101"/>
        <v>26.790244351999998</v>
      </c>
      <c r="E6524" s="7">
        <v>26790244352</v>
      </c>
      <c r="G6524" s="10" t="s">
        <v>55</v>
      </c>
      <c r="H6524" s="10" t="s">
        <v>56</v>
      </c>
    </row>
    <row r="6525" spans="1:8" x14ac:dyDescent="0.25">
      <c r="A6525" s="22">
        <v>43325</v>
      </c>
      <c r="B6525" s="19">
        <v>87.605000000000004</v>
      </c>
      <c r="C6525" s="3">
        <v>259.72500000000002</v>
      </c>
      <c r="D6525" s="2">
        <f t="shared" si="101"/>
        <v>26.505596927999999</v>
      </c>
      <c r="E6525" s="7">
        <v>26505596928</v>
      </c>
      <c r="G6525" s="10" t="s">
        <v>55</v>
      </c>
      <c r="H6525" s="10" t="s">
        <v>56</v>
      </c>
    </row>
    <row r="6526" spans="1:8" x14ac:dyDescent="0.25">
      <c r="A6526" s="22">
        <v>43322</v>
      </c>
      <c r="B6526" s="19">
        <v>86.125</v>
      </c>
      <c r="C6526" s="3">
        <v>252.13</v>
      </c>
      <c r="D6526" s="2">
        <f t="shared" si="101"/>
        <v>26.580944895999998</v>
      </c>
      <c r="E6526" s="7">
        <v>26580944896</v>
      </c>
      <c r="G6526" s="10" t="s">
        <v>55</v>
      </c>
      <c r="H6526" s="10" t="s">
        <v>56</v>
      </c>
    </row>
    <row r="6527" spans="1:8" x14ac:dyDescent="0.25">
      <c r="A6527" s="22">
        <v>43321</v>
      </c>
      <c r="B6527" s="19">
        <v>84.47</v>
      </c>
      <c r="C6527" s="3">
        <v>237.79499999999999</v>
      </c>
      <c r="D6527" s="2">
        <f t="shared" si="101"/>
        <v>27.393024</v>
      </c>
      <c r="E6527" s="7">
        <v>27393024000</v>
      </c>
      <c r="G6527" s="10" t="s">
        <v>55</v>
      </c>
      <c r="H6527" s="10" t="s">
        <v>56</v>
      </c>
    </row>
    <row r="6528" spans="1:8" x14ac:dyDescent="0.25">
      <c r="A6528" s="22">
        <v>43320</v>
      </c>
      <c r="B6528" s="19">
        <v>84.42</v>
      </c>
      <c r="C6528" s="3">
        <v>231.845</v>
      </c>
      <c r="D6528" s="2">
        <f t="shared" si="101"/>
        <v>26.773499904000001</v>
      </c>
      <c r="E6528" s="7">
        <v>26773499904</v>
      </c>
      <c r="G6528" s="10" t="s">
        <v>55</v>
      </c>
      <c r="H6528" s="10" t="s">
        <v>56</v>
      </c>
    </row>
    <row r="6529" spans="1:8" x14ac:dyDescent="0.25">
      <c r="A6529" s="22">
        <v>43319</v>
      </c>
      <c r="B6529" s="19">
        <v>84.09</v>
      </c>
      <c r="C6529" s="3">
        <v>230.86</v>
      </c>
      <c r="D6529" s="2">
        <f t="shared" si="101"/>
        <v>27.016286208</v>
      </c>
      <c r="E6529" s="7">
        <v>27016286208</v>
      </c>
      <c r="G6529" s="10" t="s">
        <v>55</v>
      </c>
      <c r="H6529" s="10" t="s">
        <v>56</v>
      </c>
    </row>
    <row r="6530" spans="1:8" x14ac:dyDescent="0.25">
      <c r="A6530" s="22">
        <v>43318</v>
      </c>
      <c r="B6530" s="19">
        <v>84.51</v>
      </c>
      <c r="C6530" s="3">
        <v>234.36</v>
      </c>
      <c r="D6530" s="2">
        <f t="shared" si="101"/>
        <v>27.024658431999999</v>
      </c>
      <c r="E6530" s="7">
        <v>27024658432</v>
      </c>
      <c r="G6530" s="10" t="s">
        <v>55</v>
      </c>
      <c r="H6530" s="10" t="s">
        <v>56</v>
      </c>
    </row>
    <row r="6531" spans="1:8" x14ac:dyDescent="0.25">
      <c r="A6531" s="22">
        <v>43315</v>
      </c>
      <c r="B6531" s="19">
        <v>84.194999999999993</v>
      </c>
      <c r="C6531" s="3">
        <v>235.655</v>
      </c>
      <c r="D6531" s="2">
        <f t="shared" ref="D6531:D6594" si="102">E6531/1000000000</f>
        <v>26.865592320000001</v>
      </c>
      <c r="E6531" s="7">
        <v>26865592320</v>
      </c>
      <c r="G6531" s="10" t="s">
        <v>55</v>
      </c>
      <c r="H6531" s="10" t="s">
        <v>56</v>
      </c>
    </row>
    <row r="6532" spans="1:8" x14ac:dyDescent="0.25">
      <c r="A6532" s="22">
        <v>43314</v>
      </c>
      <c r="B6532" s="19">
        <v>83.314999999999998</v>
      </c>
      <c r="C6532" s="3">
        <v>226.33500000000001</v>
      </c>
      <c r="D6532" s="2">
        <f t="shared" si="102"/>
        <v>26.915823616000001</v>
      </c>
      <c r="E6532" s="7">
        <v>26915823616</v>
      </c>
      <c r="G6532" s="10" t="s">
        <v>55</v>
      </c>
      <c r="H6532" s="10" t="s">
        <v>56</v>
      </c>
    </row>
    <row r="6533" spans="1:8" x14ac:dyDescent="0.25">
      <c r="A6533" s="22">
        <v>43313</v>
      </c>
      <c r="B6533" s="19">
        <v>82.385000000000005</v>
      </c>
      <c r="C6533" s="3">
        <v>214.09</v>
      </c>
      <c r="D6533" s="2">
        <f t="shared" si="102"/>
        <v>27.208841216</v>
      </c>
      <c r="E6533" s="7">
        <v>27208841216</v>
      </c>
      <c r="G6533" s="10" t="s">
        <v>55</v>
      </c>
      <c r="H6533" s="10" t="s">
        <v>56</v>
      </c>
    </row>
    <row r="6534" spans="1:8" x14ac:dyDescent="0.25">
      <c r="A6534" s="22">
        <v>43312</v>
      </c>
      <c r="B6534" s="19">
        <v>81.995000000000005</v>
      </c>
      <c r="C6534" s="3">
        <v>214.6</v>
      </c>
      <c r="D6534" s="2">
        <f t="shared" si="102"/>
        <v>27.526975488000001</v>
      </c>
      <c r="E6534" s="7">
        <v>27526975488</v>
      </c>
      <c r="G6534" s="10" t="s">
        <v>55</v>
      </c>
      <c r="H6534" s="10" t="s">
        <v>56</v>
      </c>
    </row>
    <row r="6535" spans="1:8" x14ac:dyDescent="0.25">
      <c r="A6535" s="22">
        <v>43311</v>
      </c>
      <c r="B6535" s="19">
        <v>81.784999999999997</v>
      </c>
      <c r="C6535" s="3">
        <v>218.035</v>
      </c>
      <c r="D6535" s="2">
        <f t="shared" si="102"/>
        <v>27.677671424</v>
      </c>
      <c r="E6535" s="7">
        <v>27677671424</v>
      </c>
      <c r="G6535" s="10" t="s">
        <v>55</v>
      </c>
      <c r="H6535" s="10" t="s">
        <v>56</v>
      </c>
    </row>
    <row r="6536" spans="1:8" x14ac:dyDescent="0.25">
      <c r="A6536" s="22">
        <v>43308</v>
      </c>
      <c r="B6536" s="19">
        <v>81.954999999999998</v>
      </c>
      <c r="C6536" s="3">
        <v>216.15</v>
      </c>
      <c r="D6536" s="2">
        <f t="shared" si="102"/>
        <v>27.644182528000002</v>
      </c>
      <c r="E6536" s="7">
        <v>27644182528</v>
      </c>
      <c r="G6536" s="10" t="s">
        <v>55</v>
      </c>
      <c r="H6536" s="10" t="s">
        <v>56</v>
      </c>
    </row>
    <row r="6537" spans="1:8" x14ac:dyDescent="0.25">
      <c r="A6537" s="22">
        <v>43307</v>
      </c>
      <c r="B6537" s="19">
        <v>82.674999999999997</v>
      </c>
      <c r="C6537" s="3">
        <v>214.065</v>
      </c>
      <c r="D6537" s="2">
        <f t="shared" si="102"/>
        <v>27.31767808</v>
      </c>
      <c r="E6537" s="7">
        <v>27317678080</v>
      </c>
      <c r="G6537" s="10" t="s">
        <v>55</v>
      </c>
      <c r="H6537" s="10" t="s">
        <v>56</v>
      </c>
    </row>
    <row r="6538" spans="1:8" x14ac:dyDescent="0.25">
      <c r="A6538" s="22">
        <v>43306</v>
      </c>
      <c r="B6538" s="19">
        <v>84.84</v>
      </c>
      <c r="C6538" s="3">
        <v>213.34</v>
      </c>
      <c r="D6538" s="2">
        <f t="shared" si="102"/>
        <v>27.376281599999999</v>
      </c>
      <c r="E6538" s="7">
        <v>27376281600</v>
      </c>
      <c r="G6538" s="10" t="s">
        <v>55</v>
      </c>
      <c r="H6538" s="10" t="s">
        <v>56</v>
      </c>
    </row>
    <row r="6539" spans="1:8" x14ac:dyDescent="0.25">
      <c r="A6539" s="22">
        <v>43305</v>
      </c>
      <c r="B6539" s="19">
        <v>86.114999999999995</v>
      </c>
      <c r="C6539" s="3">
        <v>213.39500000000001</v>
      </c>
      <c r="D6539" s="2">
        <f t="shared" si="102"/>
        <v>27.719530496000001</v>
      </c>
      <c r="E6539" s="7">
        <v>27719530496</v>
      </c>
      <c r="G6539" s="10" t="s">
        <v>55</v>
      </c>
      <c r="H6539" s="10" t="s">
        <v>56</v>
      </c>
    </row>
    <row r="6540" spans="1:8" x14ac:dyDescent="0.25">
      <c r="A6540" s="22">
        <v>43304</v>
      </c>
      <c r="B6540" s="19">
        <v>88.004999999999995</v>
      </c>
      <c r="C6540" s="3">
        <v>209.30500000000001</v>
      </c>
      <c r="D6540" s="2">
        <f t="shared" si="102"/>
        <v>27.208841216</v>
      </c>
      <c r="E6540" s="7">
        <v>27208841216</v>
      </c>
      <c r="G6540" s="10" t="s">
        <v>55</v>
      </c>
      <c r="H6540" s="10" t="s">
        <v>56</v>
      </c>
    </row>
    <row r="6541" spans="1:8" x14ac:dyDescent="0.25">
      <c r="A6541" s="22">
        <v>43301</v>
      </c>
      <c r="B6541" s="19">
        <v>88.5</v>
      </c>
      <c r="C6541" s="3">
        <v>210.02</v>
      </c>
      <c r="D6541" s="2">
        <f t="shared" si="102"/>
        <v>26.882336767999998</v>
      </c>
      <c r="E6541" s="7">
        <v>26882336768</v>
      </c>
      <c r="G6541" s="10" t="s">
        <v>55</v>
      </c>
      <c r="H6541" s="10" t="s">
        <v>56</v>
      </c>
    </row>
    <row r="6542" spans="1:8" x14ac:dyDescent="0.25">
      <c r="A6542" s="22">
        <v>43300</v>
      </c>
      <c r="B6542" s="19">
        <v>88.004999999999995</v>
      </c>
      <c r="C6542" s="3">
        <v>205.27</v>
      </c>
      <c r="D6542" s="2">
        <f t="shared" si="102"/>
        <v>27.125123072000001</v>
      </c>
      <c r="E6542" s="7">
        <v>27125123072</v>
      </c>
      <c r="G6542" s="10" t="s">
        <v>55</v>
      </c>
      <c r="H6542" s="10" t="s">
        <v>56</v>
      </c>
    </row>
    <row r="6543" spans="1:8" x14ac:dyDescent="0.25">
      <c r="A6543" s="22">
        <v>43299</v>
      </c>
      <c r="B6543" s="19">
        <v>86.844999999999999</v>
      </c>
      <c r="C6543" s="3">
        <v>205.05500000000001</v>
      </c>
      <c r="D6543" s="2">
        <f t="shared" si="102"/>
        <v>27.376281599999999</v>
      </c>
      <c r="E6543" s="7">
        <v>27376281600</v>
      </c>
      <c r="G6543" s="10" t="s">
        <v>55</v>
      </c>
      <c r="H6543" s="10" t="s">
        <v>56</v>
      </c>
    </row>
    <row r="6544" spans="1:8" x14ac:dyDescent="0.25">
      <c r="A6544" s="22">
        <v>43298</v>
      </c>
      <c r="B6544" s="19">
        <v>86.784999999999997</v>
      </c>
      <c r="C6544" s="3">
        <v>203.39500000000001</v>
      </c>
      <c r="D6544" s="2">
        <f t="shared" si="102"/>
        <v>27.585579008</v>
      </c>
      <c r="E6544" s="7">
        <v>27585579008</v>
      </c>
      <c r="G6544" s="10" t="s">
        <v>55</v>
      </c>
      <c r="H6544" s="10" t="s">
        <v>56</v>
      </c>
    </row>
    <row r="6545" spans="1:8" x14ac:dyDescent="0.25">
      <c r="A6545" s="22">
        <v>43297</v>
      </c>
      <c r="B6545" s="19">
        <v>87.885000000000005</v>
      </c>
      <c r="C6545" s="3">
        <v>209.78</v>
      </c>
      <c r="D6545" s="2">
        <f t="shared" si="102"/>
        <v>27.778134015999999</v>
      </c>
      <c r="E6545" s="7">
        <v>27778134016</v>
      </c>
      <c r="G6545" s="10" t="s">
        <v>55</v>
      </c>
      <c r="H6545" s="10" t="s">
        <v>56</v>
      </c>
    </row>
    <row r="6546" spans="1:8" x14ac:dyDescent="0.25">
      <c r="A6546" s="22">
        <v>43294</v>
      </c>
      <c r="B6546" s="19">
        <v>89.23</v>
      </c>
      <c r="C6546" s="3">
        <v>210.53</v>
      </c>
      <c r="D6546" s="2">
        <f t="shared" si="102"/>
        <v>27.568836608000002</v>
      </c>
      <c r="E6546" s="7">
        <v>27568836608</v>
      </c>
      <c r="G6546" s="10" t="s">
        <v>55</v>
      </c>
      <c r="H6546" s="10" t="s">
        <v>56</v>
      </c>
    </row>
    <row r="6547" spans="1:8" x14ac:dyDescent="0.25">
      <c r="A6547" s="22">
        <v>43293</v>
      </c>
      <c r="B6547" s="19">
        <v>90.75</v>
      </c>
      <c r="C6547" s="3">
        <v>216.27500000000001</v>
      </c>
      <c r="D6547" s="2">
        <f t="shared" si="102"/>
        <v>27.418140672</v>
      </c>
      <c r="E6547" s="7">
        <v>27418140672</v>
      </c>
      <c r="G6547" s="10" t="s">
        <v>55</v>
      </c>
      <c r="H6547" s="10" t="s">
        <v>56</v>
      </c>
    </row>
    <row r="6548" spans="1:8" x14ac:dyDescent="0.25">
      <c r="A6548" s="22">
        <v>43292</v>
      </c>
      <c r="B6548" s="19">
        <v>91.25</v>
      </c>
      <c r="C6548" s="3">
        <v>216.60499999999999</v>
      </c>
      <c r="D6548" s="2">
        <f t="shared" si="102"/>
        <v>27.485116416</v>
      </c>
      <c r="E6548" s="7">
        <v>27485116416</v>
      </c>
      <c r="G6548" s="10" t="s">
        <v>55</v>
      </c>
      <c r="H6548" s="10" t="s">
        <v>56</v>
      </c>
    </row>
    <row r="6549" spans="1:8" x14ac:dyDescent="0.25">
      <c r="A6549" s="22">
        <v>43291</v>
      </c>
      <c r="B6549" s="19">
        <v>90.094999999999999</v>
      </c>
      <c r="C6549" s="3">
        <v>213.33</v>
      </c>
      <c r="D6549" s="2">
        <f t="shared" si="102"/>
        <v>27.669299200000001</v>
      </c>
      <c r="E6549" s="7">
        <v>27669299200</v>
      </c>
      <c r="G6549" s="10" t="s">
        <v>55</v>
      </c>
      <c r="H6549" s="10" t="s">
        <v>56</v>
      </c>
    </row>
    <row r="6550" spans="1:8" x14ac:dyDescent="0.25">
      <c r="A6550" s="22">
        <v>43290</v>
      </c>
      <c r="B6550" s="19">
        <v>90.81</v>
      </c>
      <c r="C6550" s="3">
        <v>214.83500000000001</v>
      </c>
      <c r="D6550" s="2">
        <f t="shared" si="102"/>
        <v>27.853481983999998</v>
      </c>
      <c r="E6550" s="7">
        <v>27853481984</v>
      </c>
      <c r="G6550" s="10" t="s">
        <v>55</v>
      </c>
      <c r="H6550" s="10" t="s">
        <v>56</v>
      </c>
    </row>
    <row r="6551" spans="1:8" x14ac:dyDescent="0.25">
      <c r="A6551" s="22">
        <v>43287</v>
      </c>
      <c r="B6551" s="19">
        <v>91.754999999999995</v>
      </c>
      <c r="C6551" s="3">
        <v>217.65</v>
      </c>
      <c r="D6551" s="2">
        <f t="shared" si="102"/>
        <v>27.677671424</v>
      </c>
      <c r="E6551" s="7">
        <v>27677671424</v>
      </c>
      <c r="G6551" s="10" t="s">
        <v>55</v>
      </c>
      <c r="H6551" s="10" t="s">
        <v>56</v>
      </c>
    </row>
    <row r="6552" spans="1:8" x14ac:dyDescent="0.25">
      <c r="A6552" s="22">
        <v>43286</v>
      </c>
      <c r="B6552" s="19">
        <v>92.46</v>
      </c>
      <c r="C6552" s="3">
        <v>219.71</v>
      </c>
      <c r="D6552" s="2">
        <f t="shared" si="102"/>
        <v>27.736274944000002</v>
      </c>
      <c r="E6552" s="7">
        <v>27736274944</v>
      </c>
      <c r="G6552" s="10" t="s">
        <v>55</v>
      </c>
      <c r="H6552" s="10" t="s">
        <v>56</v>
      </c>
    </row>
    <row r="6553" spans="1:8" x14ac:dyDescent="0.25">
      <c r="A6553" s="22">
        <v>43285</v>
      </c>
      <c r="B6553" s="19">
        <v>93.355000000000004</v>
      </c>
      <c r="C6553" s="3">
        <v>211.01499999999999</v>
      </c>
      <c r="D6553" s="2">
        <f t="shared" si="102"/>
        <v>27.459999744000001</v>
      </c>
      <c r="E6553" s="7">
        <v>27459999744</v>
      </c>
      <c r="G6553" s="10" t="s">
        <v>55</v>
      </c>
      <c r="H6553" s="10" t="s">
        <v>56</v>
      </c>
    </row>
    <row r="6554" spans="1:8" x14ac:dyDescent="0.25">
      <c r="A6554" s="22">
        <v>43284</v>
      </c>
      <c r="B6554" s="19">
        <v>94.25</v>
      </c>
      <c r="C6554" s="3">
        <v>214.09</v>
      </c>
      <c r="D6554" s="2">
        <f t="shared" si="102"/>
        <v>27.250702336</v>
      </c>
      <c r="E6554" s="7">
        <v>27250702336</v>
      </c>
      <c r="G6554" s="10" t="s">
        <v>55</v>
      </c>
      <c r="H6554" s="10" t="s">
        <v>56</v>
      </c>
    </row>
    <row r="6555" spans="1:8" x14ac:dyDescent="0.25">
      <c r="A6555" s="22">
        <v>43283</v>
      </c>
      <c r="B6555" s="19">
        <v>94.52</v>
      </c>
      <c r="C6555" s="3">
        <v>216.65</v>
      </c>
      <c r="D6555" s="2">
        <f t="shared" si="102"/>
        <v>27.359537152000001</v>
      </c>
      <c r="E6555" s="7">
        <v>27359537152</v>
      </c>
      <c r="G6555" s="10" t="s">
        <v>55</v>
      </c>
      <c r="H6555" s="10" t="s">
        <v>56</v>
      </c>
    </row>
    <row r="6556" spans="1:8" x14ac:dyDescent="0.25">
      <c r="A6556" s="22">
        <v>43280</v>
      </c>
      <c r="B6556" s="19">
        <v>93.7</v>
      </c>
      <c r="C6556" s="3">
        <v>218.685</v>
      </c>
      <c r="D6556" s="2">
        <f t="shared" si="102"/>
        <v>27.677671424</v>
      </c>
      <c r="E6556" s="7">
        <v>27677671424</v>
      </c>
      <c r="G6556" s="10" t="s">
        <v>55</v>
      </c>
      <c r="H6556" s="10" t="s">
        <v>56</v>
      </c>
    </row>
    <row r="6557" spans="1:8" x14ac:dyDescent="0.25">
      <c r="A6557" s="22">
        <v>43279</v>
      </c>
      <c r="B6557" s="19">
        <v>94.3</v>
      </c>
      <c r="C6557" s="3">
        <v>231.94</v>
      </c>
      <c r="D6557" s="2">
        <f t="shared" si="102"/>
        <v>27.485116416</v>
      </c>
      <c r="E6557" s="7">
        <v>27485116416</v>
      </c>
      <c r="G6557" s="10" t="s">
        <v>55</v>
      </c>
      <c r="H6557" s="10" t="s">
        <v>56</v>
      </c>
    </row>
    <row r="6558" spans="1:8" x14ac:dyDescent="0.25">
      <c r="A6558" s="22">
        <v>43278</v>
      </c>
      <c r="B6558" s="19">
        <v>91.805000000000007</v>
      </c>
      <c r="C6558" s="3">
        <v>230.85499999999999</v>
      </c>
      <c r="D6558" s="2">
        <f t="shared" si="102"/>
        <v>27.552092160000001</v>
      </c>
      <c r="E6558" s="7">
        <v>27552092160</v>
      </c>
      <c r="G6558" s="10" t="s">
        <v>55</v>
      </c>
      <c r="H6558" s="10" t="s">
        <v>56</v>
      </c>
    </row>
    <row r="6559" spans="1:8" x14ac:dyDescent="0.25">
      <c r="A6559" s="22">
        <v>43277</v>
      </c>
      <c r="B6559" s="19">
        <v>90.795000000000002</v>
      </c>
      <c r="C6559" s="3">
        <v>237.965</v>
      </c>
      <c r="D6559" s="2">
        <f t="shared" si="102"/>
        <v>27.568836608000002</v>
      </c>
      <c r="E6559" s="7">
        <v>27568836608</v>
      </c>
      <c r="G6559" s="10" t="s">
        <v>55</v>
      </c>
      <c r="H6559" s="10" t="s">
        <v>56</v>
      </c>
    </row>
    <row r="6560" spans="1:8" x14ac:dyDescent="0.25">
      <c r="A6560" s="22">
        <v>43276</v>
      </c>
      <c r="B6560" s="19">
        <v>89.78</v>
      </c>
      <c r="C6560" s="3">
        <v>237.41499999999999</v>
      </c>
      <c r="D6560" s="2">
        <f t="shared" si="102"/>
        <v>27.476744192000002</v>
      </c>
      <c r="E6560" s="7">
        <v>27476744192</v>
      </c>
      <c r="G6560" s="10" t="s">
        <v>55</v>
      </c>
      <c r="H6560" s="10" t="s">
        <v>56</v>
      </c>
    </row>
    <row r="6561" spans="1:8" x14ac:dyDescent="0.25">
      <c r="A6561" s="22">
        <v>43273</v>
      </c>
      <c r="B6561" s="19">
        <v>88.06</v>
      </c>
      <c r="C6561" s="3">
        <v>225.715</v>
      </c>
      <c r="D6561" s="2">
        <f t="shared" si="102"/>
        <v>27.744647168</v>
      </c>
      <c r="E6561" s="7">
        <v>27744647168</v>
      </c>
      <c r="G6561" s="10" t="s">
        <v>55</v>
      </c>
      <c r="H6561" s="10" t="s">
        <v>56</v>
      </c>
    </row>
    <row r="6562" spans="1:8" x14ac:dyDescent="0.25">
      <c r="A6562" s="22">
        <v>43272</v>
      </c>
      <c r="B6562" s="19">
        <v>87.605000000000004</v>
      </c>
      <c r="C6562" s="3">
        <v>229.55</v>
      </c>
      <c r="D6562" s="2">
        <f t="shared" si="102"/>
        <v>27.401396223999999</v>
      </c>
      <c r="E6562" s="7">
        <v>27401396224</v>
      </c>
      <c r="G6562" s="10" t="s">
        <v>55</v>
      </c>
      <c r="H6562" s="10" t="s">
        <v>56</v>
      </c>
    </row>
    <row r="6563" spans="1:8" x14ac:dyDescent="0.25">
      <c r="A6563" s="22">
        <v>43271</v>
      </c>
      <c r="B6563" s="19">
        <v>86.03</v>
      </c>
      <c r="C6563" s="3">
        <v>202.52500000000001</v>
      </c>
      <c r="D6563" s="2">
        <f t="shared" si="102"/>
        <v>27.652554752</v>
      </c>
      <c r="E6563" s="7">
        <v>27652554752</v>
      </c>
      <c r="G6563" s="10" t="s">
        <v>55</v>
      </c>
      <c r="H6563" s="10" t="s">
        <v>56</v>
      </c>
    </row>
    <row r="6564" spans="1:8" x14ac:dyDescent="0.25">
      <c r="A6564" s="22">
        <v>43270</v>
      </c>
      <c r="B6564" s="19">
        <v>86.23</v>
      </c>
      <c r="C6564" s="3">
        <v>203.94499999999999</v>
      </c>
      <c r="D6564" s="2">
        <f t="shared" si="102"/>
        <v>27.694415872</v>
      </c>
      <c r="E6564" s="7">
        <v>27694415872</v>
      </c>
      <c r="G6564" s="10" t="s">
        <v>55</v>
      </c>
      <c r="H6564" s="10" t="s">
        <v>56</v>
      </c>
    </row>
    <row r="6565" spans="1:8" x14ac:dyDescent="0.25">
      <c r="A6565" s="22">
        <v>43269</v>
      </c>
      <c r="B6565" s="19">
        <v>84.795000000000002</v>
      </c>
      <c r="C6565" s="3">
        <v>197.35499999999999</v>
      </c>
      <c r="D6565" s="2">
        <f t="shared" si="102"/>
        <v>27.577206784000001</v>
      </c>
      <c r="E6565" s="7">
        <v>27577206784</v>
      </c>
      <c r="G6565" s="10" t="s">
        <v>55</v>
      </c>
      <c r="H6565" s="10" t="s">
        <v>56</v>
      </c>
    </row>
    <row r="6566" spans="1:8" x14ac:dyDescent="0.25">
      <c r="A6566" s="22">
        <v>43266</v>
      </c>
      <c r="B6566" s="19">
        <v>84.075000000000003</v>
      </c>
      <c r="C6566" s="3">
        <v>204.63</v>
      </c>
      <c r="D6566" s="2">
        <f t="shared" si="102"/>
        <v>27.501860864000001</v>
      </c>
      <c r="E6566" s="7">
        <v>27501860864</v>
      </c>
      <c r="G6566" s="10" t="s">
        <v>55</v>
      </c>
      <c r="H6566" s="10" t="s">
        <v>56</v>
      </c>
    </row>
    <row r="6567" spans="1:8" x14ac:dyDescent="0.25">
      <c r="A6567" s="22">
        <v>43265</v>
      </c>
      <c r="B6567" s="19">
        <v>84.805000000000007</v>
      </c>
      <c r="C6567" s="3">
        <v>215.01</v>
      </c>
      <c r="D6567" s="2">
        <f t="shared" si="102"/>
        <v>28.020920319999998</v>
      </c>
      <c r="E6567" s="7">
        <v>28020920320</v>
      </c>
      <c r="G6567" s="10" t="s">
        <v>55</v>
      </c>
      <c r="H6567" s="10" t="s">
        <v>56</v>
      </c>
    </row>
    <row r="6568" spans="1:8" x14ac:dyDescent="0.25">
      <c r="A6568" s="22">
        <v>43264</v>
      </c>
      <c r="B6568" s="19">
        <v>86.06</v>
      </c>
      <c r="C6568" s="3">
        <v>219.89</v>
      </c>
      <c r="D6568" s="2">
        <f t="shared" si="102"/>
        <v>28.171616256</v>
      </c>
      <c r="E6568" s="7">
        <v>28171616256</v>
      </c>
      <c r="G6568" s="10" t="s">
        <v>55</v>
      </c>
      <c r="H6568" s="10" t="s">
        <v>56</v>
      </c>
    </row>
    <row r="6569" spans="1:8" x14ac:dyDescent="0.25">
      <c r="A6569" s="22">
        <v>43263</v>
      </c>
      <c r="B6569" s="19">
        <v>87.305000000000007</v>
      </c>
      <c r="C6569" s="3">
        <v>234.565</v>
      </c>
      <c r="D6569" s="2">
        <f t="shared" si="102"/>
        <v>28.380915712</v>
      </c>
      <c r="E6569" s="7">
        <v>28380915712</v>
      </c>
      <c r="G6569" s="10" t="s">
        <v>55</v>
      </c>
      <c r="H6569" s="10" t="s">
        <v>56</v>
      </c>
    </row>
    <row r="6570" spans="1:8" x14ac:dyDescent="0.25">
      <c r="A6570" s="22">
        <v>43262</v>
      </c>
      <c r="B6570" s="19">
        <v>88.435000000000002</v>
      </c>
      <c r="C6570" s="3">
        <v>230.28</v>
      </c>
      <c r="D6570" s="2">
        <f t="shared" si="102"/>
        <v>28.322312191999998</v>
      </c>
      <c r="E6570" s="7">
        <v>28322312192</v>
      </c>
      <c r="G6570" s="10" t="s">
        <v>55</v>
      </c>
      <c r="H6570" s="10" t="s">
        <v>56</v>
      </c>
    </row>
    <row r="6571" spans="1:8" x14ac:dyDescent="0.25">
      <c r="A6571" s="22">
        <v>43259</v>
      </c>
      <c r="B6571" s="19">
        <v>89.504999999999995</v>
      </c>
      <c r="C6571" s="3">
        <v>269.70999999999998</v>
      </c>
      <c r="D6571" s="2">
        <f t="shared" si="102"/>
        <v>27.828365311999999</v>
      </c>
      <c r="E6571" s="7">
        <v>27828365312</v>
      </c>
      <c r="G6571" s="10" t="s">
        <v>55</v>
      </c>
      <c r="H6571" s="10" t="s">
        <v>56</v>
      </c>
    </row>
    <row r="6572" spans="1:8" x14ac:dyDescent="0.25">
      <c r="A6572" s="22">
        <v>43258</v>
      </c>
      <c r="B6572" s="19">
        <v>87.795000000000002</v>
      </c>
      <c r="C6572" s="3">
        <v>248.42500000000001</v>
      </c>
      <c r="D6572" s="2">
        <f t="shared" si="102"/>
        <v>27.903713280000002</v>
      </c>
      <c r="E6572" s="7">
        <v>27903713280</v>
      </c>
      <c r="G6572" s="10" t="s">
        <v>55</v>
      </c>
      <c r="H6572" s="10" t="s">
        <v>56</v>
      </c>
    </row>
    <row r="6573" spans="1:8" x14ac:dyDescent="0.25">
      <c r="A6573" s="22">
        <v>43257</v>
      </c>
      <c r="B6573" s="19">
        <v>86.49</v>
      </c>
      <c r="C6573" s="3">
        <v>236.155</v>
      </c>
      <c r="D6573" s="2">
        <f t="shared" si="102"/>
        <v>27.761391616000001</v>
      </c>
      <c r="E6573" s="7">
        <v>27761391616</v>
      </c>
      <c r="G6573" s="10" t="s">
        <v>55</v>
      </c>
      <c r="H6573" s="10" t="s">
        <v>56</v>
      </c>
    </row>
    <row r="6574" spans="1:8" x14ac:dyDescent="0.25">
      <c r="A6574" s="22">
        <v>43256</v>
      </c>
      <c r="B6574" s="19">
        <v>85.29</v>
      </c>
      <c r="C6574" s="3">
        <v>212.465</v>
      </c>
      <c r="D6574" s="2">
        <f t="shared" si="102"/>
        <v>27.702786048</v>
      </c>
      <c r="E6574" s="7">
        <v>27702786048</v>
      </c>
      <c r="G6574" s="10" t="s">
        <v>55</v>
      </c>
      <c r="H6574" s="10" t="s">
        <v>56</v>
      </c>
    </row>
    <row r="6575" spans="1:8" x14ac:dyDescent="0.25">
      <c r="A6575" s="22">
        <v>43255</v>
      </c>
      <c r="B6575" s="19">
        <v>85.43</v>
      </c>
      <c r="C6575" s="3">
        <v>189.565</v>
      </c>
      <c r="D6575" s="2">
        <f t="shared" si="102"/>
        <v>28.464633855999999</v>
      </c>
      <c r="E6575" s="7">
        <v>28464633856</v>
      </c>
      <c r="G6575" s="10" t="s">
        <v>55</v>
      </c>
      <c r="H6575" s="10" t="s">
        <v>56</v>
      </c>
    </row>
    <row r="6576" spans="1:8" x14ac:dyDescent="0.25">
      <c r="A6576" s="22">
        <v>43252</v>
      </c>
      <c r="B6576" s="19">
        <v>87.73</v>
      </c>
      <c r="C6576" s="3">
        <v>207.4</v>
      </c>
      <c r="D6576" s="2">
        <f t="shared" si="102"/>
        <v>28.221847552</v>
      </c>
      <c r="E6576" s="7">
        <v>28221847552</v>
      </c>
      <c r="G6576" s="10" t="s">
        <v>55</v>
      </c>
      <c r="H6576" s="10" t="s">
        <v>56</v>
      </c>
    </row>
    <row r="6577" spans="1:8" x14ac:dyDescent="0.25">
      <c r="A6577" s="22">
        <v>43251</v>
      </c>
      <c r="B6577" s="19">
        <v>89.67</v>
      </c>
      <c r="C6577" s="3">
        <v>233.04499999999999</v>
      </c>
      <c r="D6577" s="2">
        <f t="shared" si="102"/>
        <v>27.711158271999999</v>
      </c>
      <c r="E6577" s="7">
        <v>27711158272</v>
      </c>
      <c r="G6577" s="10" t="s">
        <v>55</v>
      </c>
      <c r="H6577" s="10" t="s">
        <v>56</v>
      </c>
    </row>
    <row r="6578" spans="1:8" x14ac:dyDescent="0.25">
      <c r="A6578" s="22">
        <v>43250</v>
      </c>
      <c r="B6578" s="19">
        <v>90.65</v>
      </c>
      <c r="C6578" s="3">
        <v>247.89</v>
      </c>
      <c r="D6578" s="2">
        <f t="shared" si="102"/>
        <v>27.786506240000001</v>
      </c>
      <c r="E6578" s="7">
        <v>27786506240</v>
      </c>
      <c r="G6578" s="10" t="s">
        <v>55</v>
      </c>
      <c r="H6578" s="10" t="s">
        <v>56</v>
      </c>
    </row>
    <row r="6579" spans="1:8" x14ac:dyDescent="0.25">
      <c r="A6579" s="22">
        <v>43249</v>
      </c>
      <c r="B6579" s="19">
        <v>90.525000000000006</v>
      </c>
      <c r="C6579" s="3">
        <v>286.73</v>
      </c>
      <c r="D6579" s="2">
        <f t="shared" si="102"/>
        <v>27.510233088</v>
      </c>
      <c r="E6579" s="7">
        <v>27510233088</v>
      </c>
      <c r="G6579" s="10" t="s">
        <v>55</v>
      </c>
      <c r="H6579" s="10" t="s">
        <v>56</v>
      </c>
    </row>
    <row r="6580" spans="1:8" x14ac:dyDescent="0.25">
      <c r="A6580" s="22">
        <v>43248</v>
      </c>
      <c r="B6580" s="19">
        <v>85.68</v>
      </c>
      <c r="C6580" s="3">
        <v>177.73</v>
      </c>
      <c r="D6580" s="2">
        <f t="shared" si="102"/>
        <v>28.782768128000001</v>
      </c>
      <c r="E6580" s="7">
        <v>28782768128</v>
      </c>
      <c r="G6580" s="10" t="s">
        <v>55</v>
      </c>
      <c r="H6580" s="10" t="s">
        <v>56</v>
      </c>
    </row>
    <row r="6581" spans="1:8" x14ac:dyDescent="0.25">
      <c r="A6581" s="22">
        <v>43245</v>
      </c>
      <c r="B6581" s="19">
        <v>85.14</v>
      </c>
      <c r="C6581" s="3">
        <v>177.74</v>
      </c>
      <c r="D6581" s="2">
        <f t="shared" si="102"/>
        <v>29.017184256</v>
      </c>
      <c r="E6581" s="7">
        <v>29017184256</v>
      </c>
      <c r="G6581" s="10" t="s">
        <v>55</v>
      </c>
      <c r="H6581" s="10" t="s">
        <v>56</v>
      </c>
    </row>
    <row r="6582" spans="1:8" x14ac:dyDescent="0.25">
      <c r="A6582" s="22">
        <v>43244</v>
      </c>
      <c r="B6582" s="19">
        <v>83.454999999999998</v>
      </c>
      <c r="C6582" s="3">
        <v>160.80500000000001</v>
      </c>
      <c r="D6582" s="2">
        <f t="shared" si="102"/>
        <v>29.184622592</v>
      </c>
      <c r="E6582" s="7">
        <v>29184622592</v>
      </c>
      <c r="G6582" s="10" t="s">
        <v>55</v>
      </c>
      <c r="H6582" s="10" t="s">
        <v>56</v>
      </c>
    </row>
    <row r="6583" spans="1:8" x14ac:dyDescent="0.25">
      <c r="A6583" s="22">
        <v>43243</v>
      </c>
      <c r="B6583" s="19">
        <v>82.665000000000006</v>
      </c>
      <c r="C6583" s="3">
        <v>155.51</v>
      </c>
      <c r="D6583" s="2">
        <f t="shared" si="102"/>
        <v>29.779030016</v>
      </c>
      <c r="E6583" s="7">
        <v>29779030016</v>
      </c>
      <c r="G6583" s="10" t="s">
        <v>55</v>
      </c>
      <c r="H6583" s="10" t="s">
        <v>56</v>
      </c>
    </row>
    <row r="6584" spans="1:8" x14ac:dyDescent="0.25">
      <c r="A6584" s="22">
        <v>43242</v>
      </c>
      <c r="B6584" s="19">
        <v>81.825000000000003</v>
      </c>
      <c r="C6584" s="3">
        <v>140.09</v>
      </c>
      <c r="D6584" s="2">
        <f t="shared" si="102"/>
        <v>30.256232447999999</v>
      </c>
      <c r="E6584" s="7">
        <v>30256232448</v>
      </c>
      <c r="G6584" s="10" t="s">
        <v>55</v>
      </c>
      <c r="H6584" s="10" t="s">
        <v>56</v>
      </c>
    </row>
    <row r="6585" spans="1:8" x14ac:dyDescent="0.25">
      <c r="A6585" s="22">
        <v>43241</v>
      </c>
      <c r="B6585" s="19">
        <v>81.954999999999998</v>
      </c>
      <c r="C6585" s="3">
        <v>141.36500000000001</v>
      </c>
      <c r="D6585" s="2">
        <f t="shared" si="102"/>
        <v>29.653450752000001</v>
      </c>
      <c r="E6585" s="7">
        <v>29653450752</v>
      </c>
      <c r="G6585" s="10" t="s">
        <v>55</v>
      </c>
      <c r="H6585" s="10" t="s">
        <v>56</v>
      </c>
    </row>
    <row r="6586" spans="1:8" x14ac:dyDescent="0.25">
      <c r="A6586" s="22">
        <v>43238</v>
      </c>
      <c r="B6586" s="19">
        <v>81.614999999999995</v>
      </c>
      <c r="C6586" s="3">
        <v>124.72</v>
      </c>
      <c r="D6586" s="2">
        <f t="shared" si="102"/>
        <v>29.603219456000001</v>
      </c>
      <c r="E6586" s="7">
        <v>29603219456</v>
      </c>
      <c r="G6586" s="10" t="s">
        <v>55</v>
      </c>
      <c r="H6586" s="10" t="s">
        <v>56</v>
      </c>
    </row>
    <row r="6587" spans="1:8" x14ac:dyDescent="0.25">
      <c r="A6587" s="22">
        <v>43237</v>
      </c>
      <c r="B6587" s="19">
        <v>80.555000000000007</v>
      </c>
      <c r="C6587" s="3">
        <v>112.705</v>
      </c>
      <c r="D6587" s="2">
        <f t="shared" si="102"/>
        <v>29.628336128000001</v>
      </c>
      <c r="E6587" s="7">
        <v>29628336128</v>
      </c>
      <c r="G6587" s="10" t="s">
        <v>55</v>
      </c>
      <c r="H6587" s="10" t="s">
        <v>56</v>
      </c>
    </row>
    <row r="6588" spans="1:8" x14ac:dyDescent="0.25">
      <c r="A6588" s="22">
        <v>43236</v>
      </c>
      <c r="B6588" s="19">
        <v>79.61</v>
      </c>
      <c r="C6588" s="3">
        <v>111.48</v>
      </c>
      <c r="D6588" s="2">
        <f t="shared" si="102"/>
        <v>29.151133695999999</v>
      </c>
      <c r="E6588" s="7">
        <v>29151133696</v>
      </c>
      <c r="G6588" s="10" t="s">
        <v>55</v>
      </c>
      <c r="H6588" s="10" t="s">
        <v>56</v>
      </c>
    </row>
    <row r="6589" spans="1:8" x14ac:dyDescent="0.25">
      <c r="A6589" s="22">
        <v>43235</v>
      </c>
      <c r="B6589" s="19">
        <v>78.27</v>
      </c>
      <c r="C6589" s="3">
        <v>97.84</v>
      </c>
      <c r="D6589" s="2">
        <f t="shared" si="102"/>
        <v>29.61159168</v>
      </c>
      <c r="E6589" s="7">
        <v>29611591680</v>
      </c>
      <c r="G6589" s="10" t="s">
        <v>55</v>
      </c>
      <c r="H6589" s="10" t="s">
        <v>56</v>
      </c>
    </row>
    <row r="6590" spans="1:8" x14ac:dyDescent="0.25">
      <c r="A6590" s="22">
        <v>43234</v>
      </c>
      <c r="B6590" s="19">
        <v>77.849999999999994</v>
      </c>
      <c r="C6590" s="3">
        <v>97.85</v>
      </c>
      <c r="D6590" s="2">
        <f t="shared" si="102"/>
        <v>29.779030016</v>
      </c>
      <c r="E6590" s="7">
        <v>29779030016</v>
      </c>
      <c r="G6590" s="10" t="s">
        <v>55</v>
      </c>
      <c r="H6590" s="10" t="s">
        <v>56</v>
      </c>
    </row>
    <row r="6591" spans="1:8" x14ac:dyDescent="0.25">
      <c r="A6591" s="22">
        <v>43231</v>
      </c>
      <c r="B6591" s="19">
        <v>78.510000000000005</v>
      </c>
      <c r="C6591" s="3">
        <v>95.07</v>
      </c>
      <c r="D6591" s="2">
        <f t="shared" si="102"/>
        <v>30.147397632000001</v>
      </c>
      <c r="E6591" s="7">
        <v>30147397632</v>
      </c>
      <c r="G6591" s="10" t="s">
        <v>55</v>
      </c>
      <c r="H6591" s="10" t="s">
        <v>56</v>
      </c>
    </row>
    <row r="6592" spans="1:8" x14ac:dyDescent="0.25">
      <c r="A6592" s="22">
        <v>43230</v>
      </c>
      <c r="B6592" s="19">
        <v>79.584999999999994</v>
      </c>
      <c r="C6592" s="3">
        <v>98.135000000000005</v>
      </c>
      <c r="D6592" s="2">
        <f t="shared" si="102"/>
        <v>30.130653184</v>
      </c>
      <c r="E6592" s="7">
        <v>30130653184</v>
      </c>
      <c r="G6592" s="10" t="s">
        <v>55</v>
      </c>
      <c r="H6592" s="10" t="s">
        <v>56</v>
      </c>
    </row>
    <row r="6593" spans="1:8" x14ac:dyDescent="0.25">
      <c r="A6593" s="22">
        <v>43229</v>
      </c>
      <c r="B6593" s="19">
        <v>80.674999999999997</v>
      </c>
      <c r="C6593" s="3">
        <v>94.515000000000001</v>
      </c>
      <c r="D6593" s="2">
        <f t="shared" si="102"/>
        <v>29.804146687999999</v>
      </c>
      <c r="E6593" s="7">
        <v>29804146688</v>
      </c>
      <c r="G6593" s="10" t="s">
        <v>55</v>
      </c>
      <c r="H6593" s="10" t="s">
        <v>56</v>
      </c>
    </row>
    <row r="6594" spans="1:8" x14ac:dyDescent="0.25">
      <c r="A6594" s="22">
        <v>43228</v>
      </c>
      <c r="B6594" s="19">
        <v>81.545000000000002</v>
      </c>
      <c r="C6594" s="3">
        <v>92.76</v>
      </c>
      <c r="D6594" s="2">
        <f t="shared" si="102"/>
        <v>29.594847231999999</v>
      </c>
      <c r="E6594" s="7">
        <v>29594847232</v>
      </c>
      <c r="G6594" s="10" t="s">
        <v>55</v>
      </c>
      <c r="H6594" s="10" t="s">
        <v>56</v>
      </c>
    </row>
    <row r="6595" spans="1:8" x14ac:dyDescent="0.25">
      <c r="A6595" s="22">
        <v>43227</v>
      </c>
      <c r="B6595" s="19">
        <v>81.355000000000004</v>
      </c>
      <c r="C6595" s="3">
        <v>89.31</v>
      </c>
      <c r="D6595" s="2">
        <f t="shared" ref="D6595:D6658" si="103">E6595/1000000000</f>
        <v>29.176250368000002</v>
      </c>
      <c r="E6595" s="7">
        <v>29176250368</v>
      </c>
      <c r="G6595" s="10" t="s">
        <v>55</v>
      </c>
      <c r="H6595" s="10" t="s">
        <v>56</v>
      </c>
    </row>
    <row r="6596" spans="1:8" x14ac:dyDescent="0.25">
      <c r="A6596" s="22">
        <v>43224</v>
      </c>
      <c r="B6596" s="19">
        <v>81.56</v>
      </c>
      <c r="C6596" s="3">
        <v>89.31</v>
      </c>
      <c r="D6596" s="2">
        <f t="shared" si="103"/>
        <v>30.105536512</v>
      </c>
      <c r="E6596" s="7">
        <v>30105536512</v>
      </c>
      <c r="G6596" s="10" t="s">
        <v>55</v>
      </c>
      <c r="H6596" s="10" t="s">
        <v>56</v>
      </c>
    </row>
    <row r="6597" spans="1:8" x14ac:dyDescent="0.25">
      <c r="A6597" s="22">
        <v>43223</v>
      </c>
      <c r="B6597" s="19">
        <v>81.355000000000004</v>
      </c>
      <c r="C6597" s="3">
        <v>89.02</v>
      </c>
      <c r="D6597" s="2">
        <f t="shared" si="103"/>
        <v>29.887866880000001</v>
      </c>
      <c r="E6597" s="7">
        <v>29887866880</v>
      </c>
      <c r="G6597" s="10" t="s">
        <v>55</v>
      </c>
      <c r="H6597" s="10" t="s">
        <v>56</v>
      </c>
    </row>
    <row r="6598" spans="1:8" x14ac:dyDescent="0.25">
      <c r="A6598" s="22">
        <v>43222</v>
      </c>
      <c r="B6598" s="19">
        <v>80.334999999999994</v>
      </c>
      <c r="C6598" s="3">
        <v>88.045000000000002</v>
      </c>
      <c r="D6598" s="2">
        <f t="shared" si="103"/>
        <v>30.515763199999999</v>
      </c>
      <c r="E6598" s="7">
        <v>30515763200</v>
      </c>
      <c r="G6598" s="10" t="s">
        <v>55</v>
      </c>
      <c r="H6598" s="10" t="s">
        <v>56</v>
      </c>
    </row>
    <row r="6599" spans="1:8" x14ac:dyDescent="0.25">
      <c r="A6599" s="22">
        <v>43221</v>
      </c>
      <c r="B6599" s="19">
        <v>80.135000000000005</v>
      </c>
      <c r="C6599" s="3">
        <v>89.58</v>
      </c>
      <c r="D6599" s="2">
        <f t="shared" si="103"/>
        <v>30.411113472</v>
      </c>
      <c r="E6599" s="7">
        <f>(E6598*0.5)+(E6600*0.5)</f>
        <v>30411113472</v>
      </c>
      <c r="G6599" s="10" t="s">
        <v>55</v>
      </c>
      <c r="H6599" s="10" t="s">
        <v>56</v>
      </c>
    </row>
    <row r="6600" spans="1:8" x14ac:dyDescent="0.25">
      <c r="A6600" s="22">
        <v>43220</v>
      </c>
      <c r="B6600" s="19">
        <v>79.805000000000007</v>
      </c>
      <c r="C6600" s="3">
        <v>89.81</v>
      </c>
      <c r="D6600" s="2">
        <f t="shared" si="103"/>
        <v>30.306463743999998</v>
      </c>
      <c r="E6600" s="7">
        <v>30306463744</v>
      </c>
      <c r="G6600" s="10" t="s">
        <v>55</v>
      </c>
      <c r="H6600" s="10" t="s">
        <v>56</v>
      </c>
    </row>
    <row r="6601" spans="1:8" x14ac:dyDescent="0.25">
      <c r="A6601" s="22">
        <v>43217</v>
      </c>
      <c r="B6601" s="19">
        <v>79.765000000000001</v>
      </c>
      <c r="C6601" s="3">
        <v>87.875</v>
      </c>
      <c r="D6601" s="2">
        <f t="shared" si="103"/>
        <v>30.473902079999998</v>
      </c>
      <c r="E6601" s="7">
        <v>30473902080</v>
      </c>
      <c r="G6601" s="10" t="s">
        <v>55</v>
      </c>
      <c r="H6601" s="10" t="s">
        <v>56</v>
      </c>
    </row>
    <row r="6602" spans="1:8" x14ac:dyDescent="0.25">
      <c r="A6602" s="22">
        <v>43216</v>
      </c>
      <c r="B6602" s="19">
        <v>79.825000000000003</v>
      </c>
      <c r="C6602" s="3">
        <v>87.43</v>
      </c>
      <c r="D6602" s="2">
        <f t="shared" si="103"/>
        <v>30.473902079999998</v>
      </c>
      <c r="E6602" s="7">
        <v>30473902080</v>
      </c>
      <c r="G6602" s="10" t="s">
        <v>55</v>
      </c>
      <c r="H6602" s="10" t="s">
        <v>56</v>
      </c>
    </row>
    <row r="6603" spans="1:8" x14ac:dyDescent="0.25">
      <c r="A6603" s="22">
        <v>43215</v>
      </c>
      <c r="B6603" s="19">
        <v>80.325000000000003</v>
      </c>
      <c r="C6603" s="3">
        <v>86.97</v>
      </c>
      <c r="D6603" s="2">
        <f t="shared" si="103"/>
        <v>30.5325056</v>
      </c>
      <c r="E6603" s="7">
        <v>30532505600</v>
      </c>
      <c r="G6603" s="10" t="s">
        <v>55</v>
      </c>
      <c r="H6603" s="10" t="s">
        <v>56</v>
      </c>
    </row>
    <row r="6604" spans="1:8" x14ac:dyDescent="0.25">
      <c r="A6604" s="22">
        <v>43214</v>
      </c>
      <c r="B6604" s="19">
        <v>79.635000000000005</v>
      </c>
      <c r="C6604" s="3">
        <v>86.015000000000001</v>
      </c>
      <c r="D6604" s="2">
        <f t="shared" si="103"/>
        <v>30.884128768</v>
      </c>
      <c r="E6604" s="7">
        <v>30884128768</v>
      </c>
      <c r="G6604" s="10" t="s">
        <v>55</v>
      </c>
      <c r="H6604" s="10" t="s">
        <v>56</v>
      </c>
    </row>
    <row r="6605" spans="1:8" x14ac:dyDescent="0.25">
      <c r="A6605" s="22">
        <v>43213</v>
      </c>
      <c r="B6605" s="19">
        <v>79.754999999999995</v>
      </c>
      <c r="C6605" s="3">
        <v>84.9</v>
      </c>
      <c r="D6605" s="2">
        <f t="shared" si="103"/>
        <v>30.892500991999999</v>
      </c>
      <c r="E6605" s="7">
        <v>30892500992</v>
      </c>
      <c r="G6605" s="10" t="s">
        <v>55</v>
      </c>
      <c r="H6605" s="10" t="s">
        <v>56</v>
      </c>
    </row>
    <row r="6606" spans="1:8" x14ac:dyDescent="0.25">
      <c r="A6606" s="22">
        <v>43210</v>
      </c>
      <c r="B6606" s="19">
        <v>79.424999999999997</v>
      </c>
      <c r="C6606" s="3">
        <v>90.454999999999998</v>
      </c>
      <c r="D6606" s="2">
        <f t="shared" si="103"/>
        <v>30.540877823999999</v>
      </c>
      <c r="E6606" s="7">
        <v>30540877824</v>
      </c>
      <c r="G6606" s="10" t="s">
        <v>55</v>
      </c>
      <c r="H6606" s="10" t="s">
        <v>56</v>
      </c>
    </row>
    <row r="6607" spans="1:8" x14ac:dyDescent="0.25">
      <c r="A6607" s="22">
        <v>43209</v>
      </c>
      <c r="B6607" s="19">
        <v>79.209999999999994</v>
      </c>
      <c r="C6607" s="3">
        <v>95.295000000000002</v>
      </c>
      <c r="D6607" s="2">
        <f t="shared" si="103"/>
        <v>30.641342464000001</v>
      </c>
      <c r="E6607" s="7">
        <v>30641342464</v>
      </c>
      <c r="G6607" s="10" t="s">
        <v>55</v>
      </c>
      <c r="H6607" s="10" t="s">
        <v>56</v>
      </c>
    </row>
    <row r="6608" spans="1:8" x14ac:dyDescent="0.25">
      <c r="A6608" s="22">
        <v>43208</v>
      </c>
      <c r="B6608" s="19">
        <v>78.989999999999995</v>
      </c>
      <c r="C6608" s="3">
        <v>96.474999999999994</v>
      </c>
      <c r="D6608" s="2">
        <f t="shared" si="103"/>
        <v>30.515763199999999</v>
      </c>
      <c r="E6608" s="7">
        <v>30515763200</v>
      </c>
      <c r="G6608" s="10" t="s">
        <v>55</v>
      </c>
      <c r="H6608" s="10" t="s">
        <v>56</v>
      </c>
    </row>
    <row r="6609" spans="1:8" x14ac:dyDescent="0.25">
      <c r="A6609" s="22">
        <v>43207</v>
      </c>
      <c r="B6609" s="19">
        <v>78.66</v>
      </c>
      <c r="C6609" s="3">
        <v>98.4</v>
      </c>
      <c r="D6609" s="2">
        <f t="shared" si="103"/>
        <v>30.247860224</v>
      </c>
      <c r="E6609" s="7">
        <v>30247860224</v>
      </c>
      <c r="G6609" s="10" t="s">
        <v>55</v>
      </c>
      <c r="H6609" s="10" t="s">
        <v>56</v>
      </c>
    </row>
    <row r="6610" spans="1:8" x14ac:dyDescent="0.25">
      <c r="A6610" s="22">
        <v>43206</v>
      </c>
      <c r="B6610" s="19">
        <v>79.905000000000001</v>
      </c>
      <c r="C6610" s="3">
        <v>99.974999999999994</v>
      </c>
      <c r="D6610" s="2">
        <f t="shared" si="103"/>
        <v>30.072049664000001</v>
      </c>
      <c r="E6610" s="7">
        <v>30072049664</v>
      </c>
      <c r="G6610" s="10" t="s">
        <v>55</v>
      </c>
      <c r="H6610" s="10" t="s">
        <v>56</v>
      </c>
    </row>
    <row r="6611" spans="1:8" x14ac:dyDescent="0.25">
      <c r="A6611" s="22">
        <v>43203</v>
      </c>
      <c r="B6611" s="19">
        <v>81.38</v>
      </c>
      <c r="C6611" s="3">
        <v>100.67</v>
      </c>
      <c r="D6611" s="2">
        <f t="shared" si="103"/>
        <v>29.929725951999998</v>
      </c>
      <c r="E6611" s="7">
        <v>29929725952</v>
      </c>
      <c r="G6611" s="10" t="s">
        <v>55</v>
      </c>
      <c r="H6611" s="10" t="s">
        <v>56</v>
      </c>
    </row>
    <row r="6612" spans="1:8" x14ac:dyDescent="0.25">
      <c r="A6612" s="22">
        <v>43202</v>
      </c>
      <c r="B6612" s="19">
        <v>82.275000000000006</v>
      </c>
      <c r="C6612" s="3">
        <v>100.98</v>
      </c>
      <c r="D6612" s="2">
        <f t="shared" si="103"/>
        <v>29.804146687999999</v>
      </c>
      <c r="E6612" s="7">
        <v>29804146688</v>
      </c>
      <c r="G6612" s="10" t="s">
        <v>55</v>
      </c>
      <c r="H6612" s="10" t="s">
        <v>56</v>
      </c>
    </row>
    <row r="6613" spans="1:8" x14ac:dyDescent="0.25">
      <c r="A6613" s="22">
        <v>43201</v>
      </c>
      <c r="B6613" s="19">
        <v>82.81</v>
      </c>
      <c r="C6613" s="3">
        <v>100.26</v>
      </c>
      <c r="D6613" s="2">
        <f t="shared" si="103"/>
        <v>29.670195199999998</v>
      </c>
      <c r="E6613" s="7">
        <v>29670195200</v>
      </c>
      <c r="G6613" s="10" t="s">
        <v>55</v>
      </c>
      <c r="H6613" s="10" t="s">
        <v>56</v>
      </c>
    </row>
    <row r="6614" spans="1:8" x14ac:dyDescent="0.25">
      <c r="A6614" s="22">
        <v>43200</v>
      </c>
      <c r="B6614" s="19">
        <v>82.954999999999998</v>
      </c>
      <c r="C6614" s="3">
        <v>100.25</v>
      </c>
      <c r="D6614" s="2">
        <f t="shared" si="103"/>
        <v>29.938098176</v>
      </c>
      <c r="E6614" s="7">
        <v>29938098176</v>
      </c>
      <c r="G6614" s="10" t="s">
        <v>55</v>
      </c>
      <c r="H6614" s="10" t="s">
        <v>56</v>
      </c>
    </row>
    <row r="6615" spans="1:8" x14ac:dyDescent="0.25">
      <c r="A6615" s="22">
        <v>43199</v>
      </c>
      <c r="B6615" s="19">
        <v>83.4</v>
      </c>
      <c r="C6615" s="3">
        <v>100.935</v>
      </c>
      <c r="D6615" s="2">
        <f t="shared" si="103"/>
        <v>29.661822976</v>
      </c>
      <c r="E6615" s="7">
        <v>29661822976</v>
      </c>
      <c r="G6615" s="10" t="s">
        <v>55</v>
      </c>
      <c r="H6615" s="10" t="s">
        <v>56</v>
      </c>
    </row>
    <row r="6616" spans="1:8" x14ac:dyDescent="0.25">
      <c r="A6616" s="22">
        <v>43196</v>
      </c>
      <c r="B6616" s="19">
        <v>83.79</v>
      </c>
      <c r="C6616" s="3">
        <v>102.38</v>
      </c>
      <c r="D6616" s="2">
        <f t="shared" si="103"/>
        <v>29.368805376000001</v>
      </c>
      <c r="E6616" s="7">
        <v>29368805376</v>
      </c>
      <c r="G6616" s="10" t="s">
        <v>55</v>
      </c>
      <c r="H6616" s="10" t="s">
        <v>56</v>
      </c>
    </row>
    <row r="6617" spans="1:8" x14ac:dyDescent="0.25">
      <c r="A6617" s="22">
        <v>43195</v>
      </c>
      <c r="B6617" s="19">
        <v>84.045000000000002</v>
      </c>
      <c r="C6617" s="3">
        <v>100.97</v>
      </c>
      <c r="D6617" s="2">
        <f t="shared" si="103"/>
        <v>29.812518912000002</v>
      </c>
      <c r="E6617" s="7">
        <v>29812518912</v>
      </c>
      <c r="G6617" s="10" t="s">
        <v>55</v>
      </c>
      <c r="H6617" s="10" t="s">
        <v>56</v>
      </c>
    </row>
    <row r="6618" spans="1:8" x14ac:dyDescent="0.25">
      <c r="A6618" s="22">
        <v>43194</v>
      </c>
      <c r="B6618" s="19">
        <v>85.385000000000005</v>
      </c>
      <c r="C6618" s="3">
        <v>101.07</v>
      </c>
      <c r="D6618" s="2">
        <f t="shared" si="103"/>
        <v>29.226481664000001</v>
      </c>
      <c r="E6618" s="7">
        <v>29226481664</v>
      </c>
      <c r="G6618" s="10" t="s">
        <v>55</v>
      </c>
      <c r="H6618" s="10" t="s">
        <v>56</v>
      </c>
    </row>
    <row r="6619" spans="1:8" x14ac:dyDescent="0.25">
      <c r="A6619" s="22">
        <v>43193</v>
      </c>
      <c r="B6619" s="19">
        <v>85.364999999999995</v>
      </c>
      <c r="C6619" s="3">
        <v>101.655</v>
      </c>
      <c r="D6619" s="2">
        <f t="shared" si="103"/>
        <v>29.352060928</v>
      </c>
      <c r="E6619" s="7">
        <v>29352060928</v>
      </c>
      <c r="G6619" s="10" t="s">
        <v>55</v>
      </c>
      <c r="H6619" s="10" t="s">
        <v>56</v>
      </c>
    </row>
    <row r="6620" spans="1:8" x14ac:dyDescent="0.25">
      <c r="A6620" s="22">
        <v>43192</v>
      </c>
      <c r="B6620" s="19">
        <v>84.844999999999999</v>
      </c>
      <c r="C6620" s="3">
        <v>101.74</v>
      </c>
      <c r="D6620" s="2">
        <f t="shared" si="103"/>
        <v>29.477640191999999</v>
      </c>
      <c r="E6620" s="7">
        <f>(E6619*0.5)+(E6622*0.5)</f>
        <v>29477640192</v>
      </c>
      <c r="G6620" s="10" t="s">
        <v>55</v>
      </c>
      <c r="H6620" s="10" t="s">
        <v>56</v>
      </c>
    </row>
    <row r="6621" spans="1:8" x14ac:dyDescent="0.25">
      <c r="A6621" s="22">
        <v>43189</v>
      </c>
      <c r="B6621" s="19">
        <v>84.46</v>
      </c>
      <c r="C6621" s="3">
        <v>101.74</v>
      </c>
      <c r="D6621" s="2">
        <f t="shared" si="103"/>
        <v>29.477640191999999</v>
      </c>
      <c r="E6621" s="7">
        <f>E6620</f>
        <v>29477640192</v>
      </c>
      <c r="G6621" s="10" t="s">
        <v>55</v>
      </c>
      <c r="H6621" s="10" t="s">
        <v>56</v>
      </c>
    </row>
    <row r="6622" spans="1:8" x14ac:dyDescent="0.25">
      <c r="A6622" s="22">
        <v>43188</v>
      </c>
      <c r="B6622" s="19">
        <v>84.974999999999994</v>
      </c>
      <c r="C6622" s="3">
        <v>101.74</v>
      </c>
      <c r="D6622" s="2">
        <f t="shared" si="103"/>
        <v>29.603219456000001</v>
      </c>
      <c r="E6622" s="7">
        <v>29603219456</v>
      </c>
      <c r="G6622" s="10" t="s">
        <v>55</v>
      </c>
      <c r="H6622" s="10" t="s">
        <v>56</v>
      </c>
    </row>
    <row r="6623" spans="1:8" x14ac:dyDescent="0.25">
      <c r="A6623" s="22">
        <v>43187</v>
      </c>
      <c r="B6623" s="19">
        <v>86.465000000000003</v>
      </c>
      <c r="C6623" s="3">
        <v>104.36</v>
      </c>
      <c r="D6623" s="2">
        <f t="shared" si="103"/>
        <v>29.795774464000001</v>
      </c>
      <c r="E6623" s="7">
        <v>29795774464</v>
      </c>
      <c r="G6623" s="10" t="s">
        <v>55</v>
      </c>
      <c r="H6623" s="10" t="s">
        <v>56</v>
      </c>
    </row>
    <row r="6624" spans="1:8" x14ac:dyDescent="0.25">
      <c r="A6624" s="22">
        <v>43186</v>
      </c>
      <c r="B6624" s="19">
        <v>86.2</v>
      </c>
      <c r="C6624" s="3">
        <v>104.55</v>
      </c>
      <c r="D6624" s="2">
        <f t="shared" si="103"/>
        <v>29.511129088000001</v>
      </c>
      <c r="E6624" s="7">
        <v>29511129088</v>
      </c>
      <c r="G6624" s="10" t="s">
        <v>55</v>
      </c>
      <c r="H6624" s="10" t="s">
        <v>56</v>
      </c>
    </row>
    <row r="6625" spans="1:8" x14ac:dyDescent="0.25">
      <c r="A6625" s="22">
        <v>43185</v>
      </c>
      <c r="B6625" s="19">
        <v>96.64</v>
      </c>
      <c r="C6625" s="3">
        <v>106.63</v>
      </c>
      <c r="D6625" s="2">
        <f t="shared" si="103"/>
        <v>29.49438464</v>
      </c>
      <c r="E6625" s="7">
        <v>29494384640</v>
      </c>
      <c r="G6625" s="10" t="s">
        <v>55</v>
      </c>
      <c r="H6625" s="10" t="s">
        <v>56</v>
      </c>
    </row>
    <row r="6626" spans="1:8" x14ac:dyDescent="0.25">
      <c r="A6626" s="22">
        <v>43182</v>
      </c>
      <c r="B6626" s="19">
        <v>94.784999999999997</v>
      </c>
      <c r="C6626" s="3">
        <v>103.765</v>
      </c>
      <c r="D6626" s="2">
        <f t="shared" si="103"/>
        <v>29.486012416000001</v>
      </c>
      <c r="E6626" s="7">
        <v>29486012416</v>
      </c>
      <c r="G6626" s="10" t="s">
        <v>55</v>
      </c>
      <c r="H6626" s="10" t="s">
        <v>56</v>
      </c>
    </row>
    <row r="6627" spans="1:8" x14ac:dyDescent="0.25">
      <c r="A6627" s="22">
        <v>43181</v>
      </c>
      <c r="B6627" s="19">
        <v>92.045000000000002</v>
      </c>
      <c r="C6627" s="3">
        <v>104.765</v>
      </c>
      <c r="D6627" s="2">
        <f t="shared" si="103"/>
        <v>29.293457407999998</v>
      </c>
      <c r="E6627" s="7">
        <v>29293457408</v>
      </c>
      <c r="G6627" s="10" t="s">
        <v>55</v>
      </c>
      <c r="H6627" s="10" t="s">
        <v>56</v>
      </c>
    </row>
    <row r="6628" spans="1:8" x14ac:dyDescent="0.25">
      <c r="A6628" s="22">
        <v>43180</v>
      </c>
      <c r="B6628" s="19">
        <v>89.444999999999993</v>
      </c>
      <c r="C6628" s="3">
        <v>103.34</v>
      </c>
      <c r="D6628" s="2">
        <f t="shared" si="103"/>
        <v>30.29809152</v>
      </c>
      <c r="E6628" s="7">
        <v>30298091520</v>
      </c>
      <c r="G6628" s="10" t="s">
        <v>55</v>
      </c>
      <c r="H6628" s="10" t="s">
        <v>56</v>
      </c>
    </row>
    <row r="6629" spans="1:8" x14ac:dyDescent="0.25">
      <c r="A6629" s="22">
        <v>43179</v>
      </c>
      <c r="B6629" s="19">
        <v>86.96</v>
      </c>
      <c r="C6629" s="3">
        <v>102.93</v>
      </c>
      <c r="D6629" s="2">
        <f t="shared" si="103"/>
        <v>30.557622272</v>
      </c>
      <c r="E6629" s="7">
        <v>30557622272</v>
      </c>
      <c r="G6629" s="10" t="s">
        <v>55</v>
      </c>
      <c r="H6629" s="10" t="s">
        <v>56</v>
      </c>
    </row>
    <row r="6630" spans="1:8" x14ac:dyDescent="0.25">
      <c r="A6630" s="22">
        <v>43178</v>
      </c>
      <c r="B6630" s="19">
        <v>78.935000000000002</v>
      </c>
      <c r="C6630" s="3">
        <v>101.32</v>
      </c>
      <c r="D6630" s="2">
        <f t="shared" si="103"/>
        <v>30.490646527999999</v>
      </c>
      <c r="E6630" s="7">
        <v>30490646528</v>
      </c>
      <c r="G6630" s="10" t="s">
        <v>55</v>
      </c>
      <c r="H6630" s="10" t="s">
        <v>56</v>
      </c>
    </row>
    <row r="6631" spans="1:8" x14ac:dyDescent="0.25">
      <c r="A6631" s="22">
        <v>43175</v>
      </c>
      <c r="B6631" s="19">
        <v>77.91</v>
      </c>
      <c r="C6631" s="3">
        <v>99.954999999999998</v>
      </c>
      <c r="D6631" s="2">
        <f t="shared" si="103"/>
        <v>30.892500991999999</v>
      </c>
      <c r="E6631" s="7">
        <v>30892500992</v>
      </c>
      <c r="G6631" s="10" t="s">
        <v>55</v>
      </c>
      <c r="H6631" s="10" t="s">
        <v>56</v>
      </c>
    </row>
    <row r="6632" spans="1:8" x14ac:dyDescent="0.25">
      <c r="A6632" s="22">
        <v>43174</v>
      </c>
      <c r="B6632" s="19">
        <v>79.084999999999994</v>
      </c>
      <c r="C6632" s="3">
        <v>102.86</v>
      </c>
      <c r="D6632" s="2">
        <f t="shared" si="103"/>
        <v>30.783664128000002</v>
      </c>
      <c r="E6632" s="7">
        <v>30783664128</v>
      </c>
      <c r="G6632" s="10" t="s">
        <v>55</v>
      </c>
      <c r="H6632" s="10" t="s">
        <v>56</v>
      </c>
    </row>
    <row r="6633" spans="1:8" x14ac:dyDescent="0.25">
      <c r="A6633" s="22">
        <v>43173</v>
      </c>
      <c r="B6633" s="19">
        <v>77.92</v>
      </c>
      <c r="C6633" s="3">
        <v>102.315</v>
      </c>
      <c r="D6633" s="2">
        <f t="shared" si="103"/>
        <v>30.649714688</v>
      </c>
      <c r="E6633" s="7">
        <v>30649714688</v>
      </c>
      <c r="G6633" s="10" t="s">
        <v>55</v>
      </c>
      <c r="H6633" s="10" t="s">
        <v>56</v>
      </c>
    </row>
    <row r="6634" spans="1:8" x14ac:dyDescent="0.25">
      <c r="A6634" s="22">
        <v>43172</v>
      </c>
      <c r="B6634" s="19">
        <v>77.92</v>
      </c>
      <c r="C6634" s="3">
        <v>97.42</v>
      </c>
      <c r="D6634" s="2">
        <f t="shared" si="103"/>
        <v>31.152031743999999</v>
      </c>
      <c r="E6634" s="7">
        <v>31152031744</v>
      </c>
      <c r="G6634" s="10" t="s">
        <v>55</v>
      </c>
      <c r="H6634" s="10" t="s">
        <v>56</v>
      </c>
    </row>
    <row r="6635" spans="1:8" x14ac:dyDescent="0.25">
      <c r="A6635" s="22">
        <v>43171</v>
      </c>
      <c r="B6635" s="19">
        <v>77.025000000000006</v>
      </c>
      <c r="C6635" s="3">
        <v>97.575000000000003</v>
      </c>
      <c r="D6635" s="2">
        <f t="shared" si="103"/>
        <v>31.486908415999999</v>
      </c>
      <c r="E6635" s="7">
        <v>31486908416</v>
      </c>
      <c r="G6635" s="10" t="s">
        <v>55</v>
      </c>
      <c r="H6635" s="10" t="s">
        <v>56</v>
      </c>
    </row>
    <row r="6636" spans="1:8" x14ac:dyDescent="0.25">
      <c r="A6636" s="22">
        <v>43168</v>
      </c>
      <c r="B6636" s="19">
        <v>77.92</v>
      </c>
      <c r="C6636" s="3">
        <v>96.1</v>
      </c>
      <c r="D6636" s="2">
        <f t="shared" si="103"/>
        <v>31.512025088000001</v>
      </c>
      <c r="E6636" s="7">
        <v>31512025088</v>
      </c>
      <c r="G6636" s="10" t="s">
        <v>55</v>
      </c>
      <c r="H6636" s="10" t="s">
        <v>56</v>
      </c>
    </row>
    <row r="6637" spans="1:8" x14ac:dyDescent="0.25">
      <c r="A6637" s="22">
        <v>43167</v>
      </c>
      <c r="B6637" s="19">
        <v>77.92</v>
      </c>
      <c r="C6637" s="3">
        <v>96.495000000000005</v>
      </c>
      <c r="D6637" s="2">
        <f t="shared" si="103"/>
        <v>31.311097856</v>
      </c>
      <c r="E6637" s="7">
        <v>31311097856</v>
      </c>
      <c r="G6637" s="10" t="s">
        <v>55</v>
      </c>
      <c r="H6637" s="10" t="s">
        <v>56</v>
      </c>
    </row>
    <row r="6638" spans="1:8" x14ac:dyDescent="0.25">
      <c r="A6638" s="22">
        <v>43166</v>
      </c>
      <c r="B6638" s="19">
        <v>77.930000000000007</v>
      </c>
      <c r="C6638" s="3">
        <v>99.495000000000005</v>
      </c>
      <c r="D6638" s="2">
        <f t="shared" si="103"/>
        <v>31.470166016</v>
      </c>
      <c r="E6638" s="7">
        <v>31470166016</v>
      </c>
      <c r="G6638" s="10" t="s">
        <v>55</v>
      </c>
      <c r="H6638" s="10" t="s">
        <v>56</v>
      </c>
    </row>
    <row r="6639" spans="1:8" x14ac:dyDescent="0.25">
      <c r="A6639" s="22">
        <v>43165</v>
      </c>
      <c r="B6639" s="19">
        <v>78.564999999999998</v>
      </c>
      <c r="C6639" s="3">
        <v>101.515</v>
      </c>
      <c r="D6639" s="2">
        <f t="shared" si="103"/>
        <v>31.327842304000001</v>
      </c>
      <c r="E6639" s="7">
        <v>31327842304</v>
      </c>
      <c r="G6639" s="10" t="s">
        <v>55</v>
      </c>
      <c r="H6639" s="10" t="s">
        <v>56</v>
      </c>
    </row>
    <row r="6640" spans="1:8" x14ac:dyDescent="0.25">
      <c r="A6640" s="22">
        <v>43164</v>
      </c>
      <c r="B6640" s="19">
        <v>79.704999999999998</v>
      </c>
      <c r="C6640" s="3">
        <v>106.325</v>
      </c>
      <c r="D6640" s="2">
        <f t="shared" si="103"/>
        <v>31.269238783999999</v>
      </c>
      <c r="E6640" s="7">
        <v>31269238784</v>
      </c>
      <c r="G6640" s="10" t="s">
        <v>55</v>
      </c>
      <c r="H6640" s="10" t="s">
        <v>56</v>
      </c>
    </row>
    <row r="6641" spans="1:8" x14ac:dyDescent="0.25">
      <c r="A6641" s="22">
        <v>43161</v>
      </c>
      <c r="B6641" s="19">
        <v>78.644999999999996</v>
      </c>
      <c r="C6641" s="3">
        <v>99.194999999999993</v>
      </c>
      <c r="D6641" s="2">
        <f t="shared" si="103"/>
        <v>31.135287296000001</v>
      </c>
      <c r="E6641" s="7">
        <v>31135287296</v>
      </c>
      <c r="G6641" s="10" t="s">
        <v>55</v>
      </c>
      <c r="H6641" s="10" t="s">
        <v>56</v>
      </c>
    </row>
    <row r="6642" spans="1:8" x14ac:dyDescent="0.25">
      <c r="A6642" s="22">
        <v>43160</v>
      </c>
      <c r="B6642" s="19">
        <v>77.935000000000002</v>
      </c>
      <c r="C6642" s="3">
        <v>97.625</v>
      </c>
      <c r="D6642" s="2">
        <f t="shared" si="103"/>
        <v>31.805042688</v>
      </c>
      <c r="E6642" s="7">
        <v>31805042688</v>
      </c>
      <c r="G6642" s="10" t="s">
        <v>55</v>
      </c>
      <c r="H6642" s="10" t="s">
        <v>56</v>
      </c>
    </row>
    <row r="6643" spans="1:8" x14ac:dyDescent="0.25">
      <c r="A6643" s="22">
        <v>43159</v>
      </c>
      <c r="B6643" s="19">
        <v>77.944999999999993</v>
      </c>
      <c r="C6643" s="3">
        <v>98.51</v>
      </c>
      <c r="D6643" s="2">
        <f t="shared" si="103"/>
        <v>32.357591040000003</v>
      </c>
      <c r="E6643" s="7">
        <v>32357591040</v>
      </c>
      <c r="G6643" s="10" t="s">
        <v>55</v>
      </c>
      <c r="H6643" s="10" t="s">
        <v>56</v>
      </c>
    </row>
    <row r="6644" spans="1:8" x14ac:dyDescent="0.25">
      <c r="A6644" s="22">
        <v>43158</v>
      </c>
      <c r="B6644" s="19">
        <v>77.944999999999993</v>
      </c>
      <c r="C6644" s="3">
        <v>101.015</v>
      </c>
      <c r="D6644" s="2">
        <f t="shared" si="103"/>
        <v>32.232011776</v>
      </c>
      <c r="E6644" s="7">
        <v>32232011776</v>
      </c>
      <c r="G6644" s="10" t="s">
        <v>55</v>
      </c>
      <c r="H6644" s="10" t="s">
        <v>56</v>
      </c>
    </row>
    <row r="6645" spans="1:8" x14ac:dyDescent="0.25">
      <c r="A6645" s="22">
        <v>43157</v>
      </c>
      <c r="B6645" s="19">
        <v>79.704999999999998</v>
      </c>
      <c r="C6645" s="3">
        <v>105.07</v>
      </c>
      <c r="D6645" s="2">
        <f t="shared" si="103"/>
        <v>31.595745279999999</v>
      </c>
      <c r="E6645" s="7">
        <v>31595745280</v>
      </c>
      <c r="G6645" s="10" t="s">
        <v>55</v>
      </c>
      <c r="H6645" s="10" t="s">
        <v>56</v>
      </c>
    </row>
    <row r="6646" spans="1:8" x14ac:dyDescent="0.25">
      <c r="A6646" s="22">
        <v>43154</v>
      </c>
      <c r="B6646" s="19">
        <v>80.540000000000006</v>
      </c>
      <c r="C6646" s="3">
        <v>108.28</v>
      </c>
      <c r="D6646" s="2">
        <f t="shared" si="103"/>
        <v>31.193890816</v>
      </c>
      <c r="E6646" s="7">
        <v>31193890816</v>
      </c>
      <c r="G6646" s="10" t="s">
        <v>55</v>
      </c>
      <c r="H6646" s="10" t="s">
        <v>56</v>
      </c>
    </row>
    <row r="6647" spans="1:8" x14ac:dyDescent="0.25">
      <c r="A6647" s="22">
        <v>43153</v>
      </c>
      <c r="B6647" s="19">
        <v>79.375</v>
      </c>
      <c r="C6647" s="3">
        <v>104.76</v>
      </c>
      <c r="D6647" s="2">
        <f t="shared" si="103"/>
        <v>31.419932672000002</v>
      </c>
      <c r="E6647" s="7">
        <v>31419932672</v>
      </c>
      <c r="G6647" s="10" t="s">
        <v>55</v>
      </c>
      <c r="H6647" s="10" t="s">
        <v>56</v>
      </c>
    </row>
    <row r="6648" spans="1:8" x14ac:dyDescent="0.25">
      <c r="A6648" s="22">
        <v>43152</v>
      </c>
      <c r="B6648" s="19">
        <v>78.355000000000004</v>
      </c>
      <c r="C6648" s="3">
        <v>103.56</v>
      </c>
      <c r="D6648" s="2">
        <f t="shared" si="103"/>
        <v>30.725060608</v>
      </c>
      <c r="E6648" s="7">
        <v>30725060608</v>
      </c>
      <c r="G6648" s="10" t="s">
        <v>55</v>
      </c>
      <c r="H6648" s="10" t="s">
        <v>56</v>
      </c>
    </row>
    <row r="6649" spans="1:8" x14ac:dyDescent="0.25">
      <c r="A6649" s="22">
        <v>43151</v>
      </c>
      <c r="B6649" s="19">
        <v>77.944999999999993</v>
      </c>
      <c r="C6649" s="3">
        <v>102.58</v>
      </c>
      <c r="D6649" s="2">
        <f t="shared" si="103"/>
        <v>30.45715968</v>
      </c>
      <c r="E6649" s="7">
        <v>30457159680</v>
      </c>
      <c r="G6649" s="10" t="s">
        <v>55</v>
      </c>
      <c r="H6649" s="10" t="s">
        <v>56</v>
      </c>
    </row>
    <row r="6650" spans="1:8" x14ac:dyDescent="0.25">
      <c r="A6650" s="22">
        <v>43150</v>
      </c>
      <c r="B6650" s="19">
        <v>77.37</v>
      </c>
      <c r="C6650" s="3">
        <v>99.754999999999995</v>
      </c>
      <c r="D6650" s="2">
        <f t="shared" si="103"/>
        <v>30.406926336000001</v>
      </c>
      <c r="E6650" s="7">
        <v>30406926336</v>
      </c>
      <c r="G6650" s="10" t="s">
        <v>55</v>
      </c>
      <c r="H6650" s="10" t="s">
        <v>56</v>
      </c>
    </row>
    <row r="6651" spans="1:8" x14ac:dyDescent="0.25">
      <c r="A6651" s="22">
        <v>43147</v>
      </c>
      <c r="B6651" s="19">
        <v>77.954999999999998</v>
      </c>
      <c r="C6651" s="3">
        <v>96.224999999999994</v>
      </c>
      <c r="D6651" s="2">
        <f t="shared" si="103"/>
        <v>30.423670783999999</v>
      </c>
      <c r="E6651" s="7">
        <v>30423670784</v>
      </c>
      <c r="G6651" s="10" t="s">
        <v>55</v>
      </c>
      <c r="H6651" s="10" t="s">
        <v>56</v>
      </c>
    </row>
    <row r="6652" spans="1:8" x14ac:dyDescent="0.25">
      <c r="A6652" s="22">
        <v>43146</v>
      </c>
      <c r="B6652" s="19">
        <v>77.954999999999998</v>
      </c>
      <c r="C6652" s="3">
        <v>97.31</v>
      </c>
      <c r="D6652" s="2">
        <f t="shared" si="103"/>
        <v>30.29809152</v>
      </c>
      <c r="E6652" s="7">
        <v>30298091520</v>
      </c>
      <c r="G6652" s="10" t="s">
        <v>55</v>
      </c>
      <c r="H6652" s="10" t="s">
        <v>56</v>
      </c>
    </row>
    <row r="6653" spans="1:8" x14ac:dyDescent="0.25">
      <c r="A6653" s="22">
        <v>43145</v>
      </c>
      <c r="B6653" s="19">
        <v>81.73</v>
      </c>
      <c r="C6653" s="3">
        <v>100.81</v>
      </c>
      <c r="D6653" s="2">
        <f t="shared" si="103"/>
        <v>30.072049664000001</v>
      </c>
      <c r="E6653" s="7">
        <v>30072049664</v>
      </c>
      <c r="G6653" s="10" t="s">
        <v>55</v>
      </c>
      <c r="H6653" s="10" t="s">
        <v>56</v>
      </c>
    </row>
    <row r="6654" spans="1:8" x14ac:dyDescent="0.25">
      <c r="A6654" s="22">
        <v>43144</v>
      </c>
      <c r="B6654" s="19">
        <v>82.614999999999995</v>
      </c>
      <c r="C6654" s="3">
        <v>103.41</v>
      </c>
      <c r="D6654" s="2">
        <f t="shared" si="103"/>
        <v>30.113908735999999</v>
      </c>
      <c r="E6654" s="7">
        <v>30113908736</v>
      </c>
      <c r="G6654" s="10" t="s">
        <v>55</v>
      </c>
      <c r="H6654" s="10" t="s">
        <v>56</v>
      </c>
    </row>
    <row r="6655" spans="1:8" x14ac:dyDescent="0.25">
      <c r="A6655" s="22">
        <v>43143</v>
      </c>
      <c r="B6655" s="19">
        <v>81.81</v>
      </c>
      <c r="C6655" s="3">
        <v>101.34</v>
      </c>
      <c r="D6655" s="2">
        <f t="shared" si="103"/>
        <v>30.5325056</v>
      </c>
      <c r="E6655" s="7">
        <v>30532505600</v>
      </c>
      <c r="G6655" s="10" t="s">
        <v>55</v>
      </c>
      <c r="H6655" s="10" t="s">
        <v>56</v>
      </c>
    </row>
    <row r="6656" spans="1:8" x14ac:dyDescent="0.25">
      <c r="A6656" s="22">
        <v>43140</v>
      </c>
      <c r="B6656" s="19">
        <v>80.89</v>
      </c>
      <c r="C6656" s="3">
        <v>103.255</v>
      </c>
      <c r="D6656" s="2">
        <f t="shared" si="103"/>
        <v>30.507390976</v>
      </c>
      <c r="E6656" s="7">
        <v>30507390976</v>
      </c>
      <c r="G6656" s="10" t="s">
        <v>55</v>
      </c>
      <c r="H6656" s="10" t="s">
        <v>56</v>
      </c>
    </row>
    <row r="6657" spans="1:8" x14ac:dyDescent="0.25">
      <c r="A6657" s="22">
        <v>43139</v>
      </c>
      <c r="B6657" s="19">
        <v>77.954999999999998</v>
      </c>
      <c r="C6657" s="3">
        <v>96.96</v>
      </c>
      <c r="D6657" s="2">
        <f t="shared" si="103"/>
        <v>31.269238783999999</v>
      </c>
      <c r="E6657" s="7">
        <v>31269238784</v>
      </c>
      <c r="G6657" s="10" t="s">
        <v>55</v>
      </c>
      <c r="H6657" s="10" t="s">
        <v>56</v>
      </c>
    </row>
    <row r="6658" spans="1:8" x14ac:dyDescent="0.25">
      <c r="A6658" s="22">
        <v>43138</v>
      </c>
      <c r="B6658" s="19">
        <v>80.349999999999994</v>
      </c>
      <c r="C6658" s="3">
        <v>96.5</v>
      </c>
      <c r="D6658" s="2">
        <f t="shared" si="103"/>
        <v>32.089690112</v>
      </c>
      <c r="E6658" s="7">
        <v>32089690112</v>
      </c>
      <c r="G6658" s="10" t="s">
        <v>55</v>
      </c>
      <c r="H6658" s="10" t="s">
        <v>56</v>
      </c>
    </row>
    <row r="6659" spans="1:8" x14ac:dyDescent="0.25">
      <c r="A6659" s="22">
        <v>43137</v>
      </c>
      <c r="B6659" s="19">
        <v>81.22</v>
      </c>
      <c r="C6659" s="3">
        <v>100.41</v>
      </c>
      <c r="D6659" s="2">
        <f t="shared" ref="D6659:D6722" si="104">E6659/1000000000</f>
        <v>30.942732287999998</v>
      </c>
      <c r="E6659" s="7">
        <v>30942732288</v>
      </c>
      <c r="G6659" s="10" t="s">
        <v>55</v>
      </c>
      <c r="H6659" s="10" t="s">
        <v>56</v>
      </c>
    </row>
    <row r="6660" spans="1:8" x14ac:dyDescent="0.25">
      <c r="A6660" s="22">
        <v>43136</v>
      </c>
      <c r="B6660" s="19">
        <v>79.415000000000006</v>
      </c>
      <c r="C6660" s="3">
        <v>98.72</v>
      </c>
      <c r="D6660" s="2">
        <f t="shared" si="104"/>
        <v>32.072945664000002</v>
      </c>
      <c r="E6660" s="7">
        <v>32072945664</v>
      </c>
      <c r="G6660" s="10" t="s">
        <v>55</v>
      </c>
      <c r="H6660" s="10" t="s">
        <v>56</v>
      </c>
    </row>
    <row r="6661" spans="1:8" x14ac:dyDescent="0.25">
      <c r="A6661" s="22">
        <v>43133</v>
      </c>
      <c r="B6661" s="19">
        <v>77.965000000000003</v>
      </c>
      <c r="C6661" s="3">
        <v>95.59</v>
      </c>
      <c r="D6661" s="2">
        <f t="shared" si="104"/>
        <v>32.365963264000001</v>
      </c>
      <c r="E6661" s="7">
        <v>32365963264</v>
      </c>
      <c r="G6661" s="10" t="s">
        <v>55</v>
      </c>
      <c r="H6661" s="10" t="s">
        <v>56</v>
      </c>
    </row>
    <row r="6662" spans="1:8" x14ac:dyDescent="0.25">
      <c r="A6662" s="22">
        <v>43132</v>
      </c>
      <c r="B6662" s="19">
        <v>83.105000000000004</v>
      </c>
      <c r="C6662" s="3">
        <v>95.43</v>
      </c>
      <c r="D6662" s="2">
        <f t="shared" si="104"/>
        <v>32.550146048000002</v>
      </c>
      <c r="E6662" s="7">
        <v>32550146048</v>
      </c>
      <c r="G6662" s="10" t="s">
        <v>55</v>
      </c>
      <c r="H6662" s="10" t="s">
        <v>56</v>
      </c>
    </row>
    <row r="6663" spans="1:8" x14ac:dyDescent="0.25">
      <c r="A6663" s="22">
        <v>43131</v>
      </c>
      <c r="B6663" s="19">
        <v>82.875</v>
      </c>
      <c r="C6663" s="3">
        <v>97.144999999999996</v>
      </c>
      <c r="D6663" s="2">
        <f t="shared" si="104"/>
        <v>32.399452160000003</v>
      </c>
      <c r="E6663" s="7">
        <v>32399452160</v>
      </c>
      <c r="G6663" s="10" t="s">
        <v>55</v>
      </c>
      <c r="H6663" s="10" t="s">
        <v>56</v>
      </c>
    </row>
    <row r="6664" spans="1:8" x14ac:dyDescent="0.25">
      <c r="A6664" s="22">
        <v>43130</v>
      </c>
      <c r="B6664" s="19">
        <v>82.555000000000007</v>
      </c>
      <c r="C6664" s="3">
        <v>98.215000000000003</v>
      </c>
      <c r="D6664" s="2">
        <f t="shared" si="104"/>
        <v>32.466427904</v>
      </c>
      <c r="E6664" s="7">
        <v>32466427904</v>
      </c>
      <c r="G6664" s="10" t="s">
        <v>55</v>
      </c>
      <c r="H6664" s="10" t="s">
        <v>56</v>
      </c>
    </row>
    <row r="6665" spans="1:8" x14ac:dyDescent="0.25">
      <c r="A6665" s="22">
        <v>43129</v>
      </c>
      <c r="B6665" s="19">
        <v>81.685000000000002</v>
      </c>
      <c r="C6665" s="3">
        <v>97.924999999999997</v>
      </c>
      <c r="D6665" s="2">
        <f t="shared" si="104"/>
        <v>32.407824384000001</v>
      </c>
      <c r="E6665" s="7">
        <v>32407824384</v>
      </c>
      <c r="G6665" s="10" t="s">
        <v>55</v>
      </c>
      <c r="H6665" s="10" t="s">
        <v>56</v>
      </c>
    </row>
    <row r="6666" spans="1:8" x14ac:dyDescent="0.25">
      <c r="A6666" s="22">
        <v>43126</v>
      </c>
      <c r="B6666" s="19">
        <v>81.89</v>
      </c>
      <c r="C6666" s="3">
        <v>99.995000000000005</v>
      </c>
      <c r="D6666" s="2">
        <f t="shared" si="104"/>
        <v>32.550146048000002</v>
      </c>
      <c r="E6666" s="7">
        <v>32550146048</v>
      </c>
      <c r="G6666" s="10" t="s">
        <v>55</v>
      </c>
      <c r="H6666" s="10" t="s">
        <v>56</v>
      </c>
    </row>
    <row r="6667" spans="1:8" x14ac:dyDescent="0.25">
      <c r="A6667" s="22">
        <v>43125</v>
      </c>
      <c r="B6667" s="19">
        <v>82.364999999999995</v>
      </c>
      <c r="C6667" s="3">
        <v>98.03</v>
      </c>
      <c r="D6667" s="2">
        <f t="shared" si="104"/>
        <v>32.315731968000001</v>
      </c>
      <c r="E6667" s="7">
        <v>32315731968</v>
      </c>
      <c r="G6667" s="10" t="s">
        <v>55</v>
      </c>
      <c r="H6667" s="10" t="s">
        <v>56</v>
      </c>
    </row>
    <row r="6668" spans="1:8" x14ac:dyDescent="0.25">
      <c r="A6668" s="22">
        <v>43124</v>
      </c>
      <c r="B6668" s="19">
        <v>80.41</v>
      </c>
      <c r="C6668" s="3">
        <v>97.55</v>
      </c>
      <c r="D6668" s="2">
        <f t="shared" si="104"/>
        <v>31.897135104</v>
      </c>
      <c r="E6668" s="7">
        <v>31897135104</v>
      </c>
      <c r="G6668" s="10" t="s">
        <v>55</v>
      </c>
      <c r="H6668" s="10" t="s">
        <v>56</v>
      </c>
    </row>
    <row r="6669" spans="1:8" x14ac:dyDescent="0.25">
      <c r="A6669" s="22">
        <v>43123</v>
      </c>
      <c r="B6669" s="19">
        <v>81.185000000000002</v>
      </c>
      <c r="C6669" s="3">
        <v>100.175</v>
      </c>
      <c r="D6669" s="2">
        <f t="shared" si="104"/>
        <v>32.039456768000001</v>
      </c>
      <c r="E6669" s="7">
        <v>32039456768</v>
      </c>
      <c r="G6669" s="10" t="s">
        <v>55</v>
      </c>
      <c r="H6669" s="10" t="s">
        <v>56</v>
      </c>
    </row>
    <row r="6670" spans="1:8" x14ac:dyDescent="0.25">
      <c r="A6670" s="22">
        <v>43122</v>
      </c>
      <c r="B6670" s="19">
        <v>82.045000000000002</v>
      </c>
      <c r="C6670" s="3">
        <v>103.71</v>
      </c>
      <c r="D6670" s="2">
        <f t="shared" si="104"/>
        <v>32.156665855999996</v>
      </c>
      <c r="E6670" s="7">
        <v>32156665856</v>
      </c>
      <c r="G6670" s="10" t="s">
        <v>55</v>
      </c>
      <c r="H6670" s="10" t="s">
        <v>56</v>
      </c>
    </row>
    <row r="6671" spans="1:8" x14ac:dyDescent="0.25">
      <c r="A6671" s="22">
        <v>43119</v>
      </c>
      <c r="B6671" s="19">
        <v>82.635000000000005</v>
      </c>
      <c r="C6671" s="3">
        <v>103.84</v>
      </c>
      <c r="D6671" s="2">
        <f t="shared" si="104"/>
        <v>31.671091199999999</v>
      </c>
      <c r="E6671" s="7">
        <v>31671091200</v>
      </c>
      <c r="G6671" s="10" t="s">
        <v>55</v>
      </c>
      <c r="H6671" s="10" t="s">
        <v>56</v>
      </c>
    </row>
    <row r="6672" spans="1:8" x14ac:dyDescent="0.25">
      <c r="A6672" s="22">
        <v>43118</v>
      </c>
      <c r="B6672" s="19">
        <v>82.33</v>
      </c>
      <c r="C6672" s="3">
        <v>103.37</v>
      </c>
      <c r="D6672" s="2">
        <f t="shared" si="104"/>
        <v>31.419932672000002</v>
      </c>
      <c r="E6672" s="7">
        <v>31419932672</v>
      </c>
      <c r="G6672" s="10" t="s">
        <v>55</v>
      </c>
      <c r="H6672" s="10" t="s">
        <v>56</v>
      </c>
    </row>
    <row r="6673" spans="1:8" x14ac:dyDescent="0.25">
      <c r="A6673" s="22">
        <v>43117</v>
      </c>
      <c r="B6673" s="19">
        <v>78.47</v>
      </c>
      <c r="C6673" s="3">
        <v>105.175</v>
      </c>
      <c r="D6673" s="2">
        <f t="shared" si="104"/>
        <v>31.219007487999999</v>
      </c>
      <c r="E6673" s="7">
        <v>31219007488</v>
      </c>
      <c r="G6673" s="10" t="s">
        <v>55</v>
      </c>
      <c r="H6673" s="10" t="s">
        <v>56</v>
      </c>
    </row>
    <row r="6674" spans="1:8" x14ac:dyDescent="0.25">
      <c r="A6674" s="22">
        <v>43116</v>
      </c>
      <c r="B6674" s="19">
        <v>78.194999999999993</v>
      </c>
      <c r="C6674" s="3">
        <v>104.31</v>
      </c>
      <c r="D6674" s="2">
        <f t="shared" si="104"/>
        <v>31.453421568</v>
      </c>
      <c r="E6674" s="7">
        <v>31453421568</v>
      </c>
      <c r="G6674" s="10" t="s">
        <v>55</v>
      </c>
      <c r="H6674" s="10" t="s">
        <v>56</v>
      </c>
    </row>
    <row r="6675" spans="1:8" x14ac:dyDescent="0.25">
      <c r="A6675" s="22">
        <v>43115</v>
      </c>
      <c r="B6675" s="19">
        <v>79.795000000000002</v>
      </c>
      <c r="C6675" s="3">
        <v>107.33499999999999</v>
      </c>
      <c r="D6675" s="2">
        <f t="shared" si="104"/>
        <v>31.361329152</v>
      </c>
      <c r="E6675" s="7">
        <v>31361329152</v>
      </c>
      <c r="G6675" s="10" t="s">
        <v>55</v>
      </c>
      <c r="H6675" s="10" t="s">
        <v>56</v>
      </c>
    </row>
    <row r="6676" spans="1:8" x14ac:dyDescent="0.25">
      <c r="A6676" s="22">
        <v>43112</v>
      </c>
      <c r="B6676" s="19">
        <v>80.12</v>
      </c>
      <c r="C6676" s="3">
        <v>107.81</v>
      </c>
      <c r="D6676" s="2">
        <f t="shared" si="104"/>
        <v>31.461793792000002</v>
      </c>
      <c r="E6676" s="7">
        <v>31461793792</v>
      </c>
      <c r="G6676" s="10" t="s">
        <v>55</v>
      </c>
      <c r="H6676" s="10" t="s">
        <v>56</v>
      </c>
    </row>
    <row r="6677" spans="1:8" x14ac:dyDescent="0.25">
      <c r="A6677" s="22">
        <v>43111</v>
      </c>
      <c r="B6677" s="19">
        <v>80.734999999999999</v>
      </c>
      <c r="C6677" s="3">
        <v>111.19499999999999</v>
      </c>
      <c r="D6677" s="2">
        <f t="shared" si="104"/>
        <v>31.470166016</v>
      </c>
      <c r="E6677" s="7">
        <v>31470166016</v>
      </c>
      <c r="G6677" s="10" t="s">
        <v>55</v>
      </c>
      <c r="H6677" s="10" t="s">
        <v>56</v>
      </c>
    </row>
    <row r="6678" spans="1:8" x14ac:dyDescent="0.25">
      <c r="A6678" s="22">
        <v>43110</v>
      </c>
      <c r="B6678" s="19">
        <v>81.155000000000001</v>
      </c>
      <c r="C6678" s="3">
        <v>114.11</v>
      </c>
      <c r="D6678" s="2">
        <f t="shared" si="104"/>
        <v>31.604115455999999</v>
      </c>
      <c r="E6678" s="7">
        <v>31604115456</v>
      </c>
      <c r="G6678" s="10" t="s">
        <v>55</v>
      </c>
      <c r="H6678" s="10" t="s">
        <v>56</v>
      </c>
    </row>
    <row r="6679" spans="1:8" x14ac:dyDescent="0.25">
      <c r="A6679" s="22">
        <v>43109</v>
      </c>
      <c r="B6679" s="19">
        <v>81.405000000000001</v>
      </c>
      <c r="C6679" s="3">
        <v>115.54</v>
      </c>
      <c r="D6679" s="2">
        <f t="shared" si="104"/>
        <v>30.725060608</v>
      </c>
      <c r="E6679" s="7">
        <v>30725060608</v>
      </c>
      <c r="G6679" s="10" t="s">
        <v>55</v>
      </c>
      <c r="H6679" s="10" t="s">
        <v>56</v>
      </c>
    </row>
    <row r="6680" spans="1:8" x14ac:dyDescent="0.25">
      <c r="A6680" s="22">
        <v>43108</v>
      </c>
      <c r="B6680" s="19">
        <v>82.004999999999995</v>
      </c>
      <c r="C6680" s="3">
        <v>115.74</v>
      </c>
      <c r="D6680" s="2">
        <f t="shared" si="104"/>
        <v>30.5325056</v>
      </c>
      <c r="E6680" s="7">
        <v>30532505600</v>
      </c>
      <c r="G6680" s="10" t="s">
        <v>55</v>
      </c>
      <c r="H6680" s="10" t="s">
        <v>56</v>
      </c>
    </row>
    <row r="6681" spans="1:8" x14ac:dyDescent="0.25">
      <c r="A6681" s="22">
        <v>43105</v>
      </c>
      <c r="B6681" s="19">
        <v>57.49</v>
      </c>
      <c r="C6681" s="3">
        <v>115.08499999999999</v>
      </c>
      <c r="D6681" s="2">
        <f t="shared" si="104"/>
        <v>30.725060608</v>
      </c>
      <c r="E6681" s="7">
        <v>30725060608</v>
      </c>
      <c r="G6681" s="10" t="s">
        <v>55</v>
      </c>
      <c r="H6681" s="10" t="s">
        <v>56</v>
      </c>
    </row>
    <row r="6682" spans="1:8" x14ac:dyDescent="0.25">
      <c r="A6682" s="22">
        <v>43104</v>
      </c>
      <c r="B6682" s="19">
        <v>58.04</v>
      </c>
      <c r="C6682" s="3">
        <v>116.425</v>
      </c>
      <c r="D6682" s="2">
        <f t="shared" si="104"/>
        <v>30.440415231999999</v>
      </c>
      <c r="E6682" s="7">
        <v>30440415232</v>
      </c>
      <c r="G6682" s="10" t="s">
        <v>55</v>
      </c>
      <c r="H6682" s="10" t="s">
        <v>56</v>
      </c>
    </row>
    <row r="6683" spans="1:8" x14ac:dyDescent="0.25">
      <c r="A6683" s="22">
        <v>43103</v>
      </c>
      <c r="B6683" s="19">
        <v>59.32</v>
      </c>
      <c r="C6683" s="3">
        <v>119.175</v>
      </c>
      <c r="D6683" s="2">
        <f t="shared" si="104"/>
        <v>29.829263359999999</v>
      </c>
      <c r="E6683" s="7">
        <v>29829263360</v>
      </c>
      <c r="G6683" s="10" t="s">
        <v>55</v>
      </c>
      <c r="H6683" s="10" t="s">
        <v>56</v>
      </c>
    </row>
    <row r="6684" spans="1:8" x14ac:dyDescent="0.25">
      <c r="A6684" s="22">
        <v>43102</v>
      </c>
      <c r="B6684" s="19">
        <v>60.134999999999998</v>
      </c>
      <c r="C6684" s="3">
        <v>121.355</v>
      </c>
      <c r="D6684" s="2">
        <f t="shared" si="104"/>
        <v>29.720426496000002</v>
      </c>
      <c r="E6684" s="7">
        <v>29720426496</v>
      </c>
      <c r="G6684" s="10" t="s">
        <v>55</v>
      </c>
      <c r="H6684" s="10" t="s">
        <v>56</v>
      </c>
    </row>
    <row r="6685" spans="1:8" x14ac:dyDescent="0.25">
      <c r="A6685" s="22">
        <v>43101</v>
      </c>
      <c r="B6685" s="19">
        <v>60.255000000000003</v>
      </c>
      <c r="C6685" s="3">
        <v>118.37</v>
      </c>
      <c r="D6685" s="2">
        <f t="shared" si="104"/>
        <v>29.743450112000001</v>
      </c>
      <c r="E6685" s="7">
        <f>(E6684*0.5)+(E6686*0.5)</f>
        <v>29743450112</v>
      </c>
      <c r="G6685" s="10" t="s">
        <v>55</v>
      </c>
      <c r="H6685" s="10" t="s">
        <v>56</v>
      </c>
    </row>
    <row r="6686" spans="1:8" x14ac:dyDescent="0.25">
      <c r="A6686" s="22">
        <v>43098</v>
      </c>
      <c r="B6686" s="19">
        <v>60.33</v>
      </c>
      <c r="C6686" s="3">
        <v>118.37</v>
      </c>
      <c r="D6686" s="2">
        <f t="shared" si="104"/>
        <v>29.766473728000001</v>
      </c>
      <c r="E6686" s="7">
        <v>29766473728</v>
      </c>
      <c r="G6686" s="10" t="s">
        <v>55</v>
      </c>
      <c r="H6686" s="10" t="s">
        <v>56</v>
      </c>
    </row>
    <row r="6687" spans="1:8" x14ac:dyDescent="0.25">
      <c r="A6687" s="22">
        <v>43097</v>
      </c>
      <c r="B6687" s="19">
        <v>60.234999999999999</v>
      </c>
      <c r="C6687" s="3">
        <v>116.91500000000001</v>
      </c>
      <c r="D6687" s="2">
        <f t="shared" si="104"/>
        <v>29.758101503999999</v>
      </c>
      <c r="E6687" s="7">
        <v>29758101504</v>
      </c>
      <c r="G6687" s="10" t="s">
        <v>55</v>
      </c>
      <c r="H6687" s="10" t="s">
        <v>56</v>
      </c>
    </row>
    <row r="6688" spans="1:8" x14ac:dyDescent="0.25">
      <c r="A6688" s="22">
        <v>43096</v>
      </c>
      <c r="B6688" s="19">
        <v>60.67</v>
      </c>
      <c r="C6688" s="3">
        <v>118.125</v>
      </c>
      <c r="D6688" s="2">
        <f t="shared" si="104"/>
        <v>29.724612608000001</v>
      </c>
      <c r="E6688" s="7">
        <v>29724612608</v>
      </c>
      <c r="G6688" s="10" t="s">
        <v>55</v>
      </c>
      <c r="H6688" s="10" t="s">
        <v>56</v>
      </c>
    </row>
    <row r="6689" spans="1:8" x14ac:dyDescent="0.25">
      <c r="A6689" s="22">
        <v>43095</v>
      </c>
      <c r="B6689" s="19">
        <v>60.534999999999997</v>
      </c>
      <c r="C6689" s="3">
        <v>117.48</v>
      </c>
      <c r="D6689" s="2">
        <f t="shared" si="104"/>
        <v>29.766472704000002</v>
      </c>
      <c r="E6689" s="7">
        <f>(E6688*0.5)+(E6691*0.5)</f>
        <v>29766472704</v>
      </c>
      <c r="G6689" s="10" t="s">
        <v>55</v>
      </c>
      <c r="H6689" s="10" t="s">
        <v>56</v>
      </c>
    </row>
    <row r="6690" spans="1:8" x14ac:dyDescent="0.25">
      <c r="A6690" s="22">
        <v>43094</v>
      </c>
      <c r="B6690" s="19">
        <v>60.575000000000003</v>
      </c>
      <c r="C6690" s="3">
        <v>117.48</v>
      </c>
      <c r="D6690" s="2">
        <f t="shared" si="104"/>
        <v>29.766472704000002</v>
      </c>
      <c r="E6690" s="7">
        <f>E6689</f>
        <v>29766472704</v>
      </c>
      <c r="G6690" s="10" t="s">
        <v>55</v>
      </c>
      <c r="H6690" s="10" t="s">
        <v>56</v>
      </c>
    </row>
    <row r="6691" spans="1:8" x14ac:dyDescent="0.25">
      <c r="A6691" s="22">
        <v>43091</v>
      </c>
      <c r="B6691" s="19">
        <v>60.62</v>
      </c>
      <c r="C6691" s="3">
        <v>117.48</v>
      </c>
      <c r="D6691" s="2">
        <f t="shared" si="104"/>
        <v>29.808332799999999</v>
      </c>
      <c r="E6691" s="7">
        <v>29808332800</v>
      </c>
      <c r="G6691" s="10" t="s">
        <v>55</v>
      </c>
      <c r="H6691" s="10" t="s">
        <v>56</v>
      </c>
    </row>
    <row r="6692" spans="1:8" x14ac:dyDescent="0.25">
      <c r="A6692" s="22">
        <v>43090</v>
      </c>
      <c r="B6692" s="19">
        <v>60.604999999999997</v>
      </c>
      <c r="C6692" s="3">
        <v>116.29</v>
      </c>
      <c r="D6692" s="2">
        <f t="shared" si="104"/>
        <v>29.896869888000001</v>
      </c>
      <c r="E6692" s="7">
        <v>29896869888</v>
      </c>
      <c r="G6692" s="10" t="s">
        <v>55</v>
      </c>
      <c r="H6692" s="10" t="s">
        <v>56</v>
      </c>
    </row>
    <row r="6693" spans="1:8" x14ac:dyDescent="0.25">
      <c r="A6693" s="22">
        <v>43089</v>
      </c>
      <c r="B6693" s="19">
        <v>60.64</v>
      </c>
      <c r="C6693" s="3">
        <v>116.9</v>
      </c>
      <c r="D6693" s="2">
        <f t="shared" si="104"/>
        <v>29.909420032</v>
      </c>
      <c r="E6693" s="7">
        <v>29909420032</v>
      </c>
      <c r="G6693" s="10" t="s">
        <v>55</v>
      </c>
      <c r="H6693" s="10" t="s">
        <v>56</v>
      </c>
    </row>
    <row r="6694" spans="1:8" x14ac:dyDescent="0.25">
      <c r="A6694" s="22">
        <v>43088</v>
      </c>
      <c r="B6694" s="19">
        <v>60.45</v>
      </c>
      <c r="C6694" s="3">
        <v>115.27</v>
      </c>
      <c r="D6694" s="2">
        <f t="shared" si="104"/>
        <v>30.060034047999999</v>
      </c>
      <c r="E6694" s="7">
        <v>30060034048</v>
      </c>
      <c r="G6694" s="10" t="s">
        <v>55</v>
      </c>
      <c r="H6694" s="10" t="s">
        <v>56</v>
      </c>
    </row>
    <row r="6695" spans="1:8" x14ac:dyDescent="0.25">
      <c r="A6695" s="22">
        <v>43087</v>
      </c>
      <c r="B6695" s="19">
        <v>60.465000000000003</v>
      </c>
      <c r="C6695" s="3">
        <v>114.935</v>
      </c>
      <c r="D6695" s="2">
        <f t="shared" si="104"/>
        <v>29.792276480000002</v>
      </c>
      <c r="E6695" s="7">
        <v>29792276480</v>
      </c>
      <c r="G6695" s="10" t="s">
        <v>55</v>
      </c>
      <c r="H6695" s="10" t="s">
        <v>56</v>
      </c>
    </row>
    <row r="6696" spans="1:8" x14ac:dyDescent="0.25">
      <c r="A6696" s="22">
        <v>43084</v>
      </c>
      <c r="B6696" s="19">
        <v>60.805</v>
      </c>
      <c r="C6696" s="3">
        <v>115.99</v>
      </c>
      <c r="D6696" s="2">
        <f t="shared" si="104"/>
        <v>29.675130880000001</v>
      </c>
      <c r="E6696" s="7">
        <v>29675130880</v>
      </c>
      <c r="G6696" s="10" t="s">
        <v>55</v>
      </c>
      <c r="H6696" s="10" t="s">
        <v>56</v>
      </c>
    </row>
    <row r="6697" spans="1:8" x14ac:dyDescent="0.25">
      <c r="A6697" s="22">
        <v>43083</v>
      </c>
      <c r="B6697" s="19">
        <v>61</v>
      </c>
      <c r="C6697" s="3">
        <v>115.81</v>
      </c>
      <c r="D6697" s="2">
        <f t="shared" si="104"/>
        <v>29.905235968</v>
      </c>
      <c r="E6697" s="7">
        <v>29905235968</v>
      </c>
      <c r="G6697" s="10" t="s">
        <v>55</v>
      </c>
      <c r="H6697" s="10" t="s">
        <v>56</v>
      </c>
    </row>
    <row r="6698" spans="1:8" x14ac:dyDescent="0.25">
      <c r="A6698" s="22">
        <v>43082</v>
      </c>
      <c r="B6698" s="19">
        <v>60.945</v>
      </c>
      <c r="C6698" s="3">
        <v>116.245</v>
      </c>
      <c r="D6698" s="2">
        <f t="shared" si="104"/>
        <v>29.934522368</v>
      </c>
      <c r="E6698" s="7">
        <v>29934522368</v>
      </c>
      <c r="G6698" s="10" t="s">
        <v>55</v>
      </c>
      <c r="H6698" s="10" t="s">
        <v>56</v>
      </c>
    </row>
    <row r="6699" spans="1:8" x14ac:dyDescent="0.25">
      <c r="A6699" s="22">
        <v>43081</v>
      </c>
      <c r="B6699" s="19">
        <v>60.784999999999997</v>
      </c>
      <c r="C6699" s="3">
        <v>112.315</v>
      </c>
      <c r="D6699" s="2">
        <f t="shared" si="104"/>
        <v>30.223198207999999</v>
      </c>
      <c r="E6699" s="7">
        <v>30223198208</v>
      </c>
      <c r="G6699" s="10" t="s">
        <v>55</v>
      </c>
      <c r="H6699" s="10" t="s">
        <v>56</v>
      </c>
    </row>
    <row r="6700" spans="1:8" x14ac:dyDescent="0.25">
      <c r="A6700" s="22">
        <v>43080</v>
      </c>
      <c r="B6700" s="19">
        <v>60.865000000000002</v>
      </c>
      <c r="C6700" s="3">
        <v>112.265</v>
      </c>
      <c r="D6700" s="2">
        <f t="shared" si="104"/>
        <v>30.014013439999999</v>
      </c>
      <c r="E6700" s="7">
        <v>30014013440</v>
      </c>
      <c r="G6700" s="10" t="s">
        <v>55</v>
      </c>
      <c r="H6700" s="10" t="s">
        <v>56</v>
      </c>
    </row>
    <row r="6701" spans="1:8" x14ac:dyDescent="0.25">
      <c r="A6701" s="22">
        <v>43077</v>
      </c>
      <c r="B6701" s="19">
        <v>61.204999999999998</v>
      </c>
      <c r="C6701" s="3">
        <v>111.52500000000001</v>
      </c>
      <c r="D6701" s="2">
        <f t="shared" si="104"/>
        <v>30.122790911999999</v>
      </c>
      <c r="E6701" s="7">
        <v>30122790912</v>
      </c>
      <c r="G6701" s="10" t="s">
        <v>55</v>
      </c>
      <c r="H6701" s="10" t="s">
        <v>56</v>
      </c>
    </row>
    <row r="6702" spans="1:8" x14ac:dyDescent="0.25">
      <c r="A6702" s="22">
        <v>43076</v>
      </c>
      <c r="B6702" s="19">
        <v>61.325000000000003</v>
      </c>
      <c r="C6702" s="3">
        <v>114.965</v>
      </c>
      <c r="D6702" s="2">
        <f t="shared" si="104"/>
        <v>29.298597888</v>
      </c>
      <c r="E6702" s="7">
        <v>29298597888</v>
      </c>
      <c r="G6702" s="10" t="s">
        <v>55</v>
      </c>
      <c r="H6702" s="10" t="s">
        <v>56</v>
      </c>
    </row>
    <row r="6703" spans="1:8" x14ac:dyDescent="0.25">
      <c r="A6703" s="22">
        <v>43075</v>
      </c>
      <c r="B6703" s="19">
        <v>61.375</v>
      </c>
      <c r="C6703" s="3">
        <v>115.85</v>
      </c>
      <c r="D6703" s="2">
        <f t="shared" si="104"/>
        <v>28.629200896</v>
      </c>
      <c r="E6703" s="7">
        <v>28629200896</v>
      </c>
      <c r="G6703" s="10" t="s">
        <v>55</v>
      </c>
      <c r="H6703" s="10" t="s">
        <v>56</v>
      </c>
    </row>
    <row r="6704" spans="1:8" x14ac:dyDescent="0.25">
      <c r="A6704" s="22">
        <v>43074</v>
      </c>
      <c r="B6704" s="19">
        <v>60.795000000000002</v>
      </c>
      <c r="C6704" s="3">
        <v>114.38500000000001</v>
      </c>
      <c r="D6704" s="2">
        <f t="shared" si="104"/>
        <v>28.984817664000001</v>
      </c>
      <c r="E6704" s="7">
        <v>28984817664</v>
      </c>
      <c r="G6704" s="10" t="s">
        <v>55</v>
      </c>
      <c r="H6704" s="10" t="s">
        <v>56</v>
      </c>
    </row>
    <row r="6705" spans="1:8" x14ac:dyDescent="0.25">
      <c r="A6705" s="22">
        <v>43073</v>
      </c>
      <c r="B6705" s="19">
        <v>61.034999999999997</v>
      </c>
      <c r="C6705" s="3">
        <v>114.41</v>
      </c>
      <c r="D6705" s="2">
        <f t="shared" si="104"/>
        <v>29.093595136000001</v>
      </c>
      <c r="E6705" s="7">
        <v>29093595136</v>
      </c>
      <c r="G6705" s="10" t="s">
        <v>55</v>
      </c>
      <c r="H6705" s="10" t="s">
        <v>56</v>
      </c>
    </row>
    <row r="6706" spans="1:8" x14ac:dyDescent="0.25">
      <c r="A6706" s="22">
        <v>43070</v>
      </c>
      <c r="B6706" s="19">
        <v>89.19</v>
      </c>
      <c r="C6706" s="3">
        <v>115.19499999999999</v>
      </c>
      <c r="D6706" s="2">
        <f t="shared" si="104"/>
        <v>28.612466688000001</v>
      </c>
      <c r="E6706" s="7">
        <v>28612466688</v>
      </c>
      <c r="G6706" s="10" t="s">
        <v>55</v>
      </c>
      <c r="H6706" s="10" t="s">
        <v>56</v>
      </c>
    </row>
    <row r="6707" spans="1:8" x14ac:dyDescent="0.25">
      <c r="A6707" s="22">
        <v>43069</v>
      </c>
      <c r="B6707" s="19">
        <v>79.16</v>
      </c>
      <c r="C6707" s="3">
        <v>114.515</v>
      </c>
      <c r="D6707" s="2">
        <f t="shared" si="104"/>
        <v>28.754712575999999</v>
      </c>
      <c r="E6707" s="7">
        <v>28754712576</v>
      </c>
      <c r="G6707" s="10" t="s">
        <v>55</v>
      </c>
      <c r="H6707" s="10" t="s">
        <v>56</v>
      </c>
    </row>
    <row r="6708" spans="1:8" x14ac:dyDescent="0.25">
      <c r="A6708" s="22">
        <v>43068</v>
      </c>
      <c r="B6708" s="19">
        <v>59.884999999999998</v>
      </c>
      <c r="C6708" s="3">
        <v>115.02500000000001</v>
      </c>
      <c r="D6708" s="2">
        <f t="shared" si="104"/>
        <v>28.783998975999999</v>
      </c>
      <c r="E6708" s="7">
        <v>28783998976</v>
      </c>
      <c r="G6708" s="10" t="s">
        <v>55</v>
      </c>
      <c r="H6708" s="10" t="s">
        <v>56</v>
      </c>
    </row>
    <row r="6709" spans="1:8" x14ac:dyDescent="0.25">
      <c r="A6709" s="22">
        <v>43067</v>
      </c>
      <c r="B6709" s="19">
        <v>60.354999999999997</v>
      </c>
      <c r="C6709" s="3">
        <v>117.31</v>
      </c>
      <c r="D6709" s="2">
        <f t="shared" si="104"/>
        <v>28.683589632</v>
      </c>
      <c r="E6709" s="7">
        <v>28683589632</v>
      </c>
      <c r="G6709" s="10" t="s">
        <v>55</v>
      </c>
      <c r="H6709" s="10" t="s">
        <v>56</v>
      </c>
    </row>
    <row r="6710" spans="1:8" x14ac:dyDescent="0.25">
      <c r="A6710" s="22">
        <v>43066</v>
      </c>
      <c r="B6710" s="19">
        <v>60.395000000000003</v>
      </c>
      <c r="C6710" s="3">
        <v>117.895</v>
      </c>
      <c r="D6710" s="2">
        <f t="shared" si="104"/>
        <v>28.763080704</v>
      </c>
      <c r="E6710" s="7">
        <v>28763080704</v>
      </c>
      <c r="G6710" s="10" t="s">
        <v>55</v>
      </c>
      <c r="H6710" s="10" t="s">
        <v>56</v>
      </c>
    </row>
    <row r="6711" spans="1:8" x14ac:dyDescent="0.25">
      <c r="A6711" s="22">
        <v>43063</v>
      </c>
      <c r="B6711" s="19">
        <v>60.674999999999997</v>
      </c>
      <c r="C6711" s="3">
        <v>117.11</v>
      </c>
      <c r="D6711" s="2">
        <f t="shared" si="104"/>
        <v>28.876040192000001</v>
      </c>
      <c r="E6711" s="7">
        <v>28876040192</v>
      </c>
      <c r="G6711" s="10" t="s">
        <v>55</v>
      </c>
      <c r="H6711" s="10" t="s">
        <v>56</v>
      </c>
    </row>
    <row r="6712" spans="1:8" x14ac:dyDescent="0.25">
      <c r="A6712" s="22">
        <v>43062</v>
      </c>
      <c r="B6712" s="19">
        <v>86.734999999999999</v>
      </c>
      <c r="C6712" s="3">
        <v>118.1</v>
      </c>
      <c r="D6712" s="2">
        <f t="shared" si="104"/>
        <v>28.449302528</v>
      </c>
      <c r="E6712" s="7">
        <v>28449302528</v>
      </c>
      <c r="G6712" s="10" t="s">
        <v>55</v>
      </c>
      <c r="H6712" s="10" t="s">
        <v>56</v>
      </c>
    </row>
    <row r="6713" spans="1:8" x14ac:dyDescent="0.25">
      <c r="A6713" s="22">
        <v>43061</v>
      </c>
      <c r="B6713" s="19">
        <v>86.605000000000004</v>
      </c>
      <c r="C6713" s="3">
        <v>117.92</v>
      </c>
      <c r="D6713" s="2">
        <f t="shared" si="104"/>
        <v>28.424200192000001</v>
      </c>
      <c r="E6713" s="7">
        <v>28424200192</v>
      </c>
      <c r="G6713" s="10" t="s">
        <v>55</v>
      </c>
      <c r="H6713" s="10" t="s">
        <v>56</v>
      </c>
    </row>
    <row r="6714" spans="1:8" x14ac:dyDescent="0.25">
      <c r="A6714" s="22">
        <v>43060</v>
      </c>
      <c r="B6714" s="19">
        <v>87.39</v>
      </c>
      <c r="C6714" s="3">
        <v>118.99</v>
      </c>
      <c r="D6714" s="2">
        <f t="shared" si="104"/>
        <v>28.327972863999999</v>
      </c>
      <c r="E6714" s="7">
        <v>28327972864</v>
      </c>
      <c r="G6714" s="10" t="s">
        <v>55</v>
      </c>
      <c r="H6714" s="10" t="s">
        <v>56</v>
      </c>
    </row>
    <row r="6715" spans="1:8" x14ac:dyDescent="0.25">
      <c r="A6715" s="22">
        <v>43059</v>
      </c>
      <c r="B6715" s="19">
        <v>88.47</v>
      </c>
      <c r="C6715" s="3">
        <v>121.16</v>
      </c>
      <c r="D6715" s="2">
        <f t="shared" si="104"/>
        <v>28.014194688</v>
      </c>
      <c r="E6715" s="7">
        <v>28014194688</v>
      </c>
      <c r="G6715" s="10" t="s">
        <v>55</v>
      </c>
      <c r="H6715" s="10" t="s">
        <v>56</v>
      </c>
    </row>
    <row r="6716" spans="1:8" x14ac:dyDescent="0.25">
      <c r="A6716" s="22">
        <v>43056</v>
      </c>
      <c r="B6716" s="19">
        <v>91.555000000000007</v>
      </c>
      <c r="C6716" s="3">
        <v>121.755</v>
      </c>
      <c r="D6716" s="2">
        <f t="shared" si="104"/>
        <v>28.189911039999998</v>
      </c>
      <c r="E6716" s="7">
        <v>28189911040</v>
      </c>
      <c r="G6716" s="10" t="s">
        <v>55</v>
      </c>
      <c r="H6716" s="10" t="s">
        <v>56</v>
      </c>
    </row>
    <row r="6717" spans="1:8" x14ac:dyDescent="0.25">
      <c r="A6717" s="22">
        <v>43055</v>
      </c>
      <c r="B6717" s="19">
        <v>95.575000000000003</v>
      </c>
      <c r="C6717" s="3">
        <v>123.035</v>
      </c>
      <c r="D6717" s="2">
        <f t="shared" si="104"/>
        <v>29.13543168</v>
      </c>
      <c r="E6717" s="7">
        <v>29135431680</v>
      </c>
      <c r="G6717" s="10" t="s">
        <v>55</v>
      </c>
      <c r="H6717" s="10" t="s">
        <v>56</v>
      </c>
    </row>
    <row r="6718" spans="1:8" x14ac:dyDescent="0.25">
      <c r="A6718" s="22">
        <v>43054</v>
      </c>
      <c r="B6718" s="19">
        <v>96.004999999999995</v>
      </c>
      <c r="C6718" s="3">
        <v>123.02500000000001</v>
      </c>
      <c r="D6718" s="2">
        <f t="shared" si="104"/>
        <v>29.244209152</v>
      </c>
      <c r="E6718" s="7">
        <v>29244209152</v>
      </c>
      <c r="G6718" s="10" t="s">
        <v>55</v>
      </c>
      <c r="H6718" s="10" t="s">
        <v>56</v>
      </c>
    </row>
    <row r="6719" spans="1:8" x14ac:dyDescent="0.25">
      <c r="A6719" s="22">
        <v>43053</v>
      </c>
      <c r="B6719" s="19">
        <v>53.515000000000001</v>
      </c>
      <c r="C6719" s="3">
        <v>119.565</v>
      </c>
      <c r="D6719" s="2">
        <f t="shared" si="104"/>
        <v>29.804826624</v>
      </c>
      <c r="E6719" s="7">
        <v>29804826624</v>
      </c>
      <c r="G6719" s="10" t="s">
        <v>55</v>
      </c>
      <c r="H6719" s="10" t="s">
        <v>56</v>
      </c>
    </row>
    <row r="6720" spans="1:8" x14ac:dyDescent="0.25">
      <c r="A6720" s="22">
        <v>43052</v>
      </c>
      <c r="B6720" s="19">
        <v>53.354999999999997</v>
      </c>
      <c r="C6720" s="3">
        <v>117.58</v>
      </c>
      <c r="D6720" s="2">
        <f t="shared" si="104"/>
        <v>29.917788160000001</v>
      </c>
      <c r="E6720" s="7">
        <v>29917788160</v>
      </c>
      <c r="G6720" s="10" t="s">
        <v>55</v>
      </c>
      <c r="H6720" s="10" t="s">
        <v>56</v>
      </c>
    </row>
    <row r="6721" spans="1:8" x14ac:dyDescent="0.25">
      <c r="A6721" s="22">
        <v>43049</v>
      </c>
      <c r="B6721" s="19">
        <v>53.255000000000003</v>
      </c>
      <c r="C6721" s="3">
        <v>118.39</v>
      </c>
      <c r="D6721" s="2">
        <f t="shared" si="104"/>
        <v>29.930338303999999</v>
      </c>
      <c r="E6721" s="7">
        <v>29930338304</v>
      </c>
      <c r="G6721" s="10" t="s">
        <v>55</v>
      </c>
      <c r="H6721" s="10" t="s">
        <v>56</v>
      </c>
    </row>
    <row r="6722" spans="1:8" x14ac:dyDescent="0.25">
      <c r="A6722" s="22">
        <v>43048</v>
      </c>
      <c r="B6722" s="19">
        <v>52.774999999999999</v>
      </c>
      <c r="C6722" s="3">
        <v>118.80500000000001</v>
      </c>
      <c r="D6722" s="2">
        <f t="shared" si="104"/>
        <v>29.758806016000001</v>
      </c>
      <c r="E6722" s="7">
        <v>29758806016</v>
      </c>
      <c r="G6722" s="10" t="s">
        <v>55</v>
      </c>
      <c r="H6722" s="10" t="s">
        <v>56</v>
      </c>
    </row>
    <row r="6723" spans="1:8" x14ac:dyDescent="0.25">
      <c r="A6723" s="22">
        <v>43047</v>
      </c>
      <c r="B6723" s="19">
        <v>52.604999999999997</v>
      </c>
      <c r="C6723" s="3">
        <v>117.16500000000001</v>
      </c>
      <c r="D6723" s="2">
        <f t="shared" ref="D6723:D6786" si="105">E6723/1000000000</f>
        <v>29.976358911999998</v>
      </c>
      <c r="E6723" s="7">
        <v>29976358912</v>
      </c>
      <c r="G6723" s="10" t="s">
        <v>55</v>
      </c>
      <c r="H6723" s="10" t="s">
        <v>56</v>
      </c>
    </row>
    <row r="6724" spans="1:8" x14ac:dyDescent="0.25">
      <c r="A6724" s="22">
        <v>43046</v>
      </c>
      <c r="B6724" s="19">
        <v>51.664999999999999</v>
      </c>
      <c r="C6724" s="3">
        <v>112.84</v>
      </c>
      <c r="D6724" s="2">
        <f t="shared" si="105"/>
        <v>29.809010688000001</v>
      </c>
      <c r="E6724" s="7">
        <v>29809010688</v>
      </c>
      <c r="G6724" s="10" t="s">
        <v>55</v>
      </c>
      <c r="H6724" s="10" t="s">
        <v>56</v>
      </c>
    </row>
    <row r="6725" spans="1:8" x14ac:dyDescent="0.25">
      <c r="A6725" s="22">
        <v>43045</v>
      </c>
      <c r="B6725" s="19">
        <v>51.23</v>
      </c>
      <c r="C6725" s="3">
        <v>117.205</v>
      </c>
      <c r="D6725" s="2">
        <f t="shared" si="105"/>
        <v>29.641662463999999</v>
      </c>
      <c r="E6725" s="7">
        <v>29641662464</v>
      </c>
      <c r="G6725" s="10" t="s">
        <v>55</v>
      </c>
      <c r="H6725" s="10" t="s">
        <v>56</v>
      </c>
    </row>
    <row r="6726" spans="1:8" x14ac:dyDescent="0.25">
      <c r="A6726" s="22">
        <v>43042</v>
      </c>
      <c r="B6726" s="19">
        <v>50.945</v>
      </c>
      <c r="C6726" s="3">
        <v>116.39</v>
      </c>
      <c r="D6726" s="2">
        <f t="shared" si="105"/>
        <v>29.775540224</v>
      </c>
      <c r="E6726" s="7">
        <v>29775540224</v>
      </c>
      <c r="G6726" s="10" t="s">
        <v>55</v>
      </c>
      <c r="H6726" s="10" t="s">
        <v>56</v>
      </c>
    </row>
    <row r="6727" spans="1:8" x14ac:dyDescent="0.25">
      <c r="A6727" s="22">
        <v>43041</v>
      </c>
      <c r="B6727" s="19">
        <v>50.854999999999997</v>
      </c>
      <c r="C6727" s="3">
        <v>118.11</v>
      </c>
      <c r="D6727" s="2">
        <f t="shared" si="105"/>
        <v>30.039113728</v>
      </c>
      <c r="E6727" s="7">
        <v>30039113728</v>
      </c>
      <c r="G6727" s="10" t="s">
        <v>55</v>
      </c>
      <c r="H6727" s="10" t="s">
        <v>56</v>
      </c>
    </row>
    <row r="6728" spans="1:8" x14ac:dyDescent="0.25">
      <c r="A6728" s="22">
        <v>43040</v>
      </c>
      <c r="B6728" s="19">
        <v>50.66</v>
      </c>
      <c r="C6728" s="3">
        <v>118.9</v>
      </c>
      <c r="D6728" s="2">
        <f t="shared" si="105"/>
        <v>30.039113728</v>
      </c>
      <c r="E6728" s="7">
        <v>30039113728</v>
      </c>
      <c r="G6728" s="10" t="s">
        <v>55</v>
      </c>
      <c r="H6728" s="10" t="s">
        <v>56</v>
      </c>
    </row>
    <row r="6729" spans="1:8" x14ac:dyDescent="0.25">
      <c r="A6729" s="22">
        <v>43039</v>
      </c>
      <c r="B6729" s="19">
        <v>51.16</v>
      </c>
      <c r="C6729" s="3">
        <v>123.52</v>
      </c>
      <c r="D6729" s="2">
        <f t="shared" si="105"/>
        <v>30.039113728</v>
      </c>
      <c r="E6729" s="7">
        <v>30039113728</v>
      </c>
      <c r="G6729" s="10" t="s">
        <v>55</v>
      </c>
      <c r="H6729" s="10" t="s">
        <v>56</v>
      </c>
    </row>
    <row r="6730" spans="1:8" x14ac:dyDescent="0.25">
      <c r="A6730" s="22">
        <v>43038</v>
      </c>
      <c r="B6730" s="19">
        <v>51.63</v>
      </c>
      <c r="C6730" s="3">
        <v>126.66</v>
      </c>
      <c r="D6730" s="2">
        <f t="shared" si="105"/>
        <v>30.039113728</v>
      </c>
      <c r="E6730" s="7">
        <v>30039113728</v>
      </c>
      <c r="G6730" s="10" t="s">
        <v>55</v>
      </c>
      <c r="H6730" s="10" t="s">
        <v>56</v>
      </c>
    </row>
    <row r="6731" spans="1:8" x14ac:dyDescent="0.25">
      <c r="A6731" s="22">
        <v>43035</v>
      </c>
      <c r="B6731" s="19">
        <v>51.65</v>
      </c>
      <c r="C6731" s="3">
        <v>130.27000000000001</v>
      </c>
      <c r="D6731" s="2">
        <f t="shared" si="105"/>
        <v>30.039113728</v>
      </c>
      <c r="E6731" s="7">
        <v>30039113728</v>
      </c>
      <c r="G6731" s="10" t="s">
        <v>55</v>
      </c>
      <c r="H6731" s="10" t="s">
        <v>56</v>
      </c>
    </row>
    <row r="6732" spans="1:8" x14ac:dyDescent="0.25">
      <c r="A6732" s="22">
        <v>43034</v>
      </c>
      <c r="B6732" s="19">
        <v>52.314999999999998</v>
      </c>
      <c r="C6732" s="3">
        <v>128.785</v>
      </c>
      <c r="D6732" s="2">
        <f t="shared" si="105"/>
        <v>30.039113728</v>
      </c>
      <c r="E6732" s="7">
        <v>30039113728</v>
      </c>
      <c r="G6732" s="10" t="s">
        <v>55</v>
      </c>
      <c r="H6732" s="10" t="s">
        <v>56</v>
      </c>
    </row>
    <row r="6733" spans="1:8" x14ac:dyDescent="0.25">
      <c r="A6733" s="22">
        <v>43033</v>
      </c>
      <c r="B6733" s="20">
        <v>52.784999999999997</v>
      </c>
      <c r="C6733" s="3">
        <v>130.91999999999999</v>
      </c>
      <c r="D6733" s="2">
        <f t="shared" si="105"/>
        <v>30.039113728</v>
      </c>
      <c r="E6733" s="7">
        <v>30039113728</v>
      </c>
      <c r="G6733" s="10" t="s">
        <v>55</v>
      </c>
      <c r="H6733" s="10" t="s">
        <v>56</v>
      </c>
    </row>
    <row r="6734" spans="1:8" x14ac:dyDescent="0.25">
      <c r="A6734" s="22">
        <v>43556</v>
      </c>
      <c r="B6734" s="19">
        <v>57.12</v>
      </c>
      <c r="C6734" s="2">
        <v>206.11</v>
      </c>
      <c r="D6734" s="2">
        <f t="shared" si="105"/>
        <v>14.355319808000001</v>
      </c>
      <c r="E6734" s="7">
        <v>14355319808</v>
      </c>
      <c r="G6734" s="10" t="s">
        <v>57</v>
      </c>
      <c r="H6734" s="10" t="s">
        <v>58</v>
      </c>
    </row>
    <row r="6735" spans="1:8" x14ac:dyDescent="0.25">
      <c r="A6735" s="22">
        <v>43553</v>
      </c>
      <c r="B6735" s="19">
        <v>56.945</v>
      </c>
      <c r="C6735" s="3">
        <v>208.12</v>
      </c>
      <c r="D6735" s="2">
        <f t="shared" si="105"/>
        <v>14.080247807999999</v>
      </c>
      <c r="E6735" s="7">
        <v>14080247808</v>
      </c>
      <c r="G6735" s="10" t="s">
        <v>57</v>
      </c>
      <c r="H6735" s="10" t="s">
        <v>58</v>
      </c>
    </row>
    <row r="6736" spans="1:8" x14ac:dyDescent="0.25">
      <c r="A6736" s="22">
        <v>43552</v>
      </c>
      <c r="B6736" s="19">
        <v>57.655000000000001</v>
      </c>
      <c r="C6736" s="3">
        <v>207.98500000000001</v>
      </c>
      <c r="D6736" s="2">
        <f t="shared" si="105"/>
        <v>13.93411584</v>
      </c>
      <c r="E6736" s="7">
        <v>13934115840</v>
      </c>
      <c r="G6736" s="10" t="s">
        <v>57</v>
      </c>
      <c r="H6736" s="10" t="s">
        <v>58</v>
      </c>
    </row>
    <row r="6737" spans="1:8" x14ac:dyDescent="0.25">
      <c r="A6737" s="22">
        <v>43551</v>
      </c>
      <c r="B6737" s="19">
        <v>57.755000000000003</v>
      </c>
      <c r="C6737" s="3">
        <v>207.35499999999999</v>
      </c>
      <c r="D6737" s="2">
        <f t="shared" si="105"/>
        <v>14.054460416</v>
      </c>
      <c r="E6737" s="7">
        <v>14054460416</v>
      </c>
      <c r="G6737" s="10" t="s">
        <v>57</v>
      </c>
      <c r="H6737" s="10" t="s">
        <v>58</v>
      </c>
    </row>
    <row r="6738" spans="1:8" x14ac:dyDescent="0.25">
      <c r="A6738" s="22">
        <v>43550</v>
      </c>
      <c r="B6738" s="19">
        <v>57.045000000000002</v>
      </c>
      <c r="C6738" s="3">
        <v>203.58500000000001</v>
      </c>
      <c r="D6738" s="2">
        <f t="shared" si="105"/>
        <v>13.856751616</v>
      </c>
      <c r="E6738" s="7">
        <v>13856751616</v>
      </c>
      <c r="G6738" s="10" t="s">
        <v>57</v>
      </c>
      <c r="H6738" s="10" t="s">
        <v>58</v>
      </c>
    </row>
    <row r="6739" spans="1:8" x14ac:dyDescent="0.25">
      <c r="A6739" s="22">
        <v>43549</v>
      </c>
      <c r="B6739" s="19">
        <v>57.854999999999997</v>
      </c>
      <c r="C6739" s="3">
        <v>202.89</v>
      </c>
      <c r="D6739" s="2">
        <f t="shared" si="105"/>
        <v>13.839559680000001</v>
      </c>
      <c r="E6739" s="7">
        <v>13839559680</v>
      </c>
      <c r="G6739" s="10" t="s">
        <v>57</v>
      </c>
      <c r="H6739" s="10" t="s">
        <v>58</v>
      </c>
    </row>
    <row r="6740" spans="1:8" x14ac:dyDescent="0.25">
      <c r="A6740" s="22">
        <v>43546</v>
      </c>
      <c r="B6740" s="19">
        <v>58.15</v>
      </c>
      <c r="C6740" s="3">
        <v>200.94499999999999</v>
      </c>
      <c r="D6740" s="2">
        <f t="shared" si="105"/>
        <v>13.891135488</v>
      </c>
      <c r="E6740" s="7">
        <v>13891135488</v>
      </c>
      <c r="G6740" s="10" t="s">
        <v>57</v>
      </c>
      <c r="H6740" s="10" t="s">
        <v>58</v>
      </c>
    </row>
    <row r="6741" spans="1:8" x14ac:dyDescent="0.25">
      <c r="A6741" s="22">
        <v>43545</v>
      </c>
      <c r="B6741" s="19">
        <v>57.555</v>
      </c>
      <c r="C6741" s="3">
        <v>195.10499999999999</v>
      </c>
      <c r="D6741" s="2">
        <f t="shared" si="105"/>
        <v>14.16190976</v>
      </c>
      <c r="E6741" s="7">
        <v>14161909760</v>
      </c>
      <c r="G6741" s="10" t="s">
        <v>57</v>
      </c>
      <c r="H6741" s="10" t="s">
        <v>58</v>
      </c>
    </row>
    <row r="6742" spans="1:8" x14ac:dyDescent="0.25">
      <c r="A6742" s="22">
        <v>43544</v>
      </c>
      <c r="B6742" s="19">
        <v>56.765000000000001</v>
      </c>
      <c r="C6742" s="3">
        <v>193.61500000000001</v>
      </c>
      <c r="D6742" s="2">
        <f t="shared" si="105"/>
        <v>14.196293632</v>
      </c>
      <c r="E6742" s="7">
        <v>14196293632</v>
      </c>
      <c r="G6742" s="10" t="s">
        <v>57</v>
      </c>
      <c r="H6742" s="10" t="s">
        <v>58</v>
      </c>
    </row>
    <row r="6743" spans="1:8" x14ac:dyDescent="0.25">
      <c r="A6743" s="22">
        <v>43543</v>
      </c>
      <c r="B6743" s="19">
        <v>52.44</v>
      </c>
      <c r="C6743" s="3">
        <v>185.875</v>
      </c>
      <c r="D6743" s="2">
        <f t="shared" si="105"/>
        <v>14.101738495999999</v>
      </c>
      <c r="E6743" s="7">
        <v>14101738496</v>
      </c>
      <c r="G6743" s="10" t="s">
        <v>57</v>
      </c>
      <c r="H6743" s="10" t="s">
        <v>58</v>
      </c>
    </row>
    <row r="6744" spans="1:8" x14ac:dyDescent="0.25">
      <c r="A6744" s="22">
        <v>43542</v>
      </c>
      <c r="B6744" s="19">
        <v>52.814999999999998</v>
      </c>
      <c r="C6744" s="3">
        <v>187</v>
      </c>
      <c r="D6744" s="2">
        <f t="shared" si="105"/>
        <v>14.381108224</v>
      </c>
      <c r="E6744" s="7">
        <v>14381108224</v>
      </c>
      <c r="G6744" s="10" t="s">
        <v>57</v>
      </c>
      <c r="H6744" s="10" t="s">
        <v>58</v>
      </c>
    </row>
    <row r="6745" spans="1:8" x14ac:dyDescent="0.25">
      <c r="A6745" s="22">
        <v>43539</v>
      </c>
      <c r="B6745" s="19">
        <v>52.905000000000001</v>
      </c>
      <c r="C6745" s="3">
        <v>190.51499999999999</v>
      </c>
      <c r="D6745" s="2">
        <f t="shared" si="105"/>
        <v>14.234976255999999</v>
      </c>
      <c r="E6745" s="7">
        <v>14234976256</v>
      </c>
      <c r="G6745" s="10" t="s">
        <v>57</v>
      </c>
      <c r="H6745" s="10" t="s">
        <v>58</v>
      </c>
    </row>
    <row r="6746" spans="1:8" x14ac:dyDescent="0.25">
      <c r="A6746" s="22">
        <v>43538</v>
      </c>
      <c r="B6746" s="19">
        <v>52.905000000000001</v>
      </c>
      <c r="C6746" s="3">
        <v>191.51</v>
      </c>
      <c r="D6746" s="2">
        <f t="shared" si="105"/>
        <v>14.179101696</v>
      </c>
      <c r="E6746" s="7">
        <v>14179101696</v>
      </c>
      <c r="G6746" s="10" t="s">
        <v>57</v>
      </c>
      <c r="H6746" s="10" t="s">
        <v>58</v>
      </c>
    </row>
    <row r="6747" spans="1:8" x14ac:dyDescent="0.25">
      <c r="A6747" s="22">
        <v>43537</v>
      </c>
      <c r="B6747" s="19">
        <v>52.045000000000002</v>
      </c>
      <c r="C6747" s="3">
        <v>195.09</v>
      </c>
      <c r="D6747" s="2">
        <f t="shared" si="105"/>
        <v>13.775089663999999</v>
      </c>
      <c r="E6747" s="7">
        <v>13775089664</v>
      </c>
      <c r="G6747" s="10" t="s">
        <v>57</v>
      </c>
      <c r="H6747" s="10" t="s">
        <v>58</v>
      </c>
    </row>
    <row r="6748" spans="1:8" x14ac:dyDescent="0.25">
      <c r="A6748" s="22">
        <v>43536</v>
      </c>
      <c r="B6748" s="19">
        <v>52.984999999999999</v>
      </c>
      <c r="C6748" s="3">
        <v>196.35499999999999</v>
      </c>
      <c r="D6748" s="2">
        <f t="shared" si="105"/>
        <v>13.250734080000001</v>
      </c>
      <c r="E6748" s="7">
        <v>13250734080</v>
      </c>
      <c r="G6748" s="10" t="s">
        <v>57</v>
      </c>
      <c r="H6748" s="10" t="s">
        <v>58</v>
      </c>
    </row>
    <row r="6749" spans="1:8" x14ac:dyDescent="0.25">
      <c r="A6749" s="22">
        <v>43535</v>
      </c>
      <c r="B6749" s="19">
        <v>53.8</v>
      </c>
      <c r="C6749" s="3">
        <v>197.14</v>
      </c>
      <c r="D6749" s="2">
        <f t="shared" si="105"/>
        <v>13.396866048</v>
      </c>
      <c r="E6749" s="7">
        <v>13396866048</v>
      </c>
      <c r="G6749" s="10" t="s">
        <v>57</v>
      </c>
      <c r="H6749" s="10" t="s">
        <v>58</v>
      </c>
    </row>
    <row r="6750" spans="1:8" x14ac:dyDescent="0.25">
      <c r="A6750" s="22">
        <v>43532</v>
      </c>
      <c r="B6750" s="19">
        <v>53.23</v>
      </c>
      <c r="C6750" s="3">
        <v>194.94499999999999</v>
      </c>
      <c r="D6750" s="2">
        <f t="shared" si="105"/>
        <v>13.280820223999999</v>
      </c>
      <c r="E6750" s="7">
        <v>13280820224</v>
      </c>
      <c r="G6750" s="10" t="s">
        <v>57</v>
      </c>
      <c r="H6750" s="10" t="s">
        <v>58</v>
      </c>
    </row>
    <row r="6751" spans="1:8" x14ac:dyDescent="0.25">
      <c r="A6751" s="22">
        <v>43531</v>
      </c>
      <c r="B6751" s="19">
        <v>53.854999999999997</v>
      </c>
      <c r="C6751" s="3">
        <v>193.035</v>
      </c>
      <c r="D6751" s="2">
        <f t="shared" si="105"/>
        <v>13.521508352</v>
      </c>
      <c r="E6751" s="7">
        <v>13521508352</v>
      </c>
      <c r="G6751" s="10" t="s">
        <v>57</v>
      </c>
      <c r="H6751" s="10" t="s">
        <v>58</v>
      </c>
    </row>
    <row r="6752" spans="1:8" x14ac:dyDescent="0.25">
      <c r="A6752" s="22">
        <v>43530</v>
      </c>
      <c r="B6752" s="19">
        <v>53.225000000000001</v>
      </c>
      <c r="C6752" s="3">
        <v>198.53</v>
      </c>
      <c r="D6752" s="2">
        <f t="shared" si="105"/>
        <v>13.968499712</v>
      </c>
      <c r="E6752" s="7">
        <v>13968499712</v>
      </c>
      <c r="G6752" s="10" t="s">
        <v>57</v>
      </c>
      <c r="H6752" s="10" t="s">
        <v>58</v>
      </c>
    </row>
    <row r="6753" spans="1:8" x14ac:dyDescent="0.25">
      <c r="A6753" s="22">
        <v>43529</v>
      </c>
      <c r="B6753" s="19">
        <v>54.57</v>
      </c>
      <c r="C6753" s="3">
        <v>203.83500000000001</v>
      </c>
      <c r="D6753" s="2">
        <f t="shared" si="105"/>
        <v>14.355319808000001</v>
      </c>
      <c r="E6753" s="7">
        <v>14355319808</v>
      </c>
      <c r="G6753" s="10" t="s">
        <v>57</v>
      </c>
      <c r="H6753" s="10" t="s">
        <v>58</v>
      </c>
    </row>
    <row r="6754" spans="1:8" x14ac:dyDescent="0.25">
      <c r="A6754" s="22">
        <v>43528</v>
      </c>
      <c r="B6754" s="19">
        <v>50.44</v>
      </c>
      <c r="C6754" s="3">
        <v>205.41</v>
      </c>
      <c r="D6754" s="2">
        <f t="shared" si="105"/>
        <v>14.329532415999999</v>
      </c>
      <c r="E6754" s="7">
        <v>14329532416</v>
      </c>
      <c r="G6754" s="10" t="s">
        <v>57</v>
      </c>
      <c r="H6754" s="10" t="s">
        <v>58</v>
      </c>
    </row>
    <row r="6755" spans="1:8" x14ac:dyDescent="0.25">
      <c r="A6755" s="22">
        <v>43525</v>
      </c>
      <c r="B6755" s="19">
        <v>50.5</v>
      </c>
      <c r="C6755" s="3">
        <v>204.375</v>
      </c>
      <c r="D6755" s="2">
        <f t="shared" si="105"/>
        <v>14.299446272000001</v>
      </c>
      <c r="E6755" s="7">
        <v>14299446272</v>
      </c>
      <c r="G6755" s="10" t="s">
        <v>57</v>
      </c>
      <c r="H6755" s="10" t="s">
        <v>58</v>
      </c>
    </row>
    <row r="6756" spans="1:8" x14ac:dyDescent="0.25">
      <c r="A6756" s="22">
        <v>43524</v>
      </c>
      <c r="B6756" s="19">
        <v>50.06</v>
      </c>
      <c r="C6756" s="3">
        <v>206.595</v>
      </c>
      <c r="D6756" s="2">
        <f t="shared" si="105"/>
        <v>14.290849791999999</v>
      </c>
      <c r="E6756" s="7">
        <v>14290849792</v>
      </c>
      <c r="G6756" s="10" t="s">
        <v>57</v>
      </c>
      <c r="H6756" s="10" t="s">
        <v>58</v>
      </c>
    </row>
    <row r="6757" spans="1:8" x14ac:dyDescent="0.25">
      <c r="A6757" s="22">
        <v>43523</v>
      </c>
      <c r="B6757" s="19">
        <v>51.97</v>
      </c>
      <c r="C6757" s="3">
        <v>213.94499999999999</v>
      </c>
      <c r="D6757" s="2">
        <f t="shared" si="105"/>
        <v>13.749302272</v>
      </c>
      <c r="E6757" s="7">
        <v>13749302272</v>
      </c>
      <c r="G6757" s="10" t="s">
        <v>57</v>
      </c>
      <c r="H6757" s="10" t="s">
        <v>58</v>
      </c>
    </row>
    <row r="6758" spans="1:8" x14ac:dyDescent="0.25">
      <c r="A6758" s="22">
        <v>43522</v>
      </c>
      <c r="B6758" s="19">
        <v>52.7</v>
      </c>
      <c r="C6758" s="3">
        <v>210.88499999999999</v>
      </c>
      <c r="D6758" s="2">
        <f t="shared" si="105"/>
        <v>13.366779903999999</v>
      </c>
      <c r="E6758" s="7">
        <v>13366779904</v>
      </c>
      <c r="G6758" s="10" t="s">
        <v>57</v>
      </c>
      <c r="H6758" s="10" t="s">
        <v>58</v>
      </c>
    </row>
    <row r="6759" spans="1:8" x14ac:dyDescent="0.25">
      <c r="A6759" s="22">
        <v>43521</v>
      </c>
      <c r="B6759" s="19">
        <v>53.424999999999997</v>
      </c>
      <c r="C6759" s="3">
        <v>216.22</v>
      </c>
      <c r="D6759" s="2">
        <f t="shared" si="105"/>
        <v>13.469931519999999</v>
      </c>
      <c r="E6759" s="7">
        <v>13469931520</v>
      </c>
      <c r="G6759" s="10" t="s">
        <v>57</v>
      </c>
      <c r="H6759" s="10" t="s">
        <v>58</v>
      </c>
    </row>
    <row r="6760" spans="1:8" x14ac:dyDescent="0.25">
      <c r="A6760" s="22">
        <v>43518</v>
      </c>
      <c r="B6760" s="19">
        <v>54.344999999999999</v>
      </c>
      <c r="C6760" s="3">
        <v>224.20500000000001</v>
      </c>
      <c r="D6760" s="2">
        <f t="shared" si="105"/>
        <v>13.452739584</v>
      </c>
      <c r="E6760" s="7">
        <v>13452739584</v>
      </c>
      <c r="G6760" s="10" t="s">
        <v>57</v>
      </c>
      <c r="H6760" s="10" t="s">
        <v>58</v>
      </c>
    </row>
    <row r="6761" spans="1:8" x14ac:dyDescent="0.25">
      <c r="A6761" s="22">
        <v>43517</v>
      </c>
      <c r="B6761" s="19">
        <v>54.625</v>
      </c>
      <c r="C6761" s="3">
        <v>220.63</v>
      </c>
      <c r="D6761" s="2">
        <f t="shared" si="105"/>
        <v>13.581679616000001</v>
      </c>
      <c r="E6761" s="7">
        <v>13581679616</v>
      </c>
      <c r="G6761" s="10" t="s">
        <v>57</v>
      </c>
      <c r="H6761" s="10" t="s">
        <v>58</v>
      </c>
    </row>
    <row r="6762" spans="1:8" x14ac:dyDescent="0.25">
      <c r="A6762" s="22">
        <v>43516</v>
      </c>
      <c r="B6762" s="19">
        <v>54.95</v>
      </c>
      <c r="C6762" s="3">
        <v>224.84</v>
      </c>
      <c r="D6762" s="2">
        <f t="shared" si="105"/>
        <v>14.011480064000001</v>
      </c>
      <c r="E6762" s="7">
        <v>14011480064</v>
      </c>
      <c r="G6762" s="10" t="s">
        <v>57</v>
      </c>
      <c r="H6762" s="10" t="s">
        <v>58</v>
      </c>
    </row>
    <row r="6763" spans="1:8" x14ac:dyDescent="0.25">
      <c r="A6763" s="22">
        <v>43515</v>
      </c>
      <c r="B6763" s="19">
        <v>54.56</v>
      </c>
      <c r="C6763" s="3">
        <v>220.97</v>
      </c>
      <c r="D6763" s="2">
        <f t="shared" si="105"/>
        <v>13.745003519999999</v>
      </c>
      <c r="E6763" s="7">
        <v>13745003520</v>
      </c>
      <c r="G6763" s="10" t="s">
        <v>57</v>
      </c>
      <c r="H6763" s="10" t="s">
        <v>58</v>
      </c>
    </row>
    <row r="6764" spans="1:8" x14ac:dyDescent="0.25">
      <c r="A6764" s="22">
        <v>43514</v>
      </c>
      <c r="B6764" s="19">
        <v>54.23</v>
      </c>
      <c r="C6764" s="3">
        <v>218.94499999999999</v>
      </c>
      <c r="D6764" s="2">
        <f t="shared" si="105"/>
        <v>13.76219648</v>
      </c>
      <c r="E6764" s="7">
        <v>13762196480</v>
      </c>
      <c r="G6764" s="10" t="s">
        <v>57</v>
      </c>
      <c r="H6764" s="10" t="s">
        <v>58</v>
      </c>
    </row>
    <row r="6765" spans="1:8" x14ac:dyDescent="0.25">
      <c r="A6765" s="22">
        <v>43511</v>
      </c>
      <c r="B6765" s="19">
        <v>54.685000000000002</v>
      </c>
      <c r="C6765" s="3">
        <v>223.35499999999999</v>
      </c>
      <c r="D6765" s="2">
        <f t="shared" si="105"/>
        <v>13.7536</v>
      </c>
      <c r="E6765" s="7">
        <v>13753600000</v>
      </c>
      <c r="G6765" s="10" t="s">
        <v>57</v>
      </c>
      <c r="H6765" s="10" t="s">
        <v>58</v>
      </c>
    </row>
    <row r="6766" spans="1:8" x14ac:dyDescent="0.25">
      <c r="A6766" s="22">
        <v>43510</v>
      </c>
      <c r="B6766" s="19">
        <v>54.52</v>
      </c>
      <c r="C6766" s="3">
        <v>222.69499999999999</v>
      </c>
      <c r="D6766" s="2">
        <f t="shared" si="105"/>
        <v>13.117496320000001</v>
      </c>
      <c r="E6766" s="7">
        <v>13117496320</v>
      </c>
      <c r="G6766" s="10" t="s">
        <v>57</v>
      </c>
      <c r="H6766" s="10" t="s">
        <v>58</v>
      </c>
    </row>
    <row r="6767" spans="1:8" x14ac:dyDescent="0.25">
      <c r="A6767" s="22">
        <v>43509</v>
      </c>
      <c r="B6767" s="19">
        <v>54.81</v>
      </c>
      <c r="C6767" s="3">
        <v>220.1</v>
      </c>
      <c r="D6767" s="2">
        <f t="shared" si="105"/>
        <v>13.676235776</v>
      </c>
      <c r="E6767" s="7">
        <v>13676235776</v>
      </c>
      <c r="G6767" s="10" t="s">
        <v>57</v>
      </c>
      <c r="H6767" s="10" t="s">
        <v>58</v>
      </c>
    </row>
    <row r="6768" spans="1:8" x14ac:dyDescent="0.25">
      <c r="A6768" s="22">
        <v>43508</v>
      </c>
      <c r="B6768" s="19">
        <v>54.615000000000002</v>
      </c>
      <c r="C6768" s="3">
        <v>224.49</v>
      </c>
      <c r="D6768" s="2">
        <f t="shared" si="105"/>
        <v>13.676235776</v>
      </c>
      <c r="E6768" s="7">
        <v>13676235776</v>
      </c>
      <c r="G6768" s="10" t="s">
        <v>57</v>
      </c>
      <c r="H6768" s="10" t="s">
        <v>58</v>
      </c>
    </row>
    <row r="6769" spans="1:8" x14ac:dyDescent="0.25">
      <c r="A6769" s="22">
        <v>43507</v>
      </c>
      <c r="B6769" s="19">
        <v>54.424999999999997</v>
      </c>
      <c r="C6769" s="3">
        <v>229.75</v>
      </c>
      <c r="D6769" s="2">
        <f t="shared" si="105"/>
        <v>13.461336063999999</v>
      </c>
      <c r="E6769" s="7">
        <v>13461336064</v>
      </c>
      <c r="G6769" s="10" t="s">
        <v>57</v>
      </c>
      <c r="H6769" s="10" t="s">
        <v>58</v>
      </c>
    </row>
    <row r="6770" spans="1:8" x14ac:dyDescent="0.25">
      <c r="A6770" s="22">
        <v>43504</v>
      </c>
      <c r="B6770" s="19">
        <v>55.21</v>
      </c>
      <c r="C6770" s="3">
        <v>240.08</v>
      </c>
      <c r="D6770" s="2">
        <f t="shared" si="105"/>
        <v>13.319501824</v>
      </c>
      <c r="E6770" s="7">
        <v>13319501824</v>
      </c>
      <c r="G6770" s="10" t="s">
        <v>57</v>
      </c>
      <c r="H6770" s="10" t="s">
        <v>58</v>
      </c>
    </row>
    <row r="6771" spans="1:8" x14ac:dyDescent="0.25">
      <c r="A6771" s="22">
        <v>43503</v>
      </c>
      <c r="B6771" s="19">
        <v>55.134999999999998</v>
      </c>
      <c r="C6771" s="3">
        <v>234.05</v>
      </c>
      <c r="D6771" s="2">
        <f t="shared" si="105"/>
        <v>13.4398464</v>
      </c>
      <c r="E6771" s="7">
        <v>13439846400</v>
      </c>
      <c r="G6771" s="10" t="s">
        <v>57</v>
      </c>
      <c r="H6771" s="10" t="s">
        <v>58</v>
      </c>
    </row>
    <row r="6772" spans="1:8" x14ac:dyDescent="0.25">
      <c r="A6772" s="22">
        <v>43502</v>
      </c>
      <c r="B6772" s="19">
        <v>55.2</v>
      </c>
      <c r="C6772" s="3">
        <v>221.23500000000001</v>
      </c>
      <c r="D6772" s="2">
        <f t="shared" si="105"/>
        <v>13.525806080000001</v>
      </c>
      <c r="E6772" s="7">
        <v>13525806080</v>
      </c>
      <c r="G6772" s="10" t="s">
        <v>57</v>
      </c>
      <c r="H6772" s="10" t="s">
        <v>58</v>
      </c>
    </row>
    <row r="6773" spans="1:8" x14ac:dyDescent="0.25">
      <c r="A6773" s="22">
        <v>43501</v>
      </c>
      <c r="B6773" s="19">
        <v>55.534999999999997</v>
      </c>
      <c r="C6773" s="3">
        <v>218.80500000000001</v>
      </c>
      <c r="D6773" s="2">
        <f t="shared" si="105"/>
        <v>13.628957696000001</v>
      </c>
      <c r="E6773" s="7">
        <v>13628957696</v>
      </c>
      <c r="G6773" s="10" t="s">
        <v>57</v>
      </c>
      <c r="H6773" s="10" t="s">
        <v>58</v>
      </c>
    </row>
    <row r="6774" spans="1:8" x14ac:dyDescent="0.25">
      <c r="A6774" s="22">
        <v>43500</v>
      </c>
      <c r="B6774" s="19">
        <v>53.945</v>
      </c>
      <c r="C6774" s="3">
        <v>216.02</v>
      </c>
      <c r="D6774" s="2">
        <f t="shared" si="105"/>
        <v>13.323799552000001</v>
      </c>
      <c r="E6774" s="7">
        <v>13323799552</v>
      </c>
      <c r="G6774" s="10" t="s">
        <v>57</v>
      </c>
      <c r="H6774" s="10" t="s">
        <v>58</v>
      </c>
    </row>
    <row r="6775" spans="1:8" x14ac:dyDescent="0.25">
      <c r="A6775" s="22">
        <v>43497</v>
      </c>
      <c r="B6775" s="19">
        <v>54.1</v>
      </c>
      <c r="C6775" s="3">
        <v>214.67</v>
      </c>
      <c r="D6775" s="2">
        <f t="shared" si="105"/>
        <v>13.323799552000001</v>
      </c>
      <c r="E6775" s="7">
        <v>13323799552</v>
      </c>
      <c r="G6775" s="10" t="s">
        <v>57</v>
      </c>
      <c r="H6775" s="10" t="s">
        <v>58</v>
      </c>
    </row>
    <row r="6776" spans="1:8" x14ac:dyDescent="0.25">
      <c r="A6776" s="22">
        <v>43496</v>
      </c>
      <c r="B6776" s="19">
        <v>53.814999999999998</v>
      </c>
      <c r="C6776" s="3">
        <v>203.755</v>
      </c>
      <c r="D6776" s="2">
        <f t="shared" si="105"/>
        <v>13.065920512</v>
      </c>
      <c r="E6776" s="7">
        <v>13065920512</v>
      </c>
      <c r="G6776" s="10" t="s">
        <v>57</v>
      </c>
      <c r="H6776" s="10" t="s">
        <v>58</v>
      </c>
    </row>
    <row r="6777" spans="1:8" x14ac:dyDescent="0.25">
      <c r="A6777" s="22">
        <v>43495</v>
      </c>
      <c r="B6777" s="19">
        <v>53.7</v>
      </c>
      <c r="C6777" s="3">
        <v>201.76499999999999</v>
      </c>
      <c r="D6777" s="2">
        <f t="shared" si="105"/>
        <v>13.207753728</v>
      </c>
      <c r="E6777" s="7">
        <v>13207753728</v>
      </c>
      <c r="G6777" s="10" t="s">
        <v>57</v>
      </c>
      <c r="H6777" s="10" t="s">
        <v>58</v>
      </c>
    </row>
    <row r="6778" spans="1:8" x14ac:dyDescent="0.25">
      <c r="A6778" s="22">
        <v>43494</v>
      </c>
      <c r="B6778" s="19">
        <v>53.65</v>
      </c>
      <c r="C6778" s="3">
        <v>204.94499999999999</v>
      </c>
      <c r="D6778" s="2">
        <f t="shared" si="105"/>
        <v>12.936980480000001</v>
      </c>
      <c r="E6778" s="7">
        <v>12936980480</v>
      </c>
      <c r="G6778" s="10" t="s">
        <v>57</v>
      </c>
      <c r="H6778" s="10" t="s">
        <v>58</v>
      </c>
    </row>
    <row r="6779" spans="1:8" x14ac:dyDescent="0.25">
      <c r="A6779" s="22">
        <v>43493</v>
      </c>
      <c r="B6779" s="19">
        <v>53.945</v>
      </c>
      <c r="C6779" s="3">
        <v>207.11500000000001</v>
      </c>
      <c r="D6779" s="2">
        <f t="shared" si="105"/>
        <v>13.074515968</v>
      </c>
      <c r="E6779" s="7">
        <v>13074515968</v>
      </c>
      <c r="G6779" s="10" t="s">
        <v>57</v>
      </c>
      <c r="H6779" s="10" t="s">
        <v>58</v>
      </c>
    </row>
    <row r="6780" spans="1:8" x14ac:dyDescent="0.25">
      <c r="A6780" s="22">
        <v>43490</v>
      </c>
      <c r="B6780" s="19">
        <v>53.795000000000002</v>
      </c>
      <c r="C6780" s="3">
        <v>205.33</v>
      </c>
      <c r="D6780" s="2">
        <f t="shared" si="105"/>
        <v>13.418355712</v>
      </c>
      <c r="E6780" s="7">
        <v>13418355712</v>
      </c>
      <c r="G6780" s="10" t="s">
        <v>57</v>
      </c>
      <c r="H6780" s="10" t="s">
        <v>58</v>
      </c>
    </row>
    <row r="6781" spans="1:8" x14ac:dyDescent="0.25">
      <c r="A6781" s="22">
        <v>43489</v>
      </c>
      <c r="B6781" s="19">
        <v>52.25</v>
      </c>
      <c r="C6781" s="3">
        <v>209.5</v>
      </c>
      <c r="D6781" s="2">
        <f t="shared" si="105"/>
        <v>12.489988095999999</v>
      </c>
      <c r="E6781" s="7">
        <v>12489988096</v>
      </c>
      <c r="G6781" s="10" t="s">
        <v>57</v>
      </c>
      <c r="H6781" s="10" t="s">
        <v>58</v>
      </c>
    </row>
    <row r="6782" spans="1:8" x14ac:dyDescent="0.25">
      <c r="A6782" s="22">
        <v>43488</v>
      </c>
      <c r="B6782" s="19">
        <v>54.125</v>
      </c>
      <c r="C6782" s="3">
        <v>210.845</v>
      </c>
      <c r="D6782" s="2">
        <f t="shared" si="105"/>
        <v>12.545861631999999</v>
      </c>
      <c r="E6782" s="7">
        <v>12545861632</v>
      </c>
      <c r="G6782" s="10" t="s">
        <v>57</v>
      </c>
      <c r="H6782" s="10" t="s">
        <v>58</v>
      </c>
    </row>
    <row r="6783" spans="1:8" x14ac:dyDescent="0.25">
      <c r="A6783" s="22">
        <v>43487</v>
      </c>
      <c r="B6783" s="19">
        <v>54.01</v>
      </c>
      <c r="C6783" s="3">
        <v>208.5</v>
      </c>
      <c r="D6783" s="2">
        <f t="shared" si="105"/>
        <v>12.674801664</v>
      </c>
      <c r="E6783" s="7">
        <v>12674801664</v>
      </c>
      <c r="G6783" s="10" t="s">
        <v>57</v>
      </c>
      <c r="H6783" s="10" t="s">
        <v>58</v>
      </c>
    </row>
    <row r="6784" spans="1:8" x14ac:dyDescent="0.25">
      <c r="A6784" s="22">
        <v>43486</v>
      </c>
      <c r="B6784" s="19">
        <v>54.395000000000003</v>
      </c>
      <c r="C6784" s="3">
        <v>207.33</v>
      </c>
      <c r="D6784" s="2">
        <f t="shared" si="105"/>
        <v>12.894000128</v>
      </c>
      <c r="E6784" s="7">
        <v>12894000128</v>
      </c>
      <c r="G6784" s="10" t="s">
        <v>57</v>
      </c>
      <c r="H6784" s="10" t="s">
        <v>58</v>
      </c>
    </row>
    <row r="6785" spans="1:8" x14ac:dyDescent="0.25">
      <c r="A6785" s="22">
        <v>43483</v>
      </c>
      <c r="B6785" s="19">
        <v>53.95</v>
      </c>
      <c r="C6785" s="3">
        <v>205.9</v>
      </c>
      <c r="D6785" s="2">
        <f t="shared" si="105"/>
        <v>13.156177919999999</v>
      </c>
      <c r="E6785" s="7">
        <v>13156177920</v>
      </c>
      <c r="G6785" s="10" t="s">
        <v>57</v>
      </c>
      <c r="H6785" s="10" t="s">
        <v>58</v>
      </c>
    </row>
    <row r="6786" spans="1:8" x14ac:dyDescent="0.25">
      <c r="A6786" s="22">
        <v>43482</v>
      </c>
      <c r="B6786" s="19">
        <v>53.34</v>
      </c>
      <c r="C6786" s="3">
        <v>209.965</v>
      </c>
      <c r="D6786" s="2">
        <f t="shared" si="105"/>
        <v>12.790848512</v>
      </c>
      <c r="E6786" s="7">
        <v>12790848512</v>
      </c>
      <c r="G6786" s="10" t="s">
        <v>57</v>
      </c>
      <c r="H6786" s="10" t="s">
        <v>58</v>
      </c>
    </row>
    <row r="6787" spans="1:8" x14ac:dyDescent="0.25">
      <c r="A6787" s="22">
        <v>43481</v>
      </c>
      <c r="B6787" s="19">
        <v>51.91</v>
      </c>
      <c r="C6787" s="3">
        <v>214.15</v>
      </c>
      <c r="D6787" s="2">
        <f t="shared" ref="D6787:D6850" si="106">E6787/1000000000</f>
        <v>13.06162176</v>
      </c>
      <c r="E6787" s="7">
        <v>13061621760</v>
      </c>
      <c r="G6787" s="10" t="s">
        <v>57</v>
      </c>
      <c r="H6787" s="10" t="s">
        <v>58</v>
      </c>
    </row>
    <row r="6788" spans="1:8" x14ac:dyDescent="0.25">
      <c r="A6788" s="22">
        <v>43480</v>
      </c>
      <c r="B6788" s="19">
        <v>54.34</v>
      </c>
      <c r="C6788" s="3">
        <v>225.02500000000001</v>
      </c>
      <c r="D6788" s="2">
        <f t="shared" si="106"/>
        <v>12.765060095999999</v>
      </c>
      <c r="E6788" s="7">
        <v>12765060096</v>
      </c>
      <c r="G6788" s="10" t="s">
        <v>57</v>
      </c>
      <c r="H6788" s="10" t="s">
        <v>58</v>
      </c>
    </row>
    <row r="6789" spans="1:8" x14ac:dyDescent="0.25">
      <c r="A6789" s="22">
        <v>43479</v>
      </c>
      <c r="B6789" s="19">
        <v>54.76</v>
      </c>
      <c r="C6789" s="3">
        <v>222.42</v>
      </c>
      <c r="D6789" s="2">
        <f t="shared" si="106"/>
        <v>12.679100416000001</v>
      </c>
      <c r="E6789" s="7">
        <v>12679100416</v>
      </c>
      <c r="G6789" s="10" t="s">
        <v>57</v>
      </c>
      <c r="H6789" s="10" t="s">
        <v>58</v>
      </c>
    </row>
    <row r="6790" spans="1:8" x14ac:dyDescent="0.25">
      <c r="A6790" s="22">
        <v>43476</v>
      </c>
      <c r="B6790" s="19">
        <v>54.954999999999998</v>
      </c>
      <c r="C6790" s="3">
        <v>222.3</v>
      </c>
      <c r="D6790" s="2">
        <f t="shared" si="106"/>
        <v>12.979959808</v>
      </c>
      <c r="E6790" s="7">
        <v>12979959808</v>
      </c>
      <c r="G6790" s="10" t="s">
        <v>57</v>
      </c>
      <c r="H6790" s="10" t="s">
        <v>58</v>
      </c>
    </row>
    <row r="6791" spans="1:8" x14ac:dyDescent="0.25">
      <c r="A6791" s="22">
        <v>43475</v>
      </c>
      <c r="B6791" s="19">
        <v>55.07</v>
      </c>
      <c r="C6791" s="3">
        <v>223.97</v>
      </c>
      <c r="D6791" s="2">
        <f t="shared" si="106"/>
        <v>13.207753728</v>
      </c>
      <c r="E6791" s="7">
        <v>13207753728</v>
      </c>
      <c r="G6791" s="10" t="s">
        <v>57</v>
      </c>
      <c r="H6791" s="10" t="s">
        <v>58</v>
      </c>
    </row>
    <row r="6792" spans="1:8" x14ac:dyDescent="0.25">
      <c r="A6792" s="22">
        <v>43474</v>
      </c>
      <c r="B6792" s="19">
        <v>55.045000000000002</v>
      </c>
      <c r="C6792" s="3">
        <v>222.75</v>
      </c>
      <c r="D6792" s="2">
        <f t="shared" si="106"/>
        <v>13.396866048</v>
      </c>
      <c r="E6792" s="7">
        <v>13396866048</v>
      </c>
      <c r="G6792" s="10" t="s">
        <v>57</v>
      </c>
      <c r="H6792" s="10" t="s">
        <v>58</v>
      </c>
    </row>
    <row r="6793" spans="1:8" x14ac:dyDescent="0.25">
      <c r="A6793" s="22">
        <v>43473</v>
      </c>
      <c r="B6793" s="19">
        <v>53.28</v>
      </c>
      <c r="C6793" s="3">
        <v>226.11500000000001</v>
      </c>
      <c r="D6793" s="2">
        <f t="shared" si="106"/>
        <v>13.280820223999999</v>
      </c>
      <c r="E6793" s="7">
        <v>13280820224</v>
      </c>
      <c r="G6793" s="10" t="s">
        <v>57</v>
      </c>
      <c r="H6793" s="10" t="s">
        <v>58</v>
      </c>
    </row>
    <row r="6794" spans="1:8" x14ac:dyDescent="0.25">
      <c r="A6794" s="22">
        <v>43472</v>
      </c>
      <c r="B6794" s="19">
        <v>54.01</v>
      </c>
      <c r="C6794" s="3">
        <v>223.82</v>
      </c>
      <c r="D6794" s="2">
        <f t="shared" si="106"/>
        <v>13.414057983999999</v>
      </c>
      <c r="E6794" s="7">
        <v>13414057984</v>
      </c>
      <c r="G6794" s="10" t="s">
        <v>57</v>
      </c>
      <c r="H6794" s="10" t="s">
        <v>58</v>
      </c>
    </row>
    <row r="6795" spans="1:8" x14ac:dyDescent="0.25">
      <c r="A6795" s="22">
        <v>43469</v>
      </c>
      <c r="B6795" s="19">
        <v>53.71</v>
      </c>
      <c r="C6795" s="3">
        <v>224.22499999999999</v>
      </c>
      <c r="D6795" s="2">
        <f t="shared" si="106"/>
        <v>13.349587968</v>
      </c>
      <c r="E6795" s="7">
        <v>13349587968</v>
      </c>
      <c r="G6795" s="10" t="s">
        <v>57</v>
      </c>
      <c r="H6795" s="10" t="s">
        <v>58</v>
      </c>
    </row>
    <row r="6796" spans="1:8" x14ac:dyDescent="0.25">
      <c r="A6796" s="22">
        <v>43468</v>
      </c>
      <c r="B6796" s="19">
        <v>53.28</v>
      </c>
      <c r="C6796" s="3">
        <v>228.035</v>
      </c>
      <c r="D6796" s="2">
        <f t="shared" si="106"/>
        <v>12.730676224</v>
      </c>
      <c r="E6796" s="7">
        <v>12730676224</v>
      </c>
      <c r="G6796" s="10" t="s">
        <v>57</v>
      </c>
      <c r="H6796" s="10" t="s">
        <v>58</v>
      </c>
    </row>
    <row r="6797" spans="1:8" x14ac:dyDescent="0.25">
      <c r="A6797" s="22">
        <v>43467</v>
      </c>
      <c r="B6797" s="19">
        <v>53.59</v>
      </c>
      <c r="C6797" s="3">
        <v>209.8</v>
      </c>
      <c r="D6797" s="2">
        <f t="shared" si="106"/>
        <v>12.373942272000001</v>
      </c>
      <c r="E6797" s="7">
        <v>12373942272</v>
      </c>
      <c r="G6797" s="10" t="s">
        <v>57</v>
      </c>
      <c r="H6797" s="10" t="s">
        <v>58</v>
      </c>
    </row>
    <row r="6798" spans="1:8" x14ac:dyDescent="0.25">
      <c r="A6798" s="22">
        <v>43466</v>
      </c>
      <c r="B6798" s="19">
        <v>52.155000000000001</v>
      </c>
      <c r="C6798" s="3">
        <v>207.55500000000001</v>
      </c>
      <c r="D6798" s="2">
        <f t="shared" si="106"/>
        <v>12.42981632</v>
      </c>
      <c r="E6798" s="7">
        <f>(E6797*0.5)+(E6800*0.5)</f>
        <v>12429816320</v>
      </c>
      <c r="G6798" s="10" t="s">
        <v>57</v>
      </c>
      <c r="H6798" s="10" t="s">
        <v>58</v>
      </c>
    </row>
    <row r="6799" spans="1:8" x14ac:dyDescent="0.25">
      <c r="A6799" s="22">
        <v>43465</v>
      </c>
      <c r="B6799" s="19">
        <v>52.53</v>
      </c>
      <c r="C6799" s="3">
        <v>207.56</v>
      </c>
      <c r="D6799" s="2">
        <f t="shared" si="106"/>
        <v>12.42981632</v>
      </c>
      <c r="E6799" s="7">
        <f>E6798</f>
        <v>12429816320</v>
      </c>
      <c r="G6799" s="10" t="s">
        <v>57</v>
      </c>
      <c r="H6799" s="10" t="s">
        <v>58</v>
      </c>
    </row>
    <row r="6800" spans="1:8" x14ac:dyDescent="0.25">
      <c r="A6800" s="22">
        <v>43462</v>
      </c>
      <c r="B6800" s="19">
        <v>53.36</v>
      </c>
      <c r="C6800" s="3">
        <v>205.25</v>
      </c>
      <c r="D6800" s="2">
        <f t="shared" si="106"/>
        <v>12.485690368</v>
      </c>
      <c r="E6800" s="7">
        <v>12485690368</v>
      </c>
      <c r="G6800" s="10" t="s">
        <v>57</v>
      </c>
      <c r="H6800" s="10" t="s">
        <v>58</v>
      </c>
    </row>
    <row r="6801" spans="1:8" x14ac:dyDescent="0.25">
      <c r="A6801" s="22">
        <v>43461</v>
      </c>
      <c r="B6801" s="19">
        <v>53.45</v>
      </c>
      <c r="C6801" s="3">
        <v>209.535</v>
      </c>
      <c r="D6801" s="2">
        <f t="shared" si="106"/>
        <v>12.077379583999999</v>
      </c>
      <c r="E6801" s="7">
        <v>12077379584</v>
      </c>
      <c r="G6801" s="10" t="s">
        <v>57</v>
      </c>
      <c r="H6801" s="10" t="s">
        <v>58</v>
      </c>
    </row>
    <row r="6802" spans="1:8" x14ac:dyDescent="0.25">
      <c r="A6802" s="22">
        <v>43460</v>
      </c>
      <c r="B6802" s="19">
        <v>53.4</v>
      </c>
      <c r="C6802" s="3">
        <v>210.74</v>
      </c>
      <c r="D6802" s="2">
        <f t="shared" si="106"/>
        <v>12.091348224000001</v>
      </c>
      <c r="E6802" s="7">
        <f>(E6801*0.5)+(E6803*0.5)</f>
        <v>12091348224</v>
      </c>
      <c r="G6802" s="10" t="s">
        <v>57</v>
      </c>
      <c r="H6802" s="10" t="s">
        <v>58</v>
      </c>
    </row>
    <row r="6803" spans="1:8" x14ac:dyDescent="0.25">
      <c r="A6803" s="22">
        <v>43459</v>
      </c>
      <c r="B6803" s="19">
        <v>55.965000000000003</v>
      </c>
      <c r="C6803" s="3">
        <v>210.76</v>
      </c>
      <c r="D6803" s="2">
        <f t="shared" si="106"/>
        <v>12.105316864000001</v>
      </c>
      <c r="E6803" s="7">
        <f>(E6801*0.5)+(E6805*0.5)</f>
        <v>12105316864</v>
      </c>
      <c r="G6803" s="10" t="s">
        <v>57</v>
      </c>
      <c r="H6803" s="10" t="s">
        <v>58</v>
      </c>
    </row>
    <row r="6804" spans="1:8" x14ac:dyDescent="0.25">
      <c r="A6804" s="22">
        <v>43458</v>
      </c>
      <c r="B6804" s="19">
        <v>55.78</v>
      </c>
      <c r="C6804" s="3">
        <v>210.76</v>
      </c>
      <c r="D6804" s="2">
        <f t="shared" si="106"/>
        <v>12.119285504</v>
      </c>
      <c r="E6804" s="7">
        <f>(E6803*0.5)+(E6805*0.5)</f>
        <v>12119285504</v>
      </c>
      <c r="G6804" s="10" t="s">
        <v>57</v>
      </c>
      <c r="H6804" s="10" t="s">
        <v>58</v>
      </c>
    </row>
    <row r="6805" spans="1:8" x14ac:dyDescent="0.25">
      <c r="A6805" s="22">
        <v>43455</v>
      </c>
      <c r="B6805" s="19">
        <v>55.42</v>
      </c>
      <c r="C6805" s="3">
        <v>208.1</v>
      </c>
      <c r="D6805" s="2">
        <f t="shared" si="106"/>
        <v>12.133254144</v>
      </c>
      <c r="E6805" s="7">
        <v>12133254144</v>
      </c>
      <c r="G6805" s="10" t="s">
        <v>57</v>
      </c>
      <c r="H6805" s="10" t="s">
        <v>58</v>
      </c>
    </row>
    <row r="6806" spans="1:8" x14ac:dyDescent="0.25">
      <c r="A6806" s="22">
        <v>43454</v>
      </c>
      <c r="B6806" s="19">
        <v>54.79</v>
      </c>
      <c r="C6806" s="3">
        <v>207.005</v>
      </c>
      <c r="D6806" s="2">
        <f t="shared" si="106"/>
        <v>12.447007744</v>
      </c>
      <c r="E6806" s="7">
        <v>12447007744</v>
      </c>
      <c r="G6806" s="10" t="s">
        <v>57</v>
      </c>
      <c r="H6806" s="10" t="s">
        <v>58</v>
      </c>
    </row>
    <row r="6807" spans="1:8" x14ac:dyDescent="0.25">
      <c r="A6807" s="22">
        <v>43453</v>
      </c>
      <c r="B6807" s="19">
        <v>54.79</v>
      </c>
      <c r="C6807" s="3">
        <v>208.77500000000001</v>
      </c>
      <c r="D6807" s="2">
        <f t="shared" si="106"/>
        <v>13.040132096000001</v>
      </c>
      <c r="E6807" s="7">
        <v>13040132096</v>
      </c>
      <c r="G6807" s="10" t="s">
        <v>57</v>
      </c>
      <c r="H6807" s="10" t="s">
        <v>58</v>
      </c>
    </row>
    <row r="6808" spans="1:8" x14ac:dyDescent="0.25">
      <c r="A6808" s="22">
        <v>43452</v>
      </c>
      <c r="B6808" s="19">
        <v>57.21</v>
      </c>
      <c r="C6808" s="3">
        <v>220.14500000000001</v>
      </c>
      <c r="D6808" s="2">
        <f t="shared" si="106"/>
        <v>13.98139392</v>
      </c>
      <c r="E6808" s="7">
        <v>13981393920</v>
      </c>
      <c r="G6808" s="10" t="s">
        <v>57</v>
      </c>
      <c r="H6808" s="10" t="s">
        <v>58</v>
      </c>
    </row>
    <row r="6809" spans="1:8" x14ac:dyDescent="0.25">
      <c r="A6809" s="22">
        <v>43451</v>
      </c>
      <c r="B6809" s="19">
        <v>57.73</v>
      </c>
      <c r="C6809" s="3">
        <v>217.255</v>
      </c>
      <c r="D6809" s="2">
        <f t="shared" si="106"/>
        <v>13.706321920000001</v>
      </c>
      <c r="E6809" s="7">
        <v>13706321920</v>
      </c>
      <c r="G6809" s="10" t="s">
        <v>57</v>
      </c>
      <c r="H6809" s="10" t="s">
        <v>58</v>
      </c>
    </row>
    <row r="6810" spans="1:8" x14ac:dyDescent="0.25">
      <c r="A6810" s="22">
        <v>43448</v>
      </c>
      <c r="B6810" s="19">
        <v>55.23</v>
      </c>
      <c r="C6810" s="3">
        <v>216.72</v>
      </c>
      <c r="D6810" s="2">
        <f t="shared" si="106"/>
        <v>13.886837760000001</v>
      </c>
      <c r="E6810" s="7">
        <v>13886837760</v>
      </c>
      <c r="G6810" s="10" t="s">
        <v>57</v>
      </c>
      <c r="H6810" s="10" t="s">
        <v>58</v>
      </c>
    </row>
    <row r="6811" spans="1:8" x14ac:dyDescent="0.25">
      <c r="A6811" s="22">
        <v>43447</v>
      </c>
      <c r="B6811" s="19">
        <v>57.34</v>
      </c>
      <c r="C6811" s="3">
        <v>216.35</v>
      </c>
      <c r="D6811" s="2">
        <f t="shared" si="106"/>
        <v>13.641851903999999</v>
      </c>
      <c r="E6811" s="7">
        <v>13641851904</v>
      </c>
      <c r="G6811" s="10" t="s">
        <v>57</v>
      </c>
      <c r="H6811" s="10" t="s">
        <v>58</v>
      </c>
    </row>
    <row r="6812" spans="1:8" x14ac:dyDescent="0.25">
      <c r="A6812" s="22">
        <v>43446</v>
      </c>
      <c r="B6812" s="19">
        <v>55.17</v>
      </c>
      <c r="C6812" s="3">
        <v>224.57499999999999</v>
      </c>
      <c r="D6812" s="2">
        <f t="shared" si="106"/>
        <v>13.964201984000001</v>
      </c>
      <c r="E6812" s="7">
        <v>13964201984</v>
      </c>
      <c r="G6812" s="10" t="s">
        <v>57</v>
      </c>
      <c r="H6812" s="10" t="s">
        <v>58</v>
      </c>
    </row>
    <row r="6813" spans="1:8" x14ac:dyDescent="0.25">
      <c r="A6813" s="22">
        <v>43445</v>
      </c>
      <c r="B6813" s="19">
        <v>57.2</v>
      </c>
      <c r="C6813" s="3">
        <v>235.27</v>
      </c>
      <c r="D6813" s="2">
        <f t="shared" si="106"/>
        <v>13.693427712</v>
      </c>
      <c r="E6813" s="7">
        <v>13693427712</v>
      </c>
      <c r="G6813" s="10" t="s">
        <v>57</v>
      </c>
      <c r="H6813" s="10" t="s">
        <v>58</v>
      </c>
    </row>
    <row r="6814" spans="1:8" x14ac:dyDescent="0.25">
      <c r="A6814" s="22">
        <v>43444</v>
      </c>
      <c r="B6814" s="19">
        <v>55.784999999999997</v>
      </c>
      <c r="C6814" s="3">
        <v>234.04499999999999</v>
      </c>
      <c r="D6814" s="2">
        <f t="shared" si="106"/>
        <v>13.839559680000001</v>
      </c>
      <c r="E6814" s="7">
        <v>13839559680</v>
      </c>
      <c r="G6814" s="10" t="s">
        <v>57</v>
      </c>
      <c r="H6814" s="10" t="s">
        <v>58</v>
      </c>
    </row>
    <row r="6815" spans="1:8" x14ac:dyDescent="0.25">
      <c r="A6815" s="22">
        <v>43441</v>
      </c>
      <c r="B6815" s="19">
        <v>55.825000000000003</v>
      </c>
      <c r="C6815" s="3">
        <v>237.91</v>
      </c>
      <c r="D6815" s="2">
        <f t="shared" si="106"/>
        <v>14.174803968000001</v>
      </c>
      <c r="E6815" s="7">
        <v>14174803968</v>
      </c>
      <c r="G6815" s="10" t="s">
        <v>57</v>
      </c>
      <c r="H6815" s="10" t="s">
        <v>58</v>
      </c>
    </row>
    <row r="6816" spans="1:8" x14ac:dyDescent="0.25">
      <c r="A6816" s="22">
        <v>43440</v>
      </c>
      <c r="B6816" s="19">
        <v>55.26</v>
      </c>
      <c r="C6816" s="3">
        <v>243.815</v>
      </c>
      <c r="D6816" s="2">
        <f t="shared" si="106"/>
        <v>14.11463168</v>
      </c>
      <c r="E6816" s="7">
        <v>14114631680</v>
      </c>
      <c r="G6816" s="10" t="s">
        <v>57</v>
      </c>
      <c r="H6816" s="10" t="s">
        <v>58</v>
      </c>
    </row>
    <row r="6817" spans="1:8" x14ac:dyDescent="0.25">
      <c r="A6817" s="22">
        <v>43439</v>
      </c>
      <c r="B6817" s="19">
        <v>56.88</v>
      </c>
      <c r="C6817" s="3">
        <v>235.76499999999999</v>
      </c>
      <c r="D6817" s="2">
        <f t="shared" si="106"/>
        <v>14.613199871999999</v>
      </c>
      <c r="E6817" s="7">
        <v>14613199872</v>
      </c>
      <c r="G6817" s="10" t="s">
        <v>57</v>
      </c>
      <c r="H6817" s="10" t="s">
        <v>58</v>
      </c>
    </row>
    <row r="6818" spans="1:8" x14ac:dyDescent="0.25">
      <c r="A6818" s="22">
        <v>43438</v>
      </c>
      <c r="B6818" s="19">
        <v>56.04</v>
      </c>
      <c r="C6818" s="3">
        <v>240.57499999999999</v>
      </c>
      <c r="D6818" s="2">
        <f t="shared" si="106"/>
        <v>14.789417984</v>
      </c>
      <c r="E6818" s="7">
        <v>14789417984</v>
      </c>
      <c r="G6818" s="10" t="s">
        <v>57</v>
      </c>
      <c r="H6818" s="10" t="s">
        <v>58</v>
      </c>
    </row>
    <row r="6819" spans="1:8" x14ac:dyDescent="0.25">
      <c r="A6819" s="22">
        <v>43437</v>
      </c>
      <c r="B6819" s="19">
        <v>55.08</v>
      </c>
      <c r="C6819" s="3">
        <v>237.99</v>
      </c>
      <c r="D6819" s="2">
        <f t="shared" si="106"/>
        <v>15.098873856000001</v>
      </c>
      <c r="E6819" s="7">
        <v>15098873856</v>
      </c>
      <c r="G6819" s="10" t="s">
        <v>57</v>
      </c>
      <c r="H6819" s="10" t="s">
        <v>58</v>
      </c>
    </row>
    <row r="6820" spans="1:8" x14ac:dyDescent="0.25">
      <c r="A6820" s="22">
        <v>43434</v>
      </c>
      <c r="B6820" s="19">
        <v>54.26</v>
      </c>
      <c r="C6820" s="3">
        <v>246.64</v>
      </c>
      <c r="D6820" s="2">
        <f t="shared" si="106"/>
        <v>14.978530304</v>
      </c>
      <c r="E6820" s="7">
        <v>14978530304</v>
      </c>
      <c r="G6820" s="10" t="s">
        <v>57</v>
      </c>
      <c r="H6820" s="10" t="s">
        <v>58</v>
      </c>
    </row>
    <row r="6821" spans="1:8" x14ac:dyDescent="0.25">
      <c r="A6821" s="22">
        <v>43433</v>
      </c>
      <c r="B6821" s="19">
        <v>54.12</v>
      </c>
      <c r="C6821" s="3">
        <v>245.51</v>
      </c>
      <c r="D6821" s="2">
        <f t="shared" si="106"/>
        <v>15.000019968</v>
      </c>
      <c r="E6821" s="7">
        <v>15000019968</v>
      </c>
      <c r="G6821" s="10" t="s">
        <v>57</v>
      </c>
      <c r="H6821" s="10" t="s">
        <v>58</v>
      </c>
    </row>
    <row r="6822" spans="1:8" x14ac:dyDescent="0.25">
      <c r="A6822" s="22">
        <v>43432</v>
      </c>
      <c r="B6822" s="19">
        <v>52.26</v>
      </c>
      <c r="C6822" s="3">
        <v>247.73</v>
      </c>
      <c r="D6822" s="2">
        <f t="shared" si="106"/>
        <v>14.896868352</v>
      </c>
      <c r="E6822" s="7">
        <v>14896868352</v>
      </c>
      <c r="G6822" s="10" t="s">
        <v>57</v>
      </c>
      <c r="H6822" s="10" t="s">
        <v>58</v>
      </c>
    </row>
    <row r="6823" spans="1:8" x14ac:dyDescent="0.25">
      <c r="A6823" s="22">
        <v>43431</v>
      </c>
      <c r="B6823" s="19">
        <v>52.344999999999999</v>
      </c>
      <c r="C6823" s="3">
        <v>249.73</v>
      </c>
      <c r="D6823" s="2">
        <f t="shared" si="106"/>
        <v>14.724947968</v>
      </c>
      <c r="E6823" s="7">
        <v>14724947968</v>
      </c>
      <c r="G6823" s="10" t="s">
        <v>57</v>
      </c>
      <c r="H6823" s="10" t="s">
        <v>58</v>
      </c>
    </row>
    <row r="6824" spans="1:8" x14ac:dyDescent="0.25">
      <c r="A6824" s="22">
        <v>43430</v>
      </c>
      <c r="B6824" s="19">
        <v>52.204999999999998</v>
      </c>
      <c r="C6824" s="3">
        <v>247.65</v>
      </c>
      <c r="D6824" s="2">
        <f t="shared" si="106"/>
        <v>14.849590272</v>
      </c>
      <c r="E6824" s="7">
        <v>14849590272</v>
      </c>
      <c r="G6824" s="10" t="s">
        <v>57</v>
      </c>
      <c r="H6824" s="10" t="s">
        <v>58</v>
      </c>
    </row>
    <row r="6825" spans="1:8" x14ac:dyDescent="0.25">
      <c r="A6825" s="22">
        <v>43427</v>
      </c>
      <c r="B6825" s="19">
        <v>51.89</v>
      </c>
      <c r="C6825" s="3">
        <v>262.30500000000001</v>
      </c>
      <c r="D6825" s="2">
        <f t="shared" si="106"/>
        <v>14.828099584</v>
      </c>
      <c r="E6825" s="7">
        <v>14828099584</v>
      </c>
      <c r="G6825" s="10" t="s">
        <v>57</v>
      </c>
      <c r="H6825" s="10" t="s">
        <v>58</v>
      </c>
    </row>
    <row r="6826" spans="1:8" x14ac:dyDescent="0.25">
      <c r="A6826" s="22">
        <v>43426</v>
      </c>
      <c r="B6826" s="19">
        <v>51.87</v>
      </c>
      <c r="C6826" s="3">
        <v>264.39</v>
      </c>
      <c r="D6826" s="2">
        <f t="shared" si="106"/>
        <v>14.957039615999999</v>
      </c>
      <c r="E6826" s="7">
        <v>14957039616</v>
      </c>
      <c r="G6826" s="10" t="s">
        <v>57</v>
      </c>
      <c r="H6826" s="10" t="s">
        <v>58</v>
      </c>
    </row>
    <row r="6827" spans="1:8" x14ac:dyDescent="0.25">
      <c r="A6827" s="22">
        <v>43425</v>
      </c>
      <c r="B6827" s="19">
        <v>51.44</v>
      </c>
      <c r="C6827" s="3">
        <v>273.68</v>
      </c>
      <c r="D6827" s="2">
        <f t="shared" si="106"/>
        <v>15.077384192</v>
      </c>
      <c r="E6827" s="7">
        <v>15077384192</v>
      </c>
      <c r="G6827" s="10" t="s">
        <v>57</v>
      </c>
      <c r="H6827" s="10" t="s">
        <v>58</v>
      </c>
    </row>
    <row r="6828" spans="1:8" x14ac:dyDescent="0.25">
      <c r="A6828" s="22">
        <v>43424</v>
      </c>
      <c r="B6828" s="19">
        <v>50.3</v>
      </c>
      <c r="C6828" s="3">
        <v>289.76499999999999</v>
      </c>
      <c r="D6828" s="2">
        <f t="shared" si="106"/>
        <v>15.008616448</v>
      </c>
      <c r="E6828" s="7">
        <v>15008616448</v>
      </c>
      <c r="G6828" s="10" t="s">
        <v>57</v>
      </c>
      <c r="H6828" s="10" t="s">
        <v>58</v>
      </c>
    </row>
    <row r="6829" spans="1:8" x14ac:dyDescent="0.25">
      <c r="A6829" s="22">
        <v>43423</v>
      </c>
      <c r="B6829" s="19">
        <v>51.86</v>
      </c>
      <c r="C6829" s="3">
        <v>282.76499999999999</v>
      </c>
      <c r="D6829" s="2">
        <f t="shared" si="106"/>
        <v>15.245005824</v>
      </c>
      <c r="E6829" s="7">
        <v>15245005824</v>
      </c>
      <c r="G6829" s="10" t="s">
        <v>57</v>
      </c>
      <c r="H6829" s="10" t="s">
        <v>58</v>
      </c>
    </row>
    <row r="6830" spans="1:8" x14ac:dyDescent="0.25">
      <c r="A6830" s="22">
        <v>43420</v>
      </c>
      <c r="B6830" s="19">
        <v>51.94</v>
      </c>
      <c r="C6830" s="3">
        <v>278.255</v>
      </c>
      <c r="D6830" s="2">
        <f t="shared" si="106"/>
        <v>15.455607808</v>
      </c>
      <c r="E6830" s="7">
        <v>15455607808</v>
      </c>
      <c r="G6830" s="10" t="s">
        <v>57</v>
      </c>
      <c r="H6830" s="10" t="s">
        <v>58</v>
      </c>
    </row>
    <row r="6831" spans="1:8" x14ac:dyDescent="0.25">
      <c r="A6831" s="22">
        <v>43419</v>
      </c>
      <c r="B6831" s="19">
        <v>51.84</v>
      </c>
      <c r="C6831" s="3">
        <v>278.39</v>
      </c>
      <c r="D6831" s="2">
        <f t="shared" si="106"/>
        <v>15.335264256</v>
      </c>
      <c r="E6831" s="7">
        <v>15335264256</v>
      </c>
      <c r="G6831" s="10" t="s">
        <v>57</v>
      </c>
      <c r="H6831" s="10" t="s">
        <v>58</v>
      </c>
    </row>
    <row r="6832" spans="1:8" x14ac:dyDescent="0.25">
      <c r="A6832" s="22">
        <v>43418</v>
      </c>
      <c r="B6832" s="19">
        <v>51.95</v>
      </c>
      <c r="C6832" s="3">
        <v>274.22500000000002</v>
      </c>
      <c r="D6832" s="2">
        <f t="shared" si="106"/>
        <v>15.472799744</v>
      </c>
      <c r="E6832" s="7">
        <v>15472799744</v>
      </c>
      <c r="G6832" s="10" t="s">
        <v>57</v>
      </c>
      <c r="H6832" s="10" t="s">
        <v>58</v>
      </c>
    </row>
    <row r="6833" spans="1:8" x14ac:dyDescent="0.25">
      <c r="A6833" s="22">
        <v>43417</v>
      </c>
      <c r="B6833" s="19">
        <v>51.95</v>
      </c>
      <c r="C6833" s="3">
        <v>270.54000000000002</v>
      </c>
      <c r="D6833" s="2">
        <f t="shared" si="106"/>
        <v>15.567355903999999</v>
      </c>
      <c r="E6833" s="7">
        <v>15567355904</v>
      </c>
      <c r="G6833" s="10" t="s">
        <v>57</v>
      </c>
      <c r="H6833" s="10" t="s">
        <v>58</v>
      </c>
    </row>
    <row r="6834" spans="1:8" x14ac:dyDescent="0.25">
      <c r="A6834" s="22">
        <v>43416</v>
      </c>
      <c r="B6834" s="19">
        <v>51.95</v>
      </c>
      <c r="C6834" s="3">
        <v>272.04500000000002</v>
      </c>
      <c r="D6834" s="2">
        <f t="shared" si="106"/>
        <v>15.580250112</v>
      </c>
      <c r="E6834" s="7">
        <v>15580250112</v>
      </c>
      <c r="G6834" s="10" t="s">
        <v>57</v>
      </c>
      <c r="H6834" s="10" t="s">
        <v>58</v>
      </c>
    </row>
    <row r="6835" spans="1:8" x14ac:dyDescent="0.25">
      <c r="A6835" s="22">
        <v>43413</v>
      </c>
      <c r="B6835" s="19">
        <v>52.05</v>
      </c>
      <c r="C6835" s="3">
        <v>267.72500000000002</v>
      </c>
      <c r="D6835" s="2">
        <f t="shared" si="106"/>
        <v>15.765063680000001</v>
      </c>
      <c r="E6835" s="7">
        <v>15765063680</v>
      </c>
      <c r="G6835" s="10" t="s">
        <v>57</v>
      </c>
      <c r="H6835" s="10" t="s">
        <v>58</v>
      </c>
    </row>
    <row r="6836" spans="1:8" x14ac:dyDescent="0.25">
      <c r="A6836" s="22">
        <v>43412</v>
      </c>
      <c r="B6836" s="19">
        <v>52.05</v>
      </c>
      <c r="C6836" s="3">
        <v>262.22000000000003</v>
      </c>
      <c r="D6836" s="2">
        <f t="shared" si="106"/>
        <v>15.59314432</v>
      </c>
      <c r="E6836" s="7">
        <v>15593144320</v>
      </c>
      <c r="G6836" s="10" t="s">
        <v>57</v>
      </c>
      <c r="H6836" s="10" t="s">
        <v>58</v>
      </c>
    </row>
    <row r="6837" spans="1:8" x14ac:dyDescent="0.25">
      <c r="A6837" s="22">
        <v>43411</v>
      </c>
      <c r="B6837" s="19">
        <v>51.93</v>
      </c>
      <c r="C6837" s="3">
        <v>259.58499999999998</v>
      </c>
      <c r="D6837" s="2">
        <f t="shared" si="106"/>
        <v>15.567355903999999</v>
      </c>
      <c r="E6837" s="7">
        <v>15567355904</v>
      </c>
      <c r="G6837" s="10" t="s">
        <v>57</v>
      </c>
      <c r="H6837" s="10" t="s">
        <v>58</v>
      </c>
    </row>
    <row r="6838" spans="1:8" x14ac:dyDescent="0.25">
      <c r="A6838" s="22">
        <v>43410</v>
      </c>
      <c r="B6838" s="19">
        <v>52.12</v>
      </c>
      <c r="C6838" s="3">
        <v>265.22000000000003</v>
      </c>
      <c r="D6838" s="2">
        <f t="shared" si="106"/>
        <v>15.373945856000001</v>
      </c>
      <c r="E6838" s="7">
        <v>15373945856</v>
      </c>
      <c r="G6838" s="10" t="s">
        <v>57</v>
      </c>
      <c r="H6838" s="10" t="s">
        <v>58</v>
      </c>
    </row>
    <row r="6839" spans="1:8" x14ac:dyDescent="0.25">
      <c r="A6839" s="22">
        <v>43409</v>
      </c>
      <c r="B6839" s="19">
        <v>52.29</v>
      </c>
      <c r="C6839" s="3">
        <v>258.14499999999998</v>
      </c>
      <c r="D6839" s="2">
        <f t="shared" si="106"/>
        <v>15.270794240000001</v>
      </c>
      <c r="E6839" s="7">
        <v>15270794240</v>
      </c>
      <c r="G6839" s="10" t="s">
        <v>57</v>
      </c>
      <c r="H6839" s="10" t="s">
        <v>58</v>
      </c>
    </row>
    <row r="6840" spans="1:8" x14ac:dyDescent="0.25">
      <c r="A6840" s="22">
        <v>43406</v>
      </c>
      <c r="B6840" s="19">
        <v>50.99</v>
      </c>
      <c r="C6840" s="3">
        <v>256.245</v>
      </c>
      <c r="D6840" s="2">
        <f t="shared" si="106"/>
        <v>15.348158464000001</v>
      </c>
      <c r="E6840" s="7">
        <v>15348158464</v>
      </c>
      <c r="G6840" s="10" t="s">
        <v>57</v>
      </c>
      <c r="H6840" s="10" t="s">
        <v>58</v>
      </c>
    </row>
    <row r="6841" spans="1:8" x14ac:dyDescent="0.25">
      <c r="A6841" s="22">
        <v>43405</v>
      </c>
      <c r="B6841" s="19">
        <v>51.91</v>
      </c>
      <c r="C6841" s="3">
        <v>264.125</v>
      </c>
      <c r="D6841" s="2">
        <f t="shared" si="106"/>
        <v>15.410479104</v>
      </c>
      <c r="E6841" s="7">
        <f>(E6840*0.5)+(E6842*0.5)</f>
        <v>15410479104</v>
      </c>
      <c r="G6841" s="10" t="s">
        <v>57</v>
      </c>
      <c r="H6841" s="10" t="s">
        <v>58</v>
      </c>
    </row>
    <row r="6842" spans="1:8" x14ac:dyDescent="0.25">
      <c r="A6842" s="22">
        <v>43404</v>
      </c>
      <c r="B6842" s="19">
        <v>52.39</v>
      </c>
      <c r="C6842" s="3">
        <v>269.30500000000001</v>
      </c>
      <c r="D6842" s="2">
        <f t="shared" si="106"/>
        <v>15.472799744</v>
      </c>
      <c r="E6842" s="7">
        <v>15472799744</v>
      </c>
      <c r="G6842" s="10" t="s">
        <v>57</v>
      </c>
      <c r="H6842" s="10" t="s">
        <v>58</v>
      </c>
    </row>
    <row r="6843" spans="1:8" x14ac:dyDescent="0.25">
      <c r="A6843" s="22">
        <v>43403</v>
      </c>
      <c r="B6843" s="19">
        <v>53.63</v>
      </c>
      <c r="C6843" s="3">
        <v>274.13499999999999</v>
      </c>
      <c r="D6843" s="2">
        <f t="shared" si="106"/>
        <v>15.184833535999999</v>
      </c>
      <c r="E6843" s="7">
        <v>15184833536</v>
      </c>
      <c r="G6843" s="10" t="s">
        <v>57</v>
      </c>
      <c r="H6843" s="10" t="s">
        <v>58</v>
      </c>
    </row>
    <row r="6844" spans="1:8" x14ac:dyDescent="0.25">
      <c r="A6844" s="22">
        <v>43402</v>
      </c>
      <c r="B6844" s="19">
        <v>53.95</v>
      </c>
      <c r="C6844" s="3">
        <v>263.70999999999998</v>
      </c>
      <c r="D6844" s="2">
        <f t="shared" si="106"/>
        <v>15.060192256000001</v>
      </c>
      <c r="E6844" s="7">
        <v>15060192256</v>
      </c>
      <c r="G6844" s="10" t="s">
        <v>57</v>
      </c>
      <c r="H6844" s="10" t="s">
        <v>58</v>
      </c>
    </row>
    <row r="6845" spans="1:8" x14ac:dyDescent="0.25">
      <c r="A6845" s="22">
        <v>43399</v>
      </c>
      <c r="B6845" s="19">
        <v>53.02</v>
      </c>
      <c r="C6845" s="3">
        <v>274.8</v>
      </c>
      <c r="D6845" s="2">
        <f t="shared" si="106"/>
        <v>15.023659007999999</v>
      </c>
      <c r="E6845" s="7">
        <f>(E6844*0.5)+(E6846*0.5)</f>
        <v>15023659008</v>
      </c>
      <c r="G6845" s="10" t="s">
        <v>57</v>
      </c>
      <c r="H6845" s="10" t="s">
        <v>58</v>
      </c>
    </row>
    <row r="6846" spans="1:8" x14ac:dyDescent="0.25">
      <c r="A6846" s="22">
        <v>43398</v>
      </c>
      <c r="B6846" s="19">
        <v>52.45</v>
      </c>
      <c r="C6846" s="3">
        <v>272.16500000000002</v>
      </c>
      <c r="D6846" s="2">
        <f t="shared" si="106"/>
        <v>14.98712576</v>
      </c>
      <c r="E6846" s="7">
        <v>14987125760</v>
      </c>
      <c r="G6846" s="10" t="s">
        <v>57</v>
      </c>
      <c r="H6846" s="10" t="s">
        <v>58</v>
      </c>
    </row>
    <row r="6847" spans="1:8" x14ac:dyDescent="0.25">
      <c r="A6847" s="22">
        <v>43397</v>
      </c>
      <c r="B6847" s="19">
        <v>54.83</v>
      </c>
      <c r="C6847" s="3">
        <v>283.54500000000002</v>
      </c>
      <c r="D6847" s="2">
        <f t="shared" si="106"/>
        <v>14.901166079999999</v>
      </c>
      <c r="E6847" s="7">
        <v>14901166080</v>
      </c>
      <c r="G6847" s="10" t="s">
        <v>57</v>
      </c>
      <c r="H6847" s="10" t="s">
        <v>58</v>
      </c>
    </row>
    <row r="6848" spans="1:8" x14ac:dyDescent="0.25">
      <c r="A6848" s="22">
        <v>43396</v>
      </c>
      <c r="B6848" s="19">
        <v>51.34</v>
      </c>
      <c r="C6848" s="3">
        <v>280.22000000000003</v>
      </c>
      <c r="D6848" s="2">
        <f t="shared" si="106"/>
        <v>15.090278400000001</v>
      </c>
      <c r="E6848" s="7">
        <v>15090278400</v>
      </c>
      <c r="G6848" s="10" t="s">
        <v>57</v>
      </c>
      <c r="H6848" s="10" t="s">
        <v>58</v>
      </c>
    </row>
    <row r="6849" spans="1:8" x14ac:dyDescent="0.25">
      <c r="A6849" s="22">
        <v>43395</v>
      </c>
      <c r="B6849" s="19">
        <v>57.12</v>
      </c>
      <c r="C6849" s="3">
        <v>270.15499999999997</v>
      </c>
      <c r="D6849" s="2">
        <f t="shared" si="106"/>
        <v>15.679104000000001</v>
      </c>
      <c r="E6849" s="7">
        <v>15679104000</v>
      </c>
      <c r="G6849" s="10" t="s">
        <v>57</v>
      </c>
      <c r="H6849" s="10" t="s">
        <v>58</v>
      </c>
    </row>
    <row r="6850" spans="1:8" x14ac:dyDescent="0.25">
      <c r="A6850" s="22">
        <v>43392</v>
      </c>
      <c r="B6850" s="19">
        <v>57.42</v>
      </c>
      <c r="C6850" s="3">
        <v>282.67500000000001</v>
      </c>
      <c r="D6850" s="2">
        <f t="shared" si="106"/>
        <v>15.575952384000001</v>
      </c>
      <c r="E6850" s="7">
        <v>15575952384</v>
      </c>
      <c r="G6850" s="10" t="s">
        <v>57</v>
      </c>
      <c r="H6850" s="10" t="s">
        <v>58</v>
      </c>
    </row>
    <row r="6851" spans="1:8" x14ac:dyDescent="0.25">
      <c r="A6851" s="22">
        <v>43391</v>
      </c>
      <c r="B6851" s="19">
        <v>57.21</v>
      </c>
      <c r="C6851" s="3">
        <v>287.55</v>
      </c>
      <c r="D6851" s="2">
        <f t="shared" ref="D6851:D6914" si="107">E6851/1000000000</f>
        <v>15.765063680000001</v>
      </c>
      <c r="E6851" s="7">
        <v>15765063680</v>
      </c>
      <c r="G6851" s="10" t="s">
        <v>57</v>
      </c>
      <c r="H6851" s="10" t="s">
        <v>58</v>
      </c>
    </row>
    <row r="6852" spans="1:8" x14ac:dyDescent="0.25">
      <c r="A6852" s="22">
        <v>43390</v>
      </c>
      <c r="B6852" s="19">
        <v>50.88</v>
      </c>
      <c r="C6852" s="3">
        <v>274.28500000000003</v>
      </c>
      <c r="D6852" s="2">
        <f t="shared" si="107"/>
        <v>15.825235967999999</v>
      </c>
      <c r="E6852" s="7">
        <v>15825235968</v>
      </c>
      <c r="G6852" s="10" t="s">
        <v>57</v>
      </c>
      <c r="H6852" s="10" t="s">
        <v>58</v>
      </c>
    </row>
    <row r="6853" spans="1:8" x14ac:dyDescent="0.25">
      <c r="A6853" s="22">
        <v>43389</v>
      </c>
      <c r="B6853" s="19">
        <v>50.68</v>
      </c>
      <c r="C6853" s="3">
        <v>264.17500000000001</v>
      </c>
      <c r="D6853" s="2">
        <f t="shared" si="107"/>
        <v>15.919792127999999</v>
      </c>
      <c r="E6853" s="7">
        <v>15919792128</v>
      </c>
      <c r="G6853" s="10" t="s">
        <v>57</v>
      </c>
      <c r="H6853" s="10" t="s">
        <v>58</v>
      </c>
    </row>
    <row r="6854" spans="1:8" x14ac:dyDescent="0.25">
      <c r="A6854" s="22">
        <v>43388</v>
      </c>
      <c r="B6854" s="19">
        <v>48.24</v>
      </c>
      <c r="C6854" s="3">
        <v>271.875</v>
      </c>
      <c r="D6854" s="2">
        <f t="shared" si="107"/>
        <v>15.618931712</v>
      </c>
      <c r="E6854" s="7">
        <v>15618931712</v>
      </c>
      <c r="G6854" s="10" t="s">
        <v>57</v>
      </c>
      <c r="H6854" s="10" t="s">
        <v>58</v>
      </c>
    </row>
    <row r="6855" spans="1:8" x14ac:dyDescent="0.25">
      <c r="A6855" s="22">
        <v>43385</v>
      </c>
      <c r="B6855" s="19">
        <v>55.64</v>
      </c>
      <c r="C6855" s="3">
        <v>274.27499999999998</v>
      </c>
      <c r="D6855" s="2">
        <f t="shared" si="107"/>
        <v>15.404032000000001</v>
      </c>
      <c r="E6855" s="7">
        <v>15404032000</v>
      </c>
      <c r="G6855" s="10" t="s">
        <v>57</v>
      </c>
      <c r="H6855" s="10" t="s">
        <v>58</v>
      </c>
    </row>
    <row r="6856" spans="1:8" x14ac:dyDescent="0.25">
      <c r="A6856" s="22">
        <v>43384</v>
      </c>
      <c r="B6856" s="19">
        <v>49.57</v>
      </c>
      <c r="C6856" s="3">
        <v>274.33499999999998</v>
      </c>
      <c r="D6856" s="2">
        <f t="shared" si="107"/>
        <v>15.429820416</v>
      </c>
      <c r="E6856" s="7">
        <v>15429820416</v>
      </c>
      <c r="G6856" s="10" t="s">
        <v>57</v>
      </c>
      <c r="H6856" s="10" t="s">
        <v>58</v>
      </c>
    </row>
    <row r="6857" spans="1:8" x14ac:dyDescent="0.25">
      <c r="A6857" s="22">
        <v>43383</v>
      </c>
      <c r="B6857" s="19">
        <v>51.29</v>
      </c>
      <c r="C6857" s="3">
        <v>269.33499999999998</v>
      </c>
      <c r="D6857" s="2">
        <f t="shared" si="107"/>
        <v>15.391137792</v>
      </c>
      <c r="E6857" s="7">
        <v>15391137792</v>
      </c>
      <c r="G6857" s="10" t="s">
        <v>57</v>
      </c>
      <c r="H6857" s="10" t="s">
        <v>58</v>
      </c>
    </row>
    <row r="6858" spans="1:8" x14ac:dyDescent="0.25">
      <c r="A6858" s="22">
        <v>43382</v>
      </c>
      <c r="B6858" s="19">
        <v>51.97</v>
      </c>
      <c r="C6858" s="3">
        <v>269.815</v>
      </c>
      <c r="D6858" s="2">
        <f t="shared" si="107"/>
        <v>15.511482367999999</v>
      </c>
      <c r="E6858" s="7">
        <v>15511482368</v>
      </c>
      <c r="G6858" s="10" t="s">
        <v>57</v>
      </c>
      <c r="H6858" s="10" t="s">
        <v>58</v>
      </c>
    </row>
    <row r="6859" spans="1:8" x14ac:dyDescent="0.25">
      <c r="A6859" s="22">
        <v>43381</v>
      </c>
      <c r="B6859" s="19">
        <v>50.18</v>
      </c>
      <c r="C6859" s="3">
        <v>274.17</v>
      </c>
      <c r="D6859" s="2">
        <f t="shared" si="107"/>
        <v>15.571653632</v>
      </c>
      <c r="E6859" s="7">
        <v>15571653632</v>
      </c>
      <c r="G6859" s="10" t="s">
        <v>57</v>
      </c>
      <c r="H6859" s="10" t="s">
        <v>58</v>
      </c>
    </row>
    <row r="6860" spans="1:8" x14ac:dyDescent="0.25">
      <c r="A6860" s="22">
        <v>43378</v>
      </c>
      <c r="B6860" s="19">
        <v>54.45</v>
      </c>
      <c r="C6860" s="3">
        <v>264.40499999999997</v>
      </c>
      <c r="D6860" s="2">
        <f t="shared" si="107"/>
        <v>15.558760447999999</v>
      </c>
      <c r="E6860" s="7">
        <v>15558760448</v>
      </c>
      <c r="G6860" s="10" t="s">
        <v>57</v>
      </c>
      <c r="H6860" s="10" t="s">
        <v>58</v>
      </c>
    </row>
    <row r="6861" spans="1:8" x14ac:dyDescent="0.25">
      <c r="A6861" s="22">
        <v>43377</v>
      </c>
      <c r="B6861" s="19">
        <v>52</v>
      </c>
      <c r="C6861" s="3">
        <v>260.33</v>
      </c>
      <c r="D6861" s="2">
        <f t="shared" si="107"/>
        <v>15.790852096</v>
      </c>
      <c r="E6861" s="7">
        <v>15790852096</v>
      </c>
      <c r="G6861" s="10" t="s">
        <v>57</v>
      </c>
      <c r="H6861" s="10" t="s">
        <v>58</v>
      </c>
    </row>
    <row r="6862" spans="1:8" x14ac:dyDescent="0.25">
      <c r="A6862" s="22">
        <v>43376</v>
      </c>
      <c r="B6862" s="19">
        <v>51.35</v>
      </c>
      <c r="C6862" s="3">
        <v>258.93</v>
      </c>
      <c r="D6862" s="2">
        <f t="shared" si="107"/>
        <v>15.365350400000001</v>
      </c>
      <c r="E6862" s="7">
        <v>15365350400</v>
      </c>
      <c r="G6862" s="10" t="s">
        <v>57</v>
      </c>
      <c r="H6862" s="10" t="s">
        <v>58</v>
      </c>
    </row>
    <row r="6863" spans="1:8" x14ac:dyDescent="0.25">
      <c r="A6863" s="22">
        <v>43375</v>
      </c>
      <c r="B6863" s="19">
        <v>51.82</v>
      </c>
      <c r="C6863" s="3">
        <v>269.45</v>
      </c>
      <c r="D6863" s="2">
        <f t="shared" si="107"/>
        <v>15.292283904</v>
      </c>
      <c r="E6863" s="7">
        <v>15292283904</v>
      </c>
      <c r="G6863" s="10" t="s">
        <v>57</v>
      </c>
      <c r="H6863" s="10" t="s">
        <v>58</v>
      </c>
    </row>
    <row r="6864" spans="1:8" x14ac:dyDescent="0.25">
      <c r="A6864" s="22">
        <v>43374</v>
      </c>
      <c r="B6864" s="19">
        <v>52.91</v>
      </c>
      <c r="C6864" s="3">
        <v>258.45499999999998</v>
      </c>
      <c r="D6864" s="2">
        <f t="shared" si="107"/>
        <v>15.266496512</v>
      </c>
      <c r="E6864" s="7">
        <v>15266496512</v>
      </c>
      <c r="G6864" s="10" t="s">
        <v>57</v>
      </c>
      <c r="H6864" s="10" t="s">
        <v>58</v>
      </c>
    </row>
    <row r="6865" spans="1:8" x14ac:dyDescent="0.25">
      <c r="A6865" s="22">
        <v>43371</v>
      </c>
      <c r="B6865" s="19">
        <v>52.5</v>
      </c>
      <c r="C6865" s="3">
        <v>249.66</v>
      </c>
      <c r="D6865" s="2">
        <f t="shared" si="107"/>
        <v>15.378243584</v>
      </c>
      <c r="E6865" s="7">
        <v>15378243584</v>
      </c>
      <c r="G6865" s="10" t="s">
        <v>57</v>
      </c>
      <c r="H6865" s="10" t="s">
        <v>58</v>
      </c>
    </row>
    <row r="6866" spans="1:8" x14ac:dyDescent="0.25">
      <c r="A6866" s="22">
        <v>43370</v>
      </c>
      <c r="B6866" s="19">
        <v>53.03</v>
      </c>
      <c r="C6866" s="3">
        <v>219.96</v>
      </c>
      <c r="D6866" s="2">
        <f t="shared" si="107"/>
        <v>15.86821632</v>
      </c>
      <c r="E6866" s="7">
        <v>15868216320</v>
      </c>
      <c r="G6866" s="10" t="s">
        <v>57</v>
      </c>
      <c r="H6866" s="10" t="s">
        <v>58</v>
      </c>
    </row>
    <row r="6867" spans="1:8" x14ac:dyDescent="0.25">
      <c r="A6867" s="22">
        <v>43369</v>
      </c>
      <c r="B6867" s="19">
        <v>53.81</v>
      </c>
      <c r="C6867" s="3">
        <v>215.98</v>
      </c>
      <c r="D6867" s="2">
        <f t="shared" si="107"/>
        <v>15.777957888</v>
      </c>
      <c r="E6867" s="7">
        <v>15777957888</v>
      </c>
      <c r="G6867" s="10" t="s">
        <v>57</v>
      </c>
      <c r="H6867" s="10" t="s">
        <v>58</v>
      </c>
    </row>
    <row r="6868" spans="1:8" x14ac:dyDescent="0.25">
      <c r="A6868" s="22">
        <v>43368</v>
      </c>
      <c r="B6868" s="19">
        <v>52.805</v>
      </c>
      <c r="C6868" s="3">
        <v>217.4</v>
      </c>
      <c r="D6868" s="2">
        <f t="shared" si="107"/>
        <v>15.979964416</v>
      </c>
      <c r="E6868" s="7">
        <v>15979964416</v>
      </c>
      <c r="G6868" s="10" t="s">
        <v>57</v>
      </c>
      <c r="H6868" s="10" t="s">
        <v>58</v>
      </c>
    </row>
    <row r="6869" spans="1:8" x14ac:dyDescent="0.25">
      <c r="A6869" s="22">
        <v>43367</v>
      </c>
      <c r="B6869" s="19">
        <v>61.664999999999999</v>
      </c>
      <c r="C6869" s="3">
        <v>224.11500000000001</v>
      </c>
      <c r="D6869" s="2">
        <f t="shared" si="107"/>
        <v>15.696295936</v>
      </c>
      <c r="E6869" s="7">
        <v>15696295936</v>
      </c>
      <c r="G6869" s="10" t="s">
        <v>57</v>
      </c>
      <c r="H6869" s="10" t="s">
        <v>58</v>
      </c>
    </row>
    <row r="6870" spans="1:8" x14ac:dyDescent="0.25">
      <c r="A6870" s="22">
        <v>43364</v>
      </c>
      <c r="B6870" s="19">
        <v>61.774999999999999</v>
      </c>
      <c r="C6870" s="3">
        <v>218.285</v>
      </c>
      <c r="D6870" s="2">
        <f t="shared" si="107"/>
        <v>15.760765952</v>
      </c>
      <c r="E6870" s="7">
        <v>15760765952</v>
      </c>
      <c r="G6870" s="10" t="s">
        <v>57</v>
      </c>
      <c r="H6870" s="10" t="s">
        <v>58</v>
      </c>
    </row>
    <row r="6871" spans="1:8" x14ac:dyDescent="0.25">
      <c r="A6871" s="22">
        <v>43363</v>
      </c>
      <c r="B6871" s="19">
        <v>61.56</v>
      </c>
      <c r="C6871" s="3">
        <v>218.30500000000001</v>
      </c>
      <c r="D6871" s="2">
        <f t="shared" si="107"/>
        <v>16.061626367999999</v>
      </c>
      <c r="E6871" s="7">
        <v>16061626368</v>
      </c>
      <c r="G6871" s="10" t="s">
        <v>57</v>
      </c>
      <c r="H6871" s="10" t="s">
        <v>58</v>
      </c>
    </row>
    <row r="6872" spans="1:8" x14ac:dyDescent="0.25">
      <c r="A6872" s="22">
        <v>43362</v>
      </c>
      <c r="B6872" s="19">
        <v>57.604999999999997</v>
      </c>
      <c r="C6872" s="3">
        <v>210.08</v>
      </c>
      <c r="D6872" s="2">
        <f t="shared" si="107"/>
        <v>16.229247999999998</v>
      </c>
      <c r="E6872" s="7">
        <v>16229248000</v>
      </c>
      <c r="G6872" s="10" t="s">
        <v>57</v>
      </c>
      <c r="H6872" s="10" t="s">
        <v>58</v>
      </c>
    </row>
    <row r="6873" spans="1:8" x14ac:dyDescent="0.25">
      <c r="A6873" s="22">
        <v>43361</v>
      </c>
      <c r="B6873" s="19">
        <v>55.295000000000002</v>
      </c>
      <c r="C6873" s="3">
        <v>207.39500000000001</v>
      </c>
      <c r="D6873" s="2">
        <f t="shared" si="107"/>
        <v>16.040135679999999</v>
      </c>
      <c r="E6873" s="7">
        <v>16040135680</v>
      </c>
      <c r="G6873" s="10" t="s">
        <v>57</v>
      </c>
      <c r="H6873" s="10" t="s">
        <v>58</v>
      </c>
    </row>
    <row r="6874" spans="1:8" x14ac:dyDescent="0.25">
      <c r="A6874" s="22">
        <v>43360</v>
      </c>
      <c r="B6874" s="19">
        <v>54.97</v>
      </c>
      <c r="C6874" s="3">
        <v>215.1</v>
      </c>
      <c r="D6874" s="2">
        <f t="shared" si="107"/>
        <v>15.902600192</v>
      </c>
      <c r="E6874" s="7">
        <v>15902600192</v>
      </c>
      <c r="G6874" s="10" t="s">
        <v>57</v>
      </c>
      <c r="H6874" s="10" t="s">
        <v>58</v>
      </c>
    </row>
    <row r="6875" spans="1:8" x14ac:dyDescent="0.25">
      <c r="A6875" s="22">
        <v>43357</v>
      </c>
      <c r="B6875" s="19">
        <v>57.79</v>
      </c>
      <c r="C6875" s="3">
        <v>226.11</v>
      </c>
      <c r="D6875" s="2">
        <f t="shared" si="107"/>
        <v>15.752170496</v>
      </c>
      <c r="E6875" s="7">
        <v>15752170496</v>
      </c>
      <c r="G6875" s="10" t="s">
        <v>57</v>
      </c>
      <c r="H6875" s="10" t="s">
        <v>58</v>
      </c>
    </row>
    <row r="6876" spans="1:8" x14ac:dyDescent="0.25">
      <c r="A6876" s="22">
        <v>43356</v>
      </c>
      <c r="B6876" s="19">
        <v>56.46</v>
      </c>
      <c r="C6876" s="3">
        <v>227.625</v>
      </c>
      <c r="D6876" s="2">
        <f t="shared" si="107"/>
        <v>15.515780096</v>
      </c>
      <c r="E6876" s="7">
        <v>15515780096</v>
      </c>
      <c r="G6876" s="10" t="s">
        <v>57</v>
      </c>
      <c r="H6876" s="10" t="s">
        <v>58</v>
      </c>
    </row>
    <row r="6877" spans="1:8" x14ac:dyDescent="0.25">
      <c r="A6877" s="22">
        <v>43355</v>
      </c>
      <c r="B6877" s="19">
        <v>57.73</v>
      </c>
      <c r="C6877" s="3">
        <v>230.625</v>
      </c>
      <c r="D6877" s="2">
        <f t="shared" si="107"/>
        <v>15.507183616000001</v>
      </c>
      <c r="E6877" s="7">
        <v>15507183616</v>
      </c>
      <c r="G6877" s="10" t="s">
        <v>57</v>
      </c>
      <c r="H6877" s="10" t="s">
        <v>58</v>
      </c>
    </row>
    <row r="6878" spans="1:8" x14ac:dyDescent="0.25">
      <c r="A6878" s="22">
        <v>43354</v>
      </c>
      <c r="B6878" s="19">
        <v>57.625</v>
      </c>
      <c r="C6878" s="3">
        <v>225.89500000000001</v>
      </c>
      <c r="D6878" s="2">
        <f t="shared" si="107"/>
        <v>15.266496512</v>
      </c>
      <c r="E6878" s="7">
        <v>15266496512</v>
      </c>
      <c r="G6878" s="10" t="s">
        <v>57</v>
      </c>
      <c r="H6878" s="10" t="s">
        <v>58</v>
      </c>
    </row>
    <row r="6879" spans="1:8" x14ac:dyDescent="0.25">
      <c r="A6879" s="22">
        <v>43353</v>
      </c>
      <c r="B6879" s="19">
        <v>56.76</v>
      </c>
      <c r="C6879" s="3">
        <v>225.19499999999999</v>
      </c>
      <c r="D6879" s="2">
        <f t="shared" si="107"/>
        <v>15.283688447999999</v>
      </c>
      <c r="E6879" s="7">
        <v>15283688448</v>
      </c>
      <c r="G6879" s="10" t="s">
        <v>57</v>
      </c>
      <c r="H6879" s="10" t="s">
        <v>58</v>
      </c>
    </row>
    <row r="6880" spans="1:8" x14ac:dyDescent="0.25">
      <c r="A6880" s="22">
        <v>43350</v>
      </c>
      <c r="B6880" s="19">
        <v>57.77</v>
      </c>
      <c r="C6880" s="3">
        <v>233.255</v>
      </c>
      <c r="D6880" s="2">
        <f t="shared" si="107"/>
        <v>15.116065792000001</v>
      </c>
      <c r="E6880" s="7">
        <v>15116065792</v>
      </c>
      <c r="G6880" s="10" t="s">
        <v>57</v>
      </c>
      <c r="H6880" s="10" t="s">
        <v>58</v>
      </c>
    </row>
    <row r="6881" spans="1:8" x14ac:dyDescent="0.25">
      <c r="A6881" s="22">
        <v>43349</v>
      </c>
      <c r="B6881" s="19">
        <v>52.895000000000003</v>
      </c>
      <c r="C6881" s="3">
        <v>240.15</v>
      </c>
      <c r="D6881" s="2">
        <f t="shared" si="107"/>
        <v>14.896868352</v>
      </c>
      <c r="E6881" s="7">
        <v>14896868352</v>
      </c>
      <c r="G6881" s="10" t="s">
        <v>57</v>
      </c>
      <c r="H6881" s="10" t="s">
        <v>58</v>
      </c>
    </row>
    <row r="6882" spans="1:8" x14ac:dyDescent="0.25">
      <c r="A6882" s="22">
        <v>43348</v>
      </c>
      <c r="B6882" s="19">
        <v>57.44</v>
      </c>
      <c r="C6882" s="3">
        <v>243.26</v>
      </c>
      <c r="D6882" s="2">
        <f t="shared" si="107"/>
        <v>15.236410368</v>
      </c>
      <c r="E6882" s="7">
        <v>15236410368</v>
      </c>
      <c r="G6882" s="10" t="s">
        <v>57</v>
      </c>
      <c r="H6882" s="10" t="s">
        <v>58</v>
      </c>
    </row>
    <row r="6883" spans="1:8" x14ac:dyDescent="0.25">
      <c r="A6883" s="22">
        <v>43347</v>
      </c>
      <c r="B6883" s="19">
        <v>53.84</v>
      </c>
      <c r="C6883" s="3">
        <v>253.47499999999999</v>
      </c>
      <c r="D6883" s="2">
        <f t="shared" si="107"/>
        <v>14.944146432</v>
      </c>
      <c r="E6883" s="7">
        <v>14944146432</v>
      </c>
      <c r="G6883" s="10" t="s">
        <v>57</v>
      </c>
      <c r="H6883" s="10" t="s">
        <v>58</v>
      </c>
    </row>
    <row r="6884" spans="1:8" x14ac:dyDescent="0.25">
      <c r="A6884" s="22">
        <v>43346</v>
      </c>
      <c r="B6884" s="19">
        <v>56.63</v>
      </c>
      <c r="C6884" s="3">
        <v>262.97000000000003</v>
      </c>
      <c r="D6884" s="2">
        <f t="shared" si="107"/>
        <v>14.8925696</v>
      </c>
      <c r="E6884" s="7">
        <v>14892569600</v>
      </c>
      <c r="G6884" s="10" t="s">
        <v>57</v>
      </c>
      <c r="H6884" s="10" t="s">
        <v>58</v>
      </c>
    </row>
    <row r="6885" spans="1:8" x14ac:dyDescent="0.25">
      <c r="A6885" s="22">
        <v>43343</v>
      </c>
      <c r="B6885" s="19">
        <v>57.29</v>
      </c>
      <c r="C6885" s="3">
        <v>265.38499999999999</v>
      </c>
      <c r="D6885" s="2">
        <f t="shared" si="107"/>
        <v>14.729245696</v>
      </c>
      <c r="E6885" s="7">
        <v>14729245696</v>
      </c>
      <c r="G6885" s="10" t="s">
        <v>57</v>
      </c>
      <c r="H6885" s="10" t="s">
        <v>58</v>
      </c>
    </row>
    <row r="6886" spans="1:8" x14ac:dyDescent="0.25">
      <c r="A6886" s="22">
        <v>43342</v>
      </c>
      <c r="B6886" s="19">
        <v>57.56</v>
      </c>
      <c r="C6886" s="3">
        <v>263.70999999999998</v>
      </c>
      <c r="D6886" s="2">
        <f t="shared" si="107"/>
        <v>14.982828032</v>
      </c>
      <c r="E6886" s="7">
        <v>14982828032</v>
      </c>
      <c r="G6886" s="10" t="s">
        <v>57</v>
      </c>
      <c r="H6886" s="10" t="s">
        <v>58</v>
      </c>
    </row>
    <row r="6887" spans="1:8" x14ac:dyDescent="0.25">
      <c r="A6887" s="22">
        <v>43341</v>
      </c>
      <c r="B6887" s="19">
        <v>57.14</v>
      </c>
      <c r="C6887" s="3">
        <v>254.14500000000001</v>
      </c>
      <c r="D6887" s="2">
        <f t="shared" si="107"/>
        <v>15.193430016000001</v>
      </c>
      <c r="E6887" s="7">
        <v>15193430016</v>
      </c>
      <c r="G6887" s="10" t="s">
        <v>57</v>
      </c>
      <c r="H6887" s="10" t="s">
        <v>58</v>
      </c>
    </row>
    <row r="6888" spans="1:8" x14ac:dyDescent="0.25">
      <c r="A6888" s="22">
        <v>43340</v>
      </c>
      <c r="B6888" s="19">
        <v>57.115000000000002</v>
      </c>
      <c r="C6888" s="3">
        <v>257.20499999999998</v>
      </c>
      <c r="D6888" s="2">
        <f t="shared" si="107"/>
        <v>15.116065792000001</v>
      </c>
      <c r="E6888" s="7">
        <v>15116065792</v>
      </c>
      <c r="G6888" s="10" t="s">
        <v>57</v>
      </c>
      <c r="H6888" s="10" t="s">
        <v>58</v>
      </c>
    </row>
    <row r="6889" spans="1:8" x14ac:dyDescent="0.25">
      <c r="A6889" s="22">
        <v>43339</v>
      </c>
      <c r="B6889" s="19">
        <v>58.395000000000003</v>
      </c>
      <c r="C6889" s="3">
        <v>257.58999999999997</v>
      </c>
      <c r="D6889" s="2">
        <f t="shared" si="107"/>
        <v>14.995722239999999</v>
      </c>
      <c r="E6889" s="7">
        <v>14995722240</v>
      </c>
      <c r="G6889" s="10" t="s">
        <v>57</v>
      </c>
      <c r="H6889" s="10" t="s">
        <v>58</v>
      </c>
    </row>
    <row r="6890" spans="1:8" x14ac:dyDescent="0.25">
      <c r="A6890" s="22">
        <v>43336</v>
      </c>
      <c r="B6890" s="19">
        <v>58.55</v>
      </c>
      <c r="C6890" s="3">
        <v>257.61</v>
      </c>
      <c r="D6890" s="2">
        <f t="shared" si="107"/>
        <v>14.935549952000001</v>
      </c>
      <c r="E6890" s="7">
        <v>14935549952</v>
      </c>
      <c r="G6890" s="10" t="s">
        <v>57</v>
      </c>
      <c r="H6890" s="10" t="s">
        <v>58</v>
      </c>
    </row>
    <row r="6891" spans="1:8" x14ac:dyDescent="0.25">
      <c r="A6891" s="22">
        <v>43335</v>
      </c>
      <c r="B6891" s="19">
        <v>59.25</v>
      </c>
      <c r="C6891" s="3">
        <v>252.09</v>
      </c>
      <c r="D6891" s="2">
        <f t="shared" si="107"/>
        <v>14.978530304</v>
      </c>
      <c r="E6891" s="7">
        <v>14978530304</v>
      </c>
      <c r="G6891" s="10" t="s">
        <v>57</v>
      </c>
      <c r="H6891" s="10" t="s">
        <v>58</v>
      </c>
    </row>
    <row r="6892" spans="1:8" x14ac:dyDescent="0.25">
      <c r="A6892" s="22">
        <v>43334</v>
      </c>
      <c r="B6892" s="19">
        <v>59.465000000000003</v>
      </c>
      <c r="C6892" s="3">
        <v>250.11500000000001</v>
      </c>
      <c r="D6892" s="2">
        <f t="shared" si="107"/>
        <v>14.974231551999999</v>
      </c>
      <c r="E6892" s="7">
        <v>14974231552</v>
      </c>
      <c r="G6892" s="10" t="s">
        <v>57</v>
      </c>
      <c r="H6892" s="10" t="s">
        <v>58</v>
      </c>
    </row>
    <row r="6893" spans="1:8" x14ac:dyDescent="0.25">
      <c r="A6893" s="22">
        <v>43333</v>
      </c>
      <c r="B6893" s="19">
        <v>58.924999999999997</v>
      </c>
      <c r="C6893" s="3">
        <v>244.48</v>
      </c>
      <c r="D6893" s="2">
        <f t="shared" si="107"/>
        <v>15.017211904</v>
      </c>
      <c r="E6893" s="7">
        <v>15017211904</v>
      </c>
      <c r="G6893" s="10" t="s">
        <v>57</v>
      </c>
      <c r="H6893" s="10" t="s">
        <v>58</v>
      </c>
    </row>
    <row r="6894" spans="1:8" x14ac:dyDescent="0.25">
      <c r="A6894" s="22">
        <v>43332</v>
      </c>
      <c r="B6894" s="19">
        <v>57.174999999999997</v>
      </c>
      <c r="C6894" s="3">
        <v>254</v>
      </c>
      <c r="D6894" s="2">
        <f t="shared" si="107"/>
        <v>14.733544448</v>
      </c>
      <c r="E6894" s="7">
        <v>14733544448</v>
      </c>
      <c r="G6894" s="10" t="s">
        <v>57</v>
      </c>
      <c r="H6894" s="10" t="s">
        <v>58</v>
      </c>
    </row>
    <row r="6895" spans="1:8" x14ac:dyDescent="0.25">
      <c r="A6895" s="22">
        <v>43329</v>
      </c>
      <c r="B6895" s="19">
        <v>58.305</v>
      </c>
      <c r="C6895" s="3">
        <v>261.66500000000002</v>
      </c>
      <c r="D6895" s="2">
        <f t="shared" si="107"/>
        <v>14.858185728</v>
      </c>
      <c r="E6895" s="7">
        <v>14858185728</v>
      </c>
      <c r="G6895" s="10" t="s">
        <v>57</v>
      </c>
      <c r="H6895" s="10" t="s">
        <v>58</v>
      </c>
    </row>
    <row r="6896" spans="1:8" x14ac:dyDescent="0.25">
      <c r="A6896" s="22">
        <v>43328</v>
      </c>
      <c r="B6896" s="19">
        <v>56.07</v>
      </c>
      <c r="C6896" s="3">
        <v>258.73</v>
      </c>
      <c r="D6896" s="2">
        <f t="shared" si="107"/>
        <v>14.793715711999999</v>
      </c>
      <c r="E6896" s="7">
        <v>14793715712</v>
      </c>
      <c r="G6896" s="10" t="s">
        <v>57</v>
      </c>
      <c r="H6896" s="10" t="s">
        <v>58</v>
      </c>
    </row>
    <row r="6897" spans="1:8" x14ac:dyDescent="0.25">
      <c r="A6897" s="22">
        <v>43327</v>
      </c>
      <c r="B6897" s="19">
        <v>56.89</v>
      </c>
      <c r="C6897" s="3">
        <v>261.85500000000002</v>
      </c>
      <c r="D6897" s="2">
        <f t="shared" si="107"/>
        <v>14.974232064000001</v>
      </c>
      <c r="E6897" s="7">
        <f>(E6896*0.5)+(E6898*0.5)</f>
        <v>14974232064</v>
      </c>
      <c r="G6897" s="10" t="s">
        <v>57</v>
      </c>
      <c r="H6897" s="10" t="s">
        <v>58</v>
      </c>
    </row>
    <row r="6898" spans="1:8" x14ac:dyDescent="0.25">
      <c r="A6898" s="22">
        <v>43326</v>
      </c>
      <c r="B6898" s="19">
        <v>59.64</v>
      </c>
      <c r="C6898" s="3">
        <v>255.36500000000001</v>
      </c>
      <c r="D6898" s="2">
        <f t="shared" si="107"/>
        <v>15.154748416</v>
      </c>
      <c r="E6898" s="7">
        <v>15154748416</v>
      </c>
      <c r="G6898" s="10" t="s">
        <v>57</v>
      </c>
      <c r="H6898" s="10" t="s">
        <v>58</v>
      </c>
    </row>
    <row r="6899" spans="1:8" x14ac:dyDescent="0.25">
      <c r="A6899" s="22">
        <v>43325</v>
      </c>
      <c r="B6899" s="19">
        <v>56.484999999999999</v>
      </c>
      <c r="C6899" s="3">
        <v>259.72500000000002</v>
      </c>
      <c r="D6899" s="2">
        <f t="shared" si="107"/>
        <v>15.236410368</v>
      </c>
      <c r="E6899" s="7">
        <v>15236410368</v>
      </c>
      <c r="G6899" s="10" t="s">
        <v>57</v>
      </c>
      <c r="H6899" s="10" t="s">
        <v>58</v>
      </c>
    </row>
    <row r="6900" spans="1:8" x14ac:dyDescent="0.25">
      <c r="A6900" s="22">
        <v>43322</v>
      </c>
      <c r="B6900" s="19">
        <v>55.58</v>
      </c>
      <c r="C6900" s="3">
        <v>252.13</v>
      </c>
      <c r="D6900" s="2">
        <f t="shared" si="107"/>
        <v>15.386840063999999</v>
      </c>
      <c r="E6900" s="7">
        <v>15386840064</v>
      </c>
      <c r="G6900" s="10" t="s">
        <v>57</v>
      </c>
      <c r="H6900" s="10" t="s">
        <v>58</v>
      </c>
    </row>
    <row r="6901" spans="1:8" x14ac:dyDescent="0.25">
      <c r="A6901" s="22">
        <v>43321</v>
      </c>
      <c r="B6901" s="19">
        <v>57.73</v>
      </c>
      <c r="C6901" s="3">
        <v>237.79499999999999</v>
      </c>
      <c r="D6901" s="2">
        <f t="shared" si="107"/>
        <v>15.747871743999999</v>
      </c>
      <c r="E6901" s="7">
        <v>15747871744</v>
      </c>
      <c r="G6901" s="10" t="s">
        <v>57</v>
      </c>
      <c r="H6901" s="10" t="s">
        <v>58</v>
      </c>
    </row>
    <row r="6902" spans="1:8" x14ac:dyDescent="0.25">
      <c r="A6902" s="22">
        <v>43320</v>
      </c>
      <c r="B6902" s="19">
        <v>57.484999999999999</v>
      </c>
      <c r="C6902" s="3">
        <v>231.845</v>
      </c>
      <c r="D6902" s="2">
        <f t="shared" si="107"/>
        <v>16.001454079999998</v>
      </c>
      <c r="E6902" s="7">
        <v>16001454080</v>
      </c>
      <c r="G6902" s="10" t="s">
        <v>57</v>
      </c>
      <c r="H6902" s="10" t="s">
        <v>58</v>
      </c>
    </row>
    <row r="6903" spans="1:8" x14ac:dyDescent="0.25">
      <c r="A6903" s="22">
        <v>43319</v>
      </c>
      <c r="B6903" s="19">
        <v>55.17</v>
      </c>
      <c r="C6903" s="3">
        <v>230.86</v>
      </c>
      <c r="D6903" s="2">
        <f t="shared" si="107"/>
        <v>16.08741376</v>
      </c>
      <c r="E6903" s="7">
        <v>16087413760</v>
      </c>
      <c r="G6903" s="10" t="s">
        <v>57</v>
      </c>
      <c r="H6903" s="10" t="s">
        <v>58</v>
      </c>
    </row>
    <row r="6904" spans="1:8" x14ac:dyDescent="0.25">
      <c r="A6904" s="22">
        <v>43318</v>
      </c>
      <c r="B6904" s="19">
        <v>59.2</v>
      </c>
      <c r="C6904" s="3">
        <v>234.36</v>
      </c>
      <c r="D6904" s="2">
        <f t="shared" si="107"/>
        <v>15.928387583999999</v>
      </c>
      <c r="E6904" s="7">
        <v>15928387584</v>
      </c>
      <c r="G6904" s="10" t="s">
        <v>57</v>
      </c>
      <c r="H6904" s="10" t="s">
        <v>58</v>
      </c>
    </row>
    <row r="6905" spans="1:8" x14ac:dyDescent="0.25">
      <c r="A6905" s="22">
        <v>43315</v>
      </c>
      <c r="B6905" s="19">
        <v>59.23</v>
      </c>
      <c r="C6905" s="3">
        <v>235.655</v>
      </c>
      <c r="D6905" s="2">
        <f t="shared" si="107"/>
        <v>15.72638208</v>
      </c>
      <c r="E6905" s="7">
        <v>15726382080</v>
      </c>
      <c r="G6905" s="10" t="s">
        <v>57</v>
      </c>
      <c r="H6905" s="10" t="s">
        <v>58</v>
      </c>
    </row>
    <row r="6906" spans="1:8" x14ac:dyDescent="0.25">
      <c r="A6906" s="22">
        <v>43314</v>
      </c>
      <c r="B6906" s="19">
        <v>58.555</v>
      </c>
      <c r="C6906" s="3">
        <v>226.33500000000001</v>
      </c>
      <c r="D6906" s="2">
        <f t="shared" si="107"/>
        <v>15.765063680000001</v>
      </c>
      <c r="E6906" s="7">
        <v>15765063680</v>
      </c>
      <c r="G6906" s="10" t="s">
        <v>57</v>
      </c>
      <c r="H6906" s="10" t="s">
        <v>58</v>
      </c>
    </row>
    <row r="6907" spans="1:8" x14ac:dyDescent="0.25">
      <c r="A6907" s="22">
        <v>43313</v>
      </c>
      <c r="B6907" s="19">
        <v>57.79</v>
      </c>
      <c r="C6907" s="3">
        <v>214.09</v>
      </c>
      <c r="D6907" s="2">
        <f t="shared" si="107"/>
        <v>15.96277248</v>
      </c>
      <c r="E6907" s="7">
        <v>15962772480</v>
      </c>
      <c r="G6907" s="10" t="s">
        <v>57</v>
      </c>
      <c r="H6907" s="10" t="s">
        <v>58</v>
      </c>
    </row>
    <row r="6908" spans="1:8" x14ac:dyDescent="0.25">
      <c r="A6908" s="22">
        <v>43312</v>
      </c>
      <c r="B6908" s="19">
        <v>57.16</v>
      </c>
      <c r="C6908" s="3">
        <v>214.6</v>
      </c>
      <c r="D6908" s="2">
        <f t="shared" si="107"/>
        <v>15.885408256</v>
      </c>
      <c r="E6908" s="7">
        <v>15885408256</v>
      </c>
      <c r="G6908" s="10" t="s">
        <v>57</v>
      </c>
      <c r="H6908" s="10" t="s">
        <v>58</v>
      </c>
    </row>
    <row r="6909" spans="1:8" x14ac:dyDescent="0.25">
      <c r="A6909" s="22">
        <v>43311</v>
      </c>
      <c r="B6909" s="19">
        <v>56.57</v>
      </c>
      <c r="C6909" s="3">
        <v>218.035</v>
      </c>
      <c r="D6909" s="2">
        <f t="shared" si="107"/>
        <v>15.666209792</v>
      </c>
      <c r="E6909" s="7">
        <v>15666209792</v>
      </c>
      <c r="G6909" s="10" t="s">
        <v>57</v>
      </c>
      <c r="H6909" s="10" t="s">
        <v>58</v>
      </c>
    </row>
    <row r="6910" spans="1:8" x14ac:dyDescent="0.25">
      <c r="A6910" s="22">
        <v>43308</v>
      </c>
      <c r="B6910" s="19">
        <v>58.54</v>
      </c>
      <c r="C6910" s="3">
        <v>216.15</v>
      </c>
      <c r="D6910" s="2">
        <f t="shared" si="107"/>
        <v>15.739276287999999</v>
      </c>
      <c r="E6910" s="7">
        <v>15739276288</v>
      </c>
      <c r="G6910" s="10" t="s">
        <v>57</v>
      </c>
      <c r="H6910" s="10" t="s">
        <v>58</v>
      </c>
    </row>
    <row r="6911" spans="1:8" x14ac:dyDescent="0.25">
      <c r="A6911" s="22">
        <v>43307</v>
      </c>
      <c r="B6911" s="19">
        <v>59.274999999999999</v>
      </c>
      <c r="C6911" s="3">
        <v>214.065</v>
      </c>
      <c r="D6911" s="2">
        <f t="shared" si="107"/>
        <v>15.68770048</v>
      </c>
      <c r="E6911" s="7">
        <v>15687700480</v>
      </c>
      <c r="G6911" s="10" t="s">
        <v>57</v>
      </c>
      <c r="H6911" s="10" t="s">
        <v>58</v>
      </c>
    </row>
    <row r="6912" spans="1:8" x14ac:dyDescent="0.25">
      <c r="A6912" s="22">
        <v>43306</v>
      </c>
      <c r="B6912" s="19">
        <v>59.34</v>
      </c>
      <c r="C6912" s="3">
        <v>213.34</v>
      </c>
      <c r="D6912" s="2">
        <f t="shared" si="107"/>
        <v>15.636123648</v>
      </c>
      <c r="E6912" s="7">
        <v>15636123648</v>
      </c>
      <c r="G6912" s="10" t="s">
        <v>57</v>
      </c>
      <c r="H6912" s="10" t="s">
        <v>58</v>
      </c>
    </row>
    <row r="6913" spans="1:8" x14ac:dyDescent="0.25">
      <c r="A6913" s="22">
        <v>43305</v>
      </c>
      <c r="B6913" s="19">
        <v>53.494999999999997</v>
      </c>
      <c r="C6913" s="3">
        <v>213.39500000000001</v>
      </c>
      <c r="D6913" s="2">
        <f t="shared" si="107"/>
        <v>15.447012352</v>
      </c>
      <c r="E6913" s="7">
        <v>15447012352</v>
      </c>
      <c r="G6913" s="10" t="s">
        <v>57</v>
      </c>
      <c r="H6913" s="10" t="s">
        <v>58</v>
      </c>
    </row>
    <row r="6914" spans="1:8" x14ac:dyDescent="0.25">
      <c r="A6914" s="22">
        <v>43304</v>
      </c>
      <c r="B6914" s="19">
        <v>59.3</v>
      </c>
      <c r="C6914" s="3">
        <v>209.30500000000001</v>
      </c>
      <c r="D6914" s="2">
        <f t="shared" si="107"/>
        <v>15.043000320000001</v>
      </c>
      <c r="E6914" s="7">
        <v>15043000320</v>
      </c>
      <c r="G6914" s="10" t="s">
        <v>57</v>
      </c>
      <c r="H6914" s="10" t="s">
        <v>58</v>
      </c>
    </row>
    <row r="6915" spans="1:8" x14ac:dyDescent="0.25">
      <c r="A6915" s="22">
        <v>43301</v>
      </c>
      <c r="B6915" s="19">
        <v>59.064999999999998</v>
      </c>
      <c r="C6915" s="3">
        <v>210.02</v>
      </c>
      <c r="D6915" s="2">
        <f t="shared" ref="D6915:D6978" si="108">E6915/1000000000</f>
        <v>14.982828032</v>
      </c>
      <c r="E6915" s="7">
        <v>14982828032</v>
      </c>
      <c r="G6915" s="10" t="s">
        <v>57</v>
      </c>
      <c r="H6915" s="10" t="s">
        <v>58</v>
      </c>
    </row>
    <row r="6916" spans="1:8" x14ac:dyDescent="0.25">
      <c r="A6916" s="22">
        <v>43300</v>
      </c>
      <c r="B6916" s="19">
        <v>53.55</v>
      </c>
      <c r="C6916" s="3">
        <v>205.27</v>
      </c>
      <c r="D6916" s="2">
        <f t="shared" si="108"/>
        <v>14.823801855999999</v>
      </c>
      <c r="E6916" s="7">
        <v>14823801856</v>
      </c>
      <c r="G6916" s="10" t="s">
        <v>57</v>
      </c>
      <c r="H6916" s="10" t="s">
        <v>58</v>
      </c>
    </row>
    <row r="6917" spans="1:8" x14ac:dyDescent="0.25">
      <c r="A6917" s="22">
        <v>43299</v>
      </c>
      <c r="B6917" s="19">
        <v>56.57</v>
      </c>
      <c r="C6917" s="3">
        <v>205.05500000000001</v>
      </c>
      <c r="D6917" s="2">
        <f t="shared" si="108"/>
        <v>14.8925696</v>
      </c>
      <c r="E6917" s="7">
        <v>14892569600</v>
      </c>
      <c r="G6917" s="10" t="s">
        <v>57</v>
      </c>
      <c r="H6917" s="10" t="s">
        <v>58</v>
      </c>
    </row>
    <row r="6918" spans="1:8" x14ac:dyDescent="0.25">
      <c r="A6918" s="22">
        <v>43298</v>
      </c>
      <c r="B6918" s="19">
        <v>54.545000000000002</v>
      </c>
      <c r="C6918" s="3">
        <v>203.39500000000001</v>
      </c>
      <c r="D6918" s="2">
        <f t="shared" si="108"/>
        <v>14.750736384</v>
      </c>
      <c r="E6918" s="7">
        <v>14750736384</v>
      </c>
      <c r="G6918" s="10" t="s">
        <v>57</v>
      </c>
      <c r="H6918" s="10" t="s">
        <v>58</v>
      </c>
    </row>
    <row r="6919" spans="1:8" x14ac:dyDescent="0.25">
      <c r="A6919" s="22">
        <v>43297</v>
      </c>
      <c r="B6919" s="19">
        <v>57.52</v>
      </c>
      <c r="C6919" s="3">
        <v>209.78</v>
      </c>
      <c r="D6919" s="2">
        <f t="shared" si="108"/>
        <v>15.073086463999999</v>
      </c>
      <c r="E6919" s="7">
        <v>15073086464</v>
      </c>
      <c r="G6919" s="10" t="s">
        <v>57</v>
      </c>
      <c r="H6919" s="10" t="s">
        <v>58</v>
      </c>
    </row>
    <row r="6920" spans="1:8" x14ac:dyDescent="0.25">
      <c r="A6920" s="22">
        <v>43294</v>
      </c>
      <c r="B6920" s="19">
        <v>57.465000000000003</v>
      </c>
      <c r="C6920" s="3">
        <v>210.53</v>
      </c>
      <c r="D6920" s="2">
        <f t="shared" si="108"/>
        <v>14.957039615999999</v>
      </c>
      <c r="E6920" s="7">
        <v>14957039616</v>
      </c>
      <c r="G6920" s="10" t="s">
        <v>57</v>
      </c>
      <c r="H6920" s="10" t="s">
        <v>58</v>
      </c>
    </row>
    <row r="6921" spans="1:8" x14ac:dyDescent="0.25">
      <c r="A6921" s="22">
        <v>43293</v>
      </c>
      <c r="B6921" s="19">
        <v>57.575000000000003</v>
      </c>
      <c r="C6921" s="3">
        <v>216.27500000000001</v>
      </c>
      <c r="D6921" s="2">
        <f t="shared" si="108"/>
        <v>14.798014464</v>
      </c>
      <c r="E6921" s="7">
        <v>14798014464</v>
      </c>
      <c r="G6921" s="10" t="s">
        <v>57</v>
      </c>
      <c r="H6921" s="10" t="s">
        <v>58</v>
      </c>
    </row>
    <row r="6922" spans="1:8" x14ac:dyDescent="0.25">
      <c r="A6922" s="22">
        <v>43292</v>
      </c>
      <c r="B6922" s="19">
        <v>58.234999999999999</v>
      </c>
      <c r="C6922" s="3">
        <v>216.60499999999999</v>
      </c>
      <c r="D6922" s="2">
        <f t="shared" si="108"/>
        <v>14.763629568000001</v>
      </c>
      <c r="E6922" s="7">
        <v>14763629568</v>
      </c>
      <c r="G6922" s="10" t="s">
        <v>57</v>
      </c>
      <c r="H6922" s="10" t="s">
        <v>58</v>
      </c>
    </row>
    <row r="6923" spans="1:8" x14ac:dyDescent="0.25">
      <c r="A6923" s="22">
        <v>43291</v>
      </c>
      <c r="B6923" s="19">
        <v>58.545000000000002</v>
      </c>
      <c r="C6923" s="3">
        <v>213.33</v>
      </c>
      <c r="D6923" s="2">
        <f t="shared" si="108"/>
        <v>15.133257728</v>
      </c>
      <c r="E6923" s="7">
        <v>15133257728</v>
      </c>
      <c r="G6923" s="10" t="s">
        <v>57</v>
      </c>
      <c r="H6923" s="10" t="s">
        <v>58</v>
      </c>
    </row>
    <row r="6924" spans="1:8" x14ac:dyDescent="0.25">
      <c r="A6924" s="22">
        <v>43290</v>
      </c>
      <c r="B6924" s="19">
        <v>53.615000000000002</v>
      </c>
      <c r="C6924" s="3">
        <v>214.83500000000001</v>
      </c>
      <c r="D6924" s="2">
        <f t="shared" si="108"/>
        <v>15.094576128</v>
      </c>
      <c r="E6924" s="7">
        <v>15094576128</v>
      </c>
      <c r="G6924" s="10" t="s">
        <v>57</v>
      </c>
      <c r="H6924" s="10" t="s">
        <v>58</v>
      </c>
    </row>
    <row r="6925" spans="1:8" x14ac:dyDescent="0.25">
      <c r="A6925" s="22">
        <v>43287</v>
      </c>
      <c r="B6925" s="19">
        <v>58.01</v>
      </c>
      <c r="C6925" s="3">
        <v>217.65</v>
      </c>
      <c r="D6925" s="2">
        <f t="shared" si="108"/>
        <v>14.982828032</v>
      </c>
      <c r="E6925" s="7">
        <v>14982828032</v>
      </c>
      <c r="G6925" s="10" t="s">
        <v>57</v>
      </c>
      <c r="H6925" s="10" t="s">
        <v>58</v>
      </c>
    </row>
    <row r="6926" spans="1:8" x14ac:dyDescent="0.25">
      <c r="A6926" s="22">
        <v>43286</v>
      </c>
      <c r="B6926" s="19">
        <v>52.37</v>
      </c>
      <c r="C6926" s="3">
        <v>219.71</v>
      </c>
      <c r="D6926" s="2">
        <f t="shared" si="108"/>
        <v>15.064489984</v>
      </c>
      <c r="E6926" s="7">
        <v>15064489984</v>
      </c>
      <c r="G6926" s="10" t="s">
        <v>57</v>
      </c>
      <c r="H6926" s="10" t="s">
        <v>58</v>
      </c>
    </row>
    <row r="6927" spans="1:8" x14ac:dyDescent="0.25">
      <c r="A6927" s="22">
        <v>43285</v>
      </c>
      <c r="B6927" s="19">
        <v>49.45</v>
      </c>
      <c r="C6927" s="3">
        <v>211.01499999999999</v>
      </c>
      <c r="D6927" s="2">
        <f t="shared" si="108"/>
        <v>15.146151936000001</v>
      </c>
      <c r="E6927" s="7">
        <v>15146151936</v>
      </c>
      <c r="G6927" s="10" t="s">
        <v>57</v>
      </c>
      <c r="H6927" s="10" t="s">
        <v>58</v>
      </c>
    </row>
    <row r="6928" spans="1:8" x14ac:dyDescent="0.25">
      <c r="A6928" s="22">
        <v>43284</v>
      </c>
      <c r="B6928" s="19">
        <v>59.29</v>
      </c>
      <c r="C6928" s="3">
        <v>214.09</v>
      </c>
      <c r="D6928" s="2">
        <f t="shared" si="108"/>
        <v>14.866782208</v>
      </c>
      <c r="E6928" s="7">
        <v>14866782208</v>
      </c>
      <c r="G6928" s="10" t="s">
        <v>57</v>
      </c>
      <c r="H6928" s="10" t="s">
        <v>58</v>
      </c>
    </row>
    <row r="6929" spans="1:8" x14ac:dyDescent="0.25">
      <c r="A6929" s="22">
        <v>43283</v>
      </c>
      <c r="B6929" s="19">
        <v>58.085000000000001</v>
      </c>
      <c r="C6929" s="3">
        <v>216.65</v>
      </c>
      <c r="D6929" s="2">
        <f t="shared" si="108"/>
        <v>15.193430016000001</v>
      </c>
      <c r="E6929" s="7">
        <v>15193430016</v>
      </c>
      <c r="G6929" s="10" t="s">
        <v>57</v>
      </c>
      <c r="H6929" s="10" t="s">
        <v>58</v>
      </c>
    </row>
    <row r="6930" spans="1:8" x14ac:dyDescent="0.25">
      <c r="A6930" s="22">
        <v>43280</v>
      </c>
      <c r="B6930" s="19">
        <v>55.435000000000002</v>
      </c>
      <c r="C6930" s="3">
        <v>218.685</v>
      </c>
      <c r="D6930" s="2">
        <f t="shared" si="108"/>
        <v>15.365350400000001</v>
      </c>
      <c r="E6930" s="7">
        <v>15365350400</v>
      </c>
      <c r="G6930" s="10" t="s">
        <v>57</v>
      </c>
      <c r="H6930" s="10" t="s">
        <v>58</v>
      </c>
    </row>
    <row r="6931" spans="1:8" x14ac:dyDescent="0.25">
      <c r="A6931" s="22">
        <v>43279</v>
      </c>
      <c r="B6931" s="19">
        <v>60.204999999999998</v>
      </c>
      <c r="C6931" s="3">
        <v>231.94</v>
      </c>
      <c r="D6931" s="2">
        <f t="shared" si="108"/>
        <v>15.365350400000001</v>
      </c>
      <c r="E6931" s="7">
        <v>15365350400</v>
      </c>
      <c r="G6931" s="10" t="s">
        <v>57</v>
      </c>
      <c r="H6931" s="10" t="s">
        <v>58</v>
      </c>
    </row>
    <row r="6932" spans="1:8" x14ac:dyDescent="0.25">
      <c r="A6932" s="22">
        <v>43278</v>
      </c>
      <c r="B6932" s="19">
        <v>58.524999999999999</v>
      </c>
      <c r="C6932" s="3">
        <v>230.85499999999999</v>
      </c>
      <c r="D6932" s="2">
        <f t="shared" si="108"/>
        <v>15.081681919999999</v>
      </c>
      <c r="E6932" s="7">
        <v>15081681920</v>
      </c>
      <c r="G6932" s="10" t="s">
        <v>57</v>
      </c>
      <c r="H6932" s="10" t="s">
        <v>58</v>
      </c>
    </row>
    <row r="6933" spans="1:8" x14ac:dyDescent="0.25">
      <c r="A6933" s="22">
        <v>43277</v>
      </c>
      <c r="B6933" s="19">
        <v>51.63</v>
      </c>
      <c r="C6933" s="3">
        <v>237.965</v>
      </c>
      <c r="D6933" s="2">
        <f t="shared" si="108"/>
        <v>14.982828032</v>
      </c>
      <c r="E6933" s="7">
        <v>14982828032</v>
      </c>
      <c r="G6933" s="10" t="s">
        <v>57</v>
      </c>
      <c r="H6933" s="10" t="s">
        <v>58</v>
      </c>
    </row>
    <row r="6934" spans="1:8" x14ac:dyDescent="0.25">
      <c r="A6934" s="22">
        <v>43276</v>
      </c>
      <c r="B6934" s="19">
        <v>51.055</v>
      </c>
      <c r="C6934" s="3">
        <v>237.41499999999999</v>
      </c>
      <c r="D6934" s="2">
        <f t="shared" si="108"/>
        <v>15.038701568</v>
      </c>
      <c r="E6934" s="7">
        <v>15038701568</v>
      </c>
      <c r="G6934" s="10" t="s">
        <v>57</v>
      </c>
      <c r="H6934" s="10" t="s">
        <v>58</v>
      </c>
    </row>
    <row r="6935" spans="1:8" x14ac:dyDescent="0.25">
      <c r="A6935" s="22">
        <v>43273</v>
      </c>
      <c r="B6935" s="19">
        <v>56.935000000000002</v>
      </c>
      <c r="C6935" s="3">
        <v>225.715</v>
      </c>
      <c r="D6935" s="2">
        <f t="shared" si="108"/>
        <v>15.111768064</v>
      </c>
      <c r="E6935" s="7">
        <v>15111768064</v>
      </c>
      <c r="G6935" s="10" t="s">
        <v>57</v>
      </c>
      <c r="H6935" s="10" t="s">
        <v>58</v>
      </c>
    </row>
    <row r="6936" spans="1:8" x14ac:dyDescent="0.25">
      <c r="A6936" s="22">
        <v>43272</v>
      </c>
      <c r="B6936" s="19">
        <v>56.6</v>
      </c>
      <c r="C6936" s="3">
        <v>229.55</v>
      </c>
      <c r="D6936" s="2">
        <f t="shared" si="108"/>
        <v>15.068787712000001</v>
      </c>
      <c r="E6936" s="7">
        <v>15068787712</v>
      </c>
      <c r="G6936" s="10" t="s">
        <v>57</v>
      </c>
      <c r="H6936" s="10" t="s">
        <v>58</v>
      </c>
    </row>
    <row r="6937" spans="1:8" x14ac:dyDescent="0.25">
      <c r="A6937" s="22">
        <v>43271</v>
      </c>
      <c r="B6937" s="19">
        <v>47.48</v>
      </c>
      <c r="C6937" s="3">
        <v>202.52500000000001</v>
      </c>
      <c r="D6937" s="2">
        <f t="shared" si="108"/>
        <v>15.154748416</v>
      </c>
      <c r="E6937" s="7">
        <v>15154748416</v>
      </c>
      <c r="G6937" s="10" t="s">
        <v>57</v>
      </c>
      <c r="H6937" s="10" t="s">
        <v>58</v>
      </c>
    </row>
    <row r="6938" spans="1:8" x14ac:dyDescent="0.25">
      <c r="A6938" s="22">
        <v>43270</v>
      </c>
      <c r="B6938" s="19">
        <v>57.58</v>
      </c>
      <c r="C6938" s="3">
        <v>203.94499999999999</v>
      </c>
      <c r="D6938" s="2">
        <f t="shared" si="108"/>
        <v>15.085979648</v>
      </c>
      <c r="E6938" s="7">
        <v>15085979648</v>
      </c>
      <c r="G6938" s="10" t="s">
        <v>57</v>
      </c>
      <c r="H6938" s="10" t="s">
        <v>58</v>
      </c>
    </row>
    <row r="6939" spans="1:8" x14ac:dyDescent="0.25">
      <c r="A6939" s="22">
        <v>43269</v>
      </c>
      <c r="B6939" s="19">
        <v>57.265000000000001</v>
      </c>
      <c r="C6939" s="3">
        <v>197.35499999999999</v>
      </c>
      <c r="D6939" s="2">
        <f t="shared" si="108"/>
        <v>15.245005824</v>
      </c>
      <c r="E6939" s="7">
        <v>15245005824</v>
      </c>
      <c r="G6939" s="10" t="s">
        <v>57</v>
      </c>
      <c r="H6939" s="10" t="s">
        <v>58</v>
      </c>
    </row>
    <row r="6940" spans="1:8" x14ac:dyDescent="0.25">
      <c r="A6940" s="22">
        <v>43266</v>
      </c>
      <c r="B6940" s="19">
        <v>57.795000000000002</v>
      </c>
      <c r="C6940" s="3">
        <v>204.63</v>
      </c>
      <c r="D6940" s="2">
        <f t="shared" si="108"/>
        <v>15.550163968</v>
      </c>
      <c r="E6940" s="7">
        <v>15550163968</v>
      </c>
      <c r="G6940" s="10" t="s">
        <v>57</v>
      </c>
      <c r="H6940" s="10" t="s">
        <v>58</v>
      </c>
    </row>
    <row r="6941" spans="1:8" x14ac:dyDescent="0.25">
      <c r="A6941" s="22">
        <v>43265</v>
      </c>
      <c r="B6941" s="19">
        <v>56.68</v>
      </c>
      <c r="C6941" s="3">
        <v>215.01</v>
      </c>
      <c r="D6941" s="2">
        <f t="shared" si="108"/>
        <v>15.597442048</v>
      </c>
      <c r="E6941" s="7">
        <v>15597442048</v>
      </c>
      <c r="G6941" s="10" t="s">
        <v>57</v>
      </c>
      <c r="H6941" s="10" t="s">
        <v>58</v>
      </c>
    </row>
    <row r="6942" spans="1:8" x14ac:dyDescent="0.25">
      <c r="A6942" s="22">
        <v>43264</v>
      </c>
      <c r="B6942" s="19">
        <v>48.61</v>
      </c>
      <c r="C6942" s="3">
        <v>219.89</v>
      </c>
      <c r="D6942" s="2">
        <f t="shared" si="108"/>
        <v>15.636123648</v>
      </c>
      <c r="E6942" s="7">
        <v>15636123648</v>
      </c>
      <c r="G6942" s="10" t="s">
        <v>57</v>
      </c>
      <c r="H6942" s="10" t="s">
        <v>58</v>
      </c>
    </row>
    <row r="6943" spans="1:8" x14ac:dyDescent="0.25">
      <c r="A6943" s="22">
        <v>43263</v>
      </c>
      <c r="B6943" s="19">
        <v>46.85</v>
      </c>
      <c r="C6943" s="3">
        <v>234.565</v>
      </c>
      <c r="D6943" s="2">
        <f t="shared" si="108"/>
        <v>15.795149823999999</v>
      </c>
      <c r="E6943" s="7">
        <v>15795149824</v>
      </c>
      <c r="G6943" s="10" t="s">
        <v>57</v>
      </c>
      <c r="H6943" s="10" t="s">
        <v>58</v>
      </c>
    </row>
    <row r="6944" spans="1:8" x14ac:dyDescent="0.25">
      <c r="A6944" s="22">
        <v>43262</v>
      </c>
      <c r="B6944" s="19">
        <v>59.02</v>
      </c>
      <c r="C6944" s="3">
        <v>230.28</v>
      </c>
      <c r="D6944" s="2">
        <f t="shared" si="108"/>
        <v>15.894003712</v>
      </c>
      <c r="E6944" s="7">
        <v>15894003712</v>
      </c>
      <c r="G6944" s="10" t="s">
        <v>57</v>
      </c>
      <c r="H6944" s="10" t="s">
        <v>58</v>
      </c>
    </row>
    <row r="6945" spans="1:8" x14ac:dyDescent="0.25">
      <c r="A6945" s="22">
        <v>43259</v>
      </c>
      <c r="B6945" s="19">
        <v>59.02</v>
      </c>
      <c r="C6945" s="3">
        <v>269.70999999999998</v>
      </c>
      <c r="D6945" s="2">
        <f t="shared" si="108"/>
        <v>15.515780096</v>
      </c>
      <c r="E6945" s="7">
        <v>15515780096</v>
      </c>
      <c r="G6945" s="10" t="s">
        <v>57</v>
      </c>
      <c r="H6945" s="10" t="s">
        <v>58</v>
      </c>
    </row>
    <row r="6946" spans="1:8" x14ac:dyDescent="0.25">
      <c r="A6946" s="22">
        <v>43258</v>
      </c>
      <c r="B6946" s="19">
        <v>59.38</v>
      </c>
      <c r="C6946" s="3">
        <v>248.42500000000001</v>
      </c>
      <c r="D6946" s="2">
        <f t="shared" si="108"/>
        <v>15.6404224</v>
      </c>
      <c r="E6946" s="7">
        <v>15640422400</v>
      </c>
      <c r="G6946" s="10" t="s">
        <v>57</v>
      </c>
      <c r="H6946" s="10" t="s">
        <v>58</v>
      </c>
    </row>
    <row r="6947" spans="1:8" x14ac:dyDescent="0.25">
      <c r="A6947" s="22">
        <v>43257</v>
      </c>
      <c r="B6947" s="19">
        <v>59.46</v>
      </c>
      <c r="C6947" s="3">
        <v>236.155</v>
      </c>
      <c r="D6947" s="2">
        <f t="shared" si="108"/>
        <v>15.197727744</v>
      </c>
      <c r="E6947" s="7">
        <v>15197727744</v>
      </c>
      <c r="G6947" s="10" t="s">
        <v>57</v>
      </c>
      <c r="H6947" s="10" t="s">
        <v>58</v>
      </c>
    </row>
    <row r="6948" spans="1:8" x14ac:dyDescent="0.25">
      <c r="A6948" s="22">
        <v>43256</v>
      </c>
      <c r="B6948" s="19">
        <v>54.28</v>
      </c>
      <c r="C6948" s="3">
        <v>212.465</v>
      </c>
      <c r="D6948" s="2">
        <f t="shared" si="108"/>
        <v>14.948444159999999</v>
      </c>
      <c r="E6948" s="7">
        <v>14948444160</v>
      </c>
      <c r="G6948" s="10" t="s">
        <v>57</v>
      </c>
      <c r="H6948" s="10" t="s">
        <v>58</v>
      </c>
    </row>
    <row r="6949" spans="1:8" x14ac:dyDescent="0.25">
      <c r="A6949" s="22">
        <v>43255</v>
      </c>
      <c r="B6949" s="19">
        <v>56.45</v>
      </c>
      <c r="C6949" s="3">
        <v>189.565</v>
      </c>
      <c r="D6949" s="2">
        <f t="shared" si="108"/>
        <v>15.245005824</v>
      </c>
      <c r="E6949" s="7">
        <v>15245005824</v>
      </c>
      <c r="G6949" s="10" t="s">
        <v>57</v>
      </c>
      <c r="H6949" s="10" t="s">
        <v>58</v>
      </c>
    </row>
    <row r="6950" spans="1:8" x14ac:dyDescent="0.25">
      <c r="A6950" s="22">
        <v>43252</v>
      </c>
      <c r="B6950" s="19">
        <v>55.68</v>
      </c>
      <c r="C6950" s="3">
        <v>207.4</v>
      </c>
      <c r="D6950" s="2">
        <f t="shared" si="108"/>
        <v>15.365350400000001</v>
      </c>
      <c r="E6950" s="7">
        <v>15365350400</v>
      </c>
      <c r="G6950" s="10" t="s">
        <v>57</v>
      </c>
      <c r="H6950" s="10" t="s">
        <v>58</v>
      </c>
    </row>
    <row r="6951" spans="1:8" x14ac:dyDescent="0.25">
      <c r="A6951" s="22">
        <v>43251</v>
      </c>
      <c r="B6951" s="19">
        <v>57.31</v>
      </c>
      <c r="C6951" s="3">
        <v>233.04499999999999</v>
      </c>
      <c r="D6951" s="2">
        <f t="shared" si="108"/>
        <v>15.350307328</v>
      </c>
      <c r="E6951" s="7">
        <f>(E6950*0.5)+(E6952*0.5)</f>
        <v>15350307328</v>
      </c>
      <c r="G6951" s="10" t="s">
        <v>57</v>
      </c>
      <c r="H6951" s="10" t="s">
        <v>58</v>
      </c>
    </row>
    <row r="6952" spans="1:8" x14ac:dyDescent="0.25">
      <c r="A6952" s="22">
        <v>43250</v>
      </c>
      <c r="B6952" s="19">
        <v>49.35</v>
      </c>
      <c r="C6952" s="3">
        <v>247.89</v>
      </c>
      <c r="D6952" s="2">
        <f t="shared" si="108"/>
        <v>15.335264256</v>
      </c>
      <c r="E6952" s="7">
        <v>15335264256</v>
      </c>
      <c r="G6952" s="10" t="s">
        <v>57</v>
      </c>
      <c r="H6952" s="10" t="s">
        <v>58</v>
      </c>
    </row>
    <row r="6953" spans="1:8" x14ac:dyDescent="0.25">
      <c r="A6953" s="22">
        <v>43249</v>
      </c>
      <c r="B6953" s="19">
        <v>49.49</v>
      </c>
      <c r="C6953" s="3">
        <v>286.73</v>
      </c>
      <c r="D6953" s="2">
        <f t="shared" si="108"/>
        <v>15.025808383999999</v>
      </c>
      <c r="E6953" s="7">
        <v>15025808384</v>
      </c>
      <c r="G6953" s="10" t="s">
        <v>57</v>
      </c>
      <c r="H6953" s="10" t="s">
        <v>58</v>
      </c>
    </row>
    <row r="6954" spans="1:8" x14ac:dyDescent="0.25">
      <c r="A6954" s="22">
        <v>43248</v>
      </c>
      <c r="B6954" s="19">
        <v>46.54</v>
      </c>
      <c r="C6954" s="3">
        <v>177.73</v>
      </c>
      <c r="D6954" s="2">
        <f t="shared" si="108"/>
        <v>15.936984064000001</v>
      </c>
      <c r="E6954" s="7">
        <v>15936984064</v>
      </c>
      <c r="G6954" s="10" t="s">
        <v>57</v>
      </c>
      <c r="H6954" s="10" t="s">
        <v>58</v>
      </c>
    </row>
    <row r="6955" spans="1:8" x14ac:dyDescent="0.25">
      <c r="A6955" s="22">
        <v>43245</v>
      </c>
      <c r="B6955" s="19">
        <v>46.24</v>
      </c>
      <c r="C6955" s="3">
        <v>177.74</v>
      </c>
      <c r="D6955" s="2">
        <f t="shared" si="108"/>
        <v>15.808044032</v>
      </c>
      <c r="E6955" s="7">
        <v>15808044032</v>
      </c>
      <c r="G6955" s="10" t="s">
        <v>57</v>
      </c>
      <c r="H6955" s="10" t="s">
        <v>58</v>
      </c>
    </row>
    <row r="6956" spans="1:8" x14ac:dyDescent="0.25">
      <c r="A6956" s="22">
        <v>43244</v>
      </c>
      <c r="B6956" s="19">
        <v>43.17</v>
      </c>
      <c r="C6956" s="3">
        <v>160.80500000000001</v>
      </c>
      <c r="D6956" s="2">
        <f t="shared" si="108"/>
        <v>16.010049536</v>
      </c>
      <c r="E6956" s="7">
        <v>16010049536</v>
      </c>
      <c r="G6956" s="10" t="s">
        <v>57</v>
      </c>
      <c r="H6956" s="10" t="s">
        <v>58</v>
      </c>
    </row>
    <row r="6957" spans="1:8" x14ac:dyDescent="0.25">
      <c r="A6957" s="22">
        <v>43243</v>
      </c>
      <c r="B6957" s="19">
        <v>45.46</v>
      </c>
      <c r="C6957" s="3">
        <v>155.51</v>
      </c>
      <c r="D6957" s="2">
        <f t="shared" si="108"/>
        <v>16.332399616</v>
      </c>
      <c r="E6957" s="7">
        <v>16332399616</v>
      </c>
      <c r="G6957" s="10" t="s">
        <v>57</v>
      </c>
      <c r="H6957" s="10" t="s">
        <v>58</v>
      </c>
    </row>
    <row r="6958" spans="1:8" x14ac:dyDescent="0.25">
      <c r="A6958" s="22">
        <v>43242</v>
      </c>
      <c r="B6958" s="19">
        <v>42.22</v>
      </c>
      <c r="C6958" s="3">
        <v>140.09</v>
      </c>
      <c r="D6958" s="2">
        <f t="shared" si="108"/>
        <v>16.263631872000001</v>
      </c>
      <c r="E6958" s="7">
        <v>16263631872</v>
      </c>
      <c r="G6958" s="10" t="s">
        <v>57</v>
      </c>
      <c r="H6958" s="10" t="s">
        <v>58</v>
      </c>
    </row>
    <row r="6959" spans="1:8" x14ac:dyDescent="0.25">
      <c r="A6959" s="22">
        <v>43241</v>
      </c>
      <c r="B6959" s="19">
        <v>43.62</v>
      </c>
      <c r="C6959" s="3">
        <v>141.36500000000001</v>
      </c>
      <c r="D6959" s="2">
        <f t="shared" si="108"/>
        <v>16.263631872000001</v>
      </c>
      <c r="E6959" s="7">
        <f>(E6958*0.5)+(E6960*0.5)</f>
        <v>16263631872</v>
      </c>
      <c r="G6959" s="10" t="s">
        <v>57</v>
      </c>
      <c r="H6959" s="10" t="s">
        <v>58</v>
      </c>
    </row>
    <row r="6960" spans="1:8" x14ac:dyDescent="0.25">
      <c r="A6960" s="22">
        <v>43238</v>
      </c>
      <c r="B6960" s="19">
        <v>43.69</v>
      </c>
      <c r="C6960" s="3">
        <v>124.72</v>
      </c>
      <c r="D6960" s="2">
        <f t="shared" si="108"/>
        <v>16.263631872000001</v>
      </c>
      <c r="E6960" s="7">
        <v>16263631872</v>
      </c>
      <c r="G6960" s="10" t="s">
        <v>57</v>
      </c>
      <c r="H6960" s="10" t="s">
        <v>58</v>
      </c>
    </row>
    <row r="6961" spans="1:8" x14ac:dyDescent="0.25">
      <c r="A6961" s="22">
        <v>43237</v>
      </c>
      <c r="B6961" s="19">
        <v>41.48</v>
      </c>
      <c r="C6961" s="3">
        <v>112.705</v>
      </c>
      <c r="D6961" s="2">
        <f t="shared" si="108"/>
        <v>16.332399616</v>
      </c>
      <c r="E6961" s="7">
        <v>16332399616</v>
      </c>
      <c r="G6961" s="10" t="s">
        <v>57</v>
      </c>
      <c r="H6961" s="10" t="s">
        <v>58</v>
      </c>
    </row>
    <row r="6962" spans="1:8" x14ac:dyDescent="0.25">
      <c r="A6962" s="22">
        <v>43236</v>
      </c>
      <c r="B6962" s="19">
        <v>41.8</v>
      </c>
      <c r="C6962" s="3">
        <v>111.48</v>
      </c>
      <c r="D6962" s="2">
        <f t="shared" si="108"/>
        <v>16.362485759999998</v>
      </c>
      <c r="E6962" s="7">
        <v>16362485760</v>
      </c>
      <c r="G6962" s="10" t="s">
        <v>57</v>
      </c>
      <c r="H6962" s="10" t="s">
        <v>58</v>
      </c>
    </row>
    <row r="6963" spans="1:8" x14ac:dyDescent="0.25">
      <c r="A6963" s="22">
        <v>43235</v>
      </c>
      <c r="B6963" s="19">
        <v>42.17</v>
      </c>
      <c r="C6963" s="3">
        <v>97.84</v>
      </c>
      <c r="D6963" s="2">
        <f t="shared" si="108"/>
        <v>16.684835840000002</v>
      </c>
      <c r="E6963" s="7">
        <v>16684835840</v>
      </c>
      <c r="G6963" s="10" t="s">
        <v>57</v>
      </c>
      <c r="H6963" s="10" t="s">
        <v>58</v>
      </c>
    </row>
    <row r="6964" spans="1:8" x14ac:dyDescent="0.25">
      <c r="A6964" s="22">
        <v>43234</v>
      </c>
      <c r="B6964" s="19">
        <v>43.18</v>
      </c>
      <c r="C6964" s="3">
        <v>97.85</v>
      </c>
      <c r="D6964" s="2">
        <f t="shared" si="108"/>
        <v>16.616068095999999</v>
      </c>
      <c r="E6964" s="7">
        <v>16616068096</v>
      </c>
      <c r="G6964" s="10" t="s">
        <v>57</v>
      </c>
      <c r="H6964" s="10" t="s">
        <v>58</v>
      </c>
    </row>
    <row r="6965" spans="1:8" x14ac:dyDescent="0.25">
      <c r="A6965" s="22">
        <v>43231</v>
      </c>
      <c r="B6965" s="19">
        <v>40.11</v>
      </c>
      <c r="C6965" s="3">
        <v>95.07</v>
      </c>
      <c r="D6965" s="2">
        <f t="shared" si="108"/>
        <v>16.680538112000001</v>
      </c>
      <c r="E6965" s="7">
        <v>16680538112</v>
      </c>
      <c r="G6965" s="10" t="s">
        <v>57</v>
      </c>
      <c r="H6965" s="10" t="s">
        <v>58</v>
      </c>
    </row>
    <row r="6966" spans="1:8" x14ac:dyDescent="0.25">
      <c r="A6966" s="22">
        <v>43230</v>
      </c>
      <c r="B6966" s="19">
        <v>41.66</v>
      </c>
      <c r="C6966" s="3">
        <v>98.135000000000005</v>
      </c>
      <c r="D6966" s="2">
        <f t="shared" si="108"/>
        <v>16.543002112</v>
      </c>
      <c r="E6966" s="7">
        <f>(E6965*0.5)+(E6967*0.5)</f>
        <v>16543002112</v>
      </c>
      <c r="G6966" s="10" t="s">
        <v>57</v>
      </c>
      <c r="H6966" s="10" t="s">
        <v>58</v>
      </c>
    </row>
    <row r="6967" spans="1:8" x14ac:dyDescent="0.25">
      <c r="A6967" s="22">
        <v>43229</v>
      </c>
      <c r="B6967" s="19">
        <v>41.79</v>
      </c>
      <c r="C6967" s="3">
        <v>94.515000000000001</v>
      </c>
      <c r="D6967" s="2">
        <f t="shared" si="108"/>
        <v>16.405466111999999</v>
      </c>
      <c r="E6967" s="7">
        <v>16405466112</v>
      </c>
      <c r="G6967" s="10" t="s">
        <v>57</v>
      </c>
      <c r="H6967" s="10" t="s">
        <v>58</v>
      </c>
    </row>
    <row r="6968" spans="1:8" x14ac:dyDescent="0.25">
      <c r="A6968" s="22">
        <v>43228</v>
      </c>
      <c r="B6968" s="19">
        <v>41.76</v>
      </c>
      <c r="C6968" s="3">
        <v>92.76</v>
      </c>
      <c r="D6968" s="2">
        <f t="shared" si="108"/>
        <v>16.289420287999999</v>
      </c>
      <c r="E6968" s="7">
        <v>16289420288</v>
      </c>
      <c r="G6968" s="10" t="s">
        <v>57</v>
      </c>
      <c r="H6968" s="10" t="s">
        <v>58</v>
      </c>
    </row>
    <row r="6969" spans="1:8" x14ac:dyDescent="0.25">
      <c r="A6969" s="22">
        <v>43227</v>
      </c>
      <c r="B6969" s="19">
        <v>41.27</v>
      </c>
      <c r="C6969" s="3">
        <v>89.31</v>
      </c>
      <c r="D6969" s="2">
        <f t="shared" si="108"/>
        <v>16.680538112000001</v>
      </c>
      <c r="E6969" s="7">
        <v>16680538112</v>
      </c>
      <c r="G6969" s="10" t="s">
        <v>57</v>
      </c>
      <c r="H6969" s="10" t="s">
        <v>58</v>
      </c>
    </row>
    <row r="6970" spans="1:8" x14ac:dyDescent="0.25">
      <c r="A6970" s="22">
        <v>43224</v>
      </c>
      <c r="B6970" s="19">
        <v>41.37</v>
      </c>
      <c r="C6970" s="3">
        <v>89.31</v>
      </c>
      <c r="D6970" s="2">
        <f t="shared" si="108"/>
        <v>16.396869632000001</v>
      </c>
      <c r="E6970" s="7">
        <v>16396869632</v>
      </c>
      <c r="G6970" s="10" t="s">
        <v>57</v>
      </c>
      <c r="H6970" s="10" t="s">
        <v>58</v>
      </c>
    </row>
    <row r="6971" spans="1:8" x14ac:dyDescent="0.25">
      <c r="A6971" s="22">
        <v>43223</v>
      </c>
      <c r="B6971" s="19">
        <v>41.27</v>
      </c>
      <c r="C6971" s="3">
        <v>89.02</v>
      </c>
      <c r="D6971" s="2">
        <f t="shared" si="108"/>
        <v>17.213489152000001</v>
      </c>
      <c r="E6971" s="7">
        <v>17213489152</v>
      </c>
      <c r="G6971" s="10" t="s">
        <v>57</v>
      </c>
      <c r="H6971" s="10" t="s">
        <v>58</v>
      </c>
    </row>
    <row r="6972" spans="1:8" x14ac:dyDescent="0.25">
      <c r="A6972" s="22">
        <v>43222</v>
      </c>
      <c r="B6972" s="19">
        <v>41.17</v>
      </c>
      <c r="C6972" s="3">
        <v>88.045000000000002</v>
      </c>
      <c r="D6972" s="2">
        <f t="shared" si="108"/>
        <v>17.222086655999998</v>
      </c>
      <c r="E6972" s="7">
        <v>17222086656</v>
      </c>
      <c r="G6972" s="10" t="s">
        <v>57</v>
      </c>
      <c r="H6972" s="10" t="s">
        <v>58</v>
      </c>
    </row>
    <row r="6973" spans="1:8" x14ac:dyDescent="0.25">
      <c r="A6973" s="22">
        <v>43221</v>
      </c>
      <c r="B6973" s="19">
        <v>41.32</v>
      </c>
      <c r="C6973" s="3">
        <v>89.58</v>
      </c>
      <c r="D6973" s="2">
        <f t="shared" si="108"/>
        <v>17.335983104</v>
      </c>
      <c r="E6973" s="7">
        <f>(E6972*0.5)+(E6974*0.5)</f>
        <v>17335983104</v>
      </c>
      <c r="G6973" s="10" t="s">
        <v>57</v>
      </c>
      <c r="H6973" s="10" t="s">
        <v>58</v>
      </c>
    </row>
    <row r="6974" spans="1:8" x14ac:dyDescent="0.25">
      <c r="A6974" s="22">
        <v>43220</v>
      </c>
      <c r="B6974" s="19">
        <v>42.08</v>
      </c>
      <c r="C6974" s="3">
        <v>89.81</v>
      </c>
      <c r="D6974" s="2">
        <f t="shared" si="108"/>
        <v>17.449879551999999</v>
      </c>
      <c r="E6974" s="7">
        <v>17449879552</v>
      </c>
      <c r="G6974" s="10" t="s">
        <v>57</v>
      </c>
      <c r="H6974" s="10" t="s">
        <v>58</v>
      </c>
    </row>
    <row r="6975" spans="1:8" x14ac:dyDescent="0.25">
      <c r="A6975" s="22">
        <v>43217</v>
      </c>
      <c r="B6975" s="19">
        <v>41.29</v>
      </c>
      <c r="C6975" s="3">
        <v>87.875</v>
      </c>
      <c r="D6975" s="2">
        <f t="shared" si="108"/>
        <v>17.626097664</v>
      </c>
      <c r="E6975" s="7">
        <v>17626097664</v>
      </c>
      <c r="G6975" s="10" t="s">
        <v>57</v>
      </c>
      <c r="H6975" s="10" t="s">
        <v>58</v>
      </c>
    </row>
    <row r="6976" spans="1:8" x14ac:dyDescent="0.25">
      <c r="A6976" s="22">
        <v>43216</v>
      </c>
      <c r="B6976" s="19">
        <v>41.35</v>
      </c>
      <c r="C6976" s="3">
        <v>87.43</v>
      </c>
      <c r="D6976" s="2">
        <f t="shared" si="108"/>
        <v>17.424091136000001</v>
      </c>
      <c r="E6976" s="7">
        <v>17424091136</v>
      </c>
      <c r="G6976" s="10" t="s">
        <v>57</v>
      </c>
      <c r="H6976" s="10" t="s">
        <v>58</v>
      </c>
    </row>
    <row r="6977" spans="1:8" x14ac:dyDescent="0.25">
      <c r="A6977" s="22">
        <v>43215</v>
      </c>
      <c r="B6977" s="19">
        <v>41.06</v>
      </c>
      <c r="C6977" s="3">
        <v>86.97</v>
      </c>
      <c r="D6977" s="2">
        <f t="shared" si="108"/>
        <v>17.342429184</v>
      </c>
      <c r="E6977" s="7">
        <v>17342429184</v>
      </c>
      <c r="G6977" s="10" t="s">
        <v>57</v>
      </c>
      <c r="H6977" s="10" t="s">
        <v>58</v>
      </c>
    </row>
    <row r="6978" spans="1:8" x14ac:dyDescent="0.25">
      <c r="A6978" s="22">
        <v>43214</v>
      </c>
      <c r="B6978" s="19">
        <v>41.5</v>
      </c>
      <c r="C6978" s="3">
        <v>86.015000000000001</v>
      </c>
      <c r="D6978" s="2">
        <f t="shared" si="108"/>
        <v>17.621800960000002</v>
      </c>
      <c r="E6978" s="7">
        <v>17621800960</v>
      </c>
      <c r="G6978" s="10" t="s">
        <v>57</v>
      </c>
      <c r="H6978" s="10" t="s">
        <v>58</v>
      </c>
    </row>
    <row r="6979" spans="1:8" x14ac:dyDescent="0.25">
      <c r="A6979" s="22">
        <v>43213</v>
      </c>
      <c r="B6979" s="19">
        <v>41.94</v>
      </c>
      <c r="C6979" s="3">
        <v>84.9</v>
      </c>
      <c r="D6979" s="2">
        <f t="shared" ref="D6979:D7042" si="109">E6979/1000000000</f>
        <v>17.58741504</v>
      </c>
      <c r="E6979" s="7">
        <v>17587415040</v>
      </c>
      <c r="G6979" s="10" t="s">
        <v>57</v>
      </c>
      <c r="H6979" s="10" t="s">
        <v>58</v>
      </c>
    </row>
    <row r="6980" spans="1:8" x14ac:dyDescent="0.25">
      <c r="A6980" s="22">
        <v>43210</v>
      </c>
      <c r="B6980" s="19">
        <v>41.84</v>
      </c>
      <c r="C6980" s="3">
        <v>90.454999999999998</v>
      </c>
      <c r="D6980" s="2">
        <f t="shared" si="109"/>
        <v>17.419794432</v>
      </c>
      <c r="E6980" s="7">
        <v>17419794432</v>
      </c>
      <c r="G6980" s="10" t="s">
        <v>57</v>
      </c>
      <c r="H6980" s="10" t="s">
        <v>58</v>
      </c>
    </row>
    <row r="6981" spans="1:8" x14ac:dyDescent="0.25">
      <c r="A6981" s="22">
        <v>43209</v>
      </c>
      <c r="B6981" s="19">
        <v>41.86</v>
      </c>
      <c r="C6981" s="3">
        <v>95.295000000000002</v>
      </c>
      <c r="D6981" s="2">
        <f t="shared" si="109"/>
        <v>17.514350592</v>
      </c>
      <c r="E6981" s="7">
        <v>17514350592</v>
      </c>
      <c r="G6981" s="10" t="s">
        <v>57</v>
      </c>
      <c r="H6981" s="10" t="s">
        <v>58</v>
      </c>
    </row>
    <row r="6982" spans="1:8" x14ac:dyDescent="0.25">
      <c r="A6982" s="22">
        <v>43208</v>
      </c>
      <c r="B6982" s="19">
        <v>40.33</v>
      </c>
      <c r="C6982" s="3">
        <v>96.474999999999994</v>
      </c>
      <c r="D6982" s="2">
        <f t="shared" si="109"/>
        <v>17.303748607999999</v>
      </c>
      <c r="E6982" s="7">
        <v>17303748608</v>
      </c>
      <c r="G6982" s="10" t="s">
        <v>57</v>
      </c>
      <c r="H6982" s="10" t="s">
        <v>58</v>
      </c>
    </row>
    <row r="6983" spans="1:8" x14ac:dyDescent="0.25">
      <c r="A6983" s="22">
        <v>43207</v>
      </c>
      <c r="B6983" s="19">
        <v>41.58</v>
      </c>
      <c r="C6983" s="3">
        <v>98.4</v>
      </c>
      <c r="D6983" s="2">
        <f t="shared" si="109"/>
        <v>17.273661440000001</v>
      </c>
      <c r="E6983" s="7">
        <v>17273661440</v>
      </c>
      <c r="G6983" s="10" t="s">
        <v>57</v>
      </c>
      <c r="H6983" s="10" t="s">
        <v>58</v>
      </c>
    </row>
    <row r="6984" spans="1:8" x14ac:dyDescent="0.25">
      <c r="A6984" s="22">
        <v>43206</v>
      </c>
      <c r="B6984" s="19">
        <v>41.86</v>
      </c>
      <c r="C6984" s="3">
        <v>99.974999999999994</v>
      </c>
      <c r="D6984" s="2">
        <f t="shared" si="109"/>
        <v>17.415495679999999</v>
      </c>
      <c r="E6984" s="7">
        <v>17415495680</v>
      </c>
      <c r="G6984" s="10" t="s">
        <v>57</v>
      </c>
      <c r="H6984" s="10" t="s">
        <v>58</v>
      </c>
    </row>
    <row r="6985" spans="1:8" x14ac:dyDescent="0.25">
      <c r="A6985" s="22">
        <v>43203</v>
      </c>
      <c r="B6985" s="19">
        <v>44.77</v>
      </c>
      <c r="C6985" s="3">
        <v>100.67</v>
      </c>
      <c r="D6985" s="2">
        <f t="shared" si="109"/>
        <v>17.243576319999999</v>
      </c>
      <c r="E6985" s="7">
        <v>17243576320</v>
      </c>
      <c r="G6985" s="10" t="s">
        <v>57</v>
      </c>
      <c r="H6985" s="10" t="s">
        <v>58</v>
      </c>
    </row>
    <row r="6986" spans="1:8" x14ac:dyDescent="0.25">
      <c r="A6986" s="22">
        <v>43202</v>
      </c>
      <c r="B6986" s="19">
        <v>42.46</v>
      </c>
      <c r="C6986" s="3">
        <v>100.98</v>
      </c>
      <c r="D6986" s="2">
        <f t="shared" si="109"/>
        <v>17.471369215999999</v>
      </c>
      <c r="E6986" s="7">
        <v>17471369216</v>
      </c>
      <c r="G6986" s="10" t="s">
        <v>57</v>
      </c>
      <c r="H6986" s="10" t="s">
        <v>58</v>
      </c>
    </row>
    <row r="6987" spans="1:8" x14ac:dyDescent="0.25">
      <c r="A6987" s="22">
        <v>43201</v>
      </c>
      <c r="B6987" s="19">
        <v>42.81</v>
      </c>
      <c r="C6987" s="3">
        <v>100.26</v>
      </c>
      <c r="D6987" s="2">
        <f t="shared" si="109"/>
        <v>17.020080128</v>
      </c>
      <c r="E6987" s="7">
        <v>17020080128</v>
      </c>
      <c r="G6987" s="10" t="s">
        <v>57</v>
      </c>
      <c r="H6987" s="10" t="s">
        <v>58</v>
      </c>
    </row>
    <row r="6988" spans="1:8" x14ac:dyDescent="0.25">
      <c r="A6988" s="22">
        <v>43200</v>
      </c>
      <c r="B6988" s="19">
        <v>43.3</v>
      </c>
      <c r="C6988" s="3">
        <v>100.25</v>
      </c>
      <c r="D6988" s="2">
        <f t="shared" si="109"/>
        <v>17.295151103999999</v>
      </c>
      <c r="E6988" s="7">
        <v>17295151104</v>
      </c>
      <c r="G6988" s="10" t="s">
        <v>57</v>
      </c>
      <c r="H6988" s="10" t="s">
        <v>58</v>
      </c>
    </row>
    <row r="6989" spans="1:8" x14ac:dyDescent="0.25">
      <c r="A6989" s="22">
        <v>43199</v>
      </c>
      <c r="B6989" s="19">
        <v>42.965000000000003</v>
      </c>
      <c r="C6989" s="3">
        <v>100.935</v>
      </c>
      <c r="D6989" s="2">
        <f t="shared" si="109"/>
        <v>17.204893695999999</v>
      </c>
      <c r="E6989" s="7">
        <v>17204893696</v>
      </c>
      <c r="G6989" s="10" t="s">
        <v>57</v>
      </c>
      <c r="H6989" s="10" t="s">
        <v>58</v>
      </c>
    </row>
    <row r="6990" spans="1:8" x14ac:dyDescent="0.25">
      <c r="A6990" s="22">
        <v>43196</v>
      </c>
      <c r="B6990" s="19">
        <v>42.98</v>
      </c>
      <c r="C6990" s="3">
        <v>102.38</v>
      </c>
      <c r="D6990" s="2">
        <f t="shared" si="109"/>
        <v>17.441284096</v>
      </c>
      <c r="E6990" s="7">
        <v>17441284096</v>
      </c>
      <c r="G6990" s="10" t="s">
        <v>57</v>
      </c>
      <c r="H6990" s="10" t="s">
        <v>58</v>
      </c>
    </row>
    <row r="6991" spans="1:8" x14ac:dyDescent="0.25">
      <c r="A6991" s="22">
        <v>43195</v>
      </c>
      <c r="B6991" s="19">
        <v>43.02</v>
      </c>
      <c r="C6991" s="3">
        <v>100.97</v>
      </c>
      <c r="D6991" s="2">
        <f t="shared" si="109"/>
        <v>17.720653823999999</v>
      </c>
      <c r="E6991" s="7">
        <v>17720653824</v>
      </c>
      <c r="G6991" s="10" t="s">
        <v>57</v>
      </c>
      <c r="H6991" s="10" t="s">
        <v>58</v>
      </c>
    </row>
    <row r="6992" spans="1:8" x14ac:dyDescent="0.25">
      <c r="A6992" s="22">
        <v>43194</v>
      </c>
      <c r="B6992" s="19">
        <v>42.77</v>
      </c>
      <c r="C6992" s="3">
        <v>101.07</v>
      </c>
      <c r="D6992" s="2">
        <f t="shared" si="109"/>
        <v>17.338132479999999</v>
      </c>
      <c r="E6992" s="7">
        <v>17338132480</v>
      </c>
      <c r="G6992" s="10" t="s">
        <v>57</v>
      </c>
      <c r="H6992" s="10" t="s">
        <v>58</v>
      </c>
    </row>
    <row r="6993" spans="1:8" x14ac:dyDescent="0.25">
      <c r="A6993" s="22">
        <v>43193</v>
      </c>
      <c r="B6993" s="19">
        <v>41.354999999999997</v>
      </c>
      <c r="C6993" s="3">
        <v>101.655</v>
      </c>
      <c r="D6993" s="2">
        <f t="shared" si="109"/>
        <v>17.308045312000001</v>
      </c>
      <c r="E6993" s="7">
        <v>17308045312</v>
      </c>
      <c r="G6993" s="10" t="s">
        <v>57</v>
      </c>
      <c r="H6993" s="10" t="s">
        <v>58</v>
      </c>
    </row>
    <row r="6994" spans="1:8" x14ac:dyDescent="0.25">
      <c r="A6994" s="22">
        <v>43192</v>
      </c>
      <c r="B6994" s="19">
        <v>41.12</v>
      </c>
      <c r="C6994" s="3">
        <v>101.74</v>
      </c>
      <c r="D6994" s="2">
        <f t="shared" si="109"/>
        <v>17.421942783999999</v>
      </c>
      <c r="E6994" s="7">
        <f>(E6993*0.5)+(E6996*0.5)</f>
        <v>17421942784</v>
      </c>
      <c r="G6994" s="10" t="s">
        <v>57</v>
      </c>
      <c r="H6994" s="10" t="s">
        <v>58</v>
      </c>
    </row>
    <row r="6995" spans="1:8" x14ac:dyDescent="0.25">
      <c r="A6995" s="22">
        <v>43189</v>
      </c>
      <c r="B6995" s="19">
        <v>40.93</v>
      </c>
      <c r="C6995" s="3">
        <v>101.74</v>
      </c>
      <c r="D6995" s="2">
        <f t="shared" si="109"/>
        <v>17.421942783999999</v>
      </c>
      <c r="E6995" s="7">
        <f>E6994</f>
        <v>17421942784</v>
      </c>
      <c r="G6995" s="10" t="s">
        <v>57</v>
      </c>
      <c r="H6995" s="10" t="s">
        <v>58</v>
      </c>
    </row>
    <row r="6996" spans="1:8" x14ac:dyDescent="0.25">
      <c r="A6996" s="22">
        <v>43188</v>
      </c>
      <c r="B6996" s="19">
        <v>41.18</v>
      </c>
      <c r="C6996" s="3">
        <v>101.74</v>
      </c>
      <c r="D6996" s="2">
        <f t="shared" si="109"/>
        <v>17.535840256</v>
      </c>
      <c r="E6996" s="7">
        <v>17535840256</v>
      </c>
      <c r="G6996" s="10" t="s">
        <v>57</v>
      </c>
      <c r="H6996" s="10" t="s">
        <v>58</v>
      </c>
    </row>
    <row r="6997" spans="1:8" x14ac:dyDescent="0.25">
      <c r="A6997" s="22">
        <v>43187</v>
      </c>
      <c r="B6997" s="19">
        <v>42.01</v>
      </c>
      <c r="C6997" s="3">
        <v>104.36</v>
      </c>
      <c r="D6997" s="2">
        <f t="shared" si="109"/>
        <v>17.720653823999999</v>
      </c>
      <c r="E6997" s="7">
        <v>17720653824</v>
      </c>
      <c r="G6997" s="10" t="s">
        <v>57</v>
      </c>
      <c r="H6997" s="10" t="s">
        <v>58</v>
      </c>
    </row>
    <row r="6998" spans="1:8" x14ac:dyDescent="0.25">
      <c r="A6998" s="22">
        <v>43186</v>
      </c>
      <c r="B6998" s="19">
        <v>41.104999999999997</v>
      </c>
      <c r="C6998" s="3">
        <v>104.55</v>
      </c>
      <c r="D6998" s="2">
        <f t="shared" si="109"/>
        <v>17.673375744000001</v>
      </c>
      <c r="E6998" s="7">
        <v>17673375744</v>
      </c>
      <c r="G6998" s="10" t="s">
        <v>57</v>
      </c>
      <c r="H6998" s="10" t="s">
        <v>58</v>
      </c>
    </row>
    <row r="6999" spans="1:8" x14ac:dyDescent="0.25">
      <c r="A6999" s="22">
        <v>43185</v>
      </c>
      <c r="B6999" s="19">
        <v>41.155000000000001</v>
      </c>
      <c r="C6999" s="3">
        <v>106.63</v>
      </c>
      <c r="D6999" s="2">
        <f t="shared" si="109"/>
        <v>17.565925375999999</v>
      </c>
      <c r="E6999" s="7">
        <v>17565925376</v>
      </c>
      <c r="G6999" s="10" t="s">
        <v>57</v>
      </c>
      <c r="H6999" s="10" t="s">
        <v>58</v>
      </c>
    </row>
    <row r="7000" spans="1:8" x14ac:dyDescent="0.25">
      <c r="A7000" s="22">
        <v>43182</v>
      </c>
      <c r="B7000" s="19">
        <v>40.729999999999997</v>
      </c>
      <c r="C7000" s="3">
        <v>103.765</v>
      </c>
      <c r="D7000" s="2">
        <f t="shared" si="109"/>
        <v>17.449879551999999</v>
      </c>
      <c r="E7000" s="7">
        <v>17449879552</v>
      </c>
      <c r="G7000" s="10" t="s">
        <v>57</v>
      </c>
      <c r="H7000" s="10" t="s">
        <v>58</v>
      </c>
    </row>
    <row r="7001" spans="1:8" x14ac:dyDescent="0.25">
      <c r="A7001" s="22">
        <v>43181</v>
      </c>
      <c r="B7001" s="19">
        <v>39.075000000000003</v>
      </c>
      <c r="C7001" s="3">
        <v>104.765</v>
      </c>
      <c r="D7001" s="2">
        <f t="shared" si="109"/>
        <v>17.600309247999999</v>
      </c>
      <c r="E7001" s="7">
        <v>17600309248</v>
      </c>
      <c r="G7001" s="10" t="s">
        <v>57</v>
      </c>
      <c r="H7001" s="10" t="s">
        <v>58</v>
      </c>
    </row>
    <row r="7002" spans="1:8" x14ac:dyDescent="0.25">
      <c r="A7002" s="22">
        <v>43180</v>
      </c>
      <c r="B7002" s="19">
        <v>39.594999999999999</v>
      </c>
      <c r="C7002" s="3">
        <v>103.34</v>
      </c>
      <c r="D7002" s="2">
        <f t="shared" si="109"/>
        <v>18.085984256</v>
      </c>
      <c r="E7002" s="7">
        <v>18085984256</v>
      </c>
      <c r="G7002" s="10" t="s">
        <v>57</v>
      </c>
      <c r="H7002" s="10" t="s">
        <v>58</v>
      </c>
    </row>
    <row r="7003" spans="1:8" x14ac:dyDescent="0.25">
      <c r="A7003" s="22">
        <v>43179</v>
      </c>
      <c r="B7003" s="19">
        <v>42.08</v>
      </c>
      <c r="C7003" s="3">
        <v>102.93</v>
      </c>
      <c r="D7003" s="2">
        <f t="shared" si="109"/>
        <v>18.197731328</v>
      </c>
      <c r="E7003" s="7">
        <v>18197731328</v>
      </c>
      <c r="G7003" s="10" t="s">
        <v>57</v>
      </c>
      <c r="H7003" s="10" t="s">
        <v>58</v>
      </c>
    </row>
    <row r="7004" spans="1:8" x14ac:dyDescent="0.25">
      <c r="A7004" s="22">
        <v>43178</v>
      </c>
      <c r="B7004" s="19">
        <v>38.200000000000003</v>
      </c>
      <c r="C7004" s="3">
        <v>101.32</v>
      </c>
      <c r="D7004" s="2">
        <f t="shared" si="109"/>
        <v>17.965639679999999</v>
      </c>
      <c r="E7004" s="7">
        <v>17965639680</v>
      </c>
      <c r="G7004" s="10" t="s">
        <v>57</v>
      </c>
      <c r="H7004" s="10" t="s">
        <v>58</v>
      </c>
    </row>
    <row r="7005" spans="1:8" x14ac:dyDescent="0.25">
      <c r="A7005" s="22">
        <v>43175</v>
      </c>
      <c r="B7005" s="19">
        <v>36.340000000000003</v>
      </c>
      <c r="C7005" s="3">
        <v>99.954999999999998</v>
      </c>
      <c r="D7005" s="2">
        <f t="shared" si="109"/>
        <v>17.755037695999999</v>
      </c>
      <c r="E7005" s="7">
        <v>17755037696</v>
      </c>
      <c r="G7005" s="10" t="s">
        <v>57</v>
      </c>
      <c r="H7005" s="10" t="s">
        <v>58</v>
      </c>
    </row>
    <row r="7006" spans="1:8" x14ac:dyDescent="0.25">
      <c r="A7006" s="22">
        <v>43174</v>
      </c>
      <c r="B7006" s="19">
        <v>40.78</v>
      </c>
      <c r="C7006" s="3">
        <v>102.86</v>
      </c>
      <c r="D7006" s="2">
        <f t="shared" si="109"/>
        <v>17.875382272</v>
      </c>
      <c r="E7006" s="7">
        <v>17875382272</v>
      </c>
      <c r="G7006" s="10" t="s">
        <v>57</v>
      </c>
      <c r="H7006" s="10" t="s">
        <v>58</v>
      </c>
    </row>
    <row r="7007" spans="1:8" x14ac:dyDescent="0.25">
      <c r="A7007" s="22">
        <v>43173</v>
      </c>
      <c r="B7007" s="19">
        <v>36.314999999999998</v>
      </c>
      <c r="C7007" s="3">
        <v>102.315</v>
      </c>
      <c r="D7007" s="2">
        <f t="shared" si="109"/>
        <v>17.828104192000001</v>
      </c>
      <c r="E7007" s="7">
        <v>17828104192</v>
      </c>
      <c r="G7007" s="10" t="s">
        <v>57</v>
      </c>
      <c r="H7007" s="10" t="s">
        <v>58</v>
      </c>
    </row>
    <row r="7008" spans="1:8" x14ac:dyDescent="0.25">
      <c r="A7008" s="22">
        <v>43172</v>
      </c>
      <c r="B7008" s="19">
        <v>36.44</v>
      </c>
      <c r="C7008" s="3">
        <v>97.42</v>
      </c>
      <c r="D7008" s="2">
        <f t="shared" si="109"/>
        <v>17.965639679999999</v>
      </c>
      <c r="E7008" s="7">
        <v>17965639680</v>
      </c>
      <c r="G7008" s="10" t="s">
        <v>57</v>
      </c>
      <c r="H7008" s="10" t="s">
        <v>58</v>
      </c>
    </row>
    <row r="7009" spans="1:8" x14ac:dyDescent="0.25">
      <c r="A7009" s="22">
        <v>43171</v>
      </c>
      <c r="B7009" s="19">
        <v>39.725000000000001</v>
      </c>
      <c r="C7009" s="3">
        <v>97.575000000000003</v>
      </c>
      <c r="D7009" s="2">
        <f t="shared" si="109"/>
        <v>18.214924287999999</v>
      </c>
      <c r="E7009" s="7">
        <v>18214924288</v>
      </c>
      <c r="G7009" s="10" t="s">
        <v>57</v>
      </c>
      <c r="H7009" s="10" t="s">
        <v>58</v>
      </c>
    </row>
    <row r="7010" spans="1:8" x14ac:dyDescent="0.25">
      <c r="A7010" s="22">
        <v>43168</v>
      </c>
      <c r="B7010" s="19">
        <v>36.450000000000003</v>
      </c>
      <c r="C7010" s="3">
        <v>96.1</v>
      </c>
      <c r="D7010" s="2">
        <f t="shared" si="109"/>
        <v>18.167646208000001</v>
      </c>
      <c r="E7010" s="7">
        <v>18167646208</v>
      </c>
      <c r="G7010" s="10" t="s">
        <v>57</v>
      </c>
      <c r="H7010" s="10" t="s">
        <v>58</v>
      </c>
    </row>
    <row r="7011" spans="1:8" x14ac:dyDescent="0.25">
      <c r="A7011" s="22">
        <v>43167</v>
      </c>
      <c r="B7011" s="19">
        <v>39.380000000000003</v>
      </c>
      <c r="C7011" s="3">
        <v>96.495000000000005</v>
      </c>
      <c r="D7011" s="2">
        <f t="shared" si="109"/>
        <v>17.974235136000001</v>
      </c>
      <c r="E7011" s="7">
        <v>17974235136</v>
      </c>
      <c r="G7011" s="10" t="s">
        <v>57</v>
      </c>
      <c r="H7011" s="10" t="s">
        <v>58</v>
      </c>
    </row>
    <row r="7012" spans="1:8" x14ac:dyDescent="0.25">
      <c r="A7012" s="22">
        <v>43166</v>
      </c>
      <c r="B7012" s="19">
        <v>36.174999999999997</v>
      </c>
      <c r="C7012" s="3">
        <v>99.495000000000005</v>
      </c>
      <c r="D7012" s="2">
        <f t="shared" si="109"/>
        <v>17.978533888000001</v>
      </c>
      <c r="E7012" s="7">
        <v>17978533888</v>
      </c>
      <c r="G7012" s="10" t="s">
        <v>57</v>
      </c>
      <c r="H7012" s="10" t="s">
        <v>58</v>
      </c>
    </row>
    <row r="7013" spans="1:8" x14ac:dyDescent="0.25">
      <c r="A7013" s="22">
        <v>43165</v>
      </c>
      <c r="B7013" s="19">
        <v>36.39</v>
      </c>
      <c r="C7013" s="3">
        <v>101.515</v>
      </c>
      <c r="D7013" s="2">
        <f t="shared" si="109"/>
        <v>18.008619008</v>
      </c>
      <c r="E7013" s="7">
        <v>18008619008</v>
      </c>
      <c r="G7013" s="10" t="s">
        <v>57</v>
      </c>
      <c r="H7013" s="10" t="s">
        <v>58</v>
      </c>
    </row>
    <row r="7014" spans="1:8" x14ac:dyDescent="0.25">
      <c r="A7014" s="22">
        <v>43164</v>
      </c>
      <c r="B7014" s="19">
        <v>35.57</v>
      </c>
      <c r="C7014" s="3">
        <v>106.325</v>
      </c>
      <c r="D7014" s="2">
        <f t="shared" si="109"/>
        <v>18.094579712000002</v>
      </c>
      <c r="E7014" s="7">
        <v>18094579712</v>
      </c>
      <c r="G7014" s="10" t="s">
        <v>57</v>
      </c>
      <c r="H7014" s="10" t="s">
        <v>58</v>
      </c>
    </row>
    <row r="7015" spans="1:8" x14ac:dyDescent="0.25">
      <c r="A7015" s="22">
        <v>43161</v>
      </c>
      <c r="B7015" s="19">
        <v>36.335000000000001</v>
      </c>
      <c r="C7015" s="3">
        <v>99.194999999999993</v>
      </c>
      <c r="D7015" s="2">
        <f t="shared" si="109"/>
        <v>17.815209983999999</v>
      </c>
      <c r="E7015" s="7">
        <v>17815209984</v>
      </c>
      <c r="G7015" s="10" t="s">
        <v>57</v>
      </c>
      <c r="H7015" s="10" t="s">
        <v>58</v>
      </c>
    </row>
    <row r="7016" spans="1:8" x14ac:dyDescent="0.25">
      <c r="A7016" s="22">
        <v>43160</v>
      </c>
      <c r="B7016" s="19">
        <v>35.854999999999997</v>
      </c>
      <c r="C7016" s="3">
        <v>97.625</v>
      </c>
      <c r="D7016" s="2">
        <f t="shared" si="109"/>
        <v>17.909766143999999</v>
      </c>
      <c r="E7016" s="7">
        <v>17909766144</v>
      </c>
      <c r="G7016" s="10" t="s">
        <v>57</v>
      </c>
      <c r="H7016" s="10" t="s">
        <v>58</v>
      </c>
    </row>
    <row r="7017" spans="1:8" x14ac:dyDescent="0.25">
      <c r="A7017" s="22">
        <v>43159</v>
      </c>
      <c r="B7017" s="19">
        <v>35.515000000000001</v>
      </c>
      <c r="C7017" s="3">
        <v>98.51</v>
      </c>
      <c r="D7017" s="2">
        <f t="shared" si="109"/>
        <v>18.012917760000001</v>
      </c>
      <c r="E7017" s="7">
        <v>18012917760</v>
      </c>
      <c r="G7017" s="10" t="s">
        <v>57</v>
      </c>
      <c r="H7017" s="10" t="s">
        <v>58</v>
      </c>
    </row>
    <row r="7018" spans="1:8" x14ac:dyDescent="0.25">
      <c r="A7018" s="22">
        <v>43158</v>
      </c>
      <c r="B7018" s="19">
        <v>35.744999999999997</v>
      </c>
      <c r="C7018" s="3">
        <v>101.015</v>
      </c>
      <c r="D7018" s="2">
        <f t="shared" si="109"/>
        <v>16.899735551999999</v>
      </c>
      <c r="E7018" s="7">
        <v>16899735552</v>
      </c>
      <c r="G7018" s="10" t="s">
        <v>57</v>
      </c>
      <c r="H7018" s="10" t="s">
        <v>58</v>
      </c>
    </row>
    <row r="7019" spans="1:8" x14ac:dyDescent="0.25">
      <c r="A7019" s="22">
        <v>43157</v>
      </c>
      <c r="B7019" s="19">
        <v>41.664999999999999</v>
      </c>
      <c r="C7019" s="3">
        <v>105.07</v>
      </c>
      <c r="D7019" s="2">
        <f t="shared" si="109"/>
        <v>16.551598080000002</v>
      </c>
      <c r="E7019" s="7">
        <v>16551598080</v>
      </c>
      <c r="G7019" s="10" t="s">
        <v>57</v>
      </c>
      <c r="H7019" s="10" t="s">
        <v>58</v>
      </c>
    </row>
    <row r="7020" spans="1:8" x14ac:dyDescent="0.25">
      <c r="A7020" s="22">
        <v>43154</v>
      </c>
      <c r="B7020" s="19">
        <v>35.505000000000003</v>
      </c>
      <c r="C7020" s="3">
        <v>108.28</v>
      </c>
      <c r="D7020" s="2">
        <f t="shared" si="109"/>
        <v>16.616068095999999</v>
      </c>
      <c r="E7020" s="7">
        <v>16616068096</v>
      </c>
      <c r="G7020" s="10" t="s">
        <v>57</v>
      </c>
      <c r="H7020" s="10" t="s">
        <v>58</v>
      </c>
    </row>
    <row r="7021" spans="1:8" x14ac:dyDescent="0.25">
      <c r="A7021" s="22">
        <v>43153</v>
      </c>
      <c r="B7021" s="19">
        <v>35.700000000000003</v>
      </c>
      <c r="C7021" s="3">
        <v>104.76</v>
      </c>
      <c r="D7021" s="2">
        <f t="shared" si="109"/>
        <v>16.848159744</v>
      </c>
      <c r="E7021" s="7">
        <v>16848159744</v>
      </c>
      <c r="G7021" s="10" t="s">
        <v>57</v>
      </c>
      <c r="H7021" s="10" t="s">
        <v>58</v>
      </c>
    </row>
    <row r="7022" spans="1:8" x14ac:dyDescent="0.25">
      <c r="A7022" s="22">
        <v>43152</v>
      </c>
      <c r="B7022" s="19">
        <v>41.825000000000003</v>
      </c>
      <c r="C7022" s="3">
        <v>103.56</v>
      </c>
      <c r="D7022" s="2">
        <f t="shared" si="109"/>
        <v>17.118934016000001</v>
      </c>
      <c r="E7022" s="7">
        <v>17118934016</v>
      </c>
      <c r="G7022" s="10" t="s">
        <v>57</v>
      </c>
      <c r="H7022" s="10" t="s">
        <v>58</v>
      </c>
    </row>
    <row r="7023" spans="1:8" x14ac:dyDescent="0.25">
      <c r="A7023" s="22">
        <v>43151</v>
      </c>
      <c r="B7023" s="19">
        <v>41.604999999999997</v>
      </c>
      <c r="C7023" s="3">
        <v>102.58</v>
      </c>
      <c r="D7023" s="2">
        <f t="shared" si="109"/>
        <v>16.689133567999999</v>
      </c>
      <c r="E7023" s="7">
        <v>16689133568</v>
      </c>
      <c r="G7023" s="10" t="s">
        <v>57</v>
      </c>
      <c r="H7023" s="10" t="s">
        <v>58</v>
      </c>
    </row>
    <row r="7024" spans="1:8" x14ac:dyDescent="0.25">
      <c r="A7024" s="22">
        <v>43150</v>
      </c>
      <c r="B7024" s="19">
        <v>32.305</v>
      </c>
      <c r="C7024" s="3">
        <v>99.754999999999995</v>
      </c>
      <c r="D7024" s="2">
        <f t="shared" si="109"/>
        <v>16.689133567999999</v>
      </c>
      <c r="E7024" s="7">
        <v>16689133568</v>
      </c>
      <c r="G7024" s="10" t="s">
        <v>57</v>
      </c>
      <c r="H7024" s="10" t="s">
        <v>58</v>
      </c>
    </row>
    <row r="7025" spans="1:8" x14ac:dyDescent="0.25">
      <c r="A7025" s="22">
        <v>43147</v>
      </c>
      <c r="B7025" s="19">
        <v>40.659999999999997</v>
      </c>
      <c r="C7025" s="3">
        <v>96.224999999999994</v>
      </c>
      <c r="D7025" s="2">
        <f t="shared" si="109"/>
        <v>16.719219712000001</v>
      </c>
      <c r="E7025" s="7">
        <v>16719219712</v>
      </c>
      <c r="G7025" s="10" t="s">
        <v>57</v>
      </c>
      <c r="H7025" s="10" t="s">
        <v>58</v>
      </c>
    </row>
    <row r="7026" spans="1:8" x14ac:dyDescent="0.25">
      <c r="A7026" s="22">
        <v>43146</v>
      </c>
      <c r="B7026" s="19">
        <v>41.35</v>
      </c>
      <c r="C7026" s="3">
        <v>97.31</v>
      </c>
      <c r="D7026" s="2">
        <f t="shared" si="109"/>
        <v>16.972802047999998</v>
      </c>
      <c r="E7026" s="7">
        <v>16972802048</v>
      </c>
      <c r="G7026" s="10" t="s">
        <v>57</v>
      </c>
      <c r="H7026" s="10" t="s">
        <v>58</v>
      </c>
    </row>
    <row r="7027" spans="1:8" x14ac:dyDescent="0.25">
      <c r="A7027" s="22">
        <v>43145</v>
      </c>
      <c r="B7027" s="19">
        <v>34.24</v>
      </c>
      <c r="C7027" s="3">
        <v>100.81</v>
      </c>
      <c r="D7027" s="2">
        <f t="shared" si="109"/>
        <v>17.020080128</v>
      </c>
      <c r="E7027" s="7">
        <v>17020080128</v>
      </c>
      <c r="G7027" s="10" t="s">
        <v>57</v>
      </c>
      <c r="H7027" s="10" t="s">
        <v>58</v>
      </c>
    </row>
    <row r="7028" spans="1:8" x14ac:dyDescent="0.25">
      <c r="A7028" s="22">
        <v>43144</v>
      </c>
      <c r="B7028" s="19">
        <v>34.604999999999997</v>
      </c>
      <c r="C7028" s="3">
        <v>103.41</v>
      </c>
      <c r="D7028" s="2">
        <f t="shared" si="109"/>
        <v>17.084550144000001</v>
      </c>
      <c r="E7028" s="7">
        <v>17084550144</v>
      </c>
      <c r="G7028" s="10" t="s">
        <v>57</v>
      </c>
      <c r="H7028" s="10" t="s">
        <v>58</v>
      </c>
    </row>
    <row r="7029" spans="1:8" x14ac:dyDescent="0.25">
      <c r="A7029" s="22">
        <v>43143</v>
      </c>
      <c r="B7029" s="19">
        <v>33.134999999999998</v>
      </c>
      <c r="C7029" s="3">
        <v>101.34</v>
      </c>
      <c r="D7029" s="2">
        <f t="shared" si="109"/>
        <v>17.243576319999999</v>
      </c>
      <c r="E7029" s="7">
        <v>17243576320</v>
      </c>
      <c r="G7029" s="10" t="s">
        <v>57</v>
      </c>
      <c r="H7029" s="10" t="s">
        <v>58</v>
      </c>
    </row>
    <row r="7030" spans="1:8" x14ac:dyDescent="0.25">
      <c r="A7030" s="22">
        <v>43140</v>
      </c>
      <c r="B7030" s="19">
        <v>37.81</v>
      </c>
      <c r="C7030" s="3">
        <v>103.255</v>
      </c>
      <c r="D7030" s="2">
        <f t="shared" si="109"/>
        <v>16.86535168</v>
      </c>
      <c r="E7030" s="7">
        <v>16865351680</v>
      </c>
      <c r="G7030" s="10" t="s">
        <v>57</v>
      </c>
      <c r="H7030" s="10" t="s">
        <v>58</v>
      </c>
    </row>
    <row r="7031" spans="1:8" x14ac:dyDescent="0.25">
      <c r="A7031" s="22">
        <v>43139</v>
      </c>
      <c r="B7031" s="19">
        <v>32.61</v>
      </c>
      <c r="C7031" s="3">
        <v>96.96</v>
      </c>
      <c r="D7031" s="2">
        <f t="shared" si="109"/>
        <v>17.187702783999999</v>
      </c>
      <c r="E7031" s="7">
        <v>17187702784</v>
      </c>
      <c r="G7031" s="10" t="s">
        <v>57</v>
      </c>
      <c r="H7031" s="10" t="s">
        <v>58</v>
      </c>
    </row>
    <row r="7032" spans="1:8" x14ac:dyDescent="0.25">
      <c r="A7032" s="22">
        <v>43138</v>
      </c>
      <c r="B7032" s="19">
        <v>32.145000000000003</v>
      </c>
      <c r="C7032" s="3">
        <v>96.5</v>
      </c>
      <c r="D7032" s="2">
        <f t="shared" si="109"/>
        <v>17.669076992000001</v>
      </c>
      <c r="E7032" s="7">
        <v>17669076992</v>
      </c>
      <c r="G7032" s="10" t="s">
        <v>57</v>
      </c>
      <c r="H7032" s="10" t="s">
        <v>58</v>
      </c>
    </row>
    <row r="7033" spans="1:8" x14ac:dyDescent="0.25">
      <c r="A7033" s="22">
        <v>43137</v>
      </c>
      <c r="B7033" s="19">
        <v>31.63</v>
      </c>
      <c r="C7033" s="3">
        <v>100.41</v>
      </c>
      <c r="D7033" s="2">
        <f t="shared" si="109"/>
        <v>16.968504320000001</v>
      </c>
      <c r="E7033" s="7">
        <v>16968504320</v>
      </c>
      <c r="G7033" s="10" t="s">
        <v>57</v>
      </c>
      <c r="H7033" s="10" t="s">
        <v>58</v>
      </c>
    </row>
    <row r="7034" spans="1:8" x14ac:dyDescent="0.25">
      <c r="A7034" s="22">
        <v>43136</v>
      </c>
      <c r="B7034" s="19">
        <v>25.125</v>
      </c>
      <c r="C7034" s="3">
        <v>98.72</v>
      </c>
      <c r="D7034" s="2">
        <f t="shared" si="109"/>
        <v>17.252171776000001</v>
      </c>
      <c r="E7034" s="7">
        <v>17252171776</v>
      </c>
      <c r="G7034" s="10" t="s">
        <v>57</v>
      </c>
      <c r="H7034" s="10" t="s">
        <v>58</v>
      </c>
    </row>
    <row r="7035" spans="1:8" x14ac:dyDescent="0.25">
      <c r="A7035" s="22">
        <v>43133</v>
      </c>
      <c r="B7035" s="19">
        <v>39.024999999999999</v>
      </c>
      <c r="C7035" s="3">
        <v>95.59</v>
      </c>
      <c r="D7035" s="2">
        <f t="shared" si="109"/>
        <v>17.260767231999999</v>
      </c>
      <c r="E7035" s="7">
        <v>17260767232</v>
      </c>
      <c r="G7035" s="10" t="s">
        <v>57</v>
      </c>
      <c r="H7035" s="10" t="s">
        <v>58</v>
      </c>
    </row>
    <row r="7036" spans="1:8" x14ac:dyDescent="0.25">
      <c r="A7036" s="22">
        <v>43132</v>
      </c>
      <c r="B7036" s="19">
        <v>40.545000000000002</v>
      </c>
      <c r="C7036" s="3">
        <v>95.43</v>
      </c>
      <c r="D7036" s="2">
        <f t="shared" si="109"/>
        <v>17.467072512000001</v>
      </c>
      <c r="E7036" s="7">
        <v>17467072512</v>
      </c>
      <c r="G7036" s="10" t="s">
        <v>57</v>
      </c>
      <c r="H7036" s="10" t="s">
        <v>58</v>
      </c>
    </row>
    <row r="7037" spans="1:8" x14ac:dyDescent="0.25">
      <c r="A7037" s="22">
        <v>43131</v>
      </c>
      <c r="B7037" s="19">
        <v>29.61</v>
      </c>
      <c r="C7037" s="3">
        <v>97.144999999999996</v>
      </c>
      <c r="D7037" s="2">
        <f t="shared" si="109"/>
        <v>17.419794432</v>
      </c>
      <c r="E7037" s="7">
        <v>17419794432</v>
      </c>
      <c r="G7037" s="10" t="s">
        <v>57</v>
      </c>
      <c r="H7037" s="10" t="s">
        <v>58</v>
      </c>
    </row>
    <row r="7038" spans="1:8" x14ac:dyDescent="0.25">
      <c r="A7038" s="22">
        <v>43130</v>
      </c>
      <c r="B7038" s="19">
        <v>30.175000000000001</v>
      </c>
      <c r="C7038" s="3">
        <v>98.215000000000003</v>
      </c>
      <c r="D7038" s="2">
        <f t="shared" si="109"/>
        <v>17.428389888000002</v>
      </c>
      <c r="E7038" s="7">
        <v>17428389888</v>
      </c>
      <c r="G7038" s="10" t="s">
        <v>57</v>
      </c>
      <c r="H7038" s="10" t="s">
        <v>58</v>
      </c>
    </row>
    <row r="7039" spans="1:8" x14ac:dyDescent="0.25">
      <c r="A7039" s="22">
        <v>43129</v>
      </c>
      <c r="B7039" s="19">
        <v>29.324999999999999</v>
      </c>
      <c r="C7039" s="3">
        <v>97.924999999999997</v>
      </c>
      <c r="D7039" s="2">
        <f t="shared" si="109"/>
        <v>17.535840256</v>
      </c>
      <c r="E7039" s="7">
        <v>17535840256</v>
      </c>
      <c r="G7039" s="10" t="s">
        <v>57</v>
      </c>
      <c r="H7039" s="10" t="s">
        <v>58</v>
      </c>
    </row>
    <row r="7040" spans="1:8" x14ac:dyDescent="0.25">
      <c r="A7040" s="22">
        <v>43126</v>
      </c>
      <c r="B7040" s="19">
        <v>40.594999999999999</v>
      </c>
      <c r="C7040" s="3">
        <v>99.995000000000005</v>
      </c>
      <c r="D7040" s="2">
        <f t="shared" si="109"/>
        <v>17.561628672000001</v>
      </c>
      <c r="E7040" s="7">
        <v>17561628672</v>
      </c>
      <c r="G7040" s="10" t="s">
        <v>57</v>
      </c>
      <c r="H7040" s="10" t="s">
        <v>58</v>
      </c>
    </row>
    <row r="7041" spans="1:8" x14ac:dyDescent="0.25">
      <c r="A7041" s="22">
        <v>43125</v>
      </c>
      <c r="B7041" s="19">
        <v>31.055</v>
      </c>
      <c r="C7041" s="3">
        <v>98.03</v>
      </c>
      <c r="D7041" s="2">
        <f t="shared" si="109"/>
        <v>17.557329920000001</v>
      </c>
      <c r="E7041" s="7">
        <v>17557329920</v>
      </c>
      <c r="G7041" s="10" t="s">
        <v>57</v>
      </c>
      <c r="H7041" s="10" t="s">
        <v>58</v>
      </c>
    </row>
    <row r="7042" spans="1:8" x14ac:dyDescent="0.25">
      <c r="A7042" s="22">
        <v>43124</v>
      </c>
      <c r="B7042" s="19">
        <v>30.48</v>
      </c>
      <c r="C7042" s="3">
        <v>97.55</v>
      </c>
      <c r="D7042" s="2">
        <f t="shared" si="109"/>
        <v>17.540139008000001</v>
      </c>
      <c r="E7042" s="7">
        <v>17540139008</v>
      </c>
      <c r="G7042" s="10" t="s">
        <v>57</v>
      </c>
      <c r="H7042" s="10" t="s">
        <v>58</v>
      </c>
    </row>
    <row r="7043" spans="1:8" x14ac:dyDescent="0.25">
      <c r="A7043" s="22">
        <v>43123</v>
      </c>
      <c r="B7043" s="19">
        <v>30.045000000000002</v>
      </c>
      <c r="C7043" s="3">
        <v>100.175</v>
      </c>
      <c r="D7043" s="2">
        <f t="shared" ref="D7043:D7106" si="110">E7043/1000000000</f>
        <v>17.518647296000001</v>
      </c>
      <c r="E7043" s="7">
        <v>17518647296</v>
      </c>
      <c r="G7043" s="10" t="s">
        <v>57</v>
      </c>
      <c r="H7043" s="10" t="s">
        <v>58</v>
      </c>
    </row>
    <row r="7044" spans="1:8" x14ac:dyDescent="0.25">
      <c r="A7044" s="22">
        <v>43122</v>
      </c>
      <c r="B7044" s="19">
        <v>29.64</v>
      </c>
      <c r="C7044" s="3">
        <v>103.71</v>
      </c>
      <c r="D7044" s="2">
        <f t="shared" si="110"/>
        <v>17.359622143999999</v>
      </c>
      <c r="E7044" s="7">
        <v>17359622144</v>
      </c>
      <c r="G7044" s="10" t="s">
        <v>57</v>
      </c>
      <c r="H7044" s="10" t="s">
        <v>58</v>
      </c>
    </row>
    <row r="7045" spans="1:8" x14ac:dyDescent="0.25">
      <c r="A7045" s="22">
        <v>43119</v>
      </c>
      <c r="B7045" s="19">
        <v>29.795000000000002</v>
      </c>
      <c r="C7045" s="3">
        <v>103.84</v>
      </c>
      <c r="D7045" s="2">
        <f t="shared" si="110"/>
        <v>17.058761728</v>
      </c>
      <c r="E7045" s="7">
        <v>17058761728</v>
      </c>
      <c r="G7045" s="10" t="s">
        <v>57</v>
      </c>
      <c r="H7045" s="10" t="s">
        <v>58</v>
      </c>
    </row>
    <row r="7046" spans="1:8" x14ac:dyDescent="0.25">
      <c r="A7046" s="22">
        <v>43118</v>
      </c>
      <c r="B7046" s="19">
        <v>33.115000000000002</v>
      </c>
      <c r="C7046" s="3">
        <v>103.37</v>
      </c>
      <c r="D7046" s="2">
        <f t="shared" si="110"/>
        <v>16.895437823999998</v>
      </c>
      <c r="E7046" s="7">
        <v>16895437824</v>
      </c>
      <c r="G7046" s="10" t="s">
        <v>57</v>
      </c>
      <c r="H7046" s="10" t="s">
        <v>58</v>
      </c>
    </row>
    <row r="7047" spans="1:8" x14ac:dyDescent="0.25">
      <c r="A7047" s="22">
        <v>43117</v>
      </c>
      <c r="B7047" s="19">
        <v>38.765000000000001</v>
      </c>
      <c r="C7047" s="3">
        <v>105.175</v>
      </c>
      <c r="D7047" s="2">
        <f t="shared" si="110"/>
        <v>16.809478144</v>
      </c>
      <c r="E7047" s="7">
        <v>16809478144</v>
      </c>
      <c r="G7047" s="10" t="s">
        <v>57</v>
      </c>
      <c r="H7047" s="10" t="s">
        <v>58</v>
      </c>
    </row>
    <row r="7048" spans="1:8" x14ac:dyDescent="0.25">
      <c r="A7048" s="22">
        <v>43116</v>
      </c>
      <c r="B7048" s="19">
        <v>32.725000000000001</v>
      </c>
      <c r="C7048" s="3">
        <v>104.31</v>
      </c>
      <c r="D7048" s="2">
        <f t="shared" si="110"/>
        <v>16.908332032000001</v>
      </c>
      <c r="E7048" s="7">
        <v>16908332032</v>
      </c>
      <c r="G7048" s="10" t="s">
        <v>57</v>
      </c>
      <c r="H7048" s="10" t="s">
        <v>58</v>
      </c>
    </row>
    <row r="7049" spans="1:8" x14ac:dyDescent="0.25">
      <c r="A7049" s="22">
        <v>43115</v>
      </c>
      <c r="B7049" s="19">
        <v>35.979999999999997</v>
      </c>
      <c r="C7049" s="3">
        <v>107.33499999999999</v>
      </c>
      <c r="D7049" s="2">
        <f t="shared" si="110"/>
        <v>16.848159744</v>
      </c>
      <c r="E7049" s="7">
        <v>16848159744</v>
      </c>
      <c r="G7049" s="10" t="s">
        <v>57</v>
      </c>
      <c r="H7049" s="10" t="s">
        <v>58</v>
      </c>
    </row>
    <row r="7050" spans="1:8" x14ac:dyDescent="0.25">
      <c r="A7050" s="22">
        <v>43112</v>
      </c>
      <c r="B7050" s="19">
        <v>34.914999999999999</v>
      </c>
      <c r="C7050" s="3">
        <v>107.81</v>
      </c>
      <c r="D7050" s="2">
        <f t="shared" si="110"/>
        <v>16.861053951999999</v>
      </c>
      <c r="E7050" s="7">
        <v>16861053952</v>
      </c>
      <c r="G7050" s="10" t="s">
        <v>57</v>
      </c>
      <c r="H7050" s="10" t="s">
        <v>58</v>
      </c>
    </row>
    <row r="7051" spans="1:8" x14ac:dyDescent="0.25">
      <c r="A7051" s="22">
        <v>43111</v>
      </c>
      <c r="B7051" s="19">
        <v>36.630000000000003</v>
      </c>
      <c r="C7051" s="3">
        <v>111.19499999999999</v>
      </c>
      <c r="D7051" s="2">
        <f t="shared" si="110"/>
        <v>16.886842368</v>
      </c>
      <c r="E7051" s="7">
        <v>16886842368</v>
      </c>
      <c r="G7051" s="10" t="s">
        <v>57</v>
      </c>
      <c r="H7051" s="10" t="s">
        <v>58</v>
      </c>
    </row>
    <row r="7052" spans="1:8" x14ac:dyDescent="0.25">
      <c r="A7052" s="22">
        <v>43110</v>
      </c>
      <c r="B7052" s="19">
        <v>37.515000000000001</v>
      </c>
      <c r="C7052" s="3">
        <v>114.11</v>
      </c>
      <c r="D7052" s="2">
        <f t="shared" si="110"/>
        <v>16.641855488000001</v>
      </c>
      <c r="E7052" s="7">
        <v>16641855488</v>
      </c>
      <c r="G7052" s="10" t="s">
        <v>57</v>
      </c>
      <c r="H7052" s="10" t="s">
        <v>58</v>
      </c>
    </row>
    <row r="7053" spans="1:8" x14ac:dyDescent="0.25">
      <c r="A7053" s="22">
        <v>43109</v>
      </c>
      <c r="B7053" s="19">
        <v>34.774999999999999</v>
      </c>
      <c r="C7053" s="3">
        <v>115.54</v>
      </c>
      <c r="D7053" s="2">
        <f t="shared" si="110"/>
        <v>16.31520768</v>
      </c>
      <c r="E7053" s="7">
        <v>16315207680</v>
      </c>
      <c r="G7053" s="10" t="s">
        <v>57</v>
      </c>
      <c r="H7053" s="10" t="s">
        <v>58</v>
      </c>
    </row>
    <row r="7054" spans="1:8" x14ac:dyDescent="0.25">
      <c r="A7054" s="22">
        <v>43108</v>
      </c>
      <c r="B7054" s="19">
        <v>39.234999999999999</v>
      </c>
      <c r="C7054" s="3">
        <v>115.74</v>
      </c>
      <c r="D7054" s="2">
        <f t="shared" si="110"/>
        <v>16.396869632000001</v>
      </c>
      <c r="E7054" s="7">
        <v>16396869632</v>
      </c>
      <c r="G7054" s="10" t="s">
        <v>57</v>
      </c>
      <c r="H7054" s="10" t="s">
        <v>58</v>
      </c>
    </row>
    <row r="7055" spans="1:8" x14ac:dyDescent="0.25">
      <c r="A7055" s="22">
        <v>43105</v>
      </c>
      <c r="B7055" s="19">
        <v>42.024999999999999</v>
      </c>
      <c r="C7055" s="3">
        <v>115.08499999999999</v>
      </c>
      <c r="D7055" s="2">
        <f t="shared" si="110"/>
        <v>16.336698368</v>
      </c>
      <c r="E7055" s="7">
        <v>16336698368</v>
      </c>
      <c r="G7055" s="10" t="s">
        <v>57</v>
      </c>
      <c r="H7055" s="10" t="s">
        <v>58</v>
      </c>
    </row>
    <row r="7056" spans="1:8" x14ac:dyDescent="0.25">
      <c r="A7056" s="22">
        <v>43104</v>
      </c>
      <c r="B7056" s="19">
        <v>35.380000000000003</v>
      </c>
      <c r="C7056" s="3">
        <v>116.425</v>
      </c>
      <c r="D7056" s="2">
        <f t="shared" si="110"/>
        <v>16.358188032000001</v>
      </c>
      <c r="E7056" s="7">
        <v>16358188032</v>
      </c>
      <c r="G7056" s="10" t="s">
        <v>57</v>
      </c>
      <c r="H7056" s="10" t="s">
        <v>58</v>
      </c>
    </row>
    <row r="7057" spans="1:8" x14ac:dyDescent="0.25">
      <c r="A7057" s="22">
        <v>43103</v>
      </c>
      <c r="B7057" s="19">
        <v>39.49</v>
      </c>
      <c r="C7057" s="3">
        <v>119.175</v>
      </c>
      <c r="D7057" s="2">
        <f t="shared" si="110"/>
        <v>15.563058176</v>
      </c>
      <c r="E7057" s="7">
        <v>15563058176</v>
      </c>
      <c r="G7057" s="10" t="s">
        <v>57</v>
      </c>
      <c r="H7057" s="10" t="s">
        <v>58</v>
      </c>
    </row>
    <row r="7058" spans="1:8" x14ac:dyDescent="0.25">
      <c r="A7058" s="22">
        <v>43102</v>
      </c>
      <c r="B7058" s="19">
        <v>39.104999999999997</v>
      </c>
      <c r="C7058" s="3">
        <v>121.355</v>
      </c>
      <c r="D7058" s="2">
        <f t="shared" si="110"/>
        <v>15.537269759999999</v>
      </c>
      <c r="E7058" s="7">
        <v>15537269760</v>
      </c>
      <c r="G7058" s="10" t="s">
        <v>57</v>
      </c>
      <c r="H7058" s="10" t="s">
        <v>58</v>
      </c>
    </row>
    <row r="7059" spans="1:8" x14ac:dyDescent="0.25">
      <c r="A7059" s="22">
        <v>43101</v>
      </c>
      <c r="B7059" s="19">
        <v>46.94</v>
      </c>
      <c r="C7059" s="3">
        <v>118.37</v>
      </c>
      <c r="D7059" s="2">
        <f t="shared" si="110"/>
        <v>15.527599616</v>
      </c>
      <c r="E7059" s="7">
        <f>(E7058*0.5)+(E7060*0.5)</f>
        <v>15527599616</v>
      </c>
      <c r="G7059" s="10" t="s">
        <v>57</v>
      </c>
      <c r="H7059" s="10" t="s">
        <v>58</v>
      </c>
    </row>
    <row r="7060" spans="1:8" x14ac:dyDescent="0.25">
      <c r="A7060" s="22">
        <v>43098</v>
      </c>
      <c r="B7060" s="19">
        <v>47</v>
      </c>
      <c r="C7060" s="3">
        <v>118.37</v>
      </c>
      <c r="D7060" s="2">
        <f t="shared" si="110"/>
        <v>15.517929472000001</v>
      </c>
      <c r="E7060" s="7">
        <v>15517929472</v>
      </c>
      <c r="G7060" s="10" t="s">
        <v>57</v>
      </c>
      <c r="H7060" s="10" t="s">
        <v>58</v>
      </c>
    </row>
    <row r="7061" spans="1:8" x14ac:dyDescent="0.25">
      <c r="A7061" s="22">
        <v>43097</v>
      </c>
      <c r="B7061" s="19">
        <v>36.47</v>
      </c>
      <c r="C7061" s="3">
        <v>116.91500000000001</v>
      </c>
      <c r="D7061" s="2">
        <f t="shared" si="110"/>
        <v>15.56950528</v>
      </c>
      <c r="E7061" s="7">
        <v>15569505280</v>
      </c>
      <c r="G7061" s="10" t="s">
        <v>57</v>
      </c>
      <c r="H7061" s="10" t="s">
        <v>58</v>
      </c>
    </row>
    <row r="7062" spans="1:8" x14ac:dyDescent="0.25">
      <c r="A7062" s="22">
        <v>43096</v>
      </c>
      <c r="B7062" s="19">
        <v>43.79</v>
      </c>
      <c r="C7062" s="3">
        <v>118.125</v>
      </c>
      <c r="D7062" s="2">
        <f t="shared" si="110"/>
        <v>15.552313344</v>
      </c>
      <c r="E7062" s="7">
        <v>15552313344</v>
      </c>
      <c r="G7062" s="10" t="s">
        <v>57</v>
      </c>
      <c r="H7062" s="10" t="s">
        <v>58</v>
      </c>
    </row>
    <row r="7063" spans="1:8" x14ac:dyDescent="0.25">
      <c r="A7063" s="22">
        <v>43095</v>
      </c>
      <c r="B7063" s="19">
        <v>43.69</v>
      </c>
      <c r="C7063" s="3">
        <v>117.48</v>
      </c>
      <c r="D7063" s="2">
        <f t="shared" si="110"/>
        <v>15.628602880000001</v>
      </c>
      <c r="E7063" s="7">
        <f>(E7062*0.5)+(E7065*0.5)</f>
        <v>15628602880</v>
      </c>
      <c r="G7063" s="10" t="s">
        <v>57</v>
      </c>
      <c r="H7063" s="10" t="s">
        <v>58</v>
      </c>
    </row>
    <row r="7064" spans="1:8" x14ac:dyDescent="0.25">
      <c r="A7064" s="22">
        <v>43094</v>
      </c>
      <c r="B7064" s="19">
        <v>43.72</v>
      </c>
      <c r="C7064" s="3">
        <v>117.48</v>
      </c>
      <c r="D7064" s="2">
        <f t="shared" si="110"/>
        <v>15.628602880000001</v>
      </c>
      <c r="E7064" s="7">
        <f>E7063</f>
        <v>15628602880</v>
      </c>
      <c r="G7064" s="10" t="s">
        <v>57</v>
      </c>
      <c r="H7064" s="10" t="s">
        <v>58</v>
      </c>
    </row>
    <row r="7065" spans="1:8" x14ac:dyDescent="0.25">
      <c r="A7065" s="22">
        <v>43091</v>
      </c>
      <c r="B7065" s="19">
        <v>43.75</v>
      </c>
      <c r="C7065" s="3">
        <v>117.48</v>
      </c>
      <c r="D7065" s="2">
        <f t="shared" si="110"/>
        <v>15.704892416</v>
      </c>
      <c r="E7065" s="7">
        <v>15704892416</v>
      </c>
      <c r="G7065" s="10" t="s">
        <v>57</v>
      </c>
      <c r="H7065" s="10" t="s">
        <v>58</v>
      </c>
    </row>
    <row r="7066" spans="1:8" x14ac:dyDescent="0.25">
      <c r="A7066" s="22">
        <v>43090</v>
      </c>
      <c r="B7066" s="19">
        <v>43.74</v>
      </c>
      <c r="C7066" s="3">
        <v>116.29</v>
      </c>
      <c r="D7066" s="2">
        <f t="shared" si="110"/>
        <v>15.72638208</v>
      </c>
      <c r="E7066" s="7">
        <v>15726382080</v>
      </c>
      <c r="G7066" s="10" t="s">
        <v>57</v>
      </c>
      <c r="H7066" s="10" t="s">
        <v>58</v>
      </c>
    </row>
    <row r="7067" spans="1:8" x14ac:dyDescent="0.25">
      <c r="A7067" s="22">
        <v>43089</v>
      </c>
      <c r="B7067" s="19">
        <v>43.765000000000001</v>
      </c>
      <c r="C7067" s="3">
        <v>116.9</v>
      </c>
      <c r="D7067" s="2">
        <f t="shared" si="110"/>
        <v>15.483544576</v>
      </c>
      <c r="E7067" s="7">
        <v>15483544576</v>
      </c>
      <c r="G7067" s="10" t="s">
        <v>57</v>
      </c>
      <c r="H7067" s="10" t="s">
        <v>58</v>
      </c>
    </row>
    <row r="7068" spans="1:8" x14ac:dyDescent="0.25">
      <c r="A7068" s="22">
        <v>43088</v>
      </c>
      <c r="B7068" s="19">
        <v>43.63</v>
      </c>
      <c r="C7068" s="3">
        <v>115.27</v>
      </c>
      <c r="D7068" s="2">
        <f t="shared" si="110"/>
        <v>15.75002112</v>
      </c>
      <c r="E7068" s="7">
        <v>15750021120</v>
      </c>
      <c r="G7068" s="10" t="s">
        <v>57</v>
      </c>
      <c r="H7068" s="10" t="s">
        <v>58</v>
      </c>
    </row>
    <row r="7069" spans="1:8" x14ac:dyDescent="0.25">
      <c r="A7069" s="22">
        <v>43087</v>
      </c>
      <c r="B7069" s="19">
        <v>43.64</v>
      </c>
      <c r="C7069" s="3">
        <v>114.935</v>
      </c>
      <c r="D7069" s="2">
        <f t="shared" si="110"/>
        <v>15.414776831999999</v>
      </c>
      <c r="E7069" s="7">
        <v>15414776832</v>
      </c>
      <c r="G7069" s="10" t="s">
        <v>57</v>
      </c>
      <c r="H7069" s="10" t="s">
        <v>58</v>
      </c>
    </row>
    <row r="7070" spans="1:8" x14ac:dyDescent="0.25">
      <c r="A7070" s="22">
        <v>43084</v>
      </c>
      <c r="B7070" s="19">
        <v>43.734999999999999</v>
      </c>
      <c r="C7070" s="3">
        <v>115.99</v>
      </c>
      <c r="D7070" s="2">
        <f t="shared" si="110"/>
        <v>15.051595775999999</v>
      </c>
      <c r="E7070" s="7">
        <v>15051595776</v>
      </c>
      <c r="G7070" s="10" t="s">
        <v>57</v>
      </c>
      <c r="H7070" s="10" t="s">
        <v>58</v>
      </c>
    </row>
    <row r="7071" spans="1:8" x14ac:dyDescent="0.25">
      <c r="A7071" s="22">
        <v>43083</v>
      </c>
      <c r="B7071" s="19">
        <v>43.65</v>
      </c>
      <c r="C7071" s="3">
        <v>115.81</v>
      </c>
      <c r="D7071" s="2">
        <f t="shared" si="110"/>
        <v>15.128959999999999</v>
      </c>
      <c r="E7071" s="7">
        <v>15128960000</v>
      </c>
      <c r="G7071" s="10" t="s">
        <v>57</v>
      </c>
      <c r="H7071" s="10" t="s">
        <v>58</v>
      </c>
    </row>
    <row r="7072" spans="1:8" x14ac:dyDescent="0.25">
      <c r="A7072" s="22">
        <v>43082</v>
      </c>
      <c r="B7072" s="19">
        <v>44.265000000000001</v>
      </c>
      <c r="C7072" s="3">
        <v>116.245</v>
      </c>
      <c r="D7072" s="2">
        <f t="shared" si="110"/>
        <v>15.128959999999999</v>
      </c>
      <c r="E7072" s="7">
        <v>15128960000</v>
      </c>
      <c r="G7072" s="10" t="s">
        <v>57</v>
      </c>
      <c r="H7072" s="10" t="s">
        <v>58</v>
      </c>
    </row>
    <row r="7073" spans="1:8" x14ac:dyDescent="0.25">
      <c r="A7073" s="22">
        <v>43081</v>
      </c>
      <c r="B7073" s="19">
        <v>44.69</v>
      </c>
      <c r="C7073" s="3">
        <v>112.315</v>
      </c>
      <c r="D7073" s="2">
        <f t="shared" si="110"/>
        <v>15.386840063999999</v>
      </c>
      <c r="E7073" s="7">
        <v>15386840064</v>
      </c>
      <c r="G7073" s="10" t="s">
        <v>57</v>
      </c>
      <c r="H7073" s="10" t="s">
        <v>58</v>
      </c>
    </row>
    <row r="7074" spans="1:8" x14ac:dyDescent="0.25">
      <c r="A7074" s="22">
        <v>43080</v>
      </c>
      <c r="B7074" s="19">
        <v>44.805</v>
      </c>
      <c r="C7074" s="3">
        <v>112.265</v>
      </c>
      <c r="D7074" s="2">
        <f t="shared" si="110"/>
        <v>15.315922944</v>
      </c>
      <c r="E7074" s="7">
        <v>15315922944</v>
      </c>
      <c r="G7074" s="10" t="s">
        <v>57</v>
      </c>
      <c r="H7074" s="10" t="s">
        <v>58</v>
      </c>
    </row>
    <row r="7075" spans="1:8" x14ac:dyDescent="0.25">
      <c r="A7075" s="22">
        <v>43077</v>
      </c>
      <c r="B7075" s="19">
        <v>46.805</v>
      </c>
      <c r="C7075" s="3">
        <v>111.52500000000001</v>
      </c>
      <c r="D7075" s="2">
        <f t="shared" si="110"/>
        <v>15.351381504000001</v>
      </c>
      <c r="E7075" s="7">
        <f>(E7074*0.5)+(E7076*0.5)</f>
        <v>15351381504</v>
      </c>
      <c r="G7075" s="10" t="s">
        <v>57</v>
      </c>
      <c r="H7075" s="10" t="s">
        <v>58</v>
      </c>
    </row>
    <row r="7076" spans="1:8" x14ac:dyDescent="0.25">
      <c r="A7076" s="22">
        <v>43076</v>
      </c>
      <c r="B7076" s="19">
        <v>44.88</v>
      </c>
      <c r="C7076" s="3">
        <v>114.965</v>
      </c>
      <c r="D7076" s="2">
        <f t="shared" si="110"/>
        <v>15.386840063999999</v>
      </c>
      <c r="E7076" s="7">
        <v>15386840064</v>
      </c>
      <c r="G7076" s="10" t="s">
        <v>57</v>
      </c>
      <c r="H7076" s="10" t="s">
        <v>58</v>
      </c>
    </row>
    <row r="7077" spans="1:8" x14ac:dyDescent="0.25">
      <c r="A7077" s="22">
        <v>43075</v>
      </c>
      <c r="B7077" s="19">
        <v>44.755000000000003</v>
      </c>
      <c r="C7077" s="3">
        <v>115.85</v>
      </c>
      <c r="D7077" s="2">
        <f t="shared" si="110"/>
        <v>15.064489984</v>
      </c>
      <c r="E7077" s="7">
        <v>15064489984</v>
      </c>
      <c r="G7077" s="10" t="s">
        <v>57</v>
      </c>
      <c r="H7077" s="10" t="s">
        <v>58</v>
      </c>
    </row>
    <row r="7078" spans="1:8" x14ac:dyDescent="0.25">
      <c r="A7078" s="22">
        <v>43074</v>
      </c>
      <c r="B7078" s="19">
        <v>44.04</v>
      </c>
      <c r="C7078" s="3">
        <v>114.38500000000001</v>
      </c>
      <c r="D7078" s="2">
        <f t="shared" si="110"/>
        <v>15.464204287999999</v>
      </c>
      <c r="E7078" s="7">
        <v>15464204288</v>
      </c>
      <c r="G7078" s="10" t="s">
        <v>57</v>
      </c>
      <c r="H7078" s="10" t="s">
        <v>58</v>
      </c>
    </row>
    <row r="7079" spans="1:8" x14ac:dyDescent="0.25">
      <c r="A7079" s="22">
        <v>43073</v>
      </c>
      <c r="B7079" s="19">
        <v>44.375</v>
      </c>
      <c r="C7079" s="3">
        <v>114.41</v>
      </c>
      <c r="D7079" s="2">
        <f t="shared" si="110"/>
        <v>15.730679808</v>
      </c>
      <c r="E7079" s="7">
        <v>15730679808</v>
      </c>
      <c r="G7079" s="10" t="s">
        <v>57</v>
      </c>
      <c r="H7079" s="10" t="s">
        <v>58</v>
      </c>
    </row>
    <row r="7080" spans="1:8" x14ac:dyDescent="0.25">
      <c r="A7080" s="22">
        <v>43070</v>
      </c>
      <c r="B7080" s="19">
        <v>44.25</v>
      </c>
      <c r="C7080" s="3">
        <v>115.19499999999999</v>
      </c>
      <c r="D7080" s="2">
        <f t="shared" si="110"/>
        <v>15.485693952</v>
      </c>
      <c r="E7080" s="7">
        <v>15485693952</v>
      </c>
      <c r="G7080" s="10" t="s">
        <v>57</v>
      </c>
      <c r="H7080" s="10" t="s">
        <v>58</v>
      </c>
    </row>
    <row r="7081" spans="1:8" x14ac:dyDescent="0.25">
      <c r="A7081" s="22">
        <v>43069</v>
      </c>
      <c r="B7081" s="19">
        <v>44.045000000000002</v>
      </c>
      <c r="C7081" s="3">
        <v>114.515</v>
      </c>
      <c r="D7081" s="2">
        <f t="shared" si="110"/>
        <v>15.752170496</v>
      </c>
      <c r="E7081" s="7">
        <v>15752170496</v>
      </c>
      <c r="G7081" s="10" t="s">
        <v>57</v>
      </c>
      <c r="H7081" s="10" t="s">
        <v>58</v>
      </c>
    </row>
    <row r="7082" spans="1:8" x14ac:dyDescent="0.25">
      <c r="A7082" s="22">
        <v>43068</v>
      </c>
      <c r="B7082" s="19">
        <v>49.384999999999998</v>
      </c>
      <c r="C7082" s="3">
        <v>115.02500000000001</v>
      </c>
      <c r="D7082" s="2">
        <f t="shared" si="110"/>
        <v>15.70274304</v>
      </c>
      <c r="E7082" s="7">
        <v>15702743040</v>
      </c>
      <c r="G7082" s="10" t="s">
        <v>57</v>
      </c>
      <c r="H7082" s="10" t="s">
        <v>58</v>
      </c>
    </row>
    <row r="7083" spans="1:8" x14ac:dyDescent="0.25">
      <c r="A7083" s="22">
        <v>43067</v>
      </c>
      <c r="B7083" s="19">
        <v>52.34</v>
      </c>
      <c r="C7083" s="3">
        <v>117.31</v>
      </c>
      <c r="D7083" s="2">
        <f t="shared" si="110"/>
        <v>15.601739776000001</v>
      </c>
      <c r="E7083" s="7">
        <v>15601739776</v>
      </c>
      <c r="G7083" s="10" t="s">
        <v>57</v>
      </c>
      <c r="H7083" s="10" t="s">
        <v>58</v>
      </c>
    </row>
    <row r="7084" spans="1:8" x14ac:dyDescent="0.25">
      <c r="A7084" s="22">
        <v>43066</v>
      </c>
      <c r="B7084" s="19">
        <v>45.93</v>
      </c>
      <c r="C7084" s="3">
        <v>117.895</v>
      </c>
      <c r="D7084" s="2">
        <f t="shared" si="110"/>
        <v>15.588845568</v>
      </c>
      <c r="E7084" s="7">
        <v>15588845568</v>
      </c>
      <c r="G7084" s="10" t="s">
        <v>57</v>
      </c>
      <c r="H7084" s="10" t="s">
        <v>58</v>
      </c>
    </row>
    <row r="7085" spans="1:8" x14ac:dyDescent="0.25">
      <c r="A7085" s="22">
        <v>43063</v>
      </c>
      <c r="B7085" s="19">
        <v>48.66</v>
      </c>
      <c r="C7085" s="3">
        <v>117.11</v>
      </c>
      <c r="D7085" s="2">
        <f t="shared" si="110"/>
        <v>15.863917568</v>
      </c>
      <c r="E7085" s="7">
        <v>15863917568</v>
      </c>
      <c r="G7085" s="10" t="s">
        <v>57</v>
      </c>
      <c r="H7085" s="10" t="s">
        <v>58</v>
      </c>
    </row>
    <row r="7086" spans="1:8" x14ac:dyDescent="0.25">
      <c r="A7086" s="22">
        <v>43062</v>
      </c>
      <c r="B7086" s="19">
        <v>49.375</v>
      </c>
      <c r="C7086" s="3">
        <v>118.1</v>
      </c>
      <c r="D7086" s="2">
        <f t="shared" si="110"/>
        <v>15.479246848000001</v>
      </c>
      <c r="E7086" s="7">
        <v>15479246848</v>
      </c>
      <c r="G7086" s="10" t="s">
        <v>57</v>
      </c>
      <c r="H7086" s="10" t="s">
        <v>58</v>
      </c>
    </row>
    <row r="7087" spans="1:8" x14ac:dyDescent="0.25">
      <c r="A7087" s="22">
        <v>43061</v>
      </c>
      <c r="B7087" s="19">
        <v>49.83</v>
      </c>
      <c r="C7087" s="3">
        <v>117.92</v>
      </c>
      <c r="D7087" s="2">
        <f t="shared" si="110"/>
        <v>15.496438784</v>
      </c>
      <c r="E7087" s="7">
        <v>15496438784</v>
      </c>
      <c r="G7087" s="10" t="s">
        <v>57</v>
      </c>
      <c r="H7087" s="10" t="s">
        <v>58</v>
      </c>
    </row>
    <row r="7088" spans="1:8" x14ac:dyDescent="0.25">
      <c r="A7088" s="22">
        <v>43060</v>
      </c>
      <c r="B7088" s="19">
        <v>50.07</v>
      </c>
      <c r="C7088" s="3">
        <v>118.99</v>
      </c>
      <c r="D7088" s="2">
        <f t="shared" si="110"/>
        <v>15.556611072000001</v>
      </c>
      <c r="E7088" s="7">
        <v>15556611072</v>
      </c>
      <c r="G7088" s="10" t="s">
        <v>57</v>
      </c>
      <c r="H7088" s="10" t="s">
        <v>58</v>
      </c>
    </row>
    <row r="7089" spans="1:8" x14ac:dyDescent="0.25">
      <c r="A7089" s="22">
        <v>43059</v>
      </c>
      <c r="B7089" s="19">
        <v>50.68</v>
      </c>
      <c r="C7089" s="3">
        <v>121.16</v>
      </c>
      <c r="D7089" s="2">
        <f t="shared" si="110"/>
        <v>15.507183616000001</v>
      </c>
      <c r="E7089" s="7">
        <v>15507183616</v>
      </c>
      <c r="G7089" s="10" t="s">
        <v>57</v>
      </c>
      <c r="H7089" s="10" t="s">
        <v>58</v>
      </c>
    </row>
    <row r="7090" spans="1:8" x14ac:dyDescent="0.25">
      <c r="A7090" s="22">
        <v>43056</v>
      </c>
      <c r="B7090" s="19">
        <v>51</v>
      </c>
      <c r="C7090" s="3">
        <v>121.755</v>
      </c>
      <c r="D7090" s="2">
        <f t="shared" si="110"/>
        <v>15.526524928000001</v>
      </c>
      <c r="E7090" s="7">
        <v>15526524928</v>
      </c>
      <c r="G7090" s="10" t="s">
        <v>57</v>
      </c>
      <c r="H7090" s="10" t="s">
        <v>58</v>
      </c>
    </row>
    <row r="7091" spans="1:8" x14ac:dyDescent="0.25">
      <c r="A7091" s="22">
        <v>43055</v>
      </c>
      <c r="B7091" s="19">
        <v>51.4</v>
      </c>
      <c r="C7091" s="3">
        <v>123.035</v>
      </c>
      <c r="D7091" s="2">
        <f t="shared" si="110"/>
        <v>15.896153088</v>
      </c>
      <c r="E7091" s="7">
        <v>15896153088</v>
      </c>
      <c r="G7091" s="10" t="s">
        <v>57</v>
      </c>
      <c r="H7091" s="10" t="s">
        <v>58</v>
      </c>
    </row>
    <row r="7092" spans="1:8" x14ac:dyDescent="0.25">
      <c r="A7092" s="22">
        <v>43054</v>
      </c>
      <c r="B7092" s="19">
        <v>51.125</v>
      </c>
      <c r="C7092" s="3">
        <v>123.02500000000001</v>
      </c>
      <c r="D7092" s="2">
        <f t="shared" si="110"/>
        <v>16.044434431999999</v>
      </c>
      <c r="E7092" s="7">
        <v>16044434432</v>
      </c>
      <c r="G7092" s="10" t="s">
        <v>57</v>
      </c>
      <c r="H7092" s="10" t="s">
        <v>58</v>
      </c>
    </row>
    <row r="7093" spans="1:8" x14ac:dyDescent="0.25">
      <c r="A7093" s="22">
        <v>43053</v>
      </c>
      <c r="B7093" s="19">
        <v>45.604999999999997</v>
      </c>
      <c r="C7093" s="3">
        <v>119.565</v>
      </c>
      <c r="D7093" s="2">
        <f t="shared" si="110"/>
        <v>15.870364671999999</v>
      </c>
      <c r="E7093" s="7">
        <v>15870364672</v>
      </c>
      <c r="G7093" s="10" t="s">
        <v>57</v>
      </c>
      <c r="H7093" s="10" t="s">
        <v>58</v>
      </c>
    </row>
    <row r="7094" spans="1:8" x14ac:dyDescent="0.25">
      <c r="A7094" s="22">
        <v>43052</v>
      </c>
      <c r="B7094" s="19">
        <v>54.89</v>
      </c>
      <c r="C7094" s="3">
        <v>117.58</v>
      </c>
      <c r="D7094" s="2">
        <f t="shared" si="110"/>
        <v>16.08741376</v>
      </c>
      <c r="E7094" s="7">
        <v>16087413760</v>
      </c>
      <c r="G7094" s="10" t="s">
        <v>57</v>
      </c>
      <c r="H7094" s="10" t="s">
        <v>58</v>
      </c>
    </row>
    <row r="7095" spans="1:8" x14ac:dyDescent="0.25">
      <c r="A7095" s="22">
        <v>43049</v>
      </c>
      <c r="B7095" s="19">
        <v>53.255000000000003</v>
      </c>
      <c r="C7095" s="3">
        <v>118.39</v>
      </c>
      <c r="D7095" s="2">
        <f t="shared" si="110"/>
        <v>15.795149823999999</v>
      </c>
      <c r="E7095" s="7">
        <v>15795149824</v>
      </c>
      <c r="G7095" s="10" t="s">
        <v>57</v>
      </c>
      <c r="H7095" s="10" t="s">
        <v>58</v>
      </c>
    </row>
    <row r="7096" spans="1:8" x14ac:dyDescent="0.25">
      <c r="A7096" s="22">
        <v>43048</v>
      </c>
      <c r="B7096" s="19">
        <v>52.774999999999999</v>
      </c>
      <c r="C7096" s="3">
        <v>118.80500000000001</v>
      </c>
      <c r="D7096" s="2">
        <f t="shared" si="110"/>
        <v>15.65546496</v>
      </c>
      <c r="E7096" s="7">
        <v>15655464960</v>
      </c>
      <c r="G7096" s="10" t="s">
        <v>57</v>
      </c>
      <c r="H7096" s="10" t="s">
        <v>58</v>
      </c>
    </row>
    <row r="7097" spans="1:8" x14ac:dyDescent="0.25">
      <c r="A7097" s="22">
        <v>43047</v>
      </c>
      <c r="B7097" s="19">
        <v>52.604999999999997</v>
      </c>
      <c r="C7097" s="3">
        <v>117.16500000000001</v>
      </c>
      <c r="D7097" s="2">
        <f t="shared" si="110"/>
        <v>15.689848831999999</v>
      </c>
      <c r="E7097" s="7">
        <v>15689848832</v>
      </c>
      <c r="G7097" s="10" t="s">
        <v>57</v>
      </c>
      <c r="H7097" s="10" t="s">
        <v>58</v>
      </c>
    </row>
    <row r="7098" spans="1:8" x14ac:dyDescent="0.25">
      <c r="A7098" s="22">
        <v>43046</v>
      </c>
      <c r="B7098" s="19">
        <v>51.664999999999999</v>
      </c>
      <c r="C7098" s="3">
        <v>112.84</v>
      </c>
      <c r="D7098" s="2">
        <f t="shared" si="110"/>
        <v>15.558760447999999</v>
      </c>
      <c r="E7098" s="7">
        <v>15558760448</v>
      </c>
      <c r="G7098" s="10" t="s">
        <v>57</v>
      </c>
      <c r="H7098" s="10" t="s">
        <v>58</v>
      </c>
    </row>
    <row r="7099" spans="1:8" x14ac:dyDescent="0.25">
      <c r="A7099" s="22">
        <v>43045</v>
      </c>
      <c r="B7099" s="19">
        <v>51.23</v>
      </c>
      <c r="C7099" s="3">
        <v>117.205</v>
      </c>
      <c r="D7099" s="2">
        <f t="shared" si="110"/>
        <v>15.479246848000001</v>
      </c>
      <c r="E7099" s="7">
        <v>15479246848</v>
      </c>
      <c r="G7099" s="10" t="s">
        <v>57</v>
      </c>
      <c r="H7099" s="10" t="s">
        <v>58</v>
      </c>
    </row>
    <row r="7100" spans="1:8" x14ac:dyDescent="0.25">
      <c r="A7100" s="22">
        <v>43042</v>
      </c>
      <c r="B7100" s="19">
        <v>50.945</v>
      </c>
      <c r="C7100" s="3">
        <v>116.39</v>
      </c>
      <c r="D7100" s="2">
        <f t="shared" si="110"/>
        <v>15.563057152000001</v>
      </c>
      <c r="E7100" s="7">
        <v>15563057152</v>
      </c>
      <c r="G7100" s="10" t="s">
        <v>57</v>
      </c>
      <c r="H7100" s="10" t="s">
        <v>58</v>
      </c>
    </row>
    <row r="7101" spans="1:8" x14ac:dyDescent="0.25">
      <c r="A7101" s="22">
        <v>43041</v>
      </c>
      <c r="B7101" s="19">
        <v>50.854999999999997</v>
      </c>
      <c r="C7101" s="3">
        <v>118.11</v>
      </c>
      <c r="D7101" s="2">
        <f t="shared" si="110"/>
        <v>16.057327615999998</v>
      </c>
      <c r="E7101" s="7">
        <v>16057327616</v>
      </c>
      <c r="G7101" s="10" t="s">
        <v>57</v>
      </c>
      <c r="H7101" s="10" t="s">
        <v>58</v>
      </c>
    </row>
    <row r="7102" spans="1:8" x14ac:dyDescent="0.25">
      <c r="A7102" s="22">
        <v>43040</v>
      </c>
      <c r="B7102" s="19">
        <v>50.66</v>
      </c>
      <c r="C7102" s="3">
        <v>118.9</v>
      </c>
      <c r="D7102" s="2">
        <f t="shared" si="110"/>
        <v>15.956324351999999</v>
      </c>
      <c r="E7102" s="7">
        <f>(E7101*0.5)+(E7103*0.5)</f>
        <v>15956324352</v>
      </c>
      <c r="G7102" s="10" t="s">
        <v>57</v>
      </c>
      <c r="H7102" s="10" t="s">
        <v>58</v>
      </c>
    </row>
    <row r="7103" spans="1:8" x14ac:dyDescent="0.25">
      <c r="A7103" s="22">
        <v>43039</v>
      </c>
      <c r="B7103" s="19">
        <v>51.16</v>
      </c>
      <c r="C7103" s="3">
        <v>123.52</v>
      </c>
      <c r="D7103" s="2">
        <f t="shared" si="110"/>
        <v>15.855321088</v>
      </c>
      <c r="E7103" s="7">
        <v>15855321088</v>
      </c>
      <c r="G7103" s="10" t="s">
        <v>57</v>
      </c>
      <c r="H7103" s="10" t="s">
        <v>58</v>
      </c>
    </row>
    <row r="7104" spans="1:8" x14ac:dyDescent="0.25">
      <c r="A7104" s="22">
        <v>43038</v>
      </c>
      <c r="B7104" s="19">
        <v>51.63</v>
      </c>
      <c r="C7104" s="3">
        <v>126.66</v>
      </c>
      <c r="D7104" s="2">
        <f t="shared" si="110"/>
        <v>15.96921856</v>
      </c>
      <c r="E7104" s="7">
        <v>15969218560</v>
      </c>
      <c r="G7104" s="10" t="s">
        <v>57</v>
      </c>
      <c r="H7104" s="10" t="s">
        <v>58</v>
      </c>
    </row>
    <row r="7105" spans="1:8" x14ac:dyDescent="0.25">
      <c r="A7105" s="22">
        <v>43035</v>
      </c>
      <c r="B7105" s="19">
        <v>51.65</v>
      </c>
      <c r="C7105" s="3">
        <v>130.27000000000001</v>
      </c>
      <c r="D7105" s="2">
        <f t="shared" si="110"/>
        <v>16.184118271999999</v>
      </c>
      <c r="E7105" s="7">
        <v>16184118272</v>
      </c>
      <c r="G7105" s="10" t="s">
        <v>57</v>
      </c>
      <c r="H7105" s="10" t="s">
        <v>58</v>
      </c>
    </row>
    <row r="7106" spans="1:8" x14ac:dyDescent="0.25">
      <c r="A7106" s="22">
        <v>43034</v>
      </c>
      <c r="B7106" s="19">
        <v>52.314999999999998</v>
      </c>
      <c r="C7106" s="3">
        <v>128.785</v>
      </c>
      <c r="D7106" s="2">
        <f t="shared" si="110"/>
        <v>16.202384896000002</v>
      </c>
      <c r="E7106" s="7">
        <f>(E7105*0.5)+(E7107*0.5)</f>
        <v>16202384896</v>
      </c>
      <c r="G7106" s="10" t="s">
        <v>57</v>
      </c>
      <c r="H7106" s="10" t="s">
        <v>58</v>
      </c>
    </row>
    <row r="7107" spans="1:8" x14ac:dyDescent="0.25">
      <c r="A7107" s="22">
        <v>43033</v>
      </c>
      <c r="B7107" s="19">
        <v>52.784999999999997</v>
      </c>
      <c r="C7107" s="3">
        <v>130.91999999999999</v>
      </c>
      <c r="D7107" s="2">
        <f t="shared" ref="D7107" si="111">E7107/1000000000</f>
        <v>16.220651520000001</v>
      </c>
      <c r="E7107" s="7">
        <v>16220651520</v>
      </c>
      <c r="G7107" s="10" t="s">
        <v>57</v>
      </c>
      <c r="H7107" s="10" t="s">
        <v>58</v>
      </c>
    </row>
  </sheetData>
  <conditionalFormatting sqref="B1124:B1429 B1455:B1497 B1431:B1453">
    <cfRule type="duplicateValues" dxfId="144" priority="3"/>
  </conditionalFormatting>
  <pageMargins left="0.7" right="0.7" top="0.75" bottom="0.75" header="0.3" footer="0.3"/>
  <pageSetup paperSize="9" orientation="portrait" horizontalDpi="1200" verticalDpi="1200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"/>
  <sheetViews>
    <sheetView topLeftCell="D1" workbookViewId="0">
      <selection activeCell="H33" sqref="H33"/>
    </sheetView>
  </sheetViews>
  <sheetFormatPr defaultRowHeight="15" x14ac:dyDescent="0.25"/>
  <cols>
    <col min="1" max="1" width="21" customWidth="1"/>
    <col min="2" max="2" width="21" bestFit="1" customWidth="1"/>
    <col min="3" max="3" width="18.85546875" customWidth="1"/>
    <col min="4" max="4" width="32.7109375" customWidth="1"/>
    <col min="5" max="5" width="28.7109375" customWidth="1"/>
    <col min="6" max="6" width="34.140625" customWidth="1"/>
    <col min="7" max="7" width="32.140625" customWidth="1"/>
    <col min="8" max="8" width="21.5703125" style="5" customWidth="1"/>
    <col min="9" max="9" width="27.42578125" customWidth="1"/>
    <col min="10" max="10" width="30.28515625" customWidth="1"/>
    <col min="11" max="11" width="31.28515625" customWidth="1"/>
    <col min="12" max="12" width="31.7109375" customWidth="1"/>
    <col min="13" max="15" width="12" bestFit="1" customWidth="1"/>
    <col min="16" max="16" width="30.140625" bestFit="1" customWidth="1"/>
    <col min="17" max="22" width="12" bestFit="1" customWidth="1"/>
    <col min="23" max="23" width="36.5703125" bestFit="1" customWidth="1"/>
    <col min="24" max="24" width="12" bestFit="1" customWidth="1"/>
    <col min="25" max="25" width="8" customWidth="1"/>
    <col min="26" max="29" width="12" bestFit="1" customWidth="1"/>
    <col min="30" max="30" width="41.5703125" bestFit="1" customWidth="1"/>
    <col min="31" max="31" width="35.140625" bestFit="1" customWidth="1"/>
    <col min="32" max="32" width="41.5703125" bestFit="1" customWidth="1"/>
  </cols>
  <sheetData>
    <row r="1" spans="1:12" x14ac:dyDescent="0.25">
      <c r="A1" s="17" t="s">
        <v>140</v>
      </c>
      <c r="B1" s="17" t="s">
        <v>38</v>
      </c>
      <c r="C1" s="17" t="s">
        <v>292</v>
      </c>
      <c r="D1" s="17" t="s">
        <v>293</v>
      </c>
      <c r="E1" s="17" t="s">
        <v>151</v>
      </c>
      <c r="F1" s="17" t="s">
        <v>277</v>
      </c>
      <c r="H1" s="73" t="s">
        <v>307</v>
      </c>
      <c r="I1" s="78" t="s">
        <v>295</v>
      </c>
      <c r="J1" s="78" t="s">
        <v>294</v>
      </c>
      <c r="K1" s="78" t="s">
        <v>296</v>
      </c>
      <c r="L1" s="79" t="s">
        <v>297</v>
      </c>
    </row>
    <row r="2" spans="1:12" x14ac:dyDescent="0.25">
      <c r="A2" s="52" t="s">
        <v>47</v>
      </c>
      <c r="B2" s="1" t="s">
        <v>46</v>
      </c>
      <c r="C2" s="58">
        <v>77.97181012075788</v>
      </c>
      <c r="D2" s="58">
        <v>1.983735738</v>
      </c>
      <c r="E2" s="71">
        <v>2.5441704315030196E-4</v>
      </c>
      <c r="F2" s="53">
        <v>2E-3</v>
      </c>
      <c r="G2" s="42"/>
      <c r="H2" s="74" t="s">
        <v>58</v>
      </c>
      <c r="I2" s="80">
        <v>15.440618683284209</v>
      </c>
      <c r="J2" s="80">
        <v>0.34225</v>
      </c>
      <c r="K2" s="81">
        <v>3.4225000000000002E-3</v>
      </c>
      <c r="L2" s="82">
        <v>0</v>
      </c>
    </row>
    <row r="3" spans="1:12" x14ac:dyDescent="0.25">
      <c r="A3" s="52" t="s">
        <v>37</v>
      </c>
      <c r="B3" s="1" t="s">
        <v>40</v>
      </c>
      <c r="C3" s="58">
        <v>67.604331254119302</v>
      </c>
      <c r="D3" s="58">
        <v>3.2304272200000002</v>
      </c>
      <c r="E3" s="72">
        <f>D3/100</f>
        <v>3.2304272200000005E-2</v>
      </c>
      <c r="F3" s="53">
        <v>0</v>
      </c>
      <c r="G3" s="42"/>
      <c r="H3" s="96" t="s">
        <v>145</v>
      </c>
      <c r="I3" s="85">
        <v>15.440618683284209</v>
      </c>
      <c r="J3" s="85">
        <v>0.34225</v>
      </c>
      <c r="K3" s="83">
        <v>3.4225000000000002E-3</v>
      </c>
      <c r="L3" s="84">
        <v>0</v>
      </c>
    </row>
    <row r="4" spans="1:12" x14ac:dyDescent="0.25">
      <c r="A4" s="52" t="s">
        <v>147</v>
      </c>
      <c r="B4" s="1" t="s">
        <v>154</v>
      </c>
      <c r="C4" s="58">
        <v>49.448659129038603</v>
      </c>
      <c r="D4" s="58">
        <v>0</v>
      </c>
      <c r="E4" s="72">
        <f t="shared" ref="E4:E20" si="0">D4/100</f>
        <v>0</v>
      </c>
      <c r="F4" s="53">
        <v>0</v>
      </c>
      <c r="G4" s="42"/>
      <c r="H4" s="74" t="s">
        <v>155</v>
      </c>
      <c r="I4" s="80">
        <v>27.818261113263144</v>
      </c>
      <c r="J4" s="80">
        <v>2.9111505169999998</v>
      </c>
      <c r="K4" s="81">
        <v>2.911150517E-2</v>
      </c>
      <c r="L4" s="82">
        <v>4.1000000000000002E-2</v>
      </c>
    </row>
    <row r="5" spans="1:12" x14ac:dyDescent="0.25">
      <c r="A5" s="52" t="s">
        <v>4</v>
      </c>
      <c r="B5" s="1" t="s">
        <v>39</v>
      </c>
      <c r="C5" s="58">
        <v>42.924568234666651</v>
      </c>
      <c r="D5" s="58">
        <v>118.543124203</v>
      </c>
      <c r="E5" s="72">
        <f t="shared" si="0"/>
        <v>1.1854312420299999</v>
      </c>
      <c r="F5" s="53">
        <v>0.74099999999999999</v>
      </c>
      <c r="H5" s="97" t="s">
        <v>143</v>
      </c>
      <c r="I5" s="98">
        <v>27.818261113263144</v>
      </c>
      <c r="J5" s="98">
        <v>2.9111505169999998</v>
      </c>
      <c r="K5" s="99">
        <v>2.911150517E-2</v>
      </c>
      <c r="L5" s="100">
        <v>4.1000000000000002E-2</v>
      </c>
    </row>
    <row r="6" spans="1:12" x14ac:dyDescent="0.25">
      <c r="A6" s="52" t="s">
        <v>48</v>
      </c>
      <c r="B6" s="1" t="s">
        <v>46</v>
      </c>
      <c r="C6" s="58">
        <v>40.140174203957883</v>
      </c>
      <c r="D6" s="58">
        <v>1.4199000000000002</v>
      </c>
      <c r="E6" s="72">
        <f t="shared" si="0"/>
        <v>1.4199000000000002E-2</v>
      </c>
      <c r="F6" s="53">
        <v>0</v>
      </c>
      <c r="H6" s="74" t="s">
        <v>40</v>
      </c>
      <c r="I6" s="80">
        <v>44.373511724912277</v>
      </c>
      <c r="J6" s="80">
        <v>9.9505921759999989</v>
      </c>
      <c r="K6" s="81">
        <v>3.3168640586666673E-2</v>
      </c>
      <c r="L6" s="82">
        <v>0</v>
      </c>
    </row>
    <row r="7" spans="1:12" x14ac:dyDescent="0.25">
      <c r="A7" s="52" t="s">
        <v>41</v>
      </c>
      <c r="B7" s="1" t="s">
        <v>40</v>
      </c>
      <c r="C7" s="58">
        <v>35.31656122296139</v>
      </c>
      <c r="D7" s="58">
        <v>6.6007039560000003</v>
      </c>
      <c r="E7" s="72">
        <f t="shared" si="0"/>
        <v>6.6007039560000008E-2</v>
      </c>
      <c r="F7" s="53">
        <v>0</v>
      </c>
      <c r="H7" s="75" t="s">
        <v>37</v>
      </c>
      <c r="I7" s="80">
        <v>67.604331254119302</v>
      </c>
      <c r="J7" s="80">
        <v>3.2304272200000002</v>
      </c>
      <c r="K7" s="81">
        <v>3.2304272200000005E-2</v>
      </c>
      <c r="L7" s="82">
        <v>0</v>
      </c>
    </row>
    <row r="8" spans="1:12" x14ac:dyDescent="0.25">
      <c r="A8" s="52" t="s">
        <v>3</v>
      </c>
      <c r="B8" s="1" t="s">
        <v>39</v>
      </c>
      <c r="C8" s="58">
        <v>31.693450630736834</v>
      </c>
      <c r="D8" s="58">
        <v>58.862449999999995</v>
      </c>
      <c r="E8" s="72">
        <f t="shared" si="0"/>
        <v>0.58862449999999999</v>
      </c>
      <c r="F8" s="53">
        <v>0.36799999999999999</v>
      </c>
      <c r="H8" s="75" t="s">
        <v>41</v>
      </c>
      <c r="I8" s="80">
        <v>35.31656122296139</v>
      </c>
      <c r="J8" s="80">
        <v>6.6007039560000003</v>
      </c>
      <c r="K8" s="81">
        <v>6.6007039560000008E-2</v>
      </c>
      <c r="L8" s="82">
        <v>0</v>
      </c>
    </row>
    <row r="9" spans="1:12" x14ac:dyDescent="0.25">
      <c r="A9" s="52" t="s">
        <v>42</v>
      </c>
      <c r="B9" s="1" t="s">
        <v>40</v>
      </c>
      <c r="C9" s="58">
        <v>30.199642697656138</v>
      </c>
      <c r="D9" s="58">
        <v>0.119461</v>
      </c>
      <c r="E9" s="72">
        <f t="shared" si="0"/>
        <v>1.19461E-3</v>
      </c>
      <c r="F9" s="53">
        <v>0</v>
      </c>
      <c r="H9" s="97" t="s">
        <v>42</v>
      </c>
      <c r="I9" s="98">
        <v>30.199642697656138</v>
      </c>
      <c r="J9" s="98">
        <v>0.119461</v>
      </c>
      <c r="K9" s="99">
        <v>1.19461E-3</v>
      </c>
      <c r="L9" s="100">
        <v>0</v>
      </c>
    </row>
    <row r="10" spans="1:12" x14ac:dyDescent="0.25">
      <c r="A10" s="52" t="s">
        <v>143</v>
      </c>
      <c r="B10" s="1" t="s">
        <v>155</v>
      </c>
      <c r="C10" s="58">
        <v>27.818261113263144</v>
      </c>
      <c r="D10" s="58">
        <v>2.9111505169999998</v>
      </c>
      <c r="E10" s="72">
        <f t="shared" si="0"/>
        <v>2.911150517E-2</v>
      </c>
      <c r="F10" s="53">
        <v>4.1000000000000002E-2</v>
      </c>
      <c r="H10" s="74" t="s">
        <v>44</v>
      </c>
      <c r="I10" s="80">
        <v>17.131463048308774</v>
      </c>
      <c r="J10" s="80">
        <v>15.678737801999999</v>
      </c>
      <c r="K10" s="81">
        <v>7.8393689009999989E-2</v>
      </c>
      <c r="L10" s="82">
        <v>0.37949999999999995</v>
      </c>
    </row>
    <row r="11" spans="1:12" x14ac:dyDescent="0.25">
      <c r="A11" s="52" t="s">
        <v>72</v>
      </c>
      <c r="B11" s="1" t="s">
        <v>44</v>
      </c>
      <c r="C11" s="58">
        <v>22.381021003452638</v>
      </c>
      <c r="D11" s="58">
        <v>6.8842378019999995</v>
      </c>
      <c r="E11" s="72">
        <f t="shared" si="0"/>
        <v>6.8842378019999997E-2</v>
      </c>
      <c r="F11" s="53">
        <v>0.34699999999999998</v>
      </c>
      <c r="H11" s="75" t="s">
        <v>45</v>
      </c>
      <c r="I11" s="80">
        <v>11.881905093164914</v>
      </c>
      <c r="J11" s="80">
        <v>8.7944999999999993</v>
      </c>
      <c r="K11" s="81">
        <v>8.7944999999999995E-2</v>
      </c>
      <c r="L11" s="82">
        <v>0.41199999999999998</v>
      </c>
    </row>
    <row r="12" spans="1:12" x14ac:dyDescent="0.25">
      <c r="A12" s="52" t="s">
        <v>49</v>
      </c>
      <c r="B12" s="1" t="s">
        <v>46</v>
      </c>
      <c r="C12" s="58">
        <v>22.300479970357888</v>
      </c>
      <c r="D12" s="58">
        <v>7.7801599999999995</v>
      </c>
      <c r="E12" s="72">
        <f t="shared" si="0"/>
        <v>7.7801599999999999E-2</v>
      </c>
      <c r="F12" s="53">
        <v>2.8000000000000001E-2</v>
      </c>
      <c r="H12" s="97" t="s">
        <v>72</v>
      </c>
      <c r="I12" s="98">
        <v>22.381021003452638</v>
      </c>
      <c r="J12" s="98">
        <v>6.8842378019999995</v>
      </c>
      <c r="K12" s="99">
        <v>6.8842378019999997E-2</v>
      </c>
      <c r="L12" s="100">
        <v>0.34699999999999998</v>
      </c>
    </row>
    <row r="13" spans="1:12" x14ac:dyDescent="0.25">
      <c r="A13" s="52" t="s">
        <v>146</v>
      </c>
      <c r="B13" s="1" t="s">
        <v>154</v>
      </c>
      <c r="C13" s="58">
        <v>22.156352474273685</v>
      </c>
      <c r="D13" s="58">
        <v>4.317E-2</v>
      </c>
      <c r="E13" s="72">
        <f t="shared" si="0"/>
        <v>4.3169999999999998E-4</v>
      </c>
      <c r="F13" s="53">
        <v>0</v>
      </c>
      <c r="H13" s="74" t="s">
        <v>39</v>
      </c>
      <c r="I13" s="80">
        <v>16.988773120651224</v>
      </c>
      <c r="J13" s="80">
        <v>221.34377420299998</v>
      </c>
      <c r="K13" s="81">
        <v>0.442687548406</v>
      </c>
      <c r="L13" s="82">
        <v>0.69339999999999991</v>
      </c>
    </row>
    <row r="14" spans="1:12" x14ac:dyDescent="0.25">
      <c r="A14" s="52" t="s">
        <v>145</v>
      </c>
      <c r="B14" s="1" t="s">
        <v>58</v>
      </c>
      <c r="C14" s="58">
        <v>15.440618683284209</v>
      </c>
      <c r="D14" s="58">
        <v>0.34225</v>
      </c>
      <c r="E14" s="72">
        <f t="shared" si="0"/>
        <v>3.4225000000000002E-3</v>
      </c>
      <c r="F14" s="53">
        <v>0</v>
      </c>
      <c r="H14" s="75" t="s">
        <v>5</v>
      </c>
      <c r="I14" s="80">
        <v>3.6551705341754377</v>
      </c>
      <c r="J14" s="80">
        <v>17.25</v>
      </c>
      <c r="K14" s="81">
        <v>0.17249999999999999</v>
      </c>
      <c r="L14" s="82">
        <v>0.64100000000000001</v>
      </c>
    </row>
    <row r="15" spans="1:12" x14ac:dyDescent="0.25">
      <c r="A15" s="52" t="s">
        <v>45</v>
      </c>
      <c r="B15" s="1" t="s">
        <v>44</v>
      </c>
      <c r="C15" s="58">
        <v>11.881905093164914</v>
      </c>
      <c r="D15" s="58">
        <v>8.7944999999999993</v>
      </c>
      <c r="E15" s="72">
        <f t="shared" si="0"/>
        <v>8.7944999999999995E-2</v>
      </c>
      <c r="F15" s="53">
        <v>0.41199999999999998</v>
      </c>
      <c r="H15" s="75" t="s">
        <v>6</v>
      </c>
      <c r="I15" s="80">
        <v>2.8573881195789466</v>
      </c>
      <c r="J15" s="80">
        <v>16.483900000000002</v>
      </c>
      <c r="K15" s="81">
        <v>0.16483900000000001</v>
      </c>
      <c r="L15" s="82">
        <v>0.95699999999999996</v>
      </c>
    </row>
    <row r="16" spans="1:12" x14ac:dyDescent="0.25">
      <c r="A16" s="52" t="s">
        <v>51</v>
      </c>
      <c r="B16" s="1" t="s">
        <v>46</v>
      </c>
      <c r="C16" s="58">
        <v>10.151783337319296</v>
      </c>
      <c r="D16" s="58">
        <v>1.1951890000000001</v>
      </c>
      <c r="E16" s="72">
        <f t="shared" si="0"/>
        <v>1.195189E-2</v>
      </c>
      <c r="F16" s="53">
        <f>0.0247929672569754</f>
        <v>2.4792967256975398E-2</v>
      </c>
      <c r="H16" s="75" t="s">
        <v>4</v>
      </c>
      <c r="I16" s="80">
        <v>42.924568234666651</v>
      </c>
      <c r="J16" s="80">
        <v>118.543124203</v>
      </c>
      <c r="K16" s="81">
        <v>1.1854312420299999</v>
      </c>
      <c r="L16" s="82">
        <v>0.74099999999999999</v>
      </c>
    </row>
    <row r="17" spans="1:12" x14ac:dyDescent="0.25">
      <c r="A17" s="52" t="s">
        <v>50</v>
      </c>
      <c r="B17" s="1" t="s">
        <v>46</v>
      </c>
      <c r="C17" s="58">
        <v>7.907502427845615</v>
      </c>
      <c r="D17" s="58">
        <v>0.53283999999999998</v>
      </c>
      <c r="E17" s="72">
        <f t="shared" si="0"/>
        <v>5.3283999999999996E-3</v>
      </c>
      <c r="F17" s="53">
        <v>0</v>
      </c>
      <c r="H17" s="75" t="s">
        <v>3</v>
      </c>
      <c r="I17" s="80">
        <v>31.693450630736834</v>
      </c>
      <c r="J17" s="80">
        <v>58.862449999999995</v>
      </c>
      <c r="K17" s="81">
        <v>0.58862449999999999</v>
      </c>
      <c r="L17" s="82">
        <v>0.36799999999999999</v>
      </c>
    </row>
    <row r="18" spans="1:12" x14ac:dyDescent="0.25">
      <c r="A18" s="52" t="s">
        <v>7</v>
      </c>
      <c r="B18" s="1" t="s">
        <v>39</v>
      </c>
      <c r="C18" s="58">
        <v>3.8132880840982444</v>
      </c>
      <c r="D18" s="58">
        <v>10.2043</v>
      </c>
      <c r="E18" s="72">
        <f t="shared" si="0"/>
        <v>0.10204299999999999</v>
      </c>
      <c r="F18" s="53">
        <v>0.76</v>
      </c>
      <c r="H18" s="97" t="s">
        <v>7</v>
      </c>
      <c r="I18" s="98">
        <v>3.8132880840982444</v>
      </c>
      <c r="J18" s="98">
        <v>10.2043</v>
      </c>
      <c r="K18" s="99">
        <v>0.10204299999999999</v>
      </c>
      <c r="L18" s="100">
        <v>0.76</v>
      </c>
    </row>
    <row r="19" spans="1:12" x14ac:dyDescent="0.25">
      <c r="A19" s="52" t="s">
        <v>5</v>
      </c>
      <c r="B19" s="1" t="s">
        <v>39</v>
      </c>
      <c r="C19" s="58">
        <v>3.6551705341754377</v>
      </c>
      <c r="D19" s="58">
        <v>17.25</v>
      </c>
      <c r="E19" s="72">
        <f t="shared" si="0"/>
        <v>0.17249999999999999</v>
      </c>
      <c r="F19" s="53">
        <v>0.64100000000000001</v>
      </c>
      <c r="H19" s="74" t="s">
        <v>154</v>
      </c>
      <c r="I19" s="80">
        <v>35.802505801656146</v>
      </c>
      <c r="J19" s="80">
        <v>4.317E-2</v>
      </c>
      <c r="K19" s="81">
        <v>2.1584999999999999E-4</v>
      </c>
      <c r="L19" s="82">
        <v>0</v>
      </c>
    </row>
    <row r="20" spans="1:12" x14ac:dyDescent="0.25">
      <c r="A20" s="52" t="s">
        <v>6</v>
      </c>
      <c r="B20" s="1" t="s">
        <v>39</v>
      </c>
      <c r="C20" s="58">
        <v>2.8573881195789466</v>
      </c>
      <c r="D20" s="58">
        <v>16.483900000000002</v>
      </c>
      <c r="E20" s="71">
        <f t="shared" si="0"/>
        <v>0.16483900000000001</v>
      </c>
      <c r="F20" s="53">
        <v>0.95699999999999996</v>
      </c>
      <c r="H20" s="75" t="s">
        <v>146</v>
      </c>
      <c r="I20" s="80">
        <v>22.156352474273685</v>
      </c>
      <c r="J20" s="80">
        <v>4.317E-2</v>
      </c>
      <c r="K20" s="81">
        <v>4.3169999999999998E-4</v>
      </c>
      <c r="L20" s="82">
        <v>0</v>
      </c>
    </row>
    <row r="21" spans="1:12" x14ac:dyDescent="0.25">
      <c r="E21" s="5"/>
      <c r="G21" s="37"/>
      <c r="H21" s="97" t="s">
        <v>147</v>
      </c>
      <c r="I21" s="98">
        <v>49.448659129038603</v>
      </c>
      <c r="J21" s="98">
        <v>0</v>
      </c>
      <c r="K21" s="99">
        <v>0</v>
      </c>
      <c r="L21" s="100">
        <v>0</v>
      </c>
    </row>
    <row r="22" spans="1:12" x14ac:dyDescent="0.25">
      <c r="G22" s="37"/>
      <c r="H22" s="74" t="s">
        <v>46</v>
      </c>
      <c r="I22" s="80">
        <v>31.69435001204771</v>
      </c>
      <c r="J22" s="80">
        <v>12.911824738</v>
      </c>
      <c r="K22" s="81">
        <v>2.1907061408630059E-2</v>
      </c>
      <c r="L22" s="82">
        <v>1.095859345139508E-2</v>
      </c>
    </row>
    <row r="23" spans="1:12" x14ac:dyDescent="0.25">
      <c r="G23" s="37"/>
      <c r="H23" s="75" t="s">
        <v>50</v>
      </c>
      <c r="I23" s="80">
        <v>7.907502427845615</v>
      </c>
      <c r="J23" s="80">
        <v>0.53283999999999998</v>
      </c>
      <c r="K23" s="81">
        <v>5.3283999999999996E-3</v>
      </c>
      <c r="L23" s="82">
        <v>0</v>
      </c>
    </row>
    <row r="24" spans="1:12" x14ac:dyDescent="0.25">
      <c r="G24" s="37"/>
      <c r="H24" s="75" t="s">
        <v>51</v>
      </c>
      <c r="I24" s="80">
        <v>10.151783337319296</v>
      </c>
      <c r="J24" s="80">
        <v>1.1951890000000001</v>
      </c>
      <c r="K24" s="81">
        <v>1.195189E-2</v>
      </c>
      <c r="L24" s="82">
        <v>2.4792967256975398E-2</v>
      </c>
    </row>
    <row r="25" spans="1:12" x14ac:dyDescent="0.25">
      <c r="G25" s="37"/>
      <c r="H25" s="75" t="s">
        <v>48</v>
      </c>
      <c r="I25" s="80">
        <v>40.140174203957883</v>
      </c>
      <c r="J25" s="80">
        <v>1.4199000000000002</v>
      </c>
      <c r="K25" s="81">
        <v>1.4199000000000002E-2</v>
      </c>
      <c r="L25" s="82">
        <v>0</v>
      </c>
    </row>
    <row r="26" spans="1:12" x14ac:dyDescent="0.25">
      <c r="G26" s="37"/>
      <c r="H26" s="75" t="s">
        <v>49</v>
      </c>
      <c r="I26" s="80">
        <v>22.300479970357888</v>
      </c>
      <c r="J26" s="80">
        <v>7.7801599999999995</v>
      </c>
      <c r="K26" s="81">
        <v>7.7801599999999999E-2</v>
      </c>
      <c r="L26" s="82">
        <v>2.8000000000000001E-2</v>
      </c>
    </row>
    <row r="27" spans="1:12" x14ac:dyDescent="0.25">
      <c r="G27" s="37"/>
      <c r="H27" s="75" t="s">
        <v>47</v>
      </c>
      <c r="I27" s="80">
        <v>77.97181012075788</v>
      </c>
      <c r="J27" s="80">
        <v>1.983735738</v>
      </c>
      <c r="K27" s="81">
        <v>2.5441704315030196E-4</v>
      </c>
      <c r="L27" s="82">
        <v>2E-3</v>
      </c>
    </row>
    <row r="28" spans="1:12" x14ac:dyDescent="0.25">
      <c r="G28" s="37"/>
      <c r="H28" s="76" t="s">
        <v>153</v>
      </c>
      <c r="I28" s="85">
        <v>27.666472017616247</v>
      </c>
      <c r="J28" s="85">
        <v>263.18149943600002</v>
      </c>
      <c r="K28" s="83">
        <v>0.1374858975801658</v>
      </c>
      <c r="L28" s="84">
        <v>0.22746278775036707</v>
      </c>
    </row>
  </sheetData>
  <conditionalFormatting sqref="I1">
    <cfRule type="dataBar" priority="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1C68E1D-66EB-40AB-AAAA-60B6361B361E}</x14:id>
        </ext>
      </extLst>
    </cfRule>
  </conditionalFormatting>
  <conditionalFormatting sqref="J1">
    <cfRule type="dataBar" priority="6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54C5229A-EA24-45B0-95E2-FE739ACA9F06}</x14:id>
        </ext>
      </extLst>
    </cfRule>
  </conditionalFormatting>
  <pageMargins left="0.7" right="0.7" top="0.75" bottom="0.75" header="0.3" footer="0.3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1C68E1D-66EB-40AB-AAAA-60B6361B361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I1</xm:sqref>
        </x14:conditionalFormatting>
        <x14:conditionalFormatting xmlns:xm="http://schemas.microsoft.com/office/excel/2006/main">
          <x14:cfRule type="dataBar" id="{54C5229A-EA24-45B0-95E2-FE739ACA9F06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J1</xm:sqref>
        </x14:conditionalFormatting>
      </x14:conditionalFormatting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workbookViewId="0">
      <selection activeCell="A2" sqref="A2"/>
    </sheetView>
  </sheetViews>
  <sheetFormatPr defaultRowHeight="15" x14ac:dyDescent="0.25"/>
  <cols>
    <col min="1" max="1" width="19.5703125" customWidth="1"/>
    <col min="2" max="6" width="16.5703125" customWidth="1"/>
  </cols>
  <sheetData>
    <row r="1" spans="1:6" x14ac:dyDescent="0.25">
      <c r="A1" s="13" t="s">
        <v>309</v>
      </c>
      <c r="B1" s="13"/>
      <c r="C1" s="13" t="s">
        <v>1</v>
      </c>
      <c r="D1" s="13"/>
      <c r="E1" s="13" t="s">
        <v>60</v>
      </c>
      <c r="F1" s="13"/>
    </row>
    <row r="2" spans="1:6" x14ac:dyDescent="0.25">
      <c r="A2" s="11"/>
      <c r="B2" s="11"/>
      <c r="C2" s="11"/>
      <c r="D2" s="11"/>
      <c r="E2" s="11"/>
      <c r="F2" s="11"/>
    </row>
    <row r="3" spans="1:6" x14ac:dyDescent="0.25">
      <c r="A3" s="11" t="s">
        <v>127</v>
      </c>
      <c r="B3" s="11">
        <v>186.09751304812877</v>
      </c>
      <c r="C3" s="11" t="s">
        <v>127</v>
      </c>
      <c r="D3" s="11">
        <v>180.61902406417124</v>
      </c>
      <c r="E3" s="11" t="s">
        <v>127</v>
      </c>
      <c r="F3" s="11">
        <v>16.997598467490885</v>
      </c>
    </row>
    <row r="4" spans="1:6" x14ac:dyDescent="0.25">
      <c r="A4" s="11" t="s">
        <v>13</v>
      </c>
      <c r="B4" s="11">
        <v>2.4580432417268785</v>
      </c>
      <c r="C4" s="11" t="s">
        <v>13</v>
      </c>
      <c r="D4" s="11">
        <v>1.4819562111881317</v>
      </c>
      <c r="E4" s="11" t="s">
        <v>13</v>
      </c>
      <c r="F4" s="11">
        <v>0.40359339076449768</v>
      </c>
    </row>
    <row r="5" spans="1:6" x14ac:dyDescent="0.25">
      <c r="A5" s="11" t="s">
        <v>128</v>
      </c>
      <c r="B5" s="11">
        <v>156.30195000000001</v>
      </c>
      <c r="C5" s="11" t="s">
        <v>128</v>
      </c>
      <c r="D5" s="11">
        <v>206.35250000000002</v>
      </c>
      <c r="E5" s="11" t="s">
        <v>128</v>
      </c>
      <c r="F5" s="11">
        <v>4.469937152</v>
      </c>
    </row>
    <row r="6" spans="1:6" x14ac:dyDescent="0.25">
      <c r="A6" s="11" t="s">
        <v>129</v>
      </c>
      <c r="B6" s="11">
        <v>182.33</v>
      </c>
      <c r="C6" s="11" t="s">
        <v>129</v>
      </c>
      <c r="D6" s="11">
        <v>101.74</v>
      </c>
      <c r="E6" s="11" t="s">
        <v>129</v>
      </c>
      <c r="F6" s="11">
        <v>4.4357283839999999</v>
      </c>
    </row>
    <row r="7" spans="1:6" x14ac:dyDescent="0.25">
      <c r="A7" s="11" t="s">
        <v>130</v>
      </c>
      <c r="B7" s="11">
        <v>106.29438461759148</v>
      </c>
      <c r="C7" s="11" t="s">
        <v>130</v>
      </c>
      <c r="D7" s="11">
        <v>64.084968410805075</v>
      </c>
      <c r="E7" s="11" t="s">
        <v>130</v>
      </c>
      <c r="F7" s="11">
        <v>17.452789429733777</v>
      </c>
    </row>
    <row r="8" spans="1:6" x14ac:dyDescent="0.25">
      <c r="A8" s="11" t="s">
        <v>131</v>
      </c>
      <c r="B8" s="11">
        <v>11298.496201232467</v>
      </c>
      <c r="C8" s="11" t="s">
        <v>131</v>
      </c>
      <c r="D8" s="11">
        <v>4106.8831762138852</v>
      </c>
      <c r="E8" s="11" t="s">
        <v>131</v>
      </c>
      <c r="F8" s="11">
        <v>304.59985887862706</v>
      </c>
    </row>
    <row r="9" spans="1:6" x14ac:dyDescent="0.25">
      <c r="A9" s="11" t="s">
        <v>132</v>
      </c>
      <c r="B9" s="11">
        <v>0.26834562818766861</v>
      </c>
      <c r="C9" s="11" t="s">
        <v>132</v>
      </c>
      <c r="D9" s="11">
        <v>-1.5470308048841936</v>
      </c>
      <c r="E9" s="11" t="s">
        <v>132</v>
      </c>
      <c r="F9" s="11">
        <v>-1.2036265210147361</v>
      </c>
    </row>
    <row r="10" spans="1:6" x14ac:dyDescent="0.25">
      <c r="A10" s="11" t="s">
        <v>133</v>
      </c>
      <c r="B10" s="11">
        <v>0.98947212509666294</v>
      </c>
      <c r="C10" s="11" t="s">
        <v>133</v>
      </c>
      <c r="D10" s="11">
        <v>-0.12496156535452993</v>
      </c>
      <c r="E10" s="11" t="s">
        <v>133</v>
      </c>
      <c r="F10" s="11">
        <v>0.67910088864984786</v>
      </c>
    </row>
    <row r="11" spans="1:6" x14ac:dyDescent="0.25">
      <c r="A11" s="11" t="s">
        <v>134</v>
      </c>
      <c r="B11" s="11">
        <v>448.45190000000002</v>
      </c>
      <c r="C11" s="11" t="s">
        <v>134</v>
      </c>
      <c r="D11" s="11">
        <v>204.86499999999998</v>
      </c>
      <c r="E11" s="11" t="s">
        <v>134</v>
      </c>
      <c r="F11" s="11">
        <v>52.630960640000005</v>
      </c>
    </row>
    <row r="12" spans="1:6" x14ac:dyDescent="0.25">
      <c r="A12" s="11" t="s">
        <v>135</v>
      </c>
      <c r="B12" s="11">
        <v>47.908099999999997</v>
      </c>
      <c r="C12" s="11" t="s">
        <v>135</v>
      </c>
      <c r="D12" s="11">
        <v>84.9</v>
      </c>
      <c r="E12" s="11" t="s">
        <v>135</v>
      </c>
      <c r="F12" s="11">
        <v>1.365497344</v>
      </c>
    </row>
    <row r="13" spans="1:6" x14ac:dyDescent="0.25">
      <c r="A13" s="11" t="s">
        <v>136</v>
      </c>
      <c r="B13" s="11">
        <v>496.36</v>
      </c>
      <c r="C13" s="11" t="s">
        <v>136</v>
      </c>
      <c r="D13" s="11">
        <v>289.76499999999999</v>
      </c>
      <c r="E13" s="11" t="s">
        <v>136</v>
      </c>
      <c r="F13" s="11">
        <v>53.996457984000003</v>
      </c>
    </row>
    <row r="14" spans="1:6" x14ac:dyDescent="0.25">
      <c r="A14" s="11" t="s">
        <v>137</v>
      </c>
      <c r="B14" s="11">
        <v>348002.34940000082</v>
      </c>
      <c r="C14" s="11" t="s">
        <v>137</v>
      </c>
      <c r="D14" s="11">
        <v>337757.57500000024</v>
      </c>
      <c r="E14" s="11" t="s">
        <v>137</v>
      </c>
      <c r="F14" s="11">
        <v>31785.509134207958</v>
      </c>
    </row>
    <row r="15" spans="1:6" ht="15.75" thickBot="1" x14ac:dyDescent="0.3">
      <c r="A15" s="12" t="s">
        <v>138</v>
      </c>
      <c r="B15" s="12">
        <v>1870</v>
      </c>
      <c r="C15" s="12" t="s">
        <v>138</v>
      </c>
      <c r="D15" s="12">
        <v>1870</v>
      </c>
      <c r="E15" s="12" t="s">
        <v>138</v>
      </c>
      <c r="F15" s="12">
        <v>187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workbookViewId="0">
      <selection activeCell="C11" sqref="C11"/>
    </sheetView>
  </sheetViews>
  <sheetFormatPr defaultRowHeight="15" x14ac:dyDescent="0.25"/>
  <cols>
    <col min="1" max="4" width="25.42578125" customWidth="1"/>
  </cols>
  <sheetData>
    <row r="1" spans="1:4" x14ac:dyDescent="0.25">
      <c r="A1" s="13"/>
      <c r="B1" s="13" t="s">
        <v>309</v>
      </c>
      <c r="C1" s="13" t="s">
        <v>1</v>
      </c>
      <c r="D1" s="13" t="s">
        <v>60</v>
      </c>
    </row>
    <row r="2" spans="1:4" x14ac:dyDescent="0.25">
      <c r="A2" s="11" t="s">
        <v>35</v>
      </c>
      <c r="B2" s="11">
        <v>1</v>
      </c>
      <c r="C2" s="11"/>
      <c r="D2" s="11"/>
    </row>
    <row r="3" spans="1:4" x14ac:dyDescent="0.25">
      <c r="A3" s="11" t="s">
        <v>1</v>
      </c>
      <c r="B3" s="11">
        <v>0.68766107451503722</v>
      </c>
      <c r="C3" s="11">
        <v>1</v>
      </c>
      <c r="D3" s="11"/>
    </row>
    <row r="4" spans="1:4" ht="15.75" thickBot="1" x14ac:dyDescent="0.3">
      <c r="A4" s="12" t="s">
        <v>60</v>
      </c>
      <c r="B4" s="12">
        <v>-0.53478457780547872</v>
      </c>
      <c r="C4" s="12">
        <v>-0.14863371691007329</v>
      </c>
      <c r="D4" s="12">
        <v>1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6"/>
  <sheetViews>
    <sheetView workbookViewId="0"/>
  </sheetViews>
  <sheetFormatPr defaultRowHeight="15" x14ac:dyDescent="0.25"/>
  <cols>
    <col min="1" max="1" width="22.85546875" customWidth="1"/>
    <col min="2" max="2" width="18.85546875" customWidth="1"/>
    <col min="3" max="3" width="22.5703125" customWidth="1"/>
    <col min="4" max="4" width="16.5703125" customWidth="1"/>
    <col min="5" max="5" width="22.42578125" customWidth="1"/>
    <col min="6" max="6" width="18.7109375" customWidth="1"/>
  </cols>
  <sheetData>
    <row r="1" spans="1:6" x14ac:dyDescent="0.25">
      <c r="A1" s="13" t="s">
        <v>35</v>
      </c>
      <c r="B1" s="13"/>
      <c r="C1" s="13" t="s">
        <v>1</v>
      </c>
      <c r="D1" s="13"/>
      <c r="E1" s="13" t="s">
        <v>60</v>
      </c>
      <c r="F1" s="13"/>
    </row>
    <row r="2" spans="1:6" x14ac:dyDescent="0.25">
      <c r="A2" s="11"/>
      <c r="B2" s="11"/>
      <c r="C2" s="11"/>
      <c r="D2" s="11"/>
      <c r="E2" s="11"/>
      <c r="F2" s="11"/>
    </row>
    <row r="3" spans="1:6" x14ac:dyDescent="0.25">
      <c r="A3" s="11" t="s">
        <v>127</v>
      </c>
      <c r="B3" s="11">
        <v>98.073629876161419</v>
      </c>
      <c r="C3" s="11" t="s">
        <v>127</v>
      </c>
      <c r="D3" s="11">
        <v>180.61902406417121</v>
      </c>
      <c r="E3" s="11" t="s">
        <v>127</v>
      </c>
      <c r="F3" s="11">
        <v>27.683652804863474</v>
      </c>
    </row>
    <row r="4" spans="1:6" x14ac:dyDescent="0.25">
      <c r="A4" s="11" t="s">
        <v>13</v>
      </c>
      <c r="B4" s="11">
        <v>0.95970164077003095</v>
      </c>
      <c r="C4" s="11" t="s">
        <v>13</v>
      </c>
      <c r="D4" s="11">
        <v>0.76007768242585272</v>
      </c>
      <c r="E4" s="11" t="s">
        <v>13</v>
      </c>
      <c r="F4" s="11">
        <v>0.25154669304872046</v>
      </c>
    </row>
    <row r="5" spans="1:6" x14ac:dyDescent="0.25">
      <c r="A5" s="11" t="s">
        <v>128</v>
      </c>
      <c r="B5" s="11">
        <v>72.721000000000004</v>
      </c>
      <c r="C5" s="11" t="s">
        <v>128</v>
      </c>
      <c r="D5" s="11">
        <v>206.35250000000002</v>
      </c>
      <c r="E5" s="11" t="s">
        <v>128</v>
      </c>
      <c r="F5" s="11">
        <v>23.713599488</v>
      </c>
    </row>
    <row r="6" spans="1:6" x14ac:dyDescent="0.25">
      <c r="A6" s="11" t="s">
        <v>129</v>
      </c>
      <c r="B6" s="11">
        <v>182.33</v>
      </c>
      <c r="C6" s="11" t="s">
        <v>129</v>
      </c>
      <c r="D6" s="11">
        <v>101.74</v>
      </c>
      <c r="E6" s="11" t="s">
        <v>129</v>
      </c>
      <c r="F6" s="11">
        <v>29.840070656000002</v>
      </c>
    </row>
    <row r="7" spans="1:6" x14ac:dyDescent="0.25">
      <c r="A7" s="11" t="s">
        <v>130</v>
      </c>
      <c r="B7" s="11">
        <v>80.900059100363308</v>
      </c>
      <c r="C7" s="11" t="s">
        <v>130</v>
      </c>
      <c r="D7" s="11">
        <v>64.07233958647916</v>
      </c>
      <c r="E7" s="11" t="s">
        <v>130</v>
      </c>
      <c r="F7" s="11">
        <v>21.204655144503235</v>
      </c>
    </row>
    <row r="8" spans="1:6" x14ac:dyDescent="0.25">
      <c r="A8" s="11" t="s">
        <v>131</v>
      </c>
      <c r="B8" s="11">
        <v>6544.8195624422769</v>
      </c>
      <c r="C8" s="11" t="s">
        <v>131</v>
      </c>
      <c r="D8" s="11">
        <v>4105.2647000851048</v>
      </c>
      <c r="E8" s="11" t="s">
        <v>131</v>
      </c>
      <c r="F8" s="11">
        <v>449.63739979730752</v>
      </c>
    </row>
    <row r="9" spans="1:6" x14ac:dyDescent="0.25">
      <c r="A9" s="11" t="s">
        <v>132</v>
      </c>
      <c r="B9" s="11">
        <v>5.8645304888268441</v>
      </c>
      <c r="C9" s="11" t="s">
        <v>132</v>
      </c>
      <c r="D9" s="11">
        <v>-1.5463479012562802</v>
      </c>
      <c r="E9" s="11" t="s">
        <v>132</v>
      </c>
      <c r="F9" s="11">
        <v>0.61092849460373833</v>
      </c>
    </row>
    <row r="10" spans="1:6" x14ac:dyDescent="0.25">
      <c r="A10" s="11" t="s">
        <v>133</v>
      </c>
      <c r="B10" s="11">
        <v>2.2899109000471021</v>
      </c>
      <c r="C10" s="11" t="s">
        <v>133</v>
      </c>
      <c r="D10" s="11">
        <v>-0.12488767044899571</v>
      </c>
      <c r="E10" s="11" t="s">
        <v>133</v>
      </c>
      <c r="F10" s="11">
        <v>1.0139012535813456</v>
      </c>
    </row>
    <row r="11" spans="1:6" x14ac:dyDescent="0.25">
      <c r="A11" s="11" t="s">
        <v>134</v>
      </c>
      <c r="B11" s="11">
        <v>480.77000000000004</v>
      </c>
      <c r="C11" s="11" t="s">
        <v>134</v>
      </c>
      <c r="D11" s="11">
        <v>204.86499999999998</v>
      </c>
      <c r="E11" s="11" t="s">
        <v>134</v>
      </c>
      <c r="F11" s="11">
        <v>96.677775871999998</v>
      </c>
    </row>
    <row r="12" spans="1:6" x14ac:dyDescent="0.25">
      <c r="A12" s="11" t="s">
        <v>135</v>
      </c>
      <c r="B12" s="11">
        <v>15.59</v>
      </c>
      <c r="C12" s="11" t="s">
        <v>135</v>
      </c>
      <c r="D12" s="11">
        <v>84.9</v>
      </c>
      <c r="E12" s="11" t="s">
        <v>135</v>
      </c>
      <c r="F12" s="11">
        <v>1.365497344</v>
      </c>
    </row>
    <row r="13" spans="1:6" x14ac:dyDescent="0.25">
      <c r="A13" s="11" t="s">
        <v>136</v>
      </c>
      <c r="B13" s="11">
        <v>496.36</v>
      </c>
      <c r="C13" s="11" t="s">
        <v>136</v>
      </c>
      <c r="D13" s="11">
        <v>289.76499999999999</v>
      </c>
      <c r="E13" s="11" t="s">
        <v>136</v>
      </c>
      <c r="F13" s="11">
        <v>98.043273216000003</v>
      </c>
    </row>
    <row r="14" spans="1:6" x14ac:dyDescent="0.25">
      <c r="A14" s="11" t="s">
        <v>137</v>
      </c>
      <c r="B14" s="11">
        <v>696911.213900003</v>
      </c>
      <c r="C14" s="11" t="s">
        <v>137</v>
      </c>
      <c r="D14" s="11">
        <v>1283478.7850000006</v>
      </c>
      <c r="E14" s="11" t="s">
        <v>137</v>
      </c>
      <c r="F14" s="11">
        <v>196720.03683135984</v>
      </c>
    </row>
    <row r="15" spans="1:6" x14ac:dyDescent="0.25">
      <c r="A15" s="11" t="s">
        <v>138</v>
      </c>
      <c r="B15" s="11">
        <v>7106</v>
      </c>
      <c r="C15" s="11" t="s">
        <v>138</v>
      </c>
      <c r="D15" s="11">
        <v>7106</v>
      </c>
      <c r="E15" s="11" t="s">
        <v>138</v>
      </c>
      <c r="F15" s="11">
        <v>7106</v>
      </c>
    </row>
    <row r="16" spans="1:6" ht="15.75" thickBot="1" x14ac:dyDescent="0.3">
      <c r="A16" s="12" t="s">
        <v>139</v>
      </c>
      <c r="B16" s="12">
        <v>1.8813011379337847</v>
      </c>
      <c r="C16" s="12" t="s">
        <v>139</v>
      </c>
      <c r="D16" s="12">
        <v>1.4899787060054424</v>
      </c>
      <c r="E16" s="12" t="s">
        <v>139</v>
      </c>
      <c r="F16" s="12">
        <v>0.49310646118759477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workbookViewId="0">
      <selection activeCell="D19" sqref="D19"/>
    </sheetView>
  </sheetViews>
  <sheetFormatPr defaultRowHeight="15" x14ac:dyDescent="0.25"/>
  <cols>
    <col min="1" max="1" width="21.28515625" customWidth="1"/>
    <col min="2" max="2" width="22.140625" customWidth="1"/>
    <col min="3" max="3" width="25.140625" customWidth="1"/>
    <col min="4" max="4" width="19.5703125" customWidth="1"/>
  </cols>
  <sheetData>
    <row r="1" spans="1:4" x14ac:dyDescent="0.25">
      <c r="A1" s="13"/>
      <c r="B1" s="13" t="s">
        <v>35</v>
      </c>
      <c r="C1" s="13" t="s">
        <v>1</v>
      </c>
      <c r="D1" s="13" t="s">
        <v>60</v>
      </c>
    </row>
    <row r="2" spans="1:4" x14ac:dyDescent="0.25">
      <c r="A2" s="11" t="s">
        <v>35</v>
      </c>
      <c r="B2" s="11">
        <v>1</v>
      </c>
      <c r="C2" s="11"/>
      <c r="D2" s="11"/>
    </row>
    <row r="3" spans="1:4" x14ac:dyDescent="0.25">
      <c r="A3" s="11" t="s">
        <v>1</v>
      </c>
      <c r="B3" s="11">
        <v>0.36065918559330867</v>
      </c>
      <c r="C3" s="11">
        <v>1</v>
      </c>
      <c r="D3" s="11"/>
    </row>
    <row r="4" spans="1:4" ht="15.75" thickBot="1" x14ac:dyDescent="0.3">
      <c r="A4" s="12" t="s">
        <v>60</v>
      </c>
      <c r="B4" s="12">
        <v>-0.48975295795554286</v>
      </c>
      <c r="C4" s="12">
        <v>-0.16069002722219256</v>
      </c>
      <c r="D4" s="12">
        <v>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95"/>
  <sheetViews>
    <sheetView workbookViewId="0">
      <selection activeCell="E17" sqref="E17"/>
    </sheetView>
  </sheetViews>
  <sheetFormatPr defaultColWidth="8.85546875" defaultRowHeight="15" x14ac:dyDescent="0.25"/>
  <cols>
    <col min="1" max="9" width="13.14062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8150006813925037</v>
      </c>
    </row>
    <row r="5" spans="1:9" x14ac:dyDescent="0.25">
      <c r="A5" s="11" t="s">
        <v>11</v>
      </c>
      <c r="B5" s="11">
        <v>0.6642261106702454</v>
      </c>
    </row>
    <row r="6" spans="1:9" x14ac:dyDescent="0.25">
      <c r="A6" s="11" t="s">
        <v>12</v>
      </c>
      <c r="B6" s="11">
        <v>0.66386641716266126</v>
      </c>
    </row>
    <row r="7" spans="1:9" x14ac:dyDescent="0.25">
      <c r="A7" s="11" t="s">
        <v>13</v>
      </c>
      <c r="B7" s="11">
        <v>61.62632561490588</v>
      </c>
    </row>
    <row r="8" spans="1:9" ht="15.75" thickBot="1" x14ac:dyDescent="0.3">
      <c r="A8" s="12" t="s">
        <v>14</v>
      </c>
      <c r="B8" s="12">
        <v>1870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2</v>
      </c>
      <c r="C12" s="11">
        <v>14026389.31568474</v>
      </c>
      <c r="D12" s="11">
        <v>7013194.6578423698</v>
      </c>
      <c r="E12" s="11">
        <v>1846.644703518725</v>
      </c>
      <c r="F12" s="11">
        <v>0</v>
      </c>
    </row>
    <row r="13" spans="1:9" x14ac:dyDescent="0.25">
      <c r="A13" s="11" t="s">
        <v>17</v>
      </c>
      <c r="B13" s="11">
        <v>1867</v>
      </c>
      <c r="C13" s="11">
        <v>7090500.0844191546</v>
      </c>
      <c r="D13" s="11">
        <v>3797.804008794405</v>
      </c>
      <c r="E13" s="11"/>
      <c r="F13" s="11"/>
    </row>
    <row r="14" spans="1:9" ht="15.75" thickBot="1" x14ac:dyDescent="0.3">
      <c r="A14" s="12" t="s">
        <v>18</v>
      </c>
      <c r="B14" s="12">
        <v>1869</v>
      </c>
      <c r="C14" s="12">
        <v>21116889.400103893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1">
        <v>45.575358025390123</v>
      </c>
      <c r="C17" s="11">
        <v>4.712035958662069</v>
      </c>
      <c r="D17" s="11">
        <v>9.6721159229715958</v>
      </c>
      <c r="E17" s="11">
        <v>1.2616047365085787E-21</v>
      </c>
      <c r="F17" s="11">
        <v>36.333946168263495</v>
      </c>
      <c r="G17" s="11">
        <v>54.816769882516752</v>
      </c>
      <c r="H17" s="11">
        <v>36.333946168263495</v>
      </c>
      <c r="I17" s="11">
        <v>54.816769882516752</v>
      </c>
    </row>
    <row r="18" spans="1:9" x14ac:dyDescent="0.25">
      <c r="A18" s="11" t="s">
        <v>1</v>
      </c>
      <c r="B18" s="11">
        <v>1.0315351451436616</v>
      </c>
      <c r="C18" s="11">
        <v>2.2493469356779587E-2</v>
      </c>
      <c r="D18" s="11">
        <v>45.859317154770274</v>
      </c>
      <c r="E18" s="11">
        <v>3.4553996837451552E-308</v>
      </c>
      <c r="F18" s="11">
        <v>0.98742015615688827</v>
      </c>
      <c r="G18" s="11">
        <v>1.075650134130435</v>
      </c>
      <c r="H18" s="11">
        <v>0.98742015615688827</v>
      </c>
      <c r="I18" s="11">
        <v>1.075650134130435</v>
      </c>
    </row>
    <row r="19" spans="1:9" ht="15.75" thickBot="1" x14ac:dyDescent="0.3">
      <c r="A19" s="12" t="s">
        <v>36</v>
      </c>
      <c r="B19" s="12">
        <v>-2.6940697692432596</v>
      </c>
      <c r="C19" s="12">
        <v>8.2593861513210381E-2</v>
      </c>
      <c r="D19" s="12">
        <v>-32.61828082480875</v>
      </c>
      <c r="E19" s="12">
        <v>4.4310451905895466E-185</v>
      </c>
      <c r="F19" s="12">
        <v>-2.8560557765255092</v>
      </c>
      <c r="G19" s="12">
        <v>-2.5320837619610099</v>
      </c>
      <c r="H19" s="12">
        <v>-2.8560557765255092</v>
      </c>
      <c r="I19" s="12">
        <v>-2.5320837619610099</v>
      </c>
    </row>
    <row r="23" spans="1:9" x14ac:dyDescent="0.25">
      <c r="A23" t="s">
        <v>32</v>
      </c>
    </row>
    <row r="24" spans="1:9" ht="15.75" thickBot="1" x14ac:dyDescent="0.3"/>
    <row r="25" spans="1:9" x14ac:dyDescent="0.25">
      <c r="A25" s="13" t="s">
        <v>33</v>
      </c>
      <c r="B25" s="13" t="s">
        <v>59</v>
      </c>
      <c r="C25" s="13" t="s">
        <v>34</v>
      </c>
    </row>
    <row r="26" spans="1:9" x14ac:dyDescent="0.25">
      <c r="A26" s="11">
        <v>1</v>
      </c>
      <c r="B26" s="11">
        <v>186.55469216278266</v>
      </c>
      <c r="C26" s="11">
        <v>-42.209292162782646</v>
      </c>
    </row>
    <row r="27" spans="1:9" x14ac:dyDescent="0.25">
      <c r="A27" s="11">
        <v>2</v>
      </c>
      <c r="B27" s="11">
        <v>191.59615403901952</v>
      </c>
      <c r="C27" s="11">
        <v>-41.811954039019525</v>
      </c>
    </row>
    <row r="28" spans="1:9" x14ac:dyDescent="0.25">
      <c r="A28" s="11">
        <v>3</v>
      </c>
      <c r="B28" s="11">
        <v>192.05772004438967</v>
      </c>
      <c r="C28" s="11">
        <v>-39.853720044389661</v>
      </c>
    </row>
    <row r="29" spans="1:9" x14ac:dyDescent="0.25">
      <c r="A29" s="11">
        <v>4</v>
      </c>
      <c r="B29" s="11">
        <v>190.09805325231713</v>
      </c>
      <c r="C29" s="11">
        <v>-39.838153252317142</v>
      </c>
    </row>
    <row r="30" spans="1:9" x14ac:dyDescent="0.25">
      <c r="A30" s="11">
        <v>5</v>
      </c>
      <c r="B30" s="11">
        <v>188.05970908945312</v>
      </c>
      <c r="C30" s="11">
        <v>-42.302909089453124</v>
      </c>
    </row>
    <row r="31" spans="1:9" x14ac:dyDescent="0.25">
      <c r="A31" s="11">
        <v>6</v>
      </c>
      <c r="B31" s="11">
        <v>186.3934864629249</v>
      </c>
      <c r="C31" s="11">
        <v>-35.653586462924892</v>
      </c>
    </row>
    <row r="32" spans="1:9" x14ac:dyDescent="0.25">
      <c r="A32" s="11">
        <v>7</v>
      </c>
      <c r="B32" s="11">
        <v>184.48328673957872</v>
      </c>
      <c r="C32" s="11">
        <v>-37.074886739578716</v>
      </c>
    </row>
    <row r="33" spans="1:3" x14ac:dyDescent="0.25">
      <c r="A33" s="11">
        <v>8</v>
      </c>
      <c r="B33" s="11">
        <v>175.21466490722148</v>
      </c>
      <c r="C33" s="11">
        <v>-39.58006490722147</v>
      </c>
    </row>
    <row r="34" spans="1:3" x14ac:dyDescent="0.25">
      <c r="A34" s="11">
        <v>9</v>
      </c>
      <c r="B34" s="11">
        <v>172.41594595730447</v>
      </c>
      <c r="C34" s="11">
        <v>-40.614045957304484</v>
      </c>
    </row>
    <row r="35" spans="1:3" x14ac:dyDescent="0.25">
      <c r="A35" s="11">
        <v>10</v>
      </c>
      <c r="B35" s="11">
        <v>163.86708621670743</v>
      </c>
      <c r="C35" s="11">
        <v>-42.571386216707438</v>
      </c>
    </row>
    <row r="36" spans="1:3" x14ac:dyDescent="0.25">
      <c r="A36" s="11">
        <v>11</v>
      </c>
      <c r="B36" s="11">
        <v>165.92880088866832</v>
      </c>
      <c r="C36" s="11">
        <v>-42.826800888668316</v>
      </c>
    </row>
    <row r="37" spans="1:3" x14ac:dyDescent="0.25">
      <c r="A37" s="11">
        <v>12</v>
      </c>
      <c r="B37" s="11">
        <v>171.51333789142399</v>
      </c>
      <c r="C37" s="11">
        <v>-46.22803789142398</v>
      </c>
    </row>
    <row r="38" spans="1:3" x14ac:dyDescent="0.25">
      <c r="A38" s="11">
        <v>13</v>
      </c>
      <c r="B38" s="11">
        <v>172.65988001083485</v>
      </c>
      <c r="C38" s="11">
        <v>-48.500480010834849</v>
      </c>
    </row>
    <row r="39" spans="1:3" x14ac:dyDescent="0.25">
      <c r="A39" s="11">
        <v>14</v>
      </c>
      <c r="B39" s="11">
        <v>177.24199644737863</v>
      </c>
      <c r="C39" s="11">
        <v>-52.596896447378626</v>
      </c>
    </row>
    <row r="40" spans="1:3" x14ac:dyDescent="0.25">
      <c r="A40" s="11">
        <v>15</v>
      </c>
      <c r="B40" s="11">
        <v>179.48417708989393</v>
      </c>
      <c r="C40" s="11">
        <v>-52.863177089893938</v>
      </c>
    </row>
    <row r="41" spans="1:3" x14ac:dyDescent="0.25">
      <c r="A41" s="11">
        <v>16</v>
      </c>
      <c r="B41" s="11">
        <v>179.96948376163243</v>
      </c>
      <c r="C41" s="11">
        <v>-50.327383761632433</v>
      </c>
    </row>
    <row r="42" spans="1:3" x14ac:dyDescent="0.25">
      <c r="A42" s="11">
        <v>17</v>
      </c>
      <c r="B42" s="11">
        <v>179.42362578563203</v>
      </c>
      <c r="C42" s="11">
        <v>-48.474925785632024</v>
      </c>
    </row>
    <row r="43" spans="1:3" x14ac:dyDescent="0.25">
      <c r="A43" s="11">
        <v>18</v>
      </c>
      <c r="B43" s="11">
        <v>175.71099795732817</v>
      </c>
      <c r="C43" s="11">
        <v>-46.284997957328187</v>
      </c>
    </row>
    <row r="44" spans="1:3" x14ac:dyDescent="0.25">
      <c r="A44" s="11">
        <v>19</v>
      </c>
      <c r="B44" s="11">
        <v>179.22833137931013</v>
      </c>
      <c r="C44" s="11">
        <v>-45.638531379310137</v>
      </c>
    </row>
    <row r="45" spans="1:3" x14ac:dyDescent="0.25">
      <c r="A45" s="11">
        <v>20</v>
      </c>
      <c r="B45" s="11">
        <v>184.79675594080064</v>
      </c>
      <c r="C45" s="11">
        <v>-49.683655940800634</v>
      </c>
    </row>
    <row r="46" spans="1:3" x14ac:dyDescent="0.25">
      <c r="A46" s="11">
        <v>21</v>
      </c>
      <c r="B46" s="11">
        <v>186.14504896163658</v>
      </c>
      <c r="C46" s="11">
        <v>-51.582448961636572</v>
      </c>
    </row>
    <row r="47" spans="1:3" x14ac:dyDescent="0.25">
      <c r="A47" s="11">
        <v>22</v>
      </c>
      <c r="B47" s="11">
        <v>184.3924677192349</v>
      </c>
      <c r="C47" s="11">
        <v>-50.204067719234899</v>
      </c>
    </row>
    <row r="48" spans="1:3" x14ac:dyDescent="0.25">
      <c r="A48" s="11">
        <v>23</v>
      </c>
      <c r="B48" s="11">
        <v>186.79062337470199</v>
      </c>
      <c r="C48" s="11">
        <v>-55.518323374701993</v>
      </c>
    </row>
    <row r="49" spans="1:3" x14ac:dyDescent="0.25">
      <c r="A49" s="11">
        <v>24</v>
      </c>
      <c r="B49" s="11">
        <v>195.88648459189147</v>
      </c>
      <c r="C49" s="11">
        <v>-61.479084591891478</v>
      </c>
    </row>
    <row r="50" spans="1:3" x14ac:dyDescent="0.25">
      <c r="A50" s="11">
        <v>25</v>
      </c>
      <c r="B50" s="11">
        <v>194.20801941535598</v>
      </c>
      <c r="C50" s="11">
        <v>-58.518719415355974</v>
      </c>
    </row>
    <row r="51" spans="1:3" x14ac:dyDescent="0.25">
      <c r="A51" s="11">
        <v>26</v>
      </c>
      <c r="B51" s="11">
        <v>199.72327643144217</v>
      </c>
      <c r="C51" s="11">
        <v>-61.981876431442174</v>
      </c>
    </row>
    <row r="52" spans="1:3" x14ac:dyDescent="0.25">
      <c r="A52" s="11">
        <v>27</v>
      </c>
      <c r="B52" s="11">
        <v>209.91877553299005</v>
      </c>
      <c r="C52" s="11">
        <v>-65.965875532990054</v>
      </c>
    </row>
    <row r="53" spans="1:3" x14ac:dyDescent="0.25">
      <c r="A53" s="11">
        <v>28</v>
      </c>
      <c r="B53" s="11">
        <v>206.38724757187379</v>
      </c>
      <c r="C53" s="11">
        <v>-64.404647571873795</v>
      </c>
    </row>
    <row r="54" spans="1:3" x14ac:dyDescent="0.25">
      <c r="A54" s="11">
        <v>29</v>
      </c>
      <c r="B54" s="11">
        <v>208.8314046490768</v>
      </c>
      <c r="C54" s="11">
        <v>-66.450104649076792</v>
      </c>
    </row>
    <row r="55" spans="1:3" x14ac:dyDescent="0.25">
      <c r="A55" s="11">
        <v>30</v>
      </c>
      <c r="B55" s="11">
        <v>204.92347723712942</v>
      </c>
      <c r="C55" s="11">
        <v>-57.176477237129404</v>
      </c>
    </row>
    <row r="56" spans="1:3" x14ac:dyDescent="0.25">
      <c r="A56" s="11">
        <v>31</v>
      </c>
      <c r="B56" s="11">
        <v>201.86128435152546</v>
      </c>
      <c r="C56" s="11">
        <v>-52.540984351525452</v>
      </c>
    </row>
    <row r="57" spans="1:3" x14ac:dyDescent="0.25">
      <c r="A57" s="11">
        <v>32</v>
      </c>
      <c r="B57" s="11">
        <v>208.53727250870185</v>
      </c>
      <c r="C57" s="11">
        <v>-53.493072508701857</v>
      </c>
    </row>
    <row r="58" spans="1:3" x14ac:dyDescent="0.25">
      <c r="A58" s="11">
        <v>33</v>
      </c>
      <c r="B58" s="11">
        <v>211.24511458110774</v>
      </c>
      <c r="C58" s="11">
        <v>-54.811114581107745</v>
      </c>
    </row>
    <row r="59" spans="1:3" x14ac:dyDescent="0.25">
      <c r="A59" s="11">
        <v>34</v>
      </c>
      <c r="B59" s="11">
        <v>207.12629956209017</v>
      </c>
      <c r="C59" s="11">
        <v>-51.659499562090161</v>
      </c>
    </row>
    <row r="60" spans="1:3" x14ac:dyDescent="0.25">
      <c r="A60" s="11">
        <v>35</v>
      </c>
      <c r="B60" s="11">
        <v>213.03664060037164</v>
      </c>
      <c r="C60" s="11">
        <v>-56.075040600371636</v>
      </c>
    </row>
    <row r="61" spans="1:3" x14ac:dyDescent="0.25">
      <c r="A61" s="11">
        <v>36</v>
      </c>
      <c r="B61" s="11">
        <v>219.91650828048697</v>
      </c>
      <c r="C61" s="11">
        <v>-56.208908280486952</v>
      </c>
    </row>
    <row r="62" spans="1:3" x14ac:dyDescent="0.25">
      <c r="A62" s="11">
        <v>37</v>
      </c>
      <c r="B62" s="11">
        <v>231.72585028022581</v>
      </c>
      <c r="C62" s="11">
        <v>-64.945350280225824</v>
      </c>
    </row>
    <row r="63" spans="1:3" x14ac:dyDescent="0.25">
      <c r="A63" s="11">
        <v>38</v>
      </c>
      <c r="B63" s="11">
        <v>226.11853913917375</v>
      </c>
      <c r="C63" s="11">
        <v>-59.955639139173741</v>
      </c>
    </row>
    <row r="64" spans="1:3" x14ac:dyDescent="0.25">
      <c r="A64" s="11">
        <v>39</v>
      </c>
      <c r="B64" s="11">
        <v>211.70978125351854</v>
      </c>
      <c r="C64" s="11">
        <v>-51.328481253518532</v>
      </c>
    </row>
    <row r="65" spans="1:3" x14ac:dyDescent="0.25">
      <c r="A65" s="11">
        <v>40</v>
      </c>
      <c r="B65" s="11">
        <v>211.79871611859406</v>
      </c>
      <c r="C65" s="11">
        <v>-51.000516118594049</v>
      </c>
    </row>
    <row r="66" spans="1:3" x14ac:dyDescent="0.25">
      <c r="A66" s="11">
        <v>41</v>
      </c>
      <c r="B66" s="11">
        <v>210.18762232302191</v>
      </c>
      <c r="C66" s="11">
        <v>-45.424922323021917</v>
      </c>
    </row>
    <row r="67" spans="1:3" x14ac:dyDescent="0.25">
      <c r="A67" s="11">
        <v>42</v>
      </c>
      <c r="B67" s="11">
        <v>208.06204496037572</v>
      </c>
      <c r="C67" s="11">
        <v>-48.913944960375716</v>
      </c>
    </row>
    <row r="68" spans="1:3" x14ac:dyDescent="0.25">
      <c r="A68" s="11">
        <v>43</v>
      </c>
      <c r="B68" s="11">
        <v>195.14456226726665</v>
      </c>
      <c r="C68" s="11">
        <v>-43.543762267266658</v>
      </c>
    </row>
    <row r="69" spans="1:3" x14ac:dyDescent="0.25">
      <c r="A69" s="11">
        <v>44</v>
      </c>
      <c r="B69" s="11">
        <v>190.56833864366993</v>
      </c>
      <c r="C69" s="11">
        <v>-38.214338643669919</v>
      </c>
    </row>
    <row r="70" spans="1:3" x14ac:dyDescent="0.25">
      <c r="A70" s="11">
        <v>45</v>
      </c>
      <c r="B70" s="11">
        <v>193.35594478851039</v>
      </c>
      <c r="C70" s="11">
        <v>-38.326044788510387</v>
      </c>
    </row>
    <row r="71" spans="1:3" x14ac:dyDescent="0.25">
      <c r="A71" s="11">
        <v>46</v>
      </c>
      <c r="B71" s="11">
        <v>194.80128605304603</v>
      </c>
      <c r="C71" s="11">
        <v>-39.104986053046019</v>
      </c>
    </row>
    <row r="72" spans="1:3" x14ac:dyDescent="0.25">
      <c r="A72" s="11">
        <v>47</v>
      </c>
      <c r="B72" s="11">
        <v>191.27768520160902</v>
      </c>
      <c r="C72" s="11">
        <v>-37.858085201609015</v>
      </c>
    </row>
    <row r="73" spans="1:3" x14ac:dyDescent="0.25">
      <c r="A73" s="11">
        <v>48</v>
      </c>
      <c r="B73" s="11">
        <v>197.63400834093713</v>
      </c>
      <c r="C73" s="11">
        <v>-35.377608340937115</v>
      </c>
    </row>
    <row r="74" spans="1:3" x14ac:dyDescent="0.25">
      <c r="A74" s="11">
        <v>49</v>
      </c>
      <c r="B74" s="11">
        <v>199.51409872787178</v>
      </c>
      <c r="C74" s="11">
        <v>-37.596098727871777</v>
      </c>
    </row>
    <row r="75" spans="1:3" x14ac:dyDescent="0.25">
      <c r="A75" s="11">
        <v>50</v>
      </c>
      <c r="B75" s="11">
        <v>198.12856811292181</v>
      </c>
      <c r="C75" s="11">
        <v>-31.251968112921816</v>
      </c>
    </row>
    <row r="76" spans="1:3" x14ac:dyDescent="0.25">
      <c r="A76" s="11">
        <v>51</v>
      </c>
      <c r="B76" s="11">
        <v>195.55179277620266</v>
      </c>
      <c r="C76" s="11">
        <v>-33.587492776202652</v>
      </c>
    </row>
    <row r="77" spans="1:3" x14ac:dyDescent="0.25">
      <c r="A77" s="11">
        <v>52</v>
      </c>
      <c r="B77" s="11">
        <v>193.87241926889573</v>
      </c>
      <c r="C77" s="11">
        <v>-31.569219268895722</v>
      </c>
    </row>
    <row r="78" spans="1:3" x14ac:dyDescent="0.25">
      <c r="A78" s="11">
        <v>53</v>
      </c>
      <c r="B78" s="11">
        <v>198.55828525062117</v>
      </c>
      <c r="C78" s="11">
        <v>-30.356485250621176</v>
      </c>
    </row>
    <row r="79" spans="1:3" x14ac:dyDescent="0.25">
      <c r="A79" s="11">
        <v>54</v>
      </c>
      <c r="B79" s="11">
        <v>202.50274886632386</v>
      </c>
      <c r="C79" s="11">
        <v>-32.365848866323859</v>
      </c>
    </row>
    <row r="80" spans="1:3" x14ac:dyDescent="0.25">
      <c r="A80" s="11">
        <v>55</v>
      </c>
      <c r="B80" s="11">
        <v>217.2415249872447</v>
      </c>
      <c r="C80" s="11">
        <v>-41.010824987244689</v>
      </c>
    </row>
    <row r="81" spans="1:3" x14ac:dyDescent="0.25">
      <c r="A81" s="11">
        <v>56</v>
      </c>
      <c r="B81" s="11">
        <v>212.58367346727982</v>
      </c>
      <c r="C81" s="11">
        <v>-35.66437346727983</v>
      </c>
    </row>
    <row r="82" spans="1:3" x14ac:dyDescent="0.25">
      <c r="A82" s="11">
        <v>57</v>
      </c>
      <c r="B82" s="11">
        <v>211.24622021573387</v>
      </c>
      <c r="C82" s="11">
        <v>-36.465820215733885</v>
      </c>
    </row>
    <row r="83" spans="1:3" x14ac:dyDescent="0.25">
      <c r="A83" s="11">
        <v>58</v>
      </c>
      <c r="B83" s="11">
        <v>213.47357654158492</v>
      </c>
      <c r="C83" s="11">
        <v>-33.367876541584906</v>
      </c>
    </row>
    <row r="84" spans="1:3" x14ac:dyDescent="0.25">
      <c r="A84" s="11">
        <v>59</v>
      </c>
      <c r="B84" s="11">
        <v>212.97214261470145</v>
      </c>
      <c r="C84" s="11">
        <v>-35.716242614701457</v>
      </c>
    </row>
    <row r="85" spans="1:3" x14ac:dyDescent="0.25">
      <c r="A85" s="11">
        <v>60</v>
      </c>
      <c r="B85" s="11">
        <v>216.89988846204685</v>
      </c>
      <c r="C85" s="11">
        <v>-31.627088462046856</v>
      </c>
    </row>
    <row r="86" spans="1:3" x14ac:dyDescent="0.25">
      <c r="A86" s="11">
        <v>61</v>
      </c>
      <c r="B86" s="11">
        <v>213.49909600353018</v>
      </c>
      <c r="C86" s="11">
        <v>-24.209096003530192</v>
      </c>
    </row>
    <row r="87" spans="1:3" x14ac:dyDescent="0.25">
      <c r="A87" s="11">
        <v>62</v>
      </c>
      <c r="B87" s="11">
        <v>215.53909327094505</v>
      </c>
      <c r="C87" s="11">
        <v>-24.525993270945037</v>
      </c>
    </row>
    <row r="88" spans="1:3" x14ac:dyDescent="0.25">
      <c r="A88" s="11">
        <v>63</v>
      </c>
      <c r="B88" s="11">
        <v>222.91797700841215</v>
      </c>
      <c r="C88" s="11">
        <v>-30.840977008412153</v>
      </c>
    </row>
    <row r="89" spans="1:3" x14ac:dyDescent="0.25">
      <c r="A89" s="11">
        <v>64</v>
      </c>
      <c r="B89" s="11">
        <v>203.27879810351195</v>
      </c>
      <c r="C89" s="11">
        <v>-20.618998103511956</v>
      </c>
    </row>
    <row r="90" spans="1:3" x14ac:dyDescent="0.25">
      <c r="A90" s="11">
        <v>65</v>
      </c>
      <c r="B90" s="11">
        <v>200.59649924431329</v>
      </c>
      <c r="C90" s="11">
        <v>-21.171899244313295</v>
      </c>
    </row>
    <row r="91" spans="1:3" x14ac:dyDescent="0.25">
      <c r="A91" s="11">
        <v>66</v>
      </c>
      <c r="B91" s="11">
        <v>200.60165692003903</v>
      </c>
      <c r="C91" s="11">
        <v>-21.065356920039022</v>
      </c>
    </row>
    <row r="92" spans="1:3" x14ac:dyDescent="0.25">
      <c r="A92" s="11">
        <v>67</v>
      </c>
      <c r="B92" s="11">
        <v>197.85230827640603</v>
      </c>
      <c r="C92" s="11">
        <v>-17.266408276406025</v>
      </c>
    </row>
    <row r="93" spans="1:3" x14ac:dyDescent="0.25">
      <c r="A93" s="11">
        <v>68</v>
      </c>
      <c r="B93" s="11">
        <v>204.06289462395031</v>
      </c>
      <c r="C93" s="11">
        <v>-24.415594623950312</v>
      </c>
    </row>
    <row r="94" spans="1:3" x14ac:dyDescent="0.25">
      <c r="A94" s="11">
        <v>69</v>
      </c>
      <c r="B94" s="11">
        <v>204.96642754444562</v>
      </c>
      <c r="C94" s="11">
        <v>-26.101727544445623</v>
      </c>
    </row>
    <row r="95" spans="1:3" x14ac:dyDescent="0.25">
      <c r="A95" s="11">
        <v>70</v>
      </c>
      <c r="B95" s="11">
        <v>204.64759131794568</v>
      </c>
      <c r="C95" s="11">
        <v>-25.790891317945693</v>
      </c>
    </row>
    <row r="96" spans="1:3" x14ac:dyDescent="0.25">
      <c r="A96" s="11">
        <v>71</v>
      </c>
      <c r="B96" s="11">
        <v>204.30812438854289</v>
      </c>
      <c r="C96" s="11">
        <v>-25.584124388542904</v>
      </c>
    </row>
    <row r="97" spans="1:3" x14ac:dyDescent="0.25">
      <c r="A97" s="11">
        <v>72</v>
      </c>
      <c r="B97" s="11">
        <v>201.22477397305798</v>
      </c>
      <c r="C97" s="11">
        <v>-24.029873973057988</v>
      </c>
    </row>
    <row r="98" spans="1:3" x14ac:dyDescent="0.25">
      <c r="A98" s="11">
        <v>73</v>
      </c>
      <c r="B98" s="11">
        <v>197.76404105482641</v>
      </c>
      <c r="C98" s="11">
        <v>-25.297441054826407</v>
      </c>
    </row>
    <row r="99" spans="1:3" x14ac:dyDescent="0.25">
      <c r="A99" s="11">
        <v>74</v>
      </c>
      <c r="B99" s="11">
        <v>196.35741869375727</v>
      </c>
      <c r="C99" s="11">
        <v>-23.913118693757269</v>
      </c>
    </row>
    <row r="100" spans="1:3" x14ac:dyDescent="0.25">
      <c r="A100" s="11">
        <v>75</v>
      </c>
      <c r="B100" s="11">
        <v>209.76828391139628</v>
      </c>
      <c r="C100" s="11">
        <v>-30.57358391139627</v>
      </c>
    </row>
    <row r="101" spans="1:3" x14ac:dyDescent="0.25">
      <c r="A101" s="11">
        <v>76</v>
      </c>
      <c r="B101" s="11">
        <v>206.30648874195944</v>
      </c>
      <c r="C101" s="11">
        <v>-28.213288741959445</v>
      </c>
    </row>
    <row r="102" spans="1:3" x14ac:dyDescent="0.25">
      <c r="A102" s="11">
        <v>77</v>
      </c>
      <c r="B102" s="11">
        <v>204.20448848868972</v>
      </c>
      <c r="C102" s="11">
        <v>-23.594588488689709</v>
      </c>
    </row>
    <row r="103" spans="1:3" x14ac:dyDescent="0.25">
      <c r="A103" s="11">
        <v>78</v>
      </c>
      <c r="B103" s="11">
        <v>203.04174750130522</v>
      </c>
      <c r="C103" s="11">
        <v>-23.207347501305236</v>
      </c>
    </row>
    <row r="104" spans="1:3" x14ac:dyDescent="0.25">
      <c r="A104" s="11">
        <v>79</v>
      </c>
      <c r="B104" s="11">
        <v>212.33123108728267</v>
      </c>
      <c r="C104" s="11">
        <v>-24.315931087282678</v>
      </c>
    </row>
    <row r="105" spans="1:3" x14ac:dyDescent="0.25">
      <c r="A105" s="11">
        <v>80</v>
      </c>
      <c r="B105" s="11">
        <v>224.93766244870162</v>
      </c>
      <c r="C105" s="11">
        <v>-27.94836244870163</v>
      </c>
    </row>
    <row r="106" spans="1:3" x14ac:dyDescent="0.25">
      <c r="A106" s="11">
        <v>81</v>
      </c>
      <c r="B106" s="11">
        <v>223.03715759570179</v>
      </c>
      <c r="C106" s="11">
        <v>-24.415057595701796</v>
      </c>
    </row>
    <row r="107" spans="1:3" x14ac:dyDescent="0.25">
      <c r="A107" s="11">
        <v>82</v>
      </c>
      <c r="B107" s="11">
        <v>225.30567926409213</v>
      </c>
      <c r="C107" s="11">
        <v>-26.304079264092138</v>
      </c>
    </row>
    <row r="108" spans="1:3" x14ac:dyDescent="0.25">
      <c r="A108" s="11">
        <v>83</v>
      </c>
      <c r="B108" s="11">
        <v>231.09647991245572</v>
      </c>
      <c r="C108" s="11">
        <v>-30.813579912455708</v>
      </c>
    </row>
    <row r="109" spans="1:3" x14ac:dyDescent="0.25">
      <c r="A109" s="11">
        <v>84</v>
      </c>
      <c r="B109" s="11">
        <v>218.89927409238732</v>
      </c>
      <c r="C109" s="11">
        <v>-21.198174092387319</v>
      </c>
    </row>
    <row r="110" spans="1:3" x14ac:dyDescent="0.25">
      <c r="A110" s="11">
        <v>85</v>
      </c>
      <c r="B110" s="11">
        <v>224.67808217444403</v>
      </c>
      <c r="C110" s="11">
        <v>-23.347182174444015</v>
      </c>
    </row>
    <row r="111" spans="1:3" x14ac:dyDescent="0.25">
      <c r="A111" s="11">
        <v>86</v>
      </c>
      <c r="B111" s="11">
        <v>220.59361654036744</v>
      </c>
      <c r="C111" s="11">
        <v>-21.590116540367433</v>
      </c>
    </row>
    <row r="112" spans="1:3" x14ac:dyDescent="0.25">
      <c r="A112" s="11">
        <v>87</v>
      </c>
      <c r="B112" s="11">
        <v>231.58323414668396</v>
      </c>
      <c r="C112" s="11">
        <v>-24.021434146683958</v>
      </c>
    </row>
    <row r="113" spans="1:3" x14ac:dyDescent="0.25">
      <c r="A113" s="11">
        <v>88</v>
      </c>
      <c r="B113" s="11">
        <v>229.63652644899031</v>
      </c>
      <c r="C113" s="11">
        <v>-20.908326448990323</v>
      </c>
    </row>
    <row r="114" spans="1:3" x14ac:dyDescent="0.25">
      <c r="A114" s="11">
        <v>89</v>
      </c>
      <c r="B114" s="11">
        <v>231.09739342054877</v>
      </c>
      <c r="C114" s="11">
        <v>-20.855293420548776</v>
      </c>
    </row>
    <row r="115" spans="1:3" x14ac:dyDescent="0.25">
      <c r="A115" s="11">
        <v>90</v>
      </c>
      <c r="B115" s="11">
        <v>234.45824634472339</v>
      </c>
      <c r="C115" s="11">
        <v>-29.545246344723381</v>
      </c>
    </row>
    <row r="116" spans="1:3" x14ac:dyDescent="0.25">
      <c r="A116" s="11">
        <v>91</v>
      </c>
      <c r="B116" s="11">
        <v>232.15644306005225</v>
      </c>
      <c r="C116" s="11">
        <v>-31.914643060052242</v>
      </c>
    </row>
    <row r="117" spans="1:3" x14ac:dyDescent="0.25">
      <c r="A117" s="11">
        <v>92</v>
      </c>
      <c r="B117" s="11">
        <v>250.89055816357438</v>
      </c>
      <c r="C117" s="11">
        <v>-42.070858163574371</v>
      </c>
    </row>
    <row r="118" spans="1:3" x14ac:dyDescent="0.25">
      <c r="A118" s="11">
        <v>93</v>
      </c>
      <c r="B118" s="11">
        <v>254.37513710786567</v>
      </c>
      <c r="C118" s="11">
        <v>-39.482937107865666</v>
      </c>
    </row>
    <row r="119" spans="1:3" x14ac:dyDescent="0.25">
      <c r="A119" s="11">
        <v>94</v>
      </c>
      <c r="B119" s="11">
        <v>263.52550807325781</v>
      </c>
      <c r="C119" s="11">
        <v>-51.287808073257821</v>
      </c>
    </row>
    <row r="120" spans="1:3" x14ac:dyDescent="0.25">
      <c r="A120" s="11">
        <v>95</v>
      </c>
      <c r="B120" s="11">
        <v>281.2713348332984</v>
      </c>
      <c r="C120" s="11">
        <v>-65.705334833298394</v>
      </c>
    </row>
    <row r="121" spans="1:3" x14ac:dyDescent="0.25">
      <c r="A121" s="11">
        <v>96</v>
      </c>
      <c r="B121" s="11">
        <v>272.22407951645471</v>
      </c>
      <c r="C121" s="11">
        <v>-67.634179516454708</v>
      </c>
    </row>
    <row r="122" spans="1:3" x14ac:dyDescent="0.25">
      <c r="A122" s="11">
        <v>97</v>
      </c>
      <c r="B122" s="11">
        <v>267.15127697815421</v>
      </c>
      <c r="C122" s="11">
        <v>-66.121676978154227</v>
      </c>
    </row>
    <row r="123" spans="1:3" x14ac:dyDescent="0.25">
      <c r="A123" s="11">
        <v>98</v>
      </c>
      <c r="B123" s="11">
        <v>266.68971097278404</v>
      </c>
      <c r="C123" s="11">
        <v>-69.464110972784056</v>
      </c>
    </row>
    <row r="124" spans="1:3" x14ac:dyDescent="0.25">
      <c r="A124" s="11">
        <v>99</v>
      </c>
      <c r="B124" s="11">
        <v>262.00883910979246</v>
      </c>
      <c r="C124" s="11">
        <v>-71.435639109792447</v>
      </c>
    </row>
    <row r="125" spans="1:3" x14ac:dyDescent="0.25">
      <c r="A125" s="11">
        <v>100</v>
      </c>
      <c r="B125" s="11">
        <v>257.17421279952612</v>
      </c>
      <c r="C125" s="11">
        <v>-69.429312799526116</v>
      </c>
    </row>
    <row r="126" spans="1:3" x14ac:dyDescent="0.25">
      <c r="A126" s="11">
        <v>101</v>
      </c>
      <c r="B126" s="11">
        <v>259.96437074313076</v>
      </c>
      <c r="C126" s="11">
        <v>-74.839270743130754</v>
      </c>
    </row>
    <row r="127" spans="1:3" x14ac:dyDescent="0.25">
      <c r="A127" s="11">
        <v>102</v>
      </c>
      <c r="B127" s="11">
        <v>254.27044136594674</v>
      </c>
      <c r="C127" s="11">
        <v>-70.342041365946727</v>
      </c>
    </row>
    <row r="128" spans="1:3" x14ac:dyDescent="0.25">
      <c r="A128" s="11">
        <v>103</v>
      </c>
      <c r="B128" s="11">
        <v>247.8348014417391</v>
      </c>
      <c r="C128" s="11">
        <v>-66.906901441739109</v>
      </c>
    </row>
    <row r="129" spans="1:3" x14ac:dyDescent="0.25">
      <c r="A129" s="11">
        <v>104</v>
      </c>
      <c r="B129" s="11">
        <v>242.41299343326273</v>
      </c>
      <c r="C129" s="11">
        <v>-63.580693433262724</v>
      </c>
    </row>
    <row r="130" spans="1:3" x14ac:dyDescent="0.25">
      <c r="A130" s="11">
        <v>105</v>
      </c>
      <c r="B130" s="11">
        <v>249.11491459307683</v>
      </c>
      <c r="C130" s="11">
        <v>-66.829514593076823</v>
      </c>
    </row>
    <row r="131" spans="1:3" x14ac:dyDescent="0.25">
      <c r="A131" s="11">
        <v>106</v>
      </c>
      <c r="B131" s="11">
        <v>242.23737695743307</v>
      </c>
      <c r="C131" s="11">
        <v>-59.786676957433059</v>
      </c>
    </row>
    <row r="132" spans="1:3" x14ac:dyDescent="0.25">
      <c r="A132" s="11">
        <v>107</v>
      </c>
      <c r="B132" s="11">
        <v>239.00371158126242</v>
      </c>
      <c r="C132" s="11">
        <v>-54.708611581262431</v>
      </c>
    </row>
    <row r="133" spans="1:3" x14ac:dyDescent="0.25">
      <c r="A133" s="11">
        <v>108</v>
      </c>
      <c r="B133" s="11">
        <v>249.34324580930078</v>
      </c>
      <c r="C133" s="11">
        <v>-59.472345809300776</v>
      </c>
    </row>
    <row r="134" spans="1:3" x14ac:dyDescent="0.25">
      <c r="A134" s="11">
        <v>109</v>
      </c>
      <c r="B134" s="11">
        <v>255.38355724506769</v>
      </c>
      <c r="C134" s="11">
        <v>-61.662157245067704</v>
      </c>
    </row>
    <row r="135" spans="1:3" x14ac:dyDescent="0.25">
      <c r="A135" s="11">
        <v>110</v>
      </c>
      <c r="B135" s="11">
        <v>260.04142357891226</v>
      </c>
      <c r="C135" s="11">
        <v>-62.956423578912251</v>
      </c>
    </row>
    <row r="136" spans="1:3" x14ac:dyDescent="0.25">
      <c r="A136" s="11">
        <v>111</v>
      </c>
      <c r="B136" s="11">
        <v>248.81902810756276</v>
      </c>
      <c r="C136" s="11">
        <v>-53.815128107562771</v>
      </c>
    </row>
    <row r="137" spans="1:3" x14ac:dyDescent="0.25">
      <c r="A137" s="11">
        <v>112</v>
      </c>
      <c r="B137" s="11">
        <v>263.1066644517112</v>
      </c>
      <c r="C137" s="11">
        <v>-63.007864451711185</v>
      </c>
    </row>
    <row r="138" spans="1:3" x14ac:dyDescent="0.25">
      <c r="A138" s="11">
        <v>113</v>
      </c>
      <c r="B138" s="11">
        <v>259.39120109408009</v>
      </c>
      <c r="C138" s="11">
        <v>-61.523201094080093</v>
      </c>
    </row>
    <row r="139" spans="1:3" x14ac:dyDescent="0.25">
      <c r="A139" s="11">
        <v>114</v>
      </c>
      <c r="B139" s="11">
        <v>272.59608087921936</v>
      </c>
      <c r="C139" s="11">
        <v>-73.80248087921936</v>
      </c>
    </row>
    <row r="140" spans="1:3" x14ac:dyDescent="0.25">
      <c r="A140" s="11">
        <v>115</v>
      </c>
      <c r="B140" s="11">
        <v>266.8830926542966</v>
      </c>
      <c r="C140" s="11">
        <v>-69.022792654296609</v>
      </c>
    </row>
    <row r="141" spans="1:3" x14ac:dyDescent="0.25">
      <c r="A141" s="11">
        <v>116</v>
      </c>
      <c r="B141" s="11">
        <v>256.30842466796406</v>
      </c>
      <c r="C141" s="11">
        <v>-67.144724667964056</v>
      </c>
    </row>
    <row r="142" spans="1:3" x14ac:dyDescent="0.25">
      <c r="A142" s="11">
        <v>117</v>
      </c>
      <c r="B142" s="11">
        <v>267.88941651849598</v>
      </c>
      <c r="C142" s="11">
        <v>-71.814916518495977</v>
      </c>
    </row>
    <row r="143" spans="1:3" x14ac:dyDescent="0.25">
      <c r="A143" s="11">
        <v>118</v>
      </c>
      <c r="B143" s="11">
        <v>272.24522500063807</v>
      </c>
      <c r="C143" s="11">
        <v>-79.161425000638076</v>
      </c>
    </row>
    <row r="144" spans="1:3" x14ac:dyDescent="0.25">
      <c r="A144" s="11">
        <v>119</v>
      </c>
      <c r="B144" s="11">
        <v>256.09852769927051</v>
      </c>
      <c r="C144" s="11">
        <v>-70.386927699270501</v>
      </c>
    </row>
    <row r="145" spans="1:3" x14ac:dyDescent="0.25">
      <c r="A145" s="11">
        <v>120</v>
      </c>
      <c r="B145" s="11">
        <v>245.89801966510913</v>
      </c>
      <c r="C145" s="11">
        <v>-64.564819665109127</v>
      </c>
    </row>
    <row r="146" spans="1:3" x14ac:dyDescent="0.25">
      <c r="A146" s="11">
        <v>121</v>
      </c>
      <c r="B146" s="11">
        <v>254.41763501664514</v>
      </c>
      <c r="C146" s="11">
        <v>-64.886035016645138</v>
      </c>
    </row>
    <row r="147" spans="1:3" x14ac:dyDescent="0.25">
      <c r="A147" s="11">
        <v>122</v>
      </c>
      <c r="B147" s="11">
        <v>256.91735339847946</v>
      </c>
      <c r="C147" s="11">
        <v>-66.584953398479456</v>
      </c>
    </row>
    <row r="148" spans="1:3" x14ac:dyDescent="0.25">
      <c r="A148" s="11">
        <v>123</v>
      </c>
      <c r="B148" s="11">
        <v>256.83504682370562</v>
      </c>
      <c r="C148" s="11">
        <v>-69.848146823705633</v>
      </c>
    </row>
    <row r="149" spans="1:3" x14ac:dyDescent="0.25">
      <c r="A149" s="11">
        <v>124</v>
      </c>
      <c r="B149" s="11">
        <v>250.37958846410007</v>
      </c>
      <c r="C149" s="11">
        <v>-72.278588464100068</v>
      </c>
    </row>
    <row r="150" spans="1:3" x14ac:dyDescent="0.25">
      <c r="A150" s="11">
        <v>125</v>
      </c>
      <c r="B150" s="11">
        <v>251.11505463375482</v>
      </c>
      <c r="C150" s="11">
        <v>-71.489554633754835</v>
      </c>
    </row>
    <row r="151" spans="1:3" x14ac:dyDescent="0.25">
      <c r="A151" s="11">
        <v>126</v>
      </c>
      <c r="B151" s="11">
        <v>256.47257677429536</v>
      </c>
      <c r="C151" s="11">
        <v>-76.038576774295365</v>
      </c>
    </row>
    <row r="152" spans="1:3" x14ac:dyDescent="0.25">
      <c r="A152" s="11">
        <v>127</v>
      </c>
      <c r="B152" s="11">
        <v>243.74399124792387</v>
      </c>
      <c r="C152" s="11">
        <v>-72.172391247923883</v>
      </c>
    </row>
    <row r="153" spans="1:3" x14ac:dyDescent="0.25">
      <c r="A153" s="11">
        <v>128</v>
      </c>
      <c r="B153" s="11">
        <v>238.43496413058284</v>
      </c>
      <c r="C153" s="11">
        <v>-75.916364130582849</v>
      </c>
    </row>
    <row r="154" spans="1:3" x14ac:dyDescent="0.25">
      <c r="A154" s="11">
        <v>129</v>
      </c>
      <c r="B154" s="11">
        <v>237.47147904480829</v>
      </c>
      <c r="C154" s="11">
        <v>-73.92577904480828</v>
      </c>
    </row>
    <row r="155" spans="1:3" x14ac:dyDescent="0.25">
      <c r="A155" s="11">
        <v>130</v>
      </c>
      <c r="B155" s="11">
        <v>248.86396693796024</v>
      </c>
      <c r="C155" s="11">
        <v>-83.154266937960244</v>
      </c>
    </row>
    <row r="156" spans="1:3" x14ac:dyDescent="0.25">
      <c r="A156" s="11">
        <v>131</v>
      </c>
      <c r="B156" s="11">
        <v>236.11630774997025</v>
      </c>
      <c r="C156" s="11">
        <v>-78.807107749970243</v>
      </c>
    </row>
    <row r="157" spans="1:3" x14ac:dyDescent="0.25">
      <c r="A157" s="11">
        <v>132</v>
      </c>
      <c r="B157" s="11">
        <v>225.21744684759369</v>
      </c>
      <c r="C157" s="11">
        <v>-69.047546847593679</v>
      </c>
    </row>
    <row r="158" spans="1:3" x14ac:dyDescent="0.25">
      <c r="A158" s="11">
        <v>133</v>
      </c>
      <c r="B158" s="11">
        <v>188.95713196828524</v>
      </c>
      <c r="C158" s="11">
        <v>-48.969031968285236</v>
      </c>
    </row>
    <row r="159" spans="1:3" x14ac:dyDescent="0.25">
      <c r="A159" s="11">
        <v>134</v>
      </c>
      <c r="B159" s="11">
        <v>183.43367480673322</v>
      </c>
      <c r="C159" s="11">
        <v>-45.273474806733219</v>
      </c>
    </row>
    <row r="160" spans="1:3" x14ac:dyDescent="0.25">
      <c r="A160" s="11">
        <v>135</v>
      </c>
      <c r="B160" s="11">
        <v>183.74487076243241</v>
      </c>
      <c r="C160" s="11">
        <v>-38.750870762432413</v>
      </c>
    </row>
    <row r="161" spans="1:3" x14ac:dyDescent="0.25">
      <c r="A161" s="11">
        <v>136</v>
      </c>
      <c r="B161" s="11">
        <v>192.87064952963362</v>
      </c>
      <c r="C161" s="11">
        <v>-45.398549529633613</v>
      </c>
    </row>
    <row r="162" spans="1:3" x14ac:dyDescent="0.25">
      <c r="A162" s="11">
        <v>137</v>
      </c>
      <c r="B162" s="11">
        <v>186.13581173348865</v>
      </c>
      <c r="C162" s="11">
        <v>-41.744911733488664</v>
      </c>
    </row>
    <row r="163" spans="1:3" x14ac:dyDescent="0.25">
      <c r="A163" s="11">
        <v>138</v>
      </c>
      <c r="B163" s="11">
        <v>186.34870366939819</v>
      </c>
      <c r="C163" s="11">
        <v>-45.004403669398187</v>
      </c>
    </row>
    <row r="164" spans="1:3" x14ac:dyDescent="0.25">
      <c r="A164" s="11">
        <v>139</v>
      </c>
      <c r="B164" s="11">
        <v>178.74153070077631</v>
      </c>
      <c r="C164" s="11">
        <v>-42.989930700776313</v>
      </c>
    </row>
    <row r="165" spans="1:3" x14ac:dyDescent="0.25">
      <c r="A165" s="11">
        <v>140</v>
      </c>
      <c r="B165" s="11">
        <v>177.14947681995994</v>
      </c>
      <c r="C165" s="11">
        <v>-41.434676819959947</v>
      </c>
    </row>
    <row r="166" spans="1:3" x14ac:dyDescent="0.25">
      <c r="A166" s="11">
        <v>141</v>
      </c>
      <c r="B166" s="11">
        <v>184.92922239631986</v>
      </c>
      <c r="C166" s="11">
        <v>-49.074922396319863</v>
      </c>
    </row>
    <row r="167" spans="1:3" x14ac:dyDescent="0.25">
      <c r="A167" s="11">
        <v>142</v>
      </c>
      <c r="B167" s="11">
        <v>198.38931399540976</v>
      </c>
      <c r="C167" s="11">
        <v>-60.830813995409756</v>
      </c>
    </row>
    <row r="168" spans="1:3" x14ac:dyDescent="0.25">
      <c r="A168" s="11">
        <v>143</v>
      </c>
      <c r="B168" s="11">
        <v>199.77184552404049</v>
      </c>
      <c r="C168" s="11">
        <v>-61.598345524040496</v>
      </c>
    </row>
    <row r="169" spans="1:3" x14ac:dyDescent="0.25">
      <c r="A169" s="11">
        <v>144</v>
      </c>
      <c r="B169" s="11">
        <v>203.3230755259535</v>
      </c>
      <c r="C169" s="11">
        <v>-61.772375525953493</v>
      </c>
    </row>
    <row r="170" spans="1:3" x14ac:dyDescent="0.25">
      <c r="A170" s="11">
        <v>145</v>
      </c>
      <c r="B170" s="11">
        <v>198.21560200618302</v>
      </c>
      <c r="C170" s="11">
        <v>-56.939502006183005</v>
      </c>
    </row>
    <row r="171" spans="1:3" x14ac:dyDescent="0.25">
      <c r="A171" s="11">
        <v>146</v>
      </c>
      <c r="B171" s="11">
        <v>196.48414213766006</v>
      </c>
      <c r="C171" s="11">
        <v>-52.919342137660067</v>
      </c>
    </row>
    <row r="172" spans="1:3" x14ac:dyDescent="0.25">
      <c r="A172" s="11">
        <v>147</v>
      </c>
      <c r="B172" s="11">
        <v>208.42729445824955</v>
      </c>
      <c r="C172" s="11">
        <v>-54.339794458249543</v>
      </c>
    </row>
    <row r="173" spans="1:3" x14ac:dyDescent="0.25">
      <c r="A173" s="11">
        <v>148</v>
      </c>
      <c r="B173" s="11">
        <v>214.66252568383049</v>
      </c>
      <c r="C173" s="11">
        <v>-59.271225683830494</v>
      </c>
    </row>
    <row r="174" spans="1:3" x14ac:dyDescent="0.25">
      <c r="A174" s="11">
        <v>149</v>
      </c>
      <c r="B174" s="11">
        <v>217.01743041853211</v>
      </c>
      <c r="C174" s="11">
        <v>-56.25103041853211</v>
      </c>
    </row>
    <row r="175" spans="1:3" x14ac:dyDescent="0.25">
      <c r="A175" s="11">
        <v>150</v>
      </c>
      <c r="B175" s="11">
        <v>228.93645815982046</v>
      </c>
      <c r="C175" s="11">
        <v>-60.821458159820452</v>
      </c>
    </row>
    <row r="176" spans="1:3" x14ac:dyDescent="0.25">
      <c r="A176" s="11">
        <v>151</v>
      </c>
      <c r="B176" s="11">
        <v>241.7830797146712</v>
      </c>
      <c r="C176" s="11">
        <v>-66.773979714671214</v>
      </c>
    </row>
    <row r="177" spans="1:3" x14ac:dyDescent="0.25">
      <c r="A177" s="11">
        <v>152</v>
      </c>
      <c r="B177" s="11">
        <v>244.62271402342702</v>
      </c>
      <c r="C177" s="11">
        <v>-69.36351402342703</v>
      </c>
    </row>
    <row r="178" spans="1:3" x14ac:dyDescent="0.25">
      <c r="A178" s="11">
        <v>153</v>
      </c>
      <c r="B178" s="11">
        <v>241.90953590442365</v>
      </c>
      <c r="C178" s="11">
        <v>-69.16243590442366</v>
      </c>
    </row>
    <row r="179" spans="1:3" x14ac:dyDescent="0.25">
      <c r="A179" s="11">
        <v>154</v>
      </c>
      <c r="B179" s="11">
        <v>231.27384627418803</v>
      </c>
      <c r="C179" s="11">
        <v>-59.503746274188018</v>
      </c>
    </row>
    <row r="180" spans="1:3" x14ac:dyDescent="0.25">
      <c r="A180" s="11">
        <v>155</v>
      </c>
      <c r="B180" s="11">
        <v>234.73075820203726</v>
      </c>
      <c r="C180" s="11">
        <v>-65.785258202037255</v>
      </c>
    </row>
    <row r="181" spans="1:3" x14ac:dyDescent="0.25">
      <c r="A181" s="11">
        <v>156</v>
      </c>
      <c r="B181" s="11">
        <v>233.08509466558331</v>
      </c>
      <c r="C181" s="11">
        <v>-63.394694665583302</v>
      </c>
    </row>
    <row r="182" spans="1:3" x14ac:dyDescent="0.25">
      <c r="A182" s="11">
        <v>157</v>
      </c>
      <c r="B182" s="11">
        <v>232.02423800109517</v>
      </c>
      <c r="C182" s="11">
        <v>-61.970138001095165</v>
      </c>
    </row>
    <row r="183" spans="1:3" x14ac:dyDescent="0.25">
      <c r="A183" s="11">
        <v>158</v>
      </c>
      <c r="B183" s="11">
        <v>226.75074303360475</v>
      </c>
      <c r="C183" s="11">
        <v>-56.590043033604758</v>
      </c>
    </row>
    <row r="184" spans="1:3" x14ac:dyDescent="0.25">
      <c r="A184" s="11">
        <v>159</v>
      </c>
      <c r="B184" s="11">
        <v>223.81222348827177</v>
      </c>
      <c r="C184" s="11">
        <v>-59.988423488271764</v>
      </c>
    </row>
    <row r="185" spans="1:3" x14ac:dyDescent="0.25">
      <c r="A185" s="11">
        <v>160</v>
      </c>
      <c r="B185" s="11">
        <v>218.56430066257229</v>
      </c>
      <c r="C185" s="11">
        <v>-52.769900662572297</v>
      </c>
    </row>
    <row r="186" spans="1:3" x14ac:dyDescent="0.25">
      <c r="A186" s="11">
        <v>161</v>
      </c>
      <c r="B186" s="11">
        <v>230.03077481146121</v>
      </c>
      <c r="C186" s="11">
        <v>-58.55377481146121</v>
      </c>
    </row>
    <row r="187" spans="1:3" x14ac:dyDescent="0.25">
      <c r="A187" s="11">
        <v>162</v>
      </c>
      <c r="B187" s="11">
        <v>237.74522494852584</v>
      </c>
      <c r="C187" s="11">
        <v>-63.535824948525857</v>
      </c>
    </row>
    <row r="188" spans="1:3" x14ac:dyDescent="0.25">
      <c r="A188" s="11">
        <v>163</v>
      </c>
      <c r="B188" s="11">
        <v>234.3451583308057</v>
      </c>
      <c r="C188" s="11">
        <v>-63.024458330805714</v>
      </c>
    </row>
    <row r="189" spans="1:3" x14ac:dyDescent="0.25">
      <c r="A189" s="11">
        <v>164</v>
      </c>
      <c r="B189" s="11">
        <v>237.13611236765971</v>
      </c>
      <c r="C189" s="11">
        <v>-63.442212367659693</v>
      </c>
    </row>
    <row r="190" spans="1:3" x14ac:dyDescent="0.25">
      <c r="A190" s="11">
        <v>165</v>
      </c>
      <c r="B190" s="11">
        <v>230.00885598395735</v>
      </c>
      <c r="C190" s="11">
        <v>-56.31805598395735</v>
      </c>
    </row>
    <row r="191" spans="1:3" x14ac:dyDescent="0.25">
      <c r="A191" s="11">
        <v>166</v>
      </c>
      <c r="B191" s="11">
        <v>232.86008964966248</v>
      </c>
      <c r="C191" s="11">
        <v>-48.573889649662476</v>
      </c>
    </row>
    <row r="192" spans="1:3" x14ac:dyDescent="0.25">
      <c r="A192" s="11">
        <v>167</v>
      </c>
      <c r="B192" s="11">
        <v>222.88663952100381</v>
      </c>
      <c r="C192" s="11">
        <v>-45.563139521003819</v>
      </c>
    </row>
    <row r="193" spans="1:3" x14ac:dyDescent="0.25">
      <c r="A193" s="11">
        <v>168</v>
      </c>
      <c r="B193" s="11">
        <v>203.98994004721126</v>
      </c>
      <c r="C193" s="11">
        <v>-52.148740047211277</v>
      </c>
    </row>
    <row r="194" spans="1:3" x14ac:dyDescent="0.25">
      <c r="A194" s="11">
        <v>169</v>
      </c>
      <c r="B194" s="11">
        <v>196.16999531625089</v>
      </c>
      <c r="C194" s="11">
        <v>-51.247495316250877</v>
      </c>
    </row>
    <row r="195" spans="1:3" x14ac:dyDescent="0.25">
      <c r="A195" s="11">
        <v>170</v>
      </c>
      <c r="B195" s="11">
        <v>194.84150731528479</v>
      </c>
      <c r="C195" s="11">
        <v>-48.567107315284773</v>
      </c>
    </row>
    <row r="196" spans="1:3" x14ac:dyDescent="0.25">
      <c r="A196" s="11">
        <v>171</v>
      </c>
      <c r="B196" s="11">
        <v>200.93929244035917</v>
      </c>
      <c r="C196" s="11">
        <v>-55.136292440359171</v>
      </c>
    </row>
    <row r="197" spans="1:3" x14ac:dyDescent="0.25">
      <c r="A197" s="11">
        <v>172</v>
      </c>
      <c r="B197" s="11">
        <v>202.1789998368169</v>
      </c>
      <c r="C197" s="11">
        <v>-56.956499836816903</v>
      </c>
    </row>
    <row r="198" spans="1:3" x14ac:dyDescent="0.25">
      <c r="A198" s="11">
        <v>173</v>
      </c>
      <c r="B198" s="11">
        <v>193.57447755100034</v>
      </c>
      <c r="C198" s="11">
        <v>-59.465577551000337</v>
      </c>
    </row>
    <row r="199" spans="1:3" x14ac:dyDescent="0.25">
      <c r="A199" s="11">
        <v>174</v>
      </c>
      <c r="B199" s="11">
        <v>177.13410091426778</v>
      </c>
      <c r="C199" s="11">
        <v>-48.281200914267771</v>
      </c>
    </row>
    <row r="200" spans="1:3" x14ac:dyDescent="0.25">
      <c r="A200" s="11">
        <v>175</v>
      </c>
      <c r="B200" s="11">
        <v>175.83367453745296</v>
      </c>
      <c r="C200" s="11">
        <v>-47.916074537452971</v>
      </c>
    </row>
    <row r="201" spans="1:3" x14ac:dyDescent="0.25">
      <c r="A201" s="11">
        <v>176</v>
      </c>
      <c r="B201" s="11">
        <v>180.33831496096471</v>
      </c>
      <c r="C201" s="11">
        <v>-51.170414960964706</v>
      </c>
    </row>
    <row r="202" spans="1:3" x14ac:dyDescent="0.25">
      <c r="A202" s="11">
        <v>177</v>
      </c>
      <c r="B202" s="11">
        <v>178.91058086257488</v>
      </c>
      <c r="C202" s="11">
        <v>-51.331580862574882</v>
      </c>
    </row>
    <row r="203" spans="1:3" x14ac:dyDescent="0.25">
      <c r="A203" s="11">
        <v>178</v>
      </c>
      <c r="B203" s="11">
        <v>177.8653514858309</v>
      </c>
      <c r="C203" s="11">
        <v>-48.95325148583089</v>
      </c>
    </row>
    <row r="204" spans="1:3" x14ac:dyDescent="0.25">
      <c r="A204" s="11">
        <v>179</v>
      </c>
      <c r="B204" s="11">
        <v>178.39123710599955</v>
      </c>
      <c r="C204" s="11">
        <v>-45.730637105999563</v>
      </c>
    </row>
    <row r="205" spans="1:3" x14ac:dyDescent="0.25">
      <c r="A205" s="11">
        <v>180</v>
      </c>
      <c r="B205" s="11">
        <v>178.49603960596156</v>
      </c>
      <c r="C205" s="11">
        <v>-44.131639605961567</v>
      </c>
    </row>
    <row r="206" spans="1:3" x14ac:dyDescent="0.25">
      <c r="A206" s="11">
        <v>181</v>
      </c>
      <c r="B206" s="11">
        <v>177.26916561285674</v>
      </c>
      <c r="C206" s="11">
        <v>-41.771365612856727</v>
      </c>
    </row>
    <row r="207" spans="1:3" x14ac:dyDescent="0.25">
      <c r="A207" s="11">
        <v>182</v>
      </c>
      <c r="B207" s="11">
        <v>178.34317867557849</v>
      </c>
      <c r="C207" s="11">
        <v>-39.727978675578498</v>
      </c>
    </row>
    <row r="208" spans="1:3" x14ac:dyDescent="0.25">
      <c r="A208" s="11">
        <v>183</v>
      </c>
      <c r="B208" s="11">
        <v>173.53951735264945</v>
      </c>
      <c r="C208" s="11">
        <v>-41.236717352649464</v>
      </c>
    </row>
    <row r="209" spans="1:3" x14ac:dyDescent="0.25">
      <c r="A209" s="11">
        <v>184</v>
      </c>
      <c r="B209" s="11">
        <v>171.95987509628728</v>
      </c>
      <c r="C209" s="11">
        <v>-45.644075096287281</v>
      </c>
    </row>
    <row r="210" spans="1:3" x14ac:dyDescent="0.25">
      <c r="A210" s="11">
        <v>185</v>
      </c>
      <c r="B210" s="11">
        <v>168.94974412146149</v>
      </c>
      <c r="C210" s="11">
        <v>-42.25874412146149</v>
      </c>
    </row>
    <row r="211" spans="1:3" x14ac:dyDescent="0.25">
      <c r="A211" s="11">
        <v>186</v>
      </c>
      <c r="B211" s="11">
        <v>175.95666953945147</v>
      </c>
      <c r="C211" s="11">
        <v>-49.913769539451465</v>
      </c>
    </row>
    <row r="212" spans="1:3" x14ac:dyDescent="0.25">
      <c r="A212" s="11">
        <v>187</v>
      </c>
      <c r="B212" s="11">
        <v>176.93460466551562</v>
      </c>
      <c r="C212" s="11">
        <v>-48.557604665515612</v>
      </c>
    </row>
    <row r="213" spans="1:3" x14ac:dyDescent="0.25">
      <c r="A213" s="11">
        <v>188</v>
      </c>
      <c r="B213" s="11">
        <v>182.57237670740102</v>
      </c>
      <c r="C213" s="11">
        <v>-52.144276707401019</v>
      </c>
    </row>
    <row r="214" spans="1:3" x14ac:dyDescent="0.25">
      <c r="A214" s="11">
        <v>189</v>
      </c>
      <c r="B214" s="11">
        <v>182.97286838902227</v>
      </c>
      <c r="C214" s="11">
        <v>-50.499668389022276</v>
      </c>
    </row>
    <row r="215" spans="1:3" x14ac:dyDescent="0.25">
      <c r="A215" s="11">
        <v>190</v>
      </c>
      <c r="B215" s="11">
        <v>177.97235973759024</v>
      </c>
      <c r="C215" s="11">
        <v>-50.369259737590241</v>
      </c>
    </row>
    <row r="216" spans="1:3" x14ac:dyDescent="0.25">
      <c r="A216" s="11">
        <v>191</v>
      </c>
      <c r="B216" s="11">
        <v>178.09485583040646</v>
      </c>
      <c r="C216" s="11">
        <v>-50.100255830406454</v>
      </c>
    </row>
    <row r="217" spans="1:3" x14ac:dyDescent="0.25">
      <c r="A217" s="11">
        <v>192</v>
      </c>
      <c r="B217" s="11">
        <v>181.83978533139111</v>
      </c>
      <c r="C217" s="11">
        <v>-49.072385331391104</v>
      </c>
    </row>
    <row r="218" spans="1:3" x14ac:dyDescent="0.25">
      <c r="A218" s="11">
        <v>193</v>
      </c>
      <c r="B218" s="11">
        <v>183.9887817638766</v>
      </c>
      <c r="C218" s="11">
        <v>-44.440081763876606</v>
      </c>
    </row>
    <row r="219" spans="1:3" x14ac:dyDescent="0.25">
      <c r="A219" s="11">
        <v>194</v>
      </c>
      <c r="B219" s="11">
        <v>175.29595850961769</v>
      </c>
      <c r="C219" s="11">
        <v>-34.831358509617701</v>
      </c>
    </row>
    <row r="220" spans="1:3" x14ac:dyDescent="0.25">
      <c r="A220" s="11">
        <v>195</v>
      </c>
      <c r="B220" s="11">
        <v>178.27566784792782</v>
      </c>
      <c r="C220" s="11">
        <v>-34.813767847927807</v>
      </c>
    </row>
    <row r="221" spans="1:3" x14ac:dyDescent="0.25">
      <c r="A221" s="11">
        <v>196</v>
      </c>
      <c r="B221" s="11">
        <v>183.47591203703581</v>
      </c>
      <c r="C221" s="11">
        <v>-33.6288120370358</v>
      </c>
    </row>
    <row r="222" spans="1:3" x14ac:dyDescent="0.25">
      <c r="A222" s="11">
        <v>197</v>
      </c>
      <c r="B222" s="11">
        <v>185.26265465694868</v>
      </c>
      <c r="C222" s="11">
        <v>-37.710654656948691</v>
      </c>
    </row>
    <row r="223" spans="1:3" x14ac:dyDescent="0.25">
      <c r="A223" s="11">
        <v>198</v>
      </c>
      <c r="B223" s="11">
        <v>200.26948668994953</v>
      </c>
      <c r="C223" s="11">
        <v>-43.086586689949542</v>
      </c>
    </row>
    <row r="224" spans="1:3" x14ac:dyDescent="0.25">
      <c r="A224" s="11">
        <v>199</v>
      </c>
      <c r="B224" s="11">
        <v>200.33990605810786</v>
      </c>
      <c r="C224" s="11">
        <v>-50.337306058107856</v>
      </c>
    </row>
    <row r="225" spans="1:3" x14ac:dyDescent="0.25">
      <c r="A225" s="11">
        <v>200</v>
      </c>
      <c r="B225" s="11">
        <v>206.14802602295094</v>
      </c>
      <c r="C225" s="11">
        <v>-53.550426022950944</v>
      </c>
    </row>
    <row r="226" spans="1:3" x14ac:dyDescent="0.25">
      <c r="A226" s="11">
        <v>201</v>
      </c>
      <c r="B226" s="11">
        <v>204.81162572618541</v>
      </c>
      <c r="C226" s="11">
        <v>-57.64632572618541</v>
      </c>
    </row>
    <row r="227" spans="1:3" x14ac:dyDescent="0.25">
      <c r="A227" s="11">
        <v>202</v>
      </c>
      <c r="B227" s="11">
        <v>191.06035391064898</v>
      </c>
      <c r="C227" s="11">
        <v>-53.029453910648982</v>
      </c>
    </row>
    <row r="228" spans="1:3" x14ac:dyDescent="0.25">
      <c r="A228" s="11">
        <v>203</v>
      </c>
      <c r="B228" s="11">
        <v>195.94156285943876</v>
      </c>
      <c r="C228" s="11">
        <v>-57.237862859438764</v>
      </c>
    </row>
    <row r="229" spans="1:3" x14ac:dyDescent="0.25">
      <c r="A229" s="11">
        <v>204</v>
      </c>
      <c r="B229" s="11">
        <v>165.16834591044699</v>
      </c>
      <c r="C229" s="11">
        <v>-29.818845910446981</v>
      </c>
    </row>
    <row r="230" spans="1:3" x14ac:dyDescent="0.25">
      <c r="A230" s="11">
        <v>205</v>
      </c>
      <c r="B230" s="11">
        <v>169.03642433386398</v>
      </c>
      <c r="C230" s="11">
        <v>-30.770024333863972</v>
      </c>
    </row>
    <row r="231" spans="1:3" x14ac:dyDescent="0.25">
      <c r="A231" s="11">
        <v>206</v>
      </c>
      <c r="B231" s="11">
        <v>162.89951606105569</v>
      </c>
      <c r="C231" s="11">
        <v>-26.055016061055682</v>
      </c>
    </row>
    <row r="232" spans="1:3" x14ac:dyDescent="0.25">
      <c r="A232" s="11">
        <v>207</v>
      </c>
      <c r="B232" s="11">
        <v>170.69233160894072</v>
      </c>
      <c r="C232" s="11">
        <v>-39.162531608940725</v>
      </c>
    </row>
    <row r="233" spans="1:3" x14ac:dyDescent="0.25">
      <c r="A233" s="11">
        <v>208</v>
      </c>
      <c r="B233" s="11">
        <v>180.12591781513422</v>
      </c>
      <c r="C233" s="11">
        <v>-41.412717815134215</v>
      </c>
    </row>
    <row r="234" spans="1:3" x14ac:dyDescent="0.25">
      <c r="A234" s="11">
        <v>209</v>
      </c>
      <c r="B234" s="11">
        <v>184.10235598953381</v>
      </c>
      <c r="C234" s="11">
        <v>-38.613855989533818</v>
      </c>
    </row>
    <row r="235" spans="1:3" x14ac:dyDescent="0.25">
      <c r="A235" s="11">
        <v>210</v>
      </c>
      <c r="B235" s="11">
        <v>200.47783731213531</v>
      </c>
      <c r="C235" s="11">
        <v>-45.406537312135299</v>
      </c>
    </row>
    <row r="236" spans="1:3" x14ac:dyDescent="0.25">
      <c r="A236" s="11">
        <v>211</v>
      </c>
      <c r="B236" s="11">
        <v>196.34610106470478</v>
      </c>
      <c r="C236" s="11">
        <v>-39.627901064704787</v>
      </c>
    </row>
    <row r="237" spans="1:3" x14ac:dyDescent="0.25">
      <c r="A237" s="11">
        <v>212</v>
      </c>
      <c r="B237" s="11">
        <v>242.07848070653085</v>
      </c>
      <c r="C237" s="11">
        <v>-76.859980706530848</v>
      </c>
    </row>
    <row r="238" spans="1:3" x14ac:dyDescent="0.25">
      <c r="A238" s="11">
        <v>213</v>
      </c>
      <c r="B238" s="11">
        <v>218.0433995245794</v>
      </c>
      <c r="C238" s="11">
        <v>-67.048799524579408</v>
      </c>
    </row>
    <row r="239" spans="1:3" x14ac:dyDescent="0.25">
      <c r="A239" s="11">
        <v>214</v>
      </c>
      <c r="B239" s="11">
        <v>203.992550043276</v>
      </c>
      <c r="C239" s="11">
        <v>-57.386450043276</v>
      </c>
    </row>
    <row r="240" spans="1:3" x14ac:dyDescent="0.25">
      <c r="A240" s="11">
        <v>215</v>
      </c>
      <c r="B240" s="11">
        <v>180.32453842175923</v>
      </c>
      <c r="C240" s="11">
        <v>-54.97053842175923</v>
      </c>
    </row>
    <row r="241" spans="1:3" x14ac:dyDescent="0.25">
      <c r="A241" s="11">
        <v>216</v>
      </c>
      <c r="B241" s="11">
        <v>153.59010867998882</v>
      </c>
      <c r="C241" s="11">
        <v>-37.657308679988816</v>
      </c>
    </row>
    <row r="242" spans="1:3" x14ac:dyDescent="0.25">
      <c r="A242" s="11">
        <v>217</v>
      </c>
      <c r="B242" s="11">
        <v>171.25453307692379</v>
      </c>
      <c r="C242" s="11">
        <v>-28.07383307692379</v>
      </c>
    </row>
    <row r="243" spans="1:3" x14ac:dyDescent="0.25">
      <c r="A243" s="11">
        <v>218</v>
      </c>
      <c r="B243" s="11">
        <v>201.04883907535458</v>
      </c>
      <c r="C243" s="11">
        <v>-30.126839075354582</v>
      </c>
    </row>
    <row r="244" spans="1:3" x14ac:dyDescent="0.25">
      <c r="A244" s="11">
        <v>219</v>
      </c>
      <c r="B244" s="11">
        <v>216.14568303851601</v>
      </c>
      <c r="C244" s="11">
        <v>-36.543283038516023</v>
      </c>
    </row>
    <row r="245" spans="1:3" x14ac:dyDescent="0.25">
      <c r="A245" s="11">
        <v>220</v>
      </c>
      <c r="B245" s="11">
        <v>257.4121545758249</v>
      </c>
      <c r="C245" s="11">
        <v>-81.478354575824909</v>
      </c>
    </row>
    <row r="246" spans="1:3" x14ac:dyDescent="0.25">
      <c r="A246" s="11">
        <v>221</v>
      </c>
      <c r="B246" s="11">
        <v>139.9879769868229</v>
      </c>
      <c r="C246" s="11">
        <v>-17.654176986822904</v>
      </c>
    </row>
    <row r="247" spans="1:3" x14ac:dyDescent="0.25">
      <c r="A247" s="11">
        <v>222</v>
      </c>
      <c r="B247" s="11">
        <v>136.45342136984641</v>
      </c>
      <c r="C247" s="11">
        <v>-20.82072136984641</v>
      </c>
    </row>
    <row r="248" spans="1:3" x14ac:dyDescent="0.25">
      <c r="A248" s="11">
        <v>223</v>
      </c>
      <c r="B248" s="11">
        <v>115.21119595262438</v>
      </c>
      <c r="C248" s="11">
        <v>-11.584195952624384</v>
      </c>
    </row>
    <row r="249" spans="1:3" x14ac:dyDescent="0.25">
      <c r="A249" s="11">
        <v>224</v>
      </c>
      <c r="B249" s="11">
        <v>107.97077612522978</v>
      </c>
      <c r="C249" s="11">
        <v>-6.9132761252297712</v>
      </c>
    </row>
    <row r="250" spans="1:3" x14ac:dyDescent="0.25">
      <c r="A250" s="11">
        <v>225</v>
      </c>
      <c r="B250" s="11">
        <v>89.829427351863728</v>
      </c>
      <c r="C250" s="11">
        <v>3.9393726481362705</v>
      </c>
    </row>
    <row r="251" spans="1:3" x14ac:dyDescent="0.25">
      <c r="A251" s="11">
        <v>226</v>
      </c>
      <c r="B251" s="11">
        <v>93.52390466320027</v>
      </c>
      <c r="C251" s="11">
        <v>0.91809533679972333</v>
      </c>
    </row>
    <row r="252" spans="1:3" x14ac:dyDescent="0.25">
      <c r="A252" s="11">
        <v>227</v>
      </c>
      <c r="B252" s="11">
        <v>76.774586723441487</v>
      </c>
      <c r="C252" s="11">
        <v>11.758613276558506</v>
      </c>
    </row>
    <row r="253" spans="1:3" x14ac:dyDescent="0.25">
      <c r="A253" s="11">
        <v>228</v>
      </c>
      <c r="B253" s="11">
        <v>61.60487143559412</v>
      </c>
      <c r="C253" s="11">
        <v>21.615128564405879</v>
      </c>
    </row>
    <row r="254" spans="1:3" x14ac:dyDescent="0.25">
      <c r="A254" s="11">
        <v>229</v>
      </c>
      <c r="B254" s="11">
        <v>58.442640516396168</v>
      </c>
      <c r="C254" s="11">
        <v>23.112059483603829</v>
      </c>
    </row>
    <row r="255" spans="1:3" x14ac:dyDescent="0.25">
      <c r="A255" s="11">
        <v>230</v>
      </c>
      <c r="B255" s="11">
        <v>39.31354675037025</v>
      </c>
      <c r="C255" s="11">
        <v>35.772053249629749</v>
      </c>
    </row>
    <row r="256" spans="1:3" x14ac:dyDescent="0.25">
      <c r="A256" s="11">
        <v>231</v>
      </c>
      <c r="B256" s="11">
        <v>39.624276485531368</v>
      </c>
      <c r="C256" s="11">
        <v>34.529123514468637</v>
      </c>
    </row>
    <row r="257" spans="1:3" x14ac:dyDescent="0.25">
      <c r="A257" s="11">
        <v>232</v>
      </c>
      <c r="B257" s="11">
        <v>35.867393682557392</v>
      </c>
      <c r="C257" s="11">
        <v>39.719006317442606</v>
      </c>
    </row>
    <row r="258" spans="1:3" x14ac:dyDescent="0.25">
      <c r="A258" s="11">
        <v>233</v>
      </c>
      <c r="B258" s="11">
        <v>39.497690485649599</v>
      </c>
      <c r="C258" s="11">
        <v>38.690109514350397</v>
      </c>
    </row>
    <row r="259" spans="1:3" x14ac:dyDescent="0.25">
      <c r="A259" s="11">
        <v>234</v>
      </c>
      <c r="B259" s="11">
        <v>37.698184676860805</v>
      </c>
      <c r="C259" s="11">
        <v>40.248515323139202</v>
      </c>
    </row>
    <row r="260" spans="1:3" x14ac:dyDescent="0.25">
      <c r="A260" s="11">
        <v>235</v>
      </c>
      <c r="B260" s="11">
        <v>37.161589097531447</v>
      </c>
      <c r="C260" s="11">
        <v>40.287610902468558</v>
      </c>
    </row>
    <row r="261" spans="1:3" x14ac:dyDescent="0.25">
      <c r="A261" s="11">
        <v>236</v>
      </c>
      <c r="B261" s="11">
        <v>30.190103545095511</v>
      </c>
      <c r="C261" s="11">
        <v>45.007596454904487</v>
      </c>
    </row>
    <row r="262" spans="1:3" x14ac:dyDescent="0.25">
      <c r="A262" s="11">
        <v>237</v>
      </c>
      <c r="B262" s="11">
        <v>31.175465813438109</v>
      </c>
      <c r="C262" s="11">
        <v>43.875934186561892</v>
      </c>
    </row>
    <row r="263" spans="1:3" x14ac:dyDescent="0.25">
      <c r="A263" s="11">
        <v>238</v>
      </c>
      <c r="B263" s="11">
        <v>31.477138353856091</v>
      </c>
      <c r="C263" s="11">
        <v>41.859761646143909</v>
      </c>
    </row>
    <row r="264" spans="1:3" x14ac:dyDescent="0.25">
      <c r="A264" s="11">
        <v>239</v>
      </c>
      <c r="B264" s="11">
        <v>28.548757187454513</v>
      </c>
      <c r="C264" s="11">
        <v>43.445542812545483</v>
      </c>
    </row>
    <row r="265" spans="1:3" x14ac:dyDescent="0.25">
      <c r="A265" s="11">
        <v>240</v>
      </c>
      <c r="B265" s="11">
        <v>30.06006153478134</v>
      </c>
      <c r="C265" s="11">
        <v>40.522938465218658</v>
      </c>
    </row>
    <row r="266" spans="1:3" x14ac:dyDescent="0.25">
      <c r="A266" s="11">
        <v>241</v>
      </c>
      <c r="B266" s="11">
        <v>30.225212517695724</v>
      </c>
      <c r="C266" s="11">
        <v>40.039187482304271</v>
      </c>
    </row>
    <row r="267" spans="1:3" x14ac:dyDescent="0.25">
      <c r="A267" s="11">
        <v>242</v>
      </c>
      <c r="B267" s="11">
        <v>28.673810596489801</v>
      </c>
      <c r="C267" s="11">
        <v>38.456489403510204</v>
      </c>
    </row>
    <row r="268" spans="1:3" x14ac:dyDescent="0.25">
      <c r="A268" s="11">
        <v>243</v>
      </c>
      <c r="B268" s="11">
        <v>26.568512372324761</v>
      </c>
      <c r="C268" s="11">
        <v>39.941587627675233</v>
      </c>
    </row>
    <row r="269" spans="1:3" x14ac:dyDescent="0.25">
      <c r="A269" s="11">
        <v>244</v>
      </c>
      <c r="B269" s="11">
        <v>26.778943055281758</v>
      </c>
      <c r="C269" s="11">
        <v>40.385456944718243</v>
      </c>
    </row>
    <row r="270" spans="1:3" x14ac:dyDescent="0.25">
      <c r="A270" s="11">
        <v>245</v>
      </c>
      <c r="B270" s="11">
        <v>24.880577858705436</v>
      </c>
      <c r="C270" s="11">
        <v>41.594222141294566</v>
      </c>
    </row>
    <row r="271" spans="1:3" x14ac:dyDescent="0.25">
      <c r="A271" s="11">
        <v>246</v>
      </c>
      <c r="B271" s="11">
        <v>24.11493863788364</v>
      </c>
      <c r="C271" s="11">
        <v>43.178261362116359</v>
      </c>
    </row>
    <row r="272" spans="1:3" x14ac:dyDescent="0.25">
      <c r="A272" s="11">
        <v>247</v>
      </c>
      <c r="B272" s="11">
        <v>30.854501636079064</v>
      </c>
      <c r="C272" s="11">
        <v>36.938498363920942</v>
      </c>
    </row>
    <row r="273" spans="1:3" x14ac:dyDescent="0.25">
      <c r="A273" s="11">
        <v>248</v>
      </c>
      <c r="B273" s="11">
        <v>36.520062606462474</v>
      </c>
      <c r="C273" s="11">
        <v>30.684237393537529</v>
      </c>
    </row>
    <row r="274" spans="1:3" x14ac:dyDescent="0.25">
      <c r="A274" s="11">
        <v>249</v>
      </c>
      <c r="B274" s="11">
        <v>38.362125843731178</v>
      </c>
      <c r="C274" s="11">
        <v>27.461074156268822</v>
      </c>
    </row>
    <row r="275" spans="1:3" x14ac:dyDescent="0.25">
      <c r="A275" s="11">
        <v>250</v>
      </c>
      <c r="B275" s="11">
        <v>41.116886965069298</v>
      </c>
      <c r="C275" s="11">
        <v>24.214313034930697</v>
      </c>
    </row>
    <row r="276" spans="1:3" x14ac:dyDescent="0.25">
      <c r="A276" s="11">
        <v>251</v>
      </c>
      <c r="B276" s="11">
        <v>44.964614637176567</v>
      </c>
      <c r="C276" s="11">
        <v>22.137485362823426</v>
      </c>
    </row>
    <row r="277" spans="1:3" x14ac:dyDescent="0.25">
      <c r="A277" s="11">
        <v>252</v>
      </c>
      <c r="B277" s="11">
        <v>46.078071045809565</v>
      </c>
      <c r="C277" s="11">
        <v>23.729328954190436</v>
      </c>
    </row>
    <row r="278" spans="1:3" x14ac:dyDescent="0.25">
      <c r="A278" s="11">
        <v>253</v>
      </c>
      <c r="B278" s="11">
        <v>46.133483607328728</v>
      </c>
      <c r="C278" s="11">
        <v>24.772416392671275</v>
      </c>
    </row>
    <row r="279" spans="1:3" x14ac:dyDescent="0.25">
      <c r="A279" s="11">
        <v>254</v>
      </c>
      <c r="B279" s="11">
        <v>47.830133387827544</v>
      </c>
      <c r="C279" s="11">
        <v>24.842166612172463</v>
      </c>
    </row>
    <row r="280" spans="1:3" x14ac:dyDescent="0.25">
      <c r="A280" s="11">
        <v>255</v>
      </c>
      <c r="B280" s="11">
        <v>45.945240668558952</v>
      </c>
      <c r="C280" s="11">
        <v>27.729659331441042</v>
      </c>
    </row>
    <row r="281" spans="1:3" x14ac:dyDescent="0.25">
      <c r="A281" s="11">
        <v>256</v>
      </c>
      <c r="B281" s="11">
        <v>45.926627972581144</v>
      </c>
      <c r="C281" s="11">
        <v>29.03197202741886</v>
      </c>
    </row>
    <row r="282" spans="1:3" x14ac:dyDescent="0.25">
      <c r="A282" s="11">
        <v>257</v>
      </c>
      <c r="B282" s="11">
        <v>47.537178831295378</v>
      </c>
      <c r="C282" s="11">
        <v>29.570021168704628</v>
      </c>
    </row>
    <row r="283" spans="1:3" x14ac:dyDescent="0.25">
      <c r="A283" s="11">
        <v>258</v>
      </c>
      <c r="B283" s="11">
        <v>45.686792748832033</v>
      </c>
      <c r="C283" s="11">
        <v>31.458707251167965</v>
      </c>
    </row>
    <row r="284" spans="1:3" x14ac:dyDescent="0.25">
      <c r="A284" s="11">
        <v>259</v>
      </c>
      <c r="B284" s="11">
        <v>48.249440058687682</v>
      </c>
      <c r="C284" s="11">
        <v>32.677359941312318</v>
      </c>
    </row>
    <row r="285" spans="1:3" x14ac:dyDescent="0.25">
      <c r="A285" s="11">
        <v>260</v>
      </c>
      <c r="B285" s="11">
        <v>48.39698082125004</v>
      </c>
      <c r="C285" s="11">
        <v>33.14881917874996</v>
      </c>
    </row>
    <row r="286" spans="1:3" x14ac:dyDescent="0.25">
      <c r="A286" s="11">
        <v>261</v>
      </c>
      <c r="B286" s="11">
        <v>48.550650069040671</v>
      </c>
      <c r="C286" s="11">
        <v>31.889549930959333</v>
      </c>
    </row>
    <row r="287" spans="1:3" x14ac:dyDescent="0.25">
      <c r="A287" s="11">
        <v>262</v>
      </c>
      <c r="B287" s="11">
        <v>48.550650069040671</v>
      </c>
      <c r="C287" s="11">
        <v>32.338749930959324</v>
      </c>
    </row>
    <row r="288" spans="1:3" x14ac:dyDescent="0.25">
      <c r="A288" s="11">
        <v>263</v>
      </c>
      <c r="B288" s="11">
        <v>48.616638829494093</v>
      </c>
      <c r="C288" s="11">
        <v>32.453761170505913</v>
      </c>
    </row>
    <row r="289" spans="1:3" x14ac:dyDescent="0.25">
      <c r="A289" s="11">
        <v>264</v>
      </c>
      <c r="B289" s="11">
        <v>52.291061273999816</v>
      </c>
      <c r="C289" s="11">
        <v>31.342038726000183</v>
      </c>
    </row>
    <row r="290" spans="1:3" x14ac:dyDescent="0.25">
      <c r="A290" s="11">
        <v>265</v>
      </c>
      <c r="B290" s="11">
        <v>53.770788145321077</v>
      </c>
      <c r="C290" s="11">
        <v>29.121311854678922</v>
      </c>
    </row>
    <row r="291" spans="1:3" x14ac:dyDescent="0.25">
      <c r="A291" s="11">
        <v>266</v>
      </c>
      <c r="B291" s="11">
        <v>56.612242657620058</v>
      </c>
      <c r="C291" s="11">
        <v>27.777757342379942</v>
      </c>
    </row>
    <row r="292" spans="1:3" x14ac:dyDescent="0.25">
      <c r="A292" s="11">
        <v>267</v>
      </c>
      <c r="B292" s="11">
        <v>51.257386440978095</v>
      </c>
      <c r="C292" s="11">
        <v>32.223113559021911</v>
      </c>
    </row>
    <row r="293" spans="1:3" x14ac:dyDescent="0.25">
      <c r="A293" s="11">
        <v>268</v>
      </c>
      <c r="B293" s="11">
        <v>52.960782067761698</v>
      </c>
      <c r="C293" s="11">
        <v>28.528517932238302</v>
      </c>
    </row>
    <row r="294" spans="1:3" x14ac:dyDescent="0.25">
      <c r="A294" s="11">
        <v>269</v>
      </c>
      <c r="B294" s="11">
        <v>49.955160232209323</v>
      </c>
      <c r="C294" s="11">
        <v>27.517439767790677</v>
      </c>
    </row>
    <row r="295" spans="1:3" x14ac:dyDescent="0.25">
      <c r="A295" s="11">
        <v>270</v>
      </c>
      <c r="B295" s="11">
        <v>48.356472221103076</v>
      </c>
      <c r="C295" s="11">
        <v>28.077927778896921</v>
      </c>
    </row>
    <row r="296" spans="1:3" x14ac:dyDescent="0.25">
      <c r="A296" s="11">
        <v>271</v>
      </c>
      <c r="B296" s="11">
        <v>47.175597828618947</v>
      </c>
      <c r="C296" s="11">
        <v>24.161102171381046</v>
      </c>
    </row>
    <row r="297" spans="1:3" x14ac:dyDescent="0.25">
      <c r="A297" s="11">
        <v>272</v>
      </c>
      <c r="B297" s="11">
        <v>45.407626703372529</v>
      </c>
      <c r="C297" s="11">
        <v>23.79097329662747</v>
      </c>
    </row>
    <row r="298" spans="1:3" x14ac:dyDescent="0.25">
      <c r="A298" s="11">
        <v>273</v>
      </c>
      <c r="B298" s="11">
        <v>49.687971493758837</v>
      </c>
      <c r="C298" s="11">
        <v>19.730028506241169</v>
      </c>
    </row>
    <row r="299" spans="1:3" x14ac:dyDescent="0.25">
      <c r="A299" s="11">
        <v>274</v>
      </c>
      <c r="B299" s="11">
        <v>51.477302042850212</v>
      </c>
      <c r="C299" s="11">
        <v>14.437097957149788</v>
      </c>
    </row>
    <row r="300" spans="1:3" x14ac:dyDescent="0.25">
      <c r="A300" s="11">
        <v>275</v>
      </c>
      <c r="B300" s="11">
        <v>45.048220668406643</v>
      </c>
      <c r="C300" s="11">
        <v>18.654879331593357</v>
      </c>
    </row>
    <row r="301" spans="1:3" x14ac:dyDescent="0.25">
      <c r="A301" s="11">
        <v>276</v>
      </c>
      <c r="B301" s="11">
        <v>44.768466775565301</v>
      </c>
      <c r="C301" s="11">
        <v>16.851233224434701</v>
      </c>
    </row>
    <row r="302" spans="1:3" x14ac:dyDescent="0.25">
      <c r="A302" s="11">
        <v>277</v>
      </c>
      <c r="B302" s="11">
        <v>42.827217573373531</v>
      </c>
      <c r="C302" s="11">
        <v>20.477782426626469</v>
      </c>
    </row>
    <row r="303" spans="1:3" x14ac:dyDescent="0.25">
      <c r="A303" s="11">
        <v>278</v>
      </c>
      <c r="B303" s="11">
        <v>41.915924993245838</v>
      </c>
      <c r="C303" s="11">
        <v>22.837175006754165</v>
      </c>
    </row>
    <row r="304" spans="1:3" x14ac:dyDescent="0.25">
      <c r="A304" s="11">
        <v>279</v>
      </c>
      <c r="B304" s="11">
        <v>45.262512593384841</v>
      </c>
      <c r="C304" s="11">
        <v>21.574687406615155</v>
      </c>
    </row>
    <row r="305" spans="1:3" x14ac:dyDescent="0.25">
      <c r="A305" s="11">
        <v>280</v>
      </c>
      <c r="B305" s="11">
        <v>49.038626663829476</v>
      </c>
      <c r="C305" s="11">
        <v>18.644973336170523</v>
      </c>
    </row>
    <row r="306" spans="1:3" x14ac:dyDescent="0.25">
      <c r="A306" s="11">
        <v>281</v>
      </c>
      <c r="B306" s="11">
        <v>56.398913875174316</v>
      </c>
      <c r="C306" s="11">
        <v>15.648586124825684</v>
      </c>
    </row>
    <row r="307" spans="1:3" x14ac:dyDescent="0.25">
      <c r="A307" s="11">
        <v>282</v>
      </c>
      <c r="B307" s="11">
        <v>45.527319789433164</v>
      </c>
      <c r="C307" s="11">
        <v>23.80298021056683</v>
      </c>
    </row>
    <row r="308" spans="1:3" x14ac:dyDescent="0.25">
      <c r="A308" s="11">
        <v>283</v>
      </c>
      <c r="B308" s="11">
        <v>41.545588545881387</v>
      </c>
      <c r="C308" s="11">
        <v>27.088211454118607</v>
      </c>
    </row>
    <row r="309" spans="1:3" x14ac:dyDescent="0.25">
      <c r="A309" s="11">
        <v>284</v>
      </c>
      <c r="B309" s="11">
        <v>42.518460849049887</v>
      </c>
      <c r="C309" s="11">
        <v>23.151939150950113</v>
      </c>
    </row>
    <row r="310" spans="1:3" x14ac:dyDescent="0.25">
      <c r="A310" s="11">
        <v>285</v>
      </c>
      <c r="B310" s="11">
        <v>45.126986992064204</v>
      </c>
      <c r="C310" s="11">
        <v>23.56461300793579</v>
      </c>
    </row>
    <row r="311" spans="1:3" x14ac:dyDescent="0.25">
      <c r="A311" s="11">
        <v>286</v>
      </c>
      <c r="B311" s="11">
        <v>50.809451069470938</v>
      </c>
      <c r="C311" s="11">
        <v>19.698348930529065</v>
      </c>
    </row>
    <row r="312" spans="1:3" x14ac:dyDescent="0.25">
      <c r="A312" s="11">
        <v>287</v>
      </c>
      <c r="B312" s="11">
        <v>53.868564301756777</v>
      </c>
      <c r="C312" s="11">
        <v>22.726235698243229</v>
      </c>
    </row>
    <row r="313" spans="1:3" x14ac:dyDescent="0.25">
      <c r="A313" s="11">
        <v>288</v>
      </c>
      <c r="B313" s="11">
        <v>50.549495420365716</v>
      </c>
      <c r="C313" s="11">
        <v>21.154804579634288</v>
      </c>
    </row>
    <row r="314" spans="1:3" x14ac:dyDescent="0.25">
      <c r="A314" s="11">
        <v>289</v>
      </c>
      <c r="B314" s="11">
        <v>47.236295695023287</v>
      </c>
      <c r="C314" s="11">
        <v>21.206704304976711</v>
      </c>
    </row>
    <row r="315" spans="1:3" x14ac:dyDescent="0.25">
      <c r="A315" s="11">
        <v>290</v>
      </c>
      <c r="B315" s="11">
        <v>45.985139197165125</v>
      </c>
      <c r="C315" s="11">
        <v>22.30056080283488</v>
      </c>
    </row>
    <row r="316" spans="1:3" x14ac:dyDescent="0.25">
      <c r="A316" s="11">
        <v>291</v>
      </c>
      <c r="B316" s="11">
        <v>43.479200619975572</v>
      </c>
      <c r="C316" s="11">
        <v>21.259599380024426</v>
      </c>
    </row>
    <row r="317" spans="1:3" x14ac:dyDescent="0.25">
      <c r="A317" s="11">
        <v>292</v>
      </c>
      <c r="B317" s="11">
        <v>37.93042015867232</v>
      </c>
      <c r="C317" s="11">
        <v>29.354279841327681</v>
      </c>
    </row>
    <row r="318" spans="1:3" x14ac:dyDescent="0.25">
      <c r="A318" s="11">
        <v>293</v>
      </c>
      <c r="B318" s="11">
        <v>40.669008800608054</v>
      </c>
      <c r="C318" s="11">
        <v>27.33169119939194</v>
      </c>
    </row>
    <row r="319" spans="1:3" x14ac:dyDescent="0.25">
      <c r="A319" s="11">
        <v>294</v>
      </c>
      <c r="B319" s="11">
        <v>43.259899599244562</v>
      </c>
      <c r="C319" s="11">
        <v>29.483800400755442</v>
      </c>
    </row>
    <row r="320" spans="1:3" x14ac:dyDescent="0.25">
      <c r="A320" s="11">
        <v>295</v>
      </c>
      <c r="B320" s="11">
        <v>48.857247929666968</v>
      </c>
      <c r="C320" s="11">
        <v>25.040452070333032</v>
      </c>
    </row>
    <row r="321" spans="1:3" x14ac:dyDescent="0.25">
      <c r="A321" s="11">
        <v>296</v>
      </c>
      <c r="B321" s="11">
        <v>43.098657554657308</v>
      </c>
      <c r="C321" s="11">
        <v>27.960142445342697</v>
      </c>
    </row>
    <row r="322" spans="1:3" x14ac:dyDescent="0.25">
      <c r="A322" s="11">
        <v>297</v>
      </c>
      <c r="B322" s="11">
        <v>45.541739938593622</v>
      </c>
      <c r="C322" s="11">
        <v>26.473860061406384</v>
      </c>
    </row>
    <row r="323" spans="1:3" x14ac:dyDescent="0.25">
      <c r="A323" s="11">
        <v>298</v>
      </c>
      <c r="B323" s="11">
        <v>38.580798456762693</v>
      </c>
      <c r="C323" s="11">
        <v>24.777501543237307</v>
      </c>
    </row>
    <row r="324" spans="1:3" x14ac:dyDescent="0.25">
      <c r="A324" s="11">
        <v>299</v>
      </c>
      <c r="B324" s="11">
        <v>40.301709659516646</v>
      </c>
      <c r="C324" s="11">
        <v>17.491090340483353</v>
      </c>
    </row>
    <row r="325" spans="1:3" x14ac:dyDescent="0.25">
      <c r="A325" s="11">
        <v>300</v>
      </c>
      <c r="B325" s="11">
        <v>47.154442559404742</v>
      </c>
      <c r="C325" s="11">
        <v>13.366357440595259</v>
      </c>
    </row>
    <row r="326" spans="1:3" x14ac:dyDescent="0.25">
      <c r="A326" s="11">
        <v>301</v>
      </c>
      <c r="B326" s="11">
        <v>44.211642436679213</v>
      </c>
      <c r="C326" s="11">
        <v>12.335657563320787</v>
      </c>
    </row>
    <row r="327" spans="1:3" x14ac:dyDescent="0.25">
      <c r="A327" s="11">
        <v>302</v>
      </c>
      <c r="B327" s="11">
        <v>38.763121877347359</v>
      </c>
      <c r="C327" s="11">
        <v>15.660678122652641</v>
      </c>
    </row>
    <row r="328" spans="1:3" x14ac:dyDescent="0.25">
      <c r="A328" s="11">
        <v>303</v>
      </c>
      <c r="B328" s="11">
        <v>37.397621524451012</v>
      </c>
      <c r="C328" s="11">
        <v>15.202078475548987</v>
      </c>
    </row>
    <row r="329" spans="1:3" x14ac:dyDescent="0.25">
      <c r="A329" s="11">
        <v>304</v>
      </c>
      <c r="B329" s="11">
        <v>39.311151267324774</v>
      </c>
      <c r="C329" s="11">
        <v>12.494748732675227</v>
      </c>
    </row>
    <row r="330" spans="1:3" x14ac:dyDescent="0.25">
      <c r="A330" s="11">
        <v>305</v>
      </c>
      <c r="B330" s="11">
        <v>40.798654929867425</v>
      </c>
      <c r="C330" s="11">
        <v>12.066345070132577</v>
      </c>
    </row>
    <row r="331" spans="1:3" x14ac:dyDescent="0.25">
      <c r="A331" s="11">
        <v>306</v>
      </c>
      <c r="B331" s="11">
        <v>39.371819203157543</v>
      </c>
      <c r="C331" s="11">
        <v>10.199580796842454</v>
      </c>
    </row>
    <row r="332" spans="1:3" x14ac:dyDescent="0.25">
      <c r="A332" s="11">
        <v>307</v>
      </c>
      <c r="B332" s="11">
        <v>41.027398390783702</v>
      </c>
      <c r="C332" s="11">
        <v>7.3594016092162988</v>
      </c>
    </row>
    <row r="333" spans="1:3" x14ac:dyDescent="0.25">
      <c r="A333" s="11">
        <v>308</v>
      </c>
      <c r="B333" s="11">
        <v>38.220793385165805</v>
      </c>
      <c r="C333" s="11">
        <v>10.343906614834196</v>
      </c>
    </row>
    <row r="334" spans="1:3" x14ac:dyDescent="0.25">
      <c r="A334" s="11">
        <v>309</v>
      </c>
      <c r="B334" s="11">
        <v>40.064715305555737</v>
      </c>
      <c r="C334" s="11">
        <v>9.4763846944442633</v>
      </c>
    </row>
    <row r="335" spans="1:3" x14ac:dyDescent="0.25">
      <c r="A335" s="11">
        <v>310</v>
      </c>
      <c r="B335" s="11">
        <v>42.892554879907891</v>
      </c>
      <c r="C335" s="11">
        <v>7.2851451200921105</v>
      </c>
    </row>
    <row r="336" spans="1:3" x14ac:dyDescent="0.25">
      <c r="A336" s="11">
        <v>311</v>
      </c>
      <c r="B336" s="11">
        <v>45.759393172580104</v>
      </c>
      <c r="C336" s="11">
        <v>4.8853068274198961</v>
      </c>
    </row>
    <row r="337" spans="1:3" x14ac:dyDescent="0.25">
      <c r="A337" s="11">
        <v>312</v>
      </c>
      <c r="B337" s="11">
        <v>48.292780069058679</v>
      </c>
      <c r="C337" s="11">
        <v>3.1397199309413182</v>
      </c>
    </row>
    <row r="338" spans="1:3" x14ac:dyDescent="0.25">
      <c r="A338" s="11">
        <v>313</v>
      </c>
      <c r="B338" s="11">
        <v>47.148236469953545</v>
      </c>
      <c r="C338" s="11">
        <v>4.6583635300464579</v>
      </c>
    </row>
    <row r="339" spans="1:3" x14ac:dyDescent="0.25">
      <c r="A339" s="11">
        <v>314</v>
      </c>
      <c r="B339" s="11">
        <v>50.209806588197651</v>
      </c>
      <c r="C339" s="11">
        <v>0.95569341180235057</v>
      </c>
    </row>
    <row r="340" spans="1:3" x14ac:dyDescent="0.25">
      <c r="A340" s="11">
        <v>315</v>
      </c>
      <c r="B340" s="11">
        <v>50.33660260535305</v>
      </c>
      <c r="C340" s="11">
        <v>-1.0278026053530525</v>
      </c>
    </row>
    <row r="341" spans="1:3" x14ac:dyDescent="0.25">
      <c r="A341" s="11">
        <v>316</v>
      </c>
      <c r="B341" s="11">
        <v>51.358465557715476</v>
      </c>
      <c r="C341" s="11">
        <v>-1.9634655577154732</v>
      </c>
    </row>
    <row r="342" spans="1:3" x14ac:dyDescent="0.25">
      <c r="A342" s="11">
        <v>317</v>
      </c>
      <c r="B342" s="11">
        <v>51.968372151091486</v>
      </c>
      <c r="C342" s="11">
        <v>-4.060272151091489</v>
      </c>
    </row>
    <row r="343" spans="1:3" x14ac:dyDescent="0.25">
      <c r="A343" s="11">
        <v>318</v>
      </c>
      <c r="B343" s="11">
        <v>56.419780580879788</v>
      </c>
      <c r="C343" s="11">
        <v>-6.6342805808797891</v>
      </c>
    </row>
    <row r="344" spans="1:3" x14ac:dyDescent="0.25">
      <c r="A344" s="11">
        <v>319</v>
      </c>
      <c r="B344" s="11">
        <v>61.286330594045864</v>
      </c>
      <c r="C344" s="11">
        <v>-5.0164305940458647</v>
      </c>
    </row>
    <row r="345" spans="1:3" x14ac:dyDescent="0.25">
      <c r="A345" s="11">
        <v>320</v>
      </c>
      <c r="B345" s="11">
        <v>65.880939670394156</v>
      </c>
      <c r="C345" s="11">
        <v>-7.8527396703941577</v>
      </c>
    </row>
    <row r="346" spans="1:3" x14ac:dyDescent="0.25">
      <c r="A346" s="11">
        <v>321</v>
      </c>
      <c r="B346" s="11">
        <v>66.746825326483446</v>
      </c>
      <c r="C346" s="11">
        <v>-11.744125326483449</v>
      </c>
    </row>
    <row r="347" spans="1:3" x14ac:dyDescent="0.25">
      <c r="A347" s="11">
        <v>322</v>
      </c>
      <c r="B347" s="11">
        <v>66.791385262687527</v>
      </c>
      <c r="C347" s="11">
        <v>-14.398785262687525</v>
      </c>
    </row>
    <row r="348" spans="1:3" x14ac:dyDescent="0.25">
      <c r="A348" s="11">
        <v>323</v>
      </c>
      <c r="B348" s="11">
        <v>67.693678956524224</v>
      </c>
      <c r="C348" s="11">
        <v>-17.098978956524221</v>
      </c>
    </row>
    <row r="349" spans="1:3" x14ac:dyDescent="0.25">
      <c r="A349" s="11">
        <v>324</v>
      </c>
      <c r="B349" s="11">
        <v>73.769279043496383</v>
      </c>
      <c r="C349" s="11">
        <v>-18.734279043496386</v>
      </c>
    </row>
    <row r="350" spans="1:3" x14ac:dyDescent="0.25">
      <c r="A350" s="11">
        <v>325</v>
      </c>
      <c r="B350" s="11">
        <v>76.498033200204475</v>
      </c>
      <c r="C350" s="11">
        <v>-17.209333200204476</v>
      </c>
    </row>
    <row r="351" spans="1:3" x14ac:dyDescent="0.25">
      <c r="A351" s="11">
        <v>326</v>
      </c>
      <c r="B351" s="11">
        <v>73.808802776479268</v>
      </c>
      <c r="C351" s="11">
        <v>-12.412902776479271</v>
      </c>
    </row>
    <row r="352" spans="1:3" x14ac:dyDescent="0.25">
      <c r="A352" s="11">
        <v>327</v>
      </c>
      <c r="B352" s="11">
        <v>74.198704761007875</v>
      </c>
      <c r="C352" s="11">
        <v>-12.946304761007873</v>
      </c>
    </row>
    <row r="353" spans="1:3" x14ac:dyDescent="0.25">
      <c r="A353" s="11">
        <v>328</v>
      </c>
      <c r="B353" s="11">
        <v>71.078723988113325</v>
      </c>
      <c r="C353" s="11">
        <v>-9.9222239881133234</v>
      </c>
    </row>
    <row r="354" spans="1:3" x14ac:dyDescent="0.25">
      <c r="A354" s="11">
        <v>329</v>
      </c>
      <c r="B354" s="11">
        <v>72.566449404948528</v>
      </c>
      <c r="C354" s="11">
        <v>-11.328249404948529</v>
      </c>
    </row>
    <row r="355" spans="1:3" x14ac:dyDescent="0.25">
      <c r="A355" s="11">
        <v>330</v>
      </c>
      <c r="B355" s="11">
        <v>71.571319922800569</v>
      </c>
      <c r="C355" s="11">
        <v>-10.04501992280057</v>
      </c>
    </row>
    <row r="356" spans="1:3" x14ac:dyDescent="0.25">
      <c r="A356" s="11">
        <v>331</v>
      </c>
      <c r="B356" s="11">
        <v>71.571319922800569</v>
      </c>
      <c r="C356" s="11">
        <v>-10.015619922800568</v>
      </c>
    </row>
    <row r="357" spans="1:3" x14ac:dyDescent="0.25">
      <c r="A357" s="11">
        <v>332</v>
      </c>
      <c r="B357" s="11">
        <v>71.241530609270285</v>
      </c>
      <c r="C357" s="11">
        <v>-9.6144306092702863</v>
      </c>
    </row>
    <row r="358" spans="1:3" x14ac:dyDescent="0.25">
      <c r="A358" s="11">
        <v>333</v>
      </c>
      <c r="B358" s="11">
        <v>68.454870349555179</v>
      </c>
      <c r="C358" s="11">
        <v>-6.5911703495551777</v>
      </c>
    </row>
    <row r="359" spans="1:3" x14ac:dyDescent="0.25">
      <c r="A359" s="11">
        <v>334</v>
      </c>
      <c r="B359" s="11">
        <v>69.862928650180095</v>
      </c>
      <c r="C359" s="11">
        <v>-7.8749286501800952</v>
      </c>
    </row>
    <row r="360" spans="1:3" x14ac:dyDescent="0.25">
      <c r="A360" s="11">
        <v>335</v>
      </c>
      <c r="B360" s="11">
        <v>65.302948764826496</v>
      </c>
      <c r="C360" s="11">
        <v>-3.0252487648264932</v>
      </c>
    </row>
    <row r="361" spans="1:3" x14ac:dyDescent="0.25">
      <c r="A361" s="11">
        <v>336</v>
      </c>
      <c r="B361" s="11">
        <v>65.556999418547548</v>
      </c>
      <c r="C361" s="11">
        <v>-4.6695994185475485</v>
      </c>
    </row>
    <row r="362" spans="1:3" x14ac:dyDescent="0.25">
      <c r="A362" s="11">
        <v>337</v>
      </c>
      <c r="B362" s="11">
        <v>68.324749159672464</v>
      </c>
      <c r="C362" s="11">
        <v>-6.4508491596724653</v>
      </c>
    </row>
    <row r="363" spans="1:3" x14ac:dyDescent="0.25">
      <c r="A363" s="11">
        <v>338</v>
      </c>
      <c r="B363" s="11">
        <v>66.279238105188611</v>
      </c>
      <c r="C363" s="11">
        <v>-4.6129381051886114</v>
      </c>
    </row>
    <row r="364" spans="1:3" x14ac:dyDescent="0.25">
      <c r="A364" s="11">
        <v>339</v>
      </c>
      <c r="B364" s="11">
        <v>65.888110980184067</v>
      </c>
      <c r="C364" s="11">
        <v>-5.777310980184069</v>
      </c>
    </row>
    <row r="365" spans="1:3" x14ac:dyDescent="0.25">
      <c r="A365" s="11">
        <v>340</v>
      </c>
      <c r="B365" s="11">
        <v>56.974326350570152</v>
      </c>
      <c r="C365" s="11">
        <v>2.9813736494298482</v>
      </c>
    </row>
    <row r="366" spans="1:3" x14ac:dyDescent="0.25">
      <c r="A366" s="11">
        <v>341</v>
      </c>
      <c r="B366" s="11">
        <v>55.843811290079898</v>
      </c>
      <c r="C366" s="11">
        <v>5.4622887099201023</v>
      </c>
    </row>
    <row r="367" spans="1:3" x14ac:dyDescent="0.25">
      <c r="A367" s="11">
        <v>342</v>
      </c>
      <c r="B367" s="11">
        <v>52.861376996776755</v>
      </c>
      <c r="C367" s="11">
        <v>8.638723003223248</v>
      </c>
    </row>
    <row r="368" spans="1:3" x14ac:dyDescent="0.25">
      <c r="A368" s="11">
        <v>343</v>
      </c>
      <c r="B368" s="11">
        <v>60.669255824783235</v>
      </c>
      <c r="C368" s="11">
        <v>1.6572441752167677</v>
      </c>
    </row>
    <row r="369" spans="1:3" x14ac:dyDescent="0.25">
      <c r="A369" s="11">
        <v>344</v>
      </c>
      <c r="B369" s="11">
        <v>63.561176182161404</v>
      </c>
      <c r="C369" s="11">
        <v>-0.98867618216140585</v>
      </c>
    </row>
    <row r="370" spans="1:3" x14ac:dyDescent="0.25">
      <c r="A370" s="11">
        <v>345</v>
      </c>
      <c r="B370" s="11">
        <v>61.270879459694299</v>
      </c>
      <c r="C370" s="11">
        <v>-0.37497945969430191</v>
      </c>
    </row>
    <row r="371" spans="1:3" x14ac:dyDescent="0.25">
      <c r="A371" s="11">
        <v>346</v>
      </c>
      <c r="B371" s="11">
        <v>61.896757266787404</v>
      </c>
      <c r="C371" s="11">
        <v>-1.1763572667874058</v>
      </c>
    </row>
    <row r="372" spans="1:3" x14ac:dyDescent="0.25">
      <c r="A372" s="11">
        <v>347</v>
      </c>
      <c r="B372" s="11">
        <v>63.125022343845018</v>
      </c>
      <c r="C372" s="11">
        <v>-1.5744223438450149</v>
      </c>
    </row>
    <row r="373" spans="1:3" x14ac:dyDescent="0.25">
      <c r="A373" s="11">
        <v>348</v>
      </c>
      <c r="B373" s="11">
        <v>62.304368314849967</v>
      </c>
      <c r="C373" s="11">
        <v>-0.52946831484996437</v>
      </c>
    </row>
    <row r="374" spans="1:3" x14ac:dyDescent="0.25">
      <c r="A374" s="11">
        <v>349</v>
      </c>
      <c r="B374" s="11">
        <v>61.989734567858974</v>
      </c>
      <c r="C374" s="11">
        <v>-1.2633345678589762</v>
      </c>
    </row>
    <row r="375" spans="1:3" x14ac:dyDescent="0.25">
      <c r="A375" s="11">
        <v>350</v>
      </c>
      <c r="B375" s="11">
        <v>64.287534909021446</v>
      </c>
      <c r="C375" s="11">
        <v>-3.232934909021445</v>
      </c>
    </row>
    <row r="376" spans="1:3" x14ac:dyDescent="0.25">
      <c r="A376" s="11">
        <v>351</v>
      </c>
      <c r="B376" s="11">
        <v>65.790857791247547</v>
      </c>
      <c r="C376" s="11">
        <v>-4.3286577912475437</v>
      </c>
    </row>
    <row r="377" spans="1:3" x14ac:dyDescent="0.25">
      <c r="A377" s="11">
        <v>352</v>
      </c>
      <c r="B377" s="11">
        <v>63.781828707982285</v>
      </c>
      <c r="C377" s="11">
        <v>-3.2496287079822821</v>
      </c>
    </row>
    <row r="378" spans="1:3" x14ac:dyDescent="0.25">
      <c r="A378" s="11">
        <v>353</v>
      </c>
      <c r="B378" s="11">
        <v>66.302604460794427</v>
      </c>
      <c r="C378" s="11">
        <v>-5.3089044607944302</v>
      </c>
    </row>
    <row r="379" spans="1:3" x14ac:dyDescent="0.25">
      <c r="A379" s="11">
        <v>354</v>
      </c>
      <c r="B379" s="11">
        <v>66.837419463686118</v>
      </c>
      <c r="C379" s="11">
        <v>-6.2490194636861176</v>
      </c>
    </row>
    <row r="380" spans="1:3" x14ac:dyDescent="0.25">
      <c r="A380" s="11">
        <v>355</v>
      </c>
      <c r="B380" s="11">
        <v>69.019383103087534</v>
      </c>
      <c r="C380" s="11">
        <v>-5.807683103087534</v>
      </c>
    </row>
    <row r="381" spans="1:3" x14ac:dyDescent="0.25">
      <c r="A381" s="11">
        <v>356</v>
      </c>
      <c r="B381" s="11">
        <v>70.478992505962012</v>
      </c>
      <c r="C381" s="11">
        <v>-5.6742925059620148</v>
      </c>
    </row>
    <row r="382" spans="1:3" x14ac:dyDescent="0.25">
      <c r="A382" s="11">
        <v>357</v>
      </c>
      <c r="B382" s="11">
        <v>71.452902267643296</v>
      </c>
      <c r="C382" s="11">
        <v>-5.7805022676432998</v>
      </c>
    </row>
    <row r="383" spans="1:3" x14ac:dyDescent="0.25">
      <c r="A383" s="11">
        <v>358</v>
      </c>
      <c r="B383" s="11">
        <v>72.173001266406303</v>
      </c>
      <c r="C383" s="11">
        <v>-5.3589012664063063</v>
      </c>
    </row>
    <row r="384" spans="1:3" x14ac:dyDescent="0.25">
      <c r="A384" s="11">
        <v>359</v>
      </c>
      <c r="B384" s="11">
        <v>71.922842150999131</v>
      </c>
      <c r="C384" s="11">
        <v>-3.3408421509991371</v>
      </c>
    </row>
    <row r="385" spans="1:3" x14ac:dyDescent="0.25">
      <c r="A385" s="11">
        <v>360</v>
      </c>
      <c r="B385" s="11">
        <v>69.13302691200964</v>
      </c>
      <c r="C385" s="11">
        <v>-1.5940269120096389</v>
      </c>
    </row>
    <row r="386" spans="1:3" x14ac:dyDescent="0.25">
      <c r="A386" s="11">
        <v>361</v>
      </c>
      <c r="B386" s="11">
        <v>65.286033121378182</v>
      </c>
      <c r="C386" s="11">
        <v>1.5839668786218226</v>
      </c>
    </row>
    <row r="387" spans="1:3" x14ac:dyDescent="0.25">
      <c r="A387" s="11">
        <v>362</v>
      </c>
      <c r="B387" s="11">
        <v>66.242044698956249</v>
      </c>
      <c r="C387" s="11">
        <v>1.0414553010437544</v>
      </c>
    </row>
    <row r="388" spans="1:3" x14ac:dyDescent="0.25">
      <c r="A388" s="11">
        <v>363</v>
      </c>
      <c r="B388" s="11">
        <v>68.589389501686298</v>
      </c>
      <c r="C388" s="11">
        <v>-0.40268950168629658</v>
      </c>
    </row>
    <row r="389" spans="1:3" x14ac:dyDescent="0.25">
      <c r="A389" s="11">
        <v>364</v>
      </c>
      <c r="B389" s="11">
        <v>68.337705519445194</v>
      </c>
      <c r="C389" s="11">
        <v>0.35769448055481234</v>
      </c>
    </row>
    <row r="390" spans="1:3" x14ac:dyDescent="0.25">
      <c r="A390" s="11">
        <v>365</v>
      </c>
      <c r="B390" s="11">
        <v>64.595372807445685</v>
      </c>
      <c r="C390" s="11">
        <v>2.5204271925543082</v>
      </c>
    </row>
    <row r="391" spans="1:3" x14ac:dyDescent="0.25">
      <c r="A391" s="11">
        <v>366</v>
      </c>
      <c r="B391" s="11">
        <v>68.678266783073383</v>
      </c>
      <c r="C391" s="11">
        <v>-1.8897667830733837</v>
      </c>
    </row>
    <row r="392" spans="1:3" x14ac:dyDescent="0.25">
      <c r="A392" s="11">
        <v>367</v>
      </c>
      <c r="B392" s="11">
        <v>67.297903377243699</v>
      </c>
      <c r="C392" s="11">
        <v>-1.7700033772436967</v>
      </c>
    </row>
    <row r="393" spans="1:3" x14ac:dyDescent="0.25">
      <c r="A393" s="11">
        <v>368</v>
      </c>
      <c r="B393" s="11">
        <v>66.852637249332304</v>
      </c>
      <c r="C393" s="11">
        <v>-1.0784372493323104</v>
      </c>
    </row>
    <row r="394" spans="1:3" x14ac:dyDescent="0.25">
      <c r="A394" s="11">
        <v>369</v>
      </c>
      <c r="B394" s="11">
        <v>69.466880332058494</v>
      </c>
      <c r="C394" s="11">
        <v>-5.0020803320584974</v>
      </c>
    </row>
    <row r="395" spans="1:3" x14ac:dyDescent="0.25">
      <c r="A395" s="11">
        <v>370</v>
      </c>
      <c r="B395" s="11">
        <v>74.412761744335214</v>
      </c>
      <c r="C395" s="11">
        <v>-4.4495617443352131</v>
      </c>
    </row>
    <row r="396" spans="1:3" x14ac:dyDescent="0.25">
      <c r="A396" s="11">
        <v>371</v>
      </c>
      <c r="B396" s="11">
        <v>75.972147448351151</v>
      </c>
      <c r="C396" s="11">
        <v>-2.6932474483511584</v>
      </c>
    </row>
    <row r="397" spans="1:3" x14ac:dyDescent="0.25">
      <c r="A397" s="11">
        <v>372</v>
      </c>
      <c r="B397" s="11">
        <v>78.495998058856941</v>
      </c>
      <c r="C397" s="11">
        <v>-4.1206980588569451</v>
      </c>
    </row>
    <row r="398" spans="1:3" x14ac:dyDescent="0.25">
      <c r="A398" s="11">
        <v>373</v>
      </c>
      <c r="B398" s="11">
        <v>73.424864511872016</v>
      </c>
      <c r="C398" s="11">
        <v>2.3383354881279814</v>
      </c>
    </row>
    <row r="399" spans="1:3" x14ac:dyDescent="0.25">
      <c r="A399" s="11">
        <v>374</v>
      </c>
      <c r="B399" s="11">
        <v>75.447786483634687</v>
      </c>
      <c r="C399" s="11">
        <v>2.8999135163653165</v>
      </c>
    </row>
    <row r="400" spans="1:3" x14ac:dyDescent="0.25">
      <c r="A400" s="11">
        <v>375</v>
      </c>
      <c r="B400" s="11">
        <v>154.1477388055676</v>
      </c>
      <c r="C400" s="11">
        <v>-6.9833388055675982</v>
      </c>
    </row>
    <row r="401" spans="1:3" x14ac:dyDescent="0.25">
      <c r="A401" s="11">
        <v>376</v>
      </c>
      <c r="B401" s="11">
        <v>157.84855294089687</v>
      </c>
      <c r="C401" s="11">
        <v>-7.1056529408968743</v>
      </c>
    </row>
    <row r="402" spans="1:3" x14ac:dyDescent="0.25">
      <c r="A402" s="11">
        <v>377</v>
      </c>
      <c r="B402" s="11">
        <v>158.03950433640421</v>
      </c>
      <c r="C402" s="11">
        <v>-3.8374043364042052</v>
      </c>
    </row>
    <row r="403" spans="1:3" x14ac:dyDescent="0.25">
      <c r="A403" s="11">
        <v>378</v>
      </c>
      <c r="B403" s="11">
        <v>157.57832311720338</v>
      </c>
      <c r="C403" s="11">
        <v>-4.6261231172033774</v>
      </c>
    </row>
    <row r="404" spans="1:3" x14ac:dyDescent="0.25">
      <c r="A404" s="11">
        <v>379</v>
      </c>
      <c r="B404" s="11">
        <v>154.46776091115919</v>
      </c>
      <c r="C404" s="11">
        <v>-2.0914609111592029</v>
      </c>
    </row>
    <row r="405" spans="1:3" x14ac:dyDescent="0.25">
      <c r="A405" s="11">
        <v>380</v>
      </c>
      <c r="B405" s="11">
        <v>153.49140222156851</v>
      </c>
      <c r="C405" s="11">
        <v>3.695497778431502</v>
      </c>
    </row>
    <row r="406" spans="1:3" x14ac:dyDescent="0.25">
      <c r="A406" s="11">
        <v>381</v>
      </c>
      <c r="B406" s="11">
        <v>151.1312761219736</v>
      </c>
      <c r="C406" s="11">
        <v>4.6928238780263882</v>
      </c>
    </row>
    <row r="407" spans="1:3" x14ac:dyDescent="0.25">
      <c r="A407" s="11">
        <v>382</v>
      </c>
      <c r="B407" s="11">
        <v>142.34756684730615</v>
      </c>
      <c r="C407" s="11">
        <v>2.4974331526938442</v>
      </c>
    </row>
    <row r="408" spans="1:3" x14ac:dyDescent="0.25">
      <c r="A408" s="11">
        <v>383</v>
      </c>
      <c r="B408" s="11">
        <v>140.10299899646111</v>
      </c>
      <c r="C408" s="11">
        <v>0.8066010035389013</v>
      </c>
    </row>
    <row r="409" spans="1:3" x14ac:dyDescent="0.25">
      <c r="A409" s="11">
        <v>384</v>
      </c>
      <c r="B409" s="11">
        <v>131.83589360714456</v>
      </c>
      <c r="C409" s="11">
        <v>-1.9386936071445575</v>
      </c>
    </row>
    <row r="410" spans="1:3" x14ac:dyDescent="0.25">
      <c r="A410" s="11">
        <v>385</v>
      </c>
      <c r="B410" s="11">
        <v>133.13788232838348</v>
      </c>
      <c r="C410" s="11">
        <v>-0.91148232838347099</v>
      </c>
    </row>
    <row r="411" spans="1:3" x14ac:dyDescent="0.25">
      <c r="A411" s="11">
        <v>386</v>
      </c>
      <c r="B411" s="11">
        <v>138.36756422005539</v>
      </c>
      <c r="C411" s="11">
        <v>-3.476964220055379</v>
      </c>
    </row>
    <row r="412" spans="1:3" x14ac:dyDescent="0.25">
      <c r="A412" s="11">
        <v>387</v>
      </c>
      <c r="B412" s="11">
        <v>140.76192841934804</v>
      </c>
      <c r="C412" s="11">
        <v>-7.0562284193480309</v>
      </c>
    </row>
    <row r="413" spans="1:3" x14ac:dyDescent="0.25">
      <c r="A413" s="11">
        <v>388</v>
      </c>
      <c r="B413" s="11">
        <v>145.18598632573216</v>
      </c>
      <c r="C413" s="11">
        <v>-11.414886325732169</v>
      </c>
    </row>
    <row r="414" spans="1:3" x14ac:dyDescent="0.25">
      <c r="A414" s="11">
        <v>389</v>
      </c>
      <c r="B414" s="11">
        <v>147.36355205406102</v>
      </c>
      <c r="C414" s="11">
        <v>-10.90045205406102</v>
      </c>
    </row>
    <row r="415" spans="1:3" x14ac:dyDescent="0.25">
      <c r="A415" s="11">
        <v>390</v>
      </c>
      <c r="B415" s="11">
        <v>148.10255130152262</v>
      </c>
      <c r="C415" s="11">
        <v>-8.4528513015226281</v>
      </c>
    </row>
    <row r="416" spans="1:3" x14ac:dyDescent="0.25">
      <c r="A416" s="11">
        <v>391</v>
      </c>
      <c r="B416" s="11">
        <v>146.71100542765444</v>
      </c>
      <c r="C416" s="11">
        <v>-5.1584054276544293</v>
      </c>
    </row>
    <row r="417" spans="1:3" x14ac:dyDescent="0.25">
      <c r="A417" s="11">
        <v>392</v>
      </c>
      <c r="B417" s="11">
        <v>144.05678545294757</v>
      </c>
      <c r="C417" s="11">
        <v>-3.7213854529475725</v>
      </c>
    </row>
    <row r="418" spans="1:3" x14ac:dyDescent="0.25">
      <c r="A418" s="11">
        <v>393</v>
      </c>
      <c r="B418" s="11">
        <v>147.43724737153758</v>
      </c>
      <c r="C418" s="11">
        <v>-2.9124473715375814</v>
      </c>
    </row>
    <row r="419" spans="1:3" x14ac:dyDescent="0.25">
      <c r="A419" s="11">
        <v>394</v>
      </c>
      <c r="B419" s="11">
        <v>153.87655252991181</v>
      </c>
      <c r="C419" s="11">
        <v>-7.8581525299117914</v>
      </c>
    </row>
    <row r="420" spans="1:3" x14ac:dyDescent="0.25">
      <c r="A420" s="11">
        <v>395</v>
      </c>
      <c r="B420" s="11">
        <v>155.31253446127334</v>
      </c>
      <c r="C420" s="11">
        <v>-9.3658344612733515</v>
      </c>
    </row>
    <row r="421" spans="1:3" x14ac:dyDescent="0.25">
      <c r="A421" s="11">
        <v>396</v>
      </c>
      <c r="B421" s="11">
        <v>154.59868582834019</v>
      </c>
      <c r="C421" s="11">
        <v>-10.784185828340185</v>
      </c>
    </row>
    <row r="422" spans="1:3" x14ac:dyDescent="0.25">
      <c r="A422" s="11">
        <v>397</v>
      </c>
      <c r="B422" s="11">
        <v>156.36981032312752</v>
      </c>
      <c r="C422" s="11">
        <v>-15.354010323127511</v>
      </c>
    </row>
    <row r="423" spans="1:3" x14ac:dyDescent="0.25">
      <c r="A423" s="11">
        <v>398</v>
      </c>
      <c r="B423" s="11">
        <v>165.72053381647623</v>
      </c>
      <c r="C423" s="11">
        <v>-21.966833816476225</v>
      </c>
    </row>
    <row r="424" spans="1:3" x14ac:dyDescent="0.25">
      <c r="A424" s="11">
        <v>399</v>
      </c>
      <c r="B424" s="11">
        <v>165.15847597931423</v>
      </c>
      <c r="C424" s="11">
        <v>-20.420175979314223</v>
      </c>
    </row>
    <row r="425" spans="1:3" x14ac:dyDescent="0.25">
      <c r="A425" s="11">
        <v>400</v>
      </c>
      <c r="B425" s="11">
        <v>170.28503933349214</v>
      </c>
      <c r="C425" s="11">
        <v>-21.899339333492122</v>
      </c>
    </row>
    <row r="426" spans="1:3" x14ac:dyDescent="0.25">
      <c r="A426" s="11">
        <v>401</v>
      </c>
      <c r="B426" s="11">
        <v>180.52663677062435</v>
      </c>
      <c r="C426" s="11">
        <v>-27.028736770624363</v>
      </c>
    </row>
    <row r="427" spans="1:3" x14ac:dyDescent="0.25">
      <c r="A427" s="11">
        <v>402</v>
      </c>
      <c r="B427" s="11">
        <v>176.93323607040065</v>
      </c>
      <c r="C427" s="11">
        <v>-24.79903607040066</v>
      </c>
    </row>
    <row r="428" spans="1:3" x14ac:dyDescent="0.25">
      <c r="A428" s="11">
        <v>403</v>
      </c>
      <c r="B428" s="11">
        <v>180.4976737403081</v>
      </c>
      <c r="C428" s="11">
        <v>-27.494673740308116</v>
      </c>
    </row>
    <row r="429" spans="1:3" x14ac:dyDescent="0.25">
      <c r="A429" s="11">
        <v>404</v>
      </c>
      <c r="B429" s="11">
        <v>176.5528069678895</v>
      </c>
      <c r="C429" s="11">
        <v>-19.389006967889486</v>
      </c>
    </row>
    <row r="430" spans="1:3" x14ac:dyDescent="0.25">
      <c r="A430" s="11">
        <v>405</v>
      </c>
      <c r="B430" s="11">
        <v>174.01582061301812</v>
      </c>
      <c r="C430" s="11">
        <v>-15.838020613018131</v>
      </c>
    </row>
    <row r="431" spans="1:3" x14ac:dyDescent="0.25">
      <c r="A431" s="11">
        <v>406</v>
      </c>
      <c r="B431" s="11">
        <v>179.4139717357252</v>
      </c>
      <c r="C431" s="11">
        <v>-15.730771735725199</v>
      </c>
    </row>
    <row r="432" spans="1:3" x14ac:dyDescent="0.25">
      <c r="A432" s="11">
        <v>407</v>
      </c>
      <c r="B432" s="11">
        <v>181.70495905647749</v>
      </c>
      <c r="C432" s="11">
        <v>-16.51625905647748</v>
      </c>
    </row>
    <row r="433" spans="1:3" x14ac:dyDescent="0.25">
      <c r="A433" s="11">
        <v>408</v>
      </c>
      <c r="B433" s="11">
        <v>177.6601606947745</v>
      </c>
      <c r="C433" s="11">
        <v>-13.460960694774514</v>
      </c>
    </row>
    <row r="434" spans="1:3" x14ac:dyDescent="0.25">
      <c r="A434" s="11">
        <v>409</v>
      </c>
      <c r="B434" s="11">
        <v>182.51879758714719</v>
      </c>
      <c r="C434" s="11">
        <v>-14.779197587147195</v>
      </c>
    </row>
    <row r="435" spans="1:3" x14ac:dyDescent="0.25">
      <c r="A435" s="11">
        <v>410</v>
      </c>
      <c r="B435" s="11">
        <v>188.24656551222236</v>
      </c>
      <c r="C435" s="11">
        <v>-16.322665512222358</v>
      </c>
    </row>
    <row r="436" spans="1:3" x14ac:dyDescent="0.25">
      <c r="A436" s="11">
        <v>411</v>
      </c>
      <c r="B436" s="11">
        <v>200.04387394285175</v>
      </c>
      <c r="C436" s="11">
        <v>-24.729173942851759</v>
      </c>
    </row>
    <row r="437" spans="1:3" x14ac:dyDescent="0.25">
      <c r="A437" s="11">
        <v>412</v>
      </c>
      <c r="B437" s="11">
        <v>193.39917093386885</v>
      </c>
      <c r="C437" s="11">
        <v>-19.022770933868856</v>
      </c>
    </row>
    <row r="438" spans="1:3" x14ac:dyDescent="0.25">
      <c r="A438" s="11">
        <v>413</v>
      </c>
      <c r="B438" s="11">
        <v>177.53373323102383</v>
      </c>
      <c r="C438" s="11">
        <v>-5.168333231023837</v>
      </c>
    </row>
    <row r="439" spans="1:3" x14ac:dyDescent="0.25">
      <c r="A439" s="11">
        <v>414</v>
      </c>
      <c r="B439" s="11">
        <v>177.27717610595948</v>
      </c>
      <c r="C439" s="11">
        <v>-3.422176105959494</v>
      </c>
    </row>
    <row r="440" spans="1:3" x14ac:dyDescent="0.25">
      <c r="A440" s="11">
        <v>415</v>
      </c>
      <c r="B440" s="11">
        <v>175.87610423067662</v>
      </c>
      <c r="C440" s="11">
        <v>2.3053957693233826</v>
      </c>
    </row>
    <row r="441" spans="1:3" x14ac:dyDescent="0.25">
      <c r="A441" s="11">
        <v>416</v>
      </c>
      <c r="B441" s="11">
        <v>174.43636306290017</v>
      </c>
      <c r="C441" s="11">
        <v>-0.27006306290016369</v>
      </c>
    </row>
    <row r="442" spans="1:3" x14ac:dyDescent="0.25">
      <c r="A442" s="11">
        <v>417</v>
      </c>
      <c r="B442" s="11">
        <v>161.65823472788242</v>
      </c>
      <c r="C442" s="11">
        <v>4.5577652721175923</v>
      </c>
    </row>
    <row r="443" spans="1:3" x14ac:dyDescent="0.25">
      <c r="A443" s="11">
        <v>418</v>
      </c>
      <c r="B443" s="11">
        <v>156.48273274168963</v>
      </c>
      <c r="C443" s="11">
        <v>10.243667258310381</v>
      </c>
    </row>
    <row r="444" spans="1:3" x14ac:dyDescent="0.25">
      <c r="A444" s="11">
        <v>419</v>
      </c>
      <c r="B444" s="11">
        <v>160.35265387215424</v>
      </c>
      <c r="C444" s="11">
        <v>7.9582461278457686</v>
      </c>
    </row>
    <row r="445" spans="1:3" x14ac:dyDescent="0.25">
      <c r="A445" s="11">
        <v>420</v>
      </c>
      <c r="B445" s="11">
        <v>162.7325968200683</v>
      </c>
      <c r="C445" s="11">
        <v>5.464503179931711</v>
      </c>
    </row>
    <row r="446" spans="1:3" x14ac:dyDescent="0.25">
      <c r="A446" s="11">
        <v>421</v>
      </c>
      <c r="B446" s="11">
        <v>159.99505121407594</v>
      </c>
      <c r="C446" s="11">
        <v>4.0015487859240579</v>
      </c>
    </row>
    <row r="447" spans="1:3" x14ac:dyDescent="0.25">
      <c r="A447" s="11">
        <v>422</v>
      </c>
      <c r="B447" s="11">
        <v>166.01830767167067</v>
      </c>
      <c r="C447" s="11">
        <v>4.8015923283293205</v>
      </c>
    </row>
    <row r="448" spans="1:3" x14ac:dyDescent="0.25">
      <c r="A448" s="11">
        <v>423</v>
      </c>
      <c r="B448" s="11">
        <v>166.88683891445731</v>
      </c>
      <c r="C448" s="11">
        <v>4.0187610855426783</v>
      </c>
    </row>
    <row r="449" spans="1:3" x14ac:dyDescent="0.25">
      <c r="A449" s="11">
        <v>424</v>
      </c>
      <c r="B449" s="11">
        <v>165.05753940291294</v>
      </c>
      <c r="C449" s="11">
        <v>7.375560597087059</v>
      </c>
    </row>
    <row r="450" spans="1:3" x14ac:dyDescent="0.25">
      <c r="A450" s="11">
        <v>425</v>
      </c>
      <c r="B450" s="11">
        <v>163.26099287927735</v>
      </c>
      <c r="C450" s="11">
        <v>2.4827071207226368</v>
      </c>
    </row>
    <row r="451" spans="1:3" x14ac:dyDescent="0.25">
      <c r="A451" s="11">
        <v>426</v>
      </c>
      <c r="B451" s="11">
        <v>161.80949025882046</v>
      </c>
      <c r="C451" s="11">
        <v>5.0677097411795273</v>
      </c>
    </row>
    <row r="452" spans="1:3" x14ac:dyDescent="0.25">
      <c r="A452" s="11">
        <v>427</v>
      </c>
      <c r="B452" s="11">
        <v>167.181959361645</v>
      </c>
      <c r="C452" s="11">
        <v>4.0029406383549997</v>
      </c>
    </row>
    <row r="453" spans="1:3" x14ac:dyDescent="0.25">
      <c r="A453" s="11">
        <v>428</v>
      </c>
      <c r="B453" s="11">
        <v>170.72060865292377</v>
      </c>
      <c r="C453" s="11">
        <v>2.9386913470762295</v>
      </c>
    </row>
    <row r="454" spans="1:3" x14ac:dyDescent="0.25">
      <c r="A454" s="11">
        <v>429</v>
      </c>
      <c r="B454" s="11">
        <v>185.38206867850732</v>
      </c>
      <c r="C454" s="11">
        <v>-6.1152686785073342</v>
      </c>
    </row>
    <row r="455" spans="1:3" x14ac:dyDescent="0.25">
      <c r="A455" s="11">
        <v>430</v>
      </c>
      <c r="B455" s="11">
        <v>181.52507021799516</v>
      </c>
      <c r="C455" s="11">
        <v>-1.9702702179951643</v>
      </c>
    </row>
    <row r="456" spans="1:3" x14ac:dyDescent="0.25">
      <c r="A456" s="11">
        <v>431</v>
      </c>
      <c r="B456" s="11">
        <v>180.02387545775554</v>
      </c>
      <c r="C456" s="11">
        <v>-1.0049754577555348</v>
      </c>
    </row>
    <row r="457" spans="1:3" x14ac:dyDescent="0.25">
      <c r="A457" s="11">
        <v>432</v>
      </c>
      <c r="B457" s="11">
        <v>181.27482986200118</v>
      </c>
      <c r="C457" s="11">
        <v>1.4410701379988211</v>
      </c>
    </row>
    <row r="458" spans="1:3" x14ac:dyDescent="0.25">
      <c r="A458" s="11">
        <v>433</v>
      </c>
      <c r="B458" s="11">
        <v>180.70033379749862</v>
      </c>
      <c r="C458" s="11">
        <v>-0.14043379749861629</v>
      </c>
    </row>
    <row r="459" spans="1:3" x14ac:dyDescent="0.25">
      <c r="A459" s="11">
        <v>434</v>
      </c>
      <c r="B459" s="11">
        <v>184.02993787795475</v>
      </c>
      <c r="C459" s="11">
        <v>2.1139621220452511</v>
      </c>
    </row>
    <row r="460" spans="1:3" x14ac:dyDescent="0.25">
      <c r="A460" s="11">
        <v>435</v>
      </c>
      <c r="B460" s="11">
        <v>180.55404182351066</v>
      </c>
      <c r="C460" s="11">
        <v>10.220458176489331</v>
      </c>
    </row>
    <row r="461" spans="1:3" x14ac:dyDescent="0.25">
      <c r="A461" s="11">
        <v>436</v>
      </c>
      <c r="B461" s="11">
        <v>182.56620353101854</v>
      </c>
      <c r="C461" s="11">
        <v>9.1143964689814538</v>
      </c>
    </row>
    <row r="462" spans="1:3" x14ac:dyDescent="0.25">
      <c r="A462" s="11">
        <v>437</v>
      </c>
      <c r="B462" s="11">
        <v>191.10971716357508</v>
      </c>
      <c r="C462" s="11">
        <v>1.8128828364249046</v>
      </c>
    </row>
    <row r="463" spans="1:3" x14ac:dyDescent="0.25">
      <c r="A463" s="11">
        <v>438</v>
      </c>
      <c r="B463" s="11">
        <v>172.06381914780832</v>
      </c>
      <c r="C463" s="11">
        <v>13.282780852191678</v>
      </c>
    </row>
    <row r="464" spans="1:3" x14ac:dyDescent="0.25">
      <c r="A464" s="11">
        <v>439</v>
      </c>
      <c r="B464" s="11">
        <v>168.96025984922844</v>
      </c>
      <c r="C464" s="11">
        <v>12.131040150771554</v>
      </c>
    </row>
    <row r="465" spans="1:3" x14ac:dyDescent="0.25">
      <c r="A465" s="11">
        <v>440</v>
      </c>
      <c r="B465" s="11">
        <v>168.96541752495418</v>
      </c>
      <c r="C465" s="11">
        <v>12.291982475045813</v>
      </c>
    </row>
    <row r="466" spans="1:3" x14ac:dyDescent="0.25">
      <c r="A466" s="11">
        <v>441</v>
      </c>
      <c r="B466" s="11">
        <v>165.79480844193998</v>
      </c>
      <c r="C466" s="11">
        <v>16.427091558060027</v>
      </c>
    </row>
    <row r="467" spans="1:3" x14ac:dyDescent="0.25">
      <c r="A467" s="11">
        <v>442</v>
      </c>
      <c r="B467" s="11">
        <v>171.66781482965297</v>
      </c>
      <c r="C467" s="11">
        <v>10.425785170347041</v>
      </c>
    </row>
    <row r="468" spans="1:3" x14ac:dyDescent="0.25">
      <c r="A468" s="11">
        <v>443</v>
      </c>
      <c r="B468" s="11">
        <v>172.8730780468486</v>
      </c>
      <c r="C468" s="11">
        <v>7.9719219531513943</v>
      </c>
    </row>
    <row r="469" spans="1:3" x14ac:dyDescent="0.25">
      <c r="A469" s="11">
        <v>444</v>
      </c>
      <c r="B469" s="11">
        <v>172.85597211704905</v>
      </c>
      <c r="C469" s="11">
        <v>7.9697278829509628</v>
      </c>
    </row>
    <row r="470" spans="1:3" x14ac:dyDescent="0.25">
      <c r="A470" s="11">
        <v>445</v>
      </c>
      <c r="B470" s="11">
        <v>172.81823548434659</v>
      </c>
      <c r="C470" s="11">
        <v>7.9835645156533985</v>
      </c>
    </row>
    <row r="471" spans="1:3" x14ac:dyDescent="0.25">
      <c r="A471" s="11">
        <v>446</v>
      </c>
      <c r="B471" s="11">
        <v>170.03661536556206</v>
      </c>
      <c r="C471" s="11">
        <v>8.6420846344379356</v>
      </c>
    </row>
    <row r="472" spans="1:3" x14ac:dyDescent="0.25">
      <c r="A472" s="11">
        <v>447</v>
      </c>
      <c r="B472" s="11">
        <v>167.35986312973751</v>
      </c>
      <c r="C472" s="11">
        <v>5.839036870262504</v>
      </c>
    </row>
    <row r="473" spans="1:3" x14ac:dyDescent="0.25">
      <c r="A473" s="11">
        <v>448</v>
      </c>
      <c r="B473" s="11">
        <v>165.69499077520823</v>
      </c>
      <c r="C473" s="11">
        <v>8.4906092247917684</v>
      </c>
    </row>
    <row r="474" spans="1:3" x14ac:dyDescent="0.25">
      <c r="A474" s="11">
        <v>449</v>
      </c>
      <c r="B474" s="11">
        <v>179.02737019707382</v>
      </c>
      <c r="C474" s="11">
        <v>2.1118298029261666</v>
      </c>
    </row>
    <row r="475" spans="1:3" x14ac:dyDescent="0.25">
      <c r="A475" s="11">
        <v>450</v>
      </c>
      <c r="B475" s="11">
        <v>176.61229139432754</v>
      </c>
      <c r="C475" s="11">
        <v>4.159508605672471</v>
      </c>
    </row>
    <row r="476" spans="1:3" x14ac:dyDescent="0.25">
      <c r="A476" s="11">
        <v>451</v>
      </c>
      <c r="B476" s="11">
        <v>174.12639766490162</v>
      </c>
      <c r="C476" s="11">
        <v>9.2304023350983755</v>
      </c>
    </row>
    <row r="477" spans="1:3" x14ac:dyDescent="0.25">
      <c r="A477" s="11">
        <v>452</v>
      </c>
      <c r="B477" s="11">
        <v>172.89563749366513</v>
      </c>
      <c r="C477" s="11">
        <v>10.404262506334874</v>
      </c>
    </row>
    <row r="478" spans="1:3" x14ac:dyDescent="0.25">
      <c r="A478" s="11">
        <v>453</v>
      </c>
      <c r="B478" s="11">
        <v>182.27628046929237</v>
      </c>
      <c r="C478" s="11">
        <v>9.5613195307076353</v>
      </c>
    </row>
    <row r="479" spans="1:3" x14ac:dyDescent="0.25">
      <c r="A479" s="11">
        <v>454</v>
      </c>
      <c r="B479" s="11">
        <v>197.03508753465471</v>
      </c>
      <c r="C479" s="11">
        <v>2.6110124653452829</v>
      </c>
    </row>
    <row r="480" spans="1:3" x14ac:dyDescent="0.25">
      <c r="A480" s="11">
        <v>455</v>
      </c>
      <c r="B480" s="11">
        <v>195.50729779420919</v>
      </c>
      <c r="C480" s="11">
        <v>5.3855022057908002</v>
      </c>
    </row>
    <row r="481" spans="1:3" x14ac:dyDescent="0.25">
      <c r="A481" s="11">
        <v>456</v>
      </c>
      <c r="B481" s="11">
        <v>197.49411476841306</v>
      </c>
      <c r="C481" s="11">
        <v>3.7458852315869535</v>
      </c>
    </row>
    <row r="482" spans="1:3" x14ac:dyDescent="0.25">
      <c r="A482" s="11">
        <v>457</v>
      </c>
      <c r="B482" s="11">
        <v>203.99100618853808</v>
      </c>
      <c r="C482" s="11">
        <v>-1.811606188538093</v>
      </c>
    </row>
    <row r="483" spans="1:3" x14ac:dyDescent="0.25">
      <c r="A483" s="11">
        <v>458</v>
      </c>
      <c r="B483" s="11">
        <v>190.63507966756464</v>
      </c>
      <c r="C483" s="11">
        <v>8.1473203324353562</v>
      </c>
    </row>
    <row r="484" spans="1:3" x14ac:dyDescent="0.25">
      <c r="A484" s="11">
        <v>459</v>
      </c>
      <c r="B484" s="11">
        <v>196.37510004176286</v>
      </c>
      <c r="C484" s="11">
        <v>4.6649999582371322</v>
      </c>
    </row>
    <row r="485" spans="1:3" x14ac:dyDescent="0.25">
      <c r="A485" s="11">
        <v>460</v>
      </c>
      <c r="B485" s="11">
        <v>191.42075798759208</v>
      </c>
      <c r="C485" s="11">
        <v>8.9552420124079219</v>
      </c>
    </row>
    <row r="486" spans="1:3" x14ac:dyDescent="0.25">
      <c r="A486" s="11">
        <v>461</v>
      </c>
      <c r="B486" s="11">
        <v>203.38610438601773</v>
      </c>
      <c r="C486" s="11">
        <v>5.5516956139822753</v>
      </c>
    </row>
    <row r="487" spans="1:3" x14ac:dyDescent="0.25">
      <c r="A487" s="11">
        <v>462</v>
      </c>
      <c r="B487" s="11">
        <v>202.95162072386552</v>
      </c>
      <c r="C487" s="11">
        <v>6.577279276134476</v>
      </c>
    </row>
    <row r="488" spans="1:3" x14ac:dyDescent="0.25">
      <c r="A488" s="11">
        <v>463</v>
      </c>
      <c r="B488" s="11">
        <v>204.22744329340998</v>
      </c>
      <c r="C488" s="11">
        <v>6.7820567065900264</v>
      </c>
    </row>
    <row r="489" spans="1:3" x14ac:dyDescent="0.25">
      <c r="A489" s="11">
        <v>464</v>
      </c>
      <c r="B489" s="11">
        <v>206.97450143117976</v>
      </c>
      <c r="C489" s="11">
        <v>-0.35120143117975999</v>
      </c>
    </row>
    <row r="490" spans="1:3" x14ac:dyDescent="0.25">
      <c r="A490" s="11">
        <v>465</v>
      </c>
      <c r="B490" s="11">
        <v>204.79667535782875</v>
      </c>
      <c r="C490" s="11">
        <v>-2.9394753578287407</v>
      </c>
    </row>
    <row r="491" spans="1:3" x14ac:dyDescent="0.25">
      <c r="A491" s="11">
        <v>466</v>
      </c>
      <c r="B491" s="11">
        <v>224.07841441129102</v>
      </c>
      <c r="C491" s="11">
        <v>-14.061314411291022</v>
      </c>
    </row>
    <row r="492" spans="1:3" x14ac:dyDescent="0.25">
      <c r="A492" s="11">
        <v>467</v>
      </c>
      <c r="B492" s="11">
        <v>227.19131000709189</v>
      </c>
      <c r="C492" s="11">
        <v>-11.233410007091891</v>
      </c>
    </row>
    <row r="493" spans="1:3" x14ac:dyDescent="0.25">
      <c r="A493" s="11">
        <v>468</v>
      </c>
      <c r="B493" s="11">
        <v>236.76484217507397</v>
      </c>
      <c r="C493" s="11">
        <v>-23.77354217507397</v>
      </c>
    </row>
    <row r="494" spans="1:3" x14ac:dyDescent="0.25">
      <c r="A494" s="11">
        <v>469</v>
      </c>
      <c r="B494" s="11">
        <v>255.86621380421815</v>
      </c>
      <c r="C494" s="11">
        <v>-39.512313804218138</v>
      </c>
    </row>
    <row r="495" spans="1:3" x14ac:dyDescent="0.25">
      <c r="A495" s="11">
        <v>470</v>
      </c>
      <c r="B495" s="11">
        <v>246.40988886456697</v>
      </c>
      <c r="C495" s="11">
        <v>-40.593488864566979</v>
      </c>
    </row>
    <row r="496" spans="1:3" x14ac:dyDescent="0.25">
      <c r="A496" s="11">
        <v>471</v>
      </c>
      <c r="B496" s="11">
        <v>242.07838397766446</v>
      </c>
      <c r="C496" s="11">
        <v>-38.698783977664448</v>
      </c>
    </row>
    <row r="497" spans="1:3" x14ac:dyDescent="0.25">
      <c r="A497" s="11">
        <v>472</v>
      </c>
      <c r="B497" s="11">
        <v>240.59519499043165</v>
      </c>
      <c r="C497" s="11">
        <v>-39.528894990431638</v>
      </c>
    </row>
    <row r="498" spans="1:3" x14ac:dyDescent="0.25">
      <c r="A498" s="11">
        <v>473</v>
      </c>
      <c r="B498" s="11">
        <v>235.11974893164927</v>
      </c>
      <c r="C498" s="11">
        <v>-39.573148931649257</v>
      </c>
    </row>
    <row r="499" spans="1:3" x14ac:dyDescent="0.25">
      <c r="A499" s="11">
        <v>474</v>
      </c>
      <c r="B499" s="11">
        <v>230.20074970124463</v>
      </c>
      <c r="C499" s="11">
        <v>-37.888349701244636</v>
      </c>
    </row>
    <row r="500" spans="1:3" x14ac:dyDescent="0.25">
      <c r="A500" s="11">
        <v>475</v>
      </c>
      <c r="B500" s="11">
        <v>233.74825557251472</v>
      </c>
      <c r="C500" s="11">
        <v>-42.059455572514736</v>
      </c>
    </row>
    <row r="501" spans="1:3" x14ac:dyDescent="0.25">
      <c r="A501" s="11">
        <v>476</v>
      </c>
      <c r="B501" s="11">
        <v>227.15548865453252</v>
      </c>
      <c r="C501" s="11">
        <v>-36.64408865453251</v>
      </c>
    </row>
    <row r="502" spans="1:3" x14ac:dyDescent="0.25">
      <c r="A502" s="11">
        <v>477</v>
      </c>
      <c r="B502" s="11">
        <v>220.3685303078239</v>
      </c>
      <c r="C502" s="11">
        <v>-31.018230307823899</v>
      </c>
    </row>
    <row r="503" spans="1:3" x14ac:dyDescent="0.25">
      <c r="A503" s="11">
        <v>478</v>
      </c>
      <c r="B503" s="11">
        <v>216.42416981673358</v>
      </c>
      <c r="C503" s="11">
        <v>-28.438469816733573</v>
      </c>
    </row>
    <row r="504" spans="1:3" x14ac:dyDescent="0.25">
      <c r="A504" s="11">
        <v>479</v>
      </c>
      <c r="B504" s="11">
        <v>224.76014593345798</v>
      </c>
      <c r="C504" s="11">
        <v>-32.928145933457984</v>
      </c>
    </row>
    <row r="505" spans="1:3" x14ac:dyDescent="0.25">
      <c r="A505" s="11">
        <v>480</v>
      </c>
      <c r="B505" s="11">
        <v>218.6552947500667</v>
      </c>
      <c r="C505" s="11">
        <v>-26.452994750066694</v>
      </c>
    </row>
    <row r="506" spans="1:3" x14ac:dyDescent="0.25">
      <c r="A506" s="11">
        <v>481</v>
      </c>
      <c r="B506" s="11">
        <v>215.26630198390566</v>
      </c>
      <c r="C506" s="11">
        <v>-21.108801983905664</v>
      </c>
    </row>
    <row r="507" spans="1:3" x14ac:dyDescent="0.25">
      <c r="A507" s="11">
        <v>482</v>
      </c>
      <c r="B507" s="11">
        <v>224.37109050014539</v>
      </c>
      <c r="C507" s="11">
        <v>-25.376490500145394</v>
      </c>
    </row>
    <row r="508" spans="1:3" x14ac:dyDescent="0.25">
      <c r="A508" s="11">
        <v>483</v>
      </c>
      <c r="B508" s="11">
        <v>231.2614265533216</v>
      </c>
      <c r="C508" s="11">
        <v>-28.281926553321597</v>
      </c>
    </row>
    <row r="509" spans="1:3" x14ac:dyDescent="0.25">
      <c r="A509" s="11">
        <v>484</v>
      </c>
      <c r="B509" s="11">
        <v>234.40434322891042</v>
      </c>
      <c r="C509" s="11">
        <v>-28.142743228910433</v>
      </c>
    </row>
    <row r="510" spans="1:3" x14ac:dyDescent="0.25">
      <c r="A510" s="11">
        <v>485</v>
      </c>
      <c r="B510" s="11">
        <v>223.43363197970501</v>
      </c>
      <c r="C510" s="11">
        <v>-20.321531979705014</v>
      </c>
    </row>
    <row r="511" spans="1:3" x14ac:dyDescent="0.25">
      <c r="A511" s="11">
        <v>486</v>
      </c>
      <c r="B511" s="11">
        <v>237.64660612431703</v>
      </c>
      <c r="C511" s="11">
        <v>-28.139106124317038</v>
      </c>
    </row>
    <row r="512" spans="1:3" x14ac:dyDescent="0.25">
      <c r="A512" s="11">
        <v>487</v>
      </c>
      <c r="B512" s="11">
        <v>234.20218773802995</v>
      </c>
      <c r="C512" s="11">
        <v>-28.258587738029945</v>
      </c>
    </row>
    <row r="513" spans="1:3" x14ac:dyDescent="0.25">
      <c r="A513" s="11">
        <v>488</v>
      </c>
      <c r="B513" s="11">
        <v>248.4218874831557</v>
      </c>
      <c r="C513" s="11">
        <v>-40.7617874831557</v>
      </c>
    </row>
    <row r="514" spans="1:3" x14ac:dyDescent="0.25">
      <c r="A514" s="11">
        <v>489</v>
      </c>
      <c r="B514" s="11">
        <v>241.80373871413371</v>
      </c>
      <c r="C514" s="11">
        <v>-34.289838714133708</v>
      </c>
    </row>
    <row r="515" spans="1:3" x14ac:dyDescent="0.25">
      <c r="A515" s="11">
        <v>490</v>
      </c>
      <c r="B515" s="11">
        <v>231.44964202183516</v>
      </c>
      <c r="C515" s="11">
        <v>-31.960742021835159</v>
      </c>
    </row>
    <row r="516" spans="1:3" x14ac:dyDescent="0.25">
      <c r="A516" s="11">
        <v>491</v>
      </c>
      <c r="B516" s="11">
        <v>243.58153519051035</v>
      </c>
      <c r="C516" s="11">
        <v>-38.871835190510353</v>
      </c>
    </row>
    <row r="517" spans="1:3" x14ac:dyDescent="0.25">
      <c r="A517" s="11">
        <v>492</v>
      </c>
      <c r="B517" s="11">
        <v>248.85551989283101</v>
      </c>
      <c r="C517" s="11">
        <v>-45.822419892831022</v>
      </c>
    </row>
    <row r="518" spans="1:3" x14ac:dyDescent="0.25">
      <c r="A518" s="11">
        <v>493</v>
      </c>
      <c r="B518" s="11">
        <v>231.98863472246472</v>
      </c>
      <c r="C518" s="11">
        <v>-36.630134722464732</v>
      </c>
    </row>
    <row r="519" spans="1:3" x14ac:dyDescent="0.25">
      <c r="A519" s="11">
        <v>494</v>
      </c>
      <c r="B519" s="11">
        <v>220.45145703236955</v>
      </c>
      <c r="C519" s="11">
        <v>-28.905357032369551</v>
      </c>
    </row>
    <row r="520" spans="1:3" x14ac:dyDescent="0.25">
      <c r="A520" s="11">
        <v>495</v>
      </c>
      <c r="B520" s="11">
        <v>229.73845104455637</v>
      </c>
      <c r="C520" s="11">
        <v>-30.340151044556364</v>
      </c>
    </row>
    <row r="521" spans="1:3" x14ac:dyDescent="0.25">
      <c r="A521" s="11">
        <v>496</v>
      </c>
      <c r="B521" s="11">
        <v>232.94517609566344</v>
      </c>
      <c r="C521" s="11">
        <v>-32.711976095663431</v>
      </c>
    </row>
    <row r="522" spans="1:3" x14ac:dyDescent="0.25">
      <c r="A522" s="11">
        <v>497</v>
      </c>
      <c r="B522" s="11">
        <v>232.62976256935139</v>
      </c>
      <c r="C522" s="11">
        <v>-36.099862569351387</v>
      </c>
    </row>
    <row r="523" spans="1:3" x14ac:dyDescent="0.25">
      <c r="A523" s="11">
        <v>498</v>
      </c>
      <c r="B523" s="11">
        <v>225.04312664363874</v>
      </c>
      <c r="C523" s="11">
        <v>-37.454426643638755</v>
      </c>
    </row>
    <row r="524" spans="1:3" x14ac:dyDescent="0.25">
      <c r="A524" s="11">
        <v>499</v>
      </c>
      <c r="B524" s="11">
        <v>226.05706979637085</v>
      </c>
      <c r="C524" s="11">
        <v>-36.55096979637085</v>
      </c>
    </row>
    <row r="525" spans="1:3" x14ac:dyDescent="0.25">
      <c r="A525" s="11">
        <v>500</v>
      </c>
      <c r="B525" s="11">
        <v>232.64821208791307</v>
      </c>
      <c r="C525" s="11">
        <v>-42.565312087913071</v>
      </c>
    </row>
    <row r="526" spans="1:3" x14ac:dyDescent="0.25">
      <c r="A526" s="11">
        <v>501</v>
      </c>
      <c r="B526" s="11">
        <v>219.3445256862621</v>
      </c>
      <c r="C526" s="11">
        <v>-38.124325686262097</v>
      </c>
    </row>
    <row r="527" spans="1:3" x14ac:dyDescent="0.25">
      <c r="A527" s="11">
        <v>502</v>
      </c>
      <c r="B527" s="11">
        <v>212.0046117041436</v>
      </c>
      <c r="C527" s="11">
        <v>-39.495411704143606</v>
      </c>
    </row>
    <row r="528" spans="1:3" x14ac:dyDescent="0.25">
      <c r="A528" s="11">
        <v>503</v>
      </c>
      <c r="B528" s="11">
        <v>212.70643243976161</v>
      </c>
      <c r="C528" s="11">
        <v>-39.170232439761605</v>
      </c>
    </row>
    <row r="529" spans="1:3" x14ac:dyDescent="0.25">
      <c r="A529" s="11">
        <v>504</v>
      </c>
      <c r="B529" s="11">
        <v>224.10057005192488</v>
      </c>
      <c r="C529" s="11">
        <v>-49.024570051924883</v>
      </c>
    </row>
    <row r="530" spans="1:3" x14ac:dyDescent="0.25">
      <c r="A530" s="11">
        <v>505</v>
      </c>
      <c r="B530" s="11">
        <v>212.42868766551749</v>
      </c>
      <c r="C530" s="11">
        <v>-46.310687665517491</v>
      </c>
    </row>
    <row r="531" spans="1:3" x14ac:dyDescent="0.25">
      <c r="A531" s="11">
        <v>506</v>
      </c>
      <c r="B531" s="11">
        <v>199.30022324313848</v>
      </c>
      <c r="C531" s="11">
        <v>-35.868623243138472</v>
      </c>
    </row>
    <row r="532" spans="1:3" x14ac:dyDescent="0.25">
      <c r="A532" s="11">
        <v>507</v>
      </c>
      <c r="B532" s="11">
        <v>159.08931135025634</v>
      </c>
      <c r="C532" s="11">
        <v>-8.6199113502563307</v>
      </c>
    </row>
    <row r="533" spans="1:3" x14ac:dyDescent="0.25">
      <c r="A533" s="11">
        <v>508</v>
      </c>
      <c r="B533" s="11">
        <v>153.63962807800391</v>
      </c>
      <c r="C533" s="11">
        <v>-4.6337280780039123</v>
      </c>
    </row>
    <row r="534" spans="1:3" x14ac:dyDescent="0.25">
      <c r="A534" s="11">
        <v>509</v>
      </c>
      <c r="B534" s="11">
        <v>153.33575471521925</v>
      </c>
      <c r="C534" s="11">
        <v>1.6389452847807604</v>
      </c>
    </row>
    <row r="535" spans="1:3" x14ac:dyDescent="0.25">
      <c r="A535" s="11">
        <v>510</v>
      </c>
      <c r="B535" s="11">
        <v>163.70549334388107</v>
      </c>
      <c r="C535" s="11">
        <v>-6.4530933438810791</v>
      </c>
    </row>
    <row r="536" spans="1:3" x14ac:dyDescent="0.25">
      <c r="A536" s="11">
        <v>511</v>
      </c>
      <c r="B536" s="11">
        <v>155.26269428260895</v>
      </c>
      <c r="C536" s="11">
        <v>-0.92209428260895265</v>
      </c>
    </row>
    <row r="537" spans="1:3" x14ac:dyDescent="0.25">
      <c r="A537" s="11">
        <v>512</v>
      </c>
      <c r="B537" s="11">
        <v>156.83973279979156</v>
      </c>
      <c r="C537" s="11">
        <v>-5.8314327997915711</v>
      </c>
    </row>
    <row r="538" spans="1:3" x14ac:dyDescent="0.25">
      <c r="A538" s="11">
        <v>513</v>
      </c>
      <c r="B538" s="11">
        <v>147.78938674354424</v>
      </c>
      <c r="C538" s="11">
        <v>-1.9702867435442499</v>
      </c>
    </row>
    <row r="539" spans="1:3" x14ac:dyDescent="0.25">
      <c r="A539" s="11">
        <v>514</v>
      </c>
      <c r="B539" s="11">
        <v>146.52897052364546</v>
      </c>
      <c r="C539" s="11">
        <v>-1.5924705236454599</v>
      </c>
    </row>
    <row r="540" spans="1:3" x14ac:dyDescent="0.25">
      <c r="A540" s="11">
        <v>515</v>
      </c>
      <c r="B540" s="11">
        <v>154.33545920384461</v>
      </c>
      <c r="C540" s="11">
        <v>-8.5912592038446007</v>
      </c>
    </row>
    <row r="541" spans="1:3" x14ac:dyDescent="0.25">
      <c r="A541" s="11">
        <v>516</v>
      </c>
      <c r="B541" s="11">
        <v>168.26309993009369</v>
      </c>
      <c r="C541" s="11">
        <v>-21.258399930093674</v>
      </c>
    </row>
    <row r="542" spans="1:3" x14ac:dyDescent="0.25">
      <c r="A542" s="11">
        <v>517</v>
      </c>
      <c r="B542" s="11">
        <v>170.53333477555981</v>
      </c>
      <c r="C542" s="11">
        <v>-22.980434775559814</v>
      </c>
    </row>
    <row r="543" spans="1:3" x14ac:dyDescent="0.25">
      <c r="A543" s="11">
        <v>518</v>
      </c>
      <c r="B543" s="11">
        <v>173.10914496283735</v>
      </c>
      <c r="C543" s="11">
        <v>-22.657744962837342</v>
      </c>
    </row>
    <row r="544" spans="1:3" x14ac:dyDescent="0.25">
      <c r="A544" s="11">
        <v>519</v>
      </c>
      <c r="B544" s="11">
        <v>168.81953481593746</v>
      </c>
      <c r="C544" s="11">
        <v>-18.377834815937462</v>
      </c>
    </row>
    <row r="545" spans="1:3" x14ac:dyDescent="0.25">
      <c r="A545" s="11">
        <v>520</v>
      </c>
      <c r="B545" s="11">
        <v>166.32879591053842</v>
      </c>
      <c r="C545" s="11">
        <v>-13.221995910538425</v>
      </c>
    </row>
    <row r="546" spans="1:3" x14ac:dyDescent="0.25">
      <c r="A546" s="11">
        <v>521</v>
      </c>
      <c r="B546" s="11">
        <v>179.47729694328643</v>
      </c>
      <c r="C546" s="11">
        <v>-16.874396943286428</v>
      </c>
    </row>
    <row r="547" spans="1:3" x14ac:dyDescent="0.25">
      <c r="A547" s="11">
        <v>522</v>
      </c>
      <c r="B547" s="11">
        <v>184.8210785001634</v>
      </c>
      <c r="C547" s="11">
        <v>-21.528078500163389</v>
      </c>
    </row>
    <row r="548" spans="1:3" x14ac:dyDescent="0.25">
      <c r="A548" s="11">
        <v>523</v>
      </c>
      <c r="B548" s="11">
        <v>186.543478758937</v>
      </c>
      <c r="C548" s="11">
        <v>-19.098778758936987</v>
      </c>
    </row>
    <row r="549" spans="1:3" x14ac:dyDescent="0.25">
      <c r="A549" s="11">
        <v>524</v>
      </c>
      <c r="B549" s="11">
        <v>199.34448821634254</v>
      </c>
      <c r="C549" s="11">
        <v>-23.376388216342548</v>
      </c>
    </row>
    <row r="550" spans="1:3" x14ac:dyDescent="0.25">
      <c r="A550" s="11">
        <v>525</v>
      </c>
      <c r="B550" s="11">
        <v>214.44487422614768</v>
      </c>
      <c r="C550" s="11">
        <v>-31.256074226147689</v>
      </c>
    </row>
    <row r="551" spans="1:3" x14ac:dyDescent="0.25">
      <c r="A551" s="11">
        <v>526</v>
      </c>
      <c r="B551" s="11">
        <v>218.98767513173348</v>
      </c>
      <c r="C551" s="11">
        <v>-35.615875131733475</v>
      </c>
    </row>
    <row r="552" spans="1:3" x14ac:dyDescent="0.25">
      <c r="A552" s="11">
        <v>527</v>
      </c>
      <c r="B552" s="11">
        <v>215.9156803690372</v>
      </c>
      <c r="C552" s="11">
        <v>-36.822380369037205</v>
      </c>
    </row>
    <row r="553" spans="1:3" x14ac:dyDescent="0.25">
      <c r="A553" s="11">
        <v>528</v>
      </c>
      <c r="B553" s="11">
        <v>203.59650490355494</v>
      </c>
      <c r="C553" s="11">
        <v>-26.79500490355494</v>
      </c>
    </row>
    <row r="554" spans="1:3" x14ac:dyDescent="0.25">
      <c r="A554" s="11">
        <v>529</v>
      </c>
      <c r="B554" s="11">
        <v>208.12076847937371</v>
      </c>
      <c r="C554" s="11">
        <v>-33.700068479373698</v>
      </c>
    </row>
    <row r="555" spans="1:3" x14ac:dyDescent="0.25">
      <c r="A555" s="11">
        <v>530</v>
      </c>
      <c r="B555" s="11">
        <v>207.38597053537254</v>
      </c>
      <c r="C555" s="11">
        <v>-32.679670535372537</v>
      </c>
    </row>
    <row r="556" spans="1:3" x14ac:dyDescent="0.25">
      <c r="A556" s="11">
        <v>531</v>
      </c>
      <c r="B556" s="11">
        <v>207.38301963608663</v>
      </c>
      <c r="C556" s="11">
        <v>-32.552019636086641</v>
      </c>
    </row>
    <row r="557" spans="1:3" x14ac:dyDescent="0.25">
      <c r="A557" s="11">
        <v>532</v>
      </c>
      <c r="B557" s="11">
        <v>201.85401685021515</v>
      </c>
      <c r="C557" s="11">
        <v>-31.172616850215149</v>
      </c>
    </row>
    <row r="558" spans="1:3" x14ac:dyDescent="0.25">
      <c r="A558" s="11">
        <v>533</v>
      </c>
      <c r="B558" s="11">
        <v>199.32151025768201</v>
      </c>
      <c r="C558" s="11">
        <v>-36.175110257682007</v>
      </c>
    </row>
    <row r="559" spans="1:3" x14ac:dyDescent="0.25">
      <c r="A559" s="11">
        <v>534</v>
      </c>
      <c r="B559" s="11">
        <v>191.99956510489528</v>
      </c>
      <c r="C559" s="11">
        <v>-26.990565104895296</v>
      </c>
    </row>
    <row r="560" spans="1:3" x14ac:dyDescent="0.25">
      <c r="A560" s="11">
        <v>535</v>
      </c>
      <c r="B560" s="11">
        <v>205.28634141787393</v>
      </c>
      <c r="C560" s="11">
        <v>-35.74704141787393</v>
      </c>
    </row>
    <row r="561" spans="1:3" x14ac:dyDescent="0.25">
      <c r="A561" s="11">
        <v>536</v>
      </c>
      <c r="B561" s="11">
        <v>212.55633297648322</v>
      </c>
      <c r="C561" s="11">
        <v>-39.845932976483226</v>
      </c>
    </row>
    <row r="562" spans="1:3" x14ac:dyDescent="0.25">
      <c r="A562" s="11">
        <v>537</v>
      </c>
      <c r="B562" s="11">
        <v>208.72699181615789</v>
      </c>
      <c r="C562" s="11">
        <v>-37.938891816157906</v>
      </c>
    </row>
    <row r="563" spans="1:3" x14ac:dyDescent="0.25">
      <c r="A563" s="11">
        <v>538</v>
      </c>
      <c r="B563" s="11">
        <v>210.99546770372115</v>
      </c>
      <c r="C563" s="11">
        <v>-38.047267703721133</v>
      </c>
    </row>
    <row r="564" spans="1:3" x14ac:dyDescent="0.25">
      <c r="A564" s="11">
        <v>539</v>
      </c>
      <c r="B564" s="11">
        <v>203.34573317072801</v>
      </c>
      <c r="C564" s="11">
        <v>-29.955533170728017</v>
      </c>
    </row>
    <row r="565" spans="1:3" x14ac:dyDescent="0.25">
      <c r="A565" s="11">
        <v>540</v>
      </c>
      <c r="B565" s="11">
        <v>206.89994024618323</v>
      </c>
      <c r="C565" s="11">
        <v>-24.669140246183247</v>
      </c>
    </row>
    <row r="566" spans="1:3" x14ac:dyDescent="0.25">
      <c r="A566" s="11">
        <v>541</v>
      </c>
      <c r="B566" s="11">
        <v>197.27319594773962</v>
      </c>
      <c r="C566" s="11">
        <v>-23.928295947739628</v>
      </c>
    </row>
    <row r="567" spans="1:3" x14ac:dyDescent="0.25">
      <c r="A567" s="11">
        <v>542</v>
      </c>
      <c r="B567" s="11">
        <v>178.38286361688716</v>
      </c>
      <c r="C567" s="11">
        <v>-18.163763616887167</v>
      </c>
    </row>
    <row r="568" spans="1:3" x14ac:dyDescent="0.25">
      <c r="A568" s="11">
        <v>543</v>
      </c>
      <c r="B568" s="11">
        <v>171.04254572183444</v>
      </c>
      <c r="C568" s="11">
        <v>-16.525545721834447</v>
      </c>
    </row>
    <row r="569" spans="1:3" x14ac:dyDescent="0.25">
      <c r="A569" s="11">
        <v>544</v>
      </c>
      <c r="B569" s="11">
        <v>168.63513596999994</v>
      </c>
      <c r="C569" s="11">
        <v>-13.218135969999935</v>
      </c>
    </row>
    <row r="570" spans="1:3" x14ac:dyDescent="0.25">
      <c r="A570" s="11">
        <v>545</v>
      </c>
      <c r="B570" s="11">
        <v>172.26461040682295</v>
      </c>
      <c r="C570" s="11">
        <v>-17.051510406822956</v>
      </c>
    </row>
    <row r="571" spans="1:3" x14ac:dyDescent="0.25">
      <c r="A571" s="11">
        <v>546</v>
      </c>
      <c r="B571" s="11">
        <v>173.36009704997866</v>
      </c>
      <c r="C571" s="11">
        <v>-18.607897049978675</v>
      </c>
    </row>
    <row r="572" spans="1:3" x14ac:dyDescent="0.25">
      <c r="A572" s="11">
        <v>547</v>
      </c>
      <c r="B572" s="11">
        <v>165.11606319668596</v>
      </c>
      <c r="C572" s="11">
        <v>-16.086463196685969</v>
      </c>
    </row>
    <row r="573" spans="1:3" x14ac:dyDescent="0.25">
      <c r="A573" s="11">
        <v>548</v>
      </c>
      <c r="B573" s="11">
        <v>147.91220322245309</v>
      </c>
      <c r="C573" s="11">
        <v>-3.9969032224530849</v>
      </c>
    </row>
    <row r="574" spans="1:3" x14ac:dyDescent="0.25">
      <c r="A574" s="11">
        <v>549</v>
      </c>
      <c r="B574" s="11">
        <v>142.73856765431543</v>
      </c>
      <c r="C574" s="11">
        <v>0.41033234568456578</v>
      </c>
    </row>
    <row r="575" spans="1:3" x14ac:dyDescent="0.25">
      <c r="A575" s="11">
        <v>550</v>
      </c>
      <c r="B575" s="11">
        <v>151.16142866612154</v>
      </c>
      <c r="C575" s="11">
        <v>-7.6651286661215465</v>
      </c>
    </row>
    <row r="576" spans="1:3" x14ac:dyDescent="0.25">
      <c r="A576" s="11">
        <v>551</v>
      </c>
      <c r="B576" s="11">
        <v>150.18807904752947</v>
      </c>
      <c r="C576" s="11">
        <v>-9.8168790475294827</v>
      </c>
    </row>
    <row r="577" spans="1:3" x14ac:dyDescent="0.25">
      <c r="A577" s="11">
        <v>552</v>
      </c>
      <c r="B577" s="11">
        <v>149.55591944838636</v>
      </c>
      <c r="C577" s="11">
        <v>-6.0651194483863549</v>
      </c>
    </row>
    <row r="578" spans="1:3" x14ac:dyDescent="0.25">
      <c r="A578" s="11">
        <v>553</v>
      </c>
      <c r="B578" s="11">
        <v>150.25446830180158</v>
      </c>
      <c r="C578" s="11">
        <v>-2.4165683018015898</v>
      </c>
    </row>
    <row r="579" spans="1:3" x14ac:dyDescent="0.25">
      <c r="A579" s="11">
        <v>554</v>
      </c>
      <c r="B579" s="11">
        <v>148.97868220492609</v>
      </c>
      <c r="C579" s="11">
        <v>0.15691779507392312</v>
      </c>
    </row>
    <row r="580" spans="1:3" x14ac:dyDescent="0.25">
      <c r="A580" s="11">
        <v>555</v>
      </c>
      <c r="B580" s="11">
        <v>148.22985153817626</v>
      </c>
      <c r="C580" s="11">
        <v>1.3393484618237324</v>
      </c>
    </row>
    <row r="581" spans="1:3" x14ac:dyDescent="0.25">
      <c r="A581" s="11">
        <v>556</v>
      </c>
      <c r="B581" s="11">
        <v>148.76691692616501</v>
      </c>
      <c r="C581" s="11">
        <v>0.64378307383498168</v>
      </c>
    </row>
    <row r="582" spans="1:3" x14ac:dyDescent="0.25">
      <c r="A582" s="11">
        <v>557</v>
      </c>
      <c r="B582" s="11">
        <v>143.01747003880081</v>
      </c>
      <c r="C582" s="11">
        <v>0.29192996119920167</v>
      </c>
    </row>
    <row r="583" spans="1:3" x14ac:dyDescent="0.25">
      <c r="A583" s="11">
        <v>558</v>
      </c>
      <c r="B583" s="11">
        <v>140.86540839023445</v>
      </c>
      <c r="C583" s="11">
        <v>-2.6946083902344355</v>
      </c>
    </row>
    <row r="584" spans="1:3" x14ac:dyDescent="0.25">
      <c r="A584" s="11">
        <v>559</v>
      </c>
      <c r="B584" s="11">
        <v>138.40540077241278</v>
      </c>
      <c r="C584" s="11">
        <v>-0.29790077241278823</v>
      </c>
    </row>
    <row r="585" spans="1:3" x14ac:dyDescent="0.25">
      <c r="A585" s="11">
        <v>560</v>
      </c>
      <c r="B585" s="11">
        <v>146.15109133000743</v>
      </c>
      <c r="C585" s="11">
        <v>-9.2771913300074402</v>
      </c>
    </row>
    <row r="586" spans="1:3" x14ac:dyDescent="0.25">
      <c r="A586" s="11">
        <v>561</v>
      </c>
      <c r="B586" s="11">
        <v>146.68440235396963</v>
      </c>
      <c r="C586" s="11">
        <v>-7.7649023539696316</v>
      </c>
    </row>
    <row r="587" spans="1:3" x14ac:dyDescent="0.25">
      <c r="A587" s="11">
        <v>562</v>
      </c>
      <c r="B587" s="11">
        <v>153.27917694607635</v>
      </c>
      <c r="C587" s="11">
        <v>-12.958376946076356</v>
      </c>
    </row>
    <row r="588" spans="1:3" x14ac:dyDescent="0.25">
      <c r="A588" s="11">
        <v>563</v>
      </c>
      <c r="B588" s="11">
        <v>156.78937241170064</v>
      </c>
      <c r="C588" s="11">
        <v>-14.558672411700627</v>
      </c>
    </row>
    <row r="589" spans="1:3" x14ac:dyDescent="0.25">
      <c r="A589" s="11">
        <v>564</v>
      </c>
      <c r="B589" s="11">
        <v>151.07750933654461</v>
      </c>
      <c r="C589" s="11">
        <v>-13.190209336544598</v>
      </c>
    </row>
    <row r="590" spans="1:3" x14ac:dyDescent="0.25">
      <c r="A590" s="11">
        <v>565</v>
      </c>
      <c r="B590" s="11">
        <v>150.78519765347045</v>
      </c>
      <c r="C590" s="11">
        <v>-11.943497653470445</v>
      </c>
    </row>
    <row r="591" spans="1:3" x14ac:dyDescent="0.25">
      <c r="A591" s="11">
        <v>566</v>
      </c>
      <c r="B591" s="11">
        <v>153.92521547041895</v>
      </c>
      <c r="C591" s="11">
        <v>-9.8232154704189441</v>
      </c>
    </row>
    <row r="592" spans="1:3" x14ac:dyDescent="0.25">
      <c r="A592" s="11">
        <v>567</v>
      </c>
      <c r="B592" s="11">
        <v>155.87299032316059</v>
      </c>
      <c r="C592" s="11">
        <v>-5.3774903231606004</v>
      </c>
    </row>
    <row r="593" spans="1:3" x14ac:dyDescent="0.25">
      <c r="A593" s="11">
        <v>568</v>
      </c>
      <c r="B593" s="11">
        <v>148.45323702234828</v>
      </c>
      <c r="C593" s="11">
        <v>2.5007629776517319</v>
      </c>
    </row>
    <row r="594" spans="1:3" x14ac:dyDescent="0.25">
      <c r="A594" s="11">
        <v>569</v>
      </c>
      <c r="B594" s="11">
        <v>152.15678126733775</v>
      </c>
      <c r="C594" s="11">
        <v>1.6929187326622639</v>
      </c>
    </row>
    <row r="595" spans="1:3" x14ac:dyDescent="0.25">
      <c r="A595" s="11">
        <v>570</v>
      </c>
      <c r="B595" s="11">
        <v>157.14114951652095</v>
      </c>
      <c r="C595" s="11">
        <v>2.1632504834790325</v>
      </c>
    </row>
    <row r="596" spans="1:3" x14ac:dyDescent="0.25">
      <c r="A596" s="11">
        <v>571</v>
      </c>
      <c r="B596" s="11">
        <v>158.38832918808419</v>
      </c>
      <c r="C596" s="11">
        <v>0.33197081191582356</v>
      </c>
    </row>
    <row r="597" spans="1:3" x14ac:dyDescent="0.25">
      <c r="A597" s="11">
        <v>572</v>
      </c>
      <c r="B597" s="11">
        <v>171.99723678099124</v>
      </c>
      <c r="C597" s="11">
        <v>-6.1251367809912551</v>
      </c>
    </row>
    <row r="598" spans="1:3" x14ac:dyDescent="0.25">
      <c r="A598" s="11">
        <v>573</v>
      </c>
      <c r="B598" s="11">
        <v>173.07464132319592</v>
      </c>
      <c r="C598" s="11">
        <v>-12.001741323195915</v>
      </c>
    </row>
    <row r="599" spans="1:3" x14ac:dyDescent="0.25">
      <c r="A599" s="11">
        <v>574</v>
      </c>
      <c r="B599" s="11">
        <v>178.67217106989634</v>
      </c>
      <c r="C599" s="11">
        <v>-15.599971069896327</v>
      </c>
    </row>
    <row r="600" spans="1:3" x14ac:dyDescent="0.25">
      <c r="A600" s="11">
        <v>575</v>
      </c>
      <c r="B600" s="11">
        <v>176.92859363734971</v>
      </c>
      <c r="C600" s="11">
        <v>-19.321793637349714</v>
      </c>
    </row>
    <row r="601" spans="1:3" x14ac:dyDescent="0.25">
      <c r="A601" s="11">
        <v>576</v>
      </c>
      <c r="B601" s="11">
        <v>161.05197061190844</v>
      </c>
      <c r="C601" s="11">
        <v>-11.513670611908452</v>
      </c>
    </row>
    <row r="602" spans="1:3" x14ac:dyDescent="0.25">
      <c r="A602" s="11">
        <v>577</v>
      </c>
      <c r="B602" s="11">
        <v>166.17912011230453</v>
      </c>
      <c r="C602" s="11">
        <v>-16.738420112304539</v>
      </c>
    </row>
    <row r="603" spans="1:3" x14ac:dyDescent="0.25">
      <c r="A603" s="11">
        <v>578</v>
      </c>
      <c r="B603" s="11">
        <v>136.0009275681906</v>
      </c>
      <c r="C603" s="11">
        <v>10.118072431809395</v>
      </c>
    </row>
    <row r="604" spans="1:3" x14ac:dyDescent="0.25">
      <c r="A604" s="11">
        <v>579</v>
      </c>
      <c r="B604" s="11">
        <v>139.60831176563232</v>
      </c>
      <c r="C604" s="11">
        <v>9.1610882343676678</v>
      </c>
    </row>
    <row r="605" spans="1:3" x14ac:dyDescent="0.25">
      <c r="A605" s="11">
        <v>580</v>
      </c>
      <c r="B605" s="11">
        <v>133.35965847898933</v>
      </c>
      <c r="C605" s="11">
        <v>11.696141521010674</v>
      </c>
    </row>
    <row r="606" spans="1:3" x14ac:dyDescent="0.25">
      <c r="A606" s="11">
        <v>581</v>
      </c>
      <c r="B606" s="11">
        <v>141.21841864768871</v>
      </c>
      <c r="C606" s="11">
        <v>0.41118135231130282</v>
      </c>
    </row>
    <row r="607" spans="1:3" x14ac:dyDescent="0.25">
      <c r="A607" s="11">
        <v>582</v>
      </c>
      <c r="B607" s="11">
        <v>149.77311842995684</v>
      </c>
      <c r="C607" s="11">
        <v>0.10678157004315381</v>
      </c>
    </row>
    <row r="608" spans="1:3" x14ac:dyDescent="0.25">
      <c r="A608" s="11">
        <v>583</v>
      </c>
      <c r="B608" s="11">
        <v>154.6185226443942</v>
      </c>
      <c r="C608" s="11">
        <v>2.5766773556057956</v>
      </c>
    </row>
    <row r="609" spans="1:3" x14ac:dyDescent="0.25">
      <c r="A609" s="11">
        <v>584</v>
      </c>
      <c r="B609" s="11">
        <v>170.3758228039554</v>
      </c>
      <c r="C609" s="11">
        <v>-4.5044228039554071</v>
      </c>
    </row>
    <row r="610" spans="1:3" x14ac:dyDescent="0.25">
      <c r="A610" s="11">
        <v>585</v>
      </c>
      <c r="B610" s="11">
        <v>165.9066776377951</v>
      </c>
      <c r="C610" s="11">
        <v>5.6153223622048927</v>
      </c>
    </row>
    <row r="611" spans="1:3" x14ac:dyDescent="0.25">
      <c r="A611" s="11">
        <v>586</v>
      </c>
      <c r="B611" s="11">
        <v>213.86619449728894</v>
      </c>
      <c r="C611" s="11">
        <v>-27.868094497288951</v>
      </c>
    </row>
    <row r="612" spans="1:3" x14ac:dyDescent="0.25">
      <c r="A612" s="11">
        <v>587</v>
      </c>
      <c r="B612" s="11">
        <v>190.53519573351991</v>
      </c>
      <c r="C612" s="11">
        <v>-28.486095733519903</v>
      </c>
    </row>
    <row r="613" spans="1:3" x14ac:dyDescent="0.25">
      <c r="A613" s="11">
        <v>588</v>
      </c>
      <c r="B613" s="11">
        <v>176.53992357529737</v>
      </c>
      <c r="C613" s="11">
        <v>-16.51952357529737</v>
      </c>
    </row>
    <row r="614" spans="1:3" x14ac:dyDescent="0.25">
      <c r="A614" s="11">
        <v>589</v>
      </c>
      <c r="B614" s="11">
        <v>151.53483400618518</v>
      </c>
      <c r="C614" s="11">
        <v>-22.131834006185187</v>
      </c>
    </row>
    <row r="615" spans="1:3" x14ac:dyDescent="0.25">
      <c r="A615" s="11">
        <v>590</v>
      </c>
      <c r="B615" s="11">
        <v>123.39752514983206</v>
      </c>
      <c r="C615" s="11">
        <v>-2.6462251498320626</v>
      </c>
    </row>
    <row r="616" spans="1:3" x14ac:dyDescent="0.25">
      <c r="A616" s="11">
        <v>591</v>
      </c>
      <c r="B616" s="11">
        <v>141.74345453955016</v>
      </c>
      <c r="C616" s="11">
        <v>1.1821454604498456</v>
      </c>
    </row>
    <row r="617" spans="1:3" x14ac:dyDescent="0.25">
      <c r="A617" s="11">
        <v>592</v>
      </c>
      <c r="B617" s="11">
        <v>172.0625918817812</v>
      </c>
      <c r="C617" s="11">
        <v>-0.7423918817812023</v>
      </c>
    </row>
    <row r="618" spans="1:3" x14ac:dyDescent="0.25">
      <c r="A618" s="11">
        <v>593</v>
      </c>
      <c r="B618" s="11">
        <v>186.98243589215451</v>
      </c>
      <c r="C618" s="11">
        <v>-8.3272358921545049</v>
      </c>
    </row>
    <row r="619" spans="1:3" x14ac:dyDescent="0.25">
      <c r="A619" s="11">
        <v>594</v>
      </c>
      <c r="B619" s="11">
        <v>230.36985019291319</v>
      </c>
      <c r="C619" s="11">
        <v>-51.747350192913188</v>
      </c>
    </row>
    <row r="620" spans="1:3" x14ac:dyDescent="0.25">
      <c r="A620" s="11">
        <v>595</v>
      </c>
      <c r="B620" s="11">
        <v>113.21126632982649</v>
      </c>
      <c r="C620" s="11">
        <v>9.1736336701735155</v>
      </c>
    </row>
    <row r="621" spans="1:3" x14ac:dyDescent="0.25">
      <c r="A621" s="11">
        <v>596</v>
      </c>
      <c r="B621" s="11">
        <v>109.32219768396921</v>
      </c>
      <c r="C621" s="11">
        <v>7.4251023160307881</v>
      </c>
    </row>
    <row r="622" spans="1:3" x14ac:dyDescent="0.25">
      <c r="A622" s="11">
        <v>597</v>
      </c>
      <c r="B622" s="11">
        <v>87.888428302875852</v>
      </c>
      <c r="C622" s="11">
        <v>18.82137169712415</v>
      </c>
    </row>
    <row r="623" spans="1:3" x14ac:dyDescent="0.25">
      <c r="A623" s="11">
        <v>598</v>
      </c>
      <c r="B623" s="11">
        <v>81.271580191946555</v>
      </c>
      <c r="C623" s="11">
        <v>22.617419808053441</v>
      </c>
    </row>
    <row r="624" spans="1:3" x14ac:dyDescent="0.25">
      <c r="A624" s="11">
        <v>599</v>
      </c>
      <c r="B624" s="11">
        <v>63.148571438626277</v>
      </c>
      <c r="C624" s="11">
        <v>34.16512856137372</v>
      </c>
    </row>
    <row r="625" spans="1:3" x14ac:dyDescent="0.25">
      <c r="A625" s="11">
        <v>600</v>
      </c>
      <c r="B625" s="11">
        <v>65.303237439984386</v>
      </c>
      <c r="C625" s="11">
        <v>32.024462560015607</v>
      </c>
    </row>
    <row r="626" spans="1:3" x14ac:dyDescent="0.25">
      <c r="A626" s="11">
        <v>601</v>
      </c>
      <c r="B626" s="11">
        <v>38.132892791088238</v>
      </c>
      <c r="C626" s="11">
        <v>52.817207208911768</v>
      </c>
    </row>
    <row r="627" spans="1:3" x14ac:dyDescent="0.25">
      <c r="A627" s="11">
        <v>602</v>
      </c>
      <c r="B627" s="11">
        <v>22.359832776392807</v>
      </c>
      <c r="C627" s="11">
        <v>63.378267223607196</v>
      </c>
    </row>
    <row r="628" spans="1:3" x14ac:dyDescent="0.25">
      <c r="A628" s="11">
        <v>603</v>
      </c>
      <c r="B628" s="11">
        <v>19.968997225003648</v>
      </c>
      <c r="C628" s="11">
        <v>64.255702774996351</v>
      </c>
    </row>
    <row r="629" spans="1:3" x14ac:dyDescent="0.25">
      <c r="A629" s="11">
        <v>604</v>
      </c>
      <c r="B629" s="11">
        <v>2.34755904187233</v>
      </c>
      <c r="C629" s="11">
        <v>76.873240958127667</v>
      </c>
    </row>
    <row r="630" spans="1:3" x14ac:dyDescent="0.25">
      <c r="A630" s="11">
        <v>605</v>
      </c>
      <c r="B630" s="11">
        <v>3.6547300947899828</v>
      </c>
      <c r="C630" s="11">
        <v>75.15956990521002</v>
      </c>
    </row>
    <row r="631" spans="1:3" x14ac:dyDescent="0.25">
      <c r="A631" s="11">
        <v>606</v>
      </c>
      <c r="B631" s="11">
        <v>0.94289738713058568</v>
      </c>
      <c r="C631" s="11">
        <v>79.683602612869407</v>
      </c>
    </row>
    <row r="632" spans="1:3" x14ac:dyDescent="0.25">
      <c r="A632" s="11">
        <v>607</v>
      </c>
      <c r="B632" s="11">
        <v>4.7881763024558381</v>
      </c>
      <c r="C632" s="11">
        <v>76.816623697544159</v>
      </c>
    </row>
    <row r="633" spans="1:3" x14ac:dyDescent="0.25">
      <c r="A633" s="11">
        <v>608</v>
      </c>
      <c r="B633" s="11">
        <v>-0.21773220469273724</v>
      </c>
      <c r="C633" s="11">
        <v>82.022732204692744</v>
      </c>
    </row>
    <row r="634" spans="1:3" x14ac:dyDescent="0.25">
      <c r="A634" s="11">
        <v>609</v>
      </c>
      <c r="B634" s="11">
        <v>-1.3406677149071982</v>
      </c>
      <c r="C634" s="11">
        <v>82.8552677149072</v>
      </c>
    </row>
    <row r="635" spans="1:3" x14ac:dyDescent="0.25">
      <c r="A635" s="11">
        <v>610</v>
      </c>
      <c r="B635" s="11">
        <v>-5.6786058401235664</v>
      </c>
      <c r="C635" s="11">
        <v>83.39330584012356</v>
      </c>
    </row>
    <row r="636" spans="1:3" x14ac:dyDescent="0.25">
      <c r="A636" s="11">
        <v>611</v>
      </c>
      <c r="B636" s="11">
        <v>-5.1885013573846948</v>
      </c>
      <c r="C636" s="11">
        <v>82.967301357384699</v>
      </c>
    </row>
    <row r="637" spans="1:3" x14ac:dyDescent="0.25">
      <c r="A637" s="11">
        <v>612</v>
      </c>
      <c r="B637" s="11">
        <v>-5.5768858648253286</v>
      </c>
      <c r="C637" s="11">
        <v>82.673585864825327</v>
      </c>
    </row>
    <row r="638" spans="1:3" x14ac:dyDescent="0.25">
      <c r="A638" s="11">
        <v>613</v>
      </c>
      <c r="B638" s="11">
        <v>-7.2976616800194449</v>
      </c>
      <c r="C638" s="11">
        <v>83.173161680019447</v>
      </c>
    </row>
    <row r="639" spans="1:3" x14ac:dyDescent="0.25">
      <c r="A639" s="11">
        <v>614</v>
      </c>
      <c r="B639" s="11">
        <v>-5.4396790897519622</v>
      </c>
      <c r="C639" s="11">
        <v>79.846679089751959</v>
      </c>
    </row>
    <row r="640" spans="1:3" x14ac:dyDescent="0.25">
      <c r="A640" s="11">
        <v>615</v>
      </c>
      <c r="B640" s="11">
        <v>-4.9278498638969381</v>
      </c>
      <c r="C640" s="11">
        <v>77.70614986389694</v>
      </c>
    </row>
    <row r="641" spans="1:3" x14ac:dyDescent="0.25">
      <c r="A641" s="11">
        <v>616</v>
      </c>
      <c r="B641" s="11">
        <v>-6.7253302730813402</v>
      </c>
      <c r="C641" s="11">
        <v>77.973230273081342</v>
      </c>
    </row>
    <row r="642" spans="1:3" x14ac:dyDescent="0.25">
      <c r="A642" s="11">
        <v>617</v>
      </c>
      <c r="B642" s="11">
        <v>-8.0992015726419595</v>
      </c>
      <c r="C642" s="11">
        <v>77.936601572641962</v>
      </c>
    </row>
    <row r="643" spans="1:3" x14ac:dyDescent="0.25">
      <c r="A643" s="11">
        <v>618</v>
      </c>
      <c r="B643" s="11">
        <v>-7.7405279117700445</v>
      </c>
      <c r="C643" s="11">
        <v>79.022627911770044</v>
      </c>
    </row>
    <row r="644" spans="1:3" x14ac:dyDescent="0.25">
      <c r="A644" s="11">
        <v>619</v>
      </c>
      <c r="B644" s="11">
        <v>-10.603090419740852</v>
      </c>
      <c r="C644" s="11">
        <v>81.144290419740855</v>
      </c>
    </row>
    <row r="645" spans="1:3" x14ac:dyDescent="0.25">
      <c r="A645" s="11">
        <v>620</v>
      </c>
      <c r="B645" s="11">
        <v>-10.512939282795998</v>
      </c>
      <c r="C645" s="11">
        <v>82.727339282795995</v>
      </c>
    </row>
    <row r="646" spans="1:3" x14ac:dyDescent="0.25">
      <c r="A646" s="11">
        <v>621</v>
      </c>
      <c r="B646" s="11">
        <v>-3.2973854514636969</v>
      </c>
      <c r="C646" s="11">
        <v>75.423285451463698</v>
      </c>
    </row>
    <row r="647" spans="1:3" x14ac:dyDescent="0.25">
      <c r="A647" s="11">
        <v>622</v>
      </c>
      <c r="B647" s="11">
        <v>2.7721856355954344</v>
      </c>
      <c r="C647" s="11">
        <v>68.963414364404571</v>
      </c>
    </row>
    <row r="648" spans="1:3" x14ac:dyDescent="0.25">
      <c r="A648" s="11">
        <v>623</v>
      </c>
      <c r="B648" s="11">
        <v>4.0610247062133169</v>
      </c>
      <c r="C648" s="11">
        <v>65.907375293786686</v>
      </c>
    </row>
    <row r="649" spans="1:3" x14ac:dyDescent="0.25">
      <c r="A649" s="11">
        <v>624</v>
      </c>
      <c r="B649" s="11">
        <v>6.2779553600364295</v>
      </c>
      <c r="C649" s="11">
        <v>63.079244639963576</v>
      </c>
    </row>
    <row r="650" spans="1:3" x14ac:dyDescent="0.25">
      <c r="A650" s="11">
        <v>625</v>
      </c>
      <c r="B650" s="11">
        <v>9.2371741668947038</v>
      </c>
      <c r="C650" s="11">
        <v>62.463625833105297</v>
      </c>
    </row>
    <row r="651" spans="1:3" x14ac:dyDescent="0.25">
      <c r="A651" s="11">
        <v>626</v>
      </c>
      <c r="B651" s="11">
        <v>10.338646663512264</v>
      </c>
      <c r="C651" s="11">
        <v>63.986153336487732</v>
      </c>
    </row>
    <row r="652" spans="1:3" x14ac:dyDescent="0.25">
      <c r="A652" s="11">
        <v>627</v>
      </c>
      <c r="B652" s="11">
        <v>11.419952716976951</v>
      </c>
      <c r="C652" s="11">
        <v>65.258247283023053</v>
      </c>
    </row>
    <row r="653" spans="1:3" x14ac:dyDescent="0.25">
      <c r="A653" s="11">
        <v>628</v>
      </c>
      <c r="B653" s="11">
        <v>12.315898409305021</v>
      </c>
      <c r="C653" s="11">
        <v>66.407401590694974</v>
      </c>
    </row>
    <row r="654" spans="1:3" x14ac:dyDescent="0.25">
      <c r="A654" s="11">
        <v>629</v>
      </c>
      <c r="B654" s="11">
        <v>11.340480883857566</v>
      </c>
      <c r="C654" s="11">
        <v>67.845519116142441</v>
      </c>
    </row>
    <row r="655" spans="1:3" x14ac:dyDescent="0.25">
      <c r="A655" s="11">
        <v>630</v>
      </c>
      <c r="B655" s="11">
        <v>12.690505977431201</v>
      </c>
      <c r="C655" s="11">
        <v>67.314394022568806</v>
      </c>
    </row>
    <row r="656" spans="1:3" x14ac:dyDescent="0.25">
      <c r="A656" s="11">
        <v>631</v>
      </c>
      <c r="B656" s="11">
        <v>15.363575193633551</v>
      </c>
      <c r="C656" s="11">
        <v>66.091724806366443</v>
      </c>
    </row>
    <row r="657" spans="1:3" x14ac:dyDescent="0.25">
      <c r="A657" s="11">
        <v>632</v>
      </c>
      <c r="B657" s="11">
        <v>13.545951758291636</v>
      </c>
      <c r="C657" s="11">
        <v>68.062048241708368</v>
      </c>
    </row>
    <row r="658" spans="1:3" x14ac:dyDescent="0.25">
      <c r="A658" s="11">
        <v>633</v>
      </c>
      <c r="B658" s="11">
        <v>16.198853595195544</v>
      </c>
      <c r="C658" s="11">
        <v>69.349946404804456</v>
      </c>
    </row>
    <row r="659" spans="1:3" x14ac:dyDescent="0.25">
      <c r="A659" s="11">
        <v>634</v>
      </c>
      <c r="B659" s="11">
        <v>16.341108635975786</v>
      </c>
      <c r="C659" s="11">
        <v>69.977191364024208</v>
      </c>
    </row>
    <row r="660" spans="1:3" x14ac:dyDescent="0.25">
      <c r="A660" s="11">
        <v>635</v>
      </c>
      <c r="B660" s="11">
        <v>16.512350977582798</v>
      </c>
      <c r="C660" s="11">
        <v>68.822849022417202</v>
      </c>
    </row>
    <row r="661" spans="1:3" x14ac:dyDescent="0.25">
      <c r="A661" s="11">
        <v>636</v>
      </c>
      <c r="B661" s="11">
        <v>16.512350977582798</v>
      </c>
      <c r="C661" s="11">
        <v>69.245949022417207</v>
      </c>
    </row>
    <row r="662" spans="1:3" x14ac:dyDescent="0.25">
      <c r="A662" s="11">
        <v>637</v>
      </c>
      <c r="B662" s="11">
        <v>16.595912831852615</v>
      </c>
      <c r="C662" s="11">
        <v>69.36328716814738</v>
      </c>
    </row>
    <row r="663" spans="1:3" x14ac:dyDescent="0.25">
      <c r="A663" s="11">
        <v>638</v>
      </c>
      <c r="B663" s="11">
        <v>19.334972184205469</v>
      </c>
      <c r="C663" s="11">
        <v>67.994027815794524</v>
      </c>
    </row>
    <row r="664" spans="1:3" x14ac:dyDescent="0.25">
      <c r="A664" s="11">
        <v>639</v>
      </c>
      <c r="B664" s="11">
        <v>20.75367600447197</v>
      </c>
      <c r="C664" s="11">
        <v>66.550323995528032</v>
      </c>
    </row>
    <row r="665" spans="1:3" x14ac:dyDescent="0.25">
      <c r="A665" s="11">
        <v>640</v>
      </c>
      <c r="B665" s="11">
        <v>23.011118951848374</v>
      </c>
      <c r="C665" s="11">
        <v>65.978181048151626</v>
      </c>
    </row>
    <row r="666" spans="1:3" x14ac:dyDescent="0.25">
      <c r="A666" s="11">
        <v>641</v>
      </c>
      <c r="B666" s="11">
        <v>18.72749867141664</v>
      </c>
      <c r="C666" s="11">
        <v>66.808401328583358</v>
      </c>
    </row>
    <row r="667" spans="1:3" x14ac:dyDescent="0.25">
      <c r="A667" s="11">
        <v>642</v>
      </c>
      <c r="B667" s="11">
        <v>18.219630798243543</v>
      </c>
      <c r="C667" s="11">
        <v>66.489469201756464</v>
      </c>
    </row>
    <row r="668" spans="1:3" x14ac:dyDescent="0.25">
      <c r="A668" s="11">
        <v>643</v>
      </c>
      <c r="B668" s="11">
        <v>14.319309513058499</v>
      </c>
      <c r="C668" s="11">
        <v>67.148590486941501</v>
      </c>
    </row>
    <row r="669" spans="1:3" x14ac:dyDescent="0.25">
      <c r="A669" s="11">
        <v>644</v>
      </c>
      <c r="B669" s="11">
        <v>13.021775224616874</v>
      </c>
      <c r="C669" s="11">
        <v>67.90772477538313</v>
      </c>
    </row>
    <row r="670" spans="1:3" x14ac:dyDescent="0.25">
      <c r="A670" s="11">
        <v>645</v>
      </c>
      <c r="B670" s="11">
        <v>12.223072862364091</v>
      </c>
      <c r="C670" s="11">
        <v>62.957727137635914</v>
      </c>
    </row>
    <row r="671" spans="1:3" x14ac:dyDescent="0.25">
      <c r="A671" s="11">
        <v>646</v>
      </c>
      <c r="B671" s="11">
        <v>9.1587426065913462</v>
      </c>
      <c r="C671" s="11">
        <v>62.85355739340865</v>
      </c>
    </row>
    <row r="672" spans="1:3" x14ac:dyDescent="0.25">
      <c r="A672" s="11">
        <v>647</v>
      </c>
      <c r="B672" s="11">
        <v>14.739077012819905</v>
      </c>
      <c r="C672" s="11">
        <v>58.417822987180088</v>
      </c>
    </row>
    <row r="673" spans="1:3" x14ac:dyDescent="0.25">
      <c r="A673" s="11">
        <v>648</v>
      </c>
      <c r="B673" s="11">
        <v>15.100534376688614</v>
      </c>
      <c r="C673" s="11">
        <v>54.42526562331139</v>
      </c>
    </row>
    <row r="674" spans="1:3" x14ac:dyDescent="0.25">
      <c r="A674" s="11">
        <v>649</v>
      </c>
      <c r="B674" s="11">
        <v>8.0643674409832897</v>
      </c>
      <c r="C674" s="11">
        <v>58.639132559016716</v>
      </c>
    </row>
    <row r="675" spans="1:3" x14ac:dyDescent="0.25">
      <c r="A675" s="11">
        <v>650</v>
      </c>
      <c r="B675" s="11">
        <v>7.8535375945955082</v>
      </c>
      <c r="C675" s="11">
        <v>57.888462405404496</v>
      </c>
    </row>
    <row r="676" spans="1:3" x14ac:dyDescent="0.25">
      <c r="A676" s="11">
        <v>651</v>
      </c>
      <c r="B676" s="11">
        <v>6.8736718018056138</v>
      </c>
      <c r="C676" s="11">
        <v>59.897028198194391</v>
      </c>
    </row>
    <row r="677" spans="1:3" x14ac:dyDescent="0.25">
      <c r="A677" s="11">
        <v>652</v>
      </c>
      <c r="B677" s="11">
        <v>7.1617083905542813</v>
      </c>
      <c r="C677" s="11">
        <v>59.763191609445713</v>
      </c>
    </row>
    <row r="678" spans="1:3" x14ac:dyDescent="0.25">
      <c r="A678" s="11">
        <v>653</v>
      </c>
      <c r="B678" s="11">
        <v>11.007802216560322</v>
      </c>
      <c r="C678" s="11">
        <v>57.420897783439685</v>
      </c>
    </row>
    <row r="679" spans="1:3" x14ac:dyDescent="0.25">
      <c r="A679" s="11">
        <v>654</v>
      </c>
      <c r="B679" s="11">
        <v>14.576890344719544</v>
      </c>
      <c r="C679" s="11">
        <v>55.977409655280454</v>
      </c>
    </row>
    <row r="680" spans="1:3" x14ac:dyDescent="0.25">
      <c r="A680" s="11">
        <v>655</v>
      </c>
      <c r="B680" s="11">
        <v>20.846718807026406</v>
      </c>
      <c r="C680" s="11">
        <v>54.344781192973599</v>
      </c>
    </row>
    <row r="681" spans="1:3" x14ac:dyDescent="0.25">
      <c r="A681" s="11">
        <v>656</v>
      </c>
      <c r="B681" s="11">
        <v>11.530252486031145</v>
      </c>
      <c r="C681" s="11">
        <v>61.736247513968848</v>
      </c>
    </row>
    <row r="682" spans="1:3" x14ac:dyDescent="0.25">
      <c r="A682" s="11">
        <v>657</v>
      </c>
      <c r="B682" s="11">
        <v>6.8382482399132698</v>
      </c>
      <c r="C682" s="11">
        <v>66.240351760086725</v>
      </c>
    </row>
    <row r="683" spans="1:3" x14ac:dyDescent="0.25">
      <c r="A683" s="11">
        <v>658</v>
      </c>
      <c r="B683" s="11">
        <v>6.6779897979445764</v>
      </c>
      <c r="C683" s="11">
        <v>63.003510202055423</v>
      </c>
    </row>
    <row r="684" spans="1:3" x14ac:dyDescent="0.25">
      <c r="A684" s="11">
        <v>659</v>
      </c>
      <c r="B684" s="11">
        <v>9.0684330190790945</v>
      </c>
      <c r="C684" s="11">
        <v>64.270466980920901</v>
      </c>
    </row>
    <row r="685" spans="1:3" x14ac:dyDescent="0.25">
      <c r="A685" s="11">
        <v>660</v>
      </c>
      <c r="B685" s="11">
        <v>14.055543291935294</v>
      </c>
      <c r="C685" s="11">
        <v>62.613256708064711</v>
      </c>
    </row>
    <row r="686" spans="1:3" x14ac:dyDescent="0.25">
      <c r="A686" s="11">
        <v>661</v>
      </c>
      <c r="B686" s="11">
        <v>17.401983504937931</v>
      </c>
      <c r="C686" s="11">
        <v>65.308916495062064</v>
      </c>
    </row>
    <row r="687" spans="1:3" x14ac:dyDescent="0.25">
      <c r="A687" s="11">
        <v>662</v>
      </c>
      <c r="B687" s="11">
        <v>14.900700752049033</v>
      </c>
      <c r="C687" s="11">
        <v>62.581899247950972</v>
      </c>
    </row>
    <row r="688" spans="1:3" x14ac:dyDescent="0.25">
      <c r="A688" s="11">
        <v>663</v>
      </c>
      <c r="B688" s="11">
        <v>11.867103570581008</v>
      </c>
      <c r="C688" s="11">
        <v>60.758096429418998</v>
      </c>
    </row>
    <row r="689" spans="1:3" x14ac:dyDescent="0.25">
      <c r="A689" s="11">
        <v>664</v>
      </c>
      <c r="B689" s="11">
        <v>11.313607173416301</v>
      </c>
      <c r="C689" s="11">
        <v>61.571992826583696</v>
      </c>
    </row>
    <row r="690" spans="1:3" x14ac:dyDescent="0.25">
      <c r="A690" s="11">
        <v>665</v>
      </c>
      <c r="B690" s="11">
        <v>7.5764043984620741</v>
      </c>
      <c r="C690" s="11">
        <v>60.939595601537931</v>
      </c>
    </row>
    <row r="691" spans="1:3" x14ac:dyDescent="0.25">
      <c r="A691" s="11">
        <v>666</v>
      </c>
      <c r="B691" s="11">
        <v>2.5804067074186605</v>
      </c>
      <c r="C691" s="11">
        <v>68.492893292581343</v>
      </c>
    </row>
    <row r="692" spans="1:3" x14ac:dyDescent="0.25">
      <c r="A692" s="11">
        <v>667</v>
      </c>
      <c r="B692" s="11">
        <v>5.5506622451669898</v>
      </c>
      <c r="C692" s="11">
        <v>67.239237754833013</v>
      </c>
    </row>
    <row r="693" spans="1:3" x14ac:dyDescent="0.25">
      <c r="A693" s="11">
        <v>668</v>
      </c>
      <c r="B693" s="11">
        <v>8.9474214697488321</v>
      </c>
      <c r="C693" s="11">
        <v>66.72857853025117</v>
      </c>
    </row>
    <row r="694" spans="1:3" x14ac:dyDescent="0.25">
      <c r="A694" s="11">
        <v>669</v>
      </c>
      <c r="B694" s="11">
        <v>12.837051303059155</v>
      </c>
      <c r="C694" s="11">
        <v>64.094448696940844</v>
      </c>
    </row>
    <row r="695" spans="1:3" x14ac:dyDescent="0.25">
      <c r="A695" s="11">
        <v>670</v>
      </c>
      <c r="B695" s="11">
        <v>9.3433209847825083</v>
      </c>
      <c r="C695" s="11">
        <v>63.279779015217485</v>
      </c>
    </row>
    <row r="696" spans="1:3" x14ac:dyDescent="0.25">
      <c r="A696" s="11">
        <v>671</v>
      </c>
      <c r="B696" s="11">
        <v>12.24739775947171</v>
      </c>
      <c r="C696" s="11">
        <v>61.816602240528283</v>
      </c>
    </row>
    <row r="697" spans="1:3" x14ac:dyDescent="0.25">
      <c r="A697" s="11">
        <v>672</v>
      </c>
      <c r="B697" s="11">
        <v>2.9113133326182208</v>
      </c>
      <c r="C697" s="11">
        <v>61.622786667381774</v>
      </c>
    </row>
    <row r="698" spans="1:3" x14ac:dyDescent="0.25">
      <c r="A698" s="11">
        <v>673</v>
      </c>
      <c r="B698" s="11">
        <v>-0.35172556915478026</v>
      </c>
      <c r="C698" s="11">
        <v>60.58182556915478</v>
      </c>
    </row>
    <row r="699" spans="1:3" x14ac:dyDescent="0.25">
      <c r="A699" s="11">
        <v>674</v>
      </c>
      <c r="B699" s="11">
        <v>8.4819943335090784</v>
      </c>
      <c r="C699" s="11">
        <v>53.627705666490918</v>
      </c>
    </row>
    <row r="700" spans="1:3" x14ac:dyDescent="0.25">
      <c r="A700" s="11">
        <v>675</v>
      </c>
      <c r="B700" s="11">
        <v>8.1647854680554417</v>
      </c>
      <c r="C700" s="11">
        <v>50.300214531944562</v>
      </c>
    </row>
    <row r="701" spans="1:3" x14ac:dyDescent="0.25">
      <c r="A701" s="11">
        <v>676</v>
      </c>
      <c r="B701" s="11">
        <v>3.4381687061923287</v>
      </c>
      <c r="C701" s="11">
        <v>53.739831293807669</v>
      </c>
    </row>
    <row r="702" spans="1:3" x14ac:dyDescent="0.25">
      <c r="A702" s="11">
        <v>677</v>
      </c>
      <c r="B702" s="11">
        <v>2.2125137648722841</v>
      </c>
      <c r="C702" s="11">
        <v>53.075786235127715</v>
      </c>
    </row>
    <row r="703" spans="1:3" x14ac:dyDescent="0.25">
      <c r="A703" s="11">
        <v>678</v>
      </c>
      <c r="B703" s="11">
        <v>3.0265140628731331</v>
      </c>
      <c r="C703" s="11">
        <v>51.714985937126869</v>
      </c>
    </row>
    <row r="704" spans="1:3" x14ac:dyDescent="0.25">
      <c r="A704" s="11">
        <v>679</v>
      </c>
      <c r="B704" s="11">
        <v>4.8377378385699501</v>
      </c>
      <c r="C704" s="11">
        <v>50.195162161430048</v>
      </c>
    </row>
    <row r="705" spans="1:3" x14ac:dyDescent="0.25">
      <c r="A705" s="11">
        <v>680</v>
      </c>
      <c r="B705" s="11">
        <v>2.7415906943780897</v>
      </c>
      <c r="C705" s="11">
        <v>49.410109305621909</v>
      </c>
    </row>
    <row r="706" spans="1:3" x14ac:dyDescent="0.25">
      <c r="A706" s="11">
        <v>681</v>
      </c>
      <c r="B706" s="11">
        <v>6.0229321042187678</v>
      </c>
      <c r="C706" s="11">
        <v>44.472267895781229</v>
      </c>
    </row>
    <row r="707" spans="1:3" x14ac:dyDescent="0.25">
      <c r="A707" s="11">
        <v>682</v>
      </c>
      <c r="B707" s="11">
        <v>5.6949664624014815</v>
      </c>
      <c r="C707" s="11">
        <v>44.84533353759852</v>
      </c>
    </row>
    <row r="708" spans="1:3" x14ac:dyDescent="0.25">
      <c r="A708" s="11">
        <v>683</v>
      </c>
      <c r="B708" s="11">
        <v>7.0043904580284391</v>
      </c>
      <c r="C708" s="11">
        <v>44.955109541971559</v>
      </c>
    </row>
    <row r="709" spans="1:3" x14ac:dyDescent="0.25">
      <c r="A709" s="11">
        <v>684</v>
      </c>
      <c r="B709" s="11">
        <v>7.646225440898462</v>
      </c>
      <c r="C709" s="11">
        <v>43.79797455910154</v>
      </c>
    </row>
    <row r="710" spans="1:3" x14ac:dyDescent="0.25">
      <c r="A710" s="11">
        <v>685</v>
      </c>
      <c r="B710" s="11">
        <v>11.383177404225023</v>
      </c>
      <c r="C710" s="11">
        <v>40.394222595774977</v>
      </c>
    </row>
    <row r="711" spans="1:3" x14ac:dyDescent="0.25">
      <c r="A711" s="11">
        <v>686</v>
      </c>
      <c r="B711" s="11">
        <v>13.236383497093442</v>
      </c>
      <c r="C711" s="11">
        <v>39.217816502906558</v>
      </c>
    </row>
    <row r="712" spans="1:3" x14ac:dyDescent="0.25">
      <c r="A712" s="11">
        <v>687</v>
      </c>
      <c r="B712" s="11">
        <v>12.540420015244536</v>
      </c>
      <c r="C712" s="11">
        <v>40.295379984755463</v>
      </c>
    </row>
    <row r="713" spans="1:3" x14ac:dyDescent="0.25">
      <c r="A713" s="11">
        <v>688</v>
      </c>
      <c r="B713" s="11">
        <v>15.985740155817808</v>
      </c>
      <c r="C713" s="11">
        <v>36.20105984418219</v>
      </c>
    </row>
    <row r="714" spans="1:3" x14ac:dyDescent="0.25">
      <c r="A714" s="11">
        <v>689</v>
      </c>
      <c r="B714" s="11">
        <v>15.736863704599216</v>
      </c>
      <c r="C714" s="11">
        <v>34.015436295400782</v>
      </c>
    </row>
    <row r="715" spans="1:3" x14ac:dyDescent="0.25">
      <c r="A715" s="11">
        <v>690</v>
      </c>
      <c r="B715" s="11">
        <v>19.123673345352273</v>
      </c>
      <c r="C715" s="11">
        <v>30.749826654647727</v>
      </c>
    </row>
    <row r="716" spans="1:3" x14ac:dyDescent="0.25">
      <c r="A716" s="11">
        <v>691</v>
      </c>
      <c r="B716" s="11">
        <v>20.136431389877657</v>
      </c>
      <c r="C716" s="11">
        <v>30.347168610122345</v>
      </c>
    </row>
    <row r="717" spans="1:3" x14ac:dyDescent="0.25">
      <c r="A717" s="11">
        <v>692</v>
      </c>
      <c r="B717" s="11">
        <v>25.347284380188626</v>
      </c>
      <c r="C717" s="11">
        <v>27.104715619811373</v>
      </c>
    </row>
    <row r="718" spans="1:3" x14ac:dyDescent="0.25">
      <c r="A718" s="11">
        <v>693</v>
      </c>
      <c r="B718" s="11">
        <v>29.173540344153082</v>
      </c>
      <c r="C718" s="11">
        <v>29.230159655846919</v>
      </c>
    </row>
    <row r="719" spans="1:3" x14ac:dyDescent="0.25">
      <c r="A719" s="11">
        <v>694</v>
      </c>
      <c r="B719" s="11">
        <v>36.499631671972423</v>
      </c>
      <c r="C719" s="11">
        <v>23.605268328027577</v>
      </c>
    </row>
    <row r="720" spans="1:3" x14ac:dyDescent="0.25">
      <c r="A720" s="11">
        <v>695</v>
      </c>
      <c r="B720" s="11">
        <v>38.153608514359831</v>
      </c>
      <c r="C720" s="11">
        <v>19.628291485640169</v>
      </c>
    </row>
    <row r="721" spans="1:3" x14ac:dyDescent="0.25">
      <c r="A721" s="11">
        <v>696</v>
      </c>
      <c r="B721" s="11">
        <v>37.161251083753385</v>
      </c>
      <c r="C721" s="11">
        <v>16.757448916246616</v>
      </c>
    </row>
    <row r="722" spans="1:3" x14ac:dyDescent="0.25">
      <c r="A722" s="11">
        <v>697</v>
      </c>
      <c r="B722" s="11">
        <v>38.292166038304799</v>
      </c>
      <c r="C722" s="11">
        <v>13.466933961695197</v>
      </c>
    </row>
    <row r="723" spans="1:3" x14ac:dyDescent="0.25">
      <c r="A723" s="11">
        <v>698</v>
      </c>
      <c r="B723" s="11">
        <v>44.345950108652147</v>
      </c>
      <c r="C723" s="11">
        <v>10.89924989134785</v>
      </c>
    </row>
    <row r="724" spans="1:3" x14ac:dyDescent="0.25">
      <c r="A724" s="11">
        <v>699</v>
      </c>
      <c r="B724" s="11">
        <v>46.413735239668028</v>
      </c>
      <c r="C724" s="11">
        <v>13.775064760331972</v>
      </c>
    </row>
    <row r="725" spans="1:3" x14ac:dyDescent="0.25">
      <c r="A725" s="11">
        <v>700</v>
      </c>
      <c r="B725" s="11">
        <v>42.987759064826946</v>
      </c>
      <c r="C725" s="11">
        <v>19.076640935173053</v>
      </c>
    </row>
    <row r="726" spans="1:3" x14ac:dyDescent="0.25">
      <c r="A726" s="11">
        <v>701</v>
      </c>
      <c r="B726" s="11">
        <v>42.640915298239676</v>
      </c>
      <c r="C726" s="11">
        <v>19.209784701760327</v>
      </c>
    </row>
    <row r="727" spans="1:3" x14ac:dyDescent="0.25">
      <c r="A727" s="11">
        <v>702</v>
      </c>
      <c r="B727" s="11">
        <v>40.164898755074319</v>
      </c>
      <c r="C727" s="11">
        <v>21.718601244925679</v>
      </c>
    </row>
    <row r="728" spans="1:3" x14ac:dyDescent="0.25">
      <c r="A728" s="11">
        <v>703</v>
      </c>
      <c r="B728" s="11">
        <v>40.196589896941518</v>
      </c>
      <c r="C728" s="11">
        <v>22.056110103058479</v>
      </c>
    </row>
    <row r="729" spans="1:3" x14ac:dyDescent="0.25">
      <c r="A729" s="11">
        <v>704</v>
      </c>
      <c r="B729" s="11">
        <v>39.043666722468529</v>
      </c>
      <c r="C729" s="11">
        <v>23.351033277531471</v>
      </c>
    </row>
    <row r="730" spans="1:3" x14ac:dyDescent="0.25">
      <c r="A730" s="11">
        <v>705</v>
      </c>
      <c r="B730" s="11">
        <v>39.043666722468529</v>
      </c>
      <c r="C730" s="11">
        <v>23.371233277531474</v>
      </c>
    </row>
    <row r="731" spans="1:3" x14ac:dyDescent="0.25">
      <c r="A731" s="11">
        <v>706</v>
      </c>
      <c r="B731" s="11">
        <v>38.556083716613216</v>
      </c>
      <c r="C731" s="11">
        <v>23.890116283386782</v>
      </c>
    </row>
    <row r="732" spans="1:3" x14ac:dyDescent="0.25">
      <c r="A732" s="11">
        <v>707</v>
      </c>
      <c r="B732" s="11">
        <v>37.785975973878081</v>
      </c>
      <c r="C732" s="11">
        <v>24.900024026121919</v>
      </c>
    </row>
    <row r="733" spans="1:3" x14ac:dyDescent="0.25">
      <c r="A733" s="11">
        <v>708</v>
      </c>
      <c r="B733" s="11">
        <v>40.350437644355324</v>
      </c>
      <c r="C733" s="11">
        <v>22.367862355644675</v>
      </c>
    </row>
    <row r="734" spans="1:3" x14ac:dyDescent="0.25">
      <c r="A734" s="11">
        <v>709</v>
      </c>
      <c r="B734" s="11">
        <v>38.447884730973954</v>
      </c>
      <c r="C734" s="11">
        <v>24.342315269026045</v>
      </c>
    </row>
    <row r="735" spans="1:3" x14ac:dyDescent="0.25">
      <c r="A735" s="11">
        <v>710</v>
      </c>
      <c r="B735" s="11">
        <v>36.991414020500102</v>
      </c>
      <c r="C735" s="11">
        <v>25.407785979499899</v>
      </c>
    </row>
    <row r="736" spans="1:3" x14ac:dyDescent="0.25">
      <c r="A736" s="11">
        <v>711</v>
      </c>
      <c r="B736" s="11">
        <v>38.763318328996334</v>
      </c>
      <c r="C736" s="11">
        <v>24.525081671003669</v>
      </c>
    </row>
    <row r="737" spans="1:3" x14ac:dyDescent="0.25">
      <c r="A737" s="11">
        <v>712</v>
      </c>
      <c r="B737" s="11">
        <v>38.281078802672198</v>
      </c>
      <c r="C737" s="11">
        <v>24.641921197327804</v>
      </c>
    </row>
    <row r="738" spans="1:3" x14ac:dyDescent="0.25">
      <c r="A738" s="11">
        <v>713</v>
      </c>
      <c r="B738" s="11">
        <v>35.889730827154381</v>
      </c>
      <c r="C738" s="11">
        <v>26.057669172845621</v>
      </c>
    </row>
    <row r="739" spans="1:3" x14ac:dyDescent="0.25">
      <c r="A739" s="11">
        <v>714</v>
      </c>
      <c r="B739" s="11">
        <v>30.30770547094221</v>
      </c>
      <c r="C739" s="11">
        <v>30.792194529057788</v>
      </c>
    </row>
    <row r="740" spans="1:3" x14ac:dyDescent="0.25">
      <c r="A740" s="11">
        <v>715</v>
      </c>
      <c r="B740" s="11">
        <v>31.593217696190237</v>
      </c>
      <c r="C740" s="11">
        <v>29.979382303809764</v>
      </c>
    </row>
    <row r="741" spans="1:3" x14ac:dyDescent="0.25">
      <c r="A741" s="11">
        <v>716</v>
      </c>
      <c r="B741" s="11">
        <v>30.663993890139068</v>
      </c>
      <c r="C741" s="11">
        <v>31.100306109860931</v>
      </c>
    </row>
    <row r="742" spans="1:3" x14ac:dyDescent="0.25">
      <c r="A742" s="11">
        <v>717</v>
      </c>
      <c r="B742" s="11">
        <v>37.550159809384098</v>
      </c>
      <c r="C742" s="11">
        <v>25.406740190615899</v>
      </c>
    </row>
    <row r="743" spans="1:3" x14ac:dyDescent="0.25">
      <c r="A743" s="11">
        <v>718</v>
      </c>
      <c r="B743" s="11">
        <v>39.925800878037521</v>
      </c>
      <c r="C743" s="11">
        <v>23.364499121962481</v>
      </c>
    </row>
    <row r="744" spans="1:3" x14ac:dyDescent="0.25">
      <c r="A744" s="11">
        <v>719</v>
      </c>
      <c r="B744" s="11">
        <v>37.248432625399062</v>
      </c>
      <c r="C744" s="11">
        <v>24.108867374600941</v>
      </c>
    </row>
    <row r="745" spans="1:3" x14ac:dyDescent="0.25">
      <c r="A745" s="11">
        <v>720</v>
      </c>
      <c r="B745" s="11">
        <v>36.570480668048248</v>
      </c>
      <c r="C745" s="11">
        <v>23.939319331951751</v>
      </c>
    </row>
    <row r="746" spans="1:3" x14ac:dyDescent="0.25">
      <c r="A746" s="11">
        <v>721</v>
      </c>
      <c r="B746" s="11">
        <v>39.486413811157121</v>
      </c>
      <c r="C746" s="11">
        <v>22.182686188842879</v>
      </c>
    </row>
    <row r="747" spans="1:3" x14ac:dyDescent="0.25">
      <c r="A747" s="11">
        <v>722</v>
      </c>
      <c r="B747" s="11">
        <v>36.382228658090057</v>
      </c>
      <c r="C747" s="11">
        <v>25.655071341909945</v>
      </c>
    </row>
    <row r="748" spans="1:3" x14ac:dyDescent="0.25">
      <c r="A748" s="11">
        <v>723</v>
      </c>
      <c r="B748" s="11">
        <v>37.054060670419133</v>
      </c>
      <c r="C748" s="11">
        <v>23.961939329580865</v>
      </c>
    </row>
    <row r="749" spans="1:3" x14ac:dyDescent="0.25">
      <c r="A749" s="11">
        <v>724</v>
      </c>
      <c r="B749" s="11">
        <v>41.371514338208357</v>
      </c>
      <c r="C749" s="11">
        <v>20.186785661791646</v>
      </c>
    </row>
    <row r="750" spans="1:3" x14ac:dyDescent="0.25">
      <c r="A750" s="11">
        <v>725</v>
      </c>
      <c r="B750" s="11">
        <v>42.402234104598421</v>
      </c>
      <c r="C750" s="11">
        <v>18.290865895401581</v>
      </c>
    </row>
    <row r="751" spans="1:3" x14ac:dyDescent="0.25">
      <c r="A751" s="11">
        <v>726</v>
      </c>
      <c r="B751" s="11">
        <v>39.305339476092257</v>
      </c>
      <c r="C751" s="11">
        <v>21.82066052390774</v>
      </c>
    </row>
    <row r="752" spans="1:3" x14ac:dyDescent="0.25">
      <c r="A752" s="11">
        <v>727</v>
      </c>
      <c r="B752" s="11">
        <v>40.422066413885588</v>
      </c>
      <c r="C752" s="11">
        <v>20.862733586114409</v>
      </c>
    </row>
    <row r="753" spans="1:3" x14ac:dyDescent="0.25">
      <c r="A753" s="11">
        <v>728</v>
      </c>
      <c r="B753" s="11">
        <v>40.42237245710453</v>
      </c>
      <c r="C753" s="11">
        <v>20.446027542895472</v>
      </c>
    </row>
    <row r="754" spans="1:3" x14ac:dyDescent="0.25">
      <c r="A754" s="11">
        <v>729</v>
      </c>
      <c r="B754" s="11">
        <v>43.451331631182072</v>
      </c>
      <c r="C754" s="11">
        <v>19.411068368817929</v>
      </c>
    </row>
    <row r="755" spans="1:3" x14ac:dyDescent="0.25">
      <c r="A755" s="11">
        <v>730</v>
      </c>
      <c r="B755" s="11">
        <v>45.734983956401024</v>
      </c>
      <c r="C755" s="11">
        <v>19.421116043598971</v>
      </c>
    </row>
    <row r="756" spans="1:3" x14ac:dyDescent="0.25">
      <c r="A756" s="11">
        <v>731</v>
      </c>
      <c r="B756" s="11">
        <v>46.162764998416691</v>
      </c>
      <c r="C756" s="11">
        <v>19.905835001583313</v>
      </c>
    </row>
    <row r="757" spans="1:3" x14ac:dyDescent="0.25">
      <c r="A757" s="11">
        <v>732</v>
      </c>
      <c r="B757" s="11">
        <v>46.15609380450023</v>
      </c>
      <c r="C757" s="11">
        <v>21.102406195499768</v>
      </c>
    </row>
    <row r="758" spans="1:3" x14ac:dyDescent="0.25">
      <c r="A758" s="11">
        <v>733</v>
      </c>
      <c r="B758" s="11">
        <v>46.206106304787724</v>
      </c>
      <c r="C758" s="11">
        <v>22.776993695212269</v>
      </c>
    </row>
    <row r="759" spans="1:3" x14ac:dyDescent="0.25">
      <c r="A759" s="11">
        <v>734</v>
      </c>
      <c r="B759" s="11">
        <v>42.657100308200384</v>
      </c>
      <c r="C759" s="11">
        <v>25.002599691799617</v>
      </c>
    </row>
    <row r="760" spans="1:3" x14ac:dyDescent="0.25">
      <c r="A760" s="11">
        <v>735</v>
      </c>
      <c r="B760" s="11">
        <v>40.322992647696793</v>
      </c>
      <c r="C760" s="11">
        <v>26.761507352303212</v>
      </c>
    </row>
    <row r="761" spans="1:3" x14ac:dyDescent="0.25">
      <c r="A761" s="11">
        <v>736</v>
      </c>
      <c r="B761" s="11">
        <v>40.042630864284433</v>
      </c>
      <c r="C761" s="11">
        <v>28.606469135715571</v>
      </c>
    </row>
    <row r="762" spans="1:3" x14ac:dyDescent="0.25">
      <c r="A762" s="11">
        <v>737</v>
      </c>
      <c r="B762" s="11">
        <v>39.696607993905644</v>
      </c>
      <c r="C762" s="11">
        <v>28.998992006094355</v>
      </c>
    </row>
    <row r="763" spans="1:3" x14ac:dyDescent="0.25">
      <c r="A763" s="11">
        <v>738</v>
      </c>
      <c r="B763" s="11">
        <v>37.577618649388995</v>
      </c>
      <c r="C763" s="11">
        <v>31.813681350611006</v>
      </c>
    </row>
    <row r="764" spans="1:3" x14ac:dyDescent="0.25">
      <c r="A764" s="11">
        <v>739</v>
      </c>
      <c r="B764" s="11">
        <v>33.427899138322658</v>
      </c>
      <c r="C764" s="11">
        <v>33.702500861677336</v>
      </c>
    </row>
    <row r="765" spans="1:3" x14ac:dyDescent="0.25">
      <c r="A765" s="11">
        <v>740</v>
      </c>
      <c r="B765" s="11">
        <v>38.28242021486443</v>
      </c>
      <c r="C765" s="11">
        <v>27.500279785135575</v>
      </c>
    </row>
    <row r="766" spans="1:3" x14ac:dyDescent="0.25">
      <c r="A766" s="11">
        <v>741</v>
      </c>
      <c r="B766" s="11">
        <v>37.104922590335065</v>
      </c>
      <c r="C766" s="11">
        <v>27.883877409664933</v>
      </c>
    </row>
    <row r="767" spans="1:3" x14ac:dyDescent="0.25">
      <c r="A767" s="11">
        <v>742</v>
      </c>
      <c r="B767" s="11">
        <v>38.165380936107681</v>
      </c>
      <c r="C767" s="11">
        <v>27.649919063892312</v>
      </c>
    </row>
    <row r="768" spans="1:3" x14ac:dyDescent="0.25">
      <c r="A768" s="11">
        <v>743</v>
      </c>
      <c r="B768" s="11">
        <v>38.457514850189085</v>
      </c>
      <c r="C768" s="11">
        <v>26.092885149810911</v>
      </c>
    </row>
    <row r="769" spans="1:3" x14ac:dyDescent="0.25">
      <c r="A769" s="11">
        <v>744</v>
      </c>
      <c r="B769" s="11">
        <v>42.876368971620394</v>
      </c>
      <c r="C769" s="11">
        <v>26.099331028379609</v>
      </c>
    </row>
    <row r="770" spans="1:3" x14ac:dyDescent="0.25">
      <c r="A770" s="11">
        <v>745</v>
      </c>
      <c r="B770" s="11">
        <v>44.994430087715926</v>
      </c>
      <c r="C770" s="11">
        <v>28.895469912284071</v>
      </c>
    </row>
    <row r="771" spans="1:3" x14ac:dyDescent="0.25">
      <c r="A771" s="11">
        <v>746</v>
      </c>
      <c r="B771" s="11">
        <v>48.54233136023484</v>
      </c>
      <c r="C771" s="11">
        <v>26.067668639765159</v>
      </c>
    </row>
    <row r="772" spans="1:3" x14ac:dyDescent="0.25">
      <c r="A772" s="11">
        <v>747</v>
      </c>
      <c r="B772" s="11">
        <v>46.643557814954363</v>
      </c>
      <c r="C772" s="11">
        <v>29.023642185045631</v>
      </c>
    </row>
    <row r="773" spans="1:3" x14ac:dyDescent="0.25">
      <c r="A773" s="11">
        <v>748</v>
      </c>
      <c r="B773" s="11">
        <v>50.08244630429266</v>
      </c>
      <c r="C773" s="11">
        <v>27.70605369570734</v>
      </c>
    </row>
    <row r="774" spans="1:3" x14ac:dyDescent="0.25">
      <c r="A774" s="11">
        <v>749</v>
      </c>
      <c r="B774" s="11">
        <v>250.44354170110776</v>
      </c>
      <c r="C774" s="11">
        <v>-12.773541701107774</v>
      </c>
    </row>
    <row r="775" spans="1:3" x14ac:dyDescent="0.25">
      <c r="A775" s="11">
        <v>750</v>
      </c>
      <c r="B775" s="11">
        <v>252.74021322468511</v>
      </c>
      <c r="C775" s="11">
        <v>-8.4952132246851022</v>
      </c>
    </row>
    <row r="776" spans="1:3" x14ac:dyDescent="0.25">
      <c r="A776" s="11">
        <v>751</v>
      </c>
      <c r="B776" s="11">
        <v>252.60422162370222</v>
      </c>
      <c r="C776" s="11">
        <v>-7.0692216237022194</v>
      </c>
    </row>
    <row r="777" spans="1:3" x14ac:dyDescent="0.25">
      <c r="A777" s="11">
        <v>752</v>
      </c>
      <c r="B777" s="11">
        <v>251.77474615267559</v>
      </c>
      <c r="C777" s="11">
        <v>-4.4697461526755831</v>
      </c>
    </row>
    <row r="778" spans="1:3" x14ac:dyDescent="0.25">
      <c r="A778" s="11">
        <v>753</v>
      </c>
      <c r="B778" s="11">
        <v>248.08424426341571</v>
      </c>
      <c r="C778" s="11">
        <v>-0.9292442634157112</v>
      </c>
    </row>
    <row r="779" spans="1:3" x14ac:dyDescent="0.25">
      <c r="A779" s="11">
        <v>754</v>
      </c>
      <c r="B779" s="11">
        <v>247.26935871887812</v>
      </c>
      <c r="C779" s="11">
        <v>2.7256412811218809</v>
      </c>
    </row>
    <row r="780" spans="1:3" x14ac:dyDescent="0.25">
      <c r="A780" s="11">
        <v>755</v>
      </c>
      <c r="B780" s="11">
        <v>245.15770706204654</v>
      </c>
      <c r="C780" s="11">
        <v>4.8422929379534594</v>
      </c>
    </row>
    <row r="781" spans="1:3" x14ac:dyDescent="0.25">
      <c r="A781" s="11">
        <v>756</v>
      </c>
      <c r="B781" s="11">
        <v>238.78330619242826</v>
      </c>
      <c r="C781" s="11">
        <v>11.211693807571748</v>
      </c>
    </row>
    <row r="782" spans="1:3" x14ac:dyDescent="0.25">
      <c r="A782" s="11">
        <v>757</v>
      </c>
      <c r="B782" s="11">
        <v>237.18590476419268</v>
      </c>
      <c r="C782" s="11">
        <v>22.299095235807329</v>
      </c>
    </row>
    <row r="783" spans="1:3" x14ac:dyDescent="0.25">
      <c r="A783" s="11">
        <v>758</v>
      </c>
      <c r="B783" s="11">
        <v>228.97649609031564</v>
      </c>
      <c r="C783" s="11">
        <v>13.223503909684354</v>
      </c>
    </row>
    <row r="784" spans="1:3" x14ac:dyDescent="0.25">
      <c r="A784" s="11">
        <v>759</v>
      </c>
      <c r="B784" s="11">
        <v>230.06962017742791</v>
      </c>
      <c r="C784" s="11">
        <v>27.865379822572095</v>
      </c>
    </row>
    <row r="785" spans="1:3" x14ac:dyDescent="0.25">
      <c r="A785" s="11">
        <v>760</v>
      </c>
      <c r="B785" s="11">
        <v>234.0714186918174</v>
      </c>
      <c r="C785" s="11">
        <v>18.513581308182609</v>
      </c>
    </row>
    <row r="786" spans="1:3" x14ac:dyDescent="0.25">
      <c r="A786" s="11">
        <v>761</v>
      </c>
      <c r="B786" s="11">
        <v>234.94635374916757</v>
      </c>
      <c r="C786" s="11">
        <v>15.81364625083242</v>
      </c>
    </row>
    <row r="787" spans="1:3" x14ac:dyDescent="0.25">
      <c r="A787" s="11">
        <v>762</v>
      </c>
      <c r="B787" s="11">
        <v>238.9858119451699</v>
      </c>
      <c r="C787" s="11">
        <v>35.169188054830073</v>
      </c>
    </row>
    <row r="788" spans="1:3" x14ac:dyDescent="0.25">
      <c r="A788" s="11">
        <v>763</v>
      </c>
      <c r="B788" s="11">
        <v>240.21477889675282</v>
      </c>
      <c r="C788" s="11">
        <v>23.650221103247191</v>
      </c>
    </row>
    <row r="789" spans="1:3" x14ac:dyDescent="0.25">
      <c r="A789" s="11">
        <v>764</v>
      </c>
      <c r="B789" s="11">
        <v>240.86696857806152</v>
      </c>
      <c r="C789" s="11">
        <v>25.418031421938508</v>
      </c>
    </row>
    <row r="790" spans="1:3" x14ac:dyDescent="0.25">
      <c r="A790" s="11">
        <v>765</v>
      </c>
      <c r="B790" s="11">
        <v>238.65009973231494</v>
      </c>
      <c r="C790" s="11">
        <v>21.099900267685058</v>
      </c>
    </row>
    <row r="791" spans="1:3" x14ac:dyDescent="0.25">
      <c r="A791" s="11">
        <v>766</v>
      </c>
      <c r="B791" s="11">
        <v>236.44800966740252</v>
      </c>
      <c r="C791" s="11">
        <v>32.791990332597493</v>
      </c>
    </row>
    <row r="792" spans="1:3" x14ac:dyDescent="0.25">
      <c r="A792" s="11">
        <v>767</v>
      </c>
      <c r="B792" s="11">
        <v>241.77544830716039</v>
      </c>
      <c r="C792" s="11">
        <v>30.739551692839598</v>
      </c>
    </row>
    <row r="793" spans="1:3" x14ac:dyDescent="0.25">
      <c r="A793" s="11">
        <v>768</v>
      </c>
      <c r="B793" s="11">
        <v>247.47429308791578</v>
      </c>
      <c r="C793" s="11">
        <v>12.915706912084204</v>
      </c>
    </row>
    <row r="794" spans="1:3" x14ac:dyDescent="0.25">
      <c r="A794" s="11">
        <v>769</v>
      </c>
      <c r="B794" s="11">
        <v>248.97241880335608</v>
      </c>
      <c r="C794" s="11">
        <v>31.662581196643913</v>
      </c>
    </row>
    <row r="795" spans="1:3" x14ac:dyDescent="0.25">
      <c r="A795" s="11">
        <v>770</v>
      </c>
      <c r="B795" s="11">
        <v>247.86191895920328</v>
      </c>
      <c r="C795" s="11">
        <v>18.208081040796714</v>
      </c>
    </row>
    <row r="796" spans="1:3" x14ac:dyDescent="0.25">
      <c r="A796" s="11">
        <v>771</v>
      </c>
      <c r="B796" s="11">
        <v>249.98252387433223</v>
      </c>
      <c r="C796" s="11">
        <v>10.862476125667797</v>
      </c>
    </row>
    <row r="797" spans="1:3" x14ac:dyDescent="0.25">
      <c r="A797" s="11">
        <v>772</v>
      </c>
      <c r="B797" s="11">
        <v>257.68268556511123</v>
      </c>
      <c r="C797" s="11">
        <v>16.407314434888747</v>
      </c>
    </row>
    <row r="798" spans="1:3" x14ac:dyDescent="0.25">
      <c r="A798" s="11">
        <v>773</v>
      </c>
      <c r="B798" s="11">
        <v>254.89969143989302</v>
      </c>
      <c r="C798" s="11">
        <v>52.445308560107009</v>
      </c>
    </row>
    <row r="799" spans="1:3" x14ac:dyDescent="0.25">
      <c r="A799" s="11">
        <v>774</v>
      </c>
      <c r="B799" s="11">
        <v>260.68663069336276</v>
      </c>
      <c r="C799" s="11">
        <v>43.033369306637269</v>
      </c>
    </row>
    <row r="800" spans="1:3" x14ac:dyDescent="0.25">
      <c r="A800" s="11">
        <v>775</v>
      </c>
      <c r="B800" s="11">
        <v>269.18795320113782</v>
      </c>
      <c r="C800" s="11">
        <v>8.8720467988621863</v>
      </c>
    </row>
    <row r="801" spans="1:3" x14ac:dyDescent="0.25">
      <c r="A801" s="11">
        <v>776</v>
      </c>
      <c r="B801" s="11">
        <v>265.42428936054353</v>
      </c>
      <c r="C801" s="11">
        <v>17.250710639456486</v>
      </c>
    </row>
    <row r="802" spans="1:3" x14ac:dyDescent="0.25">
      <c r="A802" s="11">
        <v>777</v>
      </c>
      <c r="B802" s="11">
        <v>269.58091270478928</v>
      </c>
      <c r="C802" s="11">
        <v>10.6240872952107</v>
      </c>
    </row>
    <row r="803" spans="1:3" x14ac:dyDescent="0.25">
      <c r="A803" s="11">
        <v>778</v>
      </c>
      <c r="B803" s="11">
        <v>265.48763812049094</v>
      </c>
      <c r="C803" s="11">
        <v>26.097361879509037</v>
      </c>
    </row>
    <row r="804" spans="1:3" x14ac:dyDescent="0.25">
      <c r="A804" s="11">
        <v>779</v>
      </c>
      <c r="B804" s="11">
        <v>263.35224454737278</v>
      </c>
      <c r="C804" s="11">
        <v>38.237755452627198</v>
      </c>
    </row>
    <row r="805" spans="1:3" x14ac:dyDescent="0.25">
      <c r="A805" s="11">
        <v>780</v>
      </c>
      <c r="B805" s="11">
        <v>268.01397820752976</v>
      </c>
      <c r="C805" s="11">
        <v>27.641021792470212</v>
      </c>
    </row>
    <row r="806" spans="1:3" x14ac:dyDescent="0.25">
      <c r="A806" s="11">
        <v>781</v>
      </c>
      <c r="B806" s="11">
        <v>267.84994707853627</v>
      </c>
      <c r="C806" s="11">
        <v>33.205052921463732</v>
      </c>
    </row>
    <row r="807" spans="1:3" x14ac:dyDescent="0.25">
      <c r="A807" s="11">
        <v>782</v>
      </c>
      <c r="B807" s="11">
        <v>264.95676707393454</v>
      </c>
      <c r="C807" s="11">
        <v>30.39323292606548</v>
      </c>
    </row>
    <row r="808" spans="1:3" x14ac:dyDescent="0.25">
      <c r="A808" s="11">
        <v>783</v>
      </c>
      <c r="B808" s="11">
        <v>269.45989779554674</v>
      </c>
      <c r="C808" s="11">
        <v>26.935102204453244</v>
      </c>
    </row>
    <row r="809" spans="1:3" x14ac:dyDescent="0.25">
      <c r="A809" s="11">
        <v>784</v>
      </c>
      <c r="B809" s="11">
        <v>275.02864301522067</v>
      </c>
      <c r="C809" s="11">
        <v>31.301356984779318</v>
      </c>
    </row>
    <row r="810" spans="1:3" x14ac:dyDescent="0.25">
      <c r="A810" s="11">
        <v>785</v>
      </c>
      <c r="B810" s="11">
        <v>286.17995610304047</v>
      </c>
      <c r="C810" s="11">
        <v>18.535043896959507</v>
      </c>
    </row>
    <row r="811" spans="1:3" x14ac:dyDescent="0.25">
      <c r="A811" s="11">
        <v>786</v>
      </c>
      <c r="B811" s="11">
        <v>279.84223738717441</v>
      </c>
      <c r="C811" s="11">
        <v>29.8377626128256</v>
      </c>
    </row>
    <row r="812" spans="1:3" x14ac:dyDescent="0.25">
      <c r="A812" s="11">
        <v>787</v>
      </c>
      <c r="B812" s="11">
        <v>266.68271198080663</v>
      </c>
      <c r="C812" s="11">
        <v>37.532288019193345</v>
      </c>
    </row>
    <row r="813" spans="1:3" x14ac:dyDescent="0.25">
      <c r="A813" s="11">
        <v>788</v>
      </c>
      <c r="B813" s="11">
        <v>264.32466663822549</v>
      </c>
      <c r="C813" s="11">
        <v>47.330333361774478</v>
      </c>
    </row>
    <row r="814" spans="1:3" x14ac:dyDescent="0.25">
      <c r="A814" s="11">
        <v>789</v>
      </c>
      <c r="B814" s="11">
        <v>261.69431271084625</v>
      </c>
      <c r="C814" s="11">
        <v>51.845687289153773</v>
      </c>
    </row>
    <row r="815" spans="1:3" x14ac:dyDescent="0.25">
      <c r="A815" s="11">
        <v>790</v>
      </c>
      <c r="B815" s="11">
        <v>260.34500952549303</v>
      </c>
      <c r="C815" s="11">
        <v>54.82499047450699</v>
      </c>
    </row>
    <row r="816" spans="1:3" x14ac:dyDescent="0.25">
      <c r="A816" s="11">
        <v>791</v>
      </c>
      <c r="B816" s="11">
        <v>248.85067983495045</v>
      </c>
      <c r="C816" s="11">
        <v>49.349320165049534</v>
      </c>
    </row>
    <row r="817" spans="1:3" x14ac:dyDescent="0.25">
      <c r="A817" s="11">
        <v>792</v>
      </c>
      <c r="B817" s="11">
        <v>246.44523952416526</v>
      </c>
      <c r="C817" s="11">
        <v>62.584760475834713</v>
      </c>
    </row>
    <row r="818" spans="1:3" x14ac:dyDescent="0.25">
      <c r="A818" s="11">
        <v>793</v>
      </c>
      <c r="B818" s="11">
        <v>249.70266178044167</v>
      </c>
      <c r="C818" s="11">
        <v>60.252338219558311</v>
      </c>
    </row>
    <row r="819" spans="1:3" x14ac:dyDescent="0.25">
      <c r="A819" s="11">
        <v>794</v>
      </c>
      <c r="B819" s="11">
        <v>251.86598393202115</v>
      </c>
      <c r="C819" s="11">
        <v>62.394016067978839</v>
      </c>
    </row>
    <row r="820" spans="1:3" x14ac:dyDescent="0.25">
      <c r="A820" s="11">
        <v>795</v>
      </c>
      <c r="B820" s="11">
        <v>249.92917482924699</v>
      </c>
      <c r="C820" s="11">
        <v>65.660825170752986</v>
      </c>
    </row>
    <row r="821" spans="1:3" x14ac:dyDescent="0.25">
      <c r="A821" s="11">
        <v>796</v>
      </c>
      <c r="B821" s="11">
        <v>254.41273377437034</v>
      </c>
      <c r="C821" s="11">
        <v>68.482266225629644</v>
      </c>
    </row>
    <row r="822" spans="1:3" x14ac:dyDescent="0.25">
      <c r="A822" s="11">
        <v>797</v>
      </c>
      <c r="B822" s="11">
        <v>255.67523957307435</v>
      </c>
      <c r="C822" s="11">
        <v>63.064760426925659</v>
      </c>
    </row>
    <row r="823" spans="1:3" x14ac:dyDescent="0.25">
      <c r="A823" s="11">
        <v>798</v>
      </c>
      <c r="B823" s="11">
        <v>253.30690609916769</v>
      </c>
      <c r="C823" s="11">
        <v>66.188093900832314</v>
      </c>
    </row>
    <row r="824" spans="1:3" x14ac:dyDescent="0.25">
      <c r="A824" s="11">
        <v>799</v>
      </c>
      <c r="B824" s="11">
        <v>251.89672625084162</v>
      </c>
      <c r="C824" s="11">
        <v>67.398273749158392</v>
      </c>
    </row>
    <row r="825" spans="1:3" x14ac:dyDescent="0.25">
      <c r="A825" s="11">
        <v>800</v>
      </c>
      <c r="B825" s="11">
        <v>250.38815866352985</v>
      </c>
      <c r="C825" s="11">
        <v>68.77684133647017</v>
      </c>
    </row>
    <row r="826" spans="1:3" x14ac:dyDescent="0.25">
      <c r="A826" s="11">
        <v>801</v>
      </c>
      <c r="B826" s="11">
        <v>254.43602961203237</v>
      </c>
      <c r="C826" s="11">
        <v>67.018970387967613</v>
      </c>
    </row>
    <row r="827" spans="1:3" x14ac:dyDescent="0.25">
      <c r="A827" s="11">
        <v>802</v>
      </c>
      <c r="B827" s="11">
        <v>258.71708280441408</v>
      </c>
      <c r="C827" s="11">
        <v>71.717917195585926</v>
      </c>
    </row>
    <row r="828" spans="1:3" x14ac:dyDescent="0.25">
      <c r="A828" s="11">
        <v>803</v>
      </c>
      <c r="B828" s="11">
        <v>270.1579044083465</v>
      </c>
      <c r="C828" s="11">
        <v>60.622095591653476</v>
      </c>
    </row>
    <row r="829" spans="1:3" x14ac:dyDescent="0.25">
      <c r="A829" s="11">
        <v>804</v>
      </c>
      <c r="B829" s="11">
        <v>267.14582829883648</v>
      </c>
      <c r="C829" s="11">
        <v>62.919171701163521</v>
      </c>
    </row>
    <row r="830" spans="1:3" x14ac:dyDescent="0.25">
      <c r="A830" s="11">
        <v>805</v>
      </c>
      <c r="B830" s="11">
        <v>266.8293731773872</v>
      </c>
      <c r="C830" s="11">
        <v>58.365626822612796</v>
      </c>
    </row>
    <row r="831" spans="1:3" x14ac:dyDescent="0.25">
      <c r="A831" s="11">
        <v>806</v>
      </c>
      <c r="B831" s="11">
        <v>268.30548388067825</v>
      </c>
      <c r="C831" s="11">
        <v>64.414516119321775</v>
      </c>
    </row>
    <row r="832" spans="1:3" x14ac:dyDescent="0.25">
      <c r="A832" s="11">
        <v>807</v>
      </c>
      <c r="B832" s="11">
        <v>267.06129776335212</v>
      </c>
      <c r="C832" s="11">
        <v>64.918702236647903</v>
      </c>
    </row>
    <row r="833" spans="1:3" x14ac:dyDescent="0.25">
      <c r="A833" s="11">
        <v>808</v>
      </c>
      <c r="B833" s="11">
        <v>270.57323372706315</v>
      </c>
      <c r="C833" s="11">
        <v>70.186766272936836</v>
      </c>
    </row>
    <row r="834" spans="1:3" x14ac:dyDescent="0.25">
      <c r="A834" s="11">
        <v>809</v>
      </c>
      <c r="B834" s="11">
        <v>268.05074422161749</v>
      </c>
      <c r="C834" s="11">
        <v>75.309255778382521</v>
      </c>
    </row>
    <row r="835" spans="1:3" x14ac:dyDescent="0.25">
      <c r="A835" s="11">
        <v>810</v>
      </c>
      <c r="B835" s="11">
        <v>268.51749991989112</v>
      </c>
      <c r="C835" s="11">
        <v>78.087500080108896</v>
      </c>
    </row>
    <row r="836" spans="1:3" x14ac:dyDescent="0.25">
      <c r="A836" s="11">
        <v>811</v>
      </c>
      <c r="B836" s="11">
        <v>272.80972283401059</v>
      </c>
      <c r="C836" s="11">
        <v>74.815277165989414</v>
      </c>
    </row>
    <row r="837" spans="1:3" x14ac:dyDescent="0.25">
      <c r="A837" s="11">
        <v>812</v>
      </c>
      <c r="B837" s="11">
        <v>253.87966861137801</v>
      </c>
      <c r="C837" s="11">
        <v>88.220331388622014</v>
      </c>
    </row>
    <row r="838" spans="1:3" x14ac:dyDescent="0.25">
      <c r="A838" s="11">
        <v>813</v>
      </c>
      <c r="B838" s="11">
        <v>251.60305924418645</v>
      </c>
      <c r="C838" s="11">
        <v>81.376940755813564</v>
      </c>
    </row>
    <row r="839" spans="1:3" x14ac:dyDescent="0.25">
      <c r="A839" s="11">
        <v>814</v>
      </c>
      <c r="B839" s="11">
        <v>251.60821691991219</v>
      </c>
      <c r="C839" s="11">
        <v>81.88678308008781</v>
      </c>
    </row>
    <row r="840" spans="1:3" x14ac:dyDescent="0.25">
      <c r="A840" s="11">
        <v>815</v>
      </c>
      <c r="B840" s="11">
        <v>249.26455776828627</v>
      </c>
      <c r="C840" s="11">
        <v>98.420442231713736</v>
      </c>
    </row>
    <row r="841" spans="1:3" x14ac:dyDescent="0.25">
      <c r="A841" s="11">
        <v>816</v>
      </c>
      <c r="B841" s="11">
        <v>254.00798113435462</v>
      </c>
      <c r="C841" s="11">
        <v>104.27201886564535</v>
      </c>
    </row>
    <row r="842" spans="1:3" x14ac:dyDescent="0.25">
      <c r="A842" s="11">
        <v>817</v>
      </c>
      <c r="B842" s="11">
        <v>255.20260911241391</v>
      </c>
      <c r="C842" s="11">
        <v>102.26739088758612</v>
      </c>
    </row>
    <row r="843" spans="1:3" x14ac:dyDescent="0.25">
      <c r="A843" s="11">
        <v>818</v>
      </c>
      <c r="B843" s="11">
        <v>255.17486794347789</v>
      </c>
      <c r="C843" s="11">
        <v>98.22013205652209</v>
      </c>
    </row>
    <row r="844" spans="1:3" x14ac:dyDescent="0.25">
      <c r="A844" s="11">
        <v>819</v>
      </c>
      <c r="B844" s="11">
        <v>255.12649607163905</v>
      </c>
      <c r="C844" s="11">
        <v>94.44350392836094</v>
      </c>
    </row>
    <row r="845" spans="1:3" x14ac:dyDescent="0.25">
      <c r="A845" s="11">
        <v>820</v>
      </c>
      <c r="B845" s="11">
        <v>252.33424071371809</v>
      </c>
      <c r="C845" s="11">
        <v>78.745759286281896</v>
      </c>
    </row>
    <row r="846" spans="1:3" x14ac:dyDescent="0.25">
      <c r="A846" s="11">
        <v>821</v>
      </c>
      <c r="B846" s="11">
        <v>250.98101624596734</v>
      </c>
      <c r="C846" s="11">
        <v>81.963983754032654</v>
      </c>
    </row>
    <row r="847" spans="1:3" x14ac:dyDescent="0.25">
      <c r="A847" s="11">
        <v>822</v>
      </c>
      <c r="B847" s="11">
        <v>252.59048714991772</v>
      </c>
      <c r="C847" s="11">
        <v>73.719512850082282</v>
      </c>
    </row>
    <row r="848" spans="1:3" x14ac:dyDescent="0.25">
      <c r="A848" s="11">
        <v>823</v>
      </c>
      <c r="B848" s="11">
        <v>264.53783711344323</v>
      </c>
      <c r="C848" s="11">
        <v>76.997162886556794</v>
      </c>
    </row>
    <row r="849" spans="1:3" x14ac:dyDescent="0.25">
      <c r="A849" s="11">
        <v>824</v>
      </c>
      <c r="B849" s="11">
        <v>261.49506229670334</v>
      </c>
      <c r="C849" s="11">
        <v>83.459937703296646</v>
      </c>
    </row>
    <row r="850" spans="1:3" x14ac:dyDescent="0.25">
      <c r="A850" s="11">
        <v>825</v>
      </c>
      <c r="B850" s="11">
        <v>260.71663946860144</v>
      </c>
      <c r="C850" s="11">
        <v>66.333360531398569</v>
      </c>
    </row>
    <row r="851" spans="1:3" x14ac:dyDescent="0.25">
      <c r="A851" s="11">
        <v>826</v>
      </c>
      <c r="B851" s="11">
        <v>260.17985511755734</v>
      </c>
      <c r="C851" s="11">
        <v>70.55014488244268</v>
      </c>
    </row>
    <row r="852" spans="1:3" x14ac:dyDescent="0.25">
      <c r="A852" s="11">
        <v>827</v>
      </c>
      <c r="B852" s="11">
        <v>268.49482857927387</v>
      </c>
      <c r="C852" s="11">
        <v>71.310171420726135</v>
      </c>
    </row>
    <row r="853" spans="1:3" x14ac:dyDescent="0.25">
      <c r="A853" s="11">
        <v>828</v>
      </c>
      <c r="B853" s="11">
        <v>279.61077812581715</v>
      </c>
      <c r="C853" s="11">
        <v>74.949221874182854</v>
      </c>
    </row>
    <row r="854" spans="1:3" x14ac:dyDescent="0.25">
      <c r="A854" s="11">
        <v>829</v>
      </c>
      <c r="B854" s="11">
        <v>278.56145310734365</v>
      </c>
      <c r="C854" s="11">
        <v>73.91354689265637</v>
      </c>
    </row>
    <row r="855" spans="1:3" x14ac:dyDescent="0.25">
      <c r="A855" s="11">
        <v>830</v>
      </c>
      <c r="B855" s="11">
        <v>282.45649082022248</v>
      </c>
      <c r="C855" s="11">
        <v>66.853509179777518</v>
      </c>
    </row>
    <row r="856" spans="1:3" x14ac:dyDescent="0.25">
      <c r="A856" s="11">
        <v>831</v>
      </c>
      <c r="B856" s="11">
        <v>288.45790168750273</v>
      </c>
      <c r="C856" s="11">
        <v>60.532098312497283</v>
      </c>
    </row>
    <row r="857" spans="1:3" x14ac:dyDescent="0.25">
      <c r="A857" s="11">
        <v>832</v>
      </c>
      <c r="B857" s="11">
        <v>279.69481841231664</v>
      </c>
      <c r="C857" s="11">
        <v>71.085181587683337</v>
      </c>
    </row>
    <row r="858" spans="1:3" x14ac:dyDescent="0.25">
      <c r="A858" s="11">
        <v>833</v>
      </c>
      <c r="B858" s="11">
        <v>284.7279376385668</v>
      </c>
      <c r="C858" s="11">
        <v>66.422062361433177</v>
      </c>
    </row>
    <row r="859" spans="1:3" x14ac:dyDescent="0.25">
      <c r="A859" s="11">
        <v>834</v>
      </c>
      <c r="B859" s="11">
        <v>282.09815726173827</v>
      </c>
      <c r="C859" s="11">
        <v>68.706842738261741</v>
      </c>
    </row>
    <row r="860" spans="1:3" x14ac:dyDescent="0.25">
      <c r="A860" s="11">
        <v>835</v>
      </c>
      <c r="B860" s="11">
        <v>291.55159680211966</v>
      </c>
      <c r="C860" s="11">
        <v>69.358403197880364</v>
      </c>
    </row>
    <row r="861" spans="1:3" x14ac:dyDescent="0.25">
      <c r="A861" s="11">
        <v>836</v>
      </c>
      <c r="B861" s="11">
        <v>290.25125618575873</v>
      </c>
      <c r="C861" s="11">
        <v>70.468743814241293</v>
      </c>
    </row>
    <row r="862" spans="1:3" x14ac:dyDescent="0.25">
      <c r="A862" s="11">
        <v>837</v>
      </c>
      <c r="B862" s="11">
        <v>292.52697744822854</v>
      </c>
      <c r="C862" s="11">
        <v>69.038022551771462</v>
      </c>
    </row>
    <row r="863" spans="1:3" x14ac:dyDescent="0.25">
      <c r="A863" s="11">
        <v>838</v>
      </c>
      <c r="B863" s="11">
        <v>294.95130516631463</v>
      </c>
      <c r="C863" s="11">
        <v>68.438694833685361</v>
      </c>
    </row>
    <row r="864" spans="1:3" x14ac:dyDescent="0.25">
      <c r="A864" s="11">
        <v>839</v>
      </c>
      <c r="B864" s="11">
        <v>292.9469492539875</v>
      </c>
      <c r="C864" s="11">
        <v>69.663050746012516</v>
      </c>
    </row>
    <row r="865" spans="1:3" x14ac:dyDescent="0.25">
      <c r="A865" s="11">
        <v>840</v>
      </c>
      <c r="B865" s="11">
        <v>308.47801213363022</v>
      </c>
      <c r="C865" s="11">
        <v>58.696987866369795</v>
      </c>
    </row>
    <row r="866" spans="1:3" x14ac:dyDescent="0.25">
      <c r="A866" s="11">
        <v>841</v>
      </c>
      <c r="B866" s="11">
        <v>310.58957587759875</v>
      </c>
      <c r="C866" s="11">
        <v>54.490424122401237</v>
      </c>
    </row>
    <row r="867" spans="1:3" x14ac:dyDescent="0.25">
      <c r="A867" s="11">
        <v>842</v>
      </c>
      <c r="B867" s="11">
        <v>320.39541496616033</v>
      </c>
      <c r="C867" s="11">
        <v>49.839585033839683</v>
      </c>
    </row>
    <row r="868" spans="1:3" x14ac:dyDescent="0.25">
      <c r="A868" s="11">
        <v>843</v>
      </c>
      <c r="B868" s="11">
        <v>337.51831831068489</v>
      </c>
      <c r="C868" s="11">
        <v>33.776681689315126</v>
      </c>
    </row>
    <row r="869" spans="1:3" x14ac:dyDescent="0.25">
      <c r="A869" s="11">
        <v>844</v>
      </c>
      <c r="B869" s="11">
        <v>329.89835201852765</v>
      </c>
      <c r="C869" s="11">
        <v>45.441647981472329</v>
      </c>
    </row>
    <row r="870" spans="1:3" x14ac:dyDescent="0.25">
      <c r="A870" s="11">
        <v>845</v>
      </c>
      <c r="B870" s="11">
        <v>325.47961961826451</v>
      </c>
      <c r="C870" s="11">
        <v>32.395380381735492</v>
      </c>
    </row>
    <row r="871" spans="1:3" x14ac:dyDescent="0.25">
      <c r="A871" s="11">
        <v>846</v>
      </c>
      <c r="B871" s="11">
        <v>325.59846641786658</v>
      </c>
      <c r="C871" s="11">
        <v>28.046533582133407</v>
      </c>
    </row>
    <row r="872" spans="1:3" x14ac:dyDescent="0.25">
      <c r="A872" s="11">
        <v>847</v>
      </c>
      <c r="B872" s="11">
        <v>321.22538094799614</v>
      </c>
      <c r="C872" s="11">
        <v>35.449619052003868</v>
      </c>
    </row>
    <row r="873" spans="1:3" x14ac:dyDescent="0.25">
      <c r="A873" s="11">
        <v>848</v>
      </c>
      <c r="B873" s="11">
        <v>317.26579194718937</v>
      </c>
      <c r="C873" s="11">
        <v>30.409208052810641</v>
      </c>
    </row>
    <row r="874" spans="1:3" x14ac:dyDescent="0.25">
      <c r="A874" s="11">
        <v>849</v>
      </c>
      <c r="B874" s="11">
        <v>318.79457694170867</v>
      </c>
      <c r="C874" s="11">
        <v>33.970423058291317</v>
      </c>
    </row>
    <row r="875" spans="1:3" x14ac:dyDescent="0.25">
      <c r="A875" s="11">
        <v>850</v>
      </c>
      <c r="B875" s="11">
        <v>314.27466609878689</v>
      </c>
      <c r="C875" s="11">
        <v>31.580333901213123</v>
      </c>
    </row>
    <row r="876" spans="1:3" x14ac:dyDescent="0.25">
      <c r="A876" s="11">
        <v>851</v>
      </c>
      <c r="B876" s="11">
        <v>308.53320200251136</v>
      </c>
      <c r="C876" s="11">
        <v>41.441797997488663</v>
      </c>
    </row>
    <row r="877" spans="1:3" x14ac:dyDescent="0.25">
      <c r="A877" s="11">
        <v>852</v>
      </c>
      <c r="B877" s="11">
        <v>306.03308636465835</v>
      </c>
      <c r="C877" s="11">
        <v>45.161913635341648</v>
      </c>
    </row>
    <row r="878" spans="1:3" x14ac:dyDescent="0.25">
      <c r="A878" s="11">
        <v>853</v>
      </c>
      <c r="B878" s="11">
        <v>312.02457865380575</v>
      </c>
      <c r="C878" s="11">
        <v>41.62542134619423</v>
      </c>
    </row>
    <row r="879" spans="1:3" x14ac:dyDescent="0.25">
      <c r="A879" s="11">
        <v>854</v>
      </c>
      <c r="B879" s="11">
        <v>304.79014651781546</v>
      </c>
      <c r="C879" s="11">
        <v>49.499853482184562</v>
      </c>
    </row>
    <row r="880" spans="1:3" x14ac:dyDescent="0.25">
      <c r="A880" s="11">
        <v>855</v>
      </c>
      <c r="B880" s="11">
        <v>302.67592997802495</v>
      </c>
      <c r="C880" s="11">
        <v>47.424070021975069</v>
      </c>
    </row>
    <row r="881" spans="1:3" x14ac:dyDescent="0.25">
      <c r="A881" s="11">
        <v>856</v>
      </c>
      <c r="B881" s="11">
        <v>311.05832778140211</v>
      </c>
      <c r="C881" s="11">
        <v>46.341672218597864</v>
      </c>
    </row>
    <row r="882" spans="1:3" x14ac:dyDescent="0.25">
      <c r="A882" s="11">
        <v>857</v>
      </c>
      <c r="B882" s="11">
        <v>316.59271757063169</v>
      </c>
      <c r="C882" s="11">
        <v>46.117282429368288</v>
      </c>
    </row>
    <row r="883" spans="1:3" x14ac:dyDescent="0.25">
      <c r="A883" s="11">
        <v>858</v>
      </c>
      <c r="B883" s="11">
        <v>321.57421573835222</v>
      </c>
      <c r="C883" s="11">
        <v>43.270784261647805</v>
      </c>
    </row>
    <row r="884" spans="1:3" x14ac:dyDescent="0.25">
      <c r="A884" s="11">
        <v>859</v>
      </c>
      <c r="B884" s="11">
        <v>310.93149304333821</v>
      </c>
      <c r="C884" s="11">
        <v>49.028506956661772</v>
      </c>
    </row>
    <row r="885" spans="1:3" x14ac:dyDescent="0.25">
      <c r="A885" s="11">
        <v>860</v>
      </c>
      <c r="B885" s="11">
        <v>322.68961426185109</v>
      </c>
      <c r="C885" s="11">
        <v>41.105385738148925</v>
      </c>
    </row>
    <row r="886" spans="1:3" x14ac:dyDescent="0.25">
      <c r="A886" s="11">
        <v>861</v>
      </c>
      <c r="B886" s="11">
        <v>319.84579290987818</v>
      </c>
      <c r="C886" s="11">
        <v>31.074207090121831</v>
      </c>
    </row>
    <row r="887" spans="1:3" x14ac:dyDescent="0.25">
      <c r="A887" s="11">
        <v>862</v>
      </c>
      <c r="B887" s="11">
        <v>331.6956933650398</v>
      </c>
      <c r="C887" s="11">
        <v>15.589306634960224</v>
      </c>
    </row>
    <row r="888" spans="1:3" x14ac:dyDescent="0.25">
      <c r="A888" s="11">
        <v>863</v>
      </c>
      <c r="B888" s="11">
        <v>327.94744254856749</v>
      </c>
      <c r="C888" s="11">
        <v>14.587557451432531</v>
      </c>
    </row>
    <row r="889" spans="1:3" x14ac:dyDescent="0.25">
      <c r="A889" s="11">
        <v>864</v>
      </c>
      <c r="B889" s="11">
        <v>317.43605011424745</v>
      </c>
      <c r="C889" s="11">
        <v>11.743949885752556</v>
      </c>
    </row>
    <row r="890" spans="1:3" x14ac:dyDescent="0.25">
      <c r="A890" s="11">
        <v>865</v>
      </c>
      <c r="B890" s="11">
        <v>330.13125818488072</v>
      </c>
      <c r="C890" s="11">
        <v>4.713741815119306</v>
      </c>
    </row>
    <row r="891" spans="1:3" x14ac:dyDescent="0.25">
      <c r="A891" s="11">
        <v>866</v>
      </c>
      <c r="B891" s="11">
        <v>335.05059399099406</v>
      </c>
      <c r="C891" s="11">
        <v>-4.8255939909940366</v>
      </c>
    </row>
    <row r="892" spans="1:3" x14ac:dyDescent="0.25">
      <c r="A892" s="11">
        <v>867</v>
      </c>
      <c r="B892" s="11">
        <v>320.9354042680788</v>
      </c>
      <c r="C892" s="11">
        <v>-7.4254042680788075</v>
      </c>
    </row>
    <row r="893" spans="1:3" x14ac:dyDescent="0.25">
      <c r="A893" s="11">
        <v>868</v>
      </c>
      <c r="B893" s="11">
        <v>310.46004904647407</v>
      </c>
      <c r="C893" s="11">
        <v>-2.8850490464740801</v>
      </c>
    </row>
    <row r="894" spans="1:3" x14ac:dyDescent="0.25">
      <c r="A894" s="11">
        <v>869</v>
      </c>
      <c r="B894" s="11">
        <v>318.34980347265503</v>
      </c>
      <c r="C894" s="11">
        <v>-8.2848034726550281</v>
      </c>
    </row>
    <row r="895" spans="1:3" x14ac:dyDescent="0.25">
      <c r="A895" s="11">
        <v>870</v>
      </c>
      <c r="B895" s="11">
        <v>320.85651109046796</v>
      </c>
      <c r="C895" s="11">
        <v>-8.2815110904679727</v>
      </c>
    </row>
    <row r="896" spans="1:3" x14ac:dyDescent="0.25">
      <c r="A896" s="11">
        <v>871</v>
      </c>
      <c r="B896" s="11">
        <v>321.05066004123711</v>
      </c>
      <c r="C896" s="11">
        <v>-9.9356600412370994</v>
      </c>
    </row>
    <row r="897" spans="1:3" x14ac:dyDescent="0.25">
      <c r="A897" s="11">
        <v>872</v>
      </c>
      <c r="B897" s="11">
        <v>315.79664955318464</v>
      </c>
      <c r="C897" s="11">
        <v>-14.206649553184661</v>
      </c>
    </row>
    <row r="898" spans="1:3" x14ac:dyDescent="0.25">
      <c r="A898" s="11">
        <v>873</v>
      </c>
      <c r="B898" s="11">
        <v>316.25749750977394</v>
      </c>
      <c r="C898" s="11">
        <v>-10.602497509773968</v>
      </c>
    </row>
    <row r="899" spans="1:3" x14ac:dyDescent="0.25">
      <c r="A899" s="11">
        <v>874</v>
      </c>
      <c r="B899" s="11">
        <v>320.83555500473284</v>
      </c>
      <c r="C899" s="11">
        <v>-16.080555004732844</v>
      </c>
    </row>
    <row r="900" spans="1:3" x14ac:dyDescent="0.25">
      <c r="A900" s="11">
        <v>875</v>
      </c>
      <c r="B900" s="11">
        <v>310.24011754170397</v>
      </c>
      <c r="C900" s="11">
        <v>-16.780117541703987</v>
      </c>
    </row>
    <row r="901" spans="1:3" x14ac:dyDescent="0.25">
      <c r="A901" s="11">
        <v>876</v>
      </c>
      <c r="B901" s="11">
        <v>305.87129025540645</v>
      </c>
      <c r="C901" s="11">
        <v>-23.49629025540645</v>
      </c>
    </row>
    <row r="902" spans="1:3" x14ac:dyDescent="0.25">
      <c r="A902" s="11">
        <v>877</v>
      </c>
      <c r="B902" s="11">
        <v>304.4944946930616</v>
      </c>
      <c r="C902" s="11">
        <v>-20.029494693061622</v>
      </c>
    </row>
    <row r="903" spans="1:3" x14ac:dyDescent="0.25">
      <c r="A903" s="11">
        <v>878</v>
      </c>
      <c r="B903" s="11">
        <v>315.51687171236608</v>
      </c>
      <c r="C903" s="11">
        <v>-29.856871712366058</v>
      </c>
    </row>
    <row r="904" spans="1:3" x14ac:dyDescent="0.25">
      <c r="A904" s="11">
        <v>879</v>
      </c>
      <c r="B904" s="11">
        <v>304.01267926330615</v>
      </c>
      <c r="C904" s="11">
        <v>-26.722679263306134</v>
      </c>
    </row>
    <row r="905" spans="1:3" x14ac:dyDescent="0.25">
      <c r="A905" s="11">
        <v>880</v>
      </c>
      <c r="B905" s="11">
        <v>294.44232287331181</v>
      </c>
      <c r="C905" s="11">
        <v>-13.932322873311819</v>
      </c>
    </row>
    <row r="906" spans="1:3" x14ac:dyDescent="0.25">
      <c r="A906" s="11">
        <v>881</v>
      </c>
      <c r="B906" s="11">
        <v>262.90360587736143</v>
      </c>
      <c r="C906" s="11">
        <v>0.76639412263858731</v>
      </c>
    </row>
    <row r="907" spans="1:3" x14ac:dyDescent="0.25">
      <c r="A907" s="11">
        <v>882</v>
      </c>
      <c r="B907" s="11">
        <v>258.757275799387</v>
      </c>
      <c r="C907" s="11">
        <v>-6.2275799387009556E-2</v>
      </c>
    </row>
    <row r="908" spans="1:3" x14ac:dyDescent="0.25">
      <c r="A908" s="11">
        <v>883</v>
      </c>
      <c r="B908" s="11">
        <v>260.24654768773621</v>
      </c>
      <c r="C908" s="11">
        <v>9.7684523122637756</v>
      </c>
    </row>
    <row r="909" spans="1:3" x14ac:dyDescent="0.25">
      <c r="A909" s="11">
        <v>884</v>
      </c>
      <c r="B909" s="11">
        <v>267.33250407196977</v>
      </c>
      <c r="C909" s="11">
        <v>6.2024959280302596</v>
      </c>
    </row>
    <row r="910" spans="1:3" x14ac:dyDescent="0.25">
      <c r="A910" s="11">
        <v>885</v>
      </c>
      <c r="B910" s="11">
        <v>261.27783466516144</v>
      </c>
      <c r="C910" s="11">
        <v>13.487165334838551</v>
      </c>
    </row>
    <row r="911" spans="1:3" x14ac:dyDescent="0.25">
      <c r="A911" s="11">
        <v>886</v>
      </c>
      <c r="B911" s="11">
        <v>261.28621937694169</v>
      </c>
      <c r="C911" s="11">
        <v>10.088780623058312</v>
      </c>
    </row>
    <row r="912" spans="1:3" x14ac:dyDescent="0.25">
      <c r="A912" s="11">
        <v>887</v>
      </c>
      <c r="B912" s="11">
        <v>252.86103130543984</v>
      </c>
      <c r="C912" s="11">
        <v>9.1089686945601898</v>
      </c>
    </row>
    <row r="913" spans="1:3" x14ac:dyDescent="0.25">
      <c r="A913" s="11">
        <v>888</v>
      </c>
      <c r="B913" s="11">
        <v>250.09544166766389</v>
      </c>
      <c r="C913" s="11">
        <v>13.569558332336129</v>
      </c>
    </row>
    <row r="914" spans="1:3" x14ac:dyDescent="0.25">
      <c r="A914" s="11">
        <v>889</v>
      </c>
      <c r="B914" s="11">
        <v>258.06995340154936</v>
      </c>
      <c r="C914" s="11">
        <v>4.5450465984506536</v>
      </c>
    </row>
    <row r="915" spans="1:3" x14ac:dyDescent="0.25">
      <c r="A915" s="11">
        <v>890</v>
      </c>
      <c r="B915" s="11">
        <v>269.75371557263855</v>
      </c>
      <c r="C915" s="11">
        <v>-2.2587155726385504</v>
      </c>
    </row>
    <row r="916" spans="1:3" x14ac:dyDescent="0.25">
      <c r="A916" s="11">
        <v>891</v>
      </c>
      <c r="B916" s="11">
        <v>271.34302406840288</v>
      </c>
      <c r="C916" s="11">
        <v>-2.6130240684028649</v>
      </c>
    </row>
    <row r="917" spans="1:3" x14ac:dyDescent="0.25">
      <c r="A917" s="11">
        <v>892</v>
      </c>
      <c r="B917" s="11">
        <v>274.52335213137388</v>
      </c>
      <c r="C917" s="11">
        <v>-3.3233521313738947</v>
      </c>
    </row>
    <row r="918" spans="1:3" x14ac:dyDescent="0.25">
      <c r="A918" s="11">
        <v>893</v>
      </c>
      <c r="B918" s="11">
        <v>269.59928846760698</v>
      </c>
      <c r="C918" s="11">
        <v>-0.39928846760699344</v>
      </c>
    </row>
    <row r="919" spans="1:3" x14ac:dyDescent="0.25">
      <c r="A919" s="11">
        <v>894</v>
      </c>
      <c r="B919" s="11">
        <v>268.73638496809644</v>
      </c>
      <c r="C919" s="11">
        <v>4.6586150319035369</v>
      </c>
    </row>
    <row r="920" spans="1:3" x14ac:dyDescent="0.25">
      <c r="A920" s="11">
        <v>895</v>
      </c>
      <c r="B920" s="11">
        <v>277.47304562136605</v>
      </c>
      <c r="C920" s="11">
        <v>1.7419543786339204</v>
      </c>
    </row>
    <row r="921" spans="1:3" x14ac:dyDescent="0.25">
      <c r="A921" s="11">
        <v>896</v>
      </c>
      <c r="B921" s="11">
        <v>284.58752121575816</v>
      </c>
      <c r="C921" s="11">
        <v>-6.8225212157581723</v>
      </c>
    </row>
    <row r="922" spans="1:3" x14ac:dyDescent="0.25">
      <c r="A922" s="11">
        <v>897</v>
      </c>
      <c r="B922" s="11">
        <v>287.7221195704193</v>
      </c>
      <c r="C922" s="11">
        <v>-2.3971195704193065</v>
      </c>
    </row>
    <row r="923" spans="1:3" x14ac:dyDescent="0.25">
      <c r="A923" s="11">
        <v>898</v>
      </c>
      <c r="B923" s="11">
        <v>298.8470600313106</v>
      </c>
      <c r="C923" s="11">
        <v>-7.907060031310607</v>
      </c>
    </row>
    <row r="924" spans="1:3" x14ac:dyDescent="0.25">
      <c r="A924" s="11">
        <v>899</v>
      </c>
      <c r="B924" s="11">
        <v>308.84558654628114</v>
      </c>
      <c r="C924" s="11">
        <v>-11.30558654628112</v>
      </c>
    </row>
    <row r="925" spans="1:3" x14ac:dyDescent="0.25">
      <c r="A925" s="11">
        <v>900</v>
      </c>
      <c r="B925" s="11">
        <v>311.41348551215015</v>
      </c>
      <c r="C925" s="11">
        <v>-13.253485512150121</v>
      </c>
    </row>
    <row r="926" spans="1:3" x14ac:dyDescent="0.25">
      <c r="A926" s="11">
        <v>901</v>
      </c>
      <c r="B926" s="11">
        <v>309.43135568240956</v>
      </c>
      <c r="C926" s="11">
        <v>-18.961355682409533</v>
      </c>
    </row>
    <row r="927" spans="1:3" x14ac:dyDescent="0.25">
      <c r="A927" s="11">
        <v>902</v>
      </c>
      <c r="B927" s="11">
        <v>299.39327745371213</v>
      </c>
      <c r="C927" s="11">
        <v>-14.673277453712103</v>
      </c>
    </row>
    <row r="928" spans="1:3" x14ac:dyDescent="0.25">
      <c r="A928" s="11">
        <v>903</v>
      </c>
      <c r="B928" s="11">
        <v>302.69060458544351</v>
      </c>
      <c r="C928" s="11">
        <v>-15.775604585443489</v>
      </c>
    </row>
    <row r="929" spans="1:3" x14ac:dyDescent="0.25">
      <c r="A929" s="11">
        <v>904</v>
      </c>
      <c r="B929" s="11">
        <v>302.89997283286806</v>
      </c>
      <c r="C929" s="11">
        <v>-17.654972832868054</v>
      </c>
    </row>
    <row r="930" spans="1:3" x14ac:dyDescent="0.25">
      <c r="A930" s="11">
        <v>905</v>
      </c>
      <c r="B930" s="11">
        <v>302.89202932659094</v>
      </c>
      <c r="C930" s="11">
        <v>-17.647029326590939</v>
      </c>
    </row>
    <row r="931" spans="1:3" x14ac:dyDescent="0.25">
      <c r="A931" s="11">
        <v>906</v>
      </c>
      <c r="B931" s="11">
        <v>297.26939050350705</v>
      </c>
      <c r="C931" s="11">
        <v>-11.824390503507061</v>
      </c>
    </row>
    <row r="932" spans="1:3" x14ac:dyDescent="0.25">
      <c r="A932" s="11">
        <v>907</v>
      </c>
      <c r="B932" s="11">
        <v>295.1627148720475</v>
      </c>
      <c r="C932" s="11">
        <v>-27.672714872047493</v>
      </c>
    </row>
    <row r="933" spans="1:3" x14ac:dyDescent="0.25">
      <c r="A933" s="11">
        <v>908</v>
      </c>
      <c r="B933" s="11">
        <v>289.28470214661507</v>
      </c>
      <c r="C933" s="11">
        <v>-18.459702146615086</v>
      </c>
    </row>
    <row r="934" spans="1:3" x14ac:dyDescent="0.25">
      <c r="A934" s="11">
        <v>909</v>
      </c>
      <c r="B934" s="11">
        <v>299.27840206240762</v>
      </c>
      <c r="C934" s="11">
        <v>-21.238402062407602</v>
      </c>
    </row>
    <row r="935" spans="1:3" x14ac:dyDescent="0.25">
      <c r="A935" s="11">
        <v>910</v>
      </c>
      <c r="B935" s="11">
        <v>307.17899595437251</v>
      </c>
      <c r="C935" s="11">
        <v>-25.258995954372494</v>
      </c>
    </row>
    <row r="936" spans="1:3" x14ac:dyDescent="0.25">
      <c r="A936" s="11">
        <v>911</v>
      </c>
      <c r="B936" s="11">
        <v>303.89835602705409</v>
      </c>
      <c r="C936" s="11">
        <v>-24.538356027054078</v>
      </c>
    </row>
    <row r="937" spans="1:3" x14ac:dyDescent="0.25">
      <c r="A937" s="11">
        <v>912</v>
      </c>
      <c r="B937" s="11">
        <v>306.94535652382257</v>
      </c>
      <c r="C937" s="11">
        <v>-41.895356523822556</v>
      </c>
    </row>
    <row r="938" spans="1:3" x14ac:dyDescent="0.25">
      <c r="A938" s="11">
        <v>913</v>
      </c>
      <c r="B938" s="11">
        <v>300.07414660003462</v>
      </c>
      <c r="C938" s="11">
        <v>-21.434146600034637</v>
      </c>
    </row>
    <row r="939" spans="1:3" x14ac:dyDescent="0.25">
      <c r="A939" s="11">
        <v>914</v>
      </c>
      <c r="B939" s="11">
        <v>304.33488308491485</v>
      </c>
      <c r="C939" s="11">
        <v>-23.344883084914841</v>
      </c>
    </row>
    <row r="940" spans="1:3" x14ac:dyDescent="0.25">
      <c r="A940" s="11">
        <v>915</v>
      </c>
      <c r="B940" s="11">
        <v>296.21667440342037</v>
      </c>
      <c r="C940" s="11">
        <v>-20.186674403420398</v>
      </c>
    </row>
    <row r="941" spans="1:3" x14ac:dyDescent="0.25">
      <c r="A941" s="11">
        <v>916</v>
      </c>
      <c r="B941" s="11">
        <v>281.23980454570375</v>
      </c>
      <c r="C941" s="11">
        <v>-20.679804545703746</v>
      </c>
    </row>
    <row r="942" spans="1:3" x14ac:dyDescent="0.25">
      <c r="A942" s="11">
        <v>917</v>
      </c>
      <c r="B942" s="11">
        <v>275.03685893923296</v>
      </c>
      <c r="C942" s="11">
        <v>-20.056858939232967</v>
      </c>
    </row>
    <row r="943" spans="1:3" x14ac:dyDescent="0.25">
      <c r="A943" s="11">
        <v>918</v>
      </c>
      <c r="B943" s="11">
        <v>274.12080551887379</v>
      </c>
      <c r="C943" s="11">
        <v>-19.00080551887379</v>
      </c>
    </row>
    <row r="944" spans="1:3" x14ac:dyDescent="0.25">
      <c r="A944" s="11">
        <v>919</v>
      </c>
      <c r="B944" s="11">
        <v>277.71485099850099</v>
      </c>
      <c r="C944" s="11">
        <v>-18.584850998500997</v>
      </c>
    </row>
    <row r="945" spans="1:3" x14ac:dyDescent="0.25">
      <c r="A945" s="11">
        <v>920</v>
      </c>
      <c r="B945" s="11">
        <v>278.44246961322096</v>
      </c>
      <c r="C945" s="11">
        <v>-26.817469613220965</v>
      </c>
    </row>
    <row r="946" spans="1:3" x14ac:dyDescent="0.25">
      <c r="A946" s="11">
        <v>921</v>
      </c>
      <c r="B946" s="11">
        <v>268.74284012262382</v>
      </c>
      <c r="C946" s="11">
        <v>-23.602840122623832</v>
      </c>
    </row>
    <row r="947" spans="1:3" x14ac:dyDescent="0.25">
      <c r="A947" s="11">
        <v>922</v>
      </c>
      <c r="B947" s="11">
        <v>255.61164671325741</v>
      </c>
      <c r="C947" s="11">
        <v>-17.971646713257428</v>
      </c>
    </row>
    <row r="948" spans="1:3" x14ac:dyDescent="0.25">
      <c r="A948" s="11">
        <v>923</v>
      </c>
      <c r="B948" s="11">
        <v>255.83974293372137</v>
      </c>
      <c r="C948" s="11">
        <v>-19.264742933721379</v>
      </c>
    </row>
    <row r="949" spans="1:3" x14ac:dyDescent="0.25">
      <c r="A949" s="11">
        <v>924</v>
      </c>
      <c r="B949" s="11">
        <v>259.53818250463081</v>
      </c>
      <c r="C949" s="11">
        <v>-20.808182504630821</v>
      </c>
    </row>
    <row r="950" spans="1:3" x14ac:dyDescent="0.25">
      <c r="A950" s="11">
        <v>925</v>
      </c>
      <c r="B950" s="11">
        <v>257.67537846695842</v>
      </c>
      <c r="C950" s="11">
        <v>-30.015378466958424</v>
      </c>
    </row>
    <row r="951" spans="1:3" x14ac:dyDescent="0.25">
      <c r="A951" s="11">
        <v>926</v>
      </c>
      <c r="B951" s="11">
        <v>255.56136566270169</v>
      </c>
      <c r="C951" s="11">
        <v>-18.2063656627017</v>
      </c>
    </row>
    <row r="952" spans="1:3" x14ac:dyDescent="0.25">
      <c r="A952" s="11">
        <v>927</v>
      </c>
      <c r="B952" s="11">
        <v>254.94208627894179</v>
      </c>
      <c r="C952" s="11">
        <v>-0.40208627894179472</v>
      </c>
    </row>
    <row r="953" spans="1:3" x14ac:dyDescent="0.25">
      <c r="A953" s="11">
        <v>928</v>
      </c>
      <c r="B953" s="11">
        <v>254.91309877406647</v>
      </c>
      <c r="C953" s="11">
        <v>-3.6230987740664773</v>
      </c>
    </row>
    <row r="954" spans="1:3" x14ac:dyDescent="0.25">
      <c r="A954" s="11">
        <v>929</v>
      </c>
      <c r="B954" s="11">
        <v>250.8961788839519</v>
      </c>
      <c r="C954" s="11">
        <v>11.313821116048075</v>
      </c>
    </row>
    <row r="955" spans="1:3" x14ac:dyDescent="0.25">
      <c r="A955" s="11">
        <v>930</v>
      </c>
      <c r="B955" s="11">
        <v>251.57657878405138</v>
      </c>
      <c r="C955" s="11">
        <v>17.593421215948638</v>
      </c>
    </row>
    <row r="956" spans="1:3" x14ac:dyDescent="0.25">
      <c r="A956" s="11">
        <v>931</v>
      </c>
      <c r="B956" s="11">
        <v>246.63596664431637</v>
      </c>
      <c r="C956" s="11">
        <v>9.1540333556836231</v>
      </c>
    </row>
    <row r="957" spans="1:3" x14ac:dyDescent="0.25">
      <c r="A957" s="11">
        <v>932</v>
      </c>
      <c r="B957" s="11">
        <v>246.26111100939602</v>
      </c>
      <c r="C957" s="11">
        <v>-4.1861110093960292</v>
      </c>
    </row>
    <row r="958" spans="1:3" x14ac:dyDescent="0.25">
      <c r="A958" s="11">
        <v>933</v>
      </c>
      <c r="B958" s="11">
        <v>244.43650797972759</v>
      </c>
      <c r="C958" s="11">
        <v>1.0084920202723993</v>
      </c>
    </row>
    <row r="959" spans="1:3" x14ac:dyDescent="0.25">
      <c r="A959" s="11">
        <v>934</v>
      </c>
      <c r="B959" s="11">
        <v>251.08000761014807</v>
      </c>
      <c r="C959" s="11">
        <v>-4.0800076101480727</v>
      </c>
    </row>
    <row r="960" spans="1:3" x14ac:dyDescent="0.25">
      <c r="A960" s="11">
        <v>935</v>
      </c>
      <c r="B960" s="11">
        <v>251.85570042731416</v>
      </c>
      <c r="C960" s="11">
        <v>-11.610700427314157</v>
      </c>
    </row>
    <row r="961" spans="1:3" x14ac:dyDescent="0.25">
      <c r="A961" s="11">
        <v>936</v>
      </c>
      <c r="B961" s="11">
        <v>257.75737785391931</v>
      </c>
      <c r="C961" s="11">
        <v>-16.237377853919298</v>
      </c>
    </row>
    <row r="962" spans="1:3" x14ac:dyDescent="0.25">
      <c r="A962" s="11">
        <v>937</v>
      </c>
      <c r="B962" s="11">
        <v>258.26106456334537</v>
      </c>
      <c r="C962" s="11">
        <v>-8.8910645633453669</v>
      </c>
    </row>
    <row r="963" spans="1:3" x14ac:dyDescent="0.25">
      <c r="A963" s="11">
        <v>938</v>
      </c>
      <c r="B963" s="11">
        <v>254.69297341091769</v>
      </c>
      <c r="C963" s="11">
        <v>-10.707973410917674</v>
      </c>
    </row>
    <row r="964" spans="1:3" x14ac:dyDescent="0.25">
      <c r="A964" s="11">
        <v>939</v>
      </c>
      <c r="B964" s="11">
        <v>256.1535888709393</v>
      </c>
      <c r="C964" s="11">
        <v>-9.4285888709393078</v>
      </c>
    </row>
    <row r="965" spans="1:3" x14ac:dyDescent="0.25">
      <c r="A965" s="11">
        <v>940</v>
      </c>
      <c r="B965" s="11">
        <v>259.17982021574477</v>
      </c>
      <c r="C965" s="11">
        <v>-5.8798202157447577</v>
      </c>
    </row>
    <row r="966" spans="1:3" x14ac:dyDescent="0.25">
      <c r="A966" s="11">
        <v>941</v>
      </c>
      <c r="B966" s="11">
        <v>261.35580803753948</v>
      </c>
      <c r="C966" s="11">
        <v>-7.9508080375394741</v>
      </c>
    </row>
    <row r="967" spans="1:3" x14ac:dyDescent="0.25">
      <c r="A967" s="11">
        <v>942</v>
      </c>
      <c r="B967" s="11">
        <v>252.6029562534693</v>
      </c>
      <c r="C967" s="11">
        <v>3.9070437465306895</v>
      </c>
    </row>
    <row r="968" spans="1:3" x14ac:dyDescent="0.25">
      <c r="A968" s="11">
        <v>943</v>
      </c>
      <c r="B968" s="11">
        <v>255.89126374045088</v>
      </c>
      <c r="C968" s="11">
        <v>12.333736259549141</v>
      </c>
    </row>
    <row r="969" spans="1:3" x14ac:dyDescent="0.25">
      <c r="A969" s="11">
        <v>944</v>
      </c>
      <c r="B969" s="11">
        <v>258.71772503716608</v>
      </c>
      <c r="C969" s="11">
        <v>14.397274962833933</v>
      </c>
    </row>
    <row r="970" spans="1:3" x14ac:dyDescent="0.25">
      <c r="A970" s="11">
        <v>945</v>
      </c>
      <c r="B970" s="11">
        <v>260.90262099539166</v>
      </c>
      <c r="C970" s="11">
        <v>4.5223790046083536</v>
      </c>
    </row>
    <row r="971" spans="1:3" x14ac:dyDescent="0.25">
      <c r="A971" s="11">
        <v>946</v>
      </c>
      <c r="B971" s="11">
        <v>274.78788410997186</v>
      </c>
      <c r="C971" s="11">
        <v>-2.8078841099718375</v>
      </c>
    </row>
    <row r="972" spans="1:3" x14ac:dyDescent="0.25">
      <c r="A972" s="11">
        <v>947</v>
      </c>
      <c r="B972" s="11">
        <v>273.78092316622093</v>
      </c>
      <c r="C972" s="11">
        <v>-1.6759231662209118</v>
      </c>
    </row>
    <row r="973" spans="1:3" x14ac:dyDescent="0.25">
      <c r="A973" s="11">
        <v>948</v>
      </c>
      <c r="B973" s="11">
        <v>280.93348894997979</v>
      </c>
      <c r="C973" s="11">
        <v>-14.97348894997981</v>
      </c>
    </row>
    <row r="974" spans="1:3" x14ac:dyDescent="0.25">
      <c r="A974" s="11">
        <v>949</v>
      </c>
      <c r="B974" s="11">
        <v>280.09877358407994</v>
      </c>
      <c r="C974" s="11">
        <v>-26.228773584079931</v>
      </c>
    </row>
    <row r="975" spans="1:3" x14ac:dyDescent="0.25">
      <c r="A975" s="11">
        <v>950</v>
      </c>
      <c r="B975" s="11">
        <v>267.63793929061194</v>
      </c>
      <c r="C975" s="11">
        <v>-16.062939290611951</v>
      </c>
    </row>
    <row r="976" spans="1:3" x14ac:dyDescent="0.25">
      <c r="A976" s="11">
        <v>951</v>
      </c>
      <c r="B976" s="11">
        <v>271.94288869859588</v>
      </c>
      <c r="C976" s="11">
        <v>-17.392888698595868</v>
      </c>
    </row>
    <row r="977" spans="1:3" x14ac:dyDescent="0.25">
      <c r="A977" s="11">
        <v>952</v>
      </c>
      <c r="B977" s="11">
        <v>243.87992007594099</v>
      </c>
      <c r="C977" s="11">
        <v>12.540079924059029</v>
      </c>
    </row>
    <row r="978" spans="1:3" x14ac:dyDescent="0.25">
      <c r="A978" s="11">
        <v>953</v>
      </c>
      <c r="B978" s="11">
        <v>245.62431700923847</v>
      </c>
      <c r="C978" s="11">
        <v>11.425682990761544</v>
      </c>
    </row>
    <row r="979" spans="1:3" x14ac:dyDescent="0.25">
      <c r="A979" s="11">
        <v>954</v>
      </c>
      <c r="B979" s="11">
        <v>239.37348915568793</v>
      </c>
      <c r="C979" s="11">
        <v>24.356510844312083</v>
      </c>
    </row>
    <row r="980" spans="1:3" x14ac:dyDescent="0.25">
      <c r="A980" s="11">
        <v>955</v>
      </c>
      <c r="B980" s="11">
        <v>246.80034916293761</v>
      </c>
      <c r="C980" s="11">
        <v>-3.0603491629375981</v>
      </c>
    </row>
    <row r="981" spans="1:3" x14ac:dyDescent="0.25">
      <c r="A981" s="11">
        <v>956</v>
      </c>
      <c r="B981" s="11">
        <v>257.31378888019361</v>
      </c>
      <c r="C981" s="11">
        <v>-13.043788880193603</v>
      </c>
    </row>
    <row r="982" spans="1:3" x14ac:dyDescent="0.25">
      <c r="A982" s="11">
        <v>957</v>
      </c>
      <c r="B982" s="11">
        <v>262.41503333966898</v>
      </c>
      <c r="C982" s="11">
        <v>8.1649666603310038</v>
      </c>
    </row>
    <row r="983" spans="1:3" x14ac:dyDescent="0.25">
      <c r="A983" s="11">
        <v>958</v>
      </c>
      <c r="B983" s="11">
        <v>277.63649276388401</v>
      </c>
      <c r="C983" s="11">
        <v>-18.721492763883987</v>
      </c>
    </row>
    <row r="984" spans="1:3" x14ac:dyDescent="0.25">
      <c r="A984" s="11">
        <v>959</v>
      </c>
      <c r="B984" s="11">
        <v>273.14084795158129</v>
      </c>
      <c r="C984" s="11">
        <v>1.8141520484186913</v>
      </c>
    </row>
    <row r="985" spans="1:3" x14ac:dyDescent="0.25">
      <c r="A985" s="11">
        <v>960</v>
      </c>
      <c r="B985" s="11">
        <v>314.39188245534859</v>
      </c>
      <c r="C985" s="11">
        <v>-25.416882455348571</v>
      </c>
    </row>
    <row r="986" spans="1:3" x14ac:dyDescent="0.25">
      <c r="A986" s="11">
        <v>961</v>
      </c>
      <c r="B986" s="11">
        <v>292.04174302705218</v>
      </c>
      <c r="C986" s="11">
        <v>-31.876743027052157</v>
      </c>
    </row>
    <row r="987" spans="1:3" x14ac:dyDescent="0.25">
      <c r="A987" s="11">
        <v>962</v>
      </c>
      <c r="B987" s="11">
        <v>279.46236496980981</v>
      </c>
      <c r="C987" s="11">
        <v>-30.862364969809818</v>
      </c>
    </row>
    <row r="988" spans="1:3" x14ac:dyDescent="0.25">
      <c r="A988" s="11">
        <v>963</v>
      </c>
      <c r="B988" s="11">
        <v>255.43553946332759</v>
      </c>
      <c r="C988" s="11">
        <v>-18.555539463327591</v>
      </c>
    </row>
    <row r="989" spans="1:3" x14ac:dyDescent="0.25">
      <c r="A989" s="11">
        <v>964</v>
      </c>
      <c r="B989" s="11">
        <v>231.58071011852633</v>
      </c>
      <c r="C989" s="11">
        <v>-12.395710118526324</v>
      </c>
    </row>
    <row r="990" spans="1:3" x14ac:dyDescent="0.25">
      <c r="A990" s="11">
        <v>965</v>
      </c>
      <c r="B990" s="11">
        <v>249.6903579511004</v>
      </c>
      <c r="C990" s="11">
        <v>-14.160357951100394</v>
      </c>
    </row>
    <row r="991" spans="1:3" x14ac:dyDescent="0.25">
      <c r="A991" s="11">
        <v>966</v>
      </c>
      <c r="B991" s="11">
        <v>276.90945257283624</v>
      </c>
      <c r="C991" s="11">
        <v>-22.549452572836231</v>
      </c>
    </row>
    <row r="992" spans="1:3" x14ac:dyDescent="0.25">
      <c r="A992" s="11">
        <v>967</v>
      </c>
      <c r="B992" s="11">
        <v>292.43281510988658</v>
      </c>
      <c r="C992" s="11">
        <v>-32.082815109886553</v>
      </c>
    </row>
    <row r="993" spans="1:3" x14ac:dyDescent="0.25">
      <c r="A993" s="11">
        <v>968</v>
      </c>
      <c r="B993" s="11">
        <v>332.77521709551525</v>
      </c>
      <c r="C993" s="11">
        <v>-70.52021709551525</v>
      </c>
    </row>
    <row r="994" spans="1:3" x14ac:dyDescent="0.25">
      <c r="A994" s="11">
        <v>969</v>
      </c>
      <c r="B994" s="11">
        <v>219.71946234380079</v>
      </c>
      <c r="C994" s="11">
        <v>-17.394462343800797</v>
      </c>
    </row>
    <row r="995" spans="1:3" x14ac:dyDescent="0.25">
      <c r="A995" s="11">
        <v>970</v>
      </c>
      <c r="B995" s="11">
        <v>219.08277955501683</v>
      </c>
      <c r="C995" s="11">
        <v>-17.212779555016823</v>
      </c>
    </row>
    <row r="996" spans="1:3" x14ac:dyDescent="0.25">
      <c r="A996" s="11">
        <v>971</v>
      </c>
      <c r="B996" s="11">
        <v>200.83406859805129</v>
      </c>
      <c r="C996" s="11">
        <v>-24.189068598051279</v>
      </c>
    </row>
    <row r="997" spans="1:3" x14ac:dyDescent="0.25">
      <c r="A997" s="11">
        <v>972</v>
      </c>
      <c r="B997" s="11">
        <v>195.23942487079341</v>
      </c>
      <c r="C997" s="11">
        <v>-22.974424870793428</v>
      </c>
    </row>
    <row r="998" spans="1:3" x14ac:dyDescent="0.25">
      <c r="A998" s="11">
        <v>973</v>
      </c>
      <c r="B998" s="11">
        <v>179.15354460309203</v>
      </c>
      <c r="C998" s="11">
        <v>-11.418544603092016</v>
      </c>
    </row>
    <row r="999" spans="1:3" x14ac:dyDescent="0.25">
      <c r="A999" s="11">
        <v>974</v>
      </c>
      <c r="B999" s="11">
        <v>180.57284283769235</v>
      </c>
      <c r="C999" s="11">
        <v>-14.952842837692344</v>
      </c>
    </row>
    <row r="1000" spans="1:3" x14ac:dyDescent="0.25">
      <c r="A1000" s="11">
        <v>975</v>
      </c>
      <c r="B1000" s="11">
        <v>163.3825305914657</v>
      </c>
      <c r="C1000" s="11">
        <v>-8.517530591465686</v>
      </c>
    </row>
    <row r="1001" spans="1:3" x14ac:dyDescent="0.25">
      <c r="A1001" s="11">
        <v>976</v>
      </c>
      <c r="B1001" s="11">
        <v>150.25183282785426</v>
      </c>
      <c r="C1001" s="11">
        <v>-4.1468328278542685</v>
      </c>
    </row>
    <row r="1002" spans="1:3" x14ac:dyDescent="0.25">
      <c r="A1002" s="11">
        <v>977</v>
      </c>
      <c r="B1002" s="11">
        <v>148.85553783101292</v>
      </c>
      <c r="C1002" s="11">
        <v>-6.3055378310129129</v>
      </c>
    </row>
    <row r="1003" spans="1:3" x14ac:dyDescent="0.25">
      <c r="A1003" s="11">
        <v>978</v>
      </c>
      <c r="B1003" s="11">
        <v>134.12003201401595</v>
      </c>
      <c r="C1003" s="11">
        <v>2.7899679859840489</v>
      </c>
    </row>
    <row r="1004" spans="1:3" x14ac:dyDescent="0.25">
      <c r="A1004" s="11">
        <v>979</v>
      </c>
      <c r="B1004" s="11">
        <v>134.27321634232197</v>
      </c>
      <c r="C1004" s="11">
        <v>3.8467836576780314</v>
      </c>
    </row>
    <row r="1005" spans="1:3" x14ac:dyDescent="0.25">
      <c r="A1005" s="11">
        <v>980</v>
      </c>
      <c r="B1005" s="11">
        <v>131.5769938939028</v>
      </c>
      <c r="C1005" s="11">
        <v>4.2480061060971934</v>
      </c>
    </row>
    <row r="1006" spans="1:3" x14ac:dyDescent="0.25">
      <c r="A1006" s="11">
        <v>981</v>
      </c>
      <c r="B1006" s="11">
        <v>134.8304940471877</v>
      </c>
      <c r="C1006" s="11">
        <v>5.8695059528122897</v>
      </c>
    </row>
    <row r="1007" spans="1:3" x14ac:dyDescent="0.25">
      <c r="A1007" s="11">
        <v>982</v>
      </c>
      <c r="B1007" s="11">
        <v>130.57792227800144</v>
      </c>
      <c r="C1007" s="11">
        <v>7.38207772199857</v>
      </c>
    </row>
    <row r="1008" spans="1:3" x14ac:dyDescent="0.25">
      <c r="A1008" s="11">
        <v>983</v>
      </c>
      <c r="B1008" s="11">
        <v>129.12067176188532</v>
      </c>
      <c r="C1008" s="11">
        <v>0.1943282381146787</v>
      </c>
    </row>
    <row r="1009" spans="1:3" x14ac:dyDescent="0.25">
      <c r="A1009" s="11">
        <v>984</v>
      </c>
      <c r="B1009" s="11">
        <v>125.20061739365904</v>
      </c>
      <c r="C1009" s="11">
        <v>4.2293826063409625</v>
      </c>
    </row>
    <row r="1010" spans="1:3" x14ac:dyDescent="0.25">
      <c r="A1010" s="11">
        <v>985</v>
      </c>
      <c r="B1010" s="11">
        <v>125.23735536702686</v>
      </c>
      <c r="C1010" s="11">
        <v>3.5676446329731419</v>
      </c>
    </row>
    <row r="1011" spans="1:3" x14ac:dyDescent="0.25">
      <c r="A1011" s="11">
        <v>986</v>
      </c>
      <c r="B1011" s="11">
        <v>125.01780911723216</v>
      </c>
      <c r="C1011" s="11">
        <v>7.0171908827678351</v>
      </c>
    </row>
    <row r="1012" spans="1:3" x14ac:dyDescent="0.25">
      <c r="A1012" s="11">
        <v>987</v>
      </c>
      <c r="B1012" s="11">
        <v>123.81408503444703</v>
      </c>
      <c r="C1012" s="11">
        <v>4.2959149655529814</v>
      </c>
    </row>
    <row r="1013" spans="1:3" x14ac:dyDescent="0.25">
      <c r="A1013" s="11">
        <v>988</v>
      </c>
      <c r="B1013" s="11">
        <v>125.53219807427308</v>
      </c>
      <c r="C1013" s="11">
        <v>0.7328019257269176</v>
      </c>
    </row>
    <row r="1014" spans="1:3" x14ac:dyDescent="0.25">
      <c r="A1014" s="11">
        <v>989</v>
      </c>
      <c r="B1014" s="11">
        <v>125.90415774968668</v>
      </c>
      <c r="C1014" s="11">
        <v>-1.0791577496866722</v>
      </c>
    </row>
    <row r="1015" spans="1:3" x14ac:dyDescent="0.25">
      <c r="A1015" s="11">
        <v>990</v>
      </c>
      <c r="B1015" s="11">
        <v>123.87752226602717</v>
      </c>
      <c r="C1015" s="11">
        <v>-0.79752226602717258</v>
      </c>
    </row>
    <row r="1016" spans="1:3" x14ac:dyDescent="0.25">
      <c r="A1016" s="11">
        <v>991</v>
      </c>
      <c r="B1016" s="11">
        <v>123.25112678797473</v>
      </c>
      <c r="C1016" s="11">
        <v>-1.506126787974722</v>
      </c>
    </row>
    <row r="1017" spans="1:3" x14ac:dyDescent="0.25">
      <c r="A1017" s="11">
        <v>992</v>
      </c>
      <c r="B1017" s="11">
        <v>122.90724498630433</v>
      </c>
      <c r="C1017" s="11">
        <v>-3.1672449863043397</v>
      </c>
    </row>
    <row r="1018" spans="1:3" x14ac:dyDescent="0.25">
      <c r="A1018" s="11">
        <v>993</v>
      </c>
      <c r="B1018" s="11">
        <v>121.807832085972</v>
      </c>
      <c r="C1018" s="11">
        <v>0.31716791402800482</v>
      </c>
    </row>
    <row r="1019" spans="1:3" x14ac:dyDescent="0.25">
      <c r="A1019" s="11">
        <v>994</v>
      </c>
      <c r="B1019" s="11">
        <v>120.62093242576898</v>
      </c>
      <c r="C1019" s="11">
        <v>0.45906757423101396</v>
      </c>
    </row>
    <row r="1020" spans="1:3" x14ac:dyDescent="0.25">
      <c r="A1020" s="11">
        <v>995</v>
      </c>
      <c r="B1020" s="11">
        <v>126.51439095825259</v>
      </c>
      <c r="C1020" s="11">
        <v>-2.3943909582525862</v>
      </c>
    </row>
    <row r="1021" spans="1:3" x14ac:dyDescent="0.25">
      <c r="A1021" s="11">
        <v>996</v>
      </c>
      <c r="B1021" s="11">
        <v>131.59070154029783</v>
      </c>
      <c r="C1021" s="11">
        <v>-9.7407015402978345</v>
      </c>
    </row>
    <row r="1022" spans="1:3" x14ac:dyDescent="0.25">
      <c r="A1022" s="11">
        <v>997</v>
      </c>
      <c r="B1022" s="11">
        <v>132.79974855769768</v>
      </c>
      <c r="C1022" s="11">
        <v>-15.679748557697678</v>
      </c>
    </row>
    <row r="1023" spans="1:3" x14ac:dyDescent="0.25">
      <c r="A1023" s="11">
        <v>998</v>
      </c>
      <c r="B1023" s="11">
        <v>134.87321710826583</v>
      </c>
      <c r="C1023" s="11">
        <v>-19.03821710826584</v>
      </c>
    </row>
    <row r="1024" spans="1:3" x14ac:dyDescent="0.25">
      <c r="A1024" s="11">
        <v>999</v>
      </c>
      <c r="B1024" s="11">
        <v>136.84281417160844</v>
      </c>
      <c r="C1024" s="11">
        <v>-23.302814171608432</v>
      </c>
    </row>
    <row r="1025" spans="1:3" x14ac:dyDescent="0.25">
      <c r="A1025" s="11">
        <v>1000</v>
      </c>
      <c r="B1025" s="11">
        <v>137.6719864758951</v>
      </c>
      <c r="C1025" s="11">
        <v>-19.6519864758951</v>
      </c>
    </row>
    <row r="1026" spans="1:3" x14ac:dyDescent="0.25">
      <c r="A1026" s="11">
        <v>1001</v>
      </c>
      <c r="B1026" s="11">
        <v>137.98972229194501</v>
      </c>
      <c r="C1026" s="11">
        <v>-19.424722291945017</v>
      </c>
    </row>
    <row r="1027" spans="1:3" x14ac:dyDescent="0.25">
      <c r="A1027" s="11">
        <v>1002</v>
      </c>
      <c r="B1027" s="11">
        <v>137.46948559627498</v>
      </c>
      <c r="C1027" s="11">
        <v>-14.489485596274974</v>
      </c>
    </row>
    <row r="1028" spans="1:3" x14ac:dyDescent="0.25">
      <c r="A1028" s="11">
        <v>1003</v>
      </c>
      <c r="B1028" s="11">
        <v>137.29384867498649</v>
      </c>
      <c r="C1028" s="11">
        <v>-16.328848674986489</v>
      </c>
    </row>
    <row r="1029" spans="1:3" x14ac:dyDescent="0.25">
      <c r="A1029" s="11">
        <v>1004</v>
      </c>
      <c r="B1029" s="11">
        <v>137.83717082756303</v>
      </c>
      <c r="C1029" s="11">
        <v>-15.447170827563028</v>
      </c>
    </row>
    <row r="1030" spans="1:3" x14ac:dyDescent="0.25">
      <c r="A1030" s="11">
        <v>1005</v>
      </c>
      <c r="B1030" s="11">
        <v>139.50938752082641</v>
      </c>
      <c r="C1030" s="11">
        <v>-15.669387520826405</v>
      </c>
    </row>
    <row r="1031" spans="1:3" x14ac:dyDescent="0.25">
      <c r="A1031" s="11">
        <v>1006</v>
      </c>
      <c r="B1031" s="11">
        <v>137.90797107270257</v>
      </c>
      <c r="C1031" s="11">
        <v>-16.157971072702566</v>
      </c>
    </row>
    <row r="1032" spans="1:3" x14ac:dyDescent="0.25">
      <c r="A1032" s="11">
        <v>1007</v>
      </c>
      <c r="B1032" s="11">
        <v>138.51933459816883</v>
      </c>
      <c r="C1032" s="11">
        <v>-14.939334598168827</v>
      </c>
    </row>
    <row r="1033" spans="1:3" x14ac:dyDescent="0.25">
      <c r="A1033" s="11">
        <v>1008</v>
      </c>
      <c r="B1033" s="11">
        <v>138.96358408380212</v>
      </c>
      <c r="C1033" s="11">
        <v>-15.243584083802119</v>
      </c>
    </row>
    <row r="1034" spans="1:3" x14ac:dyDescent="0.25">
      <c r="A1034" s="11">
        <v>1009</v>
      </c>
      <c r="B1034" s="11">
        <v>139.03799819570349</v>
      </c>
      <c r="C1034" s="11">
        <v>-16.157998195703499</v>
      </c>
    </row>
    <row r="1035" spans="1:3" x14ac:dyDescent="0.25">
      <c r="A1035" s="11">
        <v>1010</v>
      </c>
      <c r="B1035" s="11">
        <v>139.03799819570349</v>
      </c>
      <c r="C1035" s="11">
        <v>-16.41799819570349</v>
      </c>
    </row>
    <row r="1036" spans="1:3" x14ac:dyDescent="0.25">
      <c r="A1036" s="11">
        <v>1011</v>
      </c>
      <c r="B1036" s="11">
        <v>139.02473182026762</v>
      </c>
      <c r="C1036" s="11">
        <v>-16.334731820267621</v>
      </c>
    </row>
    <row r="1037" spans="1:3" x14ac:dyDescent="0.25">
      <c r="A1037" s="11">
        <v>1012</v>
      </c>
      <c r="B1037" s="11">
        <v>141.6436720416304</v>
      </c>
      <c r="C1037" s="11">
        <v>-18.253672041630395</v>
      </c>
    </row>
    <row r="1038" spans="1:3" x14ac:dyDescent="0.25">
      <c r="A1038" s="11">
        <v>1013</v>
      </c>
      <c r="B1038" s="11">
        <v>141.86619715976127</v>
      </c>
      <c r="C1038" s="11">
        <v>-19.426197159761273</v>
      </c>
    </row>
    <row r="1039" spans="1:3" x14ac:dyDescent="0.25">
      <c r="A1039" s="11">
        <v>1014</v>
      </c>
      <c r="B1039" s="11">
        <v>144.12404564007187</v>
      </c>
      <c r="C1039" s="11">
        <v>-21.059045640071872</v>
      </c>
    </row>
    <row r="1040" spans="1:3" x14ac:dyDescent="0.25">
      <c r="A1040" s="11">
        <v>1015</v>
      </c>
      <c r="B1040" s="11">
        <v>140.80743933175467</v>
      </c>
      <c r="C1040" s="11">
        <v>-18.642439331754659</v>
      </c>
    </row>
    <row r="1041" spans="1:3" x14ac:dyDescent="0.25">
      <c r="A1041" s="11">
        <v>1016</v>
      </c>
      <c r="B1041" s="11">
        <v>141.71651456567224</v>
      </c>
      <c r="C1041" s="11">
        <v>-23.506514565672248</v>
      </c>
    </row>
    <row r="1042" spans="1:3" x14ac:dyDescent="0.25">
      <c r="A1042" s="11">
        <v>1017</v>
      </c>
      <c r="B1042" s="11">
        <v>140.00982161526002</v>
      </c>
      <c r="C1042" s="11">
        <v>-26.519821615260028</v>
      </c>
    </row>
    <row r="1043" spans="1:3" x14ac:dyDescent="0.25">
      <c r="A1043" s="11">
        <v>1018</v>
      </c>
      <c r="B1043" s="11">
        <v>139.39095496842572</v>
      </c>
      <c r="C1043" s="11">
        <v>-25.580954968425715</v>
      </c>
    </row>
    <row r="1044" spans="1:3" x14ac:dyDescent="0.25">
      <c r="A1044" s="11">
        <v>1019</v>
      </c>
      <c r="B1044" s="11">
        <v>137.73222484305273</v>
      </c>
      <c r="C1044" s="11">
        <v>-28.427224843052727</v>
      </c>
    </row>
    <row r="1045" spans="1:3" x14ac:dyDescent="0.25">
      <c r="A1045" s="11">
        <v>1020</v>
      </c>
      <c r="B1045" s="11">
        <v>136.22008844538948</v>
      </c>
      <c r="C1045" s="11">
        <v>-31.990088445389475</v>
      </c>
    </row>
    <row r="1046" spans="1:3" x14ac:dyDescent="0.25">
      <c r="A1046" s="11">
        <v>1021</v>
      </c>
      <c r="B1046" s="11">
        <v>139.33915795325791</v>
      </c>
      <c r="C1046" s="11">
        <v>-34.059157953257909</v>
      </c>
    </row>
    <row r="1047" spans="1:3" x14ac:dyDescent="0.25">
      <c r="A1047" s="11">
        <v>1022</v>
      </c>
      <c r="B1047" s="11">
        <v>138.97086707817169</v>
      </c>
      <c r="C1047" s="11">
        <v>-32.6508670781717</v>
      </c>
    </row>
    <row r="1048" spans="1:3" x14ac:dyDescent="0.25">
      <c r="A1048" s="11">
        <v>1023</v>
      </c>
      <c r="B1048" s="11">
        <v>133.74393429205196</v>
      </c>
      <c r="C1048" s="11">
        <v>-29.878934292051966</v>
      </c>
    </row>
    <row r="1049" spans="1:3" x14ac:dyDescent="0.25">
      <c r="A1049" s="11">
        <v>1024</v>
      </c>
      <c r="B1049" s="11">
        <v>134.18343995642456</v>
      </c>
      <c r="C1049" s="11">
        <v>-30.483439956424562</v>
      </c>
    </row>
    <row r="1050" spans="1:3" x14ac:dyDescent="0.25">
      <c r="A1050" s="11">
        <v>1025</v>
      </c>
      <c r="B1050" s="11">
        <v>132.60477719897756</v>
      </c>
      <c r="C1050" s="11">
        <v>-28.784777198977565</v>
      </c>
    </row>
    <row r="1051" spans="1:3" x14ac:dyDescent="0.25">
      <c r="A1051" s="11">
        <v>1026</v>
      </c>
      <c r="B1051" s="11">
        <v>132.71220679880545</v>
      </c>
      <c r="C1051" s="11">
        <v>-28.582206798805458</v>
      </c>
    </row>
    <row r="1052" spans="1:3" x14ac:dyDescent="0.25">
      <c r="A1052" s="11">
        <v>1027</v>
      </c>
      <c r="B1052" s="11">
        <v>136.04356898218265</v>
      </c>
      <c r="C1052" s="11">
        <v>-26.933568982182649</v>
      </c>
    </row>
    <row r="1053" spans="1:3" x14ac:dyDescent="0.25">
      <c r="A1053" s="11">
        <v>1028</v>
      </c>
      <c r="B1053" s="11">
        <v>138.33137028720421</v>
      </c>
      <c r="C1053" s="11">
        <v>-27.206370287204209</v>
      </c>
    </row>
    <row r="1054" spans="1:3" x14ac:dyDescent="0.25">
      <c r="A1054" s="11">
        <v>1029</v>
      </c>
      <c r="B1054" s="11">
        <v>143.53797415779735</v>
      </c>
      <c r="C1054" s="11">
        <v>-31.832974157797352</v>
      </c>
    </row>
    <row r="1055" spans="1:3" x14ac:dyDescent="0.25">
      <c r="A1055" s="11">
        <v>1030</v>
      </c>
      <c r="B1055" s="11">
        <v>135.41571129008804</v>
      </c>
      <c r="C1055" s="11">
        <v>-23.685711290088037</v>
      </c>
    </row>
    <row r="1056" spans="1:3" x14ac:dyDescent="0.25">
      <c r="A1056" s="11">
        <v>1031</v>
      </c>
      <c r="B1056" s="11">
        <v>133.52270639089849</v>
      </c>
      <c r="C1056" s="11">
        <v>-25.527706390898487</v>
      </c>
    </row>
    <row r="1057" spans="1:3" x14ac:dyDescent="0.25">
      <c r="A1057" s="11">
        <v>1032</v>
      </c>
      <c r="B1057" s="11">
        <v>134.50909094108627</v>
      </c>
      <c r="C1057" s="11">
        <v>-28.784090941086276</v>
      </c>
    </row>
    <row r="1058" spans="1:3" x14ac:dyDescent="0.25">
      <c r="A1058" s="11">
        <v>1033</v>
      </c>
      <c r="B1058" s="11">
        <v>136.93593005338559</v>
      </c>
      <c r="C1058" s="11">
        <v>-31.000930053385588</v>
      </c>
    </row>
    <row r="1059" spans="1:3" x14ac:dyDescent="0.25">
      <c r="A1059" s="11">
        <v>1034</v>
      </c>
      <c r="B1059" s="11">
        <v>141.19432247198708</v>
      </c>
      <c r="C1059" s="11">
        <v>-35.254322471987081</v>
      </c>
    </row>
    <row r="1060" spans="1:3" x14ac:dyDescent="0.25">
      <c r="A1060" s="11">
        <v>1035</v>
      </c>
      <c r="B1060" s="11">
        <v>144.48105692628931</v>
      </c>
      <c r="C1060" s="11">
        <v>-36.971056926289307</v>
      </c>
    </row>
    <row r="1061" spans="1:3" x14ac:dyDescent="0.25">
      <c r="A1061" s="11">
        <v>1036</v>
      </c>
      <c r="B1061" s="11">
        <v>141.15416291450421</v>
      </c>
      <c r="C1061" s="11">
        <v>-37.559162914504213</v>
      </c>
    </row>
    <row r="1062" spans="1:3" x14ac:dyDescent="0.25">
      <c r="A1062" s="11">
        <v>1037</v>
      </c>
      <c r="B1062" s="11">
        <v>139.66119638506538</v>
      </c>
      <c r="C1062" s="11">
        <v>-37.096196385065383</v>
      </c>
    </row>
    <row r="1063" spans="1:3" x14ac:dyDescent="0.25">
      <c r="A1063" s="11">
        <v>1038</v>
      </c>
      <c r="B1063" s="11">
        <v>138.84418634247797</v>
      </c>
      <c r="C1063" s="11">
        <v>-41.579186342477968</v>
      </c>
    </row>
    <row r="1064" spans="1:3" x14ac:dyDescent="0.25">
      <c r="A1064" s="11">
        <v>1039</v>
      </c>
      <c r="B1064" s="11">
        <v>136.07705145091842</v>
      </c>
      <c r="C1064" s="11">
        <v>-41.402051450918421</v>
      </c>
    </row>
    <row r="1065" spans="1:3" x14ac:dyDescent="0.25">
      <c r="A1065" s="11">
        <v>1040</v>
      </c>
      <c r="B1065" s="11">
        <v>132.52145570578327</v>
      </c>
      <c r="C1065" s="11">
        <v>-31.371455705783262</v>
      </c>
    </row>
    <row r="1066" spans="1:3" x14ac:dyDescent="0.25">
      <c r="A1066" s="11">
        <v>1041</v>
      </c>
      <c r="B1066" s="11">
        <v>133.83048420066453</v>
      </c>
      <c r="C1066" s="11">
        <v>-33.855484200664534</v>
      </c>
    </row>
    <row r="1067" spans="1:3" x14ac:dyDescent="0.25">
      <c r="A1067" s="11">
        <v>1042</v>
      </c>
      <c r="B1067" s="11">
        <v>137.2245109057134</v>
      </c>
      <c r="C1067" s="11">
        <v>-29.004510905713403</v>
      </c>
    </row>
    <row r="1068" spans="1:3" x14ac:dyDescent="0.25">
      <c r="A1068" s="11">
        <v>1043</v>
      </c>
      <c r="B1068" s="11">
        <v>140.36980986680135</v>
      </c>
      <c r="C1068" s="11">
        <v>-32.149809866801348</v>
      </c>
    </row>
    <row r="1069" spans="1:3" x14ac:dyDescent="0.25">
      <c r="A1069" s="11">
        <v>1044</v>
      </c>
      <c r="B1069" s="11">
        <v>137.83653602550552</v>
      </c>
      <c r="C1069" s="11">
        <v>-31.241536025505525</v>
      </c>
    </row>
    <row r="1070" spans="1:3" x14ac:dyDescent="0.25">
      <c r="A1070" s="11">
        <v>1045</v>
      </c>
      <c r="B1070" s="11">
        <v>139.89764776631387</v>
      </c>
      <c r="C1070" s="11">
        <v>-28.682647766313863</v>
      </c>
    </row>
    <row r="1071" spans="1:3" x14ac:dyDescent="0.25">
      <c r="A1071" s="11">
        <v>1046</v>
      </c>
      <c r="B1071" s="11">
        <v>133.00205639953313</v>
      </c>
      <c r="C1071" s="11">
        <v>-26.697056399533125</v>
      </c>
    </row>
    <row r="1072" spans="1:3" x14ac:dyDescent="0.25">
      <c r="A1072" s="11">
        <v>1047</v>
      </c>
      <c r="B1072" s="11">
        <v>132.5663296644432</v>
      </c>
      <c r="C1072" s="11">
        <v>-31.496329664443209</v>
      </c>
    </row>
    <row r="1073" spans="1:3" x14ac:dyDescent="0.25">
      <c r="A1073" s="11">
        <v>1048</v>
      </c>
      <c r="B1073" s="11">
        <v>137.20785148019601</v>
      </c>
      <c r="C1073" s="11">
        <v>-32.082851480196013</v>
      </c>
    </row>
    <row r="1074" spans="1:3" x14ac:dyDescent="0.25">
      <c r="A1074" s="11">
        <v>1049</v>
      </c>
      <c r="B1074" s="11">
        <v>135.58701699612931</v>
      </c>
      <c r="C1074" s="11">
        <v>-32.882016996129309</v>
      </c>
    </row>
    <row r="1075" spans="1:3" x14ac:dyDescent="0.25">
      <c r="A1075" s="11">
        <v>1050</v>
      </c>
      <c r="B1075" s="11">
        <v>131.92153784866875</v>
      </c>
      <c r="C1075" s="11">
        <v>-31.706537848668745</v>
      </c>
    </row>
    <row r="1076" spans="1:3" x14ac:dyDescent="0.25">
      <c r="A1076" s="11">
        <v>1051</v>
      </c>
      <c r="B1076" s="11">
        <v>131.75445076713746</v>
      </c>
      <c r="C1076" s="11">
        <v>-31.97945076713745</v>
      </c>
    </row>
    <row r="1077" spans="1:3" x14ac:dyDescent="0.25">
      <c r="A1077" s="11">
        <v>1052</v>
      </c>
      <c r="B1077" s="11">
        <v>133.27861371860666</v>
      </c>
      <c r="C1077" s="11">
        <v>-37.56861371860667</v>
      </c>
    </row>
    <row r="1078" spans="1:3" x14ac:dyDescent="0.25">
      <c r="A1078" s="11">
        <v>1053</v>
      </c>
      <c r="B1078" s="11">
        <v>134.49052878570552</v>
      </c>
      <c r="C1078" s="11">
        <v>-35.005528785705522</v>
      </c>
    </row>
    <row r="1079" spans="1:3" x14ac:dyDescent="0.25">
      <c r="A1079" s="11">
        <v>1054</v>
      </c>
      <c r="B1079" s="11">
        <v>133.8403313883112</v>
      </c>
      <c r="C1079" s="11">
        <v>-38.840331388311199</v>
      </c>
    </row>
    <row r="1080" spans="1:3" x14ac:dyDescent="0.25">
      <c r="A1080" s="11">
        <v>1055</v>
      </c>
      <c r="B1080" s="11">
        <v>136.06949553048648</v>
      </c>
      <c r="C1080" s="11">
        <v>-39.319495530486478</v>
      </c>
    </row>
    <row r="1081" spans="1:3" x14ac:dyDescent="0.25">
      <c r="A1081" s="11">
        <v>1056</v>
      </c>
      <c r="B1081" s="11">
        <v>134.16498888150528</v>
      </c>
      <c r="C1081" s="11">
        <v>-35.239988881505283</v>
      </c>
    </row>
    <row r="1082" spans="1:3" x14ac:dyDescent="0.25">
      <c r="A1082" s="11">
        <v>1057</v>
      </c>
      <c r="B1082" s="11">
        <v>133.84946034142243</v>
      </c>
      <c r="C1082" s="11">
        <v>-30.864460341422429</v>
      </c>
    </row>
    <row r="1083" spans="1:3" x14ac:dyDescent="0.25">
      <c r="A1083" s="11">
        <v>1058</v>
      </c>
      <c r="B1083" s="11">
        <v>136.54091256904897</v>
      </c>
      <c r="C1083" s="11">
        <v>-32.655912569048965</v>
      </c>
    </row>
    <row r="1084" spans="1:3" x14ac:dyDescent="0.25">
      <c r="A1084" s="11">
        <v>1059</v>
      </c>
      <c r="B1084" s="11">
        <v>140.40781714733873</v>
      </c>
      <c r="C1084" s="11">
        <v>-37.037817147338728</v>
      </c>
    </row>
    <row r="1085" spans="1:3" x14ac:dyDescent="0.25">
      <c r="A1085" s="11">
        <v>1060</v>
      </c>
      <c r="B1085" s="11">
        <v>141.17054586975894</v>
      </c>
      <c r="C1085" s="11">
        <v>-36.775545869758943</v>
      </c>
    </row>
    <row r="1086" spans="1:3" x14ac:dyDescent="0.25">
      <c r="A1086" s="11">
        <v>1061</v>
      </c>
      <c r="B1086" s="11">
        <v>140.57142820450315</v>
      </c>
      <c r="C1086" s="11">
        <v>-40.106428204503146</v>
      </c>
    </row>
    <row r="1087" spans="1:3" x14ac:dyDescent="0.25">
      <c r="A1087" s="11">
        <v>1062</v>
      </c>
      <c r="B1087" s="11">
        <v>142.26190388640723</v>
      </c>
      <c r="C1087" s="11">
        <v>-39.371903886407225</v>
      </c>
    </row>
    <row r="1088" spans="1:3" x14ac:dyDescent="0.25">
      <c r="A1088" s="11">
        <v>1063</v>
      </c>
      <c r="B1088" s="11">
        <v>141.23900300012596</v>
      </c>
      <c r="C1088" s="11">
        <v>-41.239003000125962</v>
      </c>
    </row>
    <row r="1089" spans="1:3" x14ac:dyDescent="0.25">
      <c r="A1089" s="11">
        <v>1064</v>
      </c>
      <c r="B1089" s="11">
        <v>144.38388879643074</v>
      </c>
      <c r="C1089" s="11">
        <v>-42.943888796430741</v>
      </c>
    </row>
    <row r="1090" spans="1:3" x14ac:dyDescent="0.25">
      <c r="A1090" s="11">
        <v>1065</v>
      </c>
      <c r="B1090" s="11">
        <v>144.84937600812879</v>
      </c>
      <c r="C1090" s="11">
        <v>-44.114376008128787</v>
      </c>
    </row>
    <row r="1091" spans="1:3" x14ac:dyDescent="0.25">
      <c r="A1091" s="11">
        <v>1066</v>
      </c>
      <c r="B1091" s="11">
        <v>148.49623882178099</v>
      </c>
      <c r="C1091" s="11">
        <v>-43.646238821780997</v>
      </c>
    </row>
    <row r="1092" spans="1:3" x14ac:dyDescent="0.25">
      <c r="A1092" s="11">
        <v>1067</v>
      </c>
      <c r="B1092" s="11">
        <v>151.64195120947642</v>
      </c>
      <c r="C1092" s="11">
        <v>-44.366951209476412</v>
      </c>
    </row>
    <row r="1093" spans="1:3" x14ac:dyDescent="0.25">
      <c r="A1093" s="11">
        <v>1068</v>
      </c>
      <c r="B1093" s="11">
        <v>153.64770769160251</v>
      </c>
      <c r="C1093" s="11">
        <v>-47.632707691602505</v>
      </c>
    </row>
    <row r="1094" spans="1:3" x14ac:dyDescent="0.25">
      <c r="A1094" s="11">
        <v>1069</v>
      </c>
      <c r="B1094" s="11">
        <v>153.98463839604509</v>
      </c>
      <c r="C1094" s="11">
        <v>-48.984638396045085</v>
      </c>
    </row>
    <row r="1095" spans="1:3" x14ac:dyDescent="0.25">
      <c r="A1095" s="11">
        <v>1070</v>
      </c>
      <c r="B1095" s="11">
        <v>153.51308318780733</v>
      </c>
      <c r="C1095" s="11">
        <v>-49.393083187807321</v>
      </c>
    </row>
    <row r="1096" spans="1:3" x14ac:dyDescent="0.25">
      <c r="A1096" s="11">
        <v>1071</v>
      </c>
      <c r="B1096" s="11">
        <v>154.79737235331896</v>
      </c>
      <c r="C1096" s="11">
        <v>-49.437372353318963</v>
      </c>
    </row>
    <row r="1097" spans="1:3" x14ac:dyDescent="0.25">
      <c r="A1097" s="11">
        <v>1072</v>
      </c>
      <c r="B1097" s="11">
        <v>157.93616224327627</v>
      </c>
      <c r="C1097" s="11">
        <v>-47.006162243276265</v>
      </c>
    </row>
    <row r="1098" spans="1:3" x14ac:dyDescent="0.25">
      <c r="A1098" s="11">
        <v>1073</v>
      </c>
      <c r="B1098" s="11">
        <v>159.96448101948252</v>
      </c>
      <c r="C1098" s="11">
        <v>-34.844481019482515</v>
      </c>
    </row>
    <row r="1099" spans="1:3" x14ac:dyDescent="0.25">
      <c r="A1099" s="11">
        <v>1074</v>
      </c>
      <c r="B1099" s="11">
        <v>156.93433257571911</v>
      </c>
      <c r="C1099" s="11">
        <v>-35.604332575719113</v>
      </c>
    </row>
    <row r="1100" spans="1:3" x14ac:dyDescent="0.25">
      <c r="A1100" s="11">
        <v>1075</v>
      </c>
      <c r="B1100" s="11">
        <v>156.98331654020956</v>
      </c>
      <c r="C1100" s="11">
        <v>-34.443316540209551</v>
      </c>
    </row>
    <row r="1101" spans="1:3" x14ac:dyDescent="0.25">
      <c r="A1101" s="11">
        <v>1076</v>
      </c>
      <c r="B1101" s="11">
        <v>155.31098833862717</v>
      </c>
      <c r="C1101" s="11">
        <v>-30.995988338627171</v>
      </c>
    </row>
    <row r="1102" spans="1:3" x14ac:dyDescent="0.25">
      <c r="A1102" s="11">
        <v>1077</v>
      </c>
      <c r="B1102" s="11">
        <v>156.77957439413979</v>
      </c>
      <c r="C1102" s="11">
        <v>-32.434574394139787</v>
      </c>
    </row>
    <row r="1103" spans="1:3" x14ac:dyDescent="0.25">
      <c r="A1103" s="11">
        <v>1078</v>
      </c>
      <c r="B1103" s="11">
        <v>156.24077636368301</v>
      </c>
      <c r="C1103" s="11">
        <v>-31.935776363683004</v>
      </c>
    </row>
    <row r="1104" spans="1:3" x14ac:dyDescent="0.25">
      <c r="A1104" s="11">
        <v>1079</v>
      </c>
      <c r="B1104" s="11">
        <v>156.24077636368301</v>
      </c>
      <c r="C1104" s="11">
        <v>-31.270776363683012</v>
      </c>
    </row>
    <row r="1105" spans="1:3" x14ac:dyDescent="0.25">
      <c r="A1105" s="11">
        <v>1080</v>
      </c>
      <c r="B1105" s="11">
        <v>156.3673185018439</v>
      </c>
      <c r="C1105" s="11">
        <v>-31.257318501843898</v>
      </c>
    </row>
    <row r="1106" spans="1:3" x14ac:dyDescent="0.25">
      <c r="A1106" s="11">
        <v>1081</v>
      </c>
      <c r="B1106" s="11">
        <v>155.00100354983945</v>
      </c>
      <c r="C1106" s="11">
        <v>-29.686003549839455</v>
      </c>
    </row>
    <row r="1107" spans="1:3" x14ac:dyDescent="0.25">
      <c r="A1107" s="11">
        <v>1082</v>
      </c>
      <c r="B1107" s="11">
        <v>155.83434030020845</v>
      </c>
      <c r="C1107" s="11">
        <v>-32.50934030020845</v>
      </c>
    </row>
    <row r="1108" spans="1:3" x14ac:dyDescent="0.25">
      <c r="A1108" s="11">
        <v>1083</v>
      </c>
      <c r="B1108" s="11">
        <v>153.98965790209556</v>
      </c>
      <c r="C1108" s="11">
        <v>-31.889657902095564</v>
      </c>
    </row>
    <row r="1109" spans="1:3" x14ac:dyDescent="0.25">
      <c r="A1109" s="11">
        <v>1084</v>
      </c>
      <c r="B1109" s="11">
        <v>153.92166988703943</v>
      </c>
      <c r="C1109" s="11">
        <v>-36.911669887039423</v>
      </c>
    </row>
    <row r="1110" spans="1:3" x14ac:dyDescent="0.25">
      <c r="A1110" s="11">
        <v>1085</v>
      </c>
      <c r="B1110" s="11">
        <v>154.93646351843034</v>
      </c>
      <c r="C1110" s="11">
        <v>-38.691463518430339</v>
      </c>
    </row>
    <row r="1111" spans="1:3" x14ac:dyDescent="0.25">
      <c r="A1111" s="11">
        <v>1086</v>
      </c>
      <c r="B1111" s="11">
        <v>154.5058666801705</v>
      </c>
      <c r="C1111" s="11">
        <v>-45.585866680170497</v>
      </c>
    </row>
    <row r="1112" spans="1:3" x14ac:dyDescent="0.25">
      <c r="A1112" s="11">
        <v>1087</v>
      </c>
      <c r="B1112" s="11">
        <v>154.79130435677928</v>
      </c>
      <c r="C1112" s="11">
        <v>-47.896304356779282</v>
      </c>
    </row>
    <row r="1113" spans="1:3" x14ac:dyDescent="0.25">
      <c r="A1113" s="11">
        <v>1088</v>
      </c>
      <c r="B1113" s="11">
        <v>150.23120268372111</v>
      </c>
      <c r="C1113" s="11">
        <v>-35.586202683721112</v>
      </c>
    </row>
    <row r="1114" spans="1:3" x14ac:dyDescent="0.25">
      <c r="A1114" s="11">
        <v>1089</v>
      </c>
      <c r="B1114" s="11">
        <v>149.92654096046027</v>
      </c>
      <c r="C1114" s="11">
        <v>-36.131540960460271</v>
      </c>
    </row>
    <row r="1115" spans="1:3" x14ac:dyDescent="0.25">
      <c r="A1115" s="11">
        <v>1090</v>
      </c>
      <c r="B1115" s="11">
        <v>148.96726840541038</v>
      </c>
      <c r="C1115" s="11">
        <v>-36.197268405410384</v>
      </c>
    </row>
    <row r="1116" spans="1:3" x14ac:dyDescent="0.25">
      <c r="A1116" s="11">
        <v>1091</v>
      </c>
      <c r="B1116" s="11">
        <v>152.85047467131355</v>
      </c>
      <c r="C1116" s="11">
        <v>-38.895474671313551</v>
      </c>
    </row>
    <row r="1117" spans="1:3" x14ac:dyDescent="0.25">
      <c r="A1117" s="11">
        <v>1092</v>
      </c>
      <c r="B1117" s="11">
        <v>154.06545151557788</v>
      </c>
      <c r="C1117" s="11">
        <v>-40.925451515577876</v>
      </c>
    </row>
    <row r="1118" spans="1:3" x14ac:dyDescent="0.25">
      <c r="A1118" s="11">
        <v>1093</v>
      </c>
      <c r="B1118" s="11">
        <v>152.35831598029884</v>
      </c>
      <c r="C1118" s="11">
        <v>-38.808315980298843</v>
      </c>
    </row>
    <row r="1119" spans="1:3" x14ac:dyDescent="0.25">
      <c r="A1119" s="11">
        <v>1094</v>
      </c>
      <c r="B1119" s="11">
        <v>152.11469186454821</v>
      </c>
      <c r="C1119" s="11">
        <v>-40.544691864548213</v>
      </c>
    </row>
    <row r="1120" spans="1:3" x14ac:dyDescent="0.25">
      <c r="A1120" s="11">
        <v>1095</v>
      </c>
      <c r="B1120" s="11">
        <v>152.86729922480779</v>
      </c>
      <c r="C1120" s="11">
        <v>-41.3772992248078</v>
      </c>
    </row>
    <row r="1121" spans="1:3" x14ac:dyDescent="0.25">
      <c r="A1121" s="11">
        <v>1096</v>
      </c>
      <c r="B1121" s="11">
        <v>151.95359056040911</v>
      </c>
      <c r="C1121" s="11">
        <v>-43.493590560409118</v>
      </c>
    </row>
    <row r="1122" spans="1:3" x14ac:dyDescent="0.25">
      <c r="A1122" s="11">
        <v>1097</v>
      </c>
      <c r="B1122" s="11">
        <v>152.74092221462379</v>
      </c>
      <c r="C1122" s="11">
        <v>-47.500922214623799</v>
      </c>
    </row>
    <row r="1123" spans="1:3" x14ac:dyDescent="0.25">
      <c r="A1123" s="11">
        <v>1098</v>
      </c>
      <c r="B1123" s="11">
        <v>155.1959479502579</v>
      </c>
      <c r="C1123" s="11">
        <v>-45.230947950257899</v>
      </c>
    </row>
    <row r="1124" spans="1:3" x14ac:dyDescent="0.25">
      <c r="A1124" s="11">
        <v>1099</v>
      </c>
      <c r="B1124" s="11">
        <v>155.95451235750787</v>
      </c>
      <c r="C1124" s="11">
        <v>-49.654512357507869</v>
      </c>
    </row>
    <row r="1125" spans="1:3" x14ac:dyDescent="0.25">
      <c r="A1125" s="11">
        <v>1100</v>
      </c>
      <c r="B1125" s="11">
        <v>154.82636080970045</v>
      </c>
      <c r="C1125" s="11">
        <v>-44.356360809700448</v>
      </c>
    </row>
    <row r="1126" spans="1:3" x14ac:dyDescent="0.25">
      <c r="A1126" s="11">
        <v>1101</v>
      </c>
      <c r="B1126" s="11">
        <v>156.37824182796334</v>
      </c>
      <c r="C1126" s="11">
        <v>-38.473241827963335</v>
      </c>
    </row>
    <row r="1127" spans="1:3" x14ac:dyDescent="0.25">
      <c r="A1127" s="11">
        <v>1102</v>
      </c>
      <c r="B1127" s="11">
        <v>156.28236897694867</v>
      </c>
      <c r="C1127" s="11">
        <v>-41.467368976948677</v>
      </c>
    </row>
    <row r="1128" spans="1:3" x14ac:dyDescent="0.25">
      <c r="A1128" s="11">
        <v>1103</v>
      </c>
      <c r="B1128" s="11">
        <v>157.30447187132899</v>
      </c>
      <c r="C1128" s="11">
        <v>-39.134471871328984</v>
      </c>
    </row>
    <row r="1129" spans="1:3" x14ac:dyDescent="0.25">
      <c r="A1129" s="11">
        <v>1104</v>
      </c>
      <c r="B1129" s="11">
        <v>159.32247460640193</v>
      </c>
      <c r="C1129" s="11">
        <v>-36.467474606401922</v>
      </c>
    </row>
    <row r="1130" spans="1:3" x14ac:dyDescent="0.25">
      <c r="A1130" s="11">
        <v>1105</v>
      </c>
      <c r="B1130" s="11">
        <v>160.23014249438685</v>
      </c>
      <c r="C1130" s="11">
        <v>-31.315142494386862</v>
      </c>
    </row>
    <row r="1131" spans="1:3" x14ac:dyDescent="0.25">
      <c r="A1131" s="11">
        <v>1106</v>
      </c>
      <c r="B1131" s="11">
        <v>161.66480362720901</v>
      </c>
      <c r="C1131" s="11">
        <v>-42.234803627209004</v>
      </c>
    </row>
    <row r="1132" spans="1:3" x14ac:dyDescent="0.25">
      <c r="A1132" s="11">
        <v>1107</v>
      </c>
      <c r="B1132" s="11">
        <v>161.33609181688792</v>
      </c>
      <c r="C1132" s="11">
        <v>-49.68609181688791</v>
      </c>
    </row>
    <row r="1133" spans="1:3" x14ac:dyDescent="0.25">
      <c r="A1133" s="11">
        <v>1108</v>
      </c>
      <c r="B1133" s="11">
        <v>158.0282289448823</v>
      </c>
      <c r="C1133" s="11">
        <v>-54.128228944882295</v>
      </c>
    </row>
    <row r="1134" spans="1:3" x14ac:dyDescent="0.25">
      <c r="A1134" s="11">
        <v>1109</v>
      </c>
      <c r="B1134" s="11">
        <v>155.70305473352326</v>
      </c>
      <c r="C1134" s="11">
        <v>-52.723054733523256</v>
      </c>
    </row>
    <row r="1135" spans="1:3" x14ac:dyDescent="0.25">
      <c r="A1135" s="11">
        <v>1110</v>
      </c>
      <c r="B1135" s="11">
        <v>156.53859820108963</v>
      </c>
      <c r="C1135" s="11">
        <v>-52.603598201089625</v>
      </c>
    </row>
    <row r="1136" spans="1:3" x14ac:dyDescent="0.25">
      <c r="A1136" s="11">
        <v>1111</v>
      </c>
      <c r="B1136" s="11">
        <v>156.64012506326685</v>
      </c>
      <c r="C1136" s="11">
        <v>-54.245125063266855</v>
      </c>
    </row>
    <row r="1137" spans="1:3" x14ac:dyDescent="0.25">
      <c r="A1137" s="11">
        <v>1112</v>
      </c>
      <c r="B1137" s="11">
        <v>155.41375646725402</v>
      </c>
      <c r="C1137" s="11">
        <v>-53.693756467254019</v>
      </c>
    </row>
    <row r="1138" spans="1:3" x14ac:dyDescent="0.25">
      <c r="A1138" s="11">
        <v>1113</v>
      </c>
      <c r="B1138" s="11">
        <v>150.05432531657695</v>
      </c>
      <c r="C1138" s="11">
        <v>-53.959325316576951</v>
      </c>
    </row>
    <row r="1139" spans="1:3" x14ac:dyDescent="0.25">
      <c r="A1139" s="11">
        <v>1114</v>
      </c>
      <c r="B1139" s="11">
        <v>154.28756304106795</v>
      </c>
      <c r="C1139" s="11">
        <v>-62.317563041067956</v>
      </c>
    </row>
    <row r="1140" spans="1:3" x14ac:dyDescent="0.25">
      <c r="A1140" s="11">
        <v>1115</v>
      </c>
      <c r="B1140" s="11">
        <v>153.34889396879504</v>
      </c>
      <c r="C1140" s="11">
        <v>-62.12889396879504</v>
      </c>
    </row>
    <row r="1141" spans="1:3" x14ac:dyDescent="0.25">
      <c r="A1141" s="11">
        <v>1116</v>
      </c>
      <c r="B1141" s="11">
        <v>154.97618252497085</v>
      </c>
      <c r="C1141" s="11">
        <v>-62.106182524970848</v>
      </c>
    </row>
    <row r="1142" spans="1:3" x14ac:dyDescent="0.25">
      <c r="A1142" s="11">
        <v>1117</v>
      </c>
      <c r="B1142" s="11">
        <v>155.9707036192205</v>
      </c>
      <c r="C1142" s="11">
        <v>-64.685703619220504</v>
      </c>
    </row>
    <row r="1143" spans="1:3" x14ac:dyDescent="0.25">
      <c r="A1143" s="11">
        <v>1118</v>
      </c>
      <c r="B1143" s="11">
        <v>160.76905242589905</v>
      </c>
      <c r="C1143" s="11">
        <v>-64.549052425899049</v>
      </c>
    </row>
    <row r="1144" spans="1:3" x14ac:dyDescent="0.25">
      <c r="A1144" s="11">
        <v>1119</v>
      </c>
      <c r="B1144" s="11">
        <v>164.01623585615607</v>
      </c>
      <c r="C1144" s="11">
        <v>-65.461235856156065</v>
      </c>
    </row>
    <row r="1145" spans="1:3" x14ac:dyDescent="0.25">
      <c r="A1145" s="11">
        <v>1120</v>
      </c>
      <c r="B1145" s="11">
        <v>167.73191465561879</v>
      </c>
      <c r="C1145" s="11">
        <v>-67.906914655618792</v>
      </c>
    </row>
    <row r="1146" spans="1:3" x14ac:dyDescent="0.25">
      <c r="A1146" s="11">
        <v>1121</v>
      </c>
      <c r="B1146" s="11">
        <v>165.78371988754807</v>
      </c>
      <c r="C1146" s="11">
        <v>-64.843719887548076</v>
      </c>
    </row>
    <row r="1147" spans="1:3" x14ac:dyDescent="0.25">
      <c r="A1147" s="11">
        <v>1122</v>
      </c>
      <c r="B1147" s="11">
        <v>167.93706345793936</v>
      </c>
      <c r="C1147" s="11">
        <v>-66.247063457939362</v>
      </c>
    </row>
    <row r="1148" spans="1:3" x14ac:dyDescent="0.25">
      <c r="A1148" s="11">
        <v>1123</v>
      </c>
      <c r="B1148" s="11">
        <v>254.30203239183658</v>
      </c>
      <c r="C1148" s="11">
        <v>183.43296760816344</v>
      </c>
    </row>
    <row r="1149" spans="1:3" x14ac:dyDescent="0.25">
      <c r="A1149" s="11">
        <v>1124</v>
      </c>
      <c r="B1149" s="11">
        <v>256.43378615430646</v>
      </c>
      <c r="C1149" s="11">
        <v>189.42621384569355</v>
      </c>
    </row>
    <row r="1150" spans="1:3" x14ac:dyDescent="0.25">
      <c r="A1150" s="11">
        <v>1125</v>
      </c>
      <c r="B1150" s="11">
        <v>256.27916900498741</v>
      </c>
      <c r="C1150" s="11">
        <v>187.82083099501261</v>
      </c>
    </row>
    <row r="1151" spans="1:3" x14ac:dyDescent="0.25">
      <c r="A1151" s="11">
        <v>1126</v>
      </c>
      <c r="B1151" s="11">
        <v>255.63851773741354</v>
      </c>
      <c r="C1151" s="11">
        <v>185.02148226258649</v>
      </c>
    </row>
    <row r="1152" spans="1:3" x14ac:dyDescent="0.25">
      <c r="A1152" s="11">
        <v>1127</v>
      </c>
      <c r="B1152" s="11">
        <v>251.70969421206499</v>
      </c>
      <c r="C1152" s="11">
        <v>195.38530578793504</v>
      </c>
    </row>
    <row r="1153" spans="1:3" x14ac:dyDescent="0.25">
      <c r="A1153" s="11">
        <v>1128</v>
      </c>
      <c r="B1153" s="11">
        <v>251.01428122177288</v>
      </c>
      <c r="C1153" s="11">
        <v>196.8857187782271</v>
      </c>
    </row>
    <row r="1154" spans="1:3" x14ac:dyDescent="0.25">
      <c r="A1154" s="11">
        <v>1129</v>
      </c>
      <c r="B1154" s="11">
        <v>248.94804097739214</v>
      </c>
      <c r="C1154" s="11">
        <v>199.32695902260784</v>
      </c>
    </row>
    <row r="1155" spans="1:3" x14ac:dyDescent="0.25">
      <c r="A1155" s="11">
        <v>1130</v>
      </c>
      <c r="B1155" s="11">
        <v>242.83939521924455</v>
      </c>
      <c r="C1155" s="11">
        <v>204.22560478075545</v>
      </c>
    </row>
    <row r="1156" spans="1:3" x14ac:dyDescent="0.25">
      <c r="A1156" s="11">
        <v>1131</v>
      </c>
      <c r="B1156" s="11">
        <v>241.19795898355255</v>
      </c>
      <c r="C1156" s="11">
        <v>195.27204101644747</v>
      </c>
    </row>
    <row r="1157" spans="1:3" x14ac:dyDescent="0.25">
      <c r="A1157" s="11">
        <v>1132</v>
      </c>
      <c r="B1157" s="11">
        <v>233.2814616444202</v>
      </c>
      <c r="C1157" s="11">
        <v>199.4035383555798</v>
      </c>
    </row>
    <row r="1158" spans="1:3" x14ac:dyDescent="0.25">
      <c r="A1158" s="11">
        <v>1133</v>
      </c>
      <c r="B1158" s="11">
        <v>234.50798710064123</v>
      </c>
      <c r="C1158" s="11">
        <v>203.66701289935878</v>
      </c>
    </row>
    <row r="1159" spans="1:3" x14ac:dyDescent="0.25">
      <c r="A1159" s="11">
        <v>1134</v>
      </c>
      <c r="B1159" s="11">
        <v>238.20448966310937</v>
      </c>
      <c r="C1159" s="11">
        <v>199.72551033689064</v>
      </c>
    </row>
    <row r="1160" spans="1:3" x14ac:dyDescent="0.25">
      <c r="A1160" s="11">
        <v>1135</v>
      </c>
      <c r="B1160" s="11">
        <v>239.22318683532404</v>
      </c>
      <c r="C1160" s="11">
        <v>196.93681316467598</v>
      </c>
    </row>
    <row r="1161" spans="1:3" x14ac:dyDescent="0.25">
      <c r="A1161" s="11">
        <v>1136</v>
      </c>
      <c r="B1161" s="11">
        <v>242.96369898029855</v>
      </c>
      <c r="C1161" s="11">
        <v>206.50130101970143</v>
      </c>
    </row>
    <row r="1162" spans="1:3" x14ac:dyDescent="0.25">
      <c r="A1162" s="11">
        <v>1137</v>
      </c>
      <c r="B1162" s="11">
        <v>244.23326302010213</v>
      </c>
      <c r="C1162" s="11">
        <v>201.95173697989787</v>
      </c>
    </row>
    <row r="1163" spans="1:3" x14ac:dyDescent="0.25">
      <c r="A1163" s="11">
        <v>1138</v>
      </c>
      <c r="B1163" s="11">
        <v>244.93242520875384</v>
      </c>
      <c r="C1163" s="11">
        <v>201.18257479124617</v>
      </c>
    </row>
    <row r="1164" spans="1:3" x14ac:dyDescent="0.25">
      <c r="A1164" s="11">
        <v>1139</v>
      </c>
      <c r="B1164" s="11">
        <v>242.66513337731402</v>
      </c>
      <c r="C1164" s="11">
        <v>206.744866622686</v>
      </c>
    </row>
    <row r="1165" spans="1:3" x14ac:dyDescent="0.25">
      <c r="A1165" s="11">
        <v>1140</v>
      </c>
      <c r="B1165" s="11">
        <v>240.62731691065096</v>
      </c>
      <c r="C1165" s="11">
        <v>208.07768308934902</v>
      </c>
    </row>
    <row r="1166" spans="1:3" x14ac:dyDescent="0.25">
      <c r="A1166" s="11">
        <v>1141</v>
      </c>
      <c r="B1166" s="11">
        <v>246.20651391335301</v>
      </c>
      <c r="C1166" s="11">
        <v>201.98848608664699</v>
      </c>
    </row>
    <row r="1167" spans="1:3" x14ac:dyDescent="0.25">
      <c r="A1167" s="11">
        <v>1142</v>
      </c>
      <c r="B1167" s="11">
        <v>251.72181607434658</v>
      </c>
      <c r="C1167" s="11">
        <v>197.64818392565343</v>
      </c>
    </row>
    <row r="1168" spans="1:3" x14ac:dyDescent="0.25">
      <c r="A1168" s="11">
        <v>1143</v>
      </c>
      <c r="B1168" s="11">
        <v>253.33112402322311</v>
      </c>
      <c r="C1168" s="11">
        <v>203.64887597677691</v>
      </c>
    </row>
    <row r="1169" spans="1:3" x14ac:dyDescent="0.25">
      <c r="A1169" s="11">
        <v>1144</v>
      </c>
      <c r="B1169" s="11">
        <v>252.26962917885749</v>
      </c>
      <c r="C1169" s="11">
        <v>197.92537082114251</v>
      </c>
    </row>
    <row r="1170" spans="1:3" x14ac:dyDescent="0.25">
      <c r="A1170" s="11">
        <v>1145</v>
      </c>
      <c r="B1170" s="11">
        <v>254.50280465700868</v>
      </c>
      <c r="C1170" s="11">
        <v>194.3321953429913</v>
      </c>
    </row>
    <row r="1171" spans="1:3" x14ac:dyDescent="0.25">
      <c r="A1171" s="11">
        <v>1146</v>
      </c>
      <c r="B1171" s="11">
        <v>262.19518087410063</v>
      </c>
      <c r="C1171" s="11">
        <v>194.94981912589935</v>
      </c>
    </row>
    <row r="1172" spans="1:3" x14ac:dyDescent="0.25">
      <c r="A1172" s="11">
        <v>1147</v>
      </c>
      <c r="B1172" s="11">
        <v>259.12623602831911</v>
      </c>
      <c r="C1172" s="11">
        <v>201.93376397168089</v>
      </c>
    </row>
    <row r="1173" spans="1:3" x14ac:dyDescent="0.25">
      <c r="A1173" s="11">
        <v>1148</v>
      </c>
      <c r="B1173" s="11">
        <v>264.63869190152718</v>
      </c>
      <c r="C1173" s="11">
        <v>195.1363080984728</v>
      </c>
    </row>
    <row r="1174" spans="1:3" x14ac:dyDescent="0.25">
      <c r="A1174" s="11">
        <v>1149</v>
      </c>
      <c r="B1174" s="11">
        <v>272.92004451785095</v>
      </c>
      <c r="C1174" s="11">
        <v>177.01495548214905</v>
      </c>
    </row>
    <row r="1175" spans="1:3" x14ac:dyDescent="0.25">
      <c r="A1175" s="11">
        <v>1150</v>
      </c>
      <c r="B1175" s="11">
        <v>269.22155423375051</v>
      </c>
      <c r="C1175" s="11">
        <v>186.0184457662495</v>
      </c>
    </row>
    <row r="1176" spans="1:3" x14ac:dyDescent="0.25">
      <c r="A1176" s="11">
        <v>1151</v>
      </c>
      <c r="B1176" s="11">
        <v>273.50287654138378</v>
      </c>
      <c r="C1176" s="11">
        <v>176.98712345861622</v>
      </c>
    </row>
    <row r="1177" spans="1:3" x14ac:dyDescent="0.25">
      <c r="A1177" s="11">
        <v>1152</v>
      </c>
      <c r="B1177" s="11">
        <v>269.50776368666925</v>
      </c>
      <c r="C1177" s="11">
        <v>186.18223631333075</v>
      </c>
    </row>
    <row r="1178" spans="1:3" x14ac:dyDescent="0.25">
      <c r="A1178" s="11">
        <v>1153</v>
      </c>
      <c r="B1178" s="11">
        <v>267.31906425767914</v>
      </c>
      <c r="C1178" s="11">
        <v>194.15093574232088</v>
      </c>
    </row>
    <row r="1179" spans="1:3" x14ac:dyDescent="0.25">
      <c r="A1179" s="11">
        <v>1154</v>
      </c>
      <c r="B1179" s="11">
        <v>271.84663031217991</v>
      </c>
      <c r="C1179" s="11">
        <v>189.84336968782009</v>
      </c>
    </row>
    <row r="1180" spans="1:3" x14ac:dyDescent="0.25">
      <c r="A1180" s="11">
        <v>1155</v>
      </c>
      <c r="B1180" s="11">
        <v>271.19960911368395</v>
      </c>
      <c r="C1180" s="11">
        <v>190.66039088631607</v>
      </c>
    </row>
    <row r="1181" spans="1:3" x14ac:dyDescent="0.25">
      <c r="A1181" s="11">
        <v>1156</v>
      </c>
      <c r="B1181" s="11">
        <v>268.35227846951472</v>
      </c>
      <c r="C1181" s="11">
        <v>189.24272153048531</v>
      </c>
    </row>
    <row r="1182" spans="1:3" x14ac:dyDescent="0.25">
      <c r="A1182" s="11">
        <v>1157</v>
      </c>
      <c r="B1182" s="11">
        <v>273.02817449728894</v>
      </c>
      <c r="C1182" s="11">
        <v>185.51682550271107</v>
      </c>
    </row>
    <row r="1183" spans="1:3" x14ac:dyDescent="0.25">
      <c r="A1183" s="11">
        <v>1158</v>
      </c>
      <c r="B1183" s="11">
        <v>278.72899551753494</v>
      </c>
      <c r="C1183" s="11">
        <v>187.23100448246504</v>
      </c>
    </row>
    <row r="1184" spans="1:3" x14ac:dyDescent="0.25">
      <c r="A1184" s="11">
        <v>1159</v>
      </c>
      <c r="B1184" s="11">
        <v>289.44619387544952</v>
      </c>
      <c r="C1184" s="11">
        <v>169.11380612455048</v>
      </c>
    </row>
    <row r="1185" spans="1:3" x14ac:dyDescent="0.25">
      <c r="A1185" s="11">
        <v>1160</v>
      </c>
      <c r="B1185" s="11">
        <v>283.2582930260279</v>
      </c>
      <c r="C1185" s="11">
        <v>182.26670697397208</v>
      </c>
    </row>
    <row r="1186" spans="1:3" x14ac:dyDescent="0.25">
      <c r="A1186" s="11">
        <v>1161</v>
      </c>
      <c r="B1186" s="11">
        <v>269.98387386328932</v>
      </c>
      <c r="C1186" s="11">
        <v>201.42612613671071</v>
      </c>
    </row>
    <row r="1187" spans="1:3" x14ac:dyDescent="0.25">
      <c r="A1187" s="11">
        <v>1162</v>
      </c>
      <c r="B1187" s="11">
        <v>267.59398039173431</v>
      </c>
      <c r="C1187" s="11">
        <v>206.22101960826569</v>
      </c>
    </row>
    <row r="1188" spans="1:3" x14ac:dyDescent="0.25">
      <c r="A1188" s="11">
        <v>1163</v>
      </c>
      <c r="B1188" s="11">
        <v>264.72883496487157</v>
      </c>
      <c r="C1188" s="11">
        <v>208.67616503512841</v>
      </c>
    </row>
    <row r="1189" spans="1:3" x14ac:dyDescent="0.25">
      <c r="A1189" s="11">
        <v>1164</v>
      </c>
      <c r="B1189" s="11">
        <v>263.30247017678778</v>
      </c>
      <c r="C1189" s="11">
        <v>211.86252982321224</v>
      </c>
    </row>
    <row r="1190" spans="1:3" x14ac:dyDescent="0.25">
      <c r="A1190" s="11">
        <v>1165</v>
      </c>
      <c r="B1190" s="11">
        <v>251.96185574488564</v>
      </c>
      <c r="C1190" s="11">
        <v>219.35314425511436</v>
      </c>
    </row>
    <row r="1191" spans="1:3" x14ac:dyDescent="0.25">
      <c r="A1191" s="11">
        <v>1166</v>
      </c>
      <c r="B1191" s="11">
        <v>249.84151612177013</v>
      </c>
      <c r="C1191" s="11">
        <v>223.13848387822989</v>
      </c>
    </row>
    <row r="1192" spans="1:3" x14ac:dyDescent="0.25">
      <c r="A1192" s="11">
        <v>1167</v>
      </c>
      <c r="B1192" s="11">
        <v>253.09722175989472</v>
      </c>
      <c r="C1192" s="11">
        <v>219.82777824010529</v>
      </c>
    </row>
    <row r="1193" spans="1:3" x14ac:dyDescent="0.25">
      <c r="A1193" s="11">
        <v>1168</v>
      </c>
      <c r="B1193" s="11">
        <v>255.36637317914682</v>
      </c>
      <c r="C1193" s="11">
        <v>220.02362682085317</v>
      </c>
    </row>
    <row r="1194" spans="1:3" x14ac:dyDescent="0.25">
      <c r="A1194" s="11">
        <v>1169</v>
      </c>
      <c r="B1194" s="11">
        <v>253.56501931806324</v>
      </c>
      <c r="C1194" s="11">
        <v>222.28498068193679</v>
      </c>
    </row>
    <row r="1195" spans="1:3" x14ac:dyDescent="0.25">
      <c r="A1195" s="11">
        <v>1170</v>
      </c>
      <c r="B1195" s="11">
        <v>257.90799316781442</v>
      </c>
      <c r="C1195" s="11">
        <v>224.74200683218555</v>
      </c>
    </row>
    <row r="1196" spans="1:3" x14ac:dyDescent="0.25">
      <c r="A1196" s="11">
        <v>1171</v>
      </c>
      <c r="B1196" s="11">
        <v>259.30308789039503</v>
      </c>
      <c r="C1196" s="11">
        <v>229.42691210960498</v>
      </c>
    </row>
    <row r="1197" spans="1:3" x14ac:dyDescent="0.25">
      <c r="A1197" s="11">
        <v>1172</v>
      </c>
      <c r="B1197" s="11">
        <v>256.93021837888904</v>
      </c>
      <c r="C1197" s="11">
        <v>239.42978162111098</v>
      </c>
    </row>
    <row r="1198" spans="1:3" x14ac:dyDescent="0.25">
      <c r="A1198" s="11">
        <v>1173</v>
      </c>
      <c r="B1198" s="11">
        <v>255.69721021413446</v>
      </c>
      <c r="C1198" s="11">
        <v>237.81278978586553</v>
      </c>
    </row>
    <row r="1199" spans="1:3" x14ac:dyDescent="0.25">
      <c r="A1199" s="11">
        <v>1174</v>
      </c>
      <c r="B1199" s="11">
        <v>254.19753848830584</v>
      </c>
      <c r="C1199" s="11">
        <v>239.60746151169417</v>
      </c>
    </row>
    <row r="1200" spans="1:3" x14ac:dyDescent="0.25">
      <c r="A1200" s="11">
        <v>1175</v>
      </c>
      <c r="B1200" s="11">
        <v>258.36461680837829</v>
      </c>
      <c r="C1200" s="11">
        <v>232.25038319162172</v>
      </c>
    </row>
    <row r="1201" spans="1:3" x14ac:dyDescent="0.25">
      <c r="A1201" s="11">
        <v>1176</v>
      </c>
      <c r="B1201" s="11">
        <v>262.64626312716041</v>
      </c>
      <c r="C1201" s="11">
        <v>199.52373687283961</v>
      </c>
    </row>
    <row r="1202" spans="1:3" x14ac:dyDescent="0.25">
      <c r="A1202" s="11">
        <v>1177</v>
      </c>
      <c r="B1202" s="11">
        <v>273.8565278782354</v>
      </c>
      <c r="C1202" s="11">
        <v>220.0234721217646</v>
      </c>
    </row>
    <row r="1203" spans="1:3" x14ac:dyDescent="0.25">
      <c r="A1203" s="11">
        <v>1178</v>
      </c>
      <c r="B1203" s="11">
        <v>270.85142445233936</v>
      </c>
      <c r="C1203" s="11">
        <v>219.20357554766065</v>
      </c>
    </row>
    <row r="1204" spans="1:3" x14ac:dyDescent="0.25">
      <c r="A1204" s="11">
        <v>1179</v>
      </c>
      <c r="B1204" s="11">
        <v>270.25608509067382</v>
      </c>
      <c r="C1204" s="11">
        <v>185.85891490932619</v>
      </c>
    </row>
    <row r="1205" spans="1:3" x14ac:dyDescent="0.25">
      <c r="A1205" s="11">
        <v>1180</v>
      </c>
      <c r="B1205" s="11">
        <v>271.91730847448309</v>
      </c>
      <c r="C1205" s="11">
        <v>188.87769152551692</v>
      </c>
    </row>
    <row r="1206" spans="1:3" x14ac:dyDescent="0.25">
      <c r="A1206" s="11">
        <v>1181</v>
      </c>
      <c r="B1206" s="11">
        <v>270.68187579933578</v>
      </c>
      <c r="C1206" s="11">
        <v>184.42812420066423</v>
      </c>
    </row>
    <row r="1207" spans="1:3" x14ac:dyDescent="0.25">
      <c r="A1207" s="11">
        <v>1182</v>
      </c>
      <c r="B1207" s="11">
        <v>274.10691115888829</v>
      </c>
      <c r="C1207" s="11">
        <v>172.44808884111171</v>
      </c>
    </row>
    <row r="1208" spans="1:3" x14ac:dyDescent="0.25">
      <c r="A1208" s="11">
        <v>1183</v>
      </c>
      <c r="B1208" s="11">
        <v>271.75950601486204</v>
      </c>
      <c r="C1208" s="11">
        <v>181.52549398513798</v>
      </c>
    </row>
    <row r="1209" spans="1:3" x14ac:dyDescent="0.25">
      <c r="A1209" s="11">
        <v>1184</v>
      </c>
      <c r="B1209" s="11">
        <v>272.21107009078503</v>
      </c>
      <c r="C1209" s="11">
        <v>182.88892990921499</v>
      </c>
    </row>
    <row r="1210" spans="1:3" x14ac:dyDescent="0.25">
      <c r="A1210" s="11">
        <v>1185</v>
      </c>
      <c r="B1210" s="11">
        <v>276.28560389136732</v>
      </c>
      <c r="C1210" s="11">
        <v>172.47439610863267</v>
      </c>
    </row>
    <row r="1211" spans="1:3" x14ac:dyDescent="0.25">
      <c r="A1211" s="11">
        <v>1186</v>
      </c>
      <c r="B1211" s="11">
        <v>257.29123924908987</v>
      </c>
      <c r="C1211" s="11">
        <v>186.57876075091013</v>
      </c>
    </row>
    <row r="1212" spans="1:3" x14ac:dyDescent="0.25">
      <c r="A1212" s="11">
        <v>1187</v>
      </c>
      <c r="B1212" s="11">
        <v>255.02843524370846</v>
      </c>
      <c r="C1212" s="11">
        <v>195.05656475629152</v>
      </c>
    </row>
    <row r="1213" spans="1:3" x14ac:dyDescent="0.25">
      <c r="A1213" s="11">
        <v>1188</v>
      </c>
      <c r="B1213" s="11">
        <v>255.0335929194342</v>
      </c>
      <c r="C1213" s="11">
        <v>194.96140708056581</v>
      </c>
    </row>
    <row r="1214" spans="1:3" x14ac:dyDescent="0.25">
      <c r="A1214" s="11">
        <v>1189</v>
      </c>
      <c r="B1214" s="11">
        <v>252.70373912961844</v>
      </c>
      <c r="C1214" s="11">
        <v>197.18626087038155</v>
      </c>
    </row>
    <row r="1215" spans="1:3" x14ac:dyDescent="0.25">
      <c r="A1215" s="11">
        <v>1190</v>
      </c>
      <c r="B1215" s="11">
        <v>257.15765956869882</v>
      </c>
      <c r="C1215" s="11">
        <v>188.50234043130121</v>
      </c>
    </row>
    <row r="1216" spans="1:3" x14ac:dyDescent="0.25">
      <c r="A1216" s="11">
        <v>1191</v>
      </c>
      <c r="B1216" s="11">
        <v>258.31694686884049</v>
      </c>
      <c r="C1216" s="11">
        <v>190.56305313115951</v>
      </c>
    </row>
    <row r="1217" spans="1:3" x14ac:dyDescent="0.25">
      <c r="A1217" s="11">
        <v>1192</v>
      </c>
      <c r="B1217" s="11">
        <v>258.33757757174334</v>
      </c>
      <c r="C1217" s="11">
        <v>189.67242242825665</v>
      </c>
    </row>
    <row r="1218" spans="1:3" x14ac:dyDescent="0.25">
      <c r="A1218" s="11">
        <v>1193</v>
      </c>
      <c r="B1218" s="11">
        <v>258.33757757174334</v>
      </c>
      <c r="C1218" s="11">
        <v>188.96742242825667</v>
      </c>
    </row>
    <row r="1219" spans="1:3" x14ac:dyDescent="0.25">
      <c r="A1219" s="11">
        <v>1194</v>
      </c>
      <c r="B1219" s="11">
        <v>255.50998153590481</v>
      </c>
      <c r="C1219" s="11">
        <v>190.73501846409519</v>
      </c>
    </row>
    <row r="1220" spans="1:3" x14ac:dyDescent="0.25">
      <c r="A1220" s="11">
        <v>1195</v>
      </c>
      <c r="B1220" s="11">
        <v>254.50179524762942</v>
      </c>
      <c r="C1220" s="11">
        <v>191.09320475237061</v>
      </c>
    </row>
    <row r="1221" spans="1:3" x14ac:dyDescent="0.25">
      <c r="A1221" s="11">
        <v>1196</v>
      </c>
      <c r="B1221" s="11">
        <v>256.28921234788112</v>
      </c>
      <c r="C1221" s="11">
        <v>189.30078765211886</v>
      </c>
    </row>
    <row r="1222" spans="1:3" x14ac:dyDescent="0.25">
      <c r="A1222" s="11">
        <v>1197</v>
      </c>
      <c r="B1222" s="11">
        <v>268.04848710245483</v>
      </c>
      <c r="C1222" s="11">
        <v>171.47151289754515</v>
      </c>
    </row>
    <row r="1223" spans="1:3" x14ac:dyDescent="0.25">
      <c r="A1223" s="11">
        <v>1198</v>
      </c>
      <c r="B1223" s="11">
        <v>265.02741415999174</v>
      </c>
      <c r="C1223" s="11">
        <v>174.08258584000828</v>
      </c>
    </row>
    <row r="1224" spans="1:3" x14ac:dyDescent="0.25">
      <c r="A1224" s="11">
        <v>1199</v>
      </c>
      <c r="B1224" s="11">
        <v>264.39874229919371</v>
      </c>
      <c r="C1224" s="11">
        <v>192.25625770080626</v>
      </c>
    </row>
    <row r="1225" spans="1:3" x14ac:dyDescent="0.25">
      <c r="A1225" s="11">
        <v>1200</v>
      </c>
      <c r="B1225" s="11">
        <v>263.89265741198409</v>
      </c>
      <c r="C1225" s="11">
        <v>182.81734258801589</v>
      </c>
    </row>
    <row r="1226" spans="1:3" x14ac:dyDescent="0.25">
      <c r="A1226" s="11">
        <v>1201</v>
      </c>
      <c r="B1226" s="11">
        <v>272.36628184057884</v>
      </c>
      <c r="C1226" s="11">
        <v>184.25371815942117</v>
      </c>
    </row>
    <row r="1227" spans="1:3" x14ac:dyDescent="0.25">
      <c r="A1227" s="11">
        <v>1202</v>
      </c>
      <c r="B1227" s="11">
        <v>283.5721196931022</v>
      </c>
      <c r="C1227" s="11">
        <v>163.2428803068978</v>
      </c>
    </row>
    <row r="1228" spans="1:3" x14ac:dyDescent="0.25">
      <c r="A1228" s="11">
        <v>1203</v>
      </c>
      <c r="B1228" s="11">
        <v>282.10573543230328</v>
      </c>
      <c r="C1228" s="11">
        <v>180.48926456769675</v>
      </c>
    </row>
    <row r="1229" spans="1:3" x14ac:dyDescent="0.25">
      <c r="A1229" s="11">
        <v>1204</v>
      </c>
      <c r="B1229" s="11">
        <v>285.985098055847</v>
      </c>
      <c r="C1229" s="11">
        <v>172.62490194415301</v>
      </c>
    </row>
    <row r="1230" spans="1:3" x14ac:dyDescent="0.25">
      <c r="A1230" s="11">
        <v>1205</v>
      </c>
      <c r="B1230" s="11">
        <v>292.15772175542037</v>
      </c>
      <c r="C1230" s="11">
        <v>167.35727824457962</v>
      </c>
    </row>
    <row r="1231" spans="1:3" x14ac:dyDescent="0.25">
      <c r="A1231" s="11">
        <v>1206</v>
      </c>
      <c r="B1231" s="11">
        <v>283.49750935756441</v>
      </c>
      <c r="C1231" s="11">
        <v>156.78249064243556</v>
      </c>
    </row>
    <row r="1232" spans="1:3" x14ac:dyDescent="0.25">
      <c r="A1232" s="11">
        <v>1207</v>
      </c>
      <c r="B1232" s="11">
        <v>288.42232922055706</v>
      </c>
      <c r="C1232" s="11">
        <v>155.73267077944291</v>
      </c>
    </row>
    <row r="1233" spans="1:3" x14ac:dyDescent="0.25">
      <c r="A1233" s="11">
        <v>1208</v>
      </c>
      <c r="B1233" s="11">
        <v>285.65136200093269</v>
      </c>
      <c r="C1233" s="11">
        <v>160.52363799906732</v>
      </c>
    </row>
    <row r="1234" spans="1:3" x14ac:dyDescent="0.25">
      <c r="A1234" s="11">
        <v>1209</v>
      </c>
      <c r="B1234" s="11">
        <v>295.06412858808881</v>
      </c>
      <c r="C1234" s="11">
        <v>151.65587141191122</v>
      </c>
    </row>
    <row r="1235" spans="1:3" x14ac:dyDescent="0.25">
      <c r="A1235" s="11">
        <v>1210</v>
      </c>
      <c r="B1235" s="11">
        <v>293.71417260349375</v>
      </c>
      <c r="C1235" s="11">
        <v>158.30582739650623</v>
      </c>
    </row>
    <row r="1236" spans="1:3" x14ac:dyDescent="0.25">
      <c r="A1236" s="11">
        <v>1211</v>
      </c>
      <c r="B1236" s="11">
        <v>296.28680639002442</v>
      </c>
      <c r="C1236" s="11">
        <v>152.7531936099756</v>
      </c>
    </row>
    <row r="1237" spans="1:3" x14ac:dyDescent="0.25">
      <c r="A1237" s="11">
        <v>1212</v>
      </c>
      <c r="B1237" s="11">
        <v>298.51115774896653</v>
      </c>
      <c r="C1237" s="11">
        <v>150.74884225103347</v>
      </c>
    </row>
    <row r="1238" spans="1:3" x14ac:dyDescent="0.25">
      <c r="A1238" s="11">
        <v>1213</v>
      </c>
      <c r="B1238" s="11">
        <v>296.30412433848716</v>
      </c>
      <c r="C1238" s="11">
        <v>153.02587566151283</v>
      </c>
    </row>
    <row r="1239" spans="1:3" x14ac:dyDescent="0.25">
      <c r="A1239" s="11">
        <v>1214</v>
      </c>
      <c r="B1239" s="11">
        <v>311.77301826066321</v>
      </c>
      <c r="C1239" s="11">
        <v>139.61198173933678</v>
      </c>
    </row>
    <row r="1240" spans="1:3" x14ac:dyDescent="0.25">
      <c r="A1240" s="11">
        <v>1215</v>
      </c>
      <c r="B1240" s="11">
        <v>314.0558658741565</v>
      </c>
      <c r="C1240" s="11">
        <v>140.28913412584353</v>
      </c>
    </row>
    <row r="1241" spans="1:3" x14ac:dyDescent="0.25">
      <c r="A1241" s="11">
        <v>1216</v>
      </c>
      <c r="B1241" s="11">
        <v>323.64189956039064</v>
      </c>
      <c r="C1241" s="11">
        <v>124.81810043960934</v>
      </c>
    </row>
    <row r="1242" spans="1:3" x14ac:dyDescent="0.25">
      <c r="A1242" s="11">
        <v>1217</v>
      </c>
      <c r="B1242" s="11">
        <v>340.37699134610705</v>
      </c>
      <c r="C1242" s="11">
        <v>99.673008653892964</v>
      </c>
    </row>
    <row r="1243" spans="1:3" x14ac:dyDescent="0.25">
      <c r="A1243" s="11">
        <v>1218</v>
      </c>
      <c r="B1243" s="11">
        <v>333.01800446337455</v>
      </c>
      <c r="C1243" s="11">
        <v>116.82699553662547</v>
      </c>
    </row>
    <row r="1244" spans="1:3" x14ac:dyDescent="0.25">
      <c r="A1244" s="11">
        <v>1219</v>
      </c>
      <c r="B1244" s="11">
        <v>328.37192498963469</v>
      </c>
      <c r="C1244" s="11">
        <v>118.84807501036533</v>
      </c>
    </row>
    <row r="1245" spans="1:3" x14ac:dyDescent="0.25">
      <c r="A1245" s="11">
        <v>1220</v>
      </c>
      <c r="B1245" s="11">
        <v>328.40826928630537</v>
      </c>
      <c r="C1245" s="11">
        <v>117.45673071369464</v>
      </c>
    </row>
    <row r="1246" spans="1:3" x14ac:dyDescent="0.25">
      <c r="A1246" s="11">
        <v>1221</v>
      </c>
      <c r="B1246" s="11">
        <v>323.94296438576492</v>
      </c>
      <c r="C1246" s="11">
        <v>118.76703561423506</v>
      </c>
    </row>
    <row r="1247" spans="1:3" x14ac:dyDescent="0.25">
      <c r="A1247" s="11">
        <v>1222</v>
      </c>
      <c r="B1247" s="11">
        <v>320.07110084862234</v>
      </c>
      <c r="C1247" s="11">
        <v>126.78389915137768</v>
      </c>
    </row>
    <row r="1248" spans="1:3" x14ac:dyDescent="0.25">
      <c r="A1248" s="11">
        <v>1223</v>
      </c>
      <c r="B1248" s="11">
        <v>321.60052104013556</v>
      </c>
      <c r="C1248" s="11">
        <v>121.12947895986446</v>
      </c>
    </row>
    <row r="1249" spans="1:3" x14ac:dyDescent="0.25">
      <c r="A1249" s="11">
        <v>1224</v>
      </c>
      <c r="B1249" s="11">
        <v>317.11971308968276</v>
      </c>
      <c r="C1249" s="11">
        <v>130.45528691031723</v>
      </c>
    </row>
    <row r="1250" spans="1:3" x14ac:dyDescent="0.25">
      <c r="A1250" s="11">
        <v>1225</v>
      </c>
      <c r="B1250" s="11">
        <v>311.42882405395073</v>
      </c>
      <c r="C1250" s="11">
        <v>131.54617594604929</v>
      </c>
    </row>
    <row r="1251" spans="1:3" x14ac:dyDescent="0.25">
      <c r="A1251" s="11">
        <v>1226</v>
      </c>
      <c r="B1251" s="11">
        <v>308.81824965893367</v>
      </c>
      <c r="C1251" s="11">
        <v>139.97675034106635</v>
      </c>
    </row>
    <row r="1252" spans="1:3" x14ac:dyDescent="0.25">
      <c r="A1252" s="11">
        <v>1227</v>
      </c>
      <c r="B1252" s="11">
        <v>314.49731744444523</v>
      </c>
      <c r="C1252" s="11">
        <v>129.19768255555476</v>
      </c>
    </row>
    <row r="1253" spans="1:3" x14ac:dyDescent="0.25">
      <c r="A1253" s="11">
        <v>1228</v>
      </c>
      <c r="B1253" s="11">
        <v>307.09014931377197</v>
      </c>
      <c r="C1253" s="11">
        <v>139.32985068622804</v>
      </c>
    </row>
    <row r="1254" spans="1:3" x14ac:dyDescent="0.25">
      <c r="A1254" s="11">
        <v>1229</v>
      </c>
      <c r="B1254" s="11">
        <v>305.17784886335926</v>
      </c>
      <c r="C1254" s="11">
        <v>142.14215113664073</v>
      </c>
    </row>
    <row r="1255" spans="1:3" x14ac:dyDescent="0.25">
      <c r="A1255" s="11">
        <v>1230</v>
      </c>
      <c r="B1255" s="11">
        <v>313.40618656716555</v>
      </c>
      <c r="C1255" s="11">
        <v>137.78381343283445</v>
      </c>
    </row>
    <row r="1256" spans="1:3" x14ac:dyDescent="0.25">
      <c r="A1256" s="11">
        <v>1231</v>
      </c>
      <c r="B1256" s="11">
        <v>318.91081968766446</v>
      </c>
      <c r="C1256" s="11">
        <v>130.03418031233554</v>
      </c>
    </row>
    <row r="1257" spans="1:3" x14ac:dyDescent="0.25">
      <c r="A1257" s="11">
        <v>1232</v>
      </c>
      <c r="B1257" s="11">
        <v>323.80865392819976</v>
      </c>
      <c r="C1257" s="11">
        <v>123.46134607180022</v>
      </c>
    </row>
    <row r="1258" spans="1:3" x14ac:dyDescent="0.25">
      <c r="A1258" s="11">
        <v>1233</v>
      </c>
      <c r="B1258" s="11">
        <v>312.91665917335024</v>
      </c>
      <c r="C1258" s="11">
        <v>127.84334082664975</v>
      </c>
    </row>
    <row r="1259" spans="1:3" x14ac:dyDescent="0.25">
      <c r="A1259" s="11">
        <v>1234</v>
      </c>
      <c r="B1259" s="11">
        <v>324.68816228901068</v>
      </c>
      <c r="C1259" s="11">
        <v>111.2068377109893</v>
      </c>
    </row>
    <row r="1260" spans="1:3" x14ac:dyDescent="0.25">
      <c r="A1260" s="11">
        <v>1235</v>
      </c>
      <c r="B1260" s="11">
        <v>322.00539510036032</v>
      </c>
      <c r="C1260" s="11">
        <v>105.7296048996397</v>
      </c>
    </row>
    <row r="1261" spans="1:3" x14ac:dyDescent="0.25">
      <c r="A1261" s="11">
        <v>1236</v>
      </c>
      <c r="B1261" s="11">
        <v>333.85332203087694</v>
      </c>
      <c r="C1261" s="11">
        <v>69.756677969123075</v>
      </c>
    </row>
    <row r="1262" spans="1:3" x14ac:dyDescent="0.25">
      <c r="A1262" s="11">
        <v>1237</v>
      </c>
      <c r="B1262" s="11">
        <v>330.17463390626136</v>
      </c>
      <c r="C1262" s="11">
        <v>66.135366093738639</v>
      </c>
    </row>
    <row r="1263" spans="1:3" x14ac:dyDescent="0.25">
      <c r="A1263" s="11">
        <v>1238</v>
      </c>
      <c r="B1263" s="11">
        <v>319.62327164937324</v>
      </c>
      <c r="C1263" s="11">
        <v>56.90172835062674</v>
      </c>
    </row>
    <row r="1264" spans="1:3" x14ac:dyDescent="0.25">
      <c r="A1264" s="11">
        <v>1239</v>
      </c>
      <c r="B1264" s="11">
        <v>332.27850575934718</v>
      </c>
      <c r="C1264" s="11">
        <v>67.54149424065281</v>
      </c>
    </row>
    <row r="1265" spans="1:3" x14ac:dyDescent="0.25">
      <c r="A1265" s="11">
        <v>1240</v>
      </c>
      <c r="B1265" s="11">
        <v>337.05379771555579</v>
      </c>
      <c r="C1265" s="11">
        <v>45.251202284444219</v>
      </c>
    </row>
    <row r="1266" spans="1:3" x14ac:dyDescent="0.25">
      <c r="A1266" s="11">
        <v>1241</v>
      </c>
      <c r="B1266" s="11">
        <v>323.23377907000258</v>
      </c>
      <c r="C1266" s="11">
        <v>17.776220929997407</v>
      </c>
    </row>
    <row r="1267" spans="1:3" x14ac:dyDescent="0.25">
      <c r="A1267" s="11">
        <v>1242</v>
      </c>
      <c r="B1267" s="11">
        <v>312.76041461508947</v>
      </c>
      <c r="C1267" s="11">
        <v>43.709585384910554</v>
      </c>
    </row>
    <row r="1268" spans="1:3" x14ac:dyDescent="0.25">
      <c r="A1268" s="11">
        <v>1243</v>
      </c>
      <c r="B1268" s="11">
        <v>320.57267431833111</v>
      </c>
      <c r="C1268" s="11">
        <v>20.907325681668908</v>
      </c>
    </row>
    <row r="1269" spans="1:3" x14ac:dyDescent="0.25">
      <c r="A1269" s="11">
        <v>1244</v>
      </c>
      <c r="B1269" s="11">
        <v>322.93930203273504</v>
      </c>
      <c r="C1269" s="11">
        <v>22.610697967264969</v>
      </c>
    </row>
    <row r="1270" spans="1:3" x14ac:dyDescent="0.25">
      <c r="A1270" s="11">
        <v>1245</v>
      </c>
      <c r="B1270" s="11">
        <v>323.10103455667695</v>
      </c>
      <c r="C1270" s="11">
        <v>25.358965443323029</v>
      </c>
    </row>
    <row r="1271" spans="1:3" x14ac:dyDescent="0.25">
      <c r="A1271" s="11">
        <v>1246</v>
      </c>
      <c r="B1271" s="11">
        <v>317.72678148458129</v>
      </c>
      <c r="C1271" s="11">
        <v>37.648218515418705</v>
      </c>
    </row>
    <row r="1272" spans="1:3" x14ac:dyDescent="0.25">
      <c r="A1272" s="11">
        <v>1247</v>
      </c>
      <c r="B1272" s="11">
        <v>318.09442928289428</v>
      </c>
      <c r="C1272" s="11">
        <v>33.520570717105727</v>
      </c>
    </row>
    <row r="1273" spans="1:3" x14ac:dyDescent="0.25">
      <c r="A1273" s="11">
        <v>1248</v>
      </c>
      <c r="B1273" s="11">
        <v>322.47924412755845</v>
      </c>
      <c r="C1273" s="11">
        <v>27.090755872441548</v>
      </c>
    </row>
    <row r="1274" spans="1:3" x14ac:dyDescent="0.25">
      <c r="A1274" s="11">
        <v>1249</v>
      </c>
      <c r="B1274" s="11">
        <v>312.12521393726394</v>
      </c>
      <c r="C1274" s="11">
        <v>29.269786062736046</v>
      </c>
    </row>
    <row r="1275" spans="1:3" x14ac:dyDescent="0.25">
      <c r="A1275" s="11">
        <v>1250</v>
      </c>
      <c r="B1275" s="11">
        <v>307.7128104819476</v>
      </c>
      <c r="C1275" s="11">
        <v>31.167189518052396</v>
      </c>
    </row>
    <row r="1276" spans="1:3" x14ac:dyDescent="0.25">
      <c r="A1276" s="11">
        <v>1251</v>
      </c>
      <c r="B1276" s="11">
        <v>306.35160586775083</v>
      </c>
      <c r="C1276" s="11">
        <v>36.498394132249189</v>
      </c>
    </row>
    <row r="1277" spans="1:3" x14ac:dyDescent="0.25">
      <c r="A1277" s="11">
        <v>1252</v>
      </c>
      <c r="B1277" s="11">
        <v>317.19413937595453</v>
      </c>
      <c r="C1277" s="11">
        <v>28.820860624045451</v>
      </c>
    </row>
    <row r="1278" spans="1:3" x14ac:dyDescent="0.25">
      <c r="A1278" s="11">
        <v>1253</v>
      </c>
      <c r="B1278" s="11">
        <v>305.56978503562914</v>
      </c>
      <c r="C1278" s="11">
        <v>29.145214964370837</v>
      </c>
    </row>
    <row r="1279" spans="1:3" x14ac:dyDescent="0.25">
      <c r="A1279" s="11">
        <v>1254</v>
      </c>
      <c r="B1279" s="11">
        <v>296.22095101095505</v>
      </c>
      <c r="C1279" s="11">
        <v>39.724048989044945</v>
      </c>
    </row>
    <row r="1280" spans="1:3" x14ac:dyDescent="0.25">
      <c r="A1280" s="11">
        <v>1255</v>
      </c>
      <c r="B1280" s="11">
        <v>265.22185903472177</v>
      </c>
      <c r="C1280" s="11">
        <v>61.853140965278214</v>
      </c>
    </row>
    <row r="1281" spans="1:3" x14ac:dyDescent="0.25">
      <c r="A1281" s="11">
        <v>1256</v>
      </c>
      <c r="B1281" s="11">
        <v>260.96889241645647</v>
      </c>
      <c r="C1281" s="11">
        <v>66.461107583543537</v>
      </c>
    </row>
    <row r="1282" spans="1:3" x14ac:dyDescent="0.25">
      <c r="A1282" s="11">
        <v>1257</v>
      </c>
      <c r="B1282" s="11">
        <v>262.4981844741497</v>
      </c>
      <c r="C1282" s="11">
        <v>62.776815525850282</v>
      </c>
    </row>
    <row r="1283" spans="1:3" x14ac:dyDescent="0.25">
      <c r="A1283" s="11">
        <v>1258</v>
      </c>
      <c r="B1283" s="11">
        <v>269.45259094023015</v>
      </c>
      <c r="C1283" s="11">
        <v>57.392409059769875</v>
      </c>
    </row>
    <row r="1284" spans="1:3" x14ac:dyDescent="0.25">
      <c r="A1284" s="11">
        <v>1259</v>
      </c>
      <c r="B1284" s="11">
        <v>263.35272461202976</v>
      </c>
      <c r="C1284" s="11">
        <v>66.03227538797023</v>
      </c>
    </row>
    <row r="1285" spans="1:3" x14ac:dyDescent="0.25">
      <c r="A1285" s="11">
        <v>1260</v>
      </c>
      <c r="B1285" s="11">
        <v>263.42557940480566</v>
      </c>
      <c r="C1285" s="11">
        <v>61.314420595194349</v>
      </c>
    </row>
    <row r="1286" spans="1:3" x14ac:dyDescent="0.25">
      <c r="A1286" s="11">
        <v>1261</v>
      </c>
      <c r="B1286" s="11">
        <v>254.80296231411319</v>
      </c>
      <c r="C1286" s="11">
        <v>60.832037685886803</v>
      </c>
    </row>
    <row r="1287" spans="1:3" x14ac:dyDescent="0.25">
      <c r="A1287" s="11">
        <v>1262</v>
      </c>
      <c r="B1287" s="11">
        <v>252.46337329914863</v>
      </c>
      <c r="C1287" s="11">
        <v>64.591626700851378</v>
      </c>
    </row>
    <row r="1288" spans="1:3" x14ac:dyDescent="0.25">
      <c r="A1288" s="11">
        <v>1263</v>
      </c>
      <c r="B1288" s="11">
        <v>260.30690272305253</v>
      </c>
      <c r="C1288" s="11">
        <v>58.798097276947487</v>
      </c>
    </row>
    <row r="1289" spans="1:3" x14ac:dyDescent="0.25">
      <c r="A1289" s="11">
        <v>1264</v>
      </c>
      <c r="B1289" s="11">
        <v>271.94365893722841</v>
      </c>
      <c r="C1289" s="11">
        <v>47.036341062771612</v>
      </c>
    </row>
    <row r="1290" spans="1:3" x14ac:dyDescent="0.25">
      <c r="A1290" s="11">
        <v>1265</v>
      </c>
      <c r="B1290" s="11">
        <v>273.42041756042636</v>
      </c>
      <c r="C1290" s="11">
        <v>46.574582439573646</v>
      </c>
    </row>
    <row r="1291" spans="1:3" x14ac:dyDescent="0.25">
      <c r="A1291" s="11">
        <v>1266</v>
      </c>
      <c r="B1291" s="11">
        <v>276.44129462556054</v>
      </c>
      <c r="C1291" s="11">
        <v>43.883705374439444</v>
      </c>
    </row>
    <row r="1292" spans="1:3" x14ac:dyDescent="0.25">
      <c r="A1292" s="11">
        <v>1267</v>
      </c>
      <c r="B1292" s="11">
        <v>271.34094827814084</v>
      </c>
      <c r="C1292" s="11">
        <v>48.424051721859144</v>
      </c>
    </row>
    <row r="1293" spans="1:3" x14ac:dyDescent="0.25">
      <c r="A1293" s="11">
        <v>1268</v>
      </c>
      <c r="B1293" s="11">
        <v>270.56664889698533</v>
      </c>
      <c r="C1293" s="11">
        <v>50.973351103014693</v>
      </c>
    </row>
    <row r="1294" spans="1:3" x14ac:dyDescent="0.25">
      <c r="A1294" s="11">
        <v>1269</v>
      </c>
      <c r="B1294" s="11">
        <v>279.43685816644103</v>
      </c>
      <c r="C1294" s="11">
        <v>48.998141833558975</v>
      </c>
    </row>
    <row r="1295" spans="1:3" x14ac:dyDescent="0.25">
      <c r="A1295" s="11">
        <v>1270</v>
      </c>
      <c r="B1295" s="11">
        <v>286.46942024621092</v>
      </c>
      <c r="C1295" s="11">
        <v>47.675579753789066</v>
      </c>
    </row>
    <row r="1296" spans="1:3" x14ac:dyDescent="0.25">
      <c r="A1296" s="11">
        <v>1271</v>
      </c>
      <c r="B1296" s="11">
        <v>289.50238984057341</v>
      </c>
      <c r="C1296" s="11">
        <v>52.052610159426592</v>
      </c>
    </row>
    <row r="1297" spans="1:3" x14ac:dyDescent="0.25">
      <c r="A1297" s="11">
        <v>1272</v>
      </c>
      <c r="B1297" s="11">
        <v>300.28835442554691</v>
      </c>
      <c r="C1297" s="11">
        <v>35.691645574453105</v>
      </c>
    </row>
    <row r="1298" spans="1:3" x14ac:dyDescent="0.25">
      <c r="A1298" s="11">
        <v>1273</v>
      </c>
      <c r="B1298" s="11">
        <v>310.27631846281736</v>
      </c>
      <c r="C1298" s="11">
        <v>30.62368153718262</v>
      </c>
    </row>
    <row r="1299" spans="1:3" x14ac:dyDescent="0.25">
      <c r="A1299" s="11">
        <v>1274</v>
      </c>
      <c r="B1299" s="11">
        <v>312.97022920149618</v>
      </c>
      <c r="C1299" s="11">
        <v>24.859770798503803</v>
      </c>
    </row>
    <row r="1300" spans="1:3" x14ac:dyDescent="0.25">
      <c r="A1300" s="11">
        <v>1275</v>
      </c>
      <c r="B1300" s="11">
        <v>311.10723846482131</v>
      </c>
      <c r="C1300" s="11">
        <v>14.687761535178709</v>
      </c>
    </row>
    <row r="1301" spans="1:3" x14ac:dyDescent="0.25">
      <c r="A1301" s="11">
        <v>1276</v>
      </c>
      <c r="B1301" s="11">
        <v>301.04092397105569</v>
      </c>
      <c r="C1301" s="11">
        <v>20.33407602894431</v>
      </c>
    </row>
    <row r="1302" spans="1:3" x14ac:dyDescent="0.25">
      <c r="A1302" s="11">
        <v>1277</v>
      </c>
      <c r="B1302" s="11">
        <v>304.49540752907262</v>
      </c>
      <c r="C1302" s="11">
        <v>18.424592470927394</v>
      </c>
    </row>
    <row r="1303" spans="1:3" x14ac:dyDescent="0.25">
      <c r="A1303" s="11">
        <v>1278</v>
      </c>
      <c r="B1303" s="11">
        <v>304.71437132022822</v>
      </c>
      <c r="C1303" s="11">
        <v>12.425628679771762</v>
      </c>
    </row>
    <row r="1304" spans="1:3" x14ac:dyDescent="0.25">
      <c r="A1304" s="11">
        <v>1279</v>
      </c>
      <c r="B1304" s="11">
        <v>304.59676081156334</v>
      </c>
      <c r="C1304" s="11">
        <v>13.923239188436639</v>
      </c>
    </row>
    <row r="1305" spans="1:3" x14ac:dyDescent="0.25">
      <c r="A1305" s="11">
        <v>1280</v>
      </c>
      <c r="B1305" s="11">
        <v>298.89654312435317</v>
      </c>
      <c r="C1305" s="11">
        <v>21.843456875646837</v>
      </c>
    </row>
    <row r="1306" spans="1:3" x14ac:dyDescent="0.25">
      <c r="A1306" s="11">
        <v>1281</v>
      </c>
      <c r="B1306" s="11">
        <v>296.80703643313956</v>
      </c>
      <c r="C1306" s="11">
        <v>21.042963566860465</v>
      </c>
    </row>
    <row r="1307" spans="1:3" x14ac:dyDescent="0.25">
      <c r="A1307" s="11">
        <v>1282</v>
      </c>
      <c r="B1307" s="11">
        <v>290.88681517781845</v>
      </c>
      <c r="C1307" s="11">
        <v>28.003184822181538</v>
      </c>
    </row>
    <row r="1308" spans="1:3" x14ac:dyDescent="0.25">
      <c r="A1308" s="11">
        <v>1283</v>
      </c>
      <c r="B1308" s="11">
        <v>300.83605475244633</v>
      </c>
      <c r="C1308" s="11">
        <v>14.74894524755365</v>
      </c>
    </row>
    <row r="1309" spans="1:3" x14ac:dyDescent="0.25">
      <c r="A1309" s="11">
        <v>1284</v>
      </c>
      <c r="B1309" s="11">
        <v>308.73355542126501</v>
      </c>
      <c r="C1309" s="11">
        <v>10.106444578734965</v>
      </c>
    </row>
    <row r="1310" spans="1:3" x14ac:dyDescent="0.25">
      <c r="A1310" s="11">
        <v>1285</v>
      </c>
      <c r="B1310" s="11">
        <v>305.3711495712426</v>
      </c>
      <c r="C1310" s="11">
        <v>13.143850428757389</v>
      </c>
    </row>
    <row r="1311" spans="1:3" x14ac:dyDescent="0.25">
      <c r="A1311" s="11">
        <v>1286</v>
      </c>
      <c r="B1311" s="11">
        <v>308.76212199932945</v>
      </c>
      <c r="C1311" s="11">
        <v>13.062878000670537</v>
      </c>
    </row>
    <row r="1312" spans="1:3" x14ac:dyDescent="0.25">
      <c r="A1312" s="11">
        <v>1287</v>
      </c>
      <c r="B1312" s="11">
        <v>302.23488400685989</v>
      </c>
      <c r="C1312" s="11">
        <v>16.93511599314013</v>
      </c>
    </row>
    <row r="1313" spans="1:3" x14ac:dyDescent="0.25">
      <c r="A1313" s="11">
        <v>1288</v>
      </c>
      <c r="B1313" s="11">
        <v>306.65864886938954</v>
      </c>
      <c r="C1313" s="11">
        <v>11.626351130610487</v>
      </c>
    </row>
    <row r="1314" spans="1:3" x14ac:dyDescent="0.25">
      <c r="A1314" s="11">
        <v>1289</v>
      </c>
      <c r="B1314" s="11">
        <v>298.55380139458686</v>
      </c>
      <c r="C1314" s="11">
        <v>12.926198605413163</v>
      </c>
    </row>
    <row r="1315" spans="1:3" x14ac:dyDescent="0.25">
      <c r="A1315" s="11">
        <v>1290</v>
      </c>
      <c r="B1315" s="11">
        <v>283.55784803977832</v>
      </c>
      <c r="C1315" s="11">
        <v>8.7521519602216813</v>
      </c>
    </row>
    <row r="1316" spans="1:3" x14ac:dyDescent="0.25">
      <c r="A1316" s="11">
        <v>1291</v>
      </c>
      <c r="B1316" s="11">
        <v>277.30347699502943</v>
      </c>
      <c r="C1316" s="11">
        <v>15.481523004970597</v>
      </c>
    </row>
    <row r="1317" spans="1:3" x14ac:dyDescent="0.25">
      <c r="A1317" s="11">
        <v>1292</v>
      </c>
      <c r="B1317" s="11">
        <v>276.28127050136396</v>
      </c>
      <c r="C1317" s="11">
        <v>13.333729498636046</v>
      </c>
    </row>
    <row r="1318" spans="1:3" x14ac:dyDescent="0.25">
      <c r="A1318" s="11">
        <v>1293</v>
      </c>
      <c r="B1318" s="11">
        <v>280.04831715834962</v>
      </c>
      <c r="C1318" s="11">
        <v>11.94168284165039</v>
      </c>
    </row>
    <row r="1319" spans="1:3" x14ac:dyDescent="0.25">
      <c r="A1319" s="11">
        <v>1294</v>
      </c>
      <c r="B1319" s="11">
        <v>281.19676171287841</v>
      </c>
      <c r="C1319" s="11">
        <v>14.698238287121569</v>
      </c>
    </row>
    <row r="1320" spans="1:3" x14ac:dyDescent="0.25">
      <c r="A1320" s="11">
        <v>1295</v>
      </c>
      <c r="B1320" s="11">
        <v>271.45075732427074</v>
      </c>
      <c r="C1320" s="11">
        <v>20.234242675729263</v>
      </c>
    </row>
    <row r="1321" spans="1:3" x14ac:dyDescent="0.25">
      <c r="A1321" s="11">
        <v>1296</v>
      </c>
      <c r="B1321" s="11">
        <v>258.42946265039734</v>
      </c>
      <c r="C1321" s="11">
        <v>30.020537349602648</v>
      </c>
    </row>
    <row r="1322" spans="1:3" x14ac:dyDescent="0.25">
      <c r="A1322" s="11">
        <v>1297</v>
      </c>
      <c r="B1322" s="11">
        <v>258.77736833469584</v>
      </c>
      <c r="C1322" s="11">
        <v>29.382631665304189</v>
      </c>
    </row>
    <row r="1323" spans="1:3" x14ac:dyDescent="0.25">
      <c r="A1323" s="11">
        <v>1298</v>
      </c>
      <c r="B1323" s="11">
        <v>262.42206858468376</v>
      </c>
      <c r="C1323" s="11">
        <v>30.517931415316241</v>
      </c>
    </row>
    <row r="1324" spans="1:3" x14ac:dyDescent="0.25">
      <c r="A1324" s="11">
        <v>1299</v>
      </c>
      <c r="B1324" s="11">
        <v>260.86469912498683</v>
      </c>
      <c r="C1324" s="11">
        <v>20.180300875013188</v>
      </c>
    </row>
    <row r="1325" spans="1:3" x14ac:dyDescent="0.25">
      <c r="A1325" s="11">
        <v>1300</v>
      </c>
      <c r="B1325" s="11">
        <v>259.14095935409983</v>
      </c>
      <c r="C1325" s="11">
        <v>29.204040645900193</v>
      </c>
    </row>
    <row r="1326" spans="1:3" x14ac:dyDescent="0.25">
      <c r="A1326" s="11">
        <v>1301</v>
      </c>
      <c r="B1326" s="11">
        <v>258.39002453086215</v>
      </c>
      <c r="C1326" s="11">
        <v>36.199975469137826</v>
      </c>
    </row>
    <row r="1327" spans="1:3" x14ac:dyDescent="0.25">
      <c r="A1327" s="11">
        <v>1302</v>
      </c>
      <c r="B1327" s="11">
        <v>258.32695018969241</v>
      </c>
      <c r="C1327" s="11">
        <v>29.80804981030758</v>
      </c>
    </row>
    <row r="1328" spans="1:3" x14ac:dyDescent="0.25">
      <c r="A1328" s="11">
        <v>1303</v>
      </c>
      <c r="B1328" s="11">
        <v>254.18477165936011</v>
      </c>
      <c r="C1328" s="11">
        <v>43.345228340639864</v>
      </c>
    </row>
    <row r="1329" spans="1:3" x14ac:dyDescent="0.25">
      <c r="A1329" s="11">
        <v>1304</v>
      </c>
      <c r="B1329" s="11">
        <v>254.84551907483251</v>
      </c>
      <c r="C1329" s="11">
        <v>44.86448092516747</v>
      </c>
    </row>
    <row r="1330" spans="1:3" x14ac:dyDescent="0.25">
      <c r="A1330" s="11">
        <v>1305</v>
      </c>
      <c r="B1330" s="11">
        <v>249.92729469798502</v>
      </c>
      <c r="C1330" s="11">
        <v>47.947705302014981</v>
      </c>
    </row>
    <row r="1331" spans="1:3" x14ac:dyDescent="0.25">
      <c r="A1331" s="11">
        <v>1306</v>
      </c>
      <c r="B1331" s="11">
        <v>249.66865045663076</v>
      </c>
      <c r="C1331" s="11">
        <v>50.92634954336927</v>
      </c>
    </row>
    <row r="1332" spans="1:3" x14ac:dyDescent="0.25">
      <c r="A1332" s="11">
        <v>1307</v>
      </c>
      <c r="B1332" s="11">
        <v>247.91636608753535</v>
      </c>
      <c r="C1332" s="11">
        <v>54.138633912464655</v>
      </c>
    </row>
    <row r="1333" spans="1:3" x14ac:dyDescent="0.25">
      <c r="A1333" s="11">
        <v>1308</v>
      </c>
      <c r="B1333" s="11">
        <v>254.47506933315492</v>
      </c>
      <c r="C1333" s="11">
        <v>47.64993066684508</v>
      </c>
    </row>
    <row r="1334" spans="1:3" x14ac:dyDescent="0.25">
      <c r="A1334" s="11">
        <v>1309</v>
      </c>
      <c r="B1334" s="11">
        <v>255.31016100059333</v>
      </c>
      <c r="C1334" s="11">
        <v>52.684838999406679</v>
      </c>
    </row>
    <row r="1335" spans="1:3" x14ac:dyDescent="0.25">
      <c r="A1335" s="11">
        <v>1310</v>
      </c>
      <c r="B1335" s="11">
        <v>261.2332585664351</v>
      </c>
      <c r="C1335" s="11">
        <v>34.301741433564928</v>
      </c>
    </row>
    <row r="1336" spans="1:3" x14ac:dyDescent="0.25">
      <c r="A1336" s="11">
        <v>1311</v>
      </c>
      <c r="B1336" s="11">
        <v>261.54601719789162</v>
      </c>
      <c r="C1336" s="11">
        <v>44.003982802108396</v>
      </c>
    </row>
    <row r="1337" spans="1:3" x14ac:dyDescent="0.25">
      <c r="A1337" s="11">
        <v>1312</v>
      </c>
      <c r="B1337" s="11">
        <v>258.0847950085419</v>
      </c>
      <c r="C1337" s="11">
        <v>45.780204991458106</v>
      </c>
    </row>
    <row r="1338" spans="1:3" x14ac:dyDescent="0.25">
      <c r="A1338" s="11">
        <v>1313</v>
      </c>
      <c r="B1338" s="11">
        <v>259.60039121683474</v>
      </c>
      <c r="C1338" s="11">
        <v>44.669608783165245</v>
      </c>
    </row>
    <row r="1339" spans="1:3" x14ac:dyDescent="0.25">
      <c r="A1339" s="11">
        <v>1314</v>
      </c>
      <c r="B1339" s="11">
        <v>262.55945858329574</v>
      </c>
      <c r="C1339" s="11">
        <v>52.050541416704277</v>
      </c>
    </row>
    <row r="1340" spans="1:3" x14ac:dyDescent="0.25">
      <c r="A1340" s="11">
        <v>1315</v>
      </c>
      <c r="B1340" s="11">
        <v>264.60454892597784</v>
      </c>
      <c r="C1340" s="11">
        <v>46.110451074022137</v>
      </c>
    </row>
    <row r="1341" spans="1:3" x14ac:dyDescent="0.25">
      <c r="A1341" s="11">
        <v>1316</v>
      </c>
      <c r="B1341" s="11">
        <v>255.69986299054284</v>
      </c>
      <c r="C1341" s="11">
        <v>52.900137009457183</v>
      </c>
    </row>
    <row r="1342" spans="1:3" x14ac:dyDescent="0.25">
      <c r="A1342" s="11">
        <v>1317</v>
      </c>
      <c r="B1342" s="11">
        <v>258.79810519156291</v>
      </c>
      <c r="C1342" s="11">
        <v>58.176894808437112</v>
      </c>
    </row>
    <row r="1343" spans="1:3" x14ac:dyDescent="0.25">
      <c r="A1343" s="11">
        <v>1318</v>
      </c>
      <c r="B1343" s="11">
        <v>261.47569934827902</v>
      </c>
      <c r="C1343" s="11">
        <v>63.734300651720957</v>
      </c>
    </row>
    <row r="1344" spans="1:3" x14ac:dyDescent="0.25">
      <c r="A1344" s="11">
        <v>1319</v>
      </c>
      <c r="B1344" s="11">
        <v>263.5840895873539</v>
      </c>
      <c r="C1344" s="11">
        <v>54.985910412646092</v>
      </c>
    </row>
    <row r="1345" spans="1:3" x14ac:dyDescent="0.25">
      <c r="A1345" s="11">
        <v>1320</v>
      </c>
      <c r="B1345" s="11">
        <v>277.13113478638149</v>
      </c>
      <c r="C1345" s="11">
        <v>38.933865213618503</v>
      </c>
    </row>
    <row r="1346" spans="1:3" x14ac:dyDescent="0.25">
      <c r="A1346" s="11">
        <v>1321</v>
      </c>
      <c r="B1346" s="11">
        <v>276.03035159131576</v>
      </c>
      <c r="C1346" s="11">
        <v>40.084648408684245</v>
      </c>
    </row>
    <row r="1347" spans="1:3" x14ac:dyDescent="0.25">
      <c r="A1347" s="11">
        <v>1322</v>
      </c>
      <c r="B1347" s="11">
        <v>283.21403720000325</v>
      </c>
      <c r="C1347" s="11">
        <v>34.425962799996739</v>
      </c>
    </row>
    <row r="1348" spans="1:3" x14ac:dyDescent="0.25">
      <c r="A1348" s="11">
        <v>1323</v>
      </c>
      <c r="B1348" s="11">
        <v>282.41014716487751</v>
      </c>
      <c r="C1348" s="11">
        <v>26.08485283512249</v>
      </c>
    </row>
    <row r="1349" spans="1:3" x14ac:dyDescent="0.25">
      <c r="A1349" s="11">
        <v>1324</v>
      </c>
      <c r="B1349" s="11">
        <v>270.26745759639994</v>
      </c>
      <c r="C1349" s="11">
        <v>30.947542403600039</v>
      </c>
    </row>
    <row r="1350" spans="1:3" x14ac:dyDescent="0.25">
      <c r="A1350" s="11">
        <v>1325</v>
      </c>
      <c r="B1350" s="11">
        <v>274.13123407031401</v>
      </c>
      <c r="C1350" s="11">
        <v>39.758765929685978</v>
      </c>
    </row>
    <row r="1351" spans="1:3" x14ac:dyDescent="0.25">
      <c r="A1351" s="11">
        <v>1326</v>
      </c>
      <c r="B1351" s="11">
        <v>246.12804431263677</v>
      </c>
      <c r="C1351" s="11">
        <v>43.091955687363253</v>
      </c>
    </row>
    <row r="1352" spans="1:3" x14ac:dyDescent="0.25">
      <c r="A1352" s="11">
        <v>1327</v>
      </c>
      <c r="B1352" s="11">
        <v>247.64504830861381</v>
      </c>
      <c r="C1352" s="11">
        <v>54.774951691386207</v>
      </c>
    </row>
    <row r="1353" spans="1:3" x14ac:dyDescent="0.25">
      <c r="A1353" s="11">
        <v>1328</v>
      </c>
      <c r="B1353" s="11">
        <v>240.69055874281605</v>
      </c>
      <c r="C1353" s="11">
        <v>44.649441257183923</v>
      </c>
    </row>
    <row r="1354" spans="1:3" x14ac:dyDescent="0.25">
      <c r="A1354" s="11">
        <v>1329</v>
      </c>
      <c r="B1354" s="11">
        <v>247.74646163657488</v>
      </c>
      <c r="C1354" s="11">
        <v>37.82853836342511</v>
      </c>
    </row>
    <row r="1355" spans="1:3" x14ac:dyDescent="0.25">
      <c r="A1355" s="11">
        <v>1330</v>
      </c>
      <c r="B1355" s="11">
        <v>258.7579268327425</v>
      </c>
      <c r="C1355" s="11">
        <v>25.902073167257527</v>
      </c>
    </row>
    <row r="1356" spans="1:3" x14ac:dyDescent="0.25">
      <c r="A1356" s="11">
        <v>1331</v>
      </c>
      <c r="B1356" s="11">
        <v>263.76724221761128</v>
      </c>
      <c r="C1356" s="11">
        <v>26.472757782388726</v>
      </c>
    </row>
    <row r="1357" spans="1:3" x14ac:dyDescent="0.25">
      <c r="A1357" s="11">
        <v>1332</v>
      </c>
      <c r="B1357" s="11">
        <v>279.08626955532782</v>
      </c>
      <c r="C1357" s="11">
        <v>15.953730444672203</v>
      </c>
    </row>
    <row r="1358" spans="1:3" x14ac:dyDescent="0.25">
      <c r="A1358" s="11">
        <v>1333</v>
      </c>
      <c r="B1358" s="11">
        <v>274.57705249368394</v>
      </c>
      <c r="C1358" s="11">
        <v>23.522947506316086</v>
      </c>
    </row>
    <row r="1359" spans="1:3" x14ac:dyDescent="0.25">
      <c r="A1359" s="11">
        <v>1334</v>
      </c>
      <c r="B1359" s="11">
        <v>315.54846997025777</v>
      </c>
      <c r="C1359" s="11">
        <v>-14.983469970257772</v>
      </c>
    </row>
    <row r="1360" spans="1:3" x14ac:dyDescent="0.25">
      <c r="A1360" s="11">
        <v>1335</v>
      </c>
      <c r="B1360" s="11">
        <v>293.40177910443413</v>
      </c>
      <c r="C1360" s="11">
        <v>-10.936779104434152</v>
      </c>
    </row>
    <row r="1361" spans="1:3" x14ac:dyDescent="0.25">
      <c r="A1361" s="11">
        <v>1336</v>
      </c>
      <c r="B1361" s="11">
        <v>280.4530005456611</v>
      </c>
      <c r="C1361" s="11">
        <v>-2.7430005456611184</v>
      </c>
    </row>
    <row r="1362" spans="1:3" x14ac:dyDescent="0.25">
      <c r="A1362" s="11">
        <v>1337</v>
      </c>
      <c r="B1362" s="11">
        <v>256.26169488121207</v>
      </c>
      <c r="C1362" s="11">
        <v>7.6533051187879551</v>
      </c>
    </row>
    <row r="1363" spans="1:3" x14ac:dyDescent="0.25">
      <c r="A1363" s="11">
        <v>1338</v>
      </c>
      <c r="B1363" s="11">
        <v>232.92830985259206</v>
      </c>
      <c r="C1363" s="11">
        <v>18.491690147407922</v>
      </c>
    </row>
    <row r="1364" spans="1:3" x14ac:dyDescent="0.25">
      <c r="A1364" s="11">
        <v>1339</v>
      </c>
      <c r="B1364" s="11">
        <v>251.31345110451312</v>
      </c>
      <c r="C1364" s="11">
        <v>9.8665488954868863</v>
      </c>
    </row>
    <row r="1365" spans="1:3" x14ac:dyDescent="0.25">
      <c r="A1365" s="11">
        <v>1340</v>
      </c>
      <c r="B1365" s="11">
        <v>277.73644940259106</v>
      </c>
      <c r="C1365" s="11">
        <v>-3.9564494025910903</v>
      </c>
    </row>
    <row r="1366" spans="1:3" x14ac:dyDescent="0.25">
      <c r="A1366" s="11">
        <v>1341</v>
      </c>
      <c r="B1366" s="11">
        <v>293.61791269356274</v>
      </c>
      <c r="C1366" s="11">
        <v>-18.617912693562744</v>
      </c>
    </row>
    <row r="1367" spans="1:3" x14ac:dyDescent="0.25">
      <c r="A1367" s="11">
        <v>1342</v>
      </c>
      <c r="B1367" s="11">
        <v>333.63972917009517</v>
      </c>
      <c r="C1367" s="11">
        <v>-44.414729170095143</v>
      </c>
    </row>
    <row r="1368" spans="1:3" x14ac:dyDescent="0.25">
      <c r="A1368" s="11">
        <v>1343</v>
      </c>
      <c r="B1368" s="11">
        <v>221.41436793130057</v>
      </c>
      <c r="C1368" s="11">
        <v>-4.1243679313005828</v>
      </c>
    </row>
    <row r="1369" spans="1:3" x14ac:dyDescent="0.25">
      <c r="A1369" s="11">
        <v>1344</v>
      </c>
      <c r="B1369" s="11">
        <v>220.85635991111994</v>
      </c>
      <c r="C1369" s="11">
        <v>-4.4313599111199267</v>
      </c>
    </row>
    <row r="1370" spans="1:3" x14ac:dyDescent="0.25">
      <c r="A1370" s="11">
        <v>1345</v>
      </c>
      <c r="B1370" s="11">
        <v>203.00023724953135</v>
      </c>
      <c r="C1370" s="11">
        <v>-7.9452372495313455</v>
      </c>
    </row>
    <row r="1371" spans="1:3" x14ac:dyDescent="0.25">
      <c r="A1371" s="11">
        <v>1346</v>
      </c>
      <c r="B1371" s="11">
        <v>197.26484876555051</v>
      </c>
      <c r="C1371" s="11">
        <v>-9.1798487655505028</v>
      </c>
    </row>
    <row r="1372" spans="1:3" x14ac:dyDescent="0.25">
      <c r="A1372" s="11">
        <v>1347</v>
      </c>
      <c r="B1372" s="11">
        <v>181.44152141643954</v>
      </c>
      <c r="C1372" s="11">
        <v>-1.3765214164395445</v>
      </c>
    </row>
    <row r="1373" spans="1:3" x14ac:dyDescent="0.25">
      <c r="A1373" s="11">
        <v>1348</v>
      </c>
      <c r="B1373" s="11">
        <v>182.69528841791711</v>
      </c>
      <c r="C1373" s="11">
        <v>2.2597115820829003</v>
      </c>
    </row>
    <row r="1374" spans="1:3" x14ac:dyDescent="0.25">
      <c r="A1374" s="11">
        <v>1349</v>
      </c>
      <c r="B1374" s="11">
        <v>165.56532195515777</v>
      </c>
      <c r="C1374" s="11">
        <v>7.9896780448422362</v>
      </c>
    </row>
    <row r="1375" spans="1:3" x14ac:dyDescent="0.25">
      <c r="A1375" s="11">
        <v>1350</v>
      </c>
      <c r="B1375" s="11">
        <v>152.85500942464606</v>
      </c>
      <c r="C1375" s="11">
        <v>8.1349905753539531</v>
      </c>
    </row>
    <row r="1376" spans="1:3" x14ac:dyDescent="0.25">
      <c r="A1376" s="11">
        <v>1351</v>
      </c>
      <c r="B1376" s="11">
        <v>150.71892442095469</v>
      </c>
      <c r="C1376" s="11">
        <v>-0.83892442095469733</v>
      </c>
    </row>
    <row r="1377" spans="1:3" x14ac:dyDescent="0.25">
      <c r="A1377" s="11">
        <v>1352</v>
      </c>
      <c r="B1377" s="11">
        <v>136.57812851390699</v>
      </c>
      <c r="C1377" s="11">
        <v>10.501871486093023</v>
      </c>
    </row>
    <row r="1378" spans="1:3" x14ac:dyDescent="0.25">
      <c r="A1378" s="11">
        <v>1353</v>
      </c>
      <c r="B1378" s="11">
        <v>136.43484274906595</v>
      </c>
      <c r="C1378" s="11">
        <v>11.295157250934039</v>
      </c>
    </row>
    <row r="1379" spans="1:3" x14ac:dyDescent="0.25">
      <c r="A1379" s="11">
        <v>1354</v>
      </c>
      <c r="B1379" s="11">
        <v>133.8129369695709</v>
      </c>
      <c r="C1379" s="11">
        <v>14.667063030429091</v>
      </c>
    </row>
    <row r="1380" spans="1:3" x14ac:dyDescent="0.25">
      <c r="A1380" s="11">
        <v>1355</v>
      </c>
      <c r="B1380" s="11">
        <v>138.44916235409849</v>
      </c>
      <c r="C1380" s="11">
        <v>18.130837645901522</v>
      </c>
    </row>
    <row r="1381" spans="1:3" x14ac:dyDescent="0.25">
      <c r="A1381" s="11">
        <v>1356</v>
      </c>
      <c r="B1381" s="11">
        <v>134.62284432096658</v>
      </c>
      <c r="C1381" s="11">
        <v>17.782155679033423</v>
      </c>
    </row>
    <row r="1382" spans="1:3" x14ac:dyDescent="0.25">
      <c r="A1382" s="11">
        <v>1357</v>
      </c>
      <c r="B1382" s="11">
        <v>133.1197023738244</v>
      </c>
      <c r="C1382" s="11">
        <v>17.925297626175592</v>
      </c>
    </row>
    <row r="1383" spans="1:3" x14ac:dyDescent="0.25">
      <c r="A1383" s="11">
        <v>1358</v>
      </c>
      <c r="B1383" s="11">
        <v>129.74215520581205</v>
      </c>
      <c r="C1383" s="11">
        <v>20.302844794187934</v>
      </c>
    </row>
    <row r="1384" spans="1:3" x14ac:dyDescent="0.25">
      <c r="A1384" s="11">
        <v>1359</v>
      </c>
      <c r="B1384" s="11">
        <v>129.62541827466794</v>
      </c>
      <c r="C1384" s="11">
        <v>20.809581725332066</v>
      </c>
    </row>
    <row r="1385" spans="1:3" x14ac:dyDescent="0.25">
      <c r="A1385" s="11">
        <v>1360</v>
      </c>
      <c r="B1385" s="11">
        <v>129.10815981469463</v>
      </c>
      <c r="C1385" s="11">
        <v>18.541840185305375</v>
      </c>
    </row>
    <row r="1386" spans="1:3" x14ac:dyDescent="0.25">
      <c r="A1386" s="11">
        <v>1361</v>
      </c>
      <c r="B1386" s="11">
        <v>128.19457385589141</v>
      </c>
      <c r="C1386" s="11">
        <v>16.390426144108602</v>
      </c>
    </row>
    <row r="1387" spans="1:3" x14ac:dyDescent="0.25">
      <c r="A1387" s="11">
        <v>1362</v>
      </c>
      <c r="B1387" s="11">
        <v>129.75954821111273</v>
      </c>
      <c r="C1387" s="11">
        <v>14.770451788887272</v>
      </c>
    </row>
    <row r="1388" spans="1:3" x14ac:dyDescent="0.25">
      <c r="A1388" s="11">
        <v>1363</v>
      </c>
      <c r="B1388" s="11">
        <v>129.97836920192159</v>
      </c>
      <c r="C1388" s="11">
        <v>15.041630798078415</v>
      </c>
    </row>
    <row r="1389" spans="1:3" x14ac:dyDescent="0.25">
      <c r="A1389" s="11">
        <v>1364</v>
      </c>
      <c r="B1389" s="11">
        <v>128.04071716164066</v>
      </c>
      <c r="C1389" s="11">
        <v>15.824282838359352</v>
      </c>
    </row>
    <row r="1390" spans="1:3" x14ac:dyDescent="0.25">
      <c r="A1390" s="11">
        <v>1365</v>
      </c>
      <c r="B1390" s="11">
        <v>127.59089955107746</v>
      </c>
      <c r="C1390" s="11">
        <v>15.619100448922552</v>
      </c>
    </row>
    <row r="1391" spans="1:3" x14ac:dyDescent="0.25">
      <c r="A1391" s="11">
        <v>1366</v>
      </c>
      <c r="B1391" s="11">
        <v>127.02423326628136</v>
      </c>
      <c r="C1391" s="11">
        <v>15.600766733718643</v>
      </c>
    </row>
    <row r="1392" spans="1:3" x14ac:dyDescent="0.25">
      <c r="A1392" s="11">
        <v>1367</v>
      </c>
      <c r="B1392" s="11">
        <v>125.97767689408855</v>
      </c>
      <c r="C1392" s="11">
        <v>12.927323105911455</v>
      </c>
    </row>
    <row r="1393" spans="1:3" x14ac:dyDescent="0.25">
      <c r="A1393" s="11">
        <v>1368</v>
      </c>
      <c r="B1393" s="11">
        <v>124.86745123541029</v>
      </c>
      <c r="C1393" s="11">
        <v>14.502548764589719</v>
      </c>
    </row>
    <row r="1394" spans="1:3" x14ac:dyDescent="0.25">
      <c r="A1394" s="11">
        <v>1369</v>
      </c>
      <c r="B1394" s="11">
        <v>130.53926050111127</v>
      </c>
      <c r="C1394" s="11">
        <v>11.160739498888717</v>
      </c>
    </row>
    <row r="1395" spans="1:3" x14ac:dyDescent="0.25">
      <c r="A1395" s="11">
        <v>1370</v>
      </c>
      <c r="B1395" s="11">
        <v>135.5656829457464</v>
      </c>
      <c r="C1395" s="11">
        <v>0.3593170542536086</v>
      </c>
    </row>
    <row r="1396" spans="1:3" x14ac:dyDescent="0.25">
      <c r="A1396" s="11">
        <v>1371</v>
      </c>
      <c r="B1396" s="11">
        <v>136.70609351402877</v>
      </c>
      <c r="C1396" s="11">
        <v>-4.2310935140287711</v>
      </c>
    </row>
    <row r="1397" spans="1:3" x14ac:dyDescent="0.25">
      <c r="A1397" s="11">
        <v>1372</v>
      </c>
      <c r="B1397" s="11">
        <v>138.89148018857873</v>
      </c>
      <c r="C1397" s="11">
        <v>-7.6114801885787244</v>
      </c>
    </row>
    <row r="1398" spans="1:3" x14ac:dyDescent="0.25">
      <c r="A1398" s="11">
        <v>1373</v>
      </c>
      <c r="B1398" s="11">
        <v>140.51307619917142</v>
      </c>
      <c r="C1398" s="11">
        <v>-10.273076199171413</v>
      </c>
    </row>
    <row r="1399" spans="1:3" x14ac:dyDescent="0.25">
      <c r="A1399" s="11">
        <v>1374</v>
      </c>
      <c r="B1399" s="11">
        <v>141.18698456419889</v>
      </c>
      <c r="C1399" s="11">
        <v>-8.8819845641988877</v>
      </c>
    </row>
    <row r="1400" spans="1:3" x14ac:dyDescent="0.25">
      <c r="A1400" s="11">
        <v>1375</v>
      </c>
      <c r="B1400" s="11">
        <v>141.44839199362139</v>
      </c>
      <c r="C1400" s="11">
        <v>-7.8983919936213738</v>
      </c>
    </row>
    <row r="1401" spans="1:3" x14ac:dyDescent="0.25">
      <c r="A1401" s="11">
        <v>1376</v>
      </c>
      <c r="B1401" s="11">
        <v>140.8039918725288</v>
      </c>
      <c r="C1401" s="11">
        <v>-5.8039918725287976</v>
      </c>
    </row>
    <row r="1402" spans="1:3" x14ac:dyDescent="0.25">
      <c r="A1402" s="11">
        <v>1377</v>
      </c>
      <c r="B1402" s="11">
        <v>140.56327450179774</v>
      </c>
      <c r="C1402" s="11">
        <v>-5.3682745017977425</v>
      </c>
    </row>
    <row r="1403" spans="1:3" x14ac:dyDescent="0.25">
      <c r="A1403" s="11">
        <v>1378</v>
      </c>
      <c r="B1403" s="11">
        <v>140.9995387184664</v>
      </c>
      <c r="C1403" s="11">
        <v>-5.1445387184664071</v>
      </c>
    </row>
    <row r="1404" spans="1:3" x14ac:dyDescent="0.25">
      <c r="A1404" s="11">
        <v>1379</v>
      </c>
      <c r="B1404" s="11">
        <v>142.18290477061404</v>
      </c>
      <c r="C1404" s="11">
        <v>-6.7979047706140534</v>
      </c>
    </row>
    <row r="1405" spans="1:3" x14ac:dyDescent="0.25">
      <c r="A1405" s="11">
        <v>1380</v>
      </c>
      <c r="B1405" s="11">
        <v>141.20153162655504</v>
      </c>
      <c r="C1405" s="11">
        <v>-5.0965316265550484</v>
      </c>
    </row>
    <row r="1406" spans="1:3" x14ac:dyDescent="0.25">
      <c r="A1406" s="11">
        <v>1381</v>
      </c>
      <c r="B1406" s="11">
        <v>141.98974544384561</v>
      </c>
      <c r="C1406" s="11">
        <v>-1.6347454438456168</v>
      </c>
    </row>
    <row r="1407" spans="1:3" x14ac:dyDescent="0.25">
      <c r="A1407" s="11">
        <v>1382</v>
      </c>
      <c r="B1407" s="11">
        <v>142.70993043489878</v>
      </c>
      <c r="C1407" s="11">
        <v>-2.2349304348987857</v>
      </c>
    </row>
    <row r="1408" spans="1:3" x14ac:dyDescent="0.25">
      <c r="A1408" s="11">
        <v>1383</v>
      </c>
      <c r="B1408" s="11">
        <v>142.71005822387789</v>
      </c>
      <c r="C1408" s="11">
        <v>-2.6450582238778964</v>
      </c>
    </row>
    <row r="1409" spans="1:3" x14ac:dyDescent="0.25">
      <c r="A1409" s="11">
        <v>1384</v>
      </c>
      <c r="B1409" s="11">
        <v>142.71005822387789</v>
      </c>
      <c r="C1409" s="11">
        <v>-3.1950582238779077</v>
      </c>
    </row>
    <row r="1410" spans="1:3" x14ac:dyDescent="0.25">
      <c r="A1410" s="11">
        <v>1385</v>
      </c>
      <c r="B1410" s="11">
        <v>142.62250552551981</v>
      </c>
      <c r="C1410" s="11">
        <v>-2.987505525519822</v>
      </c>
    </row>
    <row r="1411" spans="1:3" x14ac:dyDescent="0.25">
      <c r="A1411" s="11">
        <v>1386</v>
      </c>
      <c r="B1411" s="11">
        <v>145.6077537149489</v>
      </c>
      <c r="C1411" s="11">
        <v>-5.7277537149489035</v>
      </c>
    </row>
    <row r="1412" spans="1:3" x14ac:dyDescent="0.25">
      <c r="A1412" s="11">
        <v>1387</v>
      </c>
      <c r="B1412" s="11">
        <v>145.62249630979292</v>
      </c>
      <c r="C1412" s="11">
        <v>-5.6574963097929185</v>
      </c>
    </row>
    <row r="1413" spans="1:3" x14ac:dyDescent="0.25">
      <c r="A1413" s="11">
        <v>1388</v>
      </c>
      <c r="B1413" s="11">
        <v>147.55919167283577</v>
      </c>
      <c r="C1413" s="11">
        <v>-7.974191672835758</v>
      </c>
    </row>
    <row r="1414" spans="1:3" x14ac:dyDescent="0.25">
      <c r="A1414" s="11">
        <v>1389</v>
      </c>
      <c r="B1414" s="11">
        <v>144.35500971498629</v>
      </c>
      <c r="C1414" s="11">
        <v>-3.7750097149862825</v>
      </c>
    </row>
    <row r="1415" spans="1:3" x14ac:dyDescent="0.25">
      <c r="A1415" s="11">
        <v>1390</v>
      </c>
      <c r="B1415" s="11">
        <v>145.53400229040528</v>
      </c>
      <c r="C1415" s="11">
        <v>-11.684002290405289</v>
      </c>
    </row>
    <row r="1416" spans="1:3" x14ac:dyDescent="0.25">
      <c r="A1416" s="11">
        <v>1391</v>
      </c>
      <c r="B1416" s="11">
        <v>143.61554942141427</v>
      </c>
      <c r="C1416" s="11">
        <v>-13.875549421414263</v>
      </c>
    </row>
    <row r="1417" spans="1:3" x14ac:dyDescent="0.25">
      <c r="A1417" s="11">
        <v>1392</v>
      </c>
      <c r="B1417" s="11">
        <v>142.89463399802798</v>
      </c>
      <c r="C1417" s="11">
        <v>-15.449633998027991</v>
      </c>
    </row>
    <row r="1418" spans="1:3" x14ac:dyDescent="0.25">
      <c r="A1418" s="11">
        <v>1393</v>
      </c>
      <c r="B1418" s="11">
        <v>141.06490139332951</v>
      </c>
      <c r="C1418" s="11">
        <v>-15.359901393329508</v>
      </c>
    </row>
    <row r="1419" spans="1:3" x14ac:dyDescent="0.25">
      <c r="A1419" s="11">
        <v>1394</v>
      </c>
      <c r="B1419" s="11">
        <v>139.40495031018696</v>
      </c>
      <c r="C1419" s="11">
        <v>-15.554950310186967</v>
      </c>
    </row>
    <row r="1420" spans="1:3" x14ac:dyDescent="0.25">
      <c r="A1420" s="11">
        <v>1395</v>
      </c>
      <c r="B1420" s="11">
        <v>142.26946238127866</v>
      </c>
      <c r="C1420" s="11">
        <v>-21.019462381278657</v>
      </c>
    </row>
    <row r="1421" spans="1:3" x14ac:dyDescent="0.25">
      <c r="A1421" s="11">
        <v>1396</v>
      </c>
      <c r="B1421" s="11">
        <v>141.72570816459046</v>
      </c>
      <c r="C1421" s="11">
        <v>-21.220708164590462</v>
      </c>
    </row>
    <row r="1422" spans="1:3" x14ac:dyDescent="0.25">
      <c r="A1422" s="11">
        <v>1397</v>
      </c>
      <c r="B1422" s="11">
        <v>136.58725535409081</v>
      </c>
      <c r="C1422" s="11">
        <v>-17.512255354090811</v>
      </c>
    </row>
    <row r="1423" spans="1:3" x14ac:dyDescent="0.25">
      <c r="A1423" s="11">
        <v>1398</v>
      </c>
      <c r="B1423" s="11">
        <v>136.64269443216011</v>
      </c>
      <c r="C1423" s="11">
        <v>-18.162694432160109</v>
      </c>
    </row>
    <row r="1424" spans="1:3" x14ac:dyDescent="0.25">
      <c r="A1424" s="11">
        <v>1399</v>
      </c>
      <c r="B1424" s="11">
        <v>135.05973978449256</v>
      </c>
      <c r="C1424" s="11">
        <v>-14.984739784492561</v>
      </c>
    </row>
    <row r="1425" spans="1:3" x14ac:dyDescent="0.25">
      <c r="A1425" s="11">
        <v>1400</v>
      </c>
      <c r="B1425" s="11">
        <v>135.47948422854046</v>
      </c>
      <c r="C1425" s="11">
        <v>-16.939484228540451</v>
      </c>
    </row>
    <row r="1426" spans="1:3" x14ac:dyDescent="0.25">
      <c r="A1426" s="11">
        <v>1401</v>
      </c>
      <c r="B1426" s="11">
        <v>138.43892029541223</v>
      </c>
      <c r="C1426" s="11">
        <v>-15.528920295412235</v>
      </c>
    </row>
    <row r="1427" spans="1:3" x14ac:dyDescent="0.25">
      <c r="A1427" s="11">
        <v>1402</v>
      </c>
      <c r="B1427" s="11">
        <v>140.52262128860244</v>
      </c>
      <c r="C1427" s="11">
        <v>-14.59762128860244</v>
      </c>
    </row>
    <row r="1428" spans="1:3" x14ac:dyDescent="0.25">
      <c r="A1428" s="11">
        <v>1403</v>
      </c>
      <c r="B1428" s="11">
        <v>145.88366837704024</v>
      </c>
      <c r="C1428" s="11">
        <v>-15.178668377040225</v>
      </c>
    </row>
    <row r="1429" spans="1:3" x14ac:dyDescent="0.25">
      <c r="A1429" s="11">
        <v>1404</v>
      </c>
      <c r="B1429" s="11">
        <v>138.29534892987772</v>
      </c>
      <c r="C1429" s="11">
        <v>-11.100348929877725</v>
      </c>
    </row>
    <row r="1430" spans="1:3" x14ac:dyDescent="0.25">
      <c r="A1430" s="11">
        <v>1405</v>
      </c>
      <c r="B1430" s="11">
        <v>136.42393314198071</v>
      </c>
      <c r="C1430" s="11">
        <v>-9.6989331419807172</v>
      </c>
    </row>
    <row r="1431" spans="1:3" x14ac:dyDescent="0.25">
      <c r="A1431" s="11">
        <v>1406</v>
      </c>
      <c r="B1431" s="11">
        <v>137.31533746500918</v>
      </c>
      <c r="C1431" s="11">
        <v>-11.485337465009181</v>
      </c>
    </row>
    <row r="1432" spans="1:3" x14ac:dyDescent="0.25">
      <c r="A1432" s="11">
        <v>1407</v>
      </c>
      <c r="B1432" s="11">
        <v>139.85325259973811</v>
      </c>
      <c r="C1432" s="11">
        <v>-20.90825259973812</v>
      </c>
    </row>
    <row r="1433" spans="1:3" x14ac:dyDescent="0.25">
      <c r="A1433" s="11">
        <v>1408</v>
      </c>
      <c r="B1433" s="11">
        <v>144.04227198899463</v>
      </c>
      <c r="C1433" s="11">
        <v>-22.072271988994629</v>
      </c>
    </row>
    <row r="1434" spans="1:3" x14ac:dyDescent="0.25">
      <c r="A1434" s="11">
        <v>1409</v>
      </c>
      <c r="B1434" s="11">
        <v>147.65455766179176</v>
      </c>
      <c r="C1434" s="11">
        <v>-23.059557661791757</v>
      </c>
    </row>
    <row r="1435" spans="1:3" x14ac:dyDescent="0.25">
      <c r="A1435" s="11">
        <v>1410</v>
      </c>
      <c r="B1435" s="11">
        <v>143.74707221743239</v>
      </c>
      <c r="C1435" s="11">
        <v>-21.987072217432384</v>
      </c>
    </row>
    <row r="1436" spans="1:3" x14ac:dyDescent="0.25">
      <c r="A1436" s="11">
        <v>1411</v>
      </c>
      <c r="B1436" s="11">
        <v>142.15901993950951</v>
      </c>
      <c r="C1436" s="11">
        <v>-22.839019939509512</v>
      </c>
    </row>
    <row r="1437" spans="1:3" x14ac:dyDescent="0.25">
      <c r="A1437" s="11">
        <v>1412</v>
      </c>
      <c r="B1437" s="11">
        <v>140.91156979197197</v>
      </c>
      <c r="C1437" s="11">
        <v>-22.046569791971976</v>
      </c>
    </row>
    <row r="1438" spans="1:3" x14ac:dyDescent="0.25">
      <c r="A1438" s="11">
        <v>1413</v>
      </c>
      <c r="B1438" s="11">
        <v>137.89917782353027</v>
      </c>
      <c r="C1438" s="11">
        <v>-18.684177823530263</v>
      </c>
    </row>
    <row r="1439" spans="1:3" x14ac:dyDescent="0.25">
      <c r="A1439" s="11">
        <v>1414</v>
      </c>
      <c r="B1439" s="11">
        <v>134.19949029560109</v>
      </c>
      <c r="C1439" s="11">
        <v>-10.619490295601096</v>
      </c>
    </row>
    <row r="1440" spans="1:3" x14ac:dyDescent="0.25">
      <c r="A1440" s="11">
        <v>1415</v>
      </c>
      <c r="B1440" s="11">
        <v>135.35557080291218</v>
      </c>
      <c r="C1440" s="11">
        <v>-14.185570802912181</v>
      </c>
    </row>
    <row r="1441" spans="1:3" x14ac:dyDescent="0.25">
      <c r="A1441" s="11">
        <v>1416</v>
      </c>
      <c r="B1441" s="11">
        <v>138.64645351661395</v>
      </c>
      <c r="C1441" s="11">
        <v>-12.916453516613942</v>
      </c>
    </row>
    <row r="1442" spans="1:3" x14ac:dyDescent="0.25">
      <c r="A1442" s="11">
        <v>1417</v>
      </c>
      <c r="B1442" s="11">
        <v>141.80153561489914</v>
      </c>
      <c r="C1442" s="11">
        <v>-9.5915356148991293</v>
      </c>
    </row>
    <row r="1443" spans="1:3" x14ac:dyDescent="0.25">
      <c r="A1443" s="11">
        <v>1418</v>
      </c>
      <c r="B1443" s="11">
        <v>139.0825738984131</v>
      </c>
      <c r="C1443" s="11">
        <v>-2.262573898413109</v>
      </c>
    </row>
    <row r="1444" spans="1:3" x14ac:dyDescent="0.25">
      <c r="A1444" s="11">
        <v>1419</v>
      </c>
      <c r="B1444" s="11">
        <v>140.47427973532456</v>
      </c>
      <c r="C1444" s="11">
        <v>-6.6942797353245567</v>
      </c>
    </row>
    <row r="1445" spans="1:3" x14ac:dyDescent="0.25">
      <c r="A1445" s="11">
        <v>1420</v>
      </c>
      <c r="B1445" s="11">
        <v>134.37398466124304</v>
      </c>
      <c r="C1445" s="11">
        <v>-2.013984661243029</v>
      </c>
    </row>
    <row r="1446" spans="1:3" x14ac:dyDescent="0.25">
      <c r="A1446" s="11">
        <v>1421</v>
      </c>
      <c r="B1446" s="11">
        <v>133.59842063759098</v>
      </c>
      <c r="C1446" s="11">
        <v>-6.5434206375909696</v>
      </c>
    </row>
    <row r="1447" spans="1:3" x14ac:dyDescent="0.25">
      <c r="A1447" s="11">
        <v>1422</v>
      </c>
      <c r="B1447" s="11">
        <v>137.69930773938231</v>
      </c>
      <c r="C1447" s="11">
        <v>-9.2743077393822944</v>
      </c>
    </row>
    <row r="1448" spans="1:3" x14ac:dyDescent="0.25">
      <c r="A1448" s="11">
        <v>1423</v>
      </c>
      <c r="B1448" s="11">
        <v>136.32772772826365</v>
      </c>
      <c r="C1448" s="11">
        <v>-10.327727728263653</v>
      </c>
    </row>
    <row r="1449" spans="1:3" x14ac:dyDescent="0.25">
      <c r="A1449" s="11">
        <v>1424</v>
      </c>
      <c r="B1449" s="11">
        <v>132.97921394981131</v>
      </c>
      <c r="C1449" s="11">
        <v>-9.8492139498113147</v>
      </c>
    </row>
    <row r="1450" spans="1:3" x14ac:dyDescent="0.25">
      <c r="A1450" s="11">
        <v>1425</v>
      </c>
      <c r="B1450" s="11">
        <v>132.51925415571952</v>
      </c>
      <c r="C1450" s="11">
        <v>-8.5892541557195159</v>
      </c>
    </row>
    <row r="1451" spans="1:3" x14ac:dyDescent="0.25">
      <c r="A1451" s="11">
        <v>1426</v>
      </c>
      <c r="B1451" s="11">
        <v>134.17159999849679</v>
      </c>
      <c r="C1451" s="11">
        <v>-13.781599998496787</v>
      </c>
    </row>
    <row r="1452" spans="1:3" x14ac:dyDescent="0.25">
      <c r="A1452" s="11">
        <v>1427</v>
      </c>
      <c r="B1452" s="11">
        <v>135.26919891778337</v>
      </c>
      <c r="C1452" s="11">
        <v>-11.589198917783364</v>
      </c>
    </row>
    <row r="1453" spans="1:3" x14ac:dyDescent="0.25">
      <c r="A1453" s="11">
        <v>1428</v>
      </c>
      <c r="B1453" s="11">
        <v>134.71200373997127</v>
      </c>
      <c r="C1453" s="11">
        <v>-15.33200373997127</v>
      </c>
    </row>
    <row r="1454" spans="1:3" x14ac:dyDescent="0.25">
      <c r="A1454" s="11">
        <v>1429</v>
      </c>
      <c r="B1454" s="11">
        <v>136.63838375156269</v>
      </c>
      <c r="C1454" s="11">
        <v>-16.563383751562682</v>
      </c>
    </row>
    <row r="1455" spans="1:3" x14ac:dyDescent="0.25">
      <c r="A1455" s="11">
        <v>1430</v>
      </c>
      <c r="B1455" s="11">
        <v>134.75273024593176</v>
      </c>
      <c r="C1455" s="11">
        <v>-15.287730245931755</v>
      </c>
    </row>
    <row r="1456" spans="1:3" x14ac:dyDescent="0.25">
      <c r="A1456" s="11">
        <v>1431</v>
      </c>
      <c r="B1456" s="11">
        <v>134.22072988079626</v>
      </c>
      <c r="C1456" s="11">
        <v>-12.655729880796258</v>
      </c>
    </row>
    <row r="1457" spans="1:3" x14ac:dyDescent="0.25">
      <c r="A1457" s="11">
        <v>1432</v>
      </c>
      <c r="B1457" s="11">
        <v>136.95922944624775</v>
      </c>
      <c r="C1457" s="11">
        <v>-13.694229446247746</v>
      </c>
    </row>
    <row r="1458" spans="1:3" x14ac:dyDescent="0.25">
      <c r="A1458" s="11">
        <v>1433</v>
      </c>
      <c r="B1458" s="11">
        <v>140.50125800458449</v>
      </c>
      <c r="C1458" s="11">
        <v>-17.816258004584483</v>
      </c>
    </row>
    <row r="1459" spans="1:3" x14ac:dyDescent="0.25">
      <c r="A1459" s="11">
        <v>1434</v>
      </c>
      <c r="B1459" s="11">
        <v>140.73980575319928</v>
      </c>
      <c r="C1459" s="11">
        <v>-18.29980575319928</v>
      </c>
    </row>
    <row r="1460" spans="1:3" x14ac:dyDescent="0.25">
      <c r="A1460" s="11">
        <v>1435</v>
      </c>
      <c r="B1460" s="11">
        <v>140.2242644255324</v>
      </c>
      <c r="C1460" s="11">
        <v>-17.109264425532402</v>
      </c>
    </row>
    <row r="1461" spans="1:3" x14ac:dyDescent="0.25">
      <c r="A1461" s="11">
        <v>1436</v>
      </c>
      <c r="B1461" s="11">
        <v>141.87728762366075</v>
      </c>
      <c r="C1461" s="11">
        <v>-17.452287623660752</v>
      </c>
    </row>
    <row r="1462" spans="1:3" x14ac:dyDescent="0.25">
      <c r="A1462" s="11">
        <v>1437</v>
      </c>
      <c r="B1462" s="11">
        <v>141.03416196997597</v>
      </c>
      <c r="C1462" s="11">
        <v>-20.989161969975967</v>
      </c>
    </row>
    <row r="1463" spans="1:3" x14ac:dyDescent="0.25">
      <c r="A1463" s="11">
        <v>1438</v>
      </c>
      <c r="B1463" s="11">
        <v>143.97637923399267</v>
      </c>
      <c r="C1463" s="11">
        <v>-22.191379233992677</v>
      </c>
    </row>
    <row r="1464" spans="1:3" x14ac:dyDescent="0.25">
      <c r="A1464" s="11">
        <v>1439</v>
      </c>
      <c r="B1464" s="11">
        <v>144.44178092513997</v>
      </c>
      <c r="C1464" s="11">
        <v>-22.821780925139961</v>
      </c>
    </row>
    <row r="1465" spans="1:3" x14ac:dyDescent="0.25">
      <c r="A1465" s="11">
        <v>1440</v>
      </c>
      <c r="B1465" s="11">
        <v>148.20386612856967</v>
      </c>
      <c r="C1465" s="11">
        <v>-25.388866128569674</v>
      </c>
    </row>
    <row r="1466" spans="1:3" x14ac:dyDescent="0.25">
      <c r="A1466" s="11">
        <v>1441</v>
      </c>
      <c r="B1466" s="11">
        <v>151.09405414551938</v>
      </c>
      <c r="C1466" s="11">
        <v>-28.649054145519386</v>
      </c>
    </row>
    <row r="1467" spans="1:3" x14ac:dyDescent="0.25">
      <c r="A1467" s="11">
        <v>1442</v>
      </c>
      <c r="B1467" s="11">
        <v>152.96236737799074</v>
      </c>
      <c r="C1467" s="11">
        <v>-30.697367377990744</v>
      </c>
    </row>
    <row r="1468" spans="1:3" x14ac:dyDescent="0.25">
      <c r="A1468" s="11">
        <v>1443</v>
      </c>
      <c r="B1468" s="11">
        <v>153.04579378985824</v>
      </c>
      <c r="C1468" s="11">
        <v>-29.720793789858234</v>
      </c>
    </row>
    <row r="1469" spans="1:3" x14ac:dyDescent="0.25">
      <c r="A1469" s="11">
        <v>1444</v>
      </c>
      <c r="B1469" s="11">
        <v>152.33941846033974</v>
      </c>
      <c r="C1469" s="11">
        <v>-30.039418460339746</v>
      </c>
    </row>
    <row r="1470" spans="1:3" x14ac:dyDescent="0.25">
      <c r="A1470" s="11">
        <v>1445</v>
      </c>
      <c r="B1470" s="11">
        <v>153.64180349851839</v>
      </c>
      <c r="C1470" s="11">
        <v>-32.796803498518386</v>
      </c>
    </row>
    <row r="1471" spans="1:3" x14ac:dyDescent="0.25">
      <c r="A1471" s="11">
        <v>1446</v>
      </c>
      <c r="B1471" s="11">
        <v>156.60754945084184</v>
      </c>
      <c r="C1471" s="11">
        <v>-28.357549450841844</v>
      </c>
    </row>
    <row r="1472" spans="1:3" x14ac:dyDescent="0.25">
      <c r="A1472" s="11">
        <v>1447</v>
      </c>
      <c r="B1472" s="11">
        <v>158.80714382039051</v>
      </c>
      <c r="C1472" s="11">
        <v>-24.047143820390517</v>
      </c>
    </row>
    <row r="1473" spans="1:3" x14ac:dyDescent="0.25">
      <c r="A1473" s="11">
        <v>1448</v>
      </c>
      <c r="B1473" s="11">
        <v>155.69114722698833</v>
      </c>
      <c r="C1473" s="11">
        <v>-20.57114722698833</v>
      </c>
    </row>
    <row r="1474" spans="1:3" x14ac:dyDescent="0.25">
      <c r="A1474" s="11">
        <v>1449</v>
      </c>
      <c r="B1474" s="11">
        <v>155.65428304183996</v>
      </c>
      <c r="C1474" s="11">
        <v>-20.174283041839971</v>
      </c>
    </row>
    <row r="1475" spans="1:3" x14ac:dyDescent="0.25">
      <c r="A1475" s="11">
        <v>1450</v>
      </c>
      <c r="B1475" s="11">
        <v>154.09810347277428</v>
      </c>
      <c r="C1475" s="11">
        <v>-17.518103472774271</v>
      </c>
    </row>
    <row r="1476" spans="1:3" x14ac:dyDescent="0.25">
      <c r="A1476" s="11">
        <v>1451</v>
      </c>
      <c r="B1476" s="11">
        <v>155.3585483704324</v>
      </c>
      <c r="C1476" s="11">
        <v>-18.768548370432399</v>
      </c>
    </row>
    <row r="1477" spans="1:3" x14ac:dyDescent="0.25">
      <c r="A1477" s="11">
        <v>1452</v>
      </c>
      <c r="B1477" s="11">
        <v>154.8468093181072</v>
      </c>
      <c r="C1477" s="11">
        <v>-18.146809318107216</v>
      </c>
    </row>
    <row r="1478" spans="1:3" x14ac:dyDescent="0.25">
      <c r="A1478" s="11">
        <v>1453</v>
      </c>
      <c r="B1478" s="11">
        <v>154.8468093181072</v>
      </c>
      <c r="C1478" s="11">
        <v>-18.026809318107212</v>
      </c>
    </row>
    <row r="1479" spans="1:3" x14ac:dyDescent="0.25">
      <c r="A1479" s="11">
        <v>1454</v>
      </c>
      <c r="B1479" s="11">
        <v>155.00041043439967</v>
      </c>
      <c r="C1479" s="11">
        <v>-17.980410434399658</v>
      </c>
    </row>
    <row r="1480" spans="1:3" x14ac:dyDescent="0.25">
      <c r="A1480" s="11">
        <v>1455</v>
      </c>
      <c r="B1480" s="11">
        <v>153.44724894167865</v>
      </c>
      <c r="C1480" s="11">
        <v>-16.137248941678649</v>
      </c>
    </row>
    <row r="1481" spans="1:3" x14ac:dyDescent="0.25">
      <c r="A1481" s="11">
        <v>1456</v>
      </c>
      <c r="B1481" s="11">
        <v>154.2423745582249</v>
      </c>
      <c r="C1481" s="11">
        <v>-19.1123745582249</v>
      </c>
    </row>
    <row r="1482" spans="1:3" x14ac:dyDescent="0.25">
      <c r="A1482" s="11">
        <v>1457</v>
      </c>
      <c r="B1482" s="11">
        <v>152.53025246219133</v>
      </c>
      <c r="C1482" s="11">
        <v>-17.250252462191327</v>
      </c>
    </row>
    <row r="1483" spans="1:3" x14ac:dyDescent="0.25">
      <c r="A1483" s="11">
        <v>1458</v>
      </c>
      <c r="B1483" s="11">
        <v>152.32600124314456</v>
      </c>
      <c r="C1483" s="11">
        <v>-20.436001243144574</v>
      </c>
    </row>
    <row r="1484" spans="1:3" x14ac:dyDescent="0.25">
      <c r="A1484" s="11">
        <v>1459</v>
      </c>
      <c r="B1484" s="11">
        <v>153.79520142415279</v>
      </c>
      <c r="C1484" s="11">
        <v>-22.555201424152784</v>
      </c>
    </row>
    <row r="1485" spans="1:3" x14ac:dyDescent="0.25">
      <c r="A1485" s="11">
        <v>1460</v>
      </c>
      <c r="B1485" s="11">
        <v>153.47435641914961</v>
      </c>
      <c r="C1485" s="11">
        <v>-23.519356419149602</v>
      </c>
    </row>
    <row r="1486" spans="1:3" x14ac:dyDescent="0.25">
      <c r="A1486" s="11">
        <v>1461</v>
      </c>
      <c r="B1486" s="11">
        <v>153.82476902387623</v>
      </c>
      <c r="C1486" s="11">
        <v>-24.184769023876242</v>
      </c>
    </row>
    <row r="1487" spans="1:3" x14ac:dyDescent="0.25">
      <c r="A1487" s="11">
        <v>1462</v>
      </c>
      <c r="B1487" s="11">
        <v>149.61723547685102</v>
      </c>
      <c r="C1487" s="11">
        <v>-18.732235476851031</v>
      </c>
    </row>
    <row r="1488" spans="1:3" x14ac:dyDescent="0.25">
      <c r="A1488" s="11">
        <v>1463</v>
      </c>
      <c r="B1488" s="11">
        <v>149.5226501587465</v>
      </c>
      <c r="C1488" s="11">
        <v>-21.627650158746505</v>
      </c>
    </row>
    <row r="1489" spans="1:3" x14ac:dyDescent="0.25">
      <c r="A1489" s="11">
        <v>1464</v>
      </c>
      <c r="B1489" s="11">
        <v>148.72859434189081</v>
      </c>
      <c r="C1489" s="11">
        <v>-20.16859434189081</v>
      </c>
    </row>
    <row r="1490" spans="1:3" x14ac:dyDescent="0.25">
      <c r="A1490" s="11">
        <v>1465</v>
      </c>
      <c r="B1490" s="11">
        <v>152.30165136461727</v>
      </c>
      <c r="C1490" s="11">
        <v>-23.526651364617265</v>
      </c>
    </row>
    <row r="1491" spans="1:3" x14ac:dyDescent="0.25">
      <c r="A1491" s="11">
        <v>1466</v>
      </c>
      <c r="B1491" s="11">
        <v>153.09782303692526</v>
      </c>
      <c r="C1491" s="11">
        <v>-24.427823036925275</v>
      </c>
    </row>
    <row r="1492" spans="1:3" x14ac:dyDescent="0.25">
      <c r="A1492" s="11">
        <v>1467</v>
      </c>
      <c r="B1492" s="11">
        <v>151.43302224331549</v>
      </c>
      <c r="C1492" s="11">
        <v>-22.678022243315496</v>
      </c>
    </row>
    <row r="1493" spans="1:3" x14ac:dyDescent="0.25">
      <c r="A1493" s="11">
        <v>1468</v>
      </c>
      <c r="B1493" s="11">
        <v>151.55097142965593</v>
      </c>
      <c r="C1493" s="11">
        <v>-22.090971429655923</v>
      </c>
    </row>
    <row r="1494" spans="1:3" x14ac:dyDescent="0.25">
      <c r="A1494" s="11">
        <v>1469</v>
      </c>
      <c r="B1494" s="11">
        <v>152.04738059999164</v>
      </c>
      <c r="C1494" s="11">
        <v>-21.457380599991637</v>
      </c>
    </row>
    <row r="1495" spans="1:3" x14ac:dyDescent="0.25">
      <c r="A1495" s="11">
        <v>1470</v>
      </c>
      <c r="B1495" s="11">
        <v>151.10631915298862</v>
      </c>
      <c r="C1495" s="11">
        <v>-22.286319152988625</v>
      </c>
    </row>
    <row r="1496" spans="1:3" x14ac:dyDescent="0.25">
      <c r="A1496" s="11">
        <v>1471</v>
      </c>
      <c r="B1496" s="11">
        <v>151.84744350188495</v>
      </c>
      <c r="C1496" s="11">
        <v>-25.417443501884946</v>
      </c>
    </row>
    <row r="1497" spans="1:3" x14ac:dyDescent="0.25">
      <c r="A1497" s="11">
        <v>1472</v>
      </c>
      <c r="B1497" s="11">
        <v>154.19221255714027</v>
      </c>
      <c r="C1497" s="11">
        <v>-25.157212557140269</v>
      </c>
    </row>
    <row r="1498" spans="1:3" x14ac:dyDescent="0.25">
      <c r="A1498" s="11">
        <v>1473</v>
      </c>
      <c r="B1498" s="11">
        <v>154.7772295589979</v>
      </c>
      <c r="C1498" s="11">
        <v>-29.637229558997902</v>
      </c>
    </row>
    <row r="1499" spans="1:3" x14ac:dyDescent="0.25">
      <c r="A1499" s="11">
        <v>1474</v>
      </c>
      <c r="B1499" s="11">
        <v>154.09649877323847</v>
      </c>
      <c r="C1499" s="11">
        <v>-26.896498773238463</v>
      </c>
    </row>
    <row r="1500" spans="1:3" x14ac:dyDescent="0.25">
      <c r="A1500" s="11">
        <v>1475</v>
      </c>
      <c r="B1500" s="11">
        <v>155.29589649633729</v>
      </c>
      <c r="C1500" s="11">
        <v>-23.430896496337283</v>
      </c>
    </row>
    <row r="1501" spans="1:3" x14ac:dyDescent="0.25">
      <c r="A1501" s="11">
        <v>1476</v>
      </c>
      <c r="B1501" s="11">
        <v>154.90132243135548</v>
      </c>
      <c r="C1501" s="11">
        <v>-22.911322431355472</v>
      </c>
    </row>
    <row r="1502" spans="1:3" x14ac:dyDescent="0.25">
      <c r="A1502" s="11">
        <v>1477</v>
      </c>
      <c r="B1502" s="11">
        <v>156.2754023944139</v>
      </c>
      <c r="C1502" s="11">
        <v>-23.555402394413903</v>
      </c>
    </row>
    <row r="1503" spans="1:3" x14ac:dyDescent="0.25">
      <c r="A1503" s="11">
        <v>1478</v>
      </c>
      <c r="B1503" s="11">
        <v>157.93015038301886</v>
      </c>
      <c r="C1503" s="11">
        <v>-26.495150383018853</v>
      </c>
    </row>
    <row r="1504" spans="1:3" x14ac:dyDescent="0.25">
      <c r="A1504" s="11">
        <v>1479</v>
      </c>
      <c r="B1504" s="11">
        <v>160.25195713164794</v>
      </c>
      <c r="C1504" s="11">
        <v>-27.45195713164793</v>
      </c>
    </row>
    <row r="1505" spans="1:3" x14ac:dyDescent="0.25">
      <c r="A1505" s="11">
        <v>1480</v>
      </c>
      <c r="B1505" s="11">
        <v>162.21130201635211</v>
      </c>
      <c r="C1505" s="11">
        <v>-35.396302016352109</v>
      </c>
    </row>
    <row r="1506" spans="1:3" x14ac:dyDescent="0.25">
      <c r="A1506" s="11">
        <v>1481</v>
      </c>
      <c r="B1506" s="11">
        <v>161.75861575343836</v>
      </c>
      <c r="C1506" s="11">
        <v>-35.138615753438359</v>
      </c>
    </row>
    <row r="1507" spans="1:3" x14ac:dyDescent="0.25">
      <c r="A1507" s="11">
        <v>1482</v>
      </c>
      <c r="B1507" s="11">
        <v>157.63654068433388</v>
      </c>
      <c r="C1507" s="11">
        <v>-32.066540684333887</v>
      </c>
    </row>
    <row r="1508" spans="1:3" x14ac:dyDescent="0.25">
      <c r="A1508" s="11">
        <v>1483</v>
      </c>
      <c r="B1508" s="11">
        <v>154.82708152577848</v>
      </c>
      <c r="C1508" s="11">
        <v>-29.562081525778481</v>
      </c>
    </row>
    <row r="1509" spans="1:3" x14ac:dyDescent="0.25">
      <c r="A1509" s="11">
        <v>1484</v>
      </c>
      <c r="B1509" s="11">
        <v>155.09737415440316</v>
      </c>
      <c r="C1509" s="11">
        <v>-30.002374154403157</v>
      </c>
    </row>
    <row r="1510" spans="1:3" x14ac:dyDescent="0.25">
      <c r="A1510" s="11">
        <v>1485</v>
      </c>
      <c r="B1510" s="11">
        <v>154.95406533531528</v>
      </c>
      <c r="C1510" s="11">
        <v>-29.559065335315282</v>
      </c>
    </row>
    <row r="1511" spans="1:3" x14ac:dyDescent="0.25">
      <c r="A1511" s="11">
        <v>1486</v>
      </c>
      <c r="B1511" s="11">
        <v>153.28077875533106</v>
      </c>
      <c r="C1511" s="11">
        <v>-27.655778755331056</v>
      </c>
    </row>
    <row r="1512" spans="1:3" x14ac:dyDescent="0.25">
      <c r="A1512" s="11">
        <v>1487</v>
      </c>
      <c r="B1512" s="11">
        <v>148.16197760593116</v>
      </c>
      <c r="C1512" s="11">
        <v>-24.651977605931151</v>
      </c>
    </row>
    <row r="1513" spans="1:3" x14ac:dyDescent="0.25">
      <c r="A1513" s="11">
        <v>1488</v>
      </c>
      <c r="B1513" s="11">
        <v>152.6584848284661</v>
      </c>
      <c r="C1513" s="11">
        <v>-22.368484828466109</v>
      </c>
    </row>
    <row r="1514" spans="1:3" x14ac:dyDescent="0.25">
      <c r="A1514" s="11">
        <v>1489</v>
      </c>
      <c r="B1514" s="11">
        <v>151.56587738547071</v>
      </c>
      <c r="C1514" s="11">
        <v>-26.310877385470718</v>
      </c>
    </row>
    <row r="1515" spans="1:3" x14ac:dyDescent="0.25">
      <c r="A1515" s="11">
        <v>1490</v>
      </c>
      <c r="B1515" s="11">
        <v>153.10050028681246</v>
      </c>
      <c r="C1515" s="11">
        <v>-31.80550028681246</v>
      </c>
    </row>
    <row r="1516" spans="1:3" x14ac:dyDescent="0.25">
      <c r="A1516" s="11">
        <v>1491</v>
      </c>
      <c r="B1516" s="11">
        <v>153.84782836719637</v>
      </c>
      <c r="C1516" s="11">
        <v>-30.81782836719637</v>
      </c>
    </row>
    <row r="1517" spans="1:3" x14ac:dyDescent="0.25">
      <c r="A1517" s="11">
        <v>1492</v>
      </c>
      <c r="B1517" s="11">
        <v>158.49064012059884</v>
      </c>
      <c r="C1517" s="11">
        <v>-25.750640120598831</v>
      </c>
    </row>
    <row r="1518" spans="1:3" x14ac:dyDescent="0.25">
      <c r="A1518" s="11">
        <v>1493</v>
      </c>
      <c r="B1518" s="11">
        <v>161.87711721694342</v>
      </c>
      <c r="C1518" s="11">
        <v>-28.002117216943418</v>
      </c>
    </row>
    <row r="1519" spans="1:3" x14ac:dyDescent="0.25">
      <c r="A1519" s="11">
        <v>1494</v>
      </c>
      <c r="B1519" s="11">
        <v>165.40435010345411</v>
      </c>
      <c r="C1519" s="11">
        <v>-27.144350103454116</v>
      </c>
    </row>
    <row r="1520" spans="1:3" x14ac:dyDescent="0.25">
      <c r="A1520" s="11">
        <v>1495</v>
      </c>
      <c r="B1520" s="11">
        <v>163.89709653634799</v>
      </c>
      <c r="C1520" s="11">
        <v>-26.342096536347981</v>
      </c>
    </row>
    <row r="1521" spans="1:3" x14ac:dyDescent="0.25">
      <c r="A1521" s="11">
        <v>1496</v>
      </c>
      <c r="B1521" s="11">
        <v>166.64624385211997</v>
      </c>
      <c r="C1521" s="11">
        <v>-29.316243852119953</v>
      </c>
    </row>
    <row r="1522" spans="1:3" x14ac:dyDescent="0.25">
      <c r="A1522" s="11">
        <v>1497</v>
      </c>
      <c r="B1522" s="11">
        <v>250.65074282258584</v>
      </c>
      <c r="C1522" s="11">
        <v>-19.370742822585839</v>
      </c>
    </row>
    <row r="1523" spans="1:3" x14ac:dyDescent="0.25">
      <c r="A1523" s="11">
        <v>1498</v>
      </c>
      <c r="B1523" s="11">
        <v>252.98924768911954</v>
      </c>
      <c r="C1523" s="11">
        <v>-12.834247689119536</v>
      </c>
    </row>
    <row r="1524" spans="1:3" x14ac:dyDescent="0.25">
      <c r="A1524" s="11">
        <v>1499</v>
      </c>
      <c r="B1524" s="11">
        <v>252.9270603234381</v>
      </c>
      <c r="C1524" s="11">
        <v>-12.927060323438099</v>
      </c>
    </row>
    <row r="1525" spans="1:3" x14ac:dyDescent="0.25">
      <c r="A1525" s="11">
        <v>1500</v>
      </c>
      <c r="B1525" s="11">
        <v>252.20628905892136</v>
      </c>
      <c r="C1525" s="11">
        <v>-12.206289058921357</v>
      </c>
    </row>
    <row r="1526" spans="1:3" x14ac:dyDescent="0.25">
      <c r="A1526" s="11">
        <v>1501</v>
      </c>
      <c r="B1526" s="11">
        <v>248.42838171838071</v>
      </c>
      <c r="C1526" s="11">
        <v>-8.4283817183807059</v>
      </c>
    </row>
    <row r="1527" spans="1:3" x14ac:dyDescent="0.25">
      <c r="A1527" s="11">
        <v>1502</v>
      </c>
      <c r="B1527" s="11">
        <v>247.72379561449733</v>
      </c>
      <c r="C1527" s="11">
        <v>-7.7237956144973339</v>
      </c>
    </row>
    <row r="1528" spans="1:3" x14ac:dyDescent="0.25">
      <c r="A1528" s="11">
        <v>1503</v>
      </c>
      <c r="B1528" s="11">
        <v>245.69279742352805</v>
      </c>
      <c r="C1528" s="11">
        <v>1.3922025764719592</v>
      </c>
    </row>
    <row r="1529" spans="1:3" x14ac:dyDescent="0.25">
      <c r="A1529" s="11">
        <v>1504</v>
      </c>
      <c r="B1529" s="11">
        <v>239.33260882801787</v>
      </c>
      <c r="C1529" s="11">
        <v>0.66739117198213194</v>
      </c>
    </row>
    <row r="1530" spans="1:3" x14ac:dyDescent="0.25">
      <c r="A1530" s="11">
        <v>1505</v>
      </c>
      <c r="B1530" s="11">
        <v>237.70313788293109</v>
      </c>
      <c r="C1530" s="11">
        <v>-6.2331378829310893</v>
      </c>
    </row>
    <row r="1531" spans="1:3" x14ac:dyDescent="0.25">
      <c r="A1531" s="11">
        <v>1506</v>
      </c>
      <c r="B1531" s="11">
        <v>229.56799966929347</v>
      </c>
      <c r="C1531" s="11">
        <v>0.43200033070652921</v>
      </c>
    </row>
    <row r="1532" spans="1:3" x14ac:dyDescent="0.25">
      <c r="A1532" s="11">
        <v>1507</v>
      </c>
      <c r="B1532" s="11">
        <v>230.65140682866715</v>
      </c>
      <c r="C1532" s="11">
        <v>5.8585931713328421</v>
      </c>
    </row>
    <row r="1533" spans="1:3" x14ac:dyDescent="0.25">
      <c r="A1533" s="11">
        <v>1508</v>
      </c>
      <c r="B1533" s="11">
        <v>234.48688235515752</v>
      </c>
      <c r="C1533" s="11">
        <v>3.2881176448424867</v>
      </c>
    </row>
    <row r="1534" spans="1:3" x14ac:dyDescent="0.25">
      <c r="A1534" s="11">
        <v>1509</v>
      </c>
      <c r="B1534" s="11">
        <v>235.53792215824035</v>
      </c>
      <c r="C1534" s="11">
        <v>2.9220778417596591</v>
      </c>
    </row>
    <row r="1535" spans="1:3" x14ac:dyDescent="0.25">
      <c r="A1535" s="11">
        <v>1510</v>
      </c>
      <c r="B1535" s="11">
        <v>239.32021867875909</v>
      </c>
      <c r="C1535" s="11">
        <v>6.3647813212409119</v>
      </c>
    </row>
    <row r="1536" spans="1:3" x14ac:dyDescent="0.25">
      <c r="A1536" s="11">
        <v>1511</v>
      </c>
      <c r="B1536" s="11">
        <v>240.63127639320248</v>
      </c>
      <c r="C1536" s="11">
        <v>9.3387236067975152</v>
      </c>
    </row>
    <row r="1537" spans="1:3" x14ac:dyDescent="0.25">
      <c r="A1537" s="11">
        <v>1512</v>
      </c>
      <c r="B1537" s="11">
        <v>241.41328627055702</v>
      </c>
      <c r="C1537" s="11">
        <v>11.751713729442969</v>
      </c>
    </row>
    <row r="1538" spans="1:3" x14ac:dyDescent="0.25">
      <c r="A1538" s="11">
        <v>1513</v>
      </c>
      <c r="B1538" s="11">
        <v>239.21072211628794</v>
      </c>
      <c r="C1538" s="11">
        <v>13.464277883712072</v>
      </c>
    </row>
    <row r="1539" spans="1:3" x14ac:dyDescent="0.25">
      <c r="A1539" s="11">
        <v>1514</v>
      </c>
      <c r="B1539" s="11">
        <v>237.05244064318154</v>
      </c>
      <c r="C1539" s="11">
        <v>14.962559356818446</v>
      </c>
    </row>
    <row r="1540" spans="1:3" x14ac:dyDescent="0.25">
      <c r="A1540" s="11">
        <v>1515</v>
      </c>
      <c r="B1540" s="11">
        <v>242.31996386095332</v>
      </c>
      <c r="C1540" s="11">
        <v>8.3500361390466651</v>
      </c>
    </row>
    <row r="1541" spans="1:3" x14ac:dyDescent="0.25">
      <c r="A1541" s="11">
        <v>1516</v>
      </c>
      <c r="B1541" s="11">
        <v>248.12211608765685</v>
      </c>
      <c r="C1541" s="11">
        <v>6.8528839123431453</v>
      </c>
    </row>
    <row r="1542" spans="1:3" x14ac:dyDescent="0.25">
      <c r="A1542" s="11">
        <v>1517</v>
      </c>
      <c r="B1542" s="11">
        <v>249.55256814985751</v>
      </c>
      <c r="C1542" s="11">
        <v>10.41743185014252</v>
      </c>
    </row>
    <row r="1543" spans="1:3" x14ac:dyDescent="0.25">
      <c r="A1543" s="11">
        <v>1518</v>
      </c>
      <c r="B1543" s="11">
        <v>248.52192311997203</v>
      </c>
      <c r="C1543" s="11">
        <v>9.1630768800279725</v>
      </c>
    </row>
    <row r="1544" spans="1:3" x14ac:dyDescent="0.25">
      <c r="A1544" s="11">
        <v>1519</v>
      </c>
      <c r="B1544" s="11">
        <v>250.60538452879894</v>
      </c>
      <c r="C1544" s="11">
        <v>7.4596154712010616</v>
      </c>
    </row>
    <row r="1545" spans="1:3" x14ac:dyDescent="0.25">
      <c r="A1545" s="11">
        <v>1520</v>
      </c>
      <c r="B1545" s="11">
        <v>258.35055554750386</v>
      </c>
      <c r="C1545" s="11">
        <v>9.26444445249615</v>
      </c>
    </row>
    <row r="1546" spans="1:3" x14ac:dyDescent="0.25">
      <c r="A1546" s="11">
        <v>1521</v>
      </c>
      <c r="B1546" s="11">
        <v>255.45609435024087</v>
      </c>
      <c r="C1546" s="11">
        <v>3.9389056497591071</v>
      </c>
    </row>
    <row r="1547" spans="1:3" x14ac:dyDescent="0.25">
      <c r="A1547" s="11">
        <v>1522</v>
      </c>
      <c r="B1547" s="11">
        <v>261.10422547365312</v>
      </c>
      <c r="C1547" s="11">
        <v>4.740774526346911</v>
      </c>
    </row>
    <row r="1548" spans="1:3" x14ac:dyDescent="0.25">
      <c r="A1548" s="11">
        <v>1523</v>
      </c>
      <c r="B1548" s="11">
        <v>269.68630489956962</v>
      </c>
      <c r="C1548" s="11">
        <v>5.5986951004304046</v>
      </c>
    </row>
    <row r="1549" spans="1:3" x14ac:dyDescent="0.25">
      <c r="A1549" s="11">
        <v>1524</v>
      </c>
      <c r="B1549" s="11">
        <v>265.98007017785284</v>
      </c>
      <c r="C1549" s="11">
        <v>5.0499298221471349</v>
      </c>
    </row>
    <row r="1550" spans="1:3" x14ac:dyDescent="0.25">
      <c r="A1550" s="11">
        <v>1525</v>
      </c>
      <c r="B1550" s="11">
        <v>270.35057835049088</v>
      </c>
      <c r="C1550" s="11">
        <v>0.22942164950910637</v>
      </c>
    </row>
    <row r="1551" spans="1:3" x14ac:dyDescent="0.25">
      <c r="A1551" s="11">
        <v>1526</v>
      </c>
      <c r="B1551" s="11">
        <v>266.40169625027795</v>
      </c>
      <c r="C1551" s="11">
        <v>7.7933037497220425</v>
      </c>
    </row>
    <row r="1552" spans="1:3" x14ac:dyDescent="0.25">
      <c r="A1552" s="11">
        <v>1527</v>
      </c>
      <c r="B1552" s="11">
        <v>264.04771835656709</v>
      </c>
      <c r="C1552" s="11">
        <v>7.6672816434328865</v>
      </c>
    </row>
    <row r="1553" spans="1:3" x14ac:dyDescent="0.25">
      <c r="A1553" s="11">
        <v>1528</v>
      </c>
      <c r="B1553" s="11">
        <v>268.87423908311894</v>
      </c>
      <c r="C1553" s="11">
        <v>8.020760916881045</v>
      </c>
    </row>
    <row r="1554" spans="1:3" x14ac:dyDescent="0.25">
      <c r="A1554" s="11">
        <v>1529</v>
      </c>
      <c r="B1554" s="11">
        <v>268.53253211311363</v>
      </c>
      <c r="C1554" s="11">
        <v>7.6574678868863657</v>
      </c>
    </row>
    <row r="1555" spans="1:3" x14ac:dyDescent="0.25">
      <c r="A1555" s="11">
        <v>1530</v>
      </c>
      <c r="B1555" s="11">
        <v>265.77554565463458</v>
      </c>
      <c r="C1555" s="11">
        <v>9.724454345365416</v>
      </c>
    </row>
    <row r="1556" spans="1:3" x14ac:dyDescent="0.25">
      <c r="A1556" s="11">
        <v>1531</v>
      </c>
      <c r="B1556" s="11">
        <v>270.23308081873904</v>
      </c>
      <c r="C1556" s="11">
        <v>5.8719191812609779</v>
      </c>
    </row>
    <row r="1557" spans="1:3" x14ac:dyDescent="0.25">
      <c r="A1557" s="11">
        <v>1532</v>
      </c>
      <c r="B1557" s="11">
        <v>275.8192605061754</v>
      </c>
      <c r="C1557" s="11">
        <v>-0.28426050617537157</v>
      </c>
    </row>
    <row r="1558" spans="1:3" x14ac:dyDescent="0.25">
      <c r="A1558" s="11">
        <v>1533</v>
      </c>
      <c r="B1558" s="11">
        <v>286.66923434690995</v>
      </c>
      <c r="C1558" s="11">
        <v>-9.1492343469099637</v>
      </c>
    </row>
    <row r="1559" spans="1:3" x14ac:dyDescent="0.25">
      <c r="A1559" s="11">
        <v>1534</v>
      </c>
      <c r="B1559" s="11">
        <v>280.1531301073972</v>
      </c>
      <c r="C1559" s="11">
        <v>-3.9431301073972236</v>
      </c>
    </row>
    <row r="1560" spans="1:3" x14ac:dyDescent="0.25">
      <c r="A1560" s="11">
        <v>1535</v>
      </c>
      <c r="B1560" s="11">
        <v>266.84152364355839</v>
      </c>
      <c r="C1560" s="11">
        <v>6.878476356441638</v>
      </c>
    </row>
    <row r="1561" spans="1:3" x14ac:dyDescent="0.25">
      <c r="A1561" s="11">
        <v>1536</v>
      </c>
      <c r="B1561" s="11">
        <v>264.58459876574437</v>
      </c>
      <c r="C1561" s="11">
        <v>15.730401234255623</v>
      </c>
    </row>
    <row r="1562" spans="1:3" x14ac:dyDescent="0.25">
      <c r="A1562" s="11">
        <v>1537</v>
      </c>
      <c r="B1562" s="11">
        <v>261.77342887584052</v>
      </c>
      <c r="C1562" s="11">
        <v>15.551571124159466</v>
      </c>
    </row>
    <row r="1563" spans="1:3" x14ac:dyDescent="0.25">
      <c r="A1563" s="11">
        <v>1538</v>
      </c>
      <c r="B1563" s="11">
        <v>260.39318725188804</v>
      </c>
      <c r="C1563" s="11">
        <v>25.636812748111936</v>
      </c>
    </row>
    <row r="1564" spans="1:3" x14ac:dyDescent="0.25">
      <c r="A1564" s="11">
        <v>1539</v>
      </c>
      <c r="B1564" s="11">
        <v>248.85344821794021</v>
      </c>
      <c r="C1564" s="11">
        <v>17.096551782059777</v>
      </c>
    </row>
    <row r="1565" spans="1:3" x14ac:dyDescent="0.25">
      <c r="A1565" s="11">
        <v>1540</v>
      </c>
      <c r="B1565" s="11">
        <v>246.45850417539646</v>
      </c>
      <c r="C1565" s="11">
        <v>27.58649582460356</v>
      </c>
    </row>
    <row r="1566" spans="1:3" x14ac:dyDescent="0.25">
      <c r="A1566" s="11">
        <v>1541</v>
      </c>
      <c r="B1566" s="11">
        <v>249.78811060428299</v>
      </c>
      <c r="C1566" s="11">
        <v>28.411889395716997</v>
      </c>
    </row>
    <row r="1567" spans="1:3" x14ac:dyDescent="0.25">
      <c r="A1567" s="11">
        <v>1542</v>
      </c>
      <c r="B1567" s="11">
        <v>251.88473362309227</v>
      </c>
      <c r="C1567" s="11">
        <v>28.415266376907738</v>
      </c>
    </row>
    <row r="1568" spans="1:3" x14ac:dyDescent="0.25">
      <c r="A1568" s="11">
        <v>1543</v>
      </c>
      <c r="B1568" s="11">
        <v>250.02186393326431</v>
      </c>
      <c r="C1568" s="11">
        <v>29.988136066735677</v>
      </c>
    </row>
    <row r="1569" spans="1:3" x14ac:dyDescent="0.25">
      <c r="A1569" s="11">
        <v>1544</v>
      </c>
      <c r="B1569" s="11">
        <v>254.56382237964345</v>
      </c>
      <c r="C1569" s="11">
        <v>26.736177620356557</v>
      </c>
    </row>
    <row r="1570" spans="1:3" x14ac:dyDescent="0.25">
      <c r="A1570" s="11">
        <v>1545</v>
      </c>
      <c r="B1570" s="11">
        <v>255.80326383755437</v>
      </c>
      <c r="C1570" s="11">
        <v>26.356736162445657</v>
      </c>
    </row>
    <row r="1571" spans="1:3" x14ac:dyDescent="0.25">
      <c r="A1571" s="11">
        <v>1546</v>
      </c>
      <c r="B1571" s="11">
        <v>253.44288653359536</v>
      </c>
      <c r="C1571" s="11">
        <v>28.107113466404655</v>
      </c>
    </row>
    <row r="1572" spans="1:3" x14ac:dyDescent="0.25">
      <c r="A1572" s="11">
        <v>1547</v>
      </c>
      <c r="B1572" s="11">
        <v>252.09109997938833</v>
      </c>
      <c r="C1572" s="11">
        <v>24.858900020611657</v>
      </c>
    </row>
    <row r="1573" spans="1:3" x14ac:dyDescent="0.25">
      <c r="A1573" s="11">
        <v>1548</v>
      </c>
      <c r="B1573" s="11">
        <v>250.57592799857633</v>
      </c>
      <c r="C1573" s="11">
        <v>29.334072001423692</v>
      </c>
    </row>
    <row r="1574" spans="1:3" x14ac:dyDescent="0.25">
      <c r="A1574" s="11">
        <v>1549</v>
      </c>
      <c r="B1574" s="11">
        <v>254.75370466367548</v>
      </c>
      <c r="C1574" s="11">
        <v>24.276295336324495</v>
      </c>
    </row>
    <row r="1575" spans="1:3" x14ac:dyDescent="0.25">
      <c r="A1575" s="11">
        <v>1550</v>
      </c>
      <c r="B1575" s="11">
        <v>259.00594087886213</v>
      </c>
      <c r="C1575" s="11">
        <v>20.004059121137857</v>
      </c>
    </row>
    <row r="1576" spans="1:3" x14ac:dyDescent="0.25">
      <c r="A1576" s="11">
        <v>1551</v>
      </c>
      <c r="B1576" s="11">
        <v>270.4982534408494</v>
      </c>
      <c r="C1576" s="11">
        <v>12.861746559150617</v>
      </c>
    </row>
    <row r="1577" spans="1:3" x14ac:dyDescent="0.25">
      <c r="A1577" s="11">
        <v>1552</v>
      </c>
      <c r="B1577" s="11">
        <v>267.43500500630427</v>
      </c>
      <c r="C1577" s="11">
        <v>10.424994993695748</v>
      </c>
    </row>
    <row r="1578" spans="1:3" x14ac:dyDescent="0.25">
      <c r="A1578" s="11">
        <v>1553</v>
      </c>
      <c r="B1578" s="11">
        <v>267.12933650915988</v>
      </c>
      <c r="C1578" s="11">
        <v>0.62066349084011563</v>
      </c>
    </row>
    <row r="1579" spans="1:3" x14ac:dyDescent="0.25">
      <c r="A1579" s="11">
        <v>1554</v>
      </c>
      <c r="B1579" s="11">
        <v>268.61154262073779</v>
      </c>
      <c r="C1579" s="11">
        <v>-1.4215426207377959</v>
      </c>
    </row>
    <row r="1580" spans="1:3" x14ac:dyDescent="0.25">
      <c r="A1580" s="11">
        <v>1555</v>
      </c>
      <c r="B1580" s="11">
        <v>267.42397386673878</v>
      </c>
      <c r="C1580" s="11">
        <v>0.28602613326120263</v>
      </c>
    </row>
    <row r="1581" spans="1:3" x14ac:dyDescent="0.25">
      <c r="A1581" s="11">
        <v>1556</v>
      </c>
      <c r="B1581" s="11">
        <v>270.86734441856402</v>
      </c>
      <c r="C1581" s="11">
        <v>11.372655581435993</v>
      </c>
    </row>
    <row r="1582" spans="1:3" x14ac:dyDescent="0.25">
      <c r="A1582" s="11">
        <v>1557</v>
      </c>
      <c r="B1582" s="11">
        <v>268.33966643647858</v>
      </c>
      <c r="C1582" s="11">
        <v>11.04533356352141</v>
      </c>
    </row>
    <row r="1583" spans="1:3" x14ac:dyDescent="0.25">
      <c r="A1583" s="11">
        <v>1558</v>
      </c>
      <c r="B1583" s="11">
        <v>268.90849505016928</v>
      </c>
      <c r="C1583" s="11">
        <v>11.116504949830698</v>
      </c>
    </row>
    <row r="1584" spans="1:3" x14ac:dyDescent="0.25">
      <c r="A1584" s="11">
        <v>1559</v>
      </c>
      <c r="B1584" s="11">
        <v>273.20857757877587</v>
      </c>
      <c r="C1584" s="11">
        <v>11.496422421224111</v>
      </c>
    </row>
    <row r="1585" spans="1:3" x14ac:dyDescent="0.25">
      <c r="A1585" s="11">
        <v>1560</v>
      </c>
      <c r="B1585" s="11">
        <v>254.30913350617681</v>
      </c>
      <c r="C1585" s="11">
        <v>7.9608664938231755</v>
      </c>
    </row>
    <row r="1586" spans="1:3" x14ac:dyDescent="0.25">
      <c r="A1586" s="11">
        <v>1561</v>
      </c>
      <c r="B1586" s="11">
        <v>251.93014017704888</v>
      </c>
      <c r="C1586" s="11">
        <v>7.5598598229511254</v>
      </c>
    </row>
    <row r="1587" spans="1:3" x14ac:dyDescent="0.25">
      <c r="A1587" s="11">
        <v>1562</v>
      </c>
      <c r="B1587" s="11">
        <v>251.93529785277462</v>
      </c>
      <c r="C1587" s="11">
        <v>7.5547021472253846</v>
      </c>
    </row>
    <row r="1588" spans="1:3" x14ac:dyDescent="0.25">
      <c r="A1588" s="11">
        <v>1563</v>
      </c>
      <c r="B1588" s="11">
        <v>249.48925473921233</v>
      </c>
      <c r="C1588" s="11">
        <v>6.835745260787661</v>
      </c>
    </row>
    <row r="1589" spans="1:3" x14ac:dyDescent="0.25">
      <c r="A1589" s="11">
        <v>1564</v>
      </c>
      <c r="B1589" s="11">
        <v>254.15600548311966</v>
      </c>
      <c r="C1589" s="11">
        <v>7.543994516880332</v>
      </c>
    </row>
    <row r="1590" spans="1:3" x14ac:dyDescent="0.25">
      <c r="A1590" s="11">
        <v>1565</v>
      </c>
      <c r="B1590" s="11">
        <v>255.41441920534808</v>
      </c>
      <c r="C1590" s="11">
        <v>7.940580794651936</v>
      </c>
    </row>
    <row r="1591" spans="1:3" x14ac:dyDescent="0.25">
      <c r="A1591" s="11">
        <v>1566</v>
      </c>
      <c r="B1591" s="11">
        <v>255.45046378058126</v>
      </c>
      <c r="C1591" s="11">
        <v>7.9045362194187589</v>
      </c>
    </row>
    <row r="1592" spans="1:3" x14ac:dyDescent="0.25">
      <c r="A1592" s="11">
        <v>1567</v>
      </c>
      <c r="B1592" s="11">
        <v>255.46587765291156</v>
      </c>
      <c r="C1592" s="11">
        <v>7.8941223470884552</v>
      </c>
    </row>
    <row r="1593" spans="1:3" x14ac:dyDescent="0.25">
      <c r="A1593" s="11">
        <v>1568</v>
      </c>
      <c r="B1593" s="11">
        <v>252.73740803915976</v>
      </c>
      <c r="C1593" s="11">
        <v>7.3275919608402376</v>
      </c>
    </row>
    <row r="1594" spans="1:3" x14ac:dyDescent="0.25">
      <c r="A1594" s="11">
        <v>1569</v>
      </c>
      <c r="B1594" s="11">
        <v>251.45373798708343</v>
      </c>
      <c r="C1594" s="11">
        <v>7.2612620129165464</v>
      </c>
    </row>
    <row r="1595" spans="1:3" x14ac:dyDescent="0.25">
      <c r="A1595" s="11">
        <v>1570</v>
      </c>
      <c r="B1595" s="11">
        <v>253.01443596919282</v>
      </c>
      <c r="C1595" s="11">
        <v>7.7205640308071963</v>
      </c>
    </row>
    <row r="1596" spans="1:3" x14ac:dyDescent="0.25">
      <c r="A1596" s="11">
        <v>1571</v>
      </c>
      <c r="B1596" s="11">
        <v>264.90329539345692</v>
      </c>
      <c r="C1596" s="11">
        <v>9.7167046065430895</v>
      </c>
    </row>
    <row r="1597" spans="1:3" x14ac:dyDescent="0.25">
      <c r="A1597" s="11">
        <v>1572</v>
      </c>
      <c r="B1597" s="11">
        <v>261.91291019023669</v>
      </c>
      <c r="C1597" s="11">
        <v>9.3770898097633335</v>
      </c>
    </row>
    <row r="1598" spans="1:3" x14ac:dyDescent="0.25">
      <c r="A1598" s="11">
        <v>1573</v>
      </c>
      <c r="B1598" s="11">
        <v>261.17607172993934</v>
      </c>
      <c r="C1598" s="11">
        <v>9.3389282700606486</v>
      </c>
    </row>
    <row r="1599" spans="1:3" x14ac:dyDescent="0.25">
      <c r="A1599" s="11">
        <v>1574</v>
      </c>
      <c r="B1599" s="11">
        <v>260.62485095818232</v>
      </c>
      <c r="C1599" s="11">
        <v>9.4551490418176627</v>
      </c>
    </row>
    <row r="1600" spans="1:3" x14ac:dyDescent="0.25">
      <c r="A1600" s="11">
        <v>1575</v>
      </c>
      <c r="B1600" s="11">
        <v>269.1924624720566</v>
      </c>
      <c r="C1600" s="11">
        <v>8.0575375279433956</v>
      </c>
    </row>
    <row r="1601" spans="1:3" x14ac:dyDescent="0.25">
      <c r="A1601" s="11">
        <v>1576</v>
      </c>
      <c r="B1601" s="11">
        <v>280.2771383946162</v>
      </c>
      <c r="C1601" s="11">
        <v>1.902861605383805</v>
      </c>
    </row>
    <row r="1602" spans="1:3" x14ac:dyDescent="0.25">
      <c r="A1602" s="11">
        <v>1577</v>
      </c>
      <c r="B1602" s="11">
        <v>279.01350784181523</v>
      </c>
      <c r="C1602" s="11">
        <v>7.2664921581847466</v>
      </c>
    </row>
    <row r="1603" spans="1:3" x14ac:dyDescent="0.25">
      <c r="A1603" s="11">
        <v>1578</v>
      </c>
      <c r="B1603" s="11">
        <v>282.80001032024012</v>
      </c>
      <c r="C1603" s="11">
        <v>0.91998967975990809</v>
      </c>
    </row>
    <row r="1604" spans="1:3" x14ac:dyDescent="0.25">
      <c r="A1604" s="11">
        <v>1579</v>
      </c>
      <c r="B1604" s="11">
        <v>288.78949313973561</v>
      </c>
      <c r="C1604" s="11">
        <v>-9.2894931397356117</v>
      </c>
    </row>
    <row r="1605" spans="1:3" x14ac:dyDescent="0.25">
      <c r="A1605" s="11">
        <v>1580</v>
      </c>
      <c r="B1605" s="11">
        <v>279.98005841572223</v>
      </c>
      <c r="C1605" s="11">
        <v>-0.56005841572221016</v>
      </c>
    </row>
    <row r="1606" spans="1:3" x14ac:dyDescent="0.25">
      <c r="A1606" s="11">
        <v>1581</v>
      </c>
      <c r="B1606" s="11">
        <v>285.09279934377076</v>
      </c>
      <c r="C1606" s="11">
        <v>-4.1327993437707846</v>
      </c>
    </row>
    <row r="1607" spans="1:3" x14ac:dyDescent="0.25">
      <c r="A1607" s="11">
        <v>1582</v>
      </c>
      <c r="B1607" s="11">
        <v>282.11183710144974</v>
      </c>
      <c r="C1607" s="11">
        <v>5.5881628985502516</v>
      </c>
    </row>
    <row r="1608" spans="1:3" x14ac:dyDescent="0.25">
      <c r="A1608" s="11">
        <v>1583</v>
      </c>
      <c r="B1608" s="11">
        <v>291.24732778648928</v>
      </c>
      <c r="C1608" s="11">
        <v>0.3376722135107002</v>
      </c>
    </row>
    <row r="1609" spans="1:3" x14ac:dyDescent="0.25">
      <c r="A1609" s="11">
        <v>1584</v>
      </c>
      <c r="B1609" s="11">
        <v>290.090941706232</v>
      </c>
      <c r="C1609" s="11">
        <v>0.14905829376800739</v>
      </c>
    </row>
    <row r="1610" spans="1:3" x14ac:dyDescent="0.25">
      <c r="A1610" s="11">
        <v>1585</v>
      </c>
      <c r="B1610" s="11">
        <v>292.3840326063692</v>
      </c>
      <c r="C1610" s="11">
        <v>-1.1440326063691941</v>
      </c>
    </row>
    <row r="1611" spans="1:3" x14ac:dyDescent="0.25">
      <c r="A1611" s="11">
        <v>1586</v>
      </c>
      <c r="B1611" s="11">
        <v>294.55500017538918</v>
      </c>
      <c r="C1611" s="11">
        <v>-0.39500017538915699</v>
      </c>
    </row>
    <row r="1612" spans="1:3" x14ac:dyDescent="0.25">
      <c r="A1612" s="11">
        <v>1587</v>
      </c>
      <c r="B1612" s="11">
        <v>292.38474473982552</v>
      </c>
      <c r="C1612" s="11">
        <v>-0.20474473982551444</v>
      </c>
    </row>
    <row r="1613" spans="1:3" x14ac:dyDescent="0.25">
      <c r="A1613" s="11">
        <v>1588</v>
      </c>
      <c r="B1613" s="11">
        <v>308.02288279742265</v>
      </c>
      <c r="C1613" s="11">
        <v>-12.237882797422628</v>
      </c>
    </row>
    <row r="1614" spans="1:3" x14ac:dyDescent="0.25">
      <c r="A1614" s="11">
        <v>1589</v>
      </c>
      <c r="B1614" s="11">
        <v>310.24145482020504</v>
      </c>
      <c r="C1614" s="11">
        <v>-40.926454820205038</v>
      </c>
    </row>
    <row r="1615" spans="1:3" x14ac:dyDescent="0.25">
      <c r="A1615" s="11">
        <v>1590</v>
      </c>
      <c r="B1615" s="11">
        <v>319.83674714058117</v>
      </c>
      <c r="C1615" s="11">
        <v>-41.196747140581181</v>
      </c>
    </row>
    <row r="1616" spans="1:3" x14ac:dyDescent="0.25">
      <c r="A1616" s="11">
        <v>1591</v>
      </c>
      <c r="B1616" s="11">
        <v>336.65095095320072</v>
      </c>
      <c r="C1616" s="11">
        <v>-41.810950953200745</v>
      </c>
    </row>
    <row r="1617" spans="1:3" x14ac:dyDescent="0.25">
      <c r="A1617" s="11">
        <v>1592</v>
      </c>
      <c r="B1617" s="11">
        <v>329.2174925679663</v>
      </c>
      <c r="C1617" s="11">
        <v>-41.407492567966301</v>
      </c>
    </row>
    <row r="1618" spans="1:3" x14ac:dyDescent="0.25">
      <c r="A1618" s="11">
        <v>1593</v>
      </c>
      <c r="B1618" s="11">
        <v>324.71324306535763</v>
      </c>
      <c r="C1618" s="11">
        <v>-41.463243065357631</v>
      </c>
    </row>
    <row r="1619" spans="1:3" x14ac:dyDescent="0.25">
      <c r="A1619" s="11">
        <v>1594</v>
      </c>
      <c r="B1619" s="11">
        <v>324.6428708186416</v>
      </c>
      <c r="C1619" s="11">
        <v>-41.24287081864162</v>
      </c>
    </row>
    <row r="1620" spans="1:3" x14ac:dyDescent="0.25">
      <c r="A1620" s="11">
        <v>1595</v>
      </c>
      <c r="B1620" s="11">
        <v>320.34036118328163</v>
      </c>
      <c r="C1620" s="11">
        <v>-38.85036118328162</v>
      </c>
    </row>
    <row r="1621" spans="1:3" x14ac:dyDescent="0.25">
      <c r="A1621" s="11">
        <v>1596</v>
      </c>
      <c r="B1621" s="11">
        <v>316.32027673804362</v>
      </c>
      <c r="C1621" s="11">
        <v>-34.35027673804359</v>
      </c>
    </row>
    <row r="1622" spans="1:3" x14ac:dyDescent="0.25">
      <c r="A1622" s="11">
        <v>1597</v>
      </c>
      <c r="B1622" s="11">
        <v>318.06695223320355</v>
      </c>
      <c r="C1622" s="11">
        <v>-35.686952233203556</v>
      </c>
    </row>
    <row r="1623" spans="1:3" x14ac:dyDescent="0.25">
      <c r="A1623" s="11">
        <v>1598</v>
      </c>
      <c r="B1623" s="11">
        <v>313.45041558220225</v>
      </c>
      <c r="C1623" s="11">
        <v>-32.990415582202274</v>
      </c>
    </row>
    <row r="1624" spans="1:3" x14ac:dyDescent="0.25">
      <c r="A1624" s="11">
        <v>1599</v>
      </c>
      <c r="B1624" s="11">
        <v>307.71015911886519</v>
      </c>
      <c r="C1624" s="11">
        <v>-24.670159118865172</v>
      </c>
    </row>
    <row r="1625" spans="1:3" x14ac:dyDescent="0.25">
      <c r="A1625" s="11">
        <v>1600</v>
      </c>
      <c r="B1625" s="11">
        <v>304.8225105536759</v>
      </c>
      <c r="C1625" s="11">
        <v>-12.177510553675916</v>
      </c>
    </row>
    <row r="1626" spans="1:3" x14ac:dyDescent="0.25">
      <c r="A1626" s="11">
        <v>1601</v>
      </c>
      <c r="B1626" s="11">
        <v>310.58588711891264</v>
      </c>
      <c r="C1626" s="11">
        <v>-11.215887118912633</v>
      </c>
    </row>
    <row r="1627" spans="1:3" x14ac:dyDescent="0.25">
      <c r="A1627" s="11">
        <v>1602</v>
      </c>
      <c r="B1627" s="11">
        <v>303.2353684217731</v>
      </c>
      <c r="C1627" s="11">
        <v>-5.0803684217731302</v>
      </c>
    </row>
    <row r="1628" spans="1:3" x14ac:dyDescent="0.25">
      <c r="A1628" s="11">
        <v>1603</v>
      </c>
      <c r="B1628" s="11">
        <v>301.18913382301406</v>
      </c>
      <c r="C1628" s="11">
        <v>-6.5841338230140423</v>
      </c>
    </row>
    <row r="1629" spans="1:3" x14ac:dyDescent="0.25">
      <c r="A1629" s="11">
        <v>1604</v>
      </c>
      <c r="B1629" s="11">
        <v>309.54267395796637</v>
      </c>
      <c r="C1629" s="11">
        <v>-5.9826739579663695</v>
      </c>
    </row>
    <row r="1630" spans="1:3" x14ac:dyDescent="0.25">
      <c r="A1630" s="11">
        <v>1605</v>
      </c>
      <c r="B1630" s="11">
        <v>315.04941371170952</v>
      </c>
      <c r="C1630" s="11">
        <v>-11.364413711709517</v>
      </c>
    </row>
    <row r="1631" spans="1:3" x14ac:dyDescent="0.25">
      <c r="A1631" s="11">
        <v>1606</v>
      </c>
      <c r="B1631" s="11">
        <v>319.97932091750533</v>
      </c>
      <c r="C1631" s="11">
        <v>-12.154320917505345</v>
      </c>
    </row>
    <row r="1632" spans="1:3" x14ac:dyDescent="0.25">
      <c r="A1632" s="11">
        <v>1607</v>
      </c>
      <c r="B1632" s="11">
        <v>309.25947730712068</v>
      </c>
      <c r="C1632" s="11">
        <v>-9.8294773071206691</v>
      </c>
    </row>
    <row r="1633" spans="1:3" x14ac:dyDescent="0.25">
      <c r="A1633" s="11">
        <v>1608</v>
      </c>
      <c r="B1633" s="11">
        <v>321.02597747056194</v>
      </c>
      <c r="C1633" s="11">
        <v>-25.365977470561916</v>
      </c>
    </row>
    <row r="1634" spans="1:3" x14ac:dyDescent="0.25">
      <c r="A1634" s="11">
        <v>1609</v>
      </c>
      <c r="B1634" s="11">
        <v>318.10750150555305</v>
      </c>
      <c r="C1634" s="11">
        <v>-30.162501505553053</v>
      </c>
    </row>
    <row r="1635" spans="1:3" x14ac:dyDescent="0.25">
      <c r="A1635" s="11">
        <v>1610</v>
      </c>
      <c r="B1635" s="11">
        <v>329.99434476959522</v>
      </c>
      <c r="C1635" s="11">
        <v>-40.859344769595225</v>
      </c>
    </row>
    <row r="1636" spans="1:3" x14ac:dyDescent="0.25">
      <c r="A1636" s="11">
        <v>1611</v>
      </c>
      <c r="B1636" s="11">
        <v>326.21613624212983</v>
      </c>
      <c r="C1636" s="11">
        <v>-38.736136242129817</v>
      </c>
    </row>
    <row r="1637" spans="1:3" x14ac:dyDescent="0.25">
      <c r="A1637" s="11">
        <v>1612</v>
      </c>
      <c r="B1637" s="11">
        <v>315.81523842843069</v>
      </c>
      <c r="C1637" s="11">
        <v>-89.925238428430703</v>
      </c>
    </row>
    <row r="1638" spans="1:3" x14ac:dyDescent="0.25">
      <c r="A1638" s="11">
        <v>1613</v>
      </c>
      <c r="B1638" s="11">
        <v>328.54200841006548</v>
      </c>
      <c r="C1638" s="11">
        <v>-92.33200841006547</v>
      </c>
    </row>
    <row r="1639" spans="1:3" x14ac:dyDescent="0.25">
      <c r="A1639" s="11">
        <v>1614</v>
      </c>
      <c r="B1639" s="11">
        <v>333.32720247359237</v>
      </c>
      <c r="C1639" s="11">
        <v>-93.142202473592363</v>
      </c>
    </row>
    <row r="1640" spans="1:3" x14ac:dyDescent="0.25">
      <c r="A1640" s="11">
        <v>1615</v>
      </c>
      <c r="B1640" s="11">
        <v>319.33560994729186</v>
      </c>
      <c r="C1640" s="11">
        <v>-90.005609947291845</v>
      </c>
    </row>
    <row r="1641" spans="1:3" x14ac:dyDescent="0.25">
      <c r="A1641" s="11">
        <v>1616</v>
      </c>
      <c r="B1641" s="11">
        <v>308.92528620771765</v>
      </c>
      <c r="C1641" s="11">
        <v>-87.23528620771765</v>
      </c>
    </row>
    <row r="1642" spans="1:3" x14ac:dyDescent="0.25">
      <c r="A1642" s="11">
        <v>1617</v>
      </c>
      <c r="B1642" s="11">
        <v>316.89893491482536</v>
      </c>
      <c r="C1642" s="11">
        <v>-95.208934914825363</v>
      </c>
    </row>
    <row r="1643" spans="1:3" x14ac:dyDescent="0.25">
      <c r="A1643" s="11">
        <v>1618</v>
      </c>
      <c r="B1643" s="11">
        <v>319.37770214108849</v>
      </c>
      <c r="C1643" s="11">
        <v>-97.677702141088503</v>
      </c>
    </row>
    <row r="1644" spans="1:3" x14ac:dyDescent="0.25">
      <c r="A1644" s="11">
        <v>1619</v>
      </c>
      <c r="B1644" s="11">
        <v>319.30086888156291</v>
      </c>
      <c r="C1644" s="11">
        <v>-97.600868881562917</v>
      </c>
    </row>
    <row r="1645" spans="1:3" x14ac:dyDescent="0.25">
      <c r="A1645" s="11">
        <v>1620</v>
      </c>
      <c r="B1645" s="11">
        <v>314.03221299919369</v>
      </c>
      <c r="C1645" s="11">
        <v>-92.3322129991937</v>
      </c>
    </row>
    <row r="1646" spans="1:3" x14ac:dyDescent="0.25">
      <c r="A1646" s="11">
        <v>1621</v>
      </c>
      <c r="B1646" s="11">
        <v>314.43178341212155</v>
      </c>
      <c r="C1646" s="11">
        <v>-92.731783412121558</v>
      </c>
    </row>
    <row r="1647" spans="1:3" x14ac:dyDescent="0.25">
      <c r="A1647" s="11">
        <v>1622</v>
      </c>
      <c r="B1647" s="11">
        <v>319.01351967012664</v>
      </c>
      <c r="C1647" s="11">
        <v>-97.303519670126633</v>
      </c>
    </row>
    <row r="1648" spans="1:3" x14ac:dyDescent="0.25">
      <c r="A1648" s="11">
        <v>1623</v>
      </c>
      <c r="B1648" s="11">
        <v>308.45349943970189</v>
      </c>
      <c r="C1648" s="11">
        <v>-86.743499439701878</v>
      </c>
    </row>
    <row r="1649" spans="1:3" x14ac:dyDescent="0.25">
      <c r="A1649" s="11">
        <v>1624</v>
      </c>
      <c r="B1649" s="11">
        <v>304.15751014441867</v>
      </c>
      <c r="C1649" s="11">
        <v>-82.457510144418677</v>
      </c>
    </row>
    <row r="1650" spans="1:3" x14ac:dyDescent="0.25">
      <c r="A1650" s="11">
        <v>1625</v>
      </c>
      <c r="B1650" s="11">
        <v>302.68253285171608</v>
      </c>
      <c r="C1650" s="11">
        <v>-80.982532851716087</v>
      </c>
    </row>
    <row r="1651" spans="1:3" x14ac:dyDescent="0.25">
      <c r="A1651" s="11">
        <v>1626</v>
      </c>
      <c r="B1651" s="11">
        <v>313.56511066812891</v>
      </c>
      <c r="C1651" s="11">
        <v>-91.855110668128901</v>
      </c>
    </row>
    <row r="1652" spans="1:3" x14ac:dyDescent="0.25">
      <c r="A1652" s="11">
        <v>1627</v>
      </c>
      <c r="B1652" s="11">
        <v>302.01375225596394</v>
      </c>
      <c r="C1652" s="11">
        <v>-80.303752255963929</v>
      </c>
    </row>
    <row r="1653" spans="1:3" x14ac:dyDescent="0.25">
      <c r="A1653" s="11">
        <v>1628</v>
      </c>
      <c r="B1653" s="11">
        <v>292.45432111632857</v>
      </c>
      <c r="C1653" s="11">
        <v>-111.26932111632857</v>
      </c>
    </row>
    <row r="1654" spans="1:3" x14ac:dyDescent="0.25">
      <c r="A1654" s="11">
        <v>1629</v>
      </c>
      <c r="B1654" s="11">
        <v>260.91138878484423</v>
      </c>
      <c r="C1654" s="11">
        <v>-79.726388784844232</v>
      </c>
    </row>
    <row r="1655" spans="1:3" x14ac:dyDescent="0.25">
      <c r="A1655" s="11">
        <v>1630</v>
      </c>
      <c r="B1655" s="11">
        <v>256.55925626020564</v>
      </c>
      <c r="C1655" s="11">
        <v>-75.374256260205641</v>
      </c>
    </row>
    <row r="1656" spans="1:3" x14ac:dyDescent="0.25">
      <c r="A1656" s="11">
        <v>1631</v>
      </c>
      <c r="B1656" s="11">
        <v>258.00862177671797</v>
      </c>
      <c r="C1656" s="11">
        <v>-76.823621776717971</v>
      </c>
    </row>
    <row r="1657" spans="1:3" x14ac:dyDescent="0.25">
      <c r="A1657" s="11">
        <v>1632</v>
      </c>
      <c r="B1657" s="11">
        <v>265.16967210133288</v>
      </c>
      <c r="C1657" s="11">
        <v>-83.984672101332876</v>
      </c>
    </row>
    <row r="1658" spans="1:3" x14ac:dyDescent="0.25">
      <c r="A1658" s="11">
        <v>1633</v>
      </c>
      <c r="B1658" s="11">
        <v>259.14040781555366</v>
      </c>
      <c r="C1658" s="11">
        <v>-77.955407815553656</v>
      </c>
    </row>
    <row r="1659" spans="1:3" x14ac:dyDescent="0.25">
      <c r="A1659" s="11">
        <v>1634</v>
      </c>
      <c r="B1659" s="11">
        <v>259.41382692125995</v>
      </c>
      <c r="C1659" s="11">
        <v>-72.893826921259944</v>
      </c>
    </row>
    <row r="1660" spans="1:3" x14ac:dyDescent="0.25">
      <c r="A1660" s="11">
        <v>1635</v>
      </c>
      <c r="B1660" s="11">
        <v>250.64583454983025</v>
      </c>
      <c r="C1660" s="11">
        <v>-68.315834549830242</v>
      </c>
    </row>
    <row r="1661" spans="1:3" x14ac:dyDescent="0.25">
      <c r="A1661" s="11">
        <v>1636</v>
      </c>
      <c r="B1661" s="11">
        <v>247.92857023036757</v>
      </c>
      <c r="C1661" s="11">
        <v>-65.598570230367557</v>
      </c>
    </row>
    <row r="1662" spans="1:3" x14ac:dyDescent="0.25">
      <c r="A1662" s="11">
        <v>1637</v>
      </c>
      <c r="B1662" s="11">
        <v>255.9567005908489</v>
      </c>
      <c r="C1662" s="11">
        <v>-73.626700590848884</v>
      </c>
    </row>
    <row r="1663" spans="1:3" x14ac:dyDescent="0.25">
      <c r="A1663" s="11">
        <v>1638</v>
      </c>
      <c r="B1663" s="11">
        <v>267.43721420720493</v>
      </c>
      <c r="C1663" s="11">
        <v>-85.107214207204919</v>
      </c>
    </row>
    <row r="1664" spans="1:3" x14ac:dyDescent="0.25">
      <c r="A1664" s="11">
        <v>1639</v>
      </c>
      <c r="B1664" s="11">
        <v>269.0554796855821</v>
      </c>
      <c r="C1664" s="11">
        <v>-86.725479685582087</v>
      </c>
    </row>
    <row r="1665" spans="1:3" x14ac:dyDescent="0.25">
      <c r="A1665" s="11">
        <v>1640</v>
      </c>
      <c r="B1665" s="11">
        <v>272.0483535981171</v>
      </c>
      <c r="C1665" s="11">
        <v>-89.7083535981171</v>
      </c>
    </row>
    <row r="1666" spans="1:3" x14ac:dyDescent="0.25">
      <c r="A1666" s="11">
        <v>1641</v>
      </c>
      <c r="B1666" s="11">
        <v>267.22159921715388</v>
      </c>
      <c r="C1666" s="11">
        <v>-84.891599217153868</v>
      </c>
    </row>
    <row r="1667" spans="1:3" x14ac:dyDescent="0.25">
      <c r="A1667" s="11">
        <v>1642</v>
      </c>
      <c r="B1667" s="11">
        <v>266.55501503871972</v>
      </c>
      <c r="C1667" s="11">
        <v>-84.225015038719704</v>
      </c>
    </row>
    <row r="1668" spans="1:3" x14ac:dyDescent="0.25">
      <c r="A1668" s="11">
        <v>1643</v>
      </c>
      <c r="B1668" s="11">
        <v>275.14355616712754</v>
      </c>
      <c r="C1668" s="11">
        <v>-92.808556167127534</v>
      </c>
    </row>
    <row r="1669" spans="1:3" x14ac:dyDescent="0.25">
      <c r="A1669" s="11">
        <v>1644</v>
      </c>
      <c r="B1669" s="11">
        <v>282.17275535814355</v>
      </c>
      <c r="C1669" s="11">
        <v>-99.832755358143544</v>
      </c>
    </row>
    <row r="1670" spans="1:3" x14ac:dyDescent="0.25">
      <c r="A1670" s="11">
        <v>1645</v>
      </c>
      <c r="B1670" s="11">
        <v>285.28526389248105</v>
      </c>
      <c r="C1670" s="11">
        <v>-102.94526389248105</v>
      </c>
    </row>
    <row r="1671" spans="1:3" x14ac:dyDescent="0.25">
      <c r="A1671" s="11">
        <v>1646</v>
      </c>
      <c r="B1671" s="11">
        <v>296.48827634002924</v>
      </c>
      <c r="C1671" s="11">
        <v>-114.15827634002923</v>
      </c>
    </row>
    <row r="1672" spans="1:3" x14ac:dyDescent="0.25">
      <c r="A1672" s="11">
        <v>1647</v>
      </c>
      <c r="B1672" s="11">
        <v>306.76053413719205</v>
      </c>
      <c r="C1672" s="11">
        <v>-124.42553413719205</v>
      </c>
    </row>
    <row r="1673" spans="1:3" x14ac:dyDescent="0.25">
      <c r="A1673" s="11">
        <v>1648</v>
      </c>
      <c r="B1673" s="11">
        <v>309.54763882701042</v>
      </c>
      <c r="C1673" s="11">
        <v>-127.20763882701041</v>
      </c>
    </row>
    <row r="1674" spans="1:3" x14ac:dyDescent="0.25">
      <c r="A1674" s="11">
        <v>1649</v>
      </c>
      <c r="B1674" s="11">
        <v>307.7674099136467</v>
      </c>
      <c r="C1674" s="11">
        <v>-125.4274099136467</v>
      </c>
    </row>
    <row r="1675" spans="1:3" x14ac:dyDescent="0.25">
      <c r="A1675" s="11">
        <v>1650</v>
      </c>
      <c r="B1675" s="11">
        <v>297.64182278138941</v>
      </c>
      <c r="C1675" s="11">
        <v>-114.36182278138941</v>
      </c>
    </row>
    <row r="1676" spans="1:3" x14ac:dyDescent="0.25">
      <c r="A1676" s="11">
        <v>1651</v>
      </c>
      <c r="B1676" s="11">
        <v>300.94321075991792</v>
      </c>
      <c r="C1676" s="11">
        <v>-130.12321075991792</v>
      </c>
    </row>
    <row r="1677" spans="1:3" x14ac:dyDescent="0.25">
      <c r="A1677" s="11">
        <v>1652</v>
      </c>
      <c r="B1677" s="11">
        <v>301.03823941034693</v>
      </c>
      <c r="C1677" s="11">
        <v>-130.50823941034693</v>
      </c>
    </row>
    <row r="1678" spans="1:3" x14ac:dyDescent="0.25">
      <c r="A1678" s="11">
        <v>1653</v>
      </c>
      <c r="B1678" s="11">
        <v>301.10202902474288</v>
      </c>
      <c r="C1678" s="11">
        <v>-130.37202902474289</v>
      </c>
    </row>
    <row r="1679" spans="1:3" x14ac:dyDescent="0.25">
      <c r="A1679" s="11">
        <v>1654</v>
      </c>
      <c r="B1679" s="11">
        <v>295.51276942436414</v>
      </c>
      <c r="C1679" s="11">
        <v>-124.50276942436415</v>
      </c>
    </row>
    <row r="1680" spans="1:3" x14ac:dyDescent="0.25">
      <c r="A1680" s="11">
        <v>1655</v>
      </c>
      <c r="B1680" s="11">
        <v>293.33984502238957</v>
      </c>
      <c r="C1680" s="11">
        <v>-122.32484502238958</v>
      </c>
    </row>
    <row r="1681" spans="1:3" x14ac:dyDescent="0.25">
      <c r="A1681" s="11">
        <v>1656</v>
      </c>
      <c r="B1681" s="11">
        <v>287.59496572466293</v>
      </c>
      <c r="C1681" s="11">
        <v>-116.83996572466293</v>
      </c>
    </row>
    <row r="1682" spans="1:3" x14ac:dyDescent="0.25">
      <c r="A1682" s="11">
        <v>1657</v>
      </c>
      <c r="B1682" s="11">
        <v>297.81285983330486</v>
      </c>
      <c r="C1682" s="11">
        <v>-127.19785983330485</v>
      </c>
    </row>
    <row r="1683" spans="1:3" x14ac:dyDescent="0.25">
      <c r="A1683" s="11">
        <v>1658</v>
      </c>
      <c r="B1683" s="11">
        <v>305.79048015422546</v>
      </c>
      <c r="C1683" s="11">
        <v>-135.32548015422546</v>
      </c>
    </row>
    <row r="1684" spans="1:3" x14ac:dyDescent="0.25">
      <c r="A1684" s="11">
        <v>1659</v>
      </c>
      <c r="B1684" s="11">
        <v>302.40840457752944</v>
      </c>
      <c r="C1684" s="11">
        <v>-131.07340457752943</v>
      </c>
    </row>
    <row r="1685" spans="1:3" x14ac:dyDescent="0.25">
      <c r="A1685" s="11">
        <v>1660</v>
      </c>
      <c r="B1685" s="11">
        <v>305.51172346053835</v>
      </c>
      <c r="C1685" s="11">
        <v>-134.26672346053834</v>
      </c>
    </row>
    <row r="1686" spans="1:3" x14ac:dyDescent="0.25">
      <c r="A1686" s="11">
        <v>1661</v>
      </c>
      <c r="B1686" s="11">
        <v>298.6968319229909</v>
      </c>
      <c r="C1686" s="11">
        <v>-128.15183192299091</v>
      </c>
    </row>
    <row r="1687" spans="1:3" x14ac:dyDescent="0.25">
      <c r="A1687" s="11">
        <v>1662</v>
      </c>
      <c r="B1687" s="11">
        <v>303.03402033183664</v>
      </c>
      <c r="C1687" s="11">
        <v>-132.72902033183664</v>
      </c>
    </row>
    <row r="1688" spans="1:3" x14ac:dyDescent="0.25">
      <c r="A1688" s="11">
        <v>1663</v>
      </c>
      <c r="B1688" s="11">
        <v>294.88814989026417</v>
      </c>
      <c r="C1688" s="11">
        <v>-126.18314989026416</v>
      </c>
    </row>
    <row r="1689" spans="1:3" x14ac:dyDescent="0.25">
      <c r="A1689" s="11">
        <v>1664</v>
      </c>
      <c r="B1689" s="11">
        <v>279.7589044809219</v>
      </c>
      <c r="C1689" s="11">
        <v>-111.6039044809219</v>
      </c>
    </row>
    <row r="1690" spans="1:3" x14ac:dyDescent="0.25">
      <c r="A1690" s="11">
        <v>1665</v>
      </c>
      <c r="B1690" s="11">
        <v>273.50412445482948</v>
      </c>
      <c r="C1690" s="11">
        <v>-105.14912445482949</v>
      </c>
    </row>
    <row r="1691" spans="1:3" x14ac:dyDescent="0.25">
      <c r="A1691" s="11">
        <v>1666</v>
      </c>
      <c r="B1691" s="11">
        <v>272.49422809269964</v>
      </c>
      <c r="C1691" s="11">
        <v>-102.87422809269964</v>
      </c>
    </row>
    <row r="1692" spans="1:3" x14ac:dyDescent="0.25">
      <c r="A1692" s="11">
        <v>1667</v>
      </c>
      <c r="B1692" s="11">
        <v>276.26182304676479</v>
      </c>
      <c r="C1692" s="11">
        <v>-106.19682304676479</v>
      </c>
    </row>
    <row r="1693" spans="1:3" x14ac:dyDescent="0.25">
      <c r="A1693" s="11">
        <v>1668</v>
      </c>
      <c r="B1693" s="11">
        <v>277.78571040560786</v>
      </c>
      <c r="C1693" s="11">
        <v>-108.09071040560787</v>
      </c>
    </row>
    <row r="1694" spans="1:3" x14ac:dyDescent="0.25">
      <c r="A1694" s="11">
        <v>1669</v>
      </c>
      <c r="B1694" s="11">
        <v>268.39684604408922</v>
      </c>
      <c r="C1694" s="11">
        <v>-99.74684604408921</v>
      </c>
    </row>
    <row r="1695" spans="1:3" x14ac:dyDescent="0.25">
      <c r="A1695" s="11">
        <v>1670</v>
      </c>
      <c r="B1695" s="11">
        <v>255.57456596800469</v>
      </c>
      <c r="C1695" s="11">
        <v>-87.134565968004694</v>
      </c>
    </row>
    <row r="1696" spans="1:3" x14ac:dyDescent="0.25">
      <c r="A1696" s="11">
        <v>1671</v>
      </c>
      <c r="B1696" s="11">
        <v>256.02357901311501</v>
      </c>
      <c r="C1696" s="11">
        <v>-87.728579013115024</v>
      </c>
    </row>
    <row r="1697" spans="1:3" x14ac:dyDescent="0.25">
      <c r="A1697" s="11">
        <v>1672</v>
      </c>
      <c r="B1697" s="11">
        <v>259.68713102708949</v>
      </c>
      <c r="C1697" s="11">
        <v>-92.027131027089496</v>
      </c>
    </row>
    <row r="1698" spans="1:3" x14ac:dyDescent="0.25">
      <c r="A1698" s="11">
        <v>1673</v>
      </c>
      <c r="B1698" s="11">
        <v>257.6039619102595</v>
      </c>
      <c r="C1698" s="11">
        <v>-89.558961910259512</v>
      </c>
    </row>
    <row r="1699" spans="1:3" x14ac:dyDescent="0.25">
      <c r="A1699" s="11">
        <v>1674</v>
      </c>
      <c r="B1699" s="11">
        <v>255.52719813362953</v>
      </c>
      <c r="C1699" s="11">
        <v>-86.717198133629523</v>
      </c>
    </row>
    <row r="1700" spans="1:3" x14ac:dyDescent="0.25">
      <c r="A1700" s="11">
        <v>1675</v>
      </c>
      <c r="B1700" s="11">
        <v>254.93039134362607</v>
      </c>
      <c r="C1700" s="11">
        <v>-85.445391343626056</v>
      </c>
    </row>
    <row r="1701" spans="1:3" x14ac:dyDescent="0.25">
      <c r="A1701" s="11">
        <v>1676</v>
      </c>
      <c r="B1701" s="11">
        <v>255.0148709881922</v>
      </c>
      <c r="C1701" s="11">
        <v>-83.28487098819221</v>
      </c>
    </row>
    <row r="1702" spans="1:3" x14ac:dyDescent="0.25">
      <c r="A1702" s="11">
        <v>1677</v>
      </c>
      <c r="B1702" s="11">
        <v>250.88529294545904</v>
      </c>
      <c r="C1702" s="11">
        <v>-78.55529294545903</v>
      </c>
    </row>
    <row r="1703" spans="1:3" x14ac:dyDescent="0.25">
      <c r="A1703" s="11">
        <v>1678</v>
      </c>
      <c r="B1703" s="11">
        <v>251.68757894147629</v>
      </c>
      <c r="C1703" s="11">
        <v>-79.327578941476276</v>
      </c>
    </row>
    <row r="1704" spans="1:3" x14ac:dyDescent="0.25">
      <c r="A1704" s="11">
        <v>1679</v>
      </c>
      <c r="B1704" s="11">
        <v>246.76620754629741</v>
      </c>
      <c r="C1704" s="11">
        <v>-74.841207546297397</v>
      </c>
    </row>
    <row r="1705" spans="1:3" x14ac:dyDescent="0.25">
      <c r="A1705" s="11">
        <v>1680</v>
      </c>
      <c r="B1705" s="11">
        <v>246.54442749009152</v>
      </c>
      <c r="C1705" s="11">
        <v>-74.889427490091521</v>
      </c>
    </row>
    <row r="1706" spans="1:3" x14ac:dyDescent="0.25">
      <c r="A1706" s="11">
        <v>1681</v>
      </c>
      <c r="B1706" s="11">
        <v>244.70876748082873</v>
      </c>
      <c r="C1706" s="11">
        <v>-73.478767480828736</v>
      </c>
    </row>
    <row r="1707" spans="1:3" x14ac:dyDescent="0.25">
      <c r="A1707" s="11">
        <v>1682</v>
      </c>
      <c r="B1707" s="11">
        <v>251.48625229605318</v>
      </c>
      <c r="C1707" s="11">
        <v>-78.731252296053185</v>
      </c>
    </row>
    <row r="1708" spans="1:3" x14ac:dyDescent="0.25">
      <c r="A1708" s="11">
        <v>1683</v>
      </c>
      <c r="B1708" s="11">
        <v>252.36471805572523</v>
      </c>
      <c r="C1708" s="11">
        <v>-78.079718055725237</v>
      </c>
    </row>
    <row r="1709" spans="1:3" x14ac:dyDescent="0.25">
      <c r="A1709" s="11">
        <v>1684</v>
      </c>
      <c r="B1709" s="11">
        <v>258.42652995489141</v>
      </c>
      <c r="C1709" s="11">
        <v>-83.001529954891396</v>
      </c>
    </row>
    <row r="1710" spans="1:3" x14ac:dyDescent="0.25">
      <c r="A1710" s="11">
        <v>1685</v>
      </c>
      <c r="B1710" s="11">
        <v>258.82242697595512</v>
      </c>
      <c r="C1710" s="11">
        <v>-83.437426975955134</v>
      </c>
    </row>
    <row r="1711" spans="1:3" x14ac:dyDescent="0.25">
      <c r="A1711" s="11">
        <v>1686</v>
      </c>
      <c r="B1711" s="11">
        <v>255.31158976321225</v>
      </c>
      <c r="C1711" s="11">
        <v>-80.151589763212257</v>
      </c>
    </row>
    <row r="1712" spans="1:3" x14ac:dyDescent="0.25">
      <c r="A1712" s="11">
        <v>1687</v>
      </c>
      <c r="B1712" s="11">
        <v>256.70991108850944</v>
      </c>
      <c r="C1712" s="11">
        <v>-79.954911088509448</v>
      </c>
    </row>
    <row r="1713" spans="1:3" x14ac:dyDescent="0.25">
      <c r="A1713" s="11">
        <v>1688</v>
      </c>
      <c r="B1713" s="11">
        <v>259.74624213448629</v>
      </c>
      <c r="C1713" s="11">
        <v>-80.7712421344863</v>
      </c>
    </row>
    <row r="1714" spans="1:3" x14ac:dyDescent="0.25">
      <c r="A1714" s="11">
        <v>1689</v>
      </c>
      <c r="B1714" s="11">
        <v>261.89586686714711</v>
      </c>
      <c r="C1714" s="11">
        <v>-83.300866867147107</v>
      </c>
    </row>
    <row r="1715" spans="1:3" x14ac:dyDescent="0.25">
      <c r="A1715" s="11">
        <v>1690</v>
      </c>
      <c r="B1715" s="11">
        <v>253.01915235894572</v>
      </c>
      <c r="C1715" s="11">
        <v>-73.499152358945707</v>
      </c>
    </row>
    <row r="1716" spans="1:3" x14ac:dyDescent="0.25">
      <c r="A1716" s="11">
        <v>1691</v>
      </c>
      <c r="B1716" s="11">
        <v>256.23119896383724</v>
      </c>
      <c r="C1716" s="11">
        <v>-77.226198963837248</v>
      </c>
    </row>
    <row r="1717" spans="1:3" x14ac:dyDescent="0.25">
      <c r="A1717" s="11">
        <v>1692</v>
      </c>
      <c r="B1717" s="11">
        <v>258.99832279196579</v>
      </c>
      <c r="C1717" s="11">
        <v>-80.008322791965782</v>
      </c>
    </row>
    <row r="1718" spans="1:3" x14ac:dyDescent="0.25">
      <c r="A1718" s="11">
        <v>1693</v>
      </c>
      <c r="B1718" s="11">
        <v>261.0080961114287</v>
      </c>
      <c r="C1718" s="11">
        <v>-81.938096111428706</v>
      </c>
    </row>
    <row r="1719" spans="1:3" x14ac:dyDescent="0.25">
      <c r="A1719" s="11">
        <v>1694</v>
      </c>
      <c r="B1719" s="11">
        <v>275.00786986410594</v>
      </c>
      <c r="C1719" s="11">
        <v>-97.142869864105933</v>
      </c>
    </row>
    <row r="1720" spans="1:3" x14ac:dyDescent="0.25">
      <c r="A1720" s="11">
        <v>1695</v>
      </c>
      <c r="B1720" s="11">
        <v>273.88557135370672</v>
      </c>
      <c r="C1720" s="11">
        <v>-96.360571353706717</v>
      </c>
    </row>
    <row r="1721" spans="1:3" x14ac:dyDescent="0.25">
      <c r="A1721" s="11">
        <v>1696</v>
      </c>
      <c r="B1721" s="11">
        <v>280.99782592237625</v>
      </c>
      <c r="C1721" s="11">
        <v>-104.95282592237626</v>
      </c>
    </row>
    <row r="1722" spans="1:3" x14ac:dyDescent="0.25">
      <c r="A1722" s="11">
        <v>1697</v>
      </c>
      <c r="B1722" s="11">
        <v>280.42739871462896</v>
      </c>
      <c r="C1722" s="11">
        <v>-104.90739871462895</v>
      </c>
    </row>
    <row r="1723" spans="1:3" x14ac:dyDescent="0.25">
      <c r="A1723" s="11">
        <v>1698</v>
      </c>
      <c r="B1723" s="11">
        <v>268.09331829165319</v>
      </c>
      <c r="C1723" s="11">
        <v>-92.713318291653195</v>
      </c>
    </row>
    <row r="1724" spans="1:3" x14ac:dyDescent="0.25">
      <c r="A1724" s="11">
        <v>1699</v>
      </c>
      <c r="B1724" s="11">
        <v>272.28662958649085</v>
      </c>
      <c r="C1724" s="11">
        <v>-94.681629586490857</v>
      </c>
    </row>
    <row r="1725" spans="1:3" x14ac:dyDescent="0.25">
      <c r="A1725" s="11">
        <v>1700</v>
      </c>
      <c r="B1725" s="11">
        <v>244.0178785179458</v>
      </c>
      <c r="C1725" s="11">
        <v>-68.217878517945792</v>
      </c>
    </row>
    <row r="1726" spans="1:3" x14ac:dyDescent="0.25">
      <c r="A1726" s="11">
        <v>1701</v>
      </c>
      <c r="B1726" s="11">
        <v>245.71695024902505</v>
      </c>
      <c r="C1726" s="11">
        <v>-69.106950249025033</v>
      </c>
    </row>
    <row r="1727" spans="1:3" x14ac:dyDescent="0.25">
      <c r="A1727" s="11">
        <v>1702</v>
      </c>
      <c r="B1727" s="11">
        <v>239.22432959057983</v>
      </c>
      <c r="C1727" s="11">
        <v>-64.584329590579841</v>
      </c>
    </row>
    <row r="1728" spans="1:3" x14ac:dyDescent="0.25">
      <c r="A1728" s="11">
        <v>1703</v>
      </c>
      <c r="B1728" s="11">
        <v>246.74724434932813</v>
      </c>
      <c r="C1728" s="11">
        <v>-71.707244349328136</v>
      </c>
    </row>
    <row r="1729" spans="1:3" x14ac:dyDescent="0.25">
      <c r="A1729" s="11">
        <v>1704</v>
      </c>
      <c r="B1729" s="11">
        <v>257.12780375212134</v>
      </c>
      <c r="C1729" s="11">
        <v>-81.682803752121345</v>
      </c>
    </row>
    <row r="1730" spans="1:3" x14ac:dyDescent="0.25">
      <c r="A1730" s="11">
        <v>1705</v>
      </c>
      <c r="B1730" s="11">
        <v>262.14936443843089</v>
      </c>
      <c r="C1730" s="11">
        <v>-87.594364438430887</v>
      </c>
    </row>
    <row r="1731" spans="1:3" x14ac:dyDescent="0.25">
      <c r="A1731" s="11">
        <v>1706</v>
      </c>
      <c r="B1731" s="11">
        <v>277.44744751739478</v>
      </c>
      <c r="C1731" s="11">
        <v>-103.00244751739478</v>
      </c>
    </row>
    <row r="1732" spans="1:3" x14ac:dyDescent="0.25">
      <c r="A1732" s="11">
        <v>1707</v>
      </c>
      <c r="B1732" s="11">
        <v>273.01190503086252</v>
      </c>
      <c r="C1732" s="11">
        <v>-97.141905030862517</v>
      </c>
    </row>
    <row r="1733" spans="1:3" x14ac:dyDescent="0.25">
      <c r="A1733" s="11">
        <v>1708</v>
      </c>
      <c r="B1733" s="11">
        <v>314.20324343147547</v>
      </c>
      <c r="C1733" s="11">
        <v>-139.75324343147548</v>
      </c>
    </row>
    <row r="1734" spans="1:3" x14ac:dyDescent="0.25">
      <c r="A1734" s="11">
        <v>1709</v>
      </c>
      <c r="B1734" s="11">
        <v>291.97573288646106</v>
      </c>
      <c r="C1734" s="11">
        <v>-118.36573288646105</v>
      </c>
    </row>
    <row r="1735" spans="1:3" x14ac:dyDescent="0.25">
      <c r="A1735" s="11">
        <v>1710</v>
      </c>
      <c r="B1735" s="11">
        <v>279.16774046532259</v>
      </c>
      <c r="C1735" s="11">
        <v>-106.6277404653226</v>
      </c>
    </row>
    <row r="1736" spans="1:3" x14ac:dyDescent="0.25">
      <c r="A1736" s="11">
        <v>1711</v>
      </c>
      <c r="B1736" s="11">
        <v>254.87864687885846</v>
      </c>
      <c r="C1736" s="11">
        <v>-83.388646878858452</v>
      </c>
    </row>
    <row r="1737" spans="1:3" x14ac:dyDescent="0.25">
      <c r="A1737" s="11">
        <v>1712</v>
      </c>
      <c r="B1737" s="11">
        <v>230.92971665127058</v>
      </c>
      <c r="C1737" s="11">
        <v>-58.89971665127058</v>
      </c>
    </row>
    <row r="1738" spans="1:3" x14ac:dyDescent="0.25">
      <c r="A1738" s="11">
        <v>1713</v>
      </c>
      <c r="B1738" s="11">
        <v>248.99420549495491</v>
      </c>
      <c r="C1738" s="11">
        <v>-76.299205494954919</v>
      </c>
    </row>
    <row r="1739" spans="1:3" x14ac:dyDescent="0.25">
      <c r="A1739" s="11">
        <v>1714</v>
      </c>
      <c r="B1739" s="11">
        <v>276.01515658709224</v>
      </c>
      <c r="C1739" s="11">
        <v>-102.10015658709224</v>
      </c>
    </row>
    <row r="1740" spans="1:3" x14ac:dyDescent="0.25">
      <c r="A1740" s="11">
        <v>1715</v>
      </c>
      <c r="B1740" s="11">
        <v>291.23272936000882</v>
      </c>
      <c r="C1740" s="11">
        <v>-116.15272936000881</v>
      </c>
    </row>
    <row r="1741" spans="1:3" x14ac:dyDescent="0.25">
      <c r="A1741" s="11">
        <v>1716</v>
      </c>
      <c r="B1741" s="11">
        <v>331.29447151947028</v>
      </c>
      <c r="C1741" s="11">
        <v>-156.86447151947027</v>
      </c>
    </row>
    <row r="1742" spans="1:3" x14ac:dyDescent="0.25">
      <c r="A1742" s="11">
        <v>1717</v>
      </c>
      <c r="B1742" s="11">
        <v>218.33923307121276</v>
      </c>
      <c r="C1742" s="11">
        <v>-85.85923307121277</v>
      </c>
    </row>
    <row r="1743" spans="1:3" x14ac:dyDescent="0.25">
      <c r="A1743" s="11">
        <v>1718</v>
      </c>
      <c r="B1743" s="11">
        <v>217.74532297207972</v>
      </c>
      <c r="C1743" s="11">
        <v>-85.26532297207973</v>
      </c>
    </row>
    <row r="1744" spans="1:3" x14ac:dyDescent="0.25">
      <c r="A1744" s="11">
        <v>1719</v>
      </c>
      <c r="B1744" s="11">
        <v>199.93716906328228</v>
      </c>
      <c r="C1744" s="11">
        <v>-71.917169063282273</v>
      </c>
    </row>
    <row r="1745" spans="1:3" x14ac:dyDescent="0.25">
      <c r="A1745" s="11">
        <v>1720</v>
      </c>
      <c r="B1745" s="11">
        <v>194.36421031309564</v>
      </c>
      <c r="C1745" s="11">
        <v>-65.879210313095626</v>
      </c>
    </row>
    <row r="1746" spans="1:3" x14ac:dyDescent="0.25">
      <c r="A1746" s="11">
        <v>1721</v>
      </c>
      <c r="B1746" s="11">
        <v>178.19281915018544</v>
      </c>
      <c r="C1746" s="11">
        <v>-62.792819150185437</v>
      </c>
    </row>
    <row r="1747" spans="1:3" x14ac:dyDescent="0.25">
      <c r="A1747" s="11">
        <v>1722</v>
      </c>
      <c r="B1747" s="11">
        <v>179.7762285629569</v>
      </c>
      <c r="C1747" s="11">
        <v>-59.3562285629569</v>
      </c>
    </row>
    <row r="1748" spans="1:3" x14ac:dyDescent="0.25">
      <c r="A1748" s="11">
        <v>1723</v>
      </c>
      <c r="B1748" s="11">
        <v>162.46451782588812</v>
      </c>
      <c r="C1748" s="11">
        <v>-54.539517825888126</v>
      </c>
    </row>
    <row r="1749" spans="1:3" x14ac:dyDescent="0.25">
      <c r="A1749" s="11">
        <v>1724</v>
      </c>
      <c r="B1749" s="11">
        <v>149.06871807952828</v>
      </c>
      <c r="C1749" s="11">
        <v>-39.348718079528282</v>
      </c>
    </row>
    <row r="1750" spans="1:3" x14ac:dyDescent="0.25">
      <c r="A1750" s="11">
        <v>1725</v>
      </c>
      <c r="B1750" s="11">
        <v>147.4505676010279</v>
      </c>
      <c r="C1750" s="11">
        <v>-43.385567601027901</v>
      </c>
    </row>
    <row r="1751" spans="1:3" x14ac:dyDescent="0.25">
      <c r="A1751" s="11">
        <v>1726</v>
      </c>
      <c r="B1751" s="11">
        <v>132.93650759466459</v>
      </c>
      <c r="C1751" s="11">
        <v>-36.29650759466459</v>
      </c>
    </row>
    <row r="1752" spans="1:3" x14ac:dyDescent="0.25">
      <c r="A1752" s="11">
        <v>1727</v>
      </c>
      <c r="B1752" s="11">
        <v>133.17494763589087</v>
      </c>
      <c r="C1752" s="11">
        <v>-39.279947635890878</v>
      </c>
    </row>
    <row r="1753" spans="1:3" x14ac:dyDescent="0.25">
      <c r="A1753" s="11">
        <v>1728</v>
      </c>
      <c r="B1753" s="11">
        <v>130.44908817854397</v>
      </c>
      <c r="C1753" s="11">
        <v>-21.494088178543976</v>
      </c>
    </row>
    <row r="1754" spans="1:3" x14ac:dyDescent="0.25">
      <c r="A1754" s="11">
        <v>1729</v>
      </c>
      <c r="B1754" s="11">
        <v>133.85736673505792</v>
      </c>
      <c r="C1754" s="11">
        <v>-33.542366735057925</v>
      </c>
    </row>
    <row r="1755" spans="1:3" x14ac:dyDescent="0.25">
      <c r="A1755" s="11">
        <v>1730</v>
      </c>
      <c r="B1755" s="11">
        <v>130.12937526547455</v>
      </c>
      <c r="C1755" s="11">
        <v>-37.474375265474549</v>
      </c>
    </row>
    <row r="1756" spans="1:3" x14ac:dyDescent="0.25">
      <c r="A1756" s="11">
        <v>1731</v>
      </c>
      <c r="B1756" s="11">
        <v>128.75678595651456</v>
      </c>
      <c r="C1756" s="11">
        <v>-38.521785956514563</v>
      </c>
    </row>
    <row r="1757" spans="1:3" x14ac:dyDescent="0.25">
      <c r="A1757" s="11">
        <v>1732</v>
      </c>
      <c r="B1757" s="11">
        <v>124.74790332332843</v>
      </c>
      <c r="C1757" s="11">
        <v>-33.422903323328427</v>
      </c>
    </row>
    <row r="1758" spans="1:3" x14ac:dyDescent="0.25">
      <c r="A1758" s="11">
        <v>1733</v>
      </c>
      <c r="B1758" s="11">
        <v>124.76948346875682</v>
      </c>
      <c r="C1758" s="11">
        <v>-33.444483468756815</v>
      </c>
    </row>
    <row r="1759" spans="1:3" x14ac:dyDescent="0.25">
      <c r="A1759" s="11">
        <v>1734</v>
      </c>
      <c r="B1759" s="11">
        <v>124.51041431023987</v>
      </c>
      <c r="C1759" s="11">
        <v>-30.165414310239868</v>
      </c>
    </row>
    <row r="1760" spans="1:3" x14ac:dyDescent="0.25">
      <c r="A1760" s="11">
        <v>1735</v>
      </c>
      <c r="B1760" s="11">
        <v>123.19330652951845</v>
      </c>
      <c r="C1760" s="11">
        <v>-31.823306529518447</v>
      </c>
    </row>
    <row r="1761" spans="1:3" x14ac:dyDescent="0.25">
      <c r="A1761" s="11">
        <v>1736</v>
      </c>
      <c r="B1761" s="11">
        <v>124.78904379930546</v>
      </c>
      <c r="C1761" s="11">
        <v>-33.489043799305463</v>
      </c>
    </row>
    <row r="1762" spans="1:3" x14ac:dyDescent="0.25">
      <c r="A1762" s="11">
        <v>1737</v>
      </c>
      <c r="B1762" s="11">
        <v>125.03862770468002</v>
      </c>
      <c r="C1762" s="11">
        <v>-32.743627704680023</v>
      </c>
    </row>
    <row r="1763" spans="1:3" x14ac:dyDescent="0.25">
      <c r="A1763" s="11">
        <v>1738</v>
      </c>
      <c r="B1763" s="11">
        <v>123.04877295466372</v>
      </c>
      <c r="C1763" s="11">
        <v>-32.263772954663722</v>
      </c>
    </row>
    <row r="1764" spans="1:3" x14ac:dyDescent="0.25">
      <c r="A1764" s="11">
        <v>1739</v>
      </c>
      <c r="B1764" s="11">
        <v>122.59898844882983</v>
      </c>
      <c r="C1764" s="11">
        <v>-32.348988448829829</v>
      </c>
    </row>
    <row r="1765" spans="1:3" x14ac:dyDescent="0.25">
      <c r="A1765" s="11">
        <v>1740</v>
      </c>
      <c r="B1765" s="11">
        <v>122.21696586088649</v>
      </c>
      <c r="C1765" s="11">
        <v>-32.781965860886487</v>
      </c>
    </row>
    <row r="1766" spans="1:3" x14ac:dyDescent="0.25">
      <c r="A1766" s="11">
        <v>1741</v>
      </c>
      <c r="B1766" s="11">
        <v>121.24109705166561</v>
      </c>
      <c r="C1766" s="11">
        <v>-31.771097051665606</v>
      </c>
    </row>
    <row r="1767" spans="1:3" x14ac:dyDescent="0.25">
      <c r="A1767" s="11">
        <v>1742</v>
      </c>
      <c r="B1767" s="11">
        <v>120.21424772283657</v>
      </c>
      <c r="C1767" s="11">
        <v>-28.759247722836577</v>
      </c>
    </row>
    <row r="1768" spans="1:3" x14ac:dyDescent="0.25">
      <c r="A1768" s="11">
        <v>1743</v>
      </c>
      <c r="B1768" s="11">
        <v>126.15713713365651</v>
      </c>
      <c r="C1768" s="11">
        <v>-34.387137133656509</v>
      </c>
    </row>
    <row r="1769" spans="1:3" x14ac:dyDescent="0.25">
      <c r="A1769" s="11">
        <v>1744</v>
      </c>
      <c r="B1769" s="11">
        <v>131.33781727171572</v>
      </c>
      <c r="C1769" s="11">
        <v>-39.272817271715724</v>
      </c>
    </row>
    <row r="1770" spans="1:3" x14ac:dyDescent="0.25">
      <c r="A1770" s="11">
        <v>1745</v>
      </c>
      <c r="B1770" s="11">
        <v>132.72458151103905</v>
      </c>
      <c r="C1770" s="11">
        <v>-38.474581511039048</v>
      </c>
    </row>
    <row r="1771" spans="1:3" x14ac:dyDescent="0.25">
      <c r="A1771" s="11">
        <v>1746</v>
      </c>
      <c r="B1771" s="11">
        <v>134.90141957892283</v>
      </c>
      <c r="C1771" s="11">
        <v>-43.406419578922822</v>
      </c>
    </row>
    <row r="1772" spans="1:3" x14ac:dyDescent="0.25">
      <c r="A1772" s="11">
        <v>1747</v>
      </c>
      <c r="B1772" s="11">
        <v>136.70180595641463</v>
      </c>
      <c r="C1772" s="11">
        <v>-42.106805956414632</v>
      </c>
    </row>
    <row r="1773" spans="1:3" x14ac:dyDescent="0.25">
      <c r="A1773" s="11">
        <v>1748</v>
      </c>
      <c r="B1773" s="11">
        <v>137.60677291785333</v>
      </c>
      <c r="C1773" s="11">
        <v>-42.296772917853332</v>
      </c>
    </row>
    <row r="1774" spans="1:3" x14ac:dyDescent="0.25">
      <c r="A1774" s="11">
        <v>1749</v>
      </c>
      <c r="B1774" s="11">
        <v>137.91421730117452</v>
      </c>
      <c r="C1774" s="11">
        <v>-41.349217301174519</v>
      </c>
    </row>
    <row r="1775" spans="1:3" x14ac:dyDescent="0.25">
      <c r="A1775" s="11">
        <v>1750</v>
      </c>
      <c r="B1775" s="11">
        <v>137.28557572092222</v>
      </c>
      <c r="C1775" s="11">
        <v>-41.220575720922227</v>
      </c>
    </row>
    <row r="1776" spans="1:3" x14ac:dyDescent="0.25">
      <c r="A1776" s="11">
        <v>1751</v>
      </c>
      <c r="B1776" s="11">
        <v>137.14270075707333</v>
      </c>
      <c r="C1776" s="11">
        <v>-43.667700757073334</v>
      </c>
    </row>
    <row r="1777" spans="1:3" x14ac:dyDescent="0.25">
      <c r="A1777" s="11">
        <v>1752</v>
      </c>
      <c r="B1777" s="11">
        <v>137.77839751873861</v>
      </c>
      <c r="C1777" s="11">
        <v>-40.26839751873861</v>
      </c>
    </row>
    <row r="1778" spans="1:3" x14ac:dyDescent="0.25">
      <c r="A1778" s="11">
        <v>1753</v>
      </c>
      <c r="B1778" s="11">
        <v>139.37378089396736</v>
      </c>
      <c r="C1778" s="11">
        <v>-45.073780893967367</v>
      </c>
    </row>
    <row r="1779" spans="1:3" x14ac:dyDescent="0.25">
      <c r="A1779" s="11">
        <v>1754</v>
      </c>
      <c r="B1779" s="11">
        <v>138.02413005044721</v>
      </c>
      <c r="C1779" s="11">
        <v>-41.874130050447206</v>
      </c>
    </row>
    <row r="1780" spans="1:3" x14ac:dyDescent="0.25">
      <c r="A1780" s="11">
        <v>1755</v>
      </c>
      <c r="B1780" s="11">
        <v>138.41090005726656</v>
      </c>
      <c r="C1780" s="11">
        <v>-36.915900057266555</v>
      </c>
    </row>
    <row r="1781" spans="1:3" x14ac:dyDescent="0.25">
      <c r="A1781" s="11">
        <v>1756</v>
      </c>
      <c r="B1781" s="11">
        <v>139.00818305102078</v>
      </c>
      <c r="C1781" s="11">
        <v>-40.633183051020779</v>
      </c>
    </row>
    <row r="1782" spans="1:3" x14ac:dyDescent="0.25">
      <c r="A1782" s="11">
        <v>1757</v>
      </c>
      <c r="B1782" s="11">
        <v>139.08969778252131</v>
      </c>
      <c r="C1782" s="11">
        <v>-42.319697782521317</v>
      </c>
    </row>
    <row r="1783" spans="1:3" x14ac:dyDescent="0.25">
      <c r="A1783" s="11">
        <v>1758</v>
      </c>
      <c r="B1783" s="11">
        <v>139.08969778252131</v>
      </c>
      <c r="C1783" s="11">
        <v>-41.849697782521318</v>
      </c>
    </row>
    <row r="1784" spans="1:3" x14ac:dyDescent="0.25">
      <c r="A1784" s="11">
        <v>1759</v>
      </c>
      <c r="B1784" s="11">
        <v>139.08353202668462</v>
      </c>
      <c r="C1784" s="11">
        <v>-41.443532026684622</v>
      </c>
    </row>
    <row r="1785" spans="1:3" x14ac:dyDescent="0.25">
      <c r="A1785" s="11">
        <v>1760</v>
      </c>
      <c r="B1785" s="11">
        <v>141.6659260062369</v>
      </c>
      <c r="C1785" s="11">
        <v>-44.020926006236905</v>
      </c>
    </row>
    <row r="1786" spans="1:3" x14ac:dyDescent="0.25">
      <c r="A1786" s="11">
        <v>1761</v>
      </c>
      <c r="B1786" s="11">
        <v>141.94515262888194</v>
      </c>
      <c r="C1786" s="11">
        <v>-42.555152628881942</v>
      </c>
    </row>
    <row r="1787" spans="1:3" x14ac:dyDescent="0.25">
      <c r="A1787" s="11">
        <v>1762</v>
      </c>
      <c r="B1787" s="11">
        <v>144.23563616516975</v>
      </c>
      <c r="C1787" s="11">
        <v>-41.115636165169747</v>
      </c>
    </row>
    <row r="1788" spans="1:3" x14ac:dyDescent="0.25">
      <c r="A1788" s="11">
        <v>1763</v>
      </c>
      <c r="B1788" s="11">
        <v>140.94426531614383</v>
      </c>
      <c r="C1788" s="11">
        <v>-40.674265316143831</v>
      </c>
    </row>
    <row r="1789" spans="1:3" x14ac:dyDescent="0.25">
      <c r="A1789" s="11">
        <v>1764</v>
      </c>
      <c r="B1789" s="11">
        <v>142.15768405133281</v>
      </c>
      <c r="C1789" s="11">
        <v>-39.992684051332802</v>
      </c>
    </row>
    <row r="1790" spans="1:3" x14ac:dyDescent="0.25">
      <c r="A1790" s="11">
        <v>1765</v>
      </c>
      <c r="B1790" s="11">
        <v>140.39488203312496</v>
      </c>
      <c r="C1790" s="11">
        <v>-47.994882033124952</v>
      </c>
    </row>
    <row r="1791" spans="1:3" x14ac:dyDescent="0.25">
      <c r="A1791" s="11">
        <v>1766</v>
      </c>
      <c r="B1791" s="11">
        <v>139.84555876705525</v>
      </c>
      <c r="C1791" s="11">
        <v>-41.830558767055251</v>
      </c>
    </row>
    <row r="1792" spans="1:3" x14ac:dyDescent="0.25">
      <c r="A1792" s="11">
        <v>1767</v>
      </c>
      <c r="B1792" s="11">
        <v>138.19095293921063</v>
      </c>
      <c r="C1792" s="11">
        <v>-45.575952939210637</v>
      </c>
    </row>
    <row r="1793" spans="1:3" x14ac:dyDescent="0.25">
      <c r="A1793" s="11">
        <v>1768</v>
      </c>
      <c r="B1793" s="11">
        <v>136.82606637758258</v>
      </c>
      <c r="C1793" s="11">
        <v>-45.906066377582576</v>
      </c>
    </row>
    <row r="1794" spans="1:3" x14ac:dyDescent="0.25">
      <c r="A1794" s="11">
        <v>1769</v>
      </c>
      <c r="B1794" s="11">
        <v>139.91207667512936</v>
      </c>
      <c r="C1794" s="11">
        <v>-50.572076675129352</v>
      </c>
    </row>
    <row r="1795" spans="1:3" x14ac:dyDescent="0.25">
      <c r="A1795" s="11">
        <v>1770</v>
      </c>
      <c r="B1795" s="11">
        <v>139.54102293450828</v>
      </c>
      <c r="C1795" s="11">
        <v>-49.401022934508276</v>
      </c>
    </row>
    <row r="1796" spans="1:3" x14ac:dyDescent="0.25">
      <c r="A1796" s="11">
        <v>1771</v>
      </c>
      <c r="B1796" s="11">
        <v>134.2357864286264</v>
      </c>
      <c r="C1796" s="11">
        <v>-45.590786428626402</v>
      </c>
    </row>
    <row r="1797" spans="1:3" x14ac:dyDescent="0.25">
      <c r="A1797" s="11">
        <v>1772</v>
      </c>
      <c r="B1797" s="11">
        <v>134.52515111060282</v>
      </c>
      <c r="C1797" s="11">
        <v>-46.705151110602827</v>
      </c>
    </row>
    <row r="1798" spans="1:3" x14ac:dyDescent="0.25">
      <c r="A1798" s="11">
        <v>1773</v>
      </c>
      <c r="B1798" s="11">
        <v>133.17627310716992</v>
      </c>
      <c r="C1798" s="11">
        <v>-45.58127310716992</v>
      </c>
    </row>
    <row r="1799" spans="1:3" x14ac:dyDescent="0.25">
      <c r="A1799" s="11">
        <v>1774</v>
      </c>
      <c r="B1799" s="11">
        <v>133.27545066353184</v>
      </c>
      <c r="C1799" s="11">
        <v>-44.380450663531846</v>
      </c>
    </row>
    <row r="1800" spans="1:3" x14ac:dyDescent="0.25">
      <c r="A1800" s="11">
        <v>1775</v>
      </c>
      <c r="B1800" s="11">
        <v>136.56118901244506</v>
      </c>
      <c r="C1800" s="11">
        <v>-47.066189012445051</v>
      </c>
    </row>
    <row r="1801" spans="1:3" x14ac:dyDescent="0.25">
      <c r="A1801" s="11">
        <v>1776</v>
      </c>
      <c r="B1801" s="11">
        <v>138.8113605854526</v>
      </c>
      <c r="C1801" s="11">
        <v>-51.5813605854526</v>
      </c>
    </row>
    <row r="1802" spans="1:3" x14ac:dyDescent="0.25">
      <c r="A1802" s="11">
        <v>1777</v>
      </c>
      <c r="B1802" s="11">
        <v>143.84703163458818</v>
      </c>
      <c r="C1802" s="11">
        <v>-52.952031634588181</v>
      </c>
    </row>
    <row r="1803" spans="1:3" x14ac:dyDescent="0.25">
      <c r="A1803" s="11">
        <v>1778</v>
      </c>
      <c r="B1803" s="11">
        <v>136.04518254519172</v>
      </c>
      <c r="C1803" s="11">
        <v>-47.695182545191727</v>
      </c>
    </row>
    <row r="1804" spans="1:3" x14ac:dyDescent="0.25">
      <c r="A1804" s="11">
        <v>1779</v>
      </c>
      <c r="B1804" s="11">
        <v>134.1019798414365</v>
      </c>
      <c r="C1804" s="11">
        <v>-46.386979841436499</v>
      </c>
    </row>
    <row r="1805" spans="1:3" x14ac:dyDescent="0.25">
      <c r="A1805" s="11">
        <v>1780</v>
      </c>
      <c r="B1805" s="11">
        <v>134.95631514380392</v>
      </c>
      <c r="C1805" s="11">
        <v>-45.426315143803919</v>
      </c>
    </row>
    <row r="1806" spans="1:3" x14ac:dyDescent="0.25">
      <c r="A1806" s="11">
        <v>1781</v>
      </c>
      <c r="B1806" s="11">
        <v>137.55880794989883</v>
      </c>
      <c r="C1806" s="11">
        <v>-51.118807949898837</v>
      </c>
    </row>
    <row r="1807" spans="1:3" x14ac:dyDescent="0.25">
      <c r="A1807" s="11">
        <v>1782</v>
      </c>
      <c r="B1807" s="11">
        <v>141.82800078644243</v>
      </c>
      <c r="C1807" s="11">
        <v>-52.633000786442437</v>
      </c>
    </row>
    <row r="1808" spans="1:3" x14ac:dyDescent="0.25">
      <c r="A1808" s="11">
        <v>1783</v>
      </c>
      <c r="B1808" s="11">
        <v>144.97275871221811</v>
      </c>
      <c r="C1808" s="11">
        <v>-55.557758712218103</v>
      </c>
    </row>
    <row r="1809" spans="1:3" x14ac:dyDescent="0.25">
      <c r="A1809" s="11">
        <v>1784</v>
      </c>
      <c r="B1809" s="11">
        <v>141.58529408067898</v>
      </c>
      <c r="C1809" s="11">
        <v>-54.775294080678975</v>
      </c>
    </row>
    <row r="1810" spans="1:3" x14ac:dyDescent="0.25">
      <c r="A1810" s="11">
        <v>1785</v>
      </c>
      <c r="B1810" s="11">
        <v>140.14398886071473</v>
      </c>
      <c r="C1810" s="11">
        <v>-51.403988860714733</v>
      </c>
    </row>
    <row r="1811" spans="1:3" x14ac:dyDescent="0.25">
      <c r="A1811" s="11">
        <v>1786</v>
      </c>
      <c r="B1811" s="11">
        <v>139.21631936354169</v>
      </c>
      <c r="C1811" s="11">
        <v>-52.241319363541692</v>
      </c>
    </row>
    <row r="1812" spans="1:3" x14ac:dyDescent="0.25">
      <c r="A1812" s="11">
        <v>1787</v>
      </c>
      <c r="B1812" s="11">
        <v>136.21591475552475</v>
      </c>
      <c r="C1812" s="11">
        <v>-48.875914755524747</v>
      </c>
    </row>
    <row r="1813" spans="1:3" x14ac:dyDescent="0.25">
      <c r="A1813" s="11">
        <v>1788</v>
      </c>
      <c r="B1813" s="11">
        <v>132.5900087033956</v>
      </c>
      <c r="C1813" s="11">
        <v>-41.115008703395603</v>
      </c>
    </row>
    <row r="1814" spans="1:3" x14ac:dyDescent="0.25">
      <c r="A1814" s="11">
        <v>1789</v>
      </c>
      <c r="B1814" s="11">
        <v>133.88802573768533</v>
      </c>
      <c r="C1814" s="11">
        <v>-41.068025737685332</v>
      </c>
    </row>
    <row r="1815" spans="1:3" x14ac:dyDescent="0.25">
      <c r="A1815" s="11">
        <v>1790</v>
      </c>
      <c r="B1815" s="11">
        <v>137.49531724713353</v>
      </c>
      <c r="C1815" s="11">
        <v>-41.970317247133522</v>
      </c>
    </row>
    <row r="1816" spans="1:3" x14ac:dyDescent="0.25">
      <c r="A1816" s="11">
        <v>1791</v>
      </c>
      <c r="B1816" s="11">
        <v>140.26670932541148</v>
      </c>
      <c r="C1816" s="11">
        <v>-44.736709325411482</v>
      </c>
    </row>
    <row r="1817" spans="1:3" x14ac:dyDescent="0.25">
      <c r="A1817" s="11">
        <v>1792</v>
      </c>
      <c r="B1817" s="11">
        <v>137.81390480492109</v>
      </c>
      <c r="C1817" s="11">
        <v>-44.938904804921094</v>
      </c>
    </row>
    <row r="1818" spans="1:3" x14ac:dyDescent="0.25">
      <c r="A1818" s="11">
        <v>1793</v>
      </c>
      <c r="B1818" s="11">
        <v>139.46251920407315</v>
      </c>
      <c r="C1818" s="11">
        <v>-42.402519204073144</v>
      </c>
    </row>
    <row r="1819" spans="1:3" x14ac:dyDescent="0.25">
      <c r="A1819" s="11">
        <v>1794</v>
      </c>
      <c r="B1819" s="11">
        <v>132.91351504222743</v>
      </c>
      <c r="C1819" s="11">
        <v>-38.753515042227434</v>
      </c>
    </row>
    <row r="1820" spans="1:3" x14ac:dyDescent="0.25">
      <c r="A1820" s="11">
        <v>1795</v>
      </c>
      <c r="B1820" s="11">
        <v>132.26329035157079</v>
      </c>
      <c r="C1820" s="11">
        <v>-39.94829035157079</v>
      </c>
    </row>
    <row r="1821" spans="1:3" x14ac:dyDescent="0.25">
      <c r="A1821" s="11">
        <v>1796</v>
      </c>
      <c r="B1821" s="11">
        <v>136.73434763984966</v>
      </c>
      <c r="C1821" s="11">
        <v>-42.909347639849656</v>
      </c>
    </row>
    <row r="1822" spans="1:3" x14ac:dyDescent="0.25">
      <c r="A1822" s="11">
        <v>1797</v>
      </c>
      <c r="B1822" s="11">
        <v>134.86157651007773</v>
      </c>
      <c r="C1822" s="11">
        <v>-44.071576510077719</v>
      </c>
    </row>
    <row r="1823" spans="1:3" x14ac:dyDescent="0.25">
      <c r="A1823" s="11">
        <v>1798</v>
      </c>
      <c r="B1823" s="11">
        <v>131.46331873772422</v>
      </c>
      <c r="C1823" s="11">
        <v>-45.553318737724226</v>
      </c>
    </row>
    <row r="1824" spans="1:3" x14ac:dyDescent="0.25">
      <c r="A1824" s="11">
        <v>1799</v>
      </c>
      <c r="B1824" s="11">
        <v>131.17804363441343</v>
      </c>
      <c r="C1824" s="11">
        <v>-44.588043634413424</v>
      </c>
    </row>
    <row r="1825" spans="1:3" x14ac:dyDescent="0.25">
      <c r="A1825" s="11">
        <v>1800</v>
      </c>
      <c r="B1825" s="11">
        <v>132.92246476435179</v>
      </c>
      <c r="C1825" s="11">
        <v>-48.337464764351793</v>
      </c>
    </row>
    <row r="1826" spans="1:3" x14ac:dyDescent="0.25">
      <c r="A1826" s="11">
        <v>1801</v>
      </c>
      <c r="B1826" s="11">
        <v>133.84740596784664</v>
      </c>
      <c r="C1826" s="11">
        <v>-47.072405967846635</v>
      </c>
    </row>
    <row r="1827" spans="1:3" x14ac:dyDescent="0.25">
      <c r="A1827" s="11">
        <v>1802</v>
      </c>
      <c r="B1827" s="11">
        <v>133.36329361810945</v>
      </c>
      <c r="C1827" s="11">
        <v>-48.033293618109454</v>
      </c>
    </row>
    <row r="1828" spans="1:3" x14ac:dyDescent="0.25">
      <c r="A1828" s="11">
        <v>1803</v>
      </c>
      <c r="B1828" s="11">
        <v>135.49857136855684</v>
      </c>
      <c r="C1828" s="11">
        <v>-49.923571368556836</v>
      </c>
    </row>
    <row r="1829" spans="1:3" x14ac:dyDescent="0.25">
      <c r="A1829" s="11">
        <v>1804</v>
      </c>
      <c r="B1829" s="11">
        <v>133.57025414300901</v>
      </c>
      <c r="C1829" s="11">
        <v>-48.71025414300901</v>
      </c>
    </row>
    <row r="1830" spans="1:3" x14ac:dyDescent="0.25">
      <c r="A1830" s="11">
        <v>1805</v>
      </c>
      <c r="B1830" s="11">
        <v>133.25391867514887</v>
      </c>
      <c r="C1830" s="11">
        <v>-46.048918675148869</v>
      </c>
    </row>
    <row r="1831" spans="1:3" x14ac:dyDescent="0.25">
      <c r="A1831" s="11">
        <v>1806</v>
      </c>
      <c r="B1831" s="11">
        <v>136.11583818897685</v>
      </c>
      <c r="C1831" s="11">
        <v>-48.925838188976854</v>
      </c>
    </row>
    <row r="1832" spans="1:3" x14ac:dyDescent="0.25">
      <c r="A1832" s="11">
        <v>1807</v>
      </c>
      <c r="B1832" s="11">
        <v>139.82396972669903</v>
      </c>
      <c r="C1832" s="11">
        <v>-52.498969726699031</v>
      </c>
    </row>
    <row r="1833" spans="1:3" x14ac:dyDescent="0.25">
      <c r="A1833" s="11">
        <v>1808</v>
      </c>
      <c r="B1833" s="11">
        <v>140.3588310106785</v>
      </c>
      <c r="C1833" s="11">
        <v>-52.578831010678499</v>
      </c>
    </row>
    <row r="1834" spans="1:3" x14ac:dyDescent="0.25">
      <c r="A1834" s="11">
        <v>1809</v>
      </c>
      <c r="B1834" s="11">
        <v>139.93566567146408</v>
      </c>
      <c r="C1834" s="11">
        <v>-52.625665671464077</v>
      </c>
    </row>
    <row r="1835" spans="1:3" x14ac:dyDescent="0.25">
      <c r="A1835" s="11">
        <v>1810</v>
      </c>
      <c r="B1835" s="11">
        <v>141.7051030296256</v>
      </c>
      <c r="C1835" s="11">
        <v>-55.445103029625599</v>
      </c>
    </row>
    <row r="1836" spans="1:3" x14ac:dyDescent="0.25">
      <c r="A1836" s="11">
        <v>1811</v>
      </c>
      <c r="B1836" s="11">
        <v>140.74500319423657</v>
      </c>
      <c r="C1836" s="11">
        <v>-54.205003194236568</v>
      </c>
    </row>
    <row r="1837" spans="1:3" x14ac:dyDescent="0.25">
      <c r="A1837" s="11">
        <v>1812</v>
      </c>
      <c r="B1837" s="11">
        <v>143.77907918531005</v>
      </c>
      <c r="C1837" s="11">
        <v>-56.424079185310049</v>
      </c>
    </row>
    <row r="1838" spans="1:3" x14ac:dyDescent="0.25">
      <c r="A1838" s="11">
        <v>1813</v>
      </c>
      <c r="B1838" s="11">
        <v>144.28138989092668</v>
      </c>
      <c r="C1838" s="11">
        <v>-54.456389890926673</v>
      </c>
    </row>
    <row r="1839" spans="1:3" x14ac:dyDescent="0.25">
      <c r="A1839" s="11">
        <v>1814</v>
      </c>
      <c r="B1839" s="11">
        <v>147.85328842438736</v>
      </c>
      <c r="C1839" s="11">
        <v>-58.39828842438736</v>
      </c>
    </row>
    <row r="1840" spans="1:3" x14ac:dyDescent="0.25">
      <c r="A1840" s="11">
        <v>1815</v>
      </c>
      <c r="B1840" s="11">
        <v>151.014353130307</v>
      </c>
      <c r="C1840" s="11">
        <v>-56.784353130306997</v>
      </c>
    </row>
    <row r="1841" spans="1:3" x14ac:dyDescent="0.25">
      <c r="A1841" s="11">
        <v>1816</v>
      </c>
      <c r="B1841" s="11">
        <v>152.79772652415045</v>
      </c>
      <c r="C1841" s="11">
        <v>-58.922726524150448</v>
      </c>
    </row>
    <row r="1842" spans="1:3" x14ac:dyDescent="0.25">
      <c r="A1842" s="11">
        <v>1817</v>
      </c>
      <c r="B1842" s="11">
        <v>153.11501439951198</v>
      </c>
      <c r="C1842" s="11">
        <v>-60.700014399511971</v>
      </c>
    </row>
    <row r="1843" spans="1:3" x14ac:dyDescent="0.25">
      <c r="A1843" s="11">
        <v>1818</v>
      </c>
      <c r="B1843" s="11">
        <v>152.47018627926255</v>
      </c>
      <c r="C1843" s="11">
        <v>-61.230186279262554</v>
      </c>
    </row>
    <row r="1844" spans="1:3" x14ac:dyDescent="0.25">
      <c r="A1844" s="11">
        <v>1819</v>
      </c>
      <c r="B1844" s="11">
        <v>153.94492695257782</v>
      </c>
      <c r="C1844" s="11">
        <v>-63.469926952577822</v>
      </c>
    </row>
    <row r="1845" spans="1:3" x14ac:dyDescent="0.25">
      <c r="A1845" s="11">
        <v>1820</v>
      </c>
      <c r="B1845" s="11">
        <v>157.33654938497767</v>
      </c>
      <c r="C1845" s="11">
        <v>-59.531549384977666</v>
      </c>
    </row>
    <row r="1846" spans="1:3" x14ac:dyDescent="0.25">
      <c r="A1846" s="11">
        <v>1821</v>
      </c>
      <c r="B1846" s="11">
        <v>159.50514393424143</v>
      </c>
      <c r="C1846" s="11">
        <v>-48.790143934241428</v>
      </c>
    </row>
    <row r="1847" spans="1:3" x14ac:dyDescent="0.25">
      <c r="A1847" s="11">
        <v>1822</v>
      </c>
      <c r="B1847" s="11">
        <v>156.43217693698335</v>
      </c>
      <c r="C1847" s="11">
        <v>-46.757176936983356</v>
      </c>
    </row>
    <row r="1848" spans="1:3" x14ac:dyDescent="0.25">
      <c r="A1848" s="11">
        <v>1823</v>
      </c>
      <c r="B1848" s="11">
        <v>156.4383423479791</v>
      </c>
      <c r="C1848" s="11">
        <v>-46.103342347979108</v>
      </c>
    </row>
    <row r="1849" spans="1:3" x14ac:dyDescent="0.25">
      <c r="A1849" s="11">
        <v>1824</v>
      </c>
      <c r="B1849" s="11">
        <v>154.69700182066498</v>
      </c>
      <c r="C1849" s="11">
        <v>-40.347001820664985</v>
      </c>
    </row>
    <row r="1850" spans="1:3" x14ac:dyDescent="0.25">
      <c r="A1850" s="11">
        <v>1825</v>
      </c>
      <c r="B1850" s="11">
        <v>155.91433125678728</v>
      </c>
      <c r="C1850" s="11">
        <v>-41.599331256787281</v>
      </c>
    </row>
    <row r="1851" spans="1:3" x14ac:dyDescent="0.25">
      <c r="A1851" s="11">
        <v>1826</v>
      </c>
      <c r="B1851" s="11">
        <v>155.28598458866691</v>
      </c>
      <c r="C1851" s="11">
        <v>-40.920984588666911</v>
      </c>
    </row>
    <row r="1852" spans="1:3" x14ac:dyDescent="0.25">
      <c r="A1852" s="11">
        <v>1827</v>
      </c>
      <c r="B1852" s="11">
        <v>155.28598458866691</v>
      </c>
      <c r="C1852" s="11">
        <v>-40.680984588666902</v>
      </c>
    </row>
    <row r="1853" spans="1:3" x14ac:dyDescent="0.25">
      <c r="A1853" s="11">
        <v>1828</v>
      </c>
      <c r="B1853" s="11">
        <v>155.3229780891642</v>
      </c>
      <c r="C1853" s="11">
        <v>-40.292978089164194</v>
      </c>
    </row>
    <row r="1854" spans="1:3" x14ac:dyDescent="0.25">
      <c r="A1854" s="11">
        <v>1829</v>
      </c>
      <c r="B1854" s="11">
        <v>153.97830535395562</v>
      </c>
      <c r="C1854" s="11">
        <v>-38.933305353955618</v>
      </c>
    </row>
    <row r="1855" spans="1:3" x14ac:dyDescent="0.25">
      <c r="A1855" s="11">
        <v>1830</v>
      </c>
      <c r="B1855" s="11">
        <v>154.60137672633843</v>
      </c>
      <c r="C1855" s="11">
        <v>-39.11637672633843</v>
      </c>
    </row>
    <row r="1856" spans="1:3" x14ac:dyDescent="0.25">
      <c r="A1856" s="11">
        <v>1831</v>
      </c>
      <c r="B1856" s="11">
        <v>152.85831895043302</v>
      </c>
      <c r="C1856" s="11">
        <v>-37.668318950433019</v>
      </c>
    </row>
    <row r="1857" spans="1:3" x14ac:dyDescent="0.25">
      <c r="A1857" s="11">
        <v>1832</v>
      </c>
      <c r="B1857" s="11">
        <v>152.53741632079291</v>
      </c>
      <c r="C1857" s="11">
        <v>-35.852416320792912</v>
      </c>
    </row>
    <row r="1858" spans="1:3" x14ac:dyDescent="0.25">
      <c r="A1858" s="11">
        <v>1833</v>
      </c>
      <c r="B1858" s="11">
        <v>153.81681881240166</v>
      </c>
      <c r="C1858" s="11">
        <v>-35.826818812401669</v>
      </c>
    </row>
    <row r="1859" spans="1:3" x14ac:dyDescent="0.25">
      <c r="A1859" s="11">
        <v>1834</v>
      </c>
      <c r="B1859" s="11">
        <v>153.57565206310943</v>
      </c>
      <c r="C1859" s="11">
        <v>-35.455652063109426</v>
      </c>
    </row>
    <row r="1860" spans="1:3" x14ac:dyDescent="0.25">
      <c r="A1860" s="11">
        <v>1835</v>
      </c>
      <c r="B1860" s="11">
        <v>153.8332369377647</v>
      </c>
      <c r="C1860" s="11">
        <v>-54.93323693776469</v>
      </c>
    </row>
    <row r="1861" spans="1:3" x14ac:dyDescent="0.25">
      <c r="A1861" s="11">
        <v>1836</v>
      </c>
      <c r="B1861" s="11">
        <v>149.28605852341656</v>
      </c>
      <c r="C1861" s="11">
        <v>-31.131058523416556</v>
      </c>
    </row>
    <row r="1862" spans="1:3" x14ac:dyDescent="0.25">
      <c r="A1862" s="11">
        <v>1837</v>
      </c>
      <c r="B1862" s="11">
        <v>148.85838307439536</v>
      </c>
      <c r="C1862" s="11">
        <v>-37.638383074395364</v>
      </c>
    </row>
    <row r="1863" spans="1:3" x14ac:dyDescent="0.25">
      <c r="A1863" s="11">
        <v>1838</v>
      </c>
      <c r="B1863" s="11">
        <v>148.05805253196894</v>
      </c>
      <c r="C1863" s="11">
        <v>-43.513052531968938</v>
      </c>
    </row>
    <row r="1864" spans="1:3" x14ac:dyDescent="0.25">
      <c r="A1864" s="11">
        <v>1839</v>
      </c>
      <c r="B1864" s="11">
        <v>151.87165265605813</v>
      </c>
      <c r="C1864" s="11">
        <v>-40.731652656058131</v>
      </c>
    </row>
    <row r="1865" spans="1:3" x14ac:dyDescent="0.25">
      <c r="A1865" s="11">
        <v>1840</v>
      </c>
      <c r="B1865" s="11">
        <v>152.92636950566273</v>
      </c>
      <c r="C1865" s="11">
        <v>-45.031369505662738</v>
      </c>
    </row>
    <row r="1866" spans="1:3" x14ac:dyDescent="0.25">
      <c r="A1866" s="11">
        <v>1841</v>
      </c>
      <c r="B1866" s="11">
        <v>151.28569378354814</v>
      </c>
      <c r="C1866" s="11">
        <v>-42.615693783548139</v>
      </c>
    </row>
    <row r="1867" spans="1:3" x14ac:dyDescent="0.25">
      <c r="A1867" s="11">
        <v>1842</v>
      </c>
      <c r="B1867" s="11">
        <v>151.18200542769759</v>
      </c>
      <c r="C1867" s="11">
        <v>-48.297005427697584</v>
      </c>
    </row>
    <row r="1868" spans="1:3" x14ac:dyDescent="0.25">
      <c r="A1868" s="11">
        <v>1843</v>
      </c>
      <c r="B1868" s="11">
        <v>152.18905918595428</v>
      </c>
      <c r="C1868" s="11">
        <v>-52.549059185954277</v>
      </c>
    </row>
    <row r="1869" spans="1:3" x14ac:dyDescent="0.25">
      <c r="A1869" s="11">
        <v>1844</v>
      </c>
      <c r="B1869" s="11">
        <v>151.2348261947713</v>
      </c>
      <c r="C1869" s="11">
        <v>-53.469826194771301</v>
      </c>
    </row>
    <row r="1870" spans="1:3" x14ac:dyDescent="0.25">
      <c r="A1870" s="11">
        <v>1845</v>
      </c>
      <c r="B1870" s="11">
        <v>152.08151876675589</v>
      </c>
      <c r="C1870" s="11">
        <v>-50.356518766755897</v>
      </c>
    </row>
    <row r="1871" spans="1:3" x14ac:dyDescent="0.25">
      <c r="A1871" s="11">
        <v>1846</v>
      </c>
      <c r="B1871" s="11">
        <v>154.53722590806862</v>
      </c>
      <c r="C1871" s="11">
        <v>-47.77222590806862</v>
      </c>
    </row>
    <row r="1872" spans="1:3" x14ac:dyDescent="0.25">
      <c r="A1872" s="11">
        <v>1847</v>
      </c>
      <c r="B1872" s="11">
        <v>155.1283424563043</v>
      </c>
      <c r="C1872" s="11">
        <v>-53.828342456304298</v>
      </c>
    </row>
    <row r="1873" spans="1:3" x14ac:dyDescent="0.25">
      <c r="A1873" s="11">
        <v>1848</v>
      </c>
      <c r="B1873" s="11">
        <v>154.29392572338352</v>
      </c>
      <c r="C1873" s="11">
        <v>-42.923925723383519</v>
      </c>
    </row>
    <row r="1874" spans="1:3" x14ac:dyDescent="0.25">
      <c r="A1874" s="11">
        <v>1849</v>
      </c>
      <c r="B1874" s="11">
        <v>155.61109214169039</v>
      </c>
      <c r="C1874" s="11">
        <v>-44.006092141690388</v>
      </c>
    </row>
    <row r="1875" spans="1:3" x14ac:dyDescent="0.25">
      <c r="A1875" s="11">
        <v>1850</v>
      </c>
      <c r="B1875" s="11">
        <v>155.55489255004363</v>
      </c>
      <c r="C1875" s="11">
        <v>-48.679892550043633</v>
      </c>
    </row>
    <row r="1876" spans="1:3" x14ac:dyDescent="0.25">
      <c r="A1876" s="11">
        <v>1851</v>
      </c>
      <c r="B1876" s="11">
        <v>156.72029133435046</v>
      </c>
      <c r="C1876" s="11">
        <v>-45.580291334350463</v>
      </c>
    </row>
    <row r="1877" spans="1:3" x14ac:dyDescent="0.25">
      <c r="A1877" s="11">
        <v>1852</v>
      </c>
      <c r="B1877" s="11">
        <v>158.59495403985781</v>
      </c>
      <c r="C1877" s="11">
        <v>-44.759954039857817</v>
      </c>
    </row>
    <row r="1878" spans="1:3" x14ac:dyDescent="0.25">
      <c r="A1878" s="11">
        <v>1853</v>
      </c>
      <c r="B1878" s="11">
        <v>159.37518734135378</v>
      </c>
      <c r="C1878" s="11">
        <v>-46.290187341353786</v>
      </c>
    </row>
    <row r="1879" spans="1:3" x14ac:dyDescent="0.25">
      <c r="A1879" s="11">
        <v>1854</v>
      </c>
      <c r="B1879" s="11">
        <v>160.7757057736508</v>
      </c>
      <c r="C1879" s="11">
        <v>-55.220705773650792</v>
      </c>
    </row>
    <row r="1880" spans="1:3" x14ac:dyDescent="0.25">
      <c r="A1880" s="11">
        <v>1855</v>
      </c>
      <c r="B1880" s="11">
        <v>160.45711090654763</v>
      </c>
      <c r="C1880" s="11">
        <v>-61.04711090654763</v>
      </c>
    </row>
    <row r="1881" spans="1:3" x14ac:dyDescent="0.25">
      <c r="A1881" s="11">
        <v>1856</v>
      </c>
      <c r="B1881" s="11">
        <v>157.01131166235675</v>
      </c>
      <c r="C1881" s="11">
        <v>-57.016311662356742</v>
      </c>
    </row>
    <row r="1882" spans="1:3" x14ac:dyDescent="0.25">
      <c r="A1882" s="11">
        <v>1857</v>
      </c>
      <c r="B1882" s="11">
        <v>154.72325681843463</v>
      </c>
      <c r="C1882" s="11">
        <v>-56.378256818434636</v>
      </c>
    </row>
    <row r="1883" spans="1:3" x14ac:dyDescent="0.25">
      <c r="A1883" s="11">
        <v>1858</v>
      </c>
      <c r="B1883" s="11">
        <v>155.34300572853579</v>
      </c>
      <c r="C1883" s="11">
        <v>-53.94800572853579</v>
      </c>
    </row>
    <row r="1884" spans="1:3" x14ac:dyDescent="0.25">
      <c r="A1884" s="11">
        <v>1859</v>
      </c>
      <c r="B1884" s="11">
        <v>155.79575445775342</v>
      </c>
      <c r="C1884" s="11">
        <v>-56.985754457753416</v>
      </c>
    </row>
    <row r="1885" spans="1:3" x14ac:dyDescent="0.25">
      <c r="A1885" s="11">
        <v>1860</v>
      </c>
      <c r="B1885" s="11">
        <v>154.52946155817529</v>
      </c>
      <c r="C1885" s="11">
        <v>-59.51946155817528</v>
      </c>
    </row>
    <row r="1886" spans="1:3" x14ac:dyDescent="0.25">
      <c r="A1886" s="11">
        <v>1861</v>
      </c>
      <c r="B1886" s="11">
        <v>149.70430349597453</v>
      </c>
      <c r="C1886" s="11">
        <v>-57.99930349597453</v>
      </c>
    </row>
    <row r="1887" spans="1:3" x14ac:dyDescent="0.25">
      <c r="A1887" s="11">
        <v>1862</v>
      </c>
      <c r="B1887" s="11">
        <v>154.00965573520773</v>
      </c>
      <c r="C1887" s="11">
        <v>-67.684655735207727</v>
      </c>
    </row>
    <row r="1888" spans="1:3" x14ac:dyDescent="0.25">
      <c r="A1888" s="11">
        <v>1863</v>
      </c>
      <c r="B1888" s="11">
        <v>153.13196143625927</v>
      </c>
      <c r="C1888" s="11">
        <v>-67.056961436259272</v>
      </c>
    </row>
    <row r="1889" spans="1:3" x14ac:dyDescent="0.25">
      <c r="A1889" s="11">
        <v>1864</v>
      </c>
      <c r="B1889" s="11">
        <v>154.73973199577088</v>
      </c>
      <c r="C1889" s="11">
        <v>-68.469731995770886</v>
      </c>
    </row>
    <row r="1890" spans="1:3" x14ac:dyDescent="0.25">
      <c r="A1890" s="11">
        <v>1865</v>
      </c>
      <c r="B1890" s="11">
        <v>155.66562422740347</v>
      </c>
      <c r="C1890" s="11">
        <v>-70.750624227403463</v>
      </c>
    </row>
    <row r="1891" spans="1:3" x14ac:dyDescent="0.25">
      <c r="A1891" s="11">
        <v>1866</v>
      </c>
      <c r="B1891" s="11">
        <v>160.56079333244631</v>
      </c>
      <c r="C1891" s="11">
        <v>-70.46579333244631</v>
      </c>
    </row>
    <row r="1892" spans="1:3" x14ac:dyDescent="0.25">
      <c r="A1892" s="11">
        <v>1867</v>
      </c>
      <c r="B1892" s="11">
        <v>163.89846302285687</v>
      </c>
      <c r="C1892" s="11">
        <v>-73.68346302285687</v>
      </c>
    </row>
    <row r="1893" spans="1:3" x14ac:dyDescent="0.25">
      <c r="A1893" s="11">
        <v>1868</v>
      </c>
      <c r="B1893" s="11">
        <v>167.5174911856931</v>
      </c>
      <c r="C1893" s="11">
        <v>-75.672491185693104</v>
      </c>
    </row>
    <row r="1894" spans="1:3" x14ac:dyDescent="0.25">
      <c r="A1894" s="11">
        <v>1869</v>
      </c>
      <c r="B1894" s="11">
        <v>165.6033956681903</v>
      </c>
      <c r="C1894" s="11">
        <v>-73.488395668190307</v>
      </c>
    </row>
    <row r="1895" spans="1:3" ht="15.75" thickBot="1" x14ac:dyDescent="0.3">
      <c r="A1895" s="12">
        <v>1870</v>
      </c>
      <c r="B1895" s="12">
        <v>167.88587527022142</v>
      </c>
      <c r="C1895" s="12">
        <v>-73.91087527022142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05"/>
  <sheetViews>
    <sheetView workbookViewId="0">
      <selection activeCell="P4" sqref="P4"/>
    </sheetView>
  </sheetViews>
  <sheetFormatPr defaultRowHeight="15" x14ac:dyDescent="0.25"/>
  <cols>
    <col min="1" max="1" width="15.28515625" customWidth="1"/>
    <col min="2" max="2" width="14.5703125" customWidth="1"/>
    <col min="3" max="3" width="17" customWidth="1"/>
    <col min="4" max="4" width="19.5703125" customWidth="1"/>
    <col min="5" max="5" width="18.28515625" customWidth="1"/>
    <col min="6" max="6" width="17.85546875" customWidth="1"/>
    <col min="7" max="7" width="15.42578125" customWidth="1"/>
    <col min="8" max="8" width="15" customWidth="1"/>
    <col min="9" max="9" width="14.14062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81694186452826023</v>
      </c>
    </row>
    <row r="5" spans="1:9" x14ac:dyDescent="0.25">
      <c r="A5" s="11" t="s">
        <v>11</v>
      </c>
      <c r="B5" s="11">
        <v>0.6673940100189103</v>
      </c>
    </row>
    <row r="6" spans="1:9" x14ac:dyDescent="0.25">
      <c r="A6" s="11" t="s">
        <v>12</v>
      </c>
      <c r="B6" s="11">
        <v>0.66562952200840053</v>
      </c>
    </row>
    <row r="7" spans="1:9" x14ac:dyDescent="0.25">
      <c r="A7" s="11" t="s">
        <v>13</v>
      </c>
      <c r="B7" s="11">
        <v>61.476547858560352</v>
      </c>
    </row>
    <row r="8" spans="1:9" ht="15.75" thickBot="1" x14ac:dyDescent="0.3">
      <c r="A8" s="12" t="s">
        <v>14</v>
      </c>
      <c r="B8" s="12">
        <v>380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2</v>
      </c>
      <c r="C12" s="11">
        <v>2858989.3189827478</v>
      </c>
      <c r="D12" s="11">
        <v>1429494.6594913739</v>
      </c>
      <c r="E12" s="11">
        <v>378.23663637482048</v>
      </c>
      <c r="F12" s="11">
        <v>7.6527493900871784E-91</v>
      </c>
    </row>
    <row r="13" spans="1:9" x14ac:dyDescent="0.25">
      <c r="A13" s="11" t="s">
        <v>17</v>
      </c>
      <c r="B13" s="11">
        <v>377</v>
      </c>
      <c r="C13" s="11">
        <v>1424820.9581004097</v>
      </c>
      <c r="D13" s="11">
        <v>3779.3659366058614</v>
      </c>
      <c r="E13" s="11"/>
      <c r="F13" s="11"/>
    </row>
    <row r="14" spans="1:9" ht="15.75" thickBot="1" x14ac:dyDescent="0.3">
      <c r="A14" s="12" t="s">
        <v>18</v>
      </c>
      <c r="B14" s="12">
        <v>379</v>
      </c>
      <c r="C14" s="12">
        <v>4283810.2770831576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1">
        <v>42.175389408050165</v>
      </c>
      <c r="C17" s="11">
        <v>10.56980574175021</v>
      </c>
      <c r="D17" s="11">
        <v>3.9901763985556955</v>
      </c>
      <c r="E17" s="11">
        <v>7.9342859192119809E-5</v>
      </c>
      <c r="F17" s="11">
        <v>21.3922299558904</v>
      </c>
      <c r="G17" s="11">
        <v>62.95854886020993</v>
      </c>
      <c r="H17" s="11">
        <v>21.3922299558904</v>
      </c>
      <c r="I17" s="11">
        <v>62.95854886020993</v>
      </c>
    </row>
    <row r="18" spans="1:9" x14ac:dyDescent="0.25">
      <c r="A18" s="11" t="s">
        <v>1</v>
      </c>
      <c r="B18" s="11">
        <v>1.0538833300510115</v>
      </c>
      <c r="C18" s="11">
        <v>5.0771424628027126E-2</v>
      </c>
      <c r="D18" s="11">
        <v>20.757411039225417</v>
      </c>
      <c r="E18" s="11">
        <v>2.2669707590288177E-64</v>
      </c>
      <c r="F18" s="11">
        <v>0.95405267663704685</v>
      </c>
      <c r="G18" s="11">
        <v>1.1537139834649761</v>
      </c>
      <c r="H18" s="11">
        <v>0.95405267663704685</v>
      </c>
      <c r="I18" s="11">
        <v>1.1537139834649761</v>
      </c>
    </row>
    <row r="19" spans="1:9" ht="15.75" thickBot="1" x14ac:dyDescent="0.3">
      <c r="A19" s="12" t="s">
        <v>60</v>
      </c>
      <c r="B19" s="12">
        <v>-2.6967902366116516</v>
      </c>
      <c r="C19" s="12">
        <v>0.18291227735750551</v>
      </c>
      <c r="D19" s="12">
        <v>-14.743626155507998</v>
      </c>
      <c r="E19" s="12">
        <v>3.6303031755549644E-39</v>
      </c>
      <c r="F19" s="12">
        <v>-3.0564463285928873</v>
      </c>
      <c r="G19" s="12">
        <v>-2.3371341446304159</v>
      </c>
      <c r="H19" s="12">
        <v>-3.0564463285928873</v>
      </c>
      <c r="I19" s="12">
        <v>-2.3371341446304159</v>
      </c>
    </row>
    <row r="23" spans="1:9" x14ac:dyDescent="0.25">
      <c r="A23" t="s">
        <v>32</v>
      </c>
    </row>
    <row r="24" spans="1:9" ht="15.75" thickBot="1" x14ac:dyDescent="0.3"/>
    <row r="25" spans="1:9" x14ac:dyDescent="0.25">
      <c r="A25" s="13" t="s">
        <v>33</v>
      </c>
      <c r="B25" s="13" t="s">
        <v>59</v>
      </c>
      <c r="C25" s="13" t="s">
        <v>34</v>
      </c>
    </row>
    <row r="26" spans="1:9" x14ac:dyDescent="0.25">
      <c r="A26" s="11">
        <v>1</v>
      </c>
      <c r="B26" s="11">
        <v>187.68857569831647</v>
      </c>
      <c r="C26" s="11">
        <v>-43.343175698316458</v>
      </c>
    </row>
    <row r="27" spans="1:9" x14ac:dyDescent="0.25">
      <c r="A27" s="11">
        <v>2</v>
      </c>
      <c r="B27" s="11">
        <v>190.77540398200864</v>
      </c>
      <c r="C27" s="11">
        <v>-41.02644398200863</v>
      </c>
    </row>
    <row r="28" spans="1:9" x14ac:dyDescent="0.25">
      <c r="A28" s="11">
        <v>3</v>
      </c>
      <c r="B28" s="11">
        <v>173.21171728278603</v>
      </c>
      <c r="C28" s="11">
        <v>-41.363197282786047</v>
      </c>
    </row>
    <row r="29" spans="1:9" x14ac:dyDescent="0.25">
      <c r="A29" s="11">
        <v>4</v>
      </c>
      <c r="B29" s="11">
        <v>177.04175311237435</v>
      </c>
      <c r="C29" s="11">
        <v>-50.971173112374359</v>
      </c>
    </row>
    <row r="30" spans="1:9" x14ac:dyDescent="0.25">
      <c r="A30" s="11">
        <v>5</v>
      </c>
      <c r="B30" s="11">
        <v>182.04101574212953</v>
      </c>
      <c r="C30" s="11">
        <v>-49.312975742129538</v>
      </c>
    </row>
    <row r="31" spans="1:9" x14ac:dyDescent="0.25">
      <c r="A31" s="11">
        <v>6</v>
      </c>
      <c r="B31" s="11">
        <v>193.431248933836</v>
      </c>
      <c r="C31" s="11">
        <v>-58.771488933836025</v>
      </c>
    </row>
    <row r="32" spans="1:9" x14ac:dyDescent="0.25">
      <c r="A32" s="11">
        <v>7</v>
      </c>
      <c r="B32" s="11">
        <v>207.87515927133006</v>
      </c>
      <c r="C32" s="11">
        <v>-62.798339271330065</v>
      </c>
    </row>
    <row r="33" spans="1:3" x14ac:dyDescent="0.25">
      <c r="A33" s="11">
        <v>8</v>
      </c>
      <c r="B33" s="11">
        <v>213.5147533229142</v>
      </c>
      <c r="C33" s="11">
        <v>-55.991913322914201</v>
      </c>
    </row>
    <row r="34" spans="1:3" x14ac:dyDescent="0.25">
      <c r="A34" s="11">
        <v>9</v>
      </c>
      <c r="B34" s="11">
        <v>219.89864667713198</v>
      </c>
      <c r="C34" s="11">
        <v>-56.121526677131953</v>
      </c>
    </row>
    <row r="35" spans="1:3" x14ac:dyDescent="0.25">
      <c r="A35" s="11">
        <v>10</v>
      </c>
      <c r="B35" s="11">
        <v>197.53749118113609</v>
      </c>
      <c r="C35" s="11">
        <v>-42.771671181136099</v>
      </c>
    </row>
    <row r="36" spans="1:3" x14ac:dyDescent="0.25">
      <c r="A36" s="11">
        <v>11</v>
      </c>
      <c r="B36" s="11">
        <v>197.61176001660397</v>
      </c>
      <c r="C36" s="11">
        <v>-36.324780016603938</v>
      </c>
    </row>
    <row r="37" spans="1:3" x14ac:dyDescent="0.25">
      <c r="A37" s="11">
        <v>12</v>
      </c>
      <c r="B37" s="11">
        <v>206.30408918393402</v>
      </c>
      <c r="C37" s="11">
        <v>-35.545709183934036</v>
      </c>
    </row>
    <row r="38" spans="1:3" x14ac:dyDescent="0.25">
      <c r="A38" s="11">
        <v>13</v>
      </c>
      <c r="B38" s="11">
        <v>215.15611795028173</v>
      </c>
      <c r="C38" s="11">
        <v>-33.81515795028173</v>
      </c>
    </row>
    <row r="39" spans="1:3" x14ac:dyDescent="0.25">
      <c r="A39" s="11">
        <v>14</v>
      </c>
      <c r="B39" s="11">
        <v>209.94161994488158</v>
      </c>
      <c r="C39" s="11">
        <v>-24.999459944881579</v>
      </c>
    </row>
    <row r="40" spans="1:3" x14ac:dyDescent="0.25">
      <c r="A40" s="11">
        <v>15</v>
      </c>
      <c r="B40" s="11">
        <v>204.38841860489421</v>
      </c>
      <c r="C40" s="11">
        <v>-25.052698604894232</v>
      </c>
    </row>
    <row r="41" spans="1:3" x14ac:dyDescent="0.25">
      <c r="A41" s="11">
        <v>16</v>
      </c>
      <c r="B41" s="11">
        <v>203.5649184531531</v>
      </c>
      <c r="C41" s="11">
        <v>-27.686178453153076</v>
      </c>
    </row>
    <row r="42" spans="1:3" x14ac:dyDescent="0.25">
      <c r="A42" s="11">
        <v>17</v>
      </c>
      <c r="B42" s="11">
        <v>215.08239359851427</v>
      </c>
      <c r="C42" s="11">
        <v>-26.268193598514301</v>
      </c>
    </row>
    <row r="43" spans="1:3" x14ac:dyDescent="0.25">
      <c r="A43" s="11">
        <v>18</v>
      </c>
      <c r="B43" s="11">
        <v>225.9917057527407</v>
      </c>
      <c r="C43" s="11">
        <v>-26.527705752740701</v>
      </c>
    </row>
    <row r="44" spans="1:3" x14ac:dyDescent="0.25">
      <c r="A44" s="11">
        <v>19</v>
      </c>
      <c r="B44" s="11">
        <v>233.84678216892684</v>
      </c>
      <c r="C44" s="11">
        <v>-27.50940216892684</v>
      </c>
    </row>
    <row r="45" spans="1:3" x14ac:dyDescent="0.25">
      <c r="A45" s="11">
        <v>20</v>
      </c>
      <c r="B45" s="11">
        <v>267.12875328950906</v>
      </c>
      <c r="C45" s="11">
        <v>-55.907653289509028</v>
      </c>
    </row>
    <row r="46" spans="1:3" x14ac:dyDescent="0.25">
      <c r="A46" s="11">
        <v>21</v>
      </c>
      <c r="B46" s="11">
        <v>265.26957772800932</v>
      </c>
      <c r="C46" s="11">
        <v>-72.929897728009337</v>
      </c>
    </row>
    <row r="47" spans="1:3" x14ac:dyDescent="0.25">
      <c r="A47" s="11">
        <v>22</v>
      </c>
      <c r="B47" s="11">
        <v>249.5723616214961</v>
      </c>
      <c r="C47" s="11">
        <v>-67.887421621496088</v>
      </c>
    </row>
    <row r="48" spans="1:3" x14ac:dyDescent="0.25">
      <c r="A48" s="11">
        <v>23</v>
      </c>
      <c r="B48" s="11">
        <v>252.98214781847099</v>
      </c>
      <c r="C48" s="11">
        <v>-60.98688781847099</v>
      </c>
    </row>
    <row r="49" spans="1:3" x14ac:dyDescent="0.25">
      <c r="A49" s="11">
        <v>24</v>
      </c>
      <c r="B49" s="11">
        <v>266.3617196698986</v>
      </c>
      <c r="C49" s="11">
        <v>-69.60483966989861</v>
      </c>
    </row>
    <row r="50" spans="1:3" x14ac:dyDescent="0.25">
      <c r="A50" s="11">
        <v>25</v>
      </c>
      <c r="B50" s="11">
        <v>262.00861685035312</v>
      </c>
      <c r="C50" s="11">
        <v>-72.861676850353092</v>
      </c>
    </row>
    <row r="51" spans="1:3" x14ac:dyDescent="0.25">
      <c r="A51" s="11">
        <v>26</v>
      </c>
      <c r="B51" s="11">
        <v>256.95837341425829</v>
      </c>
      <c r="C51" s="11">
        <v>-73.862413414258299</v>
      </c>
    </row>
    <row r="52" spans="1:3" x14ac:dyDescent="0.25">
      <c r="A52" s="11">
        <v>27</v>
      </c>
      <c r="B52" s="11">
        <v>243.31244246788452</v>
      </c>
      <c r="C52" s="11">
        <v>-79.181482467884507</v>
      </c>
    </row>
    <row r="53" spans="1:3" x14ac:dyDescent="0.25">
      <c r="A53" s="11">
        <v>28</v>
      </c>
      <c r="B53" s="11">
        <v>196.3985028630851</v>
      </c>
      <c r="C53" s="11">
        <v>-51.041642863085087</v>
      </c>
    </row>
    <row r="54" spans="1:3" x14ac:dyDescent="0.25">
      <c r="A54" s="11">
        <v>29</v>
      </c>
      <c r="B54" s="11">
        <v>183.95545113056698</v>
      </c>
      <c r="C54" s="11">
        <v>-45.344271130566995</v>
      </c>
    </row>
    <row r="55" spans="1:3" x14ac:dyDescent="0.25">
      <c r="A55" s="11">
        <v>30</v>
      </c>
      <c r="B55" s="11">
        <v>200.83049700018228</v>
      </c>
      <c r="C55" s="11">
        <v>-60.405777000182269</v>
      </c>
    </row>
    <row r="56" spans="1:3" x14ac:dyDescent="0.25">
      <c r="A56" s="11">
        <v>31</v>
      </c>
      <c r="B56" s="11">
        <v>224.1983714599865</v>
      </c>
      <c r="C56" s="11">
        <v>-61.524511459986513</v>
      </c>
    </row>
    <row r="57" spans="1:3" x14ac:dyDescent="0.25">
      <c r="A57" s="11">
        <v>32</v>
      </c>
      <c r="B57" s="11">
        <v>239.44917464627156</v>
      </c>
      <c r="C57" s="11">
        <v>-67.766714646271566</v>
      </c>
    </row>
    <row r="58" spans="1:3" x14ac:dyDescent="0.25">
      <c r="A58" s="11">
        <v>33</v>
      </c>
      <c r="B58" s="11">
        <v>228.38090181482696</v>
      </c>
      <c r="C58" s="11">
        <v>-60.118901814826955</v>
      </c>
    </row>
    <row r="59" spans="1:3" x14ac:dyDescent="0.25">
      <c r="A59" s="11">
        <v>34</v>
      </c>
      <c r="B59" s="11">
        <v>196.98043104368907</v>
      </c>
      <c r="C59" s="11">
        <v>-21.54023104368909</v>
      </c>
    </row>
    <row r="60" spans="1:3" x14ac:dyDescent="0.25">
      <c r="A60" s="11">
        <v>35</v>
      </c>
      <c r="B60" s="11">
        <v>205.58337698192742</v>
      </c>
      <c r="C60" s="11">
        <v>-52.350456981927437</v>
      </c>
    </row>
    <row r="61" spans="1:3" x14ac:dyDescent="0.25">
      <c r="A61" s="11">
        <v>36</v>
      </c>
      <c r="B61" s="11">
        <v>187.27813221567015</v>
      </c>
      <c r="C61" s="11">
        <v>-54.224172215670137</v>
      </c>
    </row>
    <row r="62" spans="1:3" x14ac:dyDescent="0.25">
      <c r="A62" s="11">
        <v>37</v>
      </c>
      <c r="B62" s="11">
        <v>179.46405827671094</v>
      </c>
      <c r="C62" s="11">
        <v>-47.661278276710931</v>
      </c>
    </row>
    <row r="63" spans="1:3" x14ac:dyDescent="0.25">
      <c r="A63" s="11">
        <v>38</v>
      </c>
      <c r="B63" s="11">
        <v>174.8834062159662</v>
      </c>
      <c r="C63" s="11">
        <v>-44.889866215966208</v>
      </c>
    </row>
    <row r="64" spans="1:3" x14ac:dyDescent="0.25">
      <c r="A64" s="11">
        <v>39</v>
      </c>
      <c r="B64" s="11">
        <v>181.01120442962554</v>
      </c>
      <c r="C64" s="11">
        <v>-51.63600442962553</v>
      </c>
    </row>
    <row r="65" spans="1:3" x14ac:dyDescent="0.25">
      <c r="A65" s="11">
        <v>40</v>
      </c>
      <c r="B65" s="11">
        <v>181.9100170190583</v>
      </c>
      <c r="C65" s="11">
        <v>-40.692077019058303</v>
      </c>
    </row>
    <row r="66" spans="1:3" x14ac:dyDescent="0.25">
      <c r="A66" s="11">
        <v>41</v>
      </c>
      <c r="B66" s="11">
        <v>201.05140642085786</v>
      </c>
      <c r="C66" s="11">
        <v>-50.151326420857856</v>
      </c>
    </row>
    <row r="67" spans="1:3" x14ac:dyDescent="0.25">
      <c r="A67" s="11">
        <v>42</v>
      </c>
      <c r="B67" s="11">
        <v>178.06691307051292</v>
      </c>
      <c r="C67" s="11">
        <v>-40.627913070512903</v>
      </c>
    </row>
    <row r="68" spans="1:3" x14ac:dyDescent="0.25">
      <c r="A68" s="11">
        <v>43</v>
      </c>
      <c r="B68" s="11">
        <v>187.79717559178926</v>
      </c>
      <c r="C68" s="11">
        <v>-42.292975591789258</v>
      </c>
    </row>
    <row r="69" spans="1:3" x14ac:dyDescent="0.25">
      <c r="A69" s="11">
        <v>44</v>
      </c>
      <c r="B69" s="11">
        <v>201.28882278080636</v>
      </c>
      <c r="C69" s="11">
        <v>-60.467622780806323</v>
      </c>
    </row>
    <row r="70" spans="1:3" x14ac:dyDescent="0.25">
      <c r="A70" s="11">
        <v>45</v>
      </c>
      <c r="B70" s="11">
        <v>198.83536369706934</v>
      </c>
      <c r="C70" s="11">
        <v>-40.440823697069334</v>
      </c>
    </row>
    <row r="71" spans="1:3" x14ac:dyDescent="0.25">
      <c r="A71" s="11">
        <v>46</v>
      </c>
      <c r="B71" s="11">
        <v>108.56610371430328</v>
      </c>
      <c r="C71" s="11">
        <v>-6.8605037143032774</v>
      </c>
    </row>
    <row r="72" spans="1:3" x14ac:dyDescent="0.25">
      <c r="A72" s="11">
        <v>47</v>
      </c>
      <c r="B72" s="11">
        <v>54.082373514116725</v>
      </c>
      <c r="C72" s="11">
        <v>26.427006485883282</v>
      </c>
    </row>
    <row r="73" spans="1:3" x14ac:dyDescent="0.25">
      <c r="A73" s="11">
        <v>48</v>
      </c>
      <c r="B73" s="11">
        <v>34.675358411285984</v>
      </c>
      <c r="C73" s="11">
        <v>42.198201588714028</v>
      </c>
    </row>
    <row r="74" spans="1:3" x14ac:dyDescent="0.25">
      <c r="A74" s="11">
        <v>49</v>
      </c>
      <c r="B74" s="11">
        <v>28.781472903626664</v>
      </c>
      <c r="C74" s="11">
        <v>43.464527096373345</v>
      </c>
    </row>
    <row r="75" spans="1:3" x14ac:dyDescent="0.25">
      <c r="A75" s="11">
        <v>50</v>
      </c>
      <c r="B75" s="11">
        <v>24.629782287309425</v>
      </c>
      <c r="C75" s="11">
        <v>42.284777712690584</v>
      </c>
    </row>
    <row r="76" spans="1:3" x14ac:dyDescent="0.25">
      <c r="A76" s="11">
        <v>51</v>
      </c>
      <c r="B76" s="11">
        <v>37.004372188773743</v>
      </c>
      <c r="C76" s="11">
        <v>29.646387811226262</v>
      </c>
    </row>
    <row r="77" spans="1:3" x14ac:dyDescent="0.25">
      <c r="A77" s="11">
        <v>52</v>
      </c>
      <c r="B77" s="11">
        <v>45.127400968722014</v>
      </c>
      <c r="C77" s="11">
        <v>27.276419031277982</v>
      </c>
    </row>
    <row r="78" spans="1:3" x14ac:dyDescent="0.25">
      <c r="A78" s="11">
        <v>53</v>
      </c>
      <c r="B78" s="11">
        <v>46.450325763879988</v>
      </c>
      <c r="C78" s="11">
        <v>32.982774236120008</v>
      </c>
    </row>
    <row r="79" spans="1:3" x14ac:dyDescent="0.25">
      <c r="A79" s="11">
        <v>54</v>
      </c>
      <c r="B79" s="11">
        <v>50.786467459318331</v>
      </c>
      <c r="C79" s="11">
        <v>31.788532540681672</v>
      </c>
    </row>
    <row r="80" spans="1:3" x14ac:dyDescent="0.25">
      <c r="A80" s="11">
        <v>55</v>
      </c>
      <c r="B80" s="11">
        <v>48.744866168051544</v>
      </c>
      <c r="C80" s="11">
        <v>29.297833831948452</v>
      </c>
    </row>
    <row r="81" spans="1:3" x14ac:dyDescent="0.25">
      <c r="A81" s="11">
        <v>56</v>
      </c>
      <c r="B81" s="11">
        <v>46.010855060728105</v>
      </c>
      <c r="C81" s="11">
        <v>19.959904939271908</v>
      </c>
    </row>
    <row r="82" spans="1:3" x14ac:dyDescent="0.25">
      <c r="A82" s="11">
        <v>57</v>
      </c>
      <c r="B82" s="11">
        <v>45.820554575562753</v>
      </c>
      <c r="C82" s="11">
        <v>21.104725424437248</v>
      </c>
    </row>
    <row r="83" spans="1:3" x14ac:dyDescent="0.25">
      <c r="A83" s="11">
        <v>58</v>
      </c>
      <c r="B83" s="11">
        <v>43.841802419323344</v>
      </c>
      <c r="C83" s="11">
        <v>24.724977580676651</v>
      </c>
    </row>
    <row r="84" spans="1:3" x14ac:dyDescent="0.25">
      <c r="A84" s="11">
        <v>59</v>
      </c>
      <c r="B84" s="11">
        <v>47.037786872203299</v>
      </c>
      <c r="C84" s="11">
        <v>22.915533127796706</v>
      </c>
    </row>
    <row r="85" spans="1:3" x14ac:dyDescent="0.25">
      <c r="A85" s="11">
        <v>60</v>
      </c>
      <c r="B85" s="11">
        <v>41.487036075500413</v>
      </c>
      <c r="C85" s="11">
        <v>29.110083924499577</v>
      </c>
    </row>
    <row r="86" spans="1:3" x14ac:dyDescent="0.25">
      <c r="A86" s="11">
        <v>61</v>
      </c>
      <c r="B86" s="11">
        <v>41.868605514956499</v>
      </c>
      <c r="C86" s="11">
        <v>20.178354485043499</v>
      </c>
    </row>
    <row r="87" spans="1:3" x14ac:dyDescent="0.25">
      <c r="A87" s="11">
        <v>62</v>
      </c>
      <c r="B87" s="11">
        <v>37.785768088980618</v>
      </c>
      <c r="C87" s="11">
        <v>14.467391911019384</v>
      </c>
    </row>
    <row r="88" spans="1:3" x14ac:dyDescent="0.25">
      <c r="A88" s="11">
        <v>63</v>
      </c>
      <c r="B88" s="11">
        <v>40.317334130657812</v>
      </c>
      <c r="C88" s="11">
        <v>9.1456658693421886</v>
      </c>
    </row>
    <row r="89" spans="1:3" x14ac:dyDescent="0.25">
      <c r="A89" s="11">
        <v>64</v>
      </c>
      <c r="B89" s="11">
        <v>48.306195092599552</v>
      </c>
      <c r="C89" s="11">
        <v>2.3154849074004531</v>
      </c>
    </row>
    <row r="90" spans="1:3" x14ac:dyDescent="0.25">
      <c r="A90" s="11">
        <v>65</v>
      </c>
      <c r="B90" s="11">
        <v>59.480573183967522</v>
      </c>
      <c r="C90" s="11">
        <v>-6.0816931839675235</v>
      </c>
    </row>
    <row r="91" spans="1:3" x14ac:dyDescent="0.25">
      <c r="A91" s="11">
        <v>66</v>
      </c>
      <c r="B91" s="11">
        <v>70.854579342950643</v>
      </c>
      <c r="C91" s="11">
        <v>-15.113199342950637</v>
      </c>
    </row>
    <row r="92" spans="1:3" x14ac:dyDescent="0.25">
      <c r="A92" s="11">
        <v>67</v>
      </c>
      <c r="B92" s="11">
        <v>71.331443846368785</v>
      </c>
      <c r="C92" s="11">
        <v>-9.9856238463687816</v>
      </c>
    </row>
    <row r="93" spans="1:3" x14ac:dyDescent="0.25">
      <c r="A93" s="11">
        <v>68</v>
      </c>
      <c r="B93" s="11">
        <v>67.181903544625072</v>
      </c>
      <c r="C93" s="11">
        <v>-5.4531235446250648</v>
      </c>
    </row>
    <row r="94" spans="1:3" x14ac:dyDescent="0.25">
      <c r="A94" s="11">
        <v>69</v>
      </c>
      <c r="B94" s="11">
        <v>61.719464434916233</v>
      </c>
      <c r="C94" s="11">
        <v>-0.7369044349162337</v>
      </c>
    </row>
    <row r="95" spans="1:3" x14ac:dyDescent="0.25">
      <c r="A95" s="11">
        <v>70</v>
      </c>
      <c r="B95" s="11">
        <v>59.100321320766341</v>
      </c>
      <c r="C95" s="11">
        <v>2.5027586792336578</v>
      </c>
    </row>
    <row r="96" spans="1:3" x14ac:dyDescent="0.25">
      <c r="A96" s="11">
        <v>71</v>
      </c>
      <c r="B96" s="11">
        <v>62.588937976761144</v>
      </c>
      <c r="C96" s="11">
        <v>-1.2751979767611488</v>
      </c>
    </row>
    <row r="97" spans="1:3" x14ac:dyDescent="0.25">
      <c r="A97" s="11">
        <v>72</v>
      </c>
      <c r="B97" s="11">
        <v>66.434147519267285</v>
      </c>
      <c r="C97" s="11">
        <v>-4.4080075192672723</v>
      </c>
    </row>
    <row r="98" spans="1:3" x14ac:dyDescent="0.25">
      <c r="A98" s="11">
        <v>73</v>
      </c>
      <c r="B98" s="11">
        <v>69.196171162039292</v>
      </c>
      <c r="C98" s="11">
        <v>-2.1006711620393048</v>
      </c>
    </row>
    <row r="99" spans="1:3" x14ac:dyDescent="0.25">
      <c r="A99" s="11">
        <v>74</v>
      </c>
      <c r="B99" s="11">
        <v>66.400843174806937</v>
      </c>
      <c r="C99" s="11">
        <v>1.213136825193061</v>
      </c>
    </row>
    <row r="100" spans="1:3" x14ac:dyDescent="0.25">
      <c r="A100" s="11">
        <v>75</v>
      </c>
      <c r="B100" s="11">
        <v>69.998010254196373</v>
      </c>
      <c r="C100" s="11">
        <v>-2.1962102541963731</v>
      </c>
    </row>
    <row r="101" spans="1:3" x14ac:dyDescent="0.25">
      <c r="A101" s="11">
        <v>76</v>
      </c>
      <c r="B101" s="11">
        <v>75.189764262194856</v>
      </c>
      <c r="C101" s="11">
        <v>0.97230240447180449</v>
      </c>
    </row>
    <row r="102" spans="1:3" x14ac:dyDescent="0.25">
      <c r="A102" s="11">
        <v>77</v>
      </c>
      <c r="B102" s="11">
        <v>155.24889785114061</v>
      </c>
      <c r="C102" s="11">
        <v>-8.0844978511406111</v>
      </c>
    </row>
    <row r="103" spans="1:3" x14ac:dyDescent="0.25">
      <c r="A103" s="11">
        <v>78</v>
      </c>
      <c r="B103" s="11">
        <v>157.38580535903503</v>
      </c>
      <c r="C103" s="11">
        <v>-3.8937253590350167</v>
      </c>
    </row>
    <row r="104" spans="1:3" x14ac:dyDescent="0.25">
      <c r="A104" s="11">
        <v>79</v>
      </c>
      <c r="B104" s="11">
        <v>140.50789296557411</v>
      </c>
      <c r="C104" s="11">
        <v>0.23256703442586968</v>
      </c>
    </row>
    <row r="105" spans="1:3" x14ac:dyDescent="0.25">
      <c r="A105" s="11">
        <v>80</v>
      </c>
      <c r="B105" s="11">
        <v>144.79176139785324</v>
      </c>
      <c r="C105" s="11">
        <v>-9.0957213978532536</v>
      </c>
    </row>
    <row r="106" spans="1:3" x14ac:dyDescent="0.25">
      <c r="A106" s="11">
        <v>81</v>
      </c>
      <c r="B106" s="11">
        <v>150.42699720428004</v>
      </c>
      <c r="C106" s="11">
        <v>-6.7514172042800169</v>
      </c>
    </row>
    <row r="107" spans="1:3" x14ac:dyDescent="0.25">
      <c r="A107" s="11">
        <v>82</v>
      </c>
      <c r="B107" s="11">
        <v>163.6275182836423</v>
      </c>
      <c r="C107" s="11">
        <v>-19.285918283642275</v>
      </c>
    </row>
    <row r="108" spans="1:3" x14ac:dyDescent="0.25">
      <c r="A108" s="11">
        <v>83</v>
      </c>
      <c r="B108" s="11">
        <v>179.16699602164402</v>
      </c>
      <c r="C108" s="11">
        <v>-24.371656021644043</v>
      </c>
    </row>
    <row r="109" spans="1:3" x14ac:dyDescent="0.25">
      <c r="A109" s="11">
        <v>84</v>
      </c>
      <c r="B109" s="11">
        <v>183.42091908318821</v>
      </c>
      <c r="C109" s="11">
        <v>-16.87399908318821</v>
      </c>
    </row>
    <row r="110" spans="1:3" x14ac:dyDescent="0.25">
      <c r="A110" s="11">
        <v>85</v>
      </c>
      <c r="B110" s="11">
        <v>186.38274638173311</v>
      </c>
      <c r="C110" s="11">
        <v>-11.56414638173311</v>
      </c>
    </row>
    <row r="111" spans="1:3" x14ac:dyDescent="0.25">
      <c r="A111" s="11">
        <v>86</v>
      </c>
      <c r="B111" s="11">
        <v>164.2499923288828</v>
      </c>
      <c r="C111" s="11">
        <v>4.4733476711171818</v>
      </c>
    </row>
    <row r="112" spans="1:3" x14ac:dyDescent="0.25">
      <c r="A112" s="11">
        <v>87</v>
      </c>
      <c r="B112" s="11">
        <v>165.40178262838404</v>
      </c>
      <c r="C112" s="11">
        <v>3.3779973716159759</v>
      </c>
    </row>
    <row r="113" spans="1:3" x14ac:dyDescent="0.25">
      <c r="A113" s="11">
        <v>88</v>
      </c>
      <c r="B113" s="11">
        <v>174.64426045587436</v>
      </c>
      <c r="C113" s="11">
        <v>-0.53566045587436406</v>
      </c>
    </row>
    <row r="114" spans="1:3" x14ac:dyDescent="0.25">
      <c r="A114" s="11">
        <v>89</v>
      </c>
      <c r="B114" s="11">
        <v>182.82191886138054</v>
      </c>
      <c r="C114" s="11">
        <v>1.0207011386194722</v>
      </c>
    </row>
    <row r="115" spans="1:3" x14ac:dyDescent="0.25">
      <c r="A115" s="11">
        <v>90</v>
      </c>
      <c r="B115" s="11">
        <v>178.05573264147716</v>
      </c>
      <c r="C115" s="11">
        <v>8.4039673585228059</v>
      </c>
    </row>
    <row r="116" spans="1:3" x14ac:dyDescent="0.25">
      <c r="A116" s="11">
        <v>91</v>
      </c>
      <c r="B116" s="11">
        <v>172.3906524602175</v>
      </c>
      <c r="C116" s="11">
        <v>8.9669475397824954</v>
      </c>
    </row>
    <row r="117" spans="1:3" x14ac:dyDescent="0.25">
      <c r="A117" s="11">
        <v>92</v>
      </c>
      <c r="B117" s="11">
        <v>172.99610615184378</v>
      </c>
      <c r="C117" s="11">
        <v>4.598733848156229</v>
      </c>
    </row>
    <row r="118" spans="1:3" x14ac:dyDescent="0.25">
      <c r="A118" s="11">
        <v>93</v>
      </c>
      <c r="B118" s="11">
        <v>185.91064849992813</v>
      </c>
      <c r="C118" s="11">
        <v>5.8959915000718581</v>
      </c>
    </row>
    <row r="119" spans="1:3" x14ac:dyDescent="0.25">
      <c r="A119" s="11">
        <v>94</v>
      </c>
      <c r="B119" s="11">
        <v>197.83188402897537</v>
      </c>
      <c r="C119" s="11">
        <v>2.8916959710246317</v>
      </c>
    </row>
    <row r="120" spans="1:3" x14ac:dyDescent="0.25">
      <c r="A120" s="11">
        <v>95</v>
      </c>
      <c r="B120" s="11">
        <v>206.50009573981288</v>
      </c>
      <c r="C120" s="11">
        <v>1.0912442601871248</v>
      </c>
    </row>
    <row r="121" spans="1:3" x14ac:dyDescent="0.25">
      <c r="A121" s="11">
        <v>96</v>
      </c>
      <c r="B121" s="11">
        <v>240.70690978250025</v>
      </c>
      <c r="C121" s="11">
        <v>-28.479589782500227</v>
      </c>
    </row>
    <row r="122" spans="1:3" x14ac:dyDescent="0.25">
      <c r="A122" s="11">
        <v>97</v>
      </c>
      <c r="B122" s="11">
        <v>238.9938558259812</v>
      </c>
      <c r="C122" s="11">
        <v>-42.19511582598119</v>
      </c>
    </row>
    <row r="123" spans="1:3" x14ac:dyDescent="0.25">
      <c r="A123" s="11">
        <v>98</v>
      </c>
      <c r="B123" s="11">
        <v>223.84502874341575</v>
      </c>
      <c r="C123" s="11">
        <v>-33.468688743415726</v>
      </c>
    </row>
    <row r="124" spans="1:3" x14ac:dyDescent="0.25">
      <c r="A124" s="11">
        <v>99</v>
      </c>
      <c r="B124" s="11">
        <v>228.18629985404993</v>
      </c>
      <c r="C124" s="11">
        <v>-27.085239854049917</v>
      </c>
    </row>
    <row r="125" spans="1:3" x14ac:dyDescent="0.25">
      <c r="A125" s="11">
        <v>100</v>
      </c>
      <c r="B125" s="11">
        <v>241.38424256374179</v>
      </c>
      <c r="C125" s="11">
        <v>-35.361442563741775</v>
      </c>
    </row>
    <row r="126" spans="1:3" x14ac:dyDescent="0.25">
      <c r="A126" s="11">
        <v>101</v>
      </c>
      <c r="B126" s="11">
        <v>237.59734605132527</v>
      </c>
      <c r="C126" s="11">
        <v>-38.788206051325261</v>
      </c>
    </row>
    <row r="127" spans="1:3" x14ac:dyDescent="0.25">
      <c r="A127" s="11">
        <v>102</v>
      </c>
      <c r="B127" s="11">
        <v>232.45439972163484</v>
      </c>
      <c r="C127" s="11">
        <v>-39.666239721634838</v>
      </c>
    </row>
    <row r="128" spans="1:3" x14ac:dyDescent="0.25">
      <c r="A128" s="11">
        <v>103</v>
      </c>
      <c r="B128" s="11">
        <v>218.47821388837278</v>
      </c>
      <c r="C128" s="11">
        <v>-44.786293888372796</v>
      </c>
    </row>
    <row r="129" spans="1:3" x14ac:dyDescent="0.25">
      <c r="A129" s="11">
        <v>104</v>
      </c>
      <c r="B129" s="11">
        <v>167.33851509919035</v>
      </c>
      <c r="C129" s="11">
        <v>-12.311715099190337</v>
      </c>
    </row>
    <row r="130" spans="1:3" x14ac:dyDescent="0.25">
      <c r="A130" s="11">
        <v>105</v>
      </c>
      <c r="B130" s="11">
        <v>153.41494213037055</v>
      </c>
      <c r="C130" s="11">
        <v>-5.0452021303705692</v>
      </c>
    </row>
    <row r="131" spans="1:3" x14ac:dyDescent="0.25">
      <c r="A131" s="11">
        <v>106</v>
      </c>
      <c r="B131" s="11">
        <v>170.97436498006726</v>
      </c>
      <c r="C131" s="11">
        <v>-21.262864980067263</v>
      </c>
    </row>
    <row r="132" spans="1:3" x14ac:dyDescent="0.25">
      <c r="A132" s="11">
        <v>107</v>
      </c>
      <c r="B132" s="11">
        <v>194.92973149076369</v>
      </c>
      <c r="C132" s="11">
        <v>-24.430231490763674</v>
      </c>
    </row>
    <row r="133" spans="1:3" x14ac:dyDescent="0.25">
      <c r="A133" s="11">
        <v>108</v>
      </c>
      <c r="B133" s="11">
        <v>213.09952372200229</v>
      </c>
      <c r="C133" s="11">
        <v>-35.420803722002262</v>
      </c>
    </row>
    <row r="134" spans="1:3" x14ac:dyDescent="0.25">
      <c r="A134" s="11">
        <v>109</v>
      </c>
      <c r="B134" s="11">
        <v>203.288023281157</v>
      </c>
      <c r="C134" s="11">
        <v>-34.646603281157013</v>
      </c>
    </row>
    <row r="135" spans="1:3" x14ac:dyDescent="0.25">
      <c r="A135" s="11">
        <v>110</v>
      </c>
      <c r="B135" s="11">
        <v>171.04006785724974</v>
      </c>
      <c r="C135" s="11">
        <v>3.3734721427502734</v>
      </c>
    </row>
    <row r="136" spans="1:3" x14ac:dyDescent="0.25">
      <c r="A136" s="11">
        <v>111</v>
      </c>
      <c r="B136" s="11">
        <v>179.31106941482261</v>
      </c>
      <c r="C136" s="11">
        <v>-19.568849414822608</v>
      </c>
    </row>
    <row r="137" spans="1:3" x14ac:dyDescent="0.25">
      <c r="A137" s="11">
        <v>112</v>
      </c>
      <c r="B137" s="11">
        <v>157.49384482763116</v>
      </c>
      <c r="C137" s="11">
        <v>-10.625384827631166</v>
      </c>
    </row>
    <row r="138" spans="1:3" x14ac:dyDescent="0.25">
      <c r="A138" s="11">
        <v>113</v>
      </c>
      <c r="B138" s="11">
        <v>150.68995671938592</v>
      </c>
      <c r="C138" s="11">
        <v>-4.6090167193859202</v>
      </c>
    </row>
    <row r="139" spans="1:3" x14ac:dyDescent="0.25">
      <c r="A139" s="11">
        <v>114</v>
      </c>
      <c r="B139" s="11">
        <v>144.54426123545437</v>
      </c>
      <c r="C139" s="11">
        <v>-3.3698012354543607</v>
      </c>
    </row>
    <row r="140" spans="1:3" x14ac:dyDescent="0.25">
      <c r="A140" s="11">
        <v>115</v>
      </c>
      <c r="B140" s="11">
        <v>152.99666260161686</v>
      </c>
      <c r="C140" s="11">
        <v>-13.356662601616847</v>
      </c>
    </row>
    <row r="141" spans="1:3" x14ac:dyDescent="0.25">
      <c r="A141" s="11">
        <v>116</v>
      </c>
      <c r="B141" s="11">
        <v>154.81734009731741</v>
      </c>
      <c r="C141" s="11">
        <v>-3.0762200973174174</v>
      </c>
    </row>
    <row r="142" spans="1:3" x14ac:dyDescent="0.25">
      <c r="A142" s="11">
        <v>117</v>
      </c>
      <c r="B142" s="11">
        <v>173.46943685769824</v>
      </c>
      <c r="C142" s="11">
        <v>-12.200576857698252</v>
      </c>
    </row>
    <row r="143" spans="1:3" x14ac:dyDescent="0.25">
      <c r="A143" s="11">
        <v>118</v>
      </c>
      <c r="B143" s="11">
        <v>148.45579907078428</v>
      </c>
      <c r="C143" s="11">
        <v>-0.67115907078428449</v>
      </c>
    </row>
    <row r="144" spans="1:3" x14ac:dyDescent="0.25">
      <c r="A144" s="11">
        <v>119</v>
      </c>
      <c r="B144" s="11">
        <v>157.79651480750857</v>
      </c>
      <c r="C144" s="11">
        <v>-0.57689480750858024</v>
      </c>
    </row>
    <row r="145" spans="1:3" x14ac:dyDescent="0.25">
      <c r="A145" s="11">
        <v>120</v>
      </c>
      <c r="B145" s="11">
        <v>172.82903223774491</v>
      </c>
      <c r="C145" s="11">
        <v>-21.184652237744899</v>
      </c>
    </row>
    <row r="146" spans="1:3" x14ac:dyDescent="0.25">
      <c r="A146" s="11">
        <v>121</v>
      </c>
      <c r="B146" s="11">
        <v>170.51087294105145</v>
      </c>
      <c r="C146" s="11">
        <v>-11.729192941051451</v>
      </c>
    </row>
    <row r="147" spans="1:3" x14ac:dyDescent="0.25">
      <c r="A147" s="11">
        <v>122</v>
      </c>
      <c r="B147" s="11">
        <v>81.327684067193033</v>
      </c>
      <c r="C147" s="11">
        <v>23.069815932806961</v>
      </c>
    </row>
    <row r="148" spans="1:3" x14ac:dyDescent="0.25">
      <c r="A148" s="11">
        <v>123</v>
      </c>
      <c r="B148" s="11">
        <v>16.184961375909865</v>
      </c>
      <c r="C148" s="11">
        <v>67.604638624090128</v>
      </c>
    </row>
    <row r="149" spans="1:3" x14ac:dyDescent="0.25">
      <c r="A149" s="11">
        <v>124</v>
      </c>
      <c r="B149" s="11">
        <v>-1.7455609860787149</v>
      </c>
      <c r="C149" s="11">
        <v>82.398680986078702</v>
      </c>
    </row>
    <row r="150" spans="1:3" x14ac:dyDescent="0.25">
      <c r="A150" s="11">
        <v>125</v>
      </c>
      <c r="B150" s="11">
        <v>-7.2383057721574744</v>
      </c>
      <c r="C150" s="11">
        <v>82.825565772157461</v>
      </c>
    </row>
    <row r="151" spans="1:3" x14ac:dyDescent="0.25">
      <c r="A151" s="11">
        <v>126</v>
      </c>
      <c r="B151" s="11">
        <v>-10.345074035491763</v>
      </c>
      <c r="C151" s="11">
        <v>81.369674035491769</v>
      </c>
    </row>
    <row r="152" spans="1:3" x14ac:dyDescent="0.25">
      <c r="A152" s="11">
        <v>127</v>
      </c>
      <c r="B152" s="11">
        <v>2.4160327182389949</v>
      </c>
      <c r="C152" s="11">
        <v>68.561547281761008</v>
      </c>
    </row>
    <row r="153" spans="1:3" x14ac:dyDescent="0.25">
      <c r="A153" s="11">
        <v>128</v>
      </c>
      <c r="B153" s="11">
        <v>10.330684339574162</v>
      </c>
      <c r="C153" s="11">
        <v>67.452755660425836</v>
      </c>
    </row>
    <row r="154" spans="1:3" x14ac:dyDescent="0.25">
      <c r="A154" s="11">
        <v>129</v>
      </c>
      <c r="B154" s="11">
        <v>14.32607900072253</v>
      </c>
      <c r="C154" s="11">
        <v>69.727040999277463</v>
      </c>
    </row>
    <row r="155" spans="1:3" x14ac:dyDescent="0.25">
      <c r="A155" s="11">
        <v>130</v>
      </c>
      <c r="B155" s="11">
        <v>18.026750114892081</v>
      </c>
      <c r="C155" s="11">
        <v>69.041209885107918</v>
      </c>
    </row>
    <row r="156" spans="1:3" x14ac:dyDescent="0.25">
      <c r="A156" s="11">
        <v>131</v>
      </c>
      <c r="B156" s="11">
        <v>14.071065596142915</v>
      </c>
      <c r="C156" s="11">
        <v>67.493574403857096</v>
      </c>
    </row>
    <row r="157" spans="1:3" x14ac:dyDescent="0.25">
      <c r="A157" s="11">
        <v>132</v>
      </c>
      <c r="B157" s="11">
        <v>9.6795390345407668</v>
      </c>
      <c r="C157" s="11">
        <v>59.748560965459234</v>
      </c>
    </row>
    <row r="158" spans="1:3" x14ac:dyDescent="0.25">
      <c r="A158" s="11">
        <v>133</v>
      </c>
      <c r="B158" s="11">
        <v>10.789935568970321</v>
      </c>
      <c r="C158" s="11">
        <v>58.784084431029683</v>
      </c>
    </row>
    <row r="159" spans="1:3" x14ac:dyDescent="0.25">
      <c r="A159" s="11">
        <v>134</v>
      </c>
      <c r="B159" s="11">
        <v>8.3345153050677538</v>
      </c>
      <c r="C159" s="11">
        <v>64.872344694932252</v>
      </c>
    </row>
    <row r="160" spans="1:3" x14ac:dyDescent="0.25">
      <c r="A160" s="11">
        <v>135</v>
      </c>
      <c r="B160" s="11">
        <v>11.390046987268619</v>
      </c>
      <c r="C160" s="11">
        <v>63.45401301273138</v>
      </c>
    </row>
    <row r="161" spans="1:3" x14ac:dyDescent="0.25">
      <c r="A161" s="11">
        <v>136</v>
      </c>
      <c r="B161" s="11">
        <v>6.5405084597335872</v>
      </c>
      <c r="C161" s="11">
        <v>67.27825154026641</v>
      </c>
    </row>
    <row r="162" spans="1:3" x14ac:dyDescent="0.25">
      <c r="A162" s="11">
        <v>137</v>
      </c>
      <c r="B162" s="11">
        <v>4.9640634150799769</v>
      </c>
      <c r="C162" s="11">
        <v>58.916516584920011</v>
      </c>
    </row>
    <row r="163" spans="1:3" x14ac:dyDescent="0.25">
      <c r="A163" s="11">
        <v>138</v>
      </c>
      <c r="B163" s="11">
        <v>1.8723706339856676</v>
      </c>
      <c r="C163" s="11">
        <v>53.006109366014336</v>
      </c>
    </row>
    <row r="164" spans="1:3" x14ac:dyDescent="0.25">
      <c r="A164" s="11">
        <v>139</v>
      </c>
      <c r="B164" s="11">
        <v>6.2403252815014127</v>
      </c>
      <c r="C164" s="11">
        <v>45.002994718498584</v>
      </c>
    </row>
    <row r="165" spans="1:3" x14ac:dyDescent="0.25">
      <c r="A165" s="11">
        <v>140</v>
      </c>
      <c r="B165" s="11">
        <v>14.127153853644955</v>
      </c>
      <c r="C165" s="11">
        <v>37.293366146355041</v>
      </c>
    </row>
    <row r="166" spans="1:3" x14ac:dyDescent="0.25">
      <c r="A166" s="11">
        <v>141</v>
      </c>
      <c r="B166" s="11">
        <v>28.851324613923396</v>
      </c>
      <c r="C166" s="11">
        <v>26.993895386076602</v>
      </c>
    </row>
    <row r="167" spans="1:3" x14ac:dyDescent="0.25">
      <c r="A167" s="11">
        <v>142</v>
      </c>
      <c r="B167" s="11">
        <v>40.952351039857646</v>
      </c>
      <c r="C167" s="11">
        <v>15.68288896014235</v>
      </c>
    </row>
    <row r="168" spans="1:3" x14ac:dyDescent="0.25">
      <c r="A168" s="11">
        <v>143</v>
      </c>
      <c r="B168" s="11">
        <v>39.31979502252149</v>
      </c>
      <c r="C168" s="11">
        <v>22.839504977478505</v>
      </c>
    </row>
    <row r="169" spans="1:3" x14ac:dyDescent="0.25">
      <c r="A169" s="11">
        <v>144</v>
      </c>
      <c r="B169" s="11">
        <v>37.494459110774557</v>
      </c>
      <c r="C169" s="11">
        <v>25.113520889225441</v>
      </c>
    </row>
    <row r="170" spans="1:3" x14ac:dyDescent="0.25">
      <c r="A170" s="11">
        <v>145</v>
      </c>
      <c r="B170" s="11">
        <v>33.996461078699781</v>
      </c>
      <c r="C170" s="11">
        <v>28.16979892130022</v>
      </c>
    </row>
    <row r="171" spans="1:3" x14ac:dyDescent="0.25">
      <c r="A171" s="11">
        <v>146</v>
      </c>
      <c r="B171" s="11">
        <v>35.416313801851416</v>
      </c>
      <c r="C171" s="11">
        <v>26.559406198148586</v>
      </c>
    </row>
    <row r="172" spans="1:3" x14ac:dyDescent="0.25">
      <c r="A172" s="11">
        <v>147</v>
      </c>
      <c r="B172" s="11">
        <v>38.404327762956143</v>
      </c>
      <c r="C172" s="11">
        <v>22.990432237043855</v>
      </c>
    </row>
    <row r="173" spans="1:3" x14ac:dyDescent="0.25">
      <c r="A173" s="11">
        <v>148</v>
      </c>
      <c r="B173" s="11">
        <v>40.991654786555671</v>
      </c>
      <c r="C173" s="11">
        <v>21.26788521344433</v>
      </c>
    </row>
    <row r="174" spans="1:3" x14ac:dyDescent="0.25">
      <c r="A174" s="11">
        <v>149</v>
      </c>
      <c r="B174" s="11">
        <v>43.477677335416828</v>
      </c>
      <c r="C174" s="11">
        <v>23.933202664583163</v>
      </c>
    </row>
    <row r="175" spans="1:3" x14ac:dyDescent="0.25">
      <c r="A175" s="11">
        <v>150</v>
      </c>
      <c r="B175" s="11">
        <v>36.887950676657368</v>
      </c>
      <c r="C175" s="11">
        <v>31.041869323342624</v>
      </c>
    </row>
    <row r="176" spans="1:3" x14ac:dyDescent="0.25">
      <c r="A176" s="11">
        <v>151</v>
      </c>
      <c r="B176" s="11">
        <v>39.486488305781734</v>
      </c>
      <c r="C176" s="11">
        <v>28.157531694218264</v>
      </c>
    </row>
    <row r="177" spans="1:3" x14ac:dyDescent="0.25">
      <c r="A177" s="11">
        <v>152</v>
      </c>
      <c r="B177" s="11">
        <v>47.795358148541823</v>
      </c>
      <c r="C177" s="11">
        <v>28.22654185145818</v>
      </c>
    </row>
    <row r="178" spans="1:3" x14ac:dyDescent="0.25">
      <c r="A178" s="11">
        <v>153</v>
      </c>
      <c r="B178" s="11">
        <v>251.64194009529791</v>
      </c>
      <c r="C178" s="11">
        <v>-13.971940095297924</v>
      </c>
    </row>
    <row r="179" spans="1:3" x14ac:dyDescent="0.25">
      <c r="A179" s="11">
        <v>154</v>
      </c>
      <c r="B179" s="11">
        <v>251.69038600111378</v>
      </c>
      <c r="C179" s="11">
        <v>-4.8433860011137426</v>
      </c>
    </row>
    <row r="180" spans="1:3" x14ac:dyDescent="0.25">
      <c r="A180" s="11">
        <v>155</v>
      </c>
      <c r="B180" s="11">
        <v>236.92864354282491</v>
      </c>
      <c r="C180" s="11">
        <v>14.994356457175087</v>
      </c>
    </row>
    <row r="181" spans="1:3" x14ac:dyDescent="0.25">
      <c r="A181" s="11">
        <v>156</v>
      </c>
      <c r="B181" s="11">
        <v>238.74729174188627</v>
      </c>
      <c r="C181" s="11">
        <v>22.782708258113757</v>
      </c>
    </row>
    <row r="182" spans="1:3" x14ac:dyDescent="0.25">
      <c r="A182" s="11">
        <v>157</v>
      </c>
      <c r="B182" s="11">
        <v>243.70632437115918</v>
      </c>
      <c r="C182" s="11">
        <v>24.799675628840788</v>
      </c>
    </row>
    <row r="183" spans="1:3" x14ac:dyDescent="0.25">
      <c r="A183" s="11">
        <v>158</v>
      </c>
      <c r="B183" s="11">
        <v>255.51639497150663</v>
      </c>
      <c r="C183" s="11">
        <v>26.897605028493359</v>
      </c>
    </row>
    <row r="184" spans="1:3" x14ac:dyDescent="0.25">
      <c r="A184" s="11">
        <v>159</v>
      </c>
      <c r="B184" s="11">
        <v>268.15814124088337</v>
      </c>
      <c r="C184" s="11">
        <v>18.664858759116612</v>
      </c>
    </row>
    <row r="185" spans="1:3" x14ac:dyDescent="0.25">
      <c r="A185" s="11">
        <v>160</v>
      </c>
      <c r="B185" s="11">
        <v>270.6618817161492</v>
      </c>
      <c r="C185" s="11">
        <v>28.295118283850798</v>
      </c>
    </row>
    <row r="186" spans="1:3" x14ac:dyDescent="0.25">
      <c r="A186" s="11">
        <v>161</v>
      </c>
      <c r="B186" s="11">
        <v>273.38928208781681</v>
      </c>
      <c r="C186" s="11">
        <v>35.371717912183158</v>
      </c>
    </row>
    <row r="187" spans="1:3" x14ac:dyDescent="0.25">
      <c r="A187" s="11">
        <v>162</v>
      </c>
      <c r="B187" s="11">
        <v>252.64856569369431</v>
      </c>
      <c r="C187" s="11">
        <v>56.67443430630567</v>
      </c>
    </row>
    <row r="188" spans="1:3" x14ac:dyDescent="0.25">
      <c r="A188" s="11">
        <v>163</v>
      </c>
      <c r="B188" s="11">
        <v>254.29186323012689</v>
      </c>
      <c r="C188" s="11">
        <v>64.911136769873082</v>
      </c>
    </row>
    <row r="189" spans="1:3" x14ac:dyDescent="0.25">
      <c r="A189" s="11">
        <v>164</v>
      </c>
      <c r="B189" s="11">
        <v>261.57711788511563</v>
      </c>
      <c r="C189" s="11">
        <v>64.802882114884369</v>
      </c>
    </row>
    <row r="190" spans="1:3" x14ac:dyDescent="0.25">
      <c r="A190" s="11">
        <v>165</v>
      </c>
      <c r="B190" s="11">
        <v>269.75704004106939</v>
      </c>
      <c r="C190" s="11">
        <v>65.045959958930609</v>
      </c>
    </row>
    <row r="191" spans="1:3" x14ac:dyDescent="0.25">
      <c r="A191" s="11">
        <v>166</v>
      </c>
      <c r="B191" s="11">
        <v>261.09004603756631</v>
      </c>
      <c r="C191" s="11">
        <v>79.470953962433668</v>
      </c>
    </row>
    <row r="192" spans="1:3" x14ac:dyDescent="0.25">
      <c r="A192" s="11">
        <v>167</v>
      </c>
      <c r="B192" s="11">
        <v>255.02733529415755</v>
      </c>
      <c r="C192" s="11">
        <v>98.25266470584242</v>
      </c>
    </row>
    <row r="193" spans="1:3" x14ac:dyDescent="0.25">
      <c r="A193" s="11">
        <v>168</v>
      </c>
      <c r="B193" s="11">
        <v>257.72307953805625</v>
      </c>
      <c r="C193" s="11">
        <v>77.641920461943755</v>
      </c>
    </row>
    <row r="194" spans="1:3" x14ac:dyDescent="0.25">
      <c r="A194" s="11">
        <v>169</v>
      </c>
      <c r="B194" s="11">
        <v>271.14119804037125</v>
      </c>
      <c r="C194" s="11">
        <v>69.782801959628728</v>
      </c>
    </row>
    <row r="195" spans="1:3" x14ac:dyDescent="0.25">
      <c r="A195" s="11">
        <v>170</v>
      </c>
      <c r="B195" s="11">
        <v>285.42409471026417</v>
      </c>
      <c r="C195" s="11">
        <v>64.782905289735822</v>
      </c>
    </row>
    <row r="196" spans="1:3" x14ac:dyDescent="0.25">
      <c r="A196" s="11">
        <v>171</v>
      </c>
      <c r="B196" s="11">
        <v>294.56728406845804</v>
      </c>
      <c r="C196" s="11">
        <v>67.271715931542019</v>
      </c>
    </row>
    <row r="197" spans="1:3" x14ac:dyDescent="0.25">
      <c r="A197" s="11">
        <v>172</v>
      </c>
      <c r="B197" s="11">
        <v>324.10484073492853</v>
      </c>
      <c r="C197" s="11">
        <v>45.720159265071459</v>
      </c>
    </row>
    <row r="198" spans="1:3" x14ac:dyDescent="0.25">
      <c r="A198" s="11">
        <v>173</v>
      </c>
      <c r="B198" s="11">
        <v>324.40431670887261</v>
      </c>
      <c r="C198" s="11">
        <v>29.322683291127362</v>
      </c>
    </row>
    <row r="199" spans="1:3" x14ac:dyDescent="0.25">
      <c r="A199" s="11">
        <v>174</v>
      </c>
      <c r="B199" s="11">
        <v>311.59195610145167</v>
      </c>
      <c r="C199" s="11">
        <v>39.40104389854838</v>
      </c>
    </row>
    <row r="200" spans="1:3" x14ac:dyDescent="0.25">
      <c r="A200" s="11">
        <v>175</v>
      </c>
      <c r="B200" s="11">
        <v>315.09314769504408</v>
      </c>
      <c r="C200" s="11">
        <v>43.909852304955962</v>
      </c>
    </row>
    <row r="201" spans="1:3" x14ac:dyDescent="0.25">
      <c r="A201" s="11">
        <v>176</v>
      </c>
      <c r="B201" s="11">
        <v>326.68840189549991</v>
      </c>
      <c r="C201" s="11">
        <v>20.054598104500144</v>
      </c>
    </row>
    <row r="202" spans="1:3" x14ac:dyDescent="0.25">
      <c r="A202" s="11">
        <v>177</v>
      </c>
      <c r="B202" s="11">
        <v>325.74857344012082</v>
      </c>
      <c r="C202" s="11">
        <v>-6.5045734401207937</v>
      </c>
    </row>
    <row r="203" spans="1:3" x14ac:dyDescent="0.25">
      <c r="A203" s="11">
        <v>178</v>
      </c>
      <c r="B203" s="11">
        <v>321.63907261454466</v>
      </c>
      <c r="C203" s="11">
        <v>-14.501072614544626</v>
      </c>
    </row>
    <row r="204" spans="1:3" x14ac:dyDescent="0.25">
      <c r="A204" s="11">
        <v>179</v>
      </c>
      <c r="B204" s="11">
        <v>310.48114977025824</v>
      </c>
      <c r="C204" s="11">
        <v>-25.831149770258264</v>
      </c>
    </row>
    <row r="205" spans="1:3" x14ac:dyDescent="0.25">
      <c r="A205" s="11">
        <v>180</v>
      </c>
      <c r="B205" s="11">
        <v>270.36481505969147</v>
      </c>
      <c r="C205" s="11">
        <v>-1.0798150596914979</v>
      </c>
    </row>
    <row r="206" spans="1:3" x14ac:dyDescent="0.25">
      <c r="A206" s="11">
        <v>181</v>
      </c>
      <c r="B206" s="11">
        <v>258.0873809392109</v>
      </c>
      <c r="C206" s="11">
        <v>8.7906190607891403</v>
      </c>
    </row>
    <row r="207" spans="1:3" x14ac:dyDescent="0.25">
      <c r="A207" s="11">
        <v>182</v>
      </c>
      <c r="B207" s="11">
        <v>272.45710968006256</v>
      </c>
      <c r="C207" s="11">
        <v>-2.4531096800625392</v>
      </c>
    </row>
    <row r="208" spans="1:3" x14ac:dyDescent="0.25">
      <c r="A208" s="11">
        <v>183</v>
      </c>
      <c r="B208" s="11">
        <v>293.59808939978967</v>
      </c>
      <c r="C208" s="11">
        <v>-7.4410893997896324</v>
      </c>
    </row>
    <row r="209" spans="1:3" x14ac:dyDescent="0.25">
      <c r="A209" s="11">
        <v>184</v>
      </c>
      <c r="B209" s="11">
        <v>307.55923209206838</v>
      </c>
      <c r="C209" s="11">
        <v>-18.457232092068352</v>
      </c>
    </row>
    <row r="210" spans="1:3" x14ac:dyDescent="0.25">
      <c r="A210" s="11">
        <v>185</v>
      </c>
      <c r="B210" s="11">
        <v>298.99312577897501</v>
      </c>
      <c r="C210" s="11">
        <v>-21.584125778975022</v>
      </c>
    </row>
    <row r="211" spans="1:3" x14ac:dyDescent="0.25">
      <c r="A211" s="11">
        <v>186</v>
      </c>
      <c r="B211" s="11">
        <v>267.11844423269702</v>
      </c>
      <c r="C211" s="11">
        <v>10.073555767302935</v>
      </c>
    </row>
    <row r="212" spans="1:3" x14ac:dyDescent="0.25">
      <c r="A212" s="11">
        <v>187</v>
      </c>
      <c r="B212" s="11">
        <v>282.76155671956099</v>
      </c>
      <c r="C212" s="11">
        <v>-21.597556719560941</v>
      </c>
    </row>
    <row r="213" spans="1:3" x14ac:dyDescent="0.25">
      <c r="A213" s="11">
        <v>188</v>
      </c>
      <c r="B213" s="11">
        <v>265.17978063812541</v>
      </c>
      <c r="C213" s="11">
        <v>-23.2377806381254</v>
      </c>
    </row>
    <row r="214" spans="1:3" x14ac:dyDescent="0.25">
      <c r="A214" s="11">
        <v>189</v>
      </c>
      <c r="B214" s="11">
        <v>256.15256676946569</v>
      </c>
      <c r="C214" s="11">
        <v>-9.5415667694657316</v>
      </c>
    </row>
    <row r="215" spans="1:3" x14ac:dyDescent="0.25">
      <c r="A215" s="11">
        <v>190</v>
      </c>
      <c r="B215" s="11">
        <v>249.2066194165011</v>
      </c>
      <c r="C215" s="11">
        <v>2.6893805834989166</v>
      </c>
    </row>
    <row r="216" spans="1:3" x14ac:dyDescent="0.25">
      <c r="A216" s="11">
        <v>191</v>
      </c>
      <c r="B216" s="11">
        <v>257.12271213629492</v>
      </c>
      <c r="C216" s="11">
        <v>-12.753712136294922</v>
      </c>
    </row>
    <row r="217" spans="1:3" x14ac:dyDescent="0.25">
      <c r="A217" s="11">
        <v>192</v>
      </c>
      <c r="B217" s="11">
        <v>258.96203909718014</v>
      </c>
      <c r="C217" s="11">
        <v>1.9489609028198629</v>
      </c>
    </row>
    <row r="218" spans="1:3" x14ac:dyDescent="0.25">
      <c r="A218" s="11">
        <v>193</v>
      </c>
      <c r="B218" s="11">
        <v>275.8612714277362</v>
      </c>
      <c r="C218" s="11">
        <v>-9.993271427736147</v>
      </c>
    </row>
    <row r="219" spans="1:3" x14ac:dyDescent="0.25">
      <c r="A219" s="11">
        <v>194</v>
      </c>
      <c r="B219" s="11">
        <v>255.01500698002317</v>
      </c>
      <c r="C219" s="11">
        <v>1.6499930199768471</v>
      </c>
    </row>
    <row r="220" spans="1:3" x14ac:dyDescent="0.25">
      <c r="A220" s="11">
        <v>195</v>
      </c>
      <c r="B220" s="11">
        <v>264.98743722583419</v>
      </c>
      <c r="C220" s="11">
        <v>-6.4954372258342232</v>
      </c>
    </row>
    <row r="221" spans="1:3" x14ac:dyDescent="0.25">
      <c r="A221" s="11">
        <v>196</v>
      </c>
      <c r="B221" s="11">
        <v>276.3411665966816</v>
      </c>
      <c r="C221" s="11">
        <v>-25.580166596681579</v>
      </c>
    </row>
    <row r="222" spans="1:3" x14ac:dyDescent="0.25">
      <c r="A222" s="11">
        <v>197</v>
      </c>
      <c r="B222" s="11">
        <v>276.04887879110981</v>
      </c>
      <c r="C222" s="11">
        <v>-33.084878791109816</v>
      </c>
    </row>
    <row r="223" spans="1:3" x14ac:dyDescent="0.25">
      <c r="A223" s="11">
        <v>198</v>
      </c>
      <c r="B223" s="11">
        <v>195.03211587641758</v>
      </c>
      <c r="C223" s="11">
        <v>-18.20511587641758</v>
      </c>
    </row>
    <row r="224" spans="1:3" x14ac:dyDescent="0.25">
      <c r="A224" s="11">
        <v>199</v>
      </c>
      <c r="B224" s="11">
        <v>145.19893559548595</v>
      </c>
      <c r="C224" s="11">
        <v>-1.4889355954859411</v>
      </c>
    </row>
    <row r="225" spans="1:3" x14ac:dyDescent="0.25">
      <c r="A225" s="11">
        <v>200</v>
      </c>
      <c r="B225" s="11">
        <v>128.94880713427875</v>
      </c>
      <c r="C225" s="11">
        <v>5.6971928657212629</v>
      </c>
    </row>
    <row r="226" spans="1:3" x14ac:dyDescent="0.25">
      <c r="A226" s="11">
        <v>201</v>
      </c>
      <c r="B226" s="11">
        <v>123.68099961110894</v>
      </c>
      <c r="C226" s="11">
        <v>4.3270003888910651</v>
      </c>
    </row>
    <row r="227" spans="1:3" x14ac:dyDescent="0.25">
      <c r="A227" s="11">
        <v>202</v>
      </c>
      <c r="B227" s="11">
        <v>121.01659055348824</v>
      </c>
      <c r="C227" s="11">
        <v>0.53740944651175937</v>
      </c>
    </row>
    <row r="228" spans="1:3" x14ac:dyDescent="0.25">
      <c r="A228" s="11">
        <v>203</v>
      </c>
      <c r="B228" s="11">
        <v>131.25999147792723</v>
      </c>
      <c r="C228" s="11">
        <v>-12.76699147792722</v>
      </c>
    </row>
    <row r="229" spans="1:3" x14ac:dyDescent="0.25">
      <c r="A229" s="11">
        <v>204</v>
      </c>
      <c r="B229" s="11">
        <v>136.48929643528535</v>
      </c>
      <c r="C229" s="11">
        <v>-15.905296435285365</v>
      </c>
    </row>
    <row r="230" spans="1:3" x14ac:dyDescent="0.25">
      <c r="A230" s="11">
        <v>205</v>
      </c>
      <c r="B230" s="11">
        <v>137.64576846777555</v>
      </c>
      <c r="C230" s="11">
        <v>-14.491768467775557</v>
      </c>
    </row>
    <row r="231" spans="1:3" x14ac:dyDescent="0.25">
      <c r="A231" s="11">
        <v>206</v>
      </c>
      <c r="B231" s="11">
        <v>140.04756502298801</v>
      </c>
      <c r="C231" s="11">
        <v>-17.20656502298803</v>
      </c>
    </row>
    <row r="232" spans="1:3" x14ac:dyDescent="0.25">
      <c r="A232" s="11">
        <v>207</v>
      </c>
      <c r="B232" s="11">
        <v>138.82604954798927</v>
      </c>
      <c r="C232" s="11">
        <v>-23.43004954798927</v>
      </c>
    </row>
    <row r="233" spans="1:3" x14ac:dyDescent="0.25">
      <c r="A233" s="11">
        <v>208</v>
      </c>
      <c r="B233" s="11">
        <v>135.31452280020554</v>
      </c>
      <c r="C233" s="11">
        <v>-30.635522800205536</v>
      </c>
    </row>
    <row r="234" spans="1:3" x14ac:dyDescent="0.25">
      <c r="A234" s="11">
        <v>209</v>
      </c>
      <c r="B234" s="11">
        <v>135.46832978060513</v>
      </c>
      <c r="C234" s="11">
        <v>-27.490329780605137</v>
      </c>
    </row>
    <row r="235" spans="1:3" x14ac:dyDescent="0.25">
      <c r="A235" s="11">
        <v>210</v>
      </c>
      <c r="B235" s="11">
        <v>135.14389690326408</v>
      </c>
      <c r="C235" s="11">
        <v>-27.678896903264075</v>
      </c>
    </row>
    <row r="236" spans="1:3" x14ac:dyDescent="0.25">
      <c r="A236" s="11">
        <v>211</v>
      </c>
      <c r="B236" s="11">
        <v>138.95029810888508</v>
      </c>
      <c r="C236" s="11">
        <v>-37.828298108885079</v>
      </c>
    </row>
    <row r="237" spans="1:3" x14ac:dyDescent="0.25">
      <c r="A237" s="11">
        <v>212</v>
      </c>
      <c r="B237" s="11">
        <v>135.17505918793026</v>
      </c>
      <c r="C237" s="11">
        <v>-30.343059187930237</v>
      </c>
    </row>
    <row r="238" spans="1:3" x14ac:dyDescent="0.25">
      <c r="A238" s="11">
        <v>213</v>
      </c>
      <c r="B238" s="11">
        <v>134.45611977515446</v>
      </c>
      <c r="C238" s="11">
        <v>-29.172119775154442</v>
      </c>
    </row>
    <row r="239" spans="1:3" x14ac:dyDescent="0.25">
      <c r="A239" s="11">
        <v>214</v>
      </c>
      <c r="B239" s="11">
        <v>131.80923580005981</v>
      </c>
      <c r="C239" s="11">
        <v>-33.772235800059804</v>
      </c>
    </row>
    <row r="240" spans="1:3" x14ac:dyDescent="0.25">
      <c r="A240" s="11">
        <v>215</v>
      </c>
      <c r="B240" s="11">
        <v>135.02643862414124</v>
      </c>
      <c r="C240" s="11">
        <v>-33.843438624141228</v>
      </c>
    </row>
    <row r="241" spans="1:3" x14ac:dyDescent="0.25">
      <c r="A241" s="11">
        <v>216</v>
      </c>
      <c r="B241" s="11">
        <v>140.85573288516397</v>
      </c>
      <c r="C241" s="11">
        <v>-39.01773288516398</v>
      </c>
    </row>
    <row r="242" spans="1:3" x14ac:dyDescent="0.25">
      <c r="A242" s="11">
        <v>217</v>
      </c>
      <c r="B242" s="11">
        <v>149.63505195694214</v>
      </c>
      <c r="C242" s="11">
        <v>-44.860051956942129</v>
      </c>
    </row>
    <row r="243" spans="1:3" x14ac:dyDescent="0.25">
      <c r="A243" s="11">
        <v>218</v>
      </c>
      <c r="B243" s="11">
        <v>155.85717867150541</v>
      </c>
      <c r="C243" s="11">
        <v>-42.485178671505409</v>
      </c>
    </row>
    <row r="244" spans="1:3" x14ac:dyDescent="0.25">
      <c r="A244" s="11">
        <v>219</v>
      </c>
      <c r="B244" s="11">
        <v>155.53016461060196</v>
      </c>
      <c r="C244" s="11">
        <v>-31.435164610601959</v>
      </c>
    </row>
    <row r="245" spans="1:3" x14ac:dyDescent="0.25">
      <c r="A245" s="11">
        <v>220</v>
      </c>
      <c r="B245" s="11">
        <v>154.20863682019461</v>
      </c>
      <c r="C245" s="11">
        <v>-31.63663682019461</v>
      </c>
    </row>
    <row r="246" spans="1:3" x14ac:dyDescent="0.25">
      <c r="A246" s="11">
        <v>221</v>
      </c>
      <c r="B246" s="11">
        <v>152.02679310171325</v>
      </c>
      <c r="C246" s="11">
        <v>-39.926793101713258</v>
      </c>
    </row>
    <row r="247" spans="1:3" x14ac:dyDescent="0.25">
      <c r="A247" s="11">
        <v>222</v>
      </c>
      <c r="B247" s="11">
        <v>151.21259365679447</v>
      </c>
      <c r="C247" s="11">
        <v>-38.215593656794468</v>
      </c>
    </row>
    <row r="248" spans="1:3" x14ac:dyDescent="0.25">
      <c r="A248" s="11">
        <v>223</v>
      </c>
      <c r="B248" s="11">
        <v>152.92301604119217</v>
      </c>
      <c r="C248" s="11">
        <v>-44.632016041192188</v>
      </c>
    </row>
    <row r="249" spans="1:3" x14ac:dyDescent="0.25">
      <c r="A249" s="11">
        <v>224</v>
      </c>
      <c r="B249" s="11">
        <v>156.06330156463531</v>
      </c>
      <c r="C249" s="11">
        <v>-39.220301564635307</v>
      </c>
    </row>
    <row r="250" spans="1:3" x14ac:dyDescent="0.25">
      <c r="A250" s="11">
        <v>225</v>
      </c>
      <c r="B250" s="11">
        <v>158.68534921198264</v>
      </c>
      <c r="C250" s="11">
        <v>-45.31034921198264</v>
      </c>
    </row>
    <row r="251" spans="1:3" x14ac:dyDescent="0.25">
      <c r="A251" s="11">
        <v>226</v>
      </c>
      <c r="B251" s="11">
        <v>153.78731463296907</v>
      </c>
      <c r="C251" s="11">
        <v>-54.564314632969072</v>
      </c>
    </row>
    <row r="252" spans="1:3" x14ac:dyDescent="0.25">
      <c r="A252" s="11">
        <v>227</v>
      </c>
      <c r="B252" s="11">
        <v>157.10162626652826</v>
      </c>
      <c r="C252" s="11">
        <v>-63.071626266528256</v>
      </c>
    </row>
    <row r="253" spans="1:3" x14ac:dyDescent="0.25">
      <c r="A253" s="11">
        <v>228</v>
      </c>
      <c r="B253" s="11">
        <v>166.64337045668543</v>
      </c>
      <c r="C253" s="11">
        <v>-65.825037123352104</v>
      </c>
    </row>
    <row r="254" spans="1:3" x14ac:dyDescent="0.25">
      <c r="A254" s="11">
        <v>229</v>
      </c>
      <c r="B254" s="11">
        <v>255.50432708378978</v>
      </c>
      <c r="C254" s="11">
        <v>182.23067291621024</v>
      </c>
    </row>
    <row r="255" spans="1:3" x14ac:dyDescent="0.25">
      <c r="A255" s="11">
        <v>230</v>
      </c>
      <c r="B255" s="11">
        <v>255.41467585872599</v>
      </c>
      <c r="C255" s="11">
        <v>189.70832414127406</v>
      </c>
    </row>
    <row r="256" spans="1:3" x14ac:dyDescent="0.25">
      <c r="A256" s="11">
        <v>231</v>
      </c>
      <c r="B256" s="11">
        <v>241.05316620551457</v>
      </c>
      <c r="C256" s="11">
        <v>199.48083379448542</v>
      </c>
    </row>
    <row r="257" spans="1:3" x14ac:dyDescent="0.25">
      <c r="A257" s="11">
        <v>232</v>
      </c>
      <c r="B257" s="11">
        <v>242.84577257566221</v>
      </c>
      <c r="C257" s="11">
        <v>200.32522742433778</v>
      </c>
    </row>
    <row r="258" spans="1:3" x14ac:dyDescent="0.25">
      <c r="A258" s="11">
        <v>233</v>
      </c>
      <c r="B258" s="11">
        <v>247.95693924549767</v>
      </c>
      <c r="C258" s="11">
        <v>202.57506075450232</v>
      </c>
    </row>
    <row r="259" spans="1:3" x14ac:dyDescent="0.25">
      <c r="A259" s="11">
        <v>234</v>
      </c>
      <c r="B259" s="11">
        <v>259.84457957805432</v>
      </c>
      <c r="C259" s="11">
        <v>195.55742042194561</v>
      </c>
    </row>
    <row r="260" spans="1:3" x14ac:dyDescent="0.25">
      <c r="A260" s="11">
        <v>235</v>
      </c>
      <c r="B260" s="11">
        <v>272.04972004736101</v>
      </c>
      <c r="C260" s="11">
        <v>182.51527995263893</v>
      </c>
    </row>
    <row r="261" spans="1:3" x14ac:dyDescent="0.25">
      <c r="A261" s="11">
        <v>236</v>
      </c>
      <c r="B261" s="11">
        <v>274.23477692835877</v>
      </c>
      <c r="C261" s="11">
        <v>186.89522307164123</v>
      </c>
    </row>
    <row r="262" spans="1:3" x14ac:dyDescent="0.25">
      <c r="A262" s="11">
        <v>237</v>
      </c>
      <c r="B262" s="11">
        <v>276.65002972424327</v>
      </c>
      <c r="C262" s="11">
        <v>191.89297027575674</v>
      </c>
    </row>
    <row r="263" spans="1:3" x14ac:dyDescent="0.25">
      <c r="A263" s="11">
        <v>238</v>
      </c>
      <c r="B263" s="11">
        <v>255.9238422033807</v>
      </c>
      <c r="C263" s="11">
        <v>217.63115779661931</v>
      </c>
    </row>
    <row r="264" spans="1:3" x14ac:dyDescent="0.25">
      <c r="A264" s="11">
        <v>239</v>
      </c>
      <c r="B264" s="11">
        <v>257.93208510073794</v>
      </c>
      <c r="C264" s="11">
        <v>229.48791489926214</v>
      </c>
    </row>
    <row r="265" spans="1:3" x14ac:dyDescent="0.25">
      <c r="A265" s="11">
        <v>240</v>
      </c>
      <c r="B265" s="11">
        <v>265.39524292577426</v>
      </c>
      <c r="C265" s="11">
        <v>220.70975707422576</v>
      </c>
    </row>
    <row r="266" spans="1:3" x14ac:dyDescent="0.25">
      <c r="A266" s="11">
        <v>241</v>
      </c>
      <c r="B266" s="11">
        <v>273.34096618680331</v>
      </c>
      <c r="C266" s="11">
        <v>181.0310338131967</v>
      </c>
    </row>
    <row r="267" spans="1:3" x14ac:dyDescent="0.25">
      <c r="A267" s="11">
        <v>242</v>
      </c>
      <c r="B267" s="11">
        <v>264.57992132607279</v>
      </c>
      <c r="C267" s="11">
        <v>184.98207867392722</v>
      </c>
    </row>
    <row r="268" spans="1:3" x14ac:dyDescent="0.25">
      <c r="A268" s="11">
        <v>243</v>
      </c>
      <c r="B268" s="11">
        <v>258.24597993377233</v>
      </c>
      <c r="C268" s="11">
        <v>189.70302006622762</v>
      </c>
    </row>
    <row r="269" spans="1:3" x14ac:dyDescent="0.25">
      <c r="A269" s="11">
        <v>244</v>
      </c>
      <c r="B269" s="11">
        <v>261.2142507356707</v>
      </c>
      <c r="C269" s="11">
        <v>181.99774926432929</v>
      </c>
    </row>
    <row r="270" spans="1:3" x14ac:dyDescent="0.25">
      <c r="A270" s="11">
        <v>245</v>
      </c>
      <c r="B270" s="11">
        <v>274.89938567965504</v>
      </c>
      <c r="C270" s="11">
        <v>178.97961432034504</v>
      </c>
    </row>
    <row r="271" spans="1:3" x14ac:dyDescent="0.25">
      <c r="A271" s="11">
        <v>246</v>
      </c>
      <c r="B271" s="11">
        <v>289.08352918763961</v>
      </c>
      <c r="C271" s="11">
        <v>160.6634708123604</v>
      </c>
    </row>
    <row r="272" spans="1:3" x14ac:dyDescent="0.25">
      <c r="A272" s="11">
        <v>247</v>
      </c>
      <c r="B272" s="11">
        <v>298.10131008485359</v>
      </c>
      <c r="C272" s="11">
        <v>151.17268991514641</v>
      </c>
    </row>
    <row r="273" spans="1:3" x14ac:dyDescent="0.25">
      <c r="A273" s="11">
        <v>248</v>
      </c>
      <c r="B273" s="11">
        <v>327.30529052346952</v>
      </c>
      <c r="C273" s="11">
        <v>121.51170947653048</v>
      </c>
    </row>
    <row r="274" spans="1:3" x14ac:dyDescent="0.25">
      <c r="A274" s="11">
        <v>249</v>
      </c>
      <c r="B274" s="11">
        <v>327.21333932948426</v>
      </c>
      <c r="C274" s="11">
        <v>117.86266067051577</v>
      </c>
    </row>
    <row r="275" spans="1:3" x14ac:dyDescent="0.25">
      <c r="A275" s="11">
        <v>250</v>
      </c>
      <c r="B275" s="11">
        <v>314.25435666185257</v>
      </c>
      <c r="C275" s="11">
        <v>131.63764333814743</v>
      </c>
    </row>
    <row r="276" spans="1:3" x14ac:dyDescent="0.25">
      <c r="A276" s="11">
        <v>251</v>
      </c>
      <c r="B276" s="11">
        <v>317.37294432931049</v>
      </c>
      <c r="C276" s="11">
        <v>129.72405567068944</v>
      </c>
    </row>
    <row r="277" spans="1:3" x14ac:dyDescent="0.25">
      <c r="A277" s="11">
        <v>252</v>
      </c>
      <c r="B277" s="11">
        <v>328.83660731687769</v>
      </c>
      <c r="C277" s="11">
        <v>79.178392683122297</v>
      </c>
    </row>
    <row r="278" spans="1:3" x14ac:dyDescent="0.25">
      <c r="A278" s="11">
        <v>253</v>
      </c>
      <c r="B278" s="11">
        <v>327.94520185742516</v>
      </c>
      <c r="C278" s="11">
        <v>36.271798142574823</v>
      </c>
    </row>
    <row r="279" spans="1:3" x14ac:dyDescent="0.25">
      <c r="A279" s="11">
        <v>254</v>
      </c>
      <c r="B279" s="11">
        <v>323.54978375825567</v>
      </c>
      <c r="C279" s="11">
        <v>26.564216241744305</v>
      </c>
    </row>
    <row r="280" spans="1:3" x14ac:dyDescent="0.25">
      <c r="A280" s="11">
        <v>255</v>
      </c>
      <c r="B280" s="11">
        <v>312.24655091771876</v>
      </c>
      <c r="C280" s="11">
        <v>28.524449082281194</v>
      </c>
    </row>
    <row r="281" spans="1:3" x14ac:dyDescent="0.25">
      <c r="A281" s="11">
        <v>256</v>
      </c>
      <c r="B281" s="11">
        <v>272.50301634719136</v>
      </c>
      <c r="C281" s="11">
        <v>56.010983652808648</v>
      </c>
    </row>
    <row r="282" spans="1:3" x14ac:dyDescent="0.25">
      <c r="A282" s="11">
        <v>257</v>
      </c>
      <c r="B282" s="11">
        <v>260.24176662713546</v>
      </c>
      <c r="C282" s="11">
        <v>60.942233372864564</v>
      </c>
    </row>
    <row r="283" spans="1:3" x14ac:dyDescent="0.25">
      <c r="A283" s="11">
        <v>258</v>
      </c>
      <c r="B283" s="11">
        <v>274.41052085973968</v>
      </c>
      <c r="C283" s="11">
        <v>45.710479140260304</v>
      </c>
    </row>
    <row r="284" spans="1:3" x14ac:dyDescent="0.25">
      <c r="A284" s="11">
        <v>259</v>
      </c>
      <c r="B284" s="11">
        <v>295.29940728610484</v>
      </c>
      <c r="C284" s="11">
        <v>40.903592713895137</v>
      </c>
    </row>
    <row r="285" spans="1:3" x14ac:dyDescent="0.25">
      <c r="A285" s="11">
        <v>260</v>
      </c>
      <c r="B285" s="11">
        <v>309.26084352723694</v>
      </c>
      <c r="C285" s="11">
        <v>15.751156472763057</v>
      </c>
    </row>
    <row r="286" spans="1:3" x14ac:dyDescent="0.25">
      <c r="A286" s="11">
        <v>261</v>
      </c>
      <c r="B286" s="11">
        <v>300.62196319479926</v>
      </c>
      <c r="C286" s="11">
        <v>17.695036805200743</v>
      </c>
    </row>
    <row r="287" spans="1:3" x14ac:dyDescent="0.25">
      <c r="A287" s="11">
        <v>262</v>
      </c>
      <c r="B287" s="11">
        <v>268.98605257374146</v>
      </c>
      <c r="C287" s="11">
        <v>50.340947426258595</v>
      </c>
    </row>
    <row r="288" spans="1:3" x14ac:dyDescent="0.25">
      <c r="A288" s="11">
        <v>263</v>
      </c>
      <c r="B288" s="11">
        <v>285.04700617135245</v>
      </c>
      <c r="C288" s="11">
        <v>10.588993828647574</v>
      </c>
    </row>
    <row r="289" spans="1:3" x14ac:dyDescent="0.25">
      <c r="A289" s="11">
        <v>264</v>
      </c>
      <c r="B289" s="11">
        <v>268.00293592389028</v>
      </c>
      <c r="C289" s="11">
        <v>23.423064076109767</v>
      </c>
    </row>
    <row r="290" spans="1:3" x14ac:dyDescent="0.25">
      <c r="A290" s="11">
        <v>265</v>
      </c>
      <c r="B290" s="11">
        <v>259.53984314374048</v>
      </c>
      <c r="C290" s="11">
        <v>30.38915685625949</v>
      </c>
    </row>
    <row r="291" spans="1:3" x14ac:dyDescent="0.25">
      <c r="A291" s="11">
        <v>266</v>
      </c>
      <c r="B291" s="11">
        <v>252.57856649291432</v>
      </c>
      <c r="C291" s="11">
        <v>47.893433507085717</v>
      </c>
    </row>
    <row r="292" spans="1:3" x14ac:dyDescent="0.25">
      <c r="A292" s="11">
        <v>267</v>
      </c>
      <c r="B292" s="11">
        <v>260.53693991289441</v>
      </c>
      <c r="C292" s="11">
        <v>42.906060087105573</v>
      </c>
    </row>
    <row r="293" spans="1:3" x14ac:dyDescent="0.25">
      <c r="A293" s="11">
        <v>268</v>
      </c>
      <c r="B293" s="11">
        <v>262.04316762829296</v>
      </c>
      <c r="C293" s="11">
        <v>53.178832371707074</v>
      </c>
    </row>
    <row r="294" spans="1:3" x14ac:dyDescent="0.25">
      <c r="A294" s="11">
        <v>269</v>
      </c>
      <c r="B294" s="11">
        <v>278.2368818002206</v>
      </c>
      <c r="C294" s="11">
        <v>37.140118199779351</v>
      </c>
    </row>
    <row r="295" spans="1:3" x14ac:dyDescent="0.25">
      <c r="A295" s="11">
        <v>270</v>
      </c>
      <c r="B295" s="11">
        <v>257.09786588604123</v>
      </c>
      <c r="C295" s="11">
        <v>41.319134113958796</v>
      </c>
    </row>
    <row r="296" spans="1:3" x14ac:dyDescent="0.25">
      <c r="A296" s="11">
        <v>271</v>
      </c>
      <c r="B296" s="11">
        <v>266.31446403113199</v>
      </c>
      <c r="C296" s="11">
        <v>24.40853596886808</v>
      </c>
    </row>
    <row r="297" spans="1:3" x14ac:dyDescent="0.25">
      <c r="A297" s="11">
        <v>272</v>
      </c>
      <c r="B297" s="11">
        <v>277.47851679654519</v>
      </c>
      <c r="C297" s="11">
        <v>-2.2635167965451615</v>
      </c>
    </row>
    <row r="298" spans="1:3" x14ac:dyDescent="0.25">
      <c r="A298" s="11">
        <v>273</v>
      </c>
      <c r="B298" s="11">
        <v>277.28905089739618</v>
      </c>
      <c r="C298" s="11">
        <v>-13.994050897396221</v>
      </c>
    </row>
    <row r="299" spans="1:3" x14ac:dyDescent="0.25">
      <c r="A299" s="11">
        <v>274</v>
      </c>
      <c r="B299" s="11">
        <v>197.10933038752583</v>
      </c>
      <c r="C299" s="11">
        <v>-4.1923303875258</v>
      </c>
    </row>
    <row r="300" spans="1:3" x14ac:dyDescent="0.25">
      <c r="A300" s="11">
        <v>275</v>
      </c>
      <c r="B300" s="11">
        <v>147.45502698619688</v>
      </c>
      <c r="C300" s="11">
        <v>8.3919730138031241</v>
      </c>
    </row>
    <row r="301" spans="1:3" x14ac:dyDescent="0.25">
      <c r="A301" s="11">
        <v>276</v>
      </c>
      <c r="B301" s="11">
        <v>132.64055166131018</v>
      </c>
      <c r="C301" s="11">
        <v>19.0704483386898</v>
      </c>
    </row>
    <row r="302" spans="1:3" x14ac:dyDescent="0.25">
      <c r="A302" s="11">
        <v>277</v>
      </c>
      <c r="B302" s="11">
        <v>127.91736597481543</v>
      </c>
      <c r="C302" s="11">
        <v>18.526634025184592</v>
      </c>
    </row>
    <row r="303" spans="1:3" x14ac:dyDescent="0.25">
      <c r="A303" s="11">
        <v>278</v>
      </c>
      <c r="B303" s="11">
        <v>125.22810295318494</v>
      </c>
      <c r="C303" s="11">
        <v>16.366897046815055</v>
      </c>
    </row>
    <row r="304" spans="1:3" x14ac:dyDescent="0.25">
      <c r="A304" s="11">
        <v>279</v>
      </c>
      <c r="B304" s="11">
        <v>135.18289302405313</v>
      </c>
      <c r="C304" s="11">
        <v>-0.85889302405311696</v>
      </c>
    </row>
    <row r="305" spans="1:3" x14ac:dyDescent="0.25">
      <c r="A305" s="11">
        <v>280</v>
      </c>
      <c r="B305" s="11">
        <v>139.84067079064414</v>
      </c>
      <c r="C305" s="11">
        <v>-5.4596707906441395</v>
      </c>
    </row>
    <row r="306" spans="1:3" x14ac:dyDescent="0.25">
      <c r="A306" s="11">
        <v>281</v>
      </c>
      <c r="B306" s="11">
        <v>141.02035168469166</v>
      </c>
      <c r="C306" s="11">
        <v>-2.5433516846916575</v>
      </c>
    </row>
    <row r="307" spans="1:3" x14ac:dyDescent="0.25">
      <c r="A307" s="11">
        <v>282</v>
      </c>
      <c r="B307" s="11">
        <v>143.73635832086015</v>
      </c>
      <c r="C307" s="11">
        <v>-4.0203583208601401</v>
      </c>
    </row>
    <row r="308" spans="1:3" x14ac:dyDescent="0.25">
      <c r="A308" s="11">
        <v>283</v>
      </c>
      <c r="B308" s="11">
        <v>142.39107417142097</v>
      </c>
      <c r="C308" s="11">
        <v>-10.927074171420969</v>
      </c>
    </row>
    <row r="309" spans="1:3" x14ac:dyDescent="0.25">
      <c r="A309" s="11">
        <v>284</v>
      </c>
      <c r="B309" s="11">
        <v>138.15190167394579</v>
      </c>
      <c r="C309" s="11">
        <v>-17.519901673945796</v>
      </c>
    </row>
    <row r="310" spans="1:3" x14ac:dyDescent="0.25">
      <c r="A310" s="11">
        <v>285</v>
      </c>
      <c r="B310" s="11">
        <v>137.90169181676467</v>
      </c>
      <c r="C310" s="11">
        <v>-14.270691816764668</v>
      </c>
    </row>
    <row r="311" spans="1:3" x14ac:dyDescent="0.25">
      <c r="A311" s="11">
        <v>286</v>
      </c>
      <c r="B311" s="11">
        <v>138.01727210159618</v>
      </c>
      <c r="C311" s="11">
        <v>-13.884272101596181</v>
      </c>
    </row>
    <row r="312" spans="1:3" x14ac:dyDescent="0.25">
      <c r="A312" s="11">
        <v>287</v>
      </c>
      <c r="B312" s="11">
        <v>141.38350135803546</v>
      </c>
      <c r="C312" s="11">
        <v>-20.632501358035455</v>
      </c>
    </row>
    <row r="313" spans="1:3" x14ac:dyDescent="0.25">
      <c r="A313" s="11">
        <v>288</v>
      </c>
      <c r="B313" s="11">
        <v>136.63709954942823</v>
      </c>
      <c r="C313" s="11">
        <v>-8.7350995494282273</v>
      </c>
    </row>
    <row r="314" spans="1:3" x14ac:dyDescent="0.25">
      <c r="A314" s="11">
        <v>289</v>
      </c>
      <c r="B314" s="11">
        <v>135.29953423361499</v>
      </c>
      <c r="C314" s="11">
        <v>-5.7755342336149909</v>
      </c>
    </row>
    <row r="315" spans="1:3" x14ac:dyDescent="0.25">
      <c r="A315" s="11">
        <v>290</v>
      </c>
      <c r="B315" s="11">
        <v>132.68327916797654</v>
      </c>
      <c r="C315" s="11">
        <v>-10.581279167976533</v>
      </c>
    </row>
    <row r="316" spans="1:3" x14ac:dyDescent="0.25">
      <c r="A316" s="11">
        <v>291</v>
      </c>
      <c r="B316" s="11">
        <v>135.43478192445599</v>
      </c>
      <c r="C316" s="11">
        <v>-14.023781924455974</v>
      </c>
    </row>
    <row r="317" spans="1:3" x14ac:dyDescent="0.25">
      <c r="A317" s="11">
        <v>292</v>
      </c>
      <c r="B317" s="11">
        <v>140.50040028265869</v>
      </c>
      <c r="C317" s="11">
        <v>-18.138400282658679</v>
      </c>
    </row>
    <row r="318" spans="1:3" x14ac:dyDescent="0.25">
      <c r="A318" s="11">
        <v>293</v>
      </c>
      <c r="B318" s="11">
        <v>149.060061966695</v>
      </c>
      <c r="C318" s="11">
        <v>-26.566061966695003</v>
      </c>
    </row>
    <row r="319" spans="1:3" x14ac:dyDescent="0.25">
      <c r="A319" s="11">
        <v>294</v>
      </c>
      <c r="B319" s="11">
        <v>154.64428134073975</v>
      </c>
      <c r="C319" s="11">
        <v>-26.389281340739757</v>
      </c>
    </row>
    <row r="320" spans="1:3" x14ac:dyDescent="0.25">
      <c r="A320" s="11">
        <v>295</v>
      </c>
      <c r="B320" s="11">
        <v>154.17862550951531</v>
      </c>
      <c r="C320" s="11">
        <v>-17.744625509515345</v>
      </c>
    </row>
    <row r="321" spans="1:3" x14ac:dyDescent="0.25">
      <c r="A321" s="11">
        <v>296</v>
      </c>
      <c r="B321" s="11">
        <v>152.69356794912702</v>
      </c>
      <c r="C321" s="11">
        <v>-17.367567949127022</v>
      </c>
    </row>
    <row r="322" spans="1:3" x14ac:dyDescent="0.25">
      <c r="A322" s="11">
        <v>297</v>
      </c>
      <c r="B322" s="11">
        <v>151.19452038249437</v>
      </c>
      <c r="C322" s="11">
        <v>-21.271520382494373</v>
      </c>
    </row>
    <row r="323" spans="1:3" x14ac:dyDescent="0.25">
      <c r="A323" s="11">
        <v>298</v>
      </c>
      <c r="B323" s="11">
        <v>150.56311046715894</v>
      </c>
      <c r="C323" s="11">
        <v>-21.719110467158941</v>
      </c>
    </row>
    <row r="324" spans="1:3" x14ac:dyDescent="0.25">
      <c r="A324" s="11">
        <v>299</v>
      </c>
      <c r="B324" s="11">
        <v>151.97372102428605</v>
      </c>
      <c r="C324" s="11">
        <v>-23.970721024286064</v>
      </c>
    </row>
    <row r="325" spans="1:3" x14ac:dyDescent="0.25">
      <c r="A325" s="11">
        <v>300</v>
      </c>
      <c r="B325" s="11">
        <v>154.93923810939319</v>
      </c>
      <c r="C325" s="11">
        <v>-23.897238109393186</v>
      </c>
    </row>
    <row r="326" spans="1:3" x14ac:dyDescent="0.25">
      <c r="A326" s="11">
        <v>301</v>
      </c>
      <c r="B326" s="11">
        <v>158.62992840352587</v>
      </c>
      <c r="C326" s="11">
        <v>-31.215928403525851</v>
      </c>
    </row>
    <row r="327" spans="1:3" x14ac:dyDescent="0.25">
      <c r="A327" s="11">
        <v>302</v>
      </c>
      <c r="B327" s="11">
        <v>152.02920360421129</v>
      </c>
      <c r="C327" s="11">
        <v>-26.0462036042113</v>
      </c>
    </row>
    <row r="328" spans="1:3" x14ac:dyDescent="0.25">
      <c r="A328" s="11">
        <v>303</v>
      </c>
      <c r="B328" s="11">
        <v>155.05974545491898</v>
      </c>
      <c r="C328" s="11">
        <v>-27.820745454918978</v>
      </c>
    </row>
    <row r="329" spans="1:3" x14ac:dyDescent="0.25">
      <c r="A329" s="11">
        <v>304</v>
      </c>
      <c r="B329" s="11">
        <v>164.80651497101479</v>
      </c>
      <c r="C329" s="11">
        <v>-27.091514971014789</v>
      </c>
    </row>
    <row r="330" spans="1:3" x14ac:dyDescent="0.25">
      <c r="A330" s="11">
        <v>305</v>
      </c>
      <c r="B330" s="11">
        <v>251.84935044813892</v>
      </c>
      <c r="C330" s="11">
        <v>-20.56935044813892</v>
      </c>
    </row>
    <row r="331" spans="1:3" x14ac:dyDescent="0.25">
      <c r="A331" s="11">
        <v>306</v>
      </c>
      <c r="B331" s="11">
        <v>252.0511480147261</v>
      </c>
      <c r="C331" s="11">
        <v>-12.02014801472609</v>
      </c>
    </row>
    <row r="332" spans="1:3" x14ac:dyDescent="0.25">
      <c r="A332" s="11">
        <v>307</v>
      </c>
      <c r="B332" s="11">
        <v>237.48418723325284</v>
      </c>
      <c r="C332" s="11">
        <v>-0.4711872332528344</v>
      </c>
    </row>
    <row r="333" spans="1:3" x14ac:dyDescent="0.25">
      <c r="A333" s="11">
        <v>308</v>
      </c>
      <c r="B333" s="11">
        <v>239.20860790727963</v>
      </c>
      <c r="C333" s="11">
        <v>5.802392092720396</v>
      </c>
    </row>
    <row r="334" spans="1:3" x14ac:dyDescent="0.25">
      <c r="A334" s="11">
        <v>309</v>
      </c>
      <c r="B334" s="11">
        <v>244.29442588801513</v>
      </c>
      <c r="C334" s="11">
        <v>9.7665741119848803</v>
      </c>
    </row>
    <row r="335" spans="1:3" x14ac:dyDescent="0.25">
      <c r="A335" s="11">
        <v>310</v>
      </c>
      <c r="B335" s="11">
        <v>256.10193214720294</v>
      </c>
      <c r="C335" s="11">
        <v>5.619067852797059</v>
      </c>
    </row>
    <row r="336" spans="1:3" x14ac:dyDescent="0.25">
      <c r="A336" s="11">
        <v>311</v>
      </c>
      <c r="B336" s="11">
        <v>268.84550065522319</v>
      </c>
      <c r="C336" s="11">
        <v>3.7154993447767879</v>
      </c>
    </row>
    <row r="337" spans="1:3" x14ac:dyDescent="0.25">
      <c r="A337" s="11">
        <v>312</v>
      </c>
      <c r="B337" s="11">
        <v>271.44775949473734</v>
      </c>
      <c r="C337" s="11">
        <v>4.5972405052626755</v>
      </c>
    </row>
    <row r="338" spans="1:3" x14ac:dyDescent="0.25">
      <c r="A338" s="11">
        <v>313</v>
      </c>
      <c r="B338" s="11">
        <v>273.64915042159987</v>
      </c>
      <c r="C338" s="11">
        <v>3.3688495784001589</v>
      </c>
    </row>
    <row r="339" spans="1:3" x14ac:dyDescent="0.25">
      <c r="A339" s="11">
        <v>314</v>
      </c>
      <c r="B339" s="11">
        <v>252.68228156068372</v>
      </c>
      <c r="C339" s="11">
        <v>24.22271843931631</v>
      </c>
    </row>
    <row r="340" spans="1:3" x14ac:dyDescent="0.25">
      <c r="A340" s="11">
        <v>315</v>
      </c>
      <c r="B340" s="11">
        <v>254.4324362647059</v>
      </c>
      <c r="C340" s="11">
        <v>25.961563735294106</v>
      </c>
    </row>
    <row r="341" spans="1:3" x14ac:dyDescent="0.25">
      <c r="A341" s="11">
        <v>316</v>
      </c>
      <c r="B341" s="11">
        <v>261.86217108122793</v>
      </c>
      <c r="C341" s="11">
        <v>17.971828918772076</v>
      </c>
    </row>
    <row r="342" spans="1:3" x14ac:dyDescent="0.25">
      <c r="A342" s="11">
        <v>317</v>
      </c>
      <c r="B342" s="11">
        <v>270.0676996445012</v>
      </c>
      <c r="C342" s="11">
        <v>2.7873003554988145</v>
      </c>
    </row>
    <row r="343" spans="1:3" x14ac:dyDescent="0.25">
      <c r="A343" s="11">
        <v>318</v>
      </c>
      <c r="B343" s="11">
        <v>261.46511973142515</v>
      </c>
      <c r="C343" s="11">
        <v>7.7308802685748788</v>
      </c>
    </row>
    <row r="344" spans="1:3" x14ac:dyDescent="0.25">
      <c r="A344" s="11">
        <v>319</v>
      </c>
      <c r="B344" s="11">
        <v>255.26747931277976</v>
      </c>
      <c r="C344" s="11">
        <v>6.3515206872202725</v>
      </c>
    </row>
    <row r="345" spans="1:3" x14ac:dyDescent="0.25">
      <c r="A345" s="11">
        <v>320</v>
      </c>
      <c r="B345" s="11">
        <v>258.14012906104387</v>
      </c>
      <c r="C345" s="11">
        <v>6.9448709389561145</v>
      </c>
    </row>
    <row r="346" spans="1:3" x14ac:dyDescent="0.25">
      <c r="A346" s="11">
        <v>321</v>
      </c>
      <c r="B346" s="11">
        <v>271.68584286664372</v>
      </c>
      <c r="C346" s="11">
        <v>5.5751571333562993</v>
      </c>
    </row>
    <row r="347" spans="1:3" x14ac:dyDescent="0.25">
      <c r="A347" s="11">
        <v>322</v>
      </c>
      <c r="B347" s="11">
        <v>285.692143612682</v>
      </c>
      <c r="C347" s="11">
        <v>-3.4321436126819549</v>
      </c>
    </row>
    <row r="348" spans="1:3" x14ac:dyDescent="0.25">
      <c r="A348" s="11">
        <v>323</v>
      </c>
      <c r="B348" s="11">
        <v>294.25376022353282</v>
      </c>
      <c r="C348" s="11">
        <v>-2.3727602235327936</v>
      </c>
    </row>
    <row r="349" spans="1:3" x14ac:dyDescent="0.25">
      <c r="A349" s="11">
        <v>324</v>
      </c>
      <c r="B349" s="11">
        <v>323.52222399751935</v>
      </c>
      <c r="C349" s="11">
        <v>-38.244223997519384</v>
      </c>
    </row>
    <row r="350" spans="1:3" x14ac:dyDescent="0.25">
      <c r="A350" s="11">
        <v>325</v>
      </c>
      <c r="B350" s="11">
        <v>323.54742592790927</v>
      </c>
      <c r="C350" s="11">
        <v>-41.049425927909226</v>
      </c>
    </row>
    <row r="351" spans="1:3" x14ac:dyDescent="0.25">
      <c r="A351" s="11">
        <v>326</v>
      </c>
      <c r="B351" s="11">
        <v>310.42050659849053</v>
      </c>
      <c r="C351" s="11">
        <v>-19.686506598490553</v>
      </c>
    </row>
    <row r="352" spans="1:3" x14ac:dyDescent="0.25">
      <c r="A352" s="11">
        <v>327</v>
      </c>
      <c r="B352" s="11">
        <v>313.52903697294136</v>
      </c>
      <c r="C352" s="11">
        <v>-11.708036972941329</v>
      </c>
    </row>
    <row r="353" spans="1:3" x14ac:dyDescent="0.25">
      <c r="A353" s="11">
        <v>328</v>
      </c>
      <c r="B353" s="11">
        <v>324.99561528999624</v>
      </c>
      <c r="C353" s="11">
        <v>-47.773615289996201</v>
      </c>
    </row>
    <row r="354" spans="1:3" x14ac:dyDescent="0.25">
      <c r="A354" s="11">
        <v>329</v>
      </c>
      <c r="B354" s="11">
        <v>324.16736494710176</v>
      </c>
      <c r="C354" s="11">
        <v>-94.346364947101762</v>
      </c>
    </row>
    <row r="355" spans="1:3" x14ac:dyDescent="0.25">
      <c r="A355" s="11">
        <v>330</v>
      </c>
      <c r="B355" s="11">
        <v>319.90917030507262</v>
      </c>
      <c r="C355" s="11">
        <v>-98.207170305072623</v>
      </c>
    </row>
    <row r="356" spans="1:3" x14ac:dyDescent="0.25">
      <c r="A356" s="11">
        <v>331</v>
      </c>
      <c r="B356" s="11">
        <v>308.62666938682617</v>
      </c>
      <c r="C356" s="11">
        <v>-86.920669386826177</v>
      </c>
    </row>
    <row r="357" spans="1:3" x14ac:dyDescent="0.25">
      <c r="A357" s="11">
        <v>332</v>
      </c>
      <c r="B357" s="11">
        <v>268.24687927490226</v>
      </c>
      <c r="C357" s="11">
        <v>-87.061879274902253</v>
      </c>
    </row>
    <row r="358" spans="1:3" x14ac:dyDescent="0.25">
      <c r="A358" s="11">
        <v>333</v>
      </c>
      <c r="B358" s="11">
        <v>255.98423126263637</v>
      </c>
      <c r="C358" s="11">
        <v>-73.045231262636349</v>
      </c>
    </row>
    <row r="359" spans="1:3" x14ac:dyDescent="0.25">
      <c r="A359" s="11">
        <v>334</v>
      </c>
      <c r="B359" s="11">
        <v>270.12713856012113</v>
      </c>
      <c r="C359" s="11">
        <v>-87.795138560121103</v>
      </c>
    </row>
    <row r="360" spans="1:3" x14ac:dyDescent="0.25">
      <c r="A360" s="11">
        <v>335</v>
      </c>
      <c r="B360" s="11">
        <v>291.27075221114058</v>
      </c>
      <c r="C360" s="11">
        <v>-108.93475221114056</v>
      </c>
    </row>
    <row r="361" spans="1:3" x14ac:dyDescent="0.25">
      <c r="A361" s="11">
        <v>336</v>
      </c>
      <c r="B361" s="11">
        <v>305.77936172003319</v>
      </c>
      <c r="C361" s="11">
        <v>-127.9173617200332</v>
      </c>
    </row>
    <row r="362" spans="1:3" x14ac:dyDescent="0.25">
      <c r="A362" s="11">
        <v>337</v>
      </c>
      <c r="B362" s="11">
        <v>297.28645014282046</v>
      </c>
      <c r="C362" s="11">
        <v>-126.46145014282047</v>
      </c>
    </row>
    <row r="363" spans="1:3" x14ac:dyDescent="0.25">
      <c r="A363" s="11">
        <v>338</v>
      </c>
      <c r="B363" s="11">
        <v>265.7189769298119</v>
      </c>
      <c r="C363" s="11">
        <v>-94.939976929811905</v>
      </c>
    </row>
    <row r="364" spans="1:3" x14ac:dyDescent="0.25">
      <c r="A364" s="11">
        <v>339</v>
      </c>
      <c r="B364" s="11">
        <v>281.27570493432495</v>
      </c>
      <c r="C364" s="11">
        <v>-112.29570493432493</v>
      </c>
    </row>
    <row r="365" spans="1:3" x14ac:dyDescent="0.25">
      <c r="A365" s="11">
        <v>340</v>
      </c>
      <c r="B365" s="11">
        <v>265.03822795673784</v>
      </c>
      <c r="C365" s="11">
        <v>-96.49022795673784</v>
      </c>
    </row>
    <row r="366" spans="1:3" x14ac:dyDescent="0.25">
      <c r="A366" s="11">
        <v>341</v>
      </c>
      <c r="B366" s="11">
        <v>256.14728289010441</v>
      </c>
      <c r="C366" s="11">
        <v>-86.067282890104394</v>
      </c>
    </row>
    <row r="367" spans="1:3" x14ac:dyDescent="0.25">
      <c r="A367" s="11">
        <v>342</v>
      </c>
      <c r="B367" s="11">
        <v>249.44747473188636</v>
      </c>
      <c r="C367" s="11">
        <v>-77.462474731886346</v>
      </c>
    </row>
    <row r="368" spans="1:3" x14ac:dyDescent="0.25">
      <c r="A368" s="11">
        <v>343</v>
      </c>
      <c r="B368" s="11">
        <v>257.70619488424438</v>
      </c>
      <c r="C368" s="11">
        <v>-82.304194884244396</v>
      </c>
    </row>
    <row r="369" spans="1:3" x14ac:dyDescent="0.25">
      <c r="A369" s="11">
        <v>344</v>
      </c>
      <c r="B369" s="11">
        <v>259.39111390555843</v>
      </c>
      <c r="C369" s="11">
        <v>-80.374113905558431</v>
      </c>
    </row>
    <row r="370" spans="1:3" x14ac:dyDescent="0.25">
      <c r="A370" s="11">
        <v>345</v>
      </c>
      <c r="B370" s="11">
        <v>276.02605188704649</v>
      </c>
      <c r="C370" s="11">
        <v>-98.821051887046508</v>
      </c>
    </row>
    <row r="371" spans="1:3" x14ac:dyDescent="0.25">
      <c r="A371" s="11">
        <v>346</v>
      </c>
      <c r="B371" s="11">
        <v>255.19129521715004</v>
      </c>
      <c r="C371" s="11">
        <v>-79.184295217150037</v>
      </c>
    </row>
    <row r="372" spans="1:3" x14ac:dyDescent="0.25">
      <c r="A372" s="11">
        <v>347</v>
      </c>
      <c r="B372" s="11">
        <v>264.82272166208412</v>
      </c>
      <c r="C372" s="11">
        <v>-89.751721662084151</v>
      </c>
    </row>
    <row r="373" spans="1:3" x14ac:dyDescent="0.25">
      <c r="A373" s="11">
        <v>348</v>
      </c>
      <c r="B373" s="11">
        <v>275.98937977712808</v>
      </c>
      <c r="C373" s="11">
        <v>-103.16537977712807</v>
      </c>
    </row>
    <row r="374" spans="1:3" x14ac:dyDescent="0.25">
      <c r="A374" s="11">
        <v>349</v>
      </c>
      <c r="B374" s="11">
        <v>274.91743560606159</v>
      </c>
      <c r="C374" s="11">
        <v>-109.19743560606156</v>
      </c>
    </row>
    <row r="375" spans="1:3" x14ac:dyDescent="0.25">
      <c r="A375" s="11">
        <v>350</v>
      </c>
      <c r="B375" s="11">
        <v>194.05775087613145</v>
      </c>
      <c r="C375" s="11">
        <v>-69.096750876131466</v>
      </c>
    </row>
    <row r="376" spans="1:3" x14ac:dyDescent="0.25">
      <c r="A376" s="11">
        <v>351</v>
      </c>
      <c r="B376" s="11">
        <v>144.04018850095269</v>
      </c>
      <c r="C376" s="11">
        <v>-41.591188500952697</v>
      </c>
    </row>
    <row r="377" spans="1:3" x14ac:dyDescent="0.25">
      <c r="A377" s="11">
        <v>352</v>
      </c>
      <c r="B377" s="11">
        <v>128.2748913185103</v>
      </c>
      <c r="C377" s="11">
        <v>-31.577891318510311</v>
      </c>
    </row>
    <row r="378" spans="1:3" x14ac:dyDescent="0.25">
      <c r="A378" s="11">
        <v>353</v>
      </c>
      <c r="B378" s="11">
        <v>123.03940647891935</v>
      </c>
      <c r="C378" s="11">
        <v>-30.912406478919337</v>
      </c>
    </row>
    <row r="379" spans="1:3" x14ac:dyDescent="0.25">
      <c r="A379" s="11">
        <v>354</v>
      </c>
      <c r="B379" s="11">
        <v>120.38703817116327</v>
      </c>
      <c r="C379" s="11">
        <v>-30.108038171163258</v>
      </c>
    </row>
    <row r="380" spans="1:3" x14ac:dyDescent="0.25">
      <c r="A380" s="11">
        <v>355</v>
      </c>
      <c r="B380" s="11">
        <v>131.10020811483213</v>
      </c>
      <c r="C380" s="11">
        <v>-38.265208114832134</v>
      </c>
    </row>
    <row r="381" spans="1:3" x14ac:dyDescent="0.25">
      <c r="A381" s="11">
        <v>356</v>
      </c>
      <c r="B381" s="11">
        <v>136.38227854762738</v>
      </c>
      <c r="C381" s="11">
        <v>-40.597278547627383</v>
      </c>
    </row>
    <row r="382" spans="1:3" x14ac:dyDescent="0.25">
      <c r="A382" s="11">
        <v>357</v>
      </c>
      <c r="B382" s="11">
        <v>137.63944536195845</v>
      </c>
      <c r="C382" s="11">
        <v>-40.221445361958459</v>
      </c>
    </row>
    <row r="383" spans="1:3" x14ac:dyDescent="0.25">
      <c r="A383" s="11">
        <v>358</v>
      </c>
      <c r="B383" s="11">
        <v>140.1122902669151</v>
      </c>
      <c r="C383" s="11">
        <v>-41.105290266915105</v>
      </c>
    </row>
    <row r="384" spans="1:3" x14ac:dyDescent="0.25">
      <c r="A384" s="11">
        <v>359</v>
      </c>
      <c r="B384" s="11">
        <v>139.20170605920944</v>
      </c>
      <c r="C384" s="11">
        <v>-42.108706059209439</v>
      </c>
    </row>
    <row r="385" spans="1:3" x14ac:dyDescent="0.25">
      <c r="A385" s="11">
        <v>360</v>
      </c>
      <c r="B385" s="11">
        <v>135.83156754470204</v>
      </c>
      <c r="C385" s="11">
        <v>-46.458567544702049</v>
      </c>
    </row>
    <row r="386" spans="1:3" x14ac:dyDescent="0.25">
      <c r="A386" s="11">
        <v>361</v>
      </c>
      <c r="B386" s="11">
        <v>135.95710436214716</v>
      </c>
      <c r="C386" s="11">
        <v>-47.13510436214716</v>
      </c>
    </row>
    <row r="387" spans="1:3" x14ac:dyDescent="0.25">
      <c r="A387" s="11">
        <v>362</v>
      </c>
      <c r="B387" s="11">
        <v>135.72699013977638</v>
      </c>
      <c r="C387" s="11">
        <v>-47.480990139776367</v>
      </c>
    </row>
    <row r="388" spans="1:3" x14ac:dyDescent="0.25">
      <c r="A388" s="11">
        <v>363</v>
      </c>
      <c r="B388" s="11">
        <v>139.33400953988934</v>
      </c>
      <c r="C388" s="11">
        <v>-51.478009539889314</v>
      </c>
    </row>
    <row r="389" spans="1:3" x14ac:dyDescent="0.25">
      <c r="A389" s="11">
        <v>364</v>
      </c>
      <c r="B389" s="11">
        <v>135.22934777597408</v>
      </c>
      <c r="C389" s="11">
        <v>-41.584347775974067</v>
      </c>
    </row>
    <row r="390" spans="1:3" x14ac:dyDescent="0.25">
      <c r="A390" s="11">
        <v>365</v>
      </c>
      <c r="B390" s="11">
        <v>134.05057996304268</v>
      </c>
      <c r="C390" s="11">
        <v>-40.420579963042684</v>
      </c>
    </row>
    <row r="391" spans="1:3" x14ac:dyDescent="0.25">
      <c r="A391" s="11">
        <v>366</v>
      </c>
      <c r="B391" s="11">
        <v>131.30654153507032</v>
      </c>
      <c r="C391" s="11">
        <v>-45.468541535070329</v>
      </c>
    </row>
    <row r="392" spans="1:3" x14ac:dyDescent="0.25">
      <c r="A392" s="11">
        <v>367</v>
      </c>
      <c r="B392" s="11">
        <v>134.47185469762678</v>
      </c>
      <c r="C392" s="11">
        <v>-48.040854697626784</v>
      </c>
    </row>
    <row r="393" spans="1:3" x14ac:dyDescent="0.25">
      <c r="A393" s="11">
        <v>368</v>
      </c>
      <c r="B393" s="11">
        <v>140.23448865338375</v>
      </c>
      <c r="C393" s="11">
        <v>-53.185488653383743</v>
      </c>
    </row>
    <row r="394" spans="1:3" x14ac:dyDescent="0.25">
      <c r="A394" s="11">
        <v>369</v>
      </c>
      <c r="B394" s="11">
        <v>148.92270540461834</v>
      </c>
      <c r="C394" s="11">
        <v>-56.962705404618333</v>
      </c>
    </row>
    <row r="395" spans="1:3" x14ac:dyDescent="0.25">
      <c r="A395" s="11">
        <v>370</v>
      </c>
      <c r="B395" s="11">
        <v>155.16519103007636</v>
      </c>
      <c r="C395" s="11">
        <v>-55.183191030076358</v>
      </c>
    </row>
    <row r="396" spans="1:3" x14ac:dyDescent="0.25">
      <c r="A396" s="11">
        <v>371</v>
      </c>
      <c r="B396" s="11">
        <v>154.74261266463492</v>
      </c>
      <c r="C396" s="11">
        <v>-41.148612664634911</v>
      </c>
    </row>
    <row r="397" spans="1:3" x14ac:dyDescent="0.25">
      <c r="A397" s="11">
        <v>372</v>
      </c>
      <c r="B397" s="11">
        <v>153.04434336447022</v>
      </c>
      <c r="C397" s="11">
        <v>-37.557343364470228</v>
      </c>
    </row>
    <row r="398" spans="1:3" x14ac:dyDescent="0.25">
      <c r="A398" s="11">
        <v>373</v>
      </c>
      <c r="B398" s="11">
        <v>151.02153325824952</v>
      </c>
      <c r="C398" s="11">
        <v>-38.144533258249524</v>
      </c>
    </row>
    <row r="399" spans="1:3" x14ac:dyDescent="0.25">
      <c r="A399" s="11">
        <v>374</v>
      </c>
      <c r="B399" s="11">
        <v>150.20509160268614</v>
      </c>
      <c r="C399" s="11">
        <v>-43.178091602686138</v>
      </c>
    </row>
    <row r="400" spans="1:3" x14ac:dyDescent="0.25">
      <c r="A400" s="11">
        <v>375</v>
      </c>
      <c r="B400" s="11">
        <v>152.2140408822614</v>
      </c>
      <c r="C400" s="11">
        <v>-50.775040882261408</v>
      </c>
    </row>
    <row r="401" spans="1:3" x14ac:dyDescent="0.25">
      <c r="A401" s="11">
        <v>376</v>
      </c>
      <c r="B401" s="11">
        <v>155.39487480865904</v>
      </c>
      <c r="C401" s="11">
        <v>-44.429874808659036</v>
      </c>
    </row>
    <row r="402" spans="1:3" x14ac:dyDescent="0.25">
      <c r="A402" s="11">
        <v>377</v>
      </c>
      <c r="B402" s="11">
        <v>157.76046638601173</v>
      </c>
      <c r="C402" s="11">
        <v>-54.482466386011737</v>
      </c>
    </row>
    <row r="403" spans="1:3" x14ac:dyDescent="0.25">
      <c r="A403" s="11">
        <v>378</v>
      </c>
      <c r="B403" s="11">
        <v>153.07615981166774</v>
      </c>
      <c r="C403" s="11">
        <v>-58.42715981166775</v>
      </c>
    </row>
    <row r="404" spans="1:3" x14ac:dyDescent="0.25">
      <c r="A404" s="11">
        <v>379</v>
      </c>
      <c r="B404" s="11">
        <v>156.88450836632722</v>
      </c>
      <c r="C404" s="11">
        <v>-69.370508366327215</v>
      </c>
    </row>
    <row r="405" spans="1:3" ht="15.75" thickBot="1" x14ac:dyDescent="0.3">
      <c r="A405" s="12">
        <v>380</v>
      </c>
      <c r="B405" s="12">
        <v>166.49457506257184</v>
      </c>
      <c r="C405" s="12">
        <v>-73.849575062571859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131"/>
  <sheetViews>
    <sheetView workbookViewId="0">
      <selection activeCell="F31" sqref="F31"/>
    </sheetView>
  </sheetViews>
  <sheetFormatPr defaultColWidth="8.85546875" defaultRowHeight="15" x14ac:dyDescent="0.25"/>
  <cols>
    <col min="1" max="4" width="15.42578125" customWidth="1"/>
    <col min="5" max="5" width="20.7109375" customWidth="1"/>
    <col min="6" max="9" width="15.42578125" customWidth="1"/>
  </cols>
  <sheetData>
    <row r="1" spans="1:9" x14ac:dyDescent="0.25">
      <c r="A1" t="s">
        <v>8</v>
      </c>
    </row>
    <row r="2" spans="1:9" ht="15.75" thickBot="1" x14ac:dyDescent="0.3"/>
    <row r="3" spans="1:9" x14ac:dyDescent="0.25">
      <c r="A3" s="14" t="s">
        <v>9</v>
      </c>
      <c r="B3" s="14"/>
    </row>
    <row r="4" spans="1:9" x14ac:dyDescent="0.25">
      <c r="A4" s="11" t="s">
        <v>10</v>
      </c>
      <c r="B4" s="11">
        <v>0.56698067680928244</v>
      </c>
    </row>
    <row r="5" spans="1:9" x14ac:dyDescent="0.25">
      <c r="A5" s="11" t="s">
        <v>11</v>
      </c>
      <c r="B5" s="11">
        <v>0.32146708787511197</v>
      </c>
    </row>
    <row r="6" spans="1:9" x14ac:dyDescent="0.25">
      <c r="A6" s="11" t="s">
        <v>12</v>
      </c>
      <c r="B6" s="11">
        <v>0.32127603257112075</v>
      </c>
    </row>
    <row r="7" spans="1:9" x14ac:dyDescent="0.25">
      <c r="A7" s="11" t="s">
        <v>13</v>
      </c>
      <c r="B7" s="11">
        <v>66.649275311341896</v>
      </c>
    </row>
    <row r="8" spans="1:9" ht="15.75" thickBot="1" x14ac:dyDescent="0.3">
      <c r="A8" s="12" t="s">
        <v>14</v>
      </c>
      <c r="B8" s="12">
        <v>7106</v>
      </c>
    </row>
    <row r="10" spans="1:9" ht="15.75" thickBot="1" x14ac:dyDescent="0.3">
      <c r="A10" t="s">
        <v>15</v>
      </c>
    </row>
    <row r="11" spans="1:9" x14ac:dyDescent="0.25">
      <c r="A11" s="13"/>
      <c r="B11" s="13" t="s">
        <v>20</v>
      </c>
      <c r="C11" s="13" t="s">
        <v>21</v>
      </c>
      <c r="D11" s="13" t="s">
        <v>22</v>
      </c>
      <c r="E11" s="13" t="s">
        <v>23</v>
      </c>
      <c r="F11" s="13" t="s">
        <v>24</v>
      </c>
    </row>
    <row r="12" spans="1:9" x14ac:dyDescent="0.25">
      <c r="A12" s="11" t="s">
        <v>16</v>
      </c>
      <c r="B12" s="11">
        <v>2</v>
      </c>
      <c r="C12" s="11">
        <v>14948522.726812635</v>
      </c>
      <c r="D12" s="11">
        <v>7474261.3634063173</v>
      </c>
      <c r="E12" s="11">
        <v>1682.5865660858688</v>
      </c>
      <c r="F12" s="11">
        <v>0</v>
      </c>
    </row>
    <row r="13" spans="1:9" x14ac:dyDescent="0.25">
      <c r="A13" s="11" t="s">
        <v>17</v>
      </c>
      <c r="B13" s="11">
        <v>7103</v>
      </c>
      <c r="C13" s="11">
        <v>31552420.26434062</v>
      </c>
      <c r="D13" s="11">
        <v>4442.1258995270482</v>
      </c>
      <c r="E13" s="11"/>
      <c r="F13" s="11"/>
    </row>
    <row r="14" spans="1:9" ht="15.75" thickBot="1" x14ac:dyDescent="0.3">
      <c r="A14" s="12" t="s">
        <v>18</v>
      </c>
      <c r="B14" s="12">
        <v>7105</v>
      </c>
      <c r="C14" s="12">
        <v>46500942.991153255</v>
      </c>
      <c r="D14" s="12"/>
      <c r="E14" s="12"/>
      <c r="F14" s="12"/>
    </row>
    <row r="15" spans="1:9" ht="15.75" thickBot="1" x14ac:dyDescent="0.3"/>
    <row r="16" spans="1:9" x14ac:dyDescent="0.25">
      <c r="A16" s="13"/>
      <c r="B16" s="13" t="s">
        <v>25</v>
      </c>
      <c r="C16" s="13" t="s">
        <v>13</v>
      </c>
      <c r="D16" s="13" t="s">
        <v>26</v>
      </c>
      <c r="E16" s="13" t="s">
        <v>27</v>
      </c>
      <c r="F16" s="13" t="s">
        <v>28</v>
      </c>
      <c r="G16" s="13" t="s">
        <v>29</v>
      </c>
      <c r="H16" s="13" t="s">
        <v>30</v>
      </c>
      <c r="I16" s="13" t="s">
        <v>31</v>
      </c>
    </row>
    <row r="17" spans="1:9" x14ac:dyDescent="0.25">
      <c r="A17" s="11" t="s">
        <v>19</v>
      </c>
      <c r="B17" s="11">
        <v>78.881205724290112</v>
      </c>
      <c r="C17" s="11">
        <v>2.7528426911548967</v>
      </c>
      <c r="D17" s="11">
        <v>28.654454530853407</v>
      </c>
      <c r="E17" s="11">
        <v>5.5866691495069836E-171</v>
      </c>
      <c r="F17" s="11">
        <v>73.484813641721928</v>
      </c>
      <c r="G17" s="11">
        <v>84.277597806858296</v>
      </c>
      <c r="H17" s="11">
        <v>73.484813641721928</v>
      </c>
      <c r="I17" s="11">
        <v>84.277597806858296</v>
      </c>
    </row>
    <row r="18" spans="1:9" x14ac:dyDescent="0.25">
      <c r="A18" s="11" t="s">
        <v>1</v>
      </c>
      <c r="B18" s="11">
        <v>0.36545028680716685</v>
      </c>
      <c r="C18" s="11">
        <v>1.2503266552201858E-2</v>
      </c>
      <c r="D18" s="11">
        <v>29.228384860979396</v>
      </c>
      <c r="E18" s="11">
        <v>1.9349856695786036E-177</v>
      </c>
      <c r="F18" s="11">
        <v>0.34094015811534717</v>
      </c>
      <c r="G18" s="11">
        <v>0.38996041549898652</v>
      </c>
      <c r="H18" s="11">
        <v>0.34094015811534717</v>
      </c>
      <c r="I18" s="11">
        <v>0.38996041549898652</v>
      </c>
    </row>
    <row r="19" spans="1:9" ht="15.75" thickBot="1" x14ac:dyDescent="0.3">
      <c r="A19" s="12" t="s">
        <v>36</v>
      </c>
      <c r="B19" s="12">
        <v>-1.6910647711557119</v>
      </c>
      <c r="C19" s="12">
        <v>3.77800787144911E-2</v>
      </c>
      <c r="D19" s="12">
        <v>-44.760752986654822</v>
      </c>
      <c r="E19" s="12">
        <v>0</v>
      </c>
      <c r="F19" s="12">
        <v>-1.7651249847337536</v>
      </c>
      <c r="G19" s="12">
        <v>-1.6170045575776701</v>
      </c>
      <c r="H19" s="12">
        <v>-1.7651249847337536</v>
      </c>
      <c r="I19" s="12">
        <v>-1.6170045575776701</v>
      </c>
    </row>
    <row r="23" spans="1:9" x14ac:dyDescent="0.25">
      <c r="A23" t="s">
        <v>32</v>
      </c>
    </row>
    <row r="24" spans="1:9" ht="15.75" thickBot="1" x14ac:dyDescent="0.3"/>
    <row r="25" spans="1:9" x14ac:dyDescent="0.25">
      <c r="A25" s="13" t="s">
        <v>33</v>
      </c>
      <c r="B25" s="13" t="s">
        <v>59</v>
      </c>
      <c r="C25" s="13" t="s">
        <v>34</v>
      </c>
      <c r="E25" s="49" t="s">
        <v>285</v>
      </c>
    </row>
    <row r="26" spans="1:9" x14ac:dyDescent="0.25">
      <c r="A26" s="11">
        <v>1</v>
      </c>
      <c r="B26" s="11">
        <v>109.24185324236187</v>
      </c>
      <c r="C26" s="11">
        <v>35.103546757638142</v>
      </c>
      <c r="E26" t="s">
        <v>278</v>
      </c>
      <c r="F26">
        <f>'Regression Italian Banks Daily'!B18-'Regression All Banks Daily'!B18</f>
        <v>0.66608485833649478</v>
      </c>
    </row>
    <row r="27" spans="1:9" x14ac:dyDescent="0.25">
      <c r="A27" s="11">
        <v>2</v>
      </c>
      <c r="B27" s="11">
        <v>111.83946666112101</v>
      </c>
      <c r="C27" s="11">
        <v>37.94473333887899</v>
      </c>
      <c r="E27" t="s">
        <v>13</v>
      </c>
      <c r="F27">
        <f>SQRT(('Regression Italian Banks Daily'!C18^2)+('Regression All Banks Daily'!C18^2))</f>
        <v>2.5734953626921346E-2</v>
      </c>
      <c r="G27" t="s">
        <v>283</v>
      </c>
    </row>
    <row r="28" spans="1:9" x14ac:dyDescent="0.25">
      <c r="A28" s="11">
        <v>3</v>
      </c>
      <c r="B28" s="11">
        <v>112.16726699682829</v>
      </c>
      <c r="C28" s="11">
        <v>40.036733003171719</v>
      </c>
      <c r="E28" t="s">
        <v>284</v>
      </c>
      <c r="F28">
        <f>F26/F27</f>
        <v>25.882496933653034</v>
      </c>
    </row>
    <row r="29" spans="1:9" x14ac:dyDescent="0.25">
      <c r="A29" s="11">
        <v>4</v>
      </c>
      <c r="B29" s="11">
        <v>111.11487344791999</v>
      </c>
      <c r="C29" s="11">
        <v>39.145026552079997</v>
      </c>
      <c r="F29" s="50" t="s">
        <v>282</v>
      </c>
    </row>
    <row r="30" spans="1:9" x14ac:dyDescent="0.25">
      <c r="A30" s="11">
        <v>5</v>
      </c>
      <c r="B30" s="11">
        <v>110.89870997851068</v>
      </c>
      <c r="C30" s="11">
        <v>34.858090021489318</v>
      </c>
    </row>
    <row r="31" spans="1:9" x14ac:dyDescent="0.25">
      <c r="A31" s="11">
        <v>6</v>
      </c>
      <c r="B31" s="11">
        <v>110.04884383561567</v>
      </c>
      <c r="C31" s="11">
        <v>40.691056164384335</v>
      </c>
    </row>
    <row r="32" spans="1:9" x14ac:dyDescent="0.25">
      <c r="A32" s="11">
        <v>7</v>
      </c>
      <c r="B32" s="11">
        <v>109.39838757832445</v>
      </c>
      <c r="C32" s="11">
        <v>38.010012421675555</v>
      </c>
    </row>
    <row r="33" spans="1:3" x14ac:dyDescent="0.25">
      <c r="A33" s="11">
        <v>8</v>
      </c>
      <c r="B33" s="11">
        <v>105.22761590486759</v>
      </c>
      <c r="C33" s="11">
        <v>30.406984095132415</v>
      </c>
    </row>
    <row r="34" spans="1:3" x14ac:dyDescent="0.25">
      <c r="A34" s="11">
        <v>9</v>
      </c>
      <c r="B34" s="11">
        <v>103.89110738457947</v>
      </c>
      <c r="C34" s="11">
        <v>27.910792615420519</v>
      </c>
    </row>
    <row r="35" spans="1:3" x14ac:dyDescent="0.25">
      <c r="A35" s="11">
        <v>10</v>
      </c>
      <c r="B35" s="11">
        <v>100.70801178342089</v>
      </c>
      <c r="C35" s="11">
        <v>20.58768821657911</v>
      </c>
    </row>
    <row r="36" spans="1:3" x14ac:dyDescent="0.25">
      <c r="A36" s="11">
        <v>11</v>
      </c>
      <c r="B36" s="11">
        <v>101.68484927436864</v>
      </c>
      <c r="C36" s="11">
        <v>21.417150725631359</v>
      </c>
    </row>
    <row r="37" spans="1:3" x14ac:dyDescent="0.25">
      <c r="A37" s="11">
        <v>12</v>
      </c>
      <c r="B37" s="11">
        <v>104.1988753004162</v>
      </c>
      <c r="C37" s="11">
        <v>21.086424699583802</v>
      </c>
    </row>
    <row r="38" spans="1:3" x14ac:dyDescent="0.25">
      <c r="A38" s="11">
        <v>13</v>
      </c>
      <c r="B38" s="11">
        <v>104.63792556067459</v>
      </c>
      <c r="C38" s="11">
        <v>19.521474439325416</v>
      </c>
    </row>
    <row r="39" spans="1:3" x14ac:dyDescent="0.25">
      <c r="A39" s="11">
        <v>14</v>
      </c>
      <c r="B39" s="11">
        <v>106.50440043691535</v>
      </c>
      <c r="C39" s="11">
        <v>18.140699563084652</v>
      </c>
    </row>
    <row r="40" spans="1:3" x14ac:dyDescent="0.25">
      <c r="A40" s="11">
        <v>15</v>
      </c>
      <c r="B40" s="11">
        <v>107.55503017447188</v>
      </c>
      <c r="C40" s="11">
        <v>19.065969825528114</v>
      </c>
    </row>
    <row r="41" spans="1:3" x14ac:dyDescent="0.25">
      <c r="A41" s="11">
        <v>16</v>
      </c>
      <c r="B41" s="11">
        <v>107.63825271811487</v>
      </c>
      <c r="C41" s="11">
        <v>22.003847281885129</v>
      </c>
    </row>
    <row r="42" spans="1:3" x14ac:dyDescent="0.25">
      <c r="A42" s="11">
        <v>17</v>
      </c>
      <c r="B42" s="11">
        <v>107.91470315672302</v>
      </c>
      <c r="C42" s="11">
        <v>23.033996843276981</v>
      </c>
    </row>
    <row r="43" spans="1:3" x14ac:dyDescent="0.25">
      <c r="A43" s="11">
        <v>18</v>
      </c>
      <c r="B43" s="11">
        <v>106.12299315313426</v>
      </c>
      <c r="C43" s="11">
        <v>23.303006846865728</v>
      </c>
    </row>
    <row r="44" spans="1:3" x14ac:dyDescent="0.25">
      <c r="A44" s="11">
        <v>19</v>
      </c>
      <c r="B44" s="11">
        <v>106.78099203672315</v>
      </c>
      <c r="C44" s="11">
        <v>26.808807963276848</v>
      </c>
    </row>
    <row r="45" spans="1:3" x14ac:dyDescent="0.25">
      <c r="A45" s="11">
        <v>20</v>
      </c>
      <c r="B45" s="11">
        <v>108.78004689548321</v>
      </c>
      <c r="C45" s="11">
        <v>26.333053104516793</v>
      </c>
    </row>
    <row r="46" spans="1:3" x14ac:dyDescent="0.25">
      <c r="A46" s="11">
        <v>21</v>
      </c>
      <c r="B46" s="11">
        <v>109.18215090427887</v>
      </c>
      <c r="C46" s="11">
        <v>25.380449095721133</v>
      </c>
    </row>
    <row r="47" spans="1:3" x14ac:dyDescent="0.25">
      <c r="A47" s="11">
        <v>22</v>
      </c>
      <c r="B47" s="11">
        <v>108.37397225127711</v>
      </c>
      <c r="C47" s="11">
        <v>25.814427748722892</v>
      </c>
    </row>
    <row r="48" spans="1:3" x14ac:dyDescent="0.25">
      <c r="A48" s="11">
        <v>23</v>
      </c>
      <c r="B48" s="11">
        <v>109.25315604405567</v>
      </c>
      <c r="C48" s="11">
        <v>22.01914395594433</v>
      </c>
    </row>
    <row r="49" spans="1:3" x14ac:dyDescent="0.25">
      <c r="A49" s="11">
        <v>24</v>
      </c>
      <c r="B49" s="11">
        <v>112.88960076362287</v>
      </c>
      <c r="C49" s="11">
        <v>21.51779923637713</v>
      </c>
    </row>
    <row r="50" spans="1:3" x14ac:dyDescent="0.25">
      <c r="A50" s="11">
        <v>25</v>
      </c>
      <c r="B50" s="11">
        <v>112.69908225437231</v>
      </c>
      <c r="C50" s="11">
        <v>22.990217745627689</v>
      </c>
    </row>
    <row r="51" spans="1:3" x14ac:dyDescent="0.25">
      <c r="A51" s="11">
        <v>26</v>
      </c>
      <c r="B51" s="11">
        <v>114.65630260330715</v>
      </c>
      <c r="C51" s="11">
        <v>23.085097396692845</v>
      </c>
    </row>
    <row r="52" spans="1:3" x14ac:dyDescent="0.25">
      <c r="A52" s="11">
        <v>27</v>
      </c>
      <c r="B52" s="11">
        <v>118.80389141138281</v>
      </c>
      <c r="C52" s="11">
        <v>25.149008588617193</v>
      </c>
    </row>
    <row r="53" spans="1:3" x14ac:dyDescent="0.25">
      <c r="A53" s="11">
        <v>28</v>
      </c>
      <c r="B53" s="11">
        <v>117.59545960408751</v>
      </c>
      <c r="C53" s="11">
        <v>24.387140395912482</v>
      </c>
    </row>
    <row r="54" spans="1:3" x14ac:dyDescent="0.25">
      <c r="A54" s="11">
        <v>29</v>
      </c>
      <c r="B54" s="11">
        <v>117.94225238771824</v>
      </c>
      <c r="C54" s="11">
        <v>24.439047612281769</v>
      </c>
    </row>
    <row r="55" spans="1:3" x14ac:dyDescent="0.25">
      <c r="A55" s="11">
        <v>30</v>
      </c>
      <c r="B55" s="11">
        <v>116.58075779620398</v>
      </c>
      <c r="C55" s="11">
        <v>31.166242203796031</v>
      </c>
    </row>
    <row r="56" spans="1:3" x14ac:dyDescent="0.25">
      <c r="A56" s="11">
        <v>31</v>
      </c>
      <c r="B56" s="11">
        <v>115.22976009751889</v>
      </c>
      <c r="C56" s="11">
        <v>34.090539902481112</v>
      </c>
    </row>
    <row r="57" spans="1:3" x14ac:dyDescent="0.25">
      <c r="A57" s="11">
        <v>32</v>
      </c>
      <c r="B57" s="11">
        <v>118.17646016711785</v>
      </c>
      <c r="C57" s="11">
        <v>36.867739832882137</v>
      </c>
    </row>
    <row r="58" spans="1:3" x14ac:dyDescent="0.25">
      <c r="A58" s="11">
        <v>33</v>
      </c>
      <c r="B58" s="11">
        <v>120.06231833885056</v>
      </c>
      <c r="C58" s="11">
        <v>36.371681661149438</v>
      </c>
    </row>
    <row r="59" spans="1:3" x14ac:dyDescent="0.25">
      <c r="A59" s="11">
        <v>34</v>
      </c>
      <c r="B59" s="11">
        <v>118.20884468266235</v>
      </c>
      <c r="C59" s="11">
        <v>37.257955317337661</v>
      </c>
    </row>
    <row r="60" spans="1:3" x14ac:dyDescent="0.25">
      <c r="A60" s="11">
        <v>35</v>
      </c>
      <c r="B60" s="11">
        <v>120.68058972287713</v>
      </c>
      <c r="C60" s="11">
        <v>36.281010277122874</v>
      </c>
    </row>
    <row r="61" spans="1:3" x14ac:dyDescent="0.25">
      <c r="A61" s="11">
        <v>36</v>
      </c>
      <c r="B61" s="11">
        <v>123.51552799892443</v>
      </c>
      <c r="C61" s="11">
        <v>40.192072001075587</v>
      </c>
    </row>
    <row r="62" spans="1:3" x14ac:dyDescent="0.25">
      <c r="A62" s="11">
        <v>37</v>
      </c>
      <c r="B62" s="11">
        <v>128.01473289852123</v>
      </c>
      <c r="C62" s="11">
        <v>38.765767101478758</v>
      </c>
    </row>
    <row r="63" spans="1:3" x14ac:dyDescent="0.25">
      <c r="A63" s="11">
        <v>38</v>
      </c>
      <c r="B63" s="11">
        <v>126.1957503256195</v>
      </c>
      <c r="C63" s="11">
        <v>39.967149674380508</v>
      </c>
    </row>
    <row r="64" spans="1:3" x14ac:dyDescent="0.25">
      <c r="A64" s="11">
        <v>39</v>
      </c>
      <c r="B64" s="11">
        <v>120.76577225685111</v>
      </c>
      <c r="C64" s="11">
        <v>39.615527743148903</v>
      </c>
    </row>
    <row r="65" spans="1:3" x14ac:dyDescent="0.25">
      <c r="A65" s="11">
        <v>40</v>
      </c>
      <c r="B65" s="11">
        <v>121.50696165871213</v>
      </c>
      <c r="C65" s="11">
        <v>39.29123834128788</v>
      </c>
    </row>
    <row r="66" spans="1:3" x14ac:dyDescent="0.25">
      <c r="A66" s="11">
        <v>41</v>
      </c>
      <c r="B66" s="11">
        <v>121.28117020289957</v>
      </c>
      <c r="C66" s="11">
        <v>43.481529797100421</v>
      </c>
    </row>
    <row r="67" spans="1:3" x14ac:dyDescent="0.25">
      <c r="A67" s="11">
        <v>42</v>
      </c>
      <c r="B67" s="11">
        <v>120.32770589757982</v>
      </c>
      <c r="C67" s="11">
        <v>38.820394102420181</v>
      </c>
    </row>
    <row r="68" spans="1:3" x14ac:dyDescent="0.25">
      <c r="A68" s="11">
        <v>43</v>
      </c>
      <c r="B68" s="11">
        <v>115.29791754302265</v>
      </c>
      <c r="C68" s="11">
        <v>36.302882456977343</v>
      </c>
    </row>
    <row r="69" spans="1:3" x14ac:dyDescent="0.25">
      <c r="A69" s="11">
        <v>44</v>
      </c>
      <c r="B69" s="11">
        <v>112.98669282308485</v>
      </c>
      <c r="C69" s="11">
        <v>39.367307176915162</v>
      </c>
    </row>
    <row r="70" spans="1:3" x14ac:dyDescent="0.25">
      <c r="A70" s="11">
        <v>45</v>
      </c>
      <c r="B70" s="11">
        <v>113.83957276677205</v>
      </c>
      <c r="C70" s="11">
        <v>41.190327233227947</v>
      </c>
    </row>
    <row r="71" spans="1:3" x14ac:dyDescent="0.25">
      <c r="A71" s="11">
        <v>46</v>
      </c>
      <c r="B71" s="11">
        <v>114.13477812692057</v>
      </c>
      <c r="C71" s="11">
        <v>41.561521873079442</v>
      </c>
    </row>
    <row r="72" spans="1:3" x14ac:dyDescent="0.25">
      <c r="A72" s="11">
        <v>47</v>
      </c>
      <c r="B72" s="11">
        <v>112.42646475327567</v>
      </c>
      <c r="C72" s="11">
        <v>40.993135246724336</v>
      </c>
    </row>
    <row r="73" spans="1:3" x14ac:dyDescent="0.25">
      <c r="A73" s="11">
        <v>48</v>
      </c>
      <c r="B73" s="11">
        <v>115.24020180443</v>
      </c>
      <c r="C73" s="11">
        <v>47.016198195570013</v>
      </c>
    </row>
    <row r="74" spans="1:3" x14ac:dyDescent="0.25">
      <c r="A74" s="11">
        <v>49</v>
      </c>
      <c r="B74" s="11">
        <v>116.04098440854523</v>
      </c>
      <c r="C74" s="11">
        <v>45.877015591454779</v>
      </c>
    </row>
    <row r="75" spans="1:3" x14ac:dyDescent="0.25">
      <c r="A75" s="11">
        <v>50</v>
      </c>
      <c r="B75" s="11">
        <v>115.83267969797596</v>
      </c>
      <c r="C75" s="11">
        <v>51.043920302024034</v>
      </c>
    </row>
    <row r="76" spans="1:3" x14ac:dyDescent="0.25">
      <c r="A76" s="11">
        <v>51</v>
      </c>
      <c r="B76" s="11">
        <v>114.54523111339947</v>
      </c>
      <c r="C76" s="11">
        <v>47.419068886600542</v>
      </c>
    </row>
    <row r="77" spans="1:3" x14ac:dyDescent="0.25">
      <c r="A77" s="11">
        <v>52</v>
      </c>
      <c r="B77" s="11">
        <v>113.8944119599505</v>
      </c>
      <c r="C77" s="11">
        <v>48.408788040049501</v>
      </c>
    </row>
    <row r="78" spans="1:3" x14ac:dyDescent="0.25">
      <c r="A78" s="11">
        <v>53</v>
      </c>
      <c r="B78" s="11">
        <v>115.6892193441812</v>
      </c>
      <c r="C78" s="11">
        <v>52.512580655818795</v>
      </c>
    </row>
    <row r="79" spans="1:3" x14ac:dyDescent="0.25">
      <c r="A79" s="11">
        <v>54</v>
      </c>
      <c r="B79" s="11">
        <v>116.9848040509949</v>
      </c>
      <c r="C79" s="11">
        <v>53.152095949005101</v>
      </c>
    </row>
    <row r="80" spans="1:3" x14ac:dyDescent="0.25">
      <c r="A80" s="11">
        <v>55</v>
      </c>
      <c r="B80" s="11">
        <v>123.16909811145143</v>
      </c>
      <c r="C80" s="11">
        <v>53.06160188854858</v>
      </c>
    </row>
    <row r="81" spans="1:3" x14ac:dyDescent="0.25">
      <c r="A81" s="11">
        <v>56</v>
      </c>
      <c r="B81" s="11">
        <v>120.98009224088045</v>
      </c>
      <c r="C81" s="11">
        <v>55.93920775911954</v>
      </c>
    </row>
    <row r="82" spans="1:3" x14ac:dyDescent="0.25">
      <c r="A82" s="11">
        <v>57</v>
      </c>
      <c r="B82" s="11">
        <v>120.17441942549183</v>
      </c>
      <c r="C82" s="11">
        <v>54.605980574508152</v>
      </c>
    </row>
    <row r="83" spans="1:3" x14ac:dyDescent="0.25">
      <c r="A83" s="11">
        <v>58</v>
      </c>
      <c r="B83" s="11">
        <v>121.101516441638</v>
      </c>
      <c r="C83" s="11">
        <v>59.004183558362016</v>
      </c>
    </row>
    <row r="84" spans="1:3" x14ac:dyDescent="0.25">
      <c r="A84" s="11">
        <v>59</v>
      </c>
      <c r="B84" s="11">
        <v>121.13085964750053</v>
      </c>
      <c r="C84" s="11">
        <v>56.125040352499468</v>
      </c>
    </row>
    <row r="85" spans="1:3" x14ac:dyDescent="0.25">
      <c r="A85" s="11">
        <v>60</v>
      </c>
      <c r="B85" s="11">
        <v>122.64722608781111</v>
      </c>
      <c r="C85" s="11">
        <v>62.625573912188884</v>
      </c>
    </row>
    <row r="86" spans="1:3" x14ac:dyDescent="0.25">
      <c r="A86" s="11">
        <v>61</v>
      </c>
      <c r="B86" s="11">
        <v>121.1598414675951</v>
      </c>
      <c r="C86" s="11">
        <v>68.130158532404892</v>
      </c>
    </row>
    <row r="87" spans="1:3" x14ac:dyDescent="0.25">
      <c r="A87" s="11">
        <v>62</v>
      </c>
      <c r="B87" s="11">
        <v>122.32611810135319</v>
      </c>
      <c r="C87" s="11">
        <v>68.68698189864682</v>
      </c>
    </row>
    <row r="88" spans="1:3" x14ac:dyDescent="0.25">
      <c r="A88" s="11">
        <v>63</v>
      </c>
      <c r="B88" s="11">
        <v>125.88325093590626</v>
      </c>
      <c r="C88" s="11">
        <v>66.193749064093737</v>
      </c>
    </row>
    <row r="89" spans="1:3" x14ac:dyDescent="0.25">
      <c r="A89" s="11">
        <v>64</v>
      </c>
      <c r="B89" s="11">
        <v>118.69881745059942</v>
      </c>
      <c r="C89" s="11">
        <v>63.960982549400569</v>
      </c>
    </row>
    <row r="90" spans="1:3" x14ac:dyDescent="0.25">
      <c r="A90" s="11">
        <v>65</v>
      </c>
      <c r="B90" s="11">
        <v>117.6483283476523</v>
      </c>
      <c r="C90" s="11">
        <v>61.776271652347702</v>
      </c>
    </row>
    <row r="91" spans="1:3" x14ac:dyDescent="0.25">
      <c r="A91" s="11">
        <v>66</v>
      </c>
      <c r="B91" s="11">
        <v>117.6501555990863</v>
      </c>
      <c r="C91" s="11">
        <v>61.886144400913707</v>
      </c>
    </row>
    <row r="92" spans="1:3" x14ac:dyDescent="0.25">
      <c r="A92" s="11">
        <v>67</v>
      </c>
      <c r="B92" s="11">
        <v>116.57591222749672</v>
      </c>
      <c r="C92" s="11">
        <v>64.009987772503294</v>
      </c>
    </row>
    <row r="93" spans="1:3" x14ac:dyDescent="0.25">
      <c r="A93" s="11">
        <v>68</v>
      </c>
      <c r="B93" s="11">
        <v>119.26573547422623</v>
      </c>
      <c r="C93" s="11">
        <v>60.381564525773769</v>
      </c>
    </row>
    <row r="94" spans="1:3" x14ac:dyDescent="0.25">
      <c r="A94" s="11">
        <v>69</v>
      </c>
      <c r="B94" s="11">
        <v>119.49302003395532</v>
      </c>
      <c r="C94" s="11">
        <v>59.371679966044681</v>
      </c>
    </row>
    <row r="95" spans="1:3" x14ac:dyDescent="0.25">
      <c r="A95" s="11">
        <v>70</v>
      </c>
      <c r="B95" s="11">
        <v>119.2872460038179</v>
      </c>
      <c r="C95" s="11">
        <v>59.569453996182091</v>
      </c>
    </row>
    <row r="96" spans="1:3" x14ac:dyDescent="0.25">
      <c r="A96" s="11">
        <v>71</v>
      </c>
      <c r="B96" s="11">
        <v>119.07416296794437</v>
      </c>
      <c r="C96" s="11">
        <v>59.649837032055615</v>
      </c>
    </row>
    <row r="97" spans="1:3" x14ac:dyDescent="0.25">
      <c r="A97" s="11">
        <v>72</v>
      </c>
      <c r="B97" s="11">
        <v>117.88898216916377</v>
      </c>
      <c r="C97" s="11">
        <v>59.305917830836222</v>
      </c>
    </row>
    <row r="98" spans="1:3" x14ac:dyDescent="0.25">
      <c r="A98" s="11">
        <v>73</v>
      </c>
      <c r="B98" s="11">
        <v>116.02552109371518</v>
      </c>
      <c r="C98" s="11">
        <v>56.441078906284815</v>
      </c>
    </row>
    <row r="99" spans="1:3" x14ac:dyDescent="0.25">
      <c r="A99" s="11">
        <v>74</v>
      </c>
      <c r="B99" s="11">
        <v>114.64336917167947</v>
      </c>
      <c r="C99" s="11">
        <v>57.800930828320531</v>
      </c>
    </row>
    <row r="100" spans="1:3" x14ac:dyDescent="0.25">
      <c r="A100" s="11">
        <v>75</v>
      </c>
      <c r="B100" s="11">
        <v>119.85452354437109</v>
      </c>
      <c r="C100" s="11">
        <v>59.340176455628921</v>
      </c>
    </row>
    <row r="101" spans="1:3" x14ac:dyDescent="0.25">
      <c r="A101" s="11">
        <v>76</v>
      </c>
      <c r="B101" s="11">
        <v>118.49666331595738</v>
      </c>
      <c r="C101" s="11">
        <v>59.596536684042619</v>
      </c>
    </row>
    <row r="102" spans="1:3" x14ac:dyDescent="0.25">
      <c r="A102" s="11">
        <v>77</v>
      </c>
      <c r="B102" s="11">
        <v>117.32813309452527</v>
      </c>
      <c r="C102" s="11">
        <v>63.28176690547474</v>
      </c>
    </row>
    <row r="103" spans="1:3" x14ac:dyDescent="0.25">
      <c r="A103" s="11">
        <v>78</v>
      </c>
      <c r="B103" s="11">
        <v>116.70263779500218</v>
      </c>
      <c r="C103" s="11">
        <v>63.131762204997813</v>
      </c>
    </row>
    <row r="104" spans="1:3" x14ac:dyDescent="0.25">
      <c r="A104" s="11">
        <v>79</v>
      </c>
      <c r="B104" s="11">
        <v>120.21383123503273</v>
      </c>
      <c r="C104" s="11">
        <v>67.801468764967268</v>
      </c>
    </row>
    <row r="105" spans="1:3" x14ac:dyDescent="0.25">
      <c r="A105" s="11">
        <v>80</v>
      </c>
      <c r="B105" s="11">
        <v>125.11042250806284</v>
      </c>
      <c r="C105" s="11">
        <v>71.878877491937146</v>
      </c>
    </row>
    <row r="106" spans="1:3" x14ac:dyDescent="0.25">
      <c r="A106" s="11">
        <v>81</v>
      </c>
      <c r="B106" s="11">
        <v>124.26298057584206</v>
      </c>
      <c r="C106" s="11">
        <v>74.359119424157925</v>
      </c>
    </row>
    <row r="107" spans="1:3" x14ac:dyDescent="0.25">
      <c r="A107" s="11">
        <v>82</v>
      </c>
      <c r="B107" s="11">
        <v>124.59683211620185</v>
      </c>
      <c r="C107" s="11">
        <v>74.404767883798144</v>
      </c>
    </row>
    <row r="108" spans="1:3" x14ac:dyDescent="0.25">
      <c r="A108" s="11">
        <v>83</v>
      </c>
      <c r="B108" s="11">
        <v>126.56624626593472</v>
      </c>
      <c r="C108" s="11">
        <v>73.716653734065289</v>
      </c>
    </row>
    <row r="109" spans="1:3" x14ac:dyDescent="0.25">
      <c r="A109" s="11">
        <v>84</v>
      </c>
      <c r="B109" s="11">
        <v>121.18052105893338</v>
      </c>
      <c r="C109" s="11">
        <v>76.520578941066617</v>
      </c>
    </row>
    <row r="110" spans="1:3" x14ac:dyDescent="0.25">
      <c r="A110" s="11">
        <v>85</v>
      </c>
      <c r="B110" s="11">
        <v>123.45124483833608</v>
      </c>
      <c r="C110" s="11">
        <v>77.879655161663933</v>
      </c>
    </row>
    <row r="111" spans="1:3" x14ac:dyDescent="0.25">
      <c r="A111" s="11">
        <v>86</v>
      </c>
      <c r="B111" s="11">
        <v>121.61651182265312</v>
      </c>
      <c r="C111" s="11">
        <v>77.386988177346879</v>
      </c>
    </row>
    <row r="112" spans="1:3" x14ac:dyDescent="0.25">
      <c r="A112" s="11">
        <v>87</v>
      </c>
      <c r="B112" s="11">
        <v>126.07500922752217</v>
      </c>
      <c r="C112" s="11">
        <v>81.486790772477832</v>
      </c>
    </row>
    <row r="113" spans="1:3" x14ac:dyDescent="0.25">
      <c r="A113" s="11">
        <v>88</v>
      </c>
      <c r="B113" s="11">
        <v>125.17177171002561</v>
      </c>
      <c r="C113" s="11">
        <v>83.556428289974377</v>
      </c>
    </row>
    <row r="114" spans="1:3" x14ac:dyDescent="0.25">
      <c r="A114" s="11">
        <v>89</v>
      </c>
      <c r="B114" s="11">
        <v>125.46262037805872</v>
      </c>
      <c r="C114" s="11">
        <v>84.779479621941277</v>
      </c>
    </row>
    <row r="115" spans="1:3" x14ac:dyDescent="0.25">
      <c r="A115" s="11">
        <v>90</v>
      </c>
      <c r="B115" s="11">
        <v>127.00813775107427</v>
      </c>
      <c r="C115" s="11">
        <v>77.904862248925738</v>
      </c>
    </row>
    <row r="116" spans="1:3" x14ac:dyDescent="0.25">
      <c r="A116" s="11">
        <v>91</v>
      </c>
      <c r="B116" s="11">
        <v>126.14994818647503</v>
      </c>
      <c r="C116" s="11">
        <v>74.091851813524983</v>
      </c>
    </row>
    <row r="117" spans="1:3" x14ac:dyDescent="0.25">
      <c r="A117" s="11">
        <v>92</v>
      </c>
      <c r="B117" s="11">
        <v>133.77598888161137</v>
      </c>
      <c r="C117" s="11">
        <v>75.043711118388643</v>
      </c>
    </row>
    <row r="118" spans="1:3" x14ac:dyDescent="0.25">
      <c r="A118" s="11">
        <v>93</v>
      </c>
      <c r="B118" s="11">
        <v>135.37519527216062</v>
      </c>
      <c r="C118" s="11">
        <v>79.517004727839378</v>
      </c>
    </row>
    <row r="119" spans="1:3" x14ac:dyDescent="0.25">
      <c r="A119" s="11">
        <v>94</v>
      </c>
      <c r="B119" s="11">
        <v>138.49869181233259</v>
      </c>
      <c r="C119" s="11">
        <v>73.739008187667395</v>
      </c>
    </row>
    <row r="120" spans="1:3" x14ac:dyDescent="0.25">
      <c r="A120" s="11">
        <v>95</v>
      </c>
      <c r="B120" s="11">
        <v>145.10106311250465</v>
      </c>
      <c r="C120" s="11">
        <v>70.464936887495355</v>
      </c>
    </row>
    <row r="121" spans="1:3" x14ac:dyDescent="0.25">
      <c r="A121" s="11">
        <v>96</v>
      </c>
      <c r="B121" s="11">
        <v>141.39641313063791</v>
      </c>
      <c r="C121" s="11">
        <v>63.19348686936209</v>
      </c>
    </row>
    <row r="122" spans="1:3" x14ac:dyDescent="0.25">
      <c r="A122" s="11">
        <v>97</v>
      </c>
      <c r="B122" s="11">
        <v>139.4842353183889</v>
      </c>
      <c r="C122" s="11">
        <v>61.54536468161109</v>
      </c>
    </row>
    <row r="123" spans="1:3" x14ac:dyDescent="0.25">
      <c r="A123" s="11">
        <v>98</v>
      </c>
      <c r="B123" s="11">
        <v>139.15643498268162</v>
      </c>
      <c r="C123" s="11">
        <v>58.069165017318369</v>
      </c>
    </row>
    <row r="124" spans="1:3" x14ac:dyDescent="0.25">
      <c r="A124" s="11">
        <v>99</v>
      </c>
      <c r="B124" s="11">
        <v>137.39296672583686</v>
      </c>
      <c r="C124" s="11">
        <v>53.180233274163157</v>
      </c>
    </row>
    <row r="125" spans="1:3" x14ac:dyDescent="0.25">
      <c r="A125" s="11">
        <v>100</v>
      </c>
      <c r="B125" s="11">
        <v>135.39760620695893</v>
      </c>
      <c r="C125" s="11">
        <v>52.347293793041075</v>
      </c>
    </row>
    <row r="126" spans="1:3" x14ac:dyDescent="0.25">
      <c r="A126" s="11">
        <v>101</v>
      </c>
      <c r="B126" s="11">
        <v>136.72451034391196</v>
      </c>
      <c r="C126" s="11">
        <v>48.400589656088044</v>
      </c>
    </row>
    <row r="127" spans="1:3" x14ac:dyDescent="0.25">
      <c r="A127" s="11">
        <v>102</v>
      </c>
      <c r="B127" s="11">
        <v>134.36886364959676</v>
      </c>
      <c r="C127" s="11">
        <v>49.559536350403249</v>
      </c>
    </row>
    <row r="128" spans="1:3" x14ac:dyDescent="0.25">
      <c r="A128" s="11">
        <v>103</v>
      </c>
      <c r="B128" s="11">
        <v>131.88186726495604</v>
      </c>
      <c r="C128" s="11">
        <v>49.046032735043951</v>
      </c>
    </row>
    <row r="129" spans="1:3" x14ac:dyDescent="0.25">
      <c r="A129" s="11">
        <v>104</v>
      </c>
      <c r="B129" s="11">
        <v>129.22178800435009</v>
      </c>
      <c r="C129" s="11">
        <v>49.610511995649915</v>
      </c>
    </row>
    <row r="130" spans="1:3" x14ac:dyDescent="0.25">
      <c r="A130" s="11">
        <v>105</v>
      </c>
      <c r="B130" s="11">
        <v>131.83926321997959</v>
      </c>
      <c r="C130" s="11">
        <v>50.446136780020424</v>
      </c>
    </row>
    <row r="131" spans="1:3" x14ac:dyDescent="0.25">
      <c r="A131" s="11">
        <v>106</v>
      </c>
      <c r="B131" s="11">
        <v>129.51769599626687</v>
      </c>
      <c r="C131" s="11">
        <v>52.933004003733146</v>
      </c>
    </row>
    <row r="132" spans="1:3" x14ac:dyDescent="0.25">
      <c r="A132" s="11">
        <v>107</v>
      </c>
      <c r="B132" s="11">
        <v>128.02380978956924</v>
      </c>
      <c r="C132" s="11">
        <v>56.271290210430749</v>
      </c>
    </row>
    <row r="133" spans="1:3" x14ac:dyDescent="0.25">
      <c r="A133" s="11">
        <v>108</v>
      </c>
      <c r="B133" s="11">
        <v>132.29142383611921</v>
      </c>
      <c r="C133" s="11">
        <v>57.579476163880798</v>
      </c>
    </row>
    <row r="134" spans="1:3" x14ac:dyDescent="0.25">
      <c r="A134" s="11">
        <v>109</v>
      </c>
      <c r="B134" s="11">
        <v>134.6219369967553</v>
      </c>
      <c r="C134" s="11">
        <v>59.099463003244693</v>
      </c>
    </row>
    <row r="135" spans="1:3" x14ac:dyDescent="0.25">
      <c r="A135" s="11">
        <v>110</v>
      </c>
      <c r="B135" s="11">
        <v>136.18340595053328</v>
      </c>
      <c r="C135" s="11">
        <v>60.901594049466723</v>
      </c>
    </row>
    <row r="136" spans="1:3" x14ac:dyDescent="0.25">
      <c r="A136" s="11">
        <v>111</v>
      </c>
      <c r="B136" s="11">
        <v>132.07942087984617</v>
      </c>
      <c r="C136" s="11">
        <v>62.924479120153819</v>
      </c>
    </row>
    <row r="137" spans="1:3" x14ac:dyDescent="0.25">
      <c r="A137" s="11">
        <v>112</v>
      </c>
      <c r="B137" s="11">
        <v>137.91989567792916</v>
      </c>
      <c r="C137" s="11">
        <v>62.178904322070849</v>
      </c>
    </row>
    <row r="138" spans="1:3" x14ac:dyDescent="0.25">
      <c r="A138" s="11">
        <v>113</v>
      </c>
      <c r="B138" s="11">
        <v>136.33088716665452</v>
      </c>
      <c r="C138" s="11">
        <v>61.537112833345475</v>
      </c>
    </row>
    <row r="139" spans="1:3" x14ac:dyDescent="0.25">
      <c r="A139" s="11">
        <v>114</v>
      </c>
      <c r="B139" s="11">
        <v>141.40992426678025</v>
      </c>
      <c r="C139" s="11">
        <v>57.383675733219746</v>
      </c>
    </row>
    <row r="140" spans="1:3" x14ac:dyDescent="0.25">
      <c r="A140" s="11">
        <v>115</v>
      </c>
      <c r="B140" s="11">
        <v>138.76168132702605</v>
      </c>
      <c r="C140" s="11">
        <v>59.098618672973942</v>
      </c>
    </row>
    <row r="141" spans="1:3" x14ac:dyDescent="0.25">
      <c r="A141" s="11">
        <v>116</v>
      </c>
      <c r="B141" s="11">
        <v>134.96273855251511</v>
      </c>
      <c r="C141" s="11">
        <v>54.2009614474849</v>
      </c>
    </row>
    <row r="142" spans="1:3" x14ac:dyDescent="0.25">
      <c r="A142" s="11">
        <v>117</v>
      </c>
      <c r="B142" s="11">
        <v>138.70093360078451</v>
      </c>
      <c r="C142" s="11">
        <v>57.373566399215491</v>
      </c>
    </row>
    <row r="143" spans="1:3" x14ac:dyDescent="0.25">
      <c r="A143" s="11">
        <v>118</v>
      </c>
      <c r="B143" s="11">
        <v>140.0601092116317</v>
      </c>
      <c r="C143" s="11">
        <v>53.023690788368299</v>
      </c>
    </row>
    <row r="144" spans="1:3" x14ac:dyDescent="0.25">
      <c r="A144" s="11">
        <v>119</v>
      </c>
      <c r="B144" s="11">
        <v>133.66614785203603</v>
      </c>
      <c r="C144" s="11">
        <v>52.045452147963971</v>
      </c>
    </row>
    <row r="145" spans="1:3" x14ac:dyDescent="0.25">
      <c r="A145" s="11">
        <v>120</v>
      </c>
      <c r="B145" s="11">
        <v>130.11475683336749</v>
      </c>
      <c r="C145" s="11">
        <v>51.218443166632511</v>
      </c>
    </row>
    <row r="146" spans="1:3" x14ac:dyDescent="0.25">
      <c r="A146" s="11">
        <v>121</v>
      </c>
      <c r="B146" s="11">
        <v>133.29077749187235</v>
      </c>
      <c r="C146" s="11">
        <v>56.24082250812765</v>
      </c>
    </row>
    <row r="147" spans="1:3" x14ac:dyDescent="0.25">
      <c r="A147" s="11">
        <v>122</v>
      </c>
      <c r="B147" s="11">
        <v>134.18294431784673</v>
      </c>
      <c r="C147" s="11">
        <v>56.149455682153274</v>
      </c>
    </row>
    <row r="148" spans="1:3" x14ac:dyDescent="0.25">
      <c r="A148" s="11">
        <v>123</v>
      </c>
      <c r="B148" s="11">
        <v>134.11435797253276</v>
      </c>
      <c r="C148" s="11">
        <v>52.872542027467233</v>
      </c>
    </row>
    <row r="149" spans="1:3" x14ac:dyDescent="0.25">
      <c r="A149" s="11">
        <v>124</v>
      </c>
      <c r="B149" s="11">
        <v>131.47248973909569</v>
      </c>
      <c r="C149" s="11">
        <v>46.628510260904307</v>
      </c>
    </row>
    <row r="150" spans="1:3" x14ac:dyDescent="0.25">
      <c r="A150" s="11">
        <v>125</v>
      </c>
      <c r="B150" s="11">
        <v>131.79876032653368</v>
      </c>
      <c r="C150" s="11">
        <v>47.826739673466307</v>
      </c>
    </row>
    <row r="151" spans="1:3" x14ac:dyDescent="0.25">
      <c r="A151" s="11">
        <v>126</v>
      </c>
      <c r="B151" s="11">
        <v>133.93337303741282</v>
      </c>
      <c r="C151" s="11">
        <v>46.500626962587177</v>
      </c>
    </row>
    <row r="152" spans="1:3" x14ac:dyDescent="0.25">
      <c r="A152" s="11">
        <v>127</v>
      </c>
      <c r="B152" s="11">
        <v>128.69780550714609</v>
      </c>
      <c r="C152" s="11">
        <v>42.873794492853904</v>
      </c>
    </row>
    <row r="153" spans="1:3" x14ac:dyDescent="0.25">
      <c r="A153" s="11">
        <v>128</v>
      </c>
      <c r="B153" s="11">
        <v>126.51466096350183</v>
      </c>
      <c r="C153" s="11">
        <v>36.003939036498167</v>
      </c>
    </row>
    <row r="154" spans="1:3" x14ac:dyDescent="0.25">
      <c r="A154" s="11">
        <v>129</v>
      </c>
      <c r="B154" s="11">
        <v>126.30474292481341</v>
      </c>
      <c r="C154" s="11">
        <v>37.2409570751866</v>
      </c>
    </row>
    <row r="155" spans="1:3" x14ac:dyDescent="0.25">
      <c r="A155" s="11">
        <v>130</v>
      </c>
      <c r="B155" s="11">
        <v>130.48870072235809</v>
      </c>
      <c r="C155" s="11">
        <v>35.220999277641909</v>
      </c>
    </row>
    <row r="156" spans="1:3" x14ac:dyDescent="0.25">
      <c r="A156" s="11">
        <v>131</v>
      </c>
      <c r="B156" s="11">
        <v>125.58807386344543</v>
      </c>
      <c r="C156" s="11">
        <v>31.721126136554574</v>
      </c>
    </row>
    <row r="157" spans="1:3" x14ac:dyDescent="0.25">
      <c r="A157" s="11">
        <v>132</v>
      </c>
      <c r="B157" s="11">
        <v>121.22744061675985</v>
      </c>
      <c r="C157" s="11">
        <v>34.942459383240163</v>
      </c>
    </row>
    <row r="158" spans="1:3" x14ac:dyDescent="0.25">
      <c r="A158" s="11">
        <v>133</v>
      </c>
      <c r="B158" s="11">
        <v>106.84356327671556</v>
      </c>
      <c r="C158" s="11">
        <v>33.144536723284446</v>
      </c>
    </row>
    <row r="159" spans="1:3" x14ac:dyDescent="0.25">
      <c r="A159" s="11">
        <v>134</v>
      </c>
      <c r="B159" s="11">
        <v>104.49902711093658</v>
      </c>
      <c r="C159" s="11">
        <v>33.661172889063423</v>
      </c>
    </row>
    <row r="160" spans="1:3" x14ac:dyDescent="0.25">
      <c r="A160" s="11">
        <v>135</v>
      </c>
      <c r="B160" s="11">
        <v>104.29386308132398</v>
      </c>
      <c r="C160" s="11">
        <v>40.700136918676023</v>
      </c>
    </row>
    <row r="161" spans="1:3" x14ac:dyDescent="0.25">
      <c r="A161" s="11">
        <v>136</v>
      </c>
      <c r="B161" s="11">
        <v>108.12818447492501</v>
      </c>
      <c r="C161" s="11">
        <v>39.343915525075005</v>
      </c>
    </row>
    <row r="162" spans="1:3" x14ac:dyDescent="0.25">
      <c r="A162" s="11">
        <v>137</v>
      </c>
      <c r="B162" s="11">
        <v>105.5450459535277</v>
      </c>
      <c r="C162" s="11">
        <v>38.845854046472283</v>
      </c>
    </row>
    <row r="163" spans="1:3" x14ac:dyDescent="0.25">
      <c r="A163" s="11">
        <v>138</v>
      </c>
      <c r="B163" s="11">
        <v>105.67303713376</v>
      </c>
      <c r="C163" s="11">
        <v>35.671262866239999</v>
      </c>
    </row>
    <row r="164" spans="1:3" x14ac:dyDescent="0.25">
      <c r="A164" s="11">
        <v>139</v>
      </c>
      <c r="B164" s="11">
        <v>103.21782830542357</v>
      </c>
      <c r="C164" s="11">
        <v>32.53377169457643</v>
      </c>
    </row>
    <row r="165" spans="1:3" x14ac:dyDescent="0.25">
      <c r="A165" s="11">
        <v>140</v>
      </c>
      <c r="B165" s="11">
        <v>102.97578385986229</v>
      </c>
      <c r="C165" s="11">
        <v>32.739016140137707</v>
      </c>
    </row>
    <row r="166" spans="1:3" x14ac:dyDescent="0.25">
      <c r="A166" s="11">
        <v>141</v>
      </c>
      <c r="B166" s="11">
        <v>105.68597881955191</v>
      </c>
      <c r="C166" s="11">
        <v>30.168321180448089</v>
      </c>
    </row>
    <row r="167" spans="1:3" x14ac:dyDescent="0.25">
      <c r="A167" s="11">
        <v>142</v>
      </c>
      <c r="B167" s="11">
        <v>111.02956810774161</v>
      </c>
      <c r="C167" s="11">
        <v>26.528931892258399</v>
      </c>
    </row>
    <row r="168" spans="1:3" x14ac:dyDescent="0.25">
      <c r="A168" s="11">
        <v>143</v>
      </c>
      <c r="B168" s="11">
        <v>111.47008618657694</v>
      </c>
      <c r="C168" s="11">
        <v>26.703413813423055</v>
      </c>
    </row>
    <row r="169" spans="1:3" x14ac:dyDescent="0.25">
      <c r="A169" s="11">
        <v>144</v>
      </c>
      <c r="B169" s="11">
        <v>112.85305980890226</v>
      </c>
      <c r="C169" s="11">
        <v>28.697640191097747</v>
      </c>
    </row>
    <row r="170" spans="1:3" x14ac:dyDescent="0.25">
      <c r="A170" s="11">
        <v>145</v>
      </c>
      <c r="B170" s="11">
        <v>110.98116857135244</v>
      </c>
      <c r="C170" s="11">
        <v>30.294931428647573</v>
      </c>
    </row>
    <row r="171" spans="1:3" x14ac:dyDescent="0.25">
      <c r="A171" s="11">
        <v>146</v>
      </c>
      <c r="B171" s="11">
        <v>110.09176329623108</v>
      </c>
      <c r="C171" s="11">
        <v>33.473036703768912</v>
      </c>
    </row>
    <row r="172" spans="1:3" x14ac:dyDescent="0.25">
      <c r="A172" s="11">
        <v>147</v>
      </c>
      <c r="B172" s="11">
        <v>115.31519895539211</v>
      </c>
      <c r="C172" s="11">
        <v>38.7723010446079</v>
      </c>
    </row>
    <row r="173" spans="1:3" x14ac:dyDescent="0.25">
      <c r="A173" s="11">
        <v>148</v>
      </c>
      <c r="B173" s="11">
        <v>117.28435890227502</v>
      </c>
      <c r="C173" s="11">
        <v>38.106941097724985</v>
      </c>
    </row>
    <row r="174" spans="1:3" x14ac:dyDescent="0.25">
      <c r="A174" s="11">
        <v>149</v>
      </c>
      <c r="B174" s="11">
        <v>117.88537565122999</v>
      </c>
      <c r="C174" s="11">
        <v>42.881024348770012</v>
      </c>
    </row>
    <row r="175" spans="1:3" x14ac:dyDescent="0.25">
      <c r="A175" s="11">
        <v>150</v>
      </c>
      <c r="B175" s="11">
        <v>122.48586514879588</v>
      </c>
      <c r="C175" s="11">
        <v>45.629134851204128</v>
      </c>
    </row>
    <row r="176" spans="1:3" x14ac:dyDescent="0.25">
      <c r="A176" s="11">
        <v>151</v>
      </c>
      <c r="B176" s="11">
        <v>127.87167544603683</v>
      </c>
      <c r="C176" s="11">
        <v>47.137424553963157</v>
      </c>
    </row>
    <row r="177" spans="1:3" x14ac:dyDescent="0.25">
      <c r="A177" s="11">
        <v>152</v>
      </c>
      <c r="B177" s="11">
        <v>128.97297649451326</v>
      </c>
      <c r="C177" s="11">
        <v>46.286223505486731</v>
      </c>
    </row>
    <row r="178" spans="1:3" x14ac:dyDescent="0.25">
      <c r="A178" s="11">
        <v>153</v>
      </c>
      <c r="B178" s="11">
        <v>127.74233986409143</v>
      </c>
      <c r="C178" s="11">
        <v>45.004760135908555</v>
      </c>
    </row>
    <row r="179" spans="1:3" x14ac:dyDescent="0.25">
      <c r="A179" s="11">
        <v>154</v>
      </c>
      <c r="B179" s="11">
        <v>123.76407224619507</v>
      </c>
      <c r="C179" s="11">
        <v>48.006027753804943</v>
      </c>
    </row>
    <row r="180" spans="1:3" x14ac:dyDescent="0.25">
      <c r="A180" s="11">
        <v>155</v>
      </c>
      <c r="B180" s="11">
        <v>125.07091991768841</v>
      </c>
      <c r="C180" s="11">
        <v>43.874580082311596</v>
      </c>
    </row>
    <row r="181" spans="1:3" x14ac:dyDescent="0.25">
      <c r="A181" s="11">
        <v>156</v>
      </c>
      <c r="B181" s="11">
        <v>123.92935199175929</v>
      </c>
      <c r="C181" s="11">
        <v>45.761048008240721</v>
      </c>
    </row>
    <row r="182" spans="1:3" x14ac:dyDescent="0.25">
      <c r="A182" s="11">
        <v>157</v>
      </c>
      <c r="B182" s="11">
        <v>123.25781251022757</v>
      </c>
      <c r="C182" s="11">
        <v>46.796287489772439</v>
      </c>
    </row>
    <row r="183" spans="1:3" x14ac:dyDescent="0.25">
      <c r="A183" s="11">
        <v>158</v>
      </c>
      <c r="B183" s="11">
        <v>121.50452394580071</v>
      </c>
      <c r="C183" s="11">
        <v>48.656176054199278</v>
      </c>
    </row>
    <row r="184" spans="1:3" x14ac:dyDescent="0.25">
      <c r="A184" s="11">
        <v>159</v>
      </c>
      <c r="B184" s="11">
        <v>120.21705371106685</v>
      </c>
      <c r="C184" s="11">
        <v>43.606746288933152</v>
      </c>
    </row>
    <row r="185" spans="1:3" x14ac:dyDescent="0.25">
      <c r="A185" s="11">
        <v>160</v>
      </c>
      <c r="B185" s="11">
        <v>118.51225172617958</v>
      </c>
      <c r="C185" s="11">
        <v>47.282148273820411</v>
      </c>
    </row>
    <row r="186" spans="1:3" x14ac:dyDescent="0.25">
      <c r="A186" s="11">
        <v>161</v>
      </c>
      <c r="B186" s="11">
        <v>123.02469386182219</v>
      </c>
      <c r="C186" s="11">
        <v>48.452306138177818</v>
      </c>
    </row>
    <row r="187" spans="1:3" x14ac:dyDescent="0.25">
      <c r="A187" s="11">
        <v>162</v>
      </c>
      <c r="B187" s="11">
        <v>125.70518467240231</v>
      </c>
      <c r="C187" s="11">
        <v>48.504215327597677</v>
      </c>
    </row>
    <row r="188" spans="1:3" x14ac:dyDescent="0.25">
      <c r="A188" s="11">
        <v>163</v>
      </c>
      <c r="B188" s="11">
        <v>124.39876333714896</v>
      </c>
      <c r="C188" s="11">
        <v>46.921936662851024</v>
      </c>
    </row>
    <row r="189" spans="1:3" x14ac:dyDescent="0.25">
      <c r="A189" s="11">
        <v>164</v>
      </c>
      <c r="B189" s="11">
        <v>125.26925712750442</v>
      </c>
      <c r="C189" s="11">
        <v>48.424642872495596</v>
      </c>
    </row>
    <row r="190" spans="1:3" x14ac:dyDescent="0.25">
      <c r="A190" s="11">
        <v>165</v>
      </c>
      <c r="B190" s="11">
        <v>122.62594641020893</v>
      </c>
      <c r="C190" s="11">
        <v>51.06485358979107</v>
      </c>
    </row>
    <row r="191" spans="1:3" x14ac:dyDescent="0.25">
      <c r="A191" s="11">
        <v>166</v>
      </c>
      <c r="B191" s="11">
        <v>123.18595425544981</v>
      </c>
      <c r="C191" s="11">
        <v>61.100245744550193</v>
      </c>
    </row>
    <row r="192" spans="1:3" x14ac:dyDescent="0.25">
      <c r="A192" s="11">
        <v>167</v>
      </c>
      <c r="B192" s="11">
        <v>119.06774849025078</v>
      </c>
      <c r="C192" s="11">
        <v>58.255751509749217</v>
      </c>
    </row>
    <row r="193" spans="1:3" x14ac:dyDescent="0.25">
      <c r="A193" s="11">
        <v>168</v>
      </c>
      <c r="B193" s="11">
        <v>111.2493999185331</v>
      </c>
      <c r="C193" s="11">
        <v>40.591800081466886</v>
      </c>
    </row>
    <row r="194" spans="1:3" x14ac:dyDescent="0.25">
      <c r="A194" s="11">
        <v>169</v>
      </c>
      <c r="B194" s="11">
        <v>108.01898610033635</v>
      </c>
      <c r="C194" s="11">
        <v>36.903513899663665</v>
      </c>
    </row>
    <row r="195" spans="1:3" x14ac:dyDescent="0.25">
      <c r="A195" s="11">
        <v>170</v>
      </c>
      <c r="B195" s="11">
        <v>107.4629081684499</v>
      </c>
      <c r="C195" s="11">
        <v>38.811491831550114</v>
      </c>
    </row>
    <row r="196" spans="1:3" x14ac:dyDescent="0.25">
      <c r="A196" s="11">
        <v>171</v>
      </c>
      <c r="B196" s="11">
        <v>110.30333015171009</v>
      </c>
      <c r="C196" s="11">
        <v>35.499669848289912</v>
      </c>
    </row>
    <row r="197" spans="1:3" x14ac:dyDescent="0.25">
      <c r="A197" s="11">
        <v>172</v>
      </c>
      <c r="B197" s="11">
        <v>110.71624718587731</v>
      </c>
      <c r="C197" s="11">
        <v>34.506252814122689</v>
      </c>
    </row>
    <row r="198" spans="1:3" x14ac:dyDescent="0.25">
      <c r="A198" s="11">
        <v>173</v>
      </c>
      <c r="B198" s="11">
        <v>107.94384058719085</v>
      </c>
      <c r="C198" s="11">
        <v>26.165059412809157</v>
      </c>
    </row>
    <row r="199" spans="1:3" x14ac:dyDescent="0.25">
      <c r="A199" s="11">
        <v>174</v>
      </c>
      <c r="B199" s="11">
        <v>101.07785290876362</v>
      </c>
      <c r="C199" s="11">
        <v>27.775047091236388</v>
      </c>
    </row>
    <row r="200" spans="1:3" x14ac:dyDescent="0.25">
      <c r="A200" s="11">
        <v>175</v>
      </c>
      <c r="B200" s="11">
        <v>100.11773458081868</v>
      </c>
      <c r="C200" s="11">
        <v>27.799865419181316</v>
      </c>
    </row>
    <row r="201" spans="1:3" x14ac:dyDescent="0.25">
      <c r="A201" s="11">
        <v>176</v>
      </c>
      <c r="B201" s="11">
        <v>101.97647411508331</v>
      </c>
      <c r="C201" s="11">
        <v>27.191425884916697</v>
      </c>
    </row>
    <row r="202" spans="1:3" x14ac:dyDescent="0.25">
      <c r="A202" s="11">
        <v>177</v>
      </c>
      <c r="B202" s="11">
        <v>101.61193843044856</v>
      </c>
      <c r="C202" s="11">
        <v>25.967061569551433</v>
      </c>
    </row>
    <row r="203" spans="1:3" x14ac:dyDescent="0.25">
      <c r="A203" s="11">
        <v>178</v>
      </c>
      <c r="B203" s="11">
        <v>101.54390920736068</v>
      </c>
      <c r="C203" s="11">
        <v>27.368190792639325</v>
      </c>
    </row>
    <row r="204" spans="1:3" x14ac:dyDescent="0.25">
      <c r="A204" s="11">
        <v>179</v>
      </c>
      <c r="B204" s="11">
        <v>102.07848841118951</v>
      </c>
      <c r="C204" s="11">
        <v>30.582111588810477</v>
      </c>
    </row>
    <row r="205" spans="1:3" x14ac:dyDescent="0.25">
      <c r="A205" s="11">
        <v>180</v>
      </c>
      <c r="B205" s="11">
        <v>102.12876045223825</v>
      </c>
      <c r="C205" s="11">
        <v>32.235639547761735</v>
      </c>
    </row>
    <row r="206" spans="1:3" x14ac:dyDescent="0.25">
      <c r="A206" s="11">
        <v>181</v>
      </c>
      <c r="B206" s="11">
        <v>102.51220979581024</v>
      </c>
      <c r="C206" s="11">
        <v>32.985590204189776</v>
      </c>
    </row>
    <row r="207" spans="1:3" x14ac:dyDescent="0.25">
      <c r="A207" s="11">
        <v>182</v>
      </c>
      <c r="B207" s="11">
        <v>102.9847057511966</v>
      </c>
      <c r="C207" s="11">
        <v>35.630494248803387</v>
      </c>
    </row>
    <row r="208" spans="1:3" x14ac:dyDescent="0.25">
      <c r="A208" s="11">
        <v>183</v>
      </c>
      <c r="B208" s="11">
        <v>101.30915797611058</v>
      </c>
      <c r="C208" s="11">
        <v>30.993642023889407</v>
      </c>
    </row>
    <row r="209" spans="1:3" x14ac:dyDescent="0.25">
      <c r="A209" s="11">
        <v>184</v>
      </c>
      <c r="B209" s="11">
        <v>100.37825748425357</v>
      </c>
      <c r="C209" s="11">
        <v>25.937542515746429</v>
      </c>
    </row>
    <row r="210" spans="1:3" x14ac:dyDescent="0.25">
      <c r="A210" s="11">
        <v>185</v>
      </c>
      <c r="B210" s="11">
        <v>98.956993208752465</v>
      </c>
      <c r="C210" s="11">
        <v>27.734006791247538</v>
      </c>
    </row>
    <row r="211" spans="1:3" x14ac:dyDescent="0.25">
      <c r="A211" s="11">
        <v>186</v>
      </c>
      <c r="B211" s="11">
        <v>101.55438684546425</v>
      </c>
      <c r="C211" s="11">
        <v>24.488513154535752</v>
      </c>
    </row>
    <row r="212" spans="1:3" x14ac:dyDescent="0.25">
      <c r="A212" s="11">
        <v>187</v>
      </c>
      <c r="B212" s="11">
        <v>101.95670326718501</v>
      </c>
      <c r="C212" s="11">
        <v>26.420296732815004</v>
      </c>
    </row>
    <row r="213" spans="1:3" x14ac:dyDescent="0.25">
      <c r="A213" s="11">
        <v>188</v>
      </c>
      <c r="B213" s="11">
        <v>103.87518843984734</v>
      </c>
      <c r="C213" s="11">
        <v>26.552911560152666</v>
      </c>
    </row>
    <row r="214" spans="1:3" x14ac:dyDescent="0.25">
      <c r="A214" s="11">
        <v>189</v>
      </c>
      <c r="B214" s="11">
        <v>104.03350237858663</v>
      </c>
      <c r="C214" s="11">
        <v>28.439697621413359</v>
      </c>
    </row>
    <row r="215" spans="1:3" x14ac:dyDescent="0.25">
      <c r="A215" s="11">
        <v>190</v>
      </c>
      <c r="B215" s="11">
        <v>101.81837995839132</v>
      </c>
      <c r="C215" s="11">
        <v>25.784720041608679</v>
      </c>
    </row>
    <row r="216" spans="1:3" x14ac:dyDescent="0.25">
      <c r="A216" s="11">
        <v>191</v>
      </c>
      <c r="B216" s="11">
        <v>101.47079554693107</v>
      </c>
      <c r="C216" s="11">
        <v>26.523804453068934</v>
      </c>
    </row>
    <row r="217" spans="1:3" x14ac:dyDescent="0.25">
      <c r="A217" s="11">
        <v>192</v>
      </c>
      <c r="B217" s="11">
        <v>103.02753214179066</v>
      </c>
      <c r="C217" s="11">
        <v>29.739867858209351</v>
      </c>
    </row>
    <row r="218" spans="1:3" x14ac:dyDescent="0.25">
      <c r="A218" s="11">
        <v>193</v>
      </c>
      <c r="B218" s="11">
        <v>103.79544587025057</v>
      </c>
      <c r="C218" s="11">
        <v>35.753254129749422</v>
      </c>
    </row>
    <row r="219" spans="1:3" x14ac:dyDescent="0.25">
      <c r="A219" s="11">
        <v>194</v>
      </c>
      <c r="B219" s="11">
        <v>100.79133581938788</v>
      </c>
      <c r="C219" s="11">
        <v>39.673264180612108</v>
      </c>
    </row>
    <row r="220" spans="1:3" x14ac:dyDescent="0.25">
      <c r="A220" s="11">
        <v>195</v>
      </c>
      <c r="B220" s="11">
        <v>101.7944132768238</v>
      </c>
      <c r="C220" s="11">
        <v>41.667486723176211</v>
      </c>
    </row>
    <row r="221" spans="1:3" x14ac:dyDescent="0.25">
      <c r="A221" s="11">
        <v>196</v>
      </c>
      <c r="B221" s="11">
        <v>104.33657040339679</v>
      </c>
      <c r="C221" s="11">
        <v>45.51052959660322</v>
      </c>
    </row>
    <row r="222" spans="1:3" x14ac:dyDescent="0.25">
      <c r="A222" s="11">
        <v>197</v>
      </c>
      <c r="B222" s="11">
        <v>104.88414887436733</v>
      </c>
      <c r="C222" s="11">
        <v>42.667851125632666</v>
      </c>
    </row>
    <row r="223" spans="1:3" x14ac:dyDescent="0.25">
      <c r="A223" s="11">
        <v>198</v>
      </c>
      <c r="B223" s="11">
        <v>110.56543843185329</v>
      </c>
      <c r="C223" s="11">
        <v>46.617461568146695</v>
      </c>
    </row>
    <row r="224" spans="1:3" x14ac:dyDescent="0.25">
      <c r="A224" s="11">
        <v>199</v>
      </c>
      <c r="B224" s="11">
        <v>110.91565751400208</v>
      </c>
      <c r="C224" s="11">
        <v>39.086942485997923</v>
      </c>
    </row>
    <row r="225" spans="1:3" x14ac:dyDescent="0.25">
      <c r="A225" s="11">
        <v>200</v>
      </c>
      <c r="B225" s="11">
        <v>112.5560808728479</v>
      </c>
      <c r="C225" s="11">
        <v>40.0415191271521</v>
      </c>
    </row>
    <row r="226" spans="1:3" x14ac:dyDescent="0.25">
      <c r="A226" s="11">
        <v>201</v>
      </c>
      <c r="B226" s="11">
        <v>111.8723475905181</v>
      </c>
      <c r="C226" s="11">
        <v>35.292952409481899</v>
      </c>
    </row>
    <row r="227" spans="1:3" x14ac:dyDescent="0.25">
      <c r="A227" s="11">
        <v>202</v>
      </c>
      <c r="B227" s="11">
        <v>106.54059462318014</v>
      </c>
      <c r="C227" s="11">
        <v>31.490305376819862</v>
      </c>
    </row>
    <row r="228" spans="1:3" x14ac:dyDescent="0.25">
      <c r="A228" s="11">
        <v>203</v>
      </c>
      <c r="B228" s="11">
        <v>108.52288852901249</v>
      </c>
      <c r="C228" s="11">
        <v>30.180811470987507</v>
      </c>
    </row>
    <row r="229" spans="1:3" x14ac:dyDescent="0.25">
      <c r="A229" s="11">
        <v>204</v>
      </c>
      <c r="B229" s="11">
        <v>96.828791135382971</v>
      </c>
      <c r="C229" s="11">
        <v>38.520708864617035</v>
      </c>
    </row>
    <row r="230" spans="1:3" x14ac:dyDescent="0.25">
      <c r="A230" s="11">
        <v>205</v>
      </c>
      <c r="B230" s="11">
        <v>98.856278503654735</v>
      </c>
      <c r="C230" s="11">
        <v>39.410121496345269</v>
      </c>
    </row>
    <row r="231" spans="1:3" x14ac:dyDescent="0.25">
      <c r="A231" s="11">
        <v>206</v>
      </c>
      <c r="B231" s="11">
        <v>96.862812582114714</v>
      </c>
      <c r="C231" s="11">
        <v>39.981687417885297</v>
      </c>
    </row>
    <row r="232" spans="1:3" x14ac:dyDescent="0.25">
      <c r="A232" s="11">
        <v>207</v>
      </c>
      <c r="B232" s="11">
        <v>99.7024901436817</v>
      </c>
      <c r="C232" s="11">
        <v>31.827309856318294</v>
      </c>
    </row>
    <row r="233" spans="1:3" x14ac:dyDescent="0.25">
      <c r="A233" s="11">
        <v>208</v>
      </c>
      <c r="B233" s="11">
        <v>102.69633345897607</v>
      </c>
      <c r="C233" s="11">
        <v>36.01686654102393</v>
      </c>
    </row>
    <row r="234" spans="1:3" x14ac:dyDescent="0.25">
      <c r="A234" s="11">
        <v>209</v>
      </c>
      <c r="B234" s="11">
        <v>103.81596850896433</v>
      </c>
      <c r="C234" s="11">
        <v>41.672531491035656</v>
      </c>
    </row>
    <row r="235" spans="1:3" x14ac:dyDescent="0.25">
      <c r="A235" s="11">
        <v>210</v>
      </c>
      <c r="B235" s="11">
        <v>109.95585638646841</v>
      </c>
      <c r="C235" s="11">
        <v>45.115443613531596</v>
      </c>
    </row>
    <row r="236" spans="1:3" x14ac:dyDescent="0.25">
      <c r="A236" s="11">
        <v>211</v>
      </c>
      <c r="B236" s="11">
        <v>108.57092516924391</v>
      </c>
      <c r="C236" s="11">
        <v>48.147274830756089</v>
      </c>
    </row>
    <row r="237" spans="1:3" x14ac:dyDescent="0.25">
      <c r="A237" s="11">
        <v>212</v>
      </c>
      <c r="B237" s="11">
        <v>126.15612688195148</v>
      </c>
      <c r="C237" s="11">
        <v>39.062373118048527</v>
      </c>
    </row>
    <row r="238" spans="1:3" x14ac:dyDescent="0.25">
      <c r="A238" s="11">
        <v>213</v>
      </c>
      <c r="B238" s="11">
        <v>117.07262203445531</v>
      </c>
      <c r="C238" s="11">
        <v>33.921977965544684</v>
      </c>
    </row>
    <row r="239" spans="1:3" x14ac:dyDescent="0.25">
      <c r="A239" s="11">
        <v>214</v>
      </c>
      <c r="B239" s="11">
        <v>111.71358912868207</v>
      </c>
      <c r="C239" s="11">
        <v>34.892510871317924</v>
      </c>
    </row>
    <row r="240" spans="1:3" x14ac:dyDescent="0.25">
      <c r="A240" s="11">
        <v>215</v>
      </c>
      <c r="B240" s="11">
        <v>103.53880745880616</v>
      </c>
      <c r="C240" s="11">
        <v>21.815192541193838</v>
      </c>
    </row>
    <row r="241" spans="1:3" x14ac:dyDescent="0.25">
      <c r="A241" s="11">
        <v>216</v>
      </c>
      <c r="B241" s="11">
        <v>93.216424186122836</v>
      </c>
      <c r="C241" s="11">
        <v>22.716375813877164</v>
      </c>
    </row>
    <row r="242" spans="1:3" x14ac:dyDescent="0.25">
      <c r="A242" s="11">
        <v>217</v>
      </c>
      <c r="B242" s="11">
        <v>99.274123633198599</v>
      </c>
      <c r="C242" s="11">
        <v>43.906576366801403</v>
      </c>
    </row>
    <row r="243" spans="1:3" x14ac:dyDescent="0.25">
      <c r="A243" s="11">
        <v>218</v>
      </c>
      <c r="B243" s="11">
        <v>110.74297932411947</v>
      </c>
      <c r="C243" s="11">
        <v>60.179020675880523</v>
      </c>
    </row>
    <row r="244" spans="1:3" x14ac:dyDescent="0.25">
      <c r="A244" s="11">
        <v>219</v>
      </c>
      <c r="B244" s="11">
        <v>116.03232051963855</v>
      </c>
      <c r="C244" s="11">
        <v>63.570079480361443</v>
      </c>
    </row>
    <row r="245" spans="1:3" x14ac:dyDescent="0.25">
      <c r="A245" s="11">
        <v>220</v>
      </c>
      <c r="B245" s="11">
        <v>130.98068190808138</v>
      </c>
      <c r="C245" s="11">
        <v>44.953118091918611</v>
      </c>
    </row>
    <row r="246" spans="1:3" x14ac:dyDescent="0.25">
      <c r="A246" s="11">
        <v>221</v>
      </c>
      <c r="B246" s="11">
        <v>88.01636215511077</v>
      </c>
      <c r="C246" s="11">
        <v>34.317437844889227</v>
      </c>
    </row>
    <row r="247" spans="1:3" x14ac:dyDescent="0.25">
      <c r="A247" s="11">
        <v>222</v>
      </c>
      <c r="B247" s="11">
        <v>85.794904865612381</v>
      </c>
      <c r="C247" s="11">
        <v>29.837795134387619</v>
      </c>
    </row>
    <row r="248" spans="1:3" x14ac:dyDescent="0.25">
      <c r="A248" s="11">
        <v>223</v>
      </c>
      <c r="B248" s="11">
        <v>77.237584548515287</v>
      </c>
      <c r="C248" s="11">
        <v>26.389415451484709</v>
      </c>
    </row>
    <row r="249" spans="1:3" x14ac:dyDescent="0.25">
      <c r="A249" s="11">
        <v>224</v>
      </c>
      <c r="B249" s="11">
        <v>74.186199580929141</v>
      </c>
      <c r="C249" s="11">
        <v>26.871300419070863</v>
      </c>
    </row>
    <row r="250" spans="1:3" x14ac:dyDescent="0.25">
      <c r="A250" s="11">
        <v>225</v>
      </c>
      <c r="B250" s="11">
        <v>67.148000770915317</v>
      </c>
      <c r="C250" s="11">
        <v>26.620799229084682</v>
      </c>
    </row>
    <row r="251" spans="1:3" x14ac:dyDescent="0.25">
      <c r="A251" s="11">
        <v>226</v>
      </c>
      <c r="B251" s="11">
        <v>69.107415173263547</v>
      </c>
      <c r="C251" s="11">
        <v>25.334584826736446</v>
      </c>
    </row>
    <row r="252" spans="1:3" x14ac:dyDescent="0.25">
      <c r="A252" s="11">
        <v>227</v>
      </c>
      <c r="B252" s="11">
        <v>63.288495631407592</v>
      </c>
      <c r="C252" s="11">
        <v>25.244704368592402</v>
      </c>
    </row>
    <row r="253" spans="1:3" x14ac:dyDescent="0.25">
      <c r="A253" s="11">
        <v>228</v>
      </c>
      <c r="B253" s="11">
        <v>57.15523080433821</v>
      </c>
      <c r="C253" s="11">
        <v>26.064769195661789</v>
      </c>
    </row>
    <row r="254" spans="1:3" x14ac:dyDescent="0.25">
      <c r="A254" s="11">
        <v>229</v>
      </c>
      <c r="B254" s="11">
        <v>55.515804742472653</v>
      </c>
      <c r="C254" s="11">
        <v>26.038895257527344</v>
      </c>
    </row>
    <row r="255" spans="1:3" x14ac:dyDescent="0.25">
      <c r="A255" s="11">
        <v>230</v>
      </c>
      <c r="B255" s="11">
        <v>47.355562463221275</v>
      </c>
      <c r="C255" s="11">
        <v>27.730037536778724</v>
      </c>
    </row>
    <row r="256" spans="1:3" x14ac:dyDescent="0.25">
      <c r="A256" s="11">
        <v>231</v>
      </c>
      <c r="B256" s="11">
        <v>47.547786759952785</v>
      </c>
      <c r="C256" s="11">
        <v>26.605613240047219</v>
      </c>
    </row>
    <row r="257" spans="1:3" x14ac:dyDescent="0.25">
      <c r="A257" s="11">
        <v>232</v>
      </c>
      <c r="B257" s="11">
        <v>45.973675576458405</v>
      </c>
      <c r="C257" s="11">
        <v>29.612724423541593</v>
      </c>
    </row>
    <row r="258" spans="1:3" x14ac:dyDescent="0.25">
      <c r="A258" s="11">
        <v>233</v>
      </c>
      <c r="B258" s="11">
        <v>47.387946536244797</v>
      </c>
      <c r="C258" s="11">
        <v>30.799853463755198</v>
      </c>
    </row>
    <row r="259" spans="1:3" x14ac:dyDescent="0.25">
      <c r="A259" s="11">
        <v>234</v>
      </c>
      <c r="B259" s="11">
        <v>47.279395164985402</v>
      </c>
      <c r="C259" s="11">
        <v>30.667304835014605</v>
      </c>
    </row>
    <row r="260" spans="1:3" x14ac:dyDescent="0.25">
      <c r="A260" s="11">
        <v>235</v>
      </c>
      <c r="B260" s="11">
        <v>47.437560573402848</v>
      </c>
      <c r="C260" s="11">
        <v>30.011639426597156</v>
      </c>
    </row>
    <row r="261" spans="1:3" x14ac:dyDescent="0.25">
      <c r="A261" s="11">
        <v>236</v>
      </c>
      <c r="B261" s="11">
        <v>44.034615585255494</v>
      </c>
      <c r="C261" s="11">
        <v>31.163084414744503</v>
      </c>
    </row>
    <row r="262" spans="1:3" x14ac:dyDescent="0.25">
      <c r="A262" s="11">
        <v>237</v>
      </c>
      <c r="B262" s="11">
        <v>44.653126448575975</v>
      </c>
      <c r="C262" s="11">
        <v>30.398273551424026</v>
      </c>
    </row>
    <row r="263" spans="1:3" x14ac:dyDescent="0.25">
      <c r="A263" s="11">
        <v>238</v>
      </c>
      <c r="B263" s="11">
        <v>44.924278526527488</v>
      </c>
      <c r="C263" s="11">
        <v>28.412621473472512</v>
      </c>
    </row>
    <row r="264" spans="1:3" x14ac:dyDescent="0.25">
      <c r="A264" s="11">
        <v>239</v>
      </c>
      <c r="B264" s="11">
        <v>43.36112889872652</v>
      </c>
      <c r="C264" s="11">
        <v>28.633171101273476</v>
      </c>
    </row>
    <row r="265" spans="1:3" x14ac:dyDescent="0.25">
      <c r="A265" s="11">
        <v>240</v>
      </c>
      <c r="B265" s="11">
        <v>43.876836676063974</v>
      </c>
      <c r="C265" s="11">
        <v>26.706163323936025</v>
      </c>
    </row>
    <row r="266" spans="1:3" x14ac:dyDescent="0.25">
      <c r="A266" s="11">
        <v>241</v>
      </c>
      <c r="B266" s="11">
        <v>43.915631829118098</v>
      </c>
      <c r="C266" s="11">
        <v>26.348768170881897</v>
      </c>
    </row>
    <row r="267" spans="1:3" x14ac:dyDescent="0.25">
      <c r="A267" s="11">
        <v>242</v>
      </c>
      <c r="B267" s="11">
        <v>43.48757214383275</v>
      </c>
      <c r="C267" s="11">
        <v>23.642727856167255</v>
      </c>
    </row>
    <row r="268" spans="1:3" x14ac:dyDescent="0.25">
      <c r="A268" s="11">
        <v>243</v>
      </c>
      <c r="B268" s="11">
        <v>42.291587897664556</v>
      </c>
      <c r="C268" s="11">
        <v>24.218512102335438</v>
      </c>
    </row>
    <row r="269" spans="1:3" x14ac:dyDescent="0.25">
      <c r="A269" s="11">
        <v>244</v>
      </c>
      <c r="B269" s="11">
        <v>42.553414908588977</v>
      </c>
      <c r="C269" s="11">
        <v>24.610985091411024</v>
      </c>
    </row>
    <row r="270" spans="1:3" x14ac:dyDescent="0.25">
      <c r="A270" s="11">
        <v>245</v>
      </c>
      <c r="B270" s="11">
        <v>41.631164360880518</v>
      </c>
      <c r="C270" s="11">
        <v>24.843635639119483</v>
      </c>
    </row>
    <row r="271" spans="1:3" x14ac:dyDescent="0.25">
      <c r="A271" s="11">
        <v>246</v>
      </c>
      <c r="B271" s="11">
        <v>41.465051640082791</v>
      </c>
      <c r="C271" s="11">
        <v>25.828148359917208</v>
      </c>
    </row>
    <row r="272" spans="1:3" x14ac:dyDescent="0.25">
      <c r="A272" s="11">
        <v>247</v>
      </c>
      <c r="B272" s="11">
        <v>44.128718057652961</v>
      </c>
      <c r="C272" s="11">
        <v>23.664281942347046</v>
      </c>
    </row>
    <row r="273" spans="1:3" x14ac:dyDescent="0.25">
      <c r="A273" s="11">
        <v>248</v>
      </c>
      <c r="B273" s="11">
        <v>46.319895446438068</v>
      </c>
      <c r="C273" s="11">
        <v>20.884404553561936</v>
      </c>
    </row>
    <row r="274" spans="1:3" x14ac:dyDescent="0.25">
      <c r="A274" s="11">
        <v>249</v>
      </c>
      <c r="B274" s="11">
        <v>47.143345583633291</v>
      </c>
      <c r="C274" s="11">
        <v>18.679854416366709</v>
      </c>
    </row>
    <row r="275" spans="1:3" x14ac:dyDescent="0.25">
      <c r="A275" s="11">
        <v>250</v>
      </c>
      <c r="B275" s="11">
        <v>48.329573010322946</v>
      </c>
      <c r="C275" s="11">
        <v>17.00162698967705</v>
      </c>
    </row>
    <row r="276" spans="1:3" x14ac:dyDescent="0.25">
      <c r="A276" s="11">
        <v>251</v>
      </c>
      <c r="B276" s="11">
        <v>50.300569530672959</v>
      </c>
      <c r="C276" s="11">
        <v>16.801530469327034</v>
      </c>
    </row>
    <row r="277" spans="1:3" x14ac:dyDescent="0.25">
      <c r="A277" s="11">
        <v>252</v>
      </c>
      <c r="B277" s="11">
        <v>50.803464897814806</v>
      </c>
      <c r="C277" s="11">
        <v>19.003935102185196</v>
      </c>
    </row>
    <row r="278" spans="1:3" x14ac:dyDescent="0.25">
      <c r="A278" s="11">
        <v>253</v>
      </c>
      <c r="B278" s="11">
        <v>50.75081389931735</v>
      </c>
      <c r="C278" s="11">
        <v>20.155086100682652</v>
      </c>
    </row>
    <row r="279" spans="1:3" x14ac:dyDescent="0.25">
      <c r="A279" s="11">
        <v>254</v>
      </c>
      <c r="B279" s="11">
        <v>52.018870323578227</v>
      </c>
      <c r="C279" s="11">
        <v>20.65342967642178</v>
      </c>
    </row>
    <row r="280" spans="1:3" x14ac:dyDescent="0.25">
      <c r="A280" s="11">
        <v>255</v>
      </c>
      <c r="B280" s="11">
        <v>50.838545571219228</v>
      </c>
      <c r="C280" s="11">
        <v>22.836354428780766</v>
      </c>
    </row>
    <row r="281" spans="1:3" x14ac:dyDescent="0.25">
      <c r="A281" s="11">
        <v>256</v>
      </c>
      <c r="B281" s="11">
        <v>50.633662780071731</v>
      </c>
      <c r="C281" s="11">
        <v>24.324937219928273</v>
      </c>
    </row>
    <row r="282" spans="1:3" x14ac:dyDescent="0.25">
      <c r="A282" s="11">
        <v>257</v>
      </c>
      <c r="B282" s="11">
        <v>51.237051380471854</v>
      </c>
      <c r="C282" s="11">
        <v>25.870148619528152</v>
      </c>
    </row>
    <row r="283" spans="1:3" x14ac:dyDescent="0.25">
      <c r="A283" s="11">
        <v>258</v>
      </c>
      <c r="B283" s="11">
        <v>50.473246947935834</v>
      </c>
      <c r="C283" s="11">
        <v>26.672253052064164</v>
      </c>
    </row>
    <row r="284" spans="1:3" x14ac:dyDescent="0.25">
      <c r="A284" s="11">
        <v>259</v>
      </c>
      <c r="B284" s="11">
        <v>52.053613654755921</v>
      </c>
      <c r="C284" s="11">
        <v>28.873186345244079</v>
      </c>
    </row>
    <row r="285" spans="1:3" x14ac:dyDescent="0.25">
      <c r="A285" s="11">
        <v>260</v>
      </c>
      <c r="B285" s="11">
        <v>51.981229539718996</v>
      </c>
      <c r="C285" s="11">
        <v>29.564570460281004</v>
      </c>
    </row>
    <row r="286" spans="1:3" x14ac:dyDescent="0.25">
      <c r="A286" s="11">
        <v>261</v>
      </c>
      <c r="B286" s="11">
        <v>52.053713889887462</v>
      </c>
      <c r="C286" s="11">
        <v>28.386486110112543</v>
      </c>
    </row>
    <row r="287" spans="1:3" x14ac:dyDescent="0.25">
      <c r="A287" s="11">
        <v>262</v>
      </c>
      <c r="B287" s="11">
        <v>52.053713889887462</v>
      </c>
      <c r="C287" s="11">
        <v>28.835686110112533</v>
      </c>
    </row>
    <row r="288" spans="1:3" x14ac:dyDescent="0.25">
      <c r="A288" s="11">
        <v>263</v>
      </c>
      <c r="B288" s="11">
        <v>52.095134965677332</v>
      </c>
      <c r="C288" s="11">
        <v>28.975265034322675</v>
      </c>
    </row>
    <row r="289" spans="1:3" x14ac:dyDescent="0.25">
      <c r="A289" s="11">
        <v>264</v>
      </c>
      <c r="B289" s="11">
        <v>53.662612787431627</v>
      </c>
      <c r="C289" s="11">
        <v>29.970487212568372</v>
      </c>
    </row>
    <row r="290" spans="1:3" x14ac:dyDescent="0.25">
      <c r="A290" s="11">
        <v>265</v>
      </c>
      <c r="B290" s="11">
        <v>54.537847577867907</v>
      </c>
      <c r="C290" s="11">
        <v>28.354252422132092</v>
      </c>
    </row>
    <row r="291" spans="1:3" x14ac:dyDescent="0.25">
      <c r="A291" s="11">
        <v>266</v>
      </c>
      <c r="B291" s="11">
        <v>55.734775652572168</v>
      </c>
      <c r="C291" s="11">
        <v>28.655224347427833</v>
      </c>
    </row>
    <row r="292" spans="1:3" x14ac:dyDescent="0.25">
      <c r="A292" s="11">
        <v>267</v>
      </c>
      <c r="B292" s="11">
        <v>53.181591907411473</v>
      </c>
      <c r="C292" s="11">
        <v>30.298908092588533</v>
      </c>
    </row>
    <row r="293" spans="1:3" x14ac:dyDescent="0.25">
      <c r="A293" s="11">
        <v>268</v>
      </c>
      <c r="B293" s="11">
        <v>53.968768314530706</v>
      </c>
      <c r="C293" s="11">
        <v>27.520531685469294</v>
      </c>
    </row>
    <row r="294" spans="1:3" x14ac:dyDescent="0.25">
      <c r="A294" s="11">
        <v>269</v>
      </c>
      <c r="B294" s="11">
        <v>52.484054258945378</v>
      </c>
      <c r="C294" s="11">
        <v>24.988545741054622</v>
      </c>
    </row>
    <row r="295" spans="1:3" x14ac:dyDescent="0.25">
      <c r="A295" s="11">
        <v>270</v>
      </c>
      <c r="B295" s="11">
        <v>51.596197199157984</v>
      </c>
      <c r="C295" s="11">
        <v>24.838202800842012</v>
      </c>
    </row>
    <row r="296" spans="1:3" x14ac:dyDescent="0.25">
      <c r="A296" s="11">
        <v>271</v>
      </c>
      <c r="B296" s="11">
        <v>51.309053201449558</v>
      </c>
      <c r="C296" s="11">
        <v>20.027646798550435</v>
      </c>
    </row>
    <row r="297" spans="1:3" x14ac:dyDescent="0.25">
      <c r="A297" s="11">
        <v>272</v>
      </c>
      <c r="B297" s="11">
        <v>50.584288605269109</v>
      </c>
      <c r="C297" s="11">
        <v>18.61431139473089</v>
      </c>
    </row>
    <row r="298" spans="1:3" x14ac:dyDescent="0.25">
      <c r="A298" s="11">
        <v>273</v>
      </c>
      <c r="B298" s="11">
        <v>52.451720924386862</v>
      </c>
      <c r="C298" s="11">
        <v>16.966279075613144</v>
      </c>
    </row>
    <row r="299" spans="1:3" x14ac:dyDescent="0.25">
      <c r="A299" s="11">
        <v>274</v>
      </c>
      <c r="B299" s="11">
        <v>53.728595402469878</v>
      </c>
      <c r="C299" s="11">
        <v>12.185804597530122</v>
      </c>
    </row>
    <row r="300" spans="1:3" x14ac:dyDescent="0.25">
      <c r="A300" s="11">
        <v>275</v>
      </c>
      <c r="B300" s="11">
        <v>51.073669434475377</v>
      </c>
      <c r="C300" s="11">
        <v>12.629430565524622</v>
      </c>
    </row>
    <row r="301" spans="1:3" x14ac:dyDescent="0.25">
      <c r="A301" s="11">
        <v>276</v>
      </c>
      <c r="B301" s="11">
        <v>50.854351506431456</v>
      </c>
      <c r="C301" s="11">
        <v>10.765348493568546</v>
      </c>
    </row>
    <row r="302" spans="1:3" x14ac:dyDescent="0.25">
      <c r="A302" s="11">
        <v>277</v>
      </c>
      <c r="B302" s="11">
        <v>50.051845199641853</v>
      </c>
      <c r="C302" s="11">
        <v>13.253154800358146</v>
      </c>
    </row>
    <row r="303" spans="1:3" x14ac:dyDescent="0.25">
      <c r="A303" s="11">
        <v>278</v>
      </c>
      <c r="B303" s="11">
        <v>49.368420721054434</v>
      </c>
      <c r="C303" s="11">
        <v>15.384679278945569</v>
      </c>
    </row>
    <row r="304" spans="1:3" x14ac:dyDescent="0.25">
      <c r="A304" s="11">
        <v>279</v>
      </c>
      <c r="B304" s="11">
        <v>50.622940522222024</v>
      </c>
      <c r="C304" s="11">
        <v>16.214259477777972</v>
      </c>
    </row>
    <row r="305" spans="1:3" x14ac:dyDescent="0.25">
      <c r="A305" s="11">
        <v>280</v>
      </c>
      <c r="B305" s="11">
        <v>52.423476016759217</v>
      </c>
      <c r="C305" s="11">
        <v>15.260123983240781</v>
      </c>
    </row>
    <row r="306" spans="1:3" x14ac:dyDescent="0.25">
      <c r="A306" s="11">
        <v>281</v>
      </c>
      <c r="B306" s="11">
        <v>55.686892588453041</v>
      </c>
      <c r="C306" s="11">
        <v>16.360607411546958</v>
      </c>
    </row>
    <row r="307" spans="1:3" x14ac:dyDescent="0.25">
      <c r="A307" s="11">
        <v>282</v>
      </c>
      <c r="B307" s="11">
        <v>50.873772694571286</v>
      </c>
      <c r="C307" s="11">
        <v>18.456527305428708</v>
      </c>
    </row>
    <row r="308" spans="1:3" x14ac:dyDescent="0.25">
      <c r="A308" s="11">
        <v>283</v>
      </c>
      <c r="B308" s="11">
        <v>48.817252056627552</v>
      </c>
      <c r="C308" s="11">
        <v>19.816547943372441</v>
      </c>
    </row>
    <row r="309" spans="1:3" x14ac:dyDescent="0.25">
      <c r="A309" s="11">
        <v>284</v>
      </c>
      <c r="B309" s="11">
        <v>49.178314711930511</v>
      </c>
      <c r="C309" s="11">
        <v>16.492085288069489</v>
      </c>
    </row>
    <row r="310" spans="1:3" x14ac:dyDescent="0.25">
      <c r="A310" s="11">
        <v>285</v>
      </c>
      <c r="B310" s="11">
        <v>50.109165515078274</v>
      </c>
      <c r="C310" s="11">
        <v>18.58243448492172</v>
      </c>
    </row>
    <row r="311" spans="1:3" x14ac:dyDescent="0.25">
      <c r="A311" s="11">
        <v>286</v>
      </c>
      <c r="B311" s="11">
        <v>52.532356912105456</v>
      </c>
      <c r="C311" s="11">
        <v>17.975443087894547</v>
      </c>
    </row>
    <row r="312" spans="1:3" x14ac:dyDescent="0.25">
      <c r="A312" s="11">
        <v>287</v>
      </c>
      <c r="B312" s="11">
        <v>53.547200272794726</v>
      </c>
      <c r="C312" s="11">
        <v>23.047599727205281</v>
      </c>
    </row>
    <row r="313" spans="1:3" x14ac:dyDescent="0.25">
      <c r="A313" s="11">
        <v>288</v>
      </c>
      <c r="B313" s="11">
        <v>52.456616428856918</v>
      </c>
      <c r="C313" s="11">
        <v>19.247683571143085</v>
      </c>
    </row>
    <row r="314" spans="1:3" x14ac:dyDescent="0.25">
      <c r="A314" s="11">
        <v>289</v>
      </c>
      <c r="B314" s="11">
        <v>50.715376324495622</v>
      </c>
      <c r="C314" s="11">
        <v>17.727623675504375</v>
      </c>
    </row>
    <row r="315" spans="1:3" x14ac:dyDescent="0.25">
      <c r="A315" s="11">
        <v>290</v>
      </c>
      <c r="B315" s="11">
        <v>50.206429079863227</v>
      </c>
      <c r="C315" s="11">
        <v>18.079270920136778</v>
      </c>
    </row>
    <row r="316" spans="1:3" x14ac:dyDescent="0.25">
      <c r="A316" s="11">
        <v>291</v>
      </c>
      <c r="B316" s="11">
        <v>49.430226222014227</v>
      </c>
      <c r="C316" s="11">
        <v>15.308573777985771</v>
      </c>
    </row>
    <row r="317" spans="1:3" x14ac:dyDescent="0.25">
      <c r="A317" s="11">
        <v>292</v>
      </c>
      <c r="B317" s="11">
        <v>46.942875188212113</v>
      </c>
      <c r="C317" s="11">
        <v>20.341824811787887</v>
      </c>
    </row>
    <row r="318" spans="1:3" x14ac:dyDescent="0.25">
      <c r="A318" s="11">
        <v>293</v>
      </c>
      <c r="B318" s="11">
        <v>48.355867490562318</v>
      </c>
      <c r="C318" s="11">
        <v>19.644832509437677</v>
      </c>
    </row>
    <row r="319" spans="1:3" x14ac:dyDescent="0.25">
      <c r="A319" s="11">
        <v>294</v>
      </c>
      <c r="B319" s="11">
        <v>48.995015579839134</v>
      </c>
      <c r="C319" s="11">
        <v>23.74868442016087</v>
      </c>
    </row>
    <row r="320" spans="1:3" x14ac:dyDescent="0.25">
      <c r="A320" s="11">
        <v>295</v>
      </c>
      <c r="B320" s="11">
        <v>51.775152830091073</v>
      </c>
      <c r="C320" s="11">
        <v>22.122547169908927</v>
      </c>
    </row>
    <row r="321" spans="1:3" x14ac:dyDescent="0.25">
      <c r="A321" s="11">
        <v>296</v>
      </c>
      <c r="B321" s="11">
        <v>48.744321198673873</v>
      </c>
      <c r="C321" s="11">
        <v>22.314478801326132</v>
      </c>
    </row>
    <row r="322" spans="1:3" x14ac:dyDescent="0.25">
      <c r="A322" s="11">
        <v>297</v>
      </c>
      <c r="B322" s="11">
        <v>49.737728640919968</v>
      </c>
      <c r="C322" s="11">
        <v>22.277871359080038</v>
      </c>
    </row>
    <row r="323" spans="1:3" x14ac:dyDescent="0.25">
      <c r="A323" s="11">
        <v>298</v>
      </c>
      <c r="B323" s="11">
        <v>47.143815180889746</v>
      </c>
      <c r="C323" s="11">
        <v>16.214484819110254</v>
      </c>
    </row>
    <row r="324" spans="1:3" x14ac:dyDescent="0.25">
      <c r="A324" s="11">
        <v>299</v>
      </c>
      <c r="B324" s="11">
        <v>48.353769231324023</v>
      </c>
      <c r="C324" s="11">
        <v>9.4390307686759769</v>
      </c>
    </row>
    <row r="325" spans="1:3" x14ac:dyDescent="0.25">
      <c r="A325" s="11">
        <v>300</v>
      </c>
      <c r="B325" s="11">
        <v>51.552433412169393</v>
      </c>
      <c r="C325" s="11">
        <v>8.9683665878306087</v>
      </c>
    </row>
    <row r="326" spans="1:3" x14ac:dyDescent="0.25">
      <c r="A326" s="11">
        <v>301</v>
      </c>
      <c r="B326" s="11">
        <v>50.181893939265507</v>
      </c>
      <c r="C326" s="11">
        <v>6.3654060607344931</v>
      </c>
    </row>
    <row r="327" spans="1:3" x14ac:dyDescent="0.25">
      <c r="A327" s="11">
        <v>302</v>
      </c>
      <c r="B327" s="11">
        <v>47.644658643713342</v>
      </c>
      <c r="C327" s="11">
        <v>6.779141356286658</v>
      </c>
    </row>
    <row r="328" spans="1:3" x14ac:dyDescent="0.25">
      <c r="A328" s="11">
        <v>303</v>
      </c>
      <c r="B328" s="11">
        <v>46.832662421912403</v>
      </c>
      <c r="C328" s="11">
        <v>5.7670375780875958</v>
      </c>
    </row>
    <row r="329" spans="1:3" x14ac:dyDescent="0.25">
      <c r="A329" s="11">
        <v>304</v>
      </c>
      <c r="B329" s="11">
        <v>47.55007887483842</v>
      </c>
      <c r="C329" s="11">
        <v>4.2558211251615816</v>
      </c>
    </row>
    <row r="330" spans="1:3" x14ac:dyDescent="0.25">
      <c r="A330" s="11">
        <v>305</v>
      </c>
      <c r="B330" s="11">
        <v>48.181997095224474</v>
      </c>
      <c r="C330" s="11">
        <v>4.6830029047755275</v>
      </c>
    </row>
    <row r="331" spans="1:3" x14ac:dyDescent="0.25">
      <c r="A331" s="11">
        <v>306</v>
      </c>
      <c r="B331" s="11">
        <v>47.368166345128301</v>
      </c>
      <c r="C331" s="11">
        <v>2.2032336548716955</v>
      </c>
    </row>
    <row r="332" spans="1:3" x14ac:dyDescent="0.25">
      <c r="A332" s="11">
        <v>307</v>
      </c>
      <c r="B332" s="11">
        <v>47.823542153591475</v>
      </c>
      <c r="C332" s="11">
        <v>0.56325784640852561</v>
      </c>
    </row>
    <row r="333" spans="1:3" x14ac:dyDescent="0.25">
      <c r="A333" s="11">
        <v>308</v>
      </c>
      <c r="B333" s="11">
        <v>46.616054104780289</v>
      </c>
      <c r="C333" s="11">
        <v>1.9486458952197125</v>
      </c>
    </row>
    <row r="334" spans="1:3" x14ac:dyDescent="0.25">
      <c r="A334" s="11">
        <v>309</v>
      </c>
      <c r="B334" s="11">
        <v>47.908862718635064</v>
      </c>
      <c r="C334" s="11">
        <v>1.6322372813649366</v>
      </c>
    </row>
    <row r="335" spans="1:3" x14ac:dyDescent="0.25">
      <c r="A335" s="11">
        <v>310</v>
      </c>
      <c r="B335" s="11">
        <v>48.943531143676765</v>
      </c>
      <c r="C335" s="11">
        <v>1.2341688563232367</v>
      </c>
    </row>
    <row r="336" spans="1:3" x14ac:dyDescent="0.25">
      <c r="A336" s="11">
        <v>311</v>
      </c>
      <c r="B336" s="11">
        <v>49.746019672304996</v>
      </c>
      <c r="C336" s="11">
        <v>0.89868032769500417</v>
      </c>
    </row>
    <row r="337" spans="1:3" x14ac:dyDescent="0.25">
      <c r="A337" s="11">
        <v>312</v>
      </c>
      <c r="B337" s="11">
        <v>51.299558351022043</v>
      </c>
      <c r="C337" s="11">
        <v>0.13294164897795469</v>
      </c>
    </row>
    <row r="338" spans="1:3" x14ac:dyDescent="0.25">
      <c r="A338" s="11">
        <v>313</v>
      </c>
      <c r="B338" s="11">
        <v>50.713689857343525</v>
      </c>
      <c r="C338" s="11">
        <v>1.0929101426564785</v>
      </c>
    </row>
    <row r="339" spans="1:3" x14ac:dyDescent="0.25">
      <c r="A339" s="11">
        <v>314</v>
      </c>
      <c r="B339" s="11">
        <v>52.126346159047145</v>
      </c>
      <c r="C339" s="11">
        <v>-0.96084615904714354</v>
      </c>
    </row>
    <row r="340" spans="1:3" x14ac:dyDescent="0.25">
      <c r="A340" s="11">
        <v>315</v>
      </c>
      <c r="B340" s="11">
        <v>52.449903291259034</v>
      </c>
      <c r="C340" s="11">
        <v>-3.1411032912590358</v>
      </c>
    </row>
    <row r="341" spans="1:3" x14ac:dyDescent="0.25">
      <c r="A341" s="11">
        <v>316</v>
      </c>
      <c r="B341" s="11">
        <v>52.238144785922444</v>
      </c>
      <c r="C341" s="11">
        <v>-2.8431447859224406</v>
      </c>
    </row>
    <row r="342" spans="1:3" x14ac:dyDescent="0.25">
      <c r="A342" s="11">
        <v>317</v>
      </c>
      <c r="B342" s="11">
        <v>52.487011975113077</v>
      </c>
      <c r="C342" s="11">
        <v>-4.5789119751130798</v>
      </c>
    </row>
    <row r="343" spans="1:3" x14ac:dyDescent="0.25">
      <c r="A343" s="11">
        <v>318</v>
      </c>
      <c r="B343" s="11">
        <v>54.326440004841942</v>
      </c>
      <c r="C343" s="11">
        <v>-4.5409400048419428</v>
      </c>
    </row>
    <row r="344" spans="1:3" x14ac:dyDescent="0.25">
      <c r="A344" s="11">
        <v>319</v>
      </c>
      <c r="B344" s="11">
        <v>56.559012295610643</v>
      </c>
      <c r="C344" s="11">
        <v>-0.28911229561064289</v>
      </c>
    </row>
    <row r="345" spans="1:3" x14ac:dyDescent="0.25">
      <c r="A345" s="11">
        <v>320</v>
      </c>
      <c r="B345" s="11">
        <v>59.039721760998624</v>
      </c>
      <c r="C345" s="11">
        <v>-1.011521760998626</v>
      </c>
    </row>
    <row r="346" spans="1:3" x14ac:dyDescent="0.25">
      <c r="A346" s="11">
        <v>321</v>
      </c>
      <c r="B346" s="11">
        <v>59.526828631422255</v>
      </c>
      <c r="C346" s="11">
        <v>-4.5241286314222577</v>
      </c>
    </row>
    <row r="347" spans="1:3" x14ac:dyDescent="0.25">
      <c r="A347" s="11">
        <v>322</v>
      </c>
      <c r="B347" s="11">
        <v>59.73953718078387</v>
      </c>
      <c r="C347" s="11">
        <v>-7.3469371807838684</v>
      </c>
    </row>
    <row r="348" spans="1:3" x14ac:dyDescent="0.25">
      <c r="A348" s="11">
        <v>323</v>
      </c>
      <c r="B348" s="11">
        <v>59.927968041446555</v>
      </c>
      <c r="C348" s="11">
        <v>-9.3332680414465514</v>
      </c>
    </row>
    <row r="349" spans="1:3" x14ac:dyDescent="0.25">
      <c r="A349" s="11">
        <v>324</v>
      </c>
      <c r="B349" s="11">
        <v>62.965996931710784</v>
      </c>
      <c r="C349" s="11">
        <v>-7.9309969317107871</v>
      </c>
    </row>
    <row r="350" spans="1:3" x14ac:dyDescent="0.25">
      <c r="A350" s="11">
        <v>325</v>
      </c>
      <c r="B350" s="11">
        <v>64.063978787014548</v>
      </c>
      <c r="C350" s="11">
        <v>-4.7752787870145497</v>
      </c>
    </row>
    <row r="351" spans="1:3" x14ac:dyDescent="0.25">
      <c r="A351" s="11">
        <v>326</v>
      </c>
      <c r="B351" s="11">
        <v>63.217850748022471</v>
      </c>
      <c r="C351" s="11">
        <v>-1.8219507480224735</v>
      </c>
    </row>
    <row r="352" spans="1:3" x14ac:dyDescent="0.25">
      <c r="A352" s="11">
        <v>327</v>
      </c>
      <c r="B352" s="11">
        <v>63.462591815149793</v>
      </c>
      <c r="C352" s="11">
        <v>-2.2101918151497912</v>
      </c>
    </row>
    <row r="353" spans="1:3" x14ac:dyDescent="0.25">
      <c r="A353" s="11">
        <v>328</v>
      </c>
      <c r="B353" s="11">
        <v>61.914556071713477</v>
      </c>
      <c r="C353" s="11">
        <v>-0.75805607171347589</v>
      </c>
    </row>
    <row r="354" spans="1:3" x14ac:dyDescent="0.25">
      <c r="A354" s="11">
        <v>329</v>
      </c>
      <c r="B354" s="11">
        <v>62.507127433030774</v>
      </c>
      <c r="C354" s="11">
        <v>-1.2689274330307754</v>
      </c>
    </row>
    <row r="355" spans="1:3" x14ac:dyDescent="0.25">
      <c r="A355" s="11">
        <v>330</v>
      </c>
      <c r="B355" s="11">
        <v>62.064403591509027</v>
      </c>
      <c r="C355" s="11">
        <v>-0.53810359150902798</v>
      </c>
    </row>
    <row r="356" spans="1:3" x14ac:dyDescent="0.25">
      <c r="A356" s="11">
        <v>331</v>
      </c>
      <c r="B356" s="11">
        <v>62.064403591509027</v>
      </c>
      <c r="C356" s="11">
        <v>-0.50870359150902544</v>
      </c>
    </row>
    <row r="357" spans="1:3" x14ac:dyDescent="0.25">
      <c r="A357" s="11">
        <v>332</v>
      </c>
      <c r="B357" s="11">
        <v>61.857395184977918</v>
      </c>
      <c r="C357" s="11">
        <v>-0.23029518497791912</v>
      </c>
    </row>
    <row r="358" spans="1:3" x14ac:dyDescent="0.25">
      <c r="A358" s="11">
        <v>333</v>
      </c>
      <c r="B358" s="11">
        <v>60.443842919024135</v>
      </c>
      <c r="C358" s="11">
        <v>1.4198570809758664</v>
      </c>
    </row>
    <row r="359" spans="1:3" x14ac:dyDescent="0.25">
      <c r="A359" s="11">
        <v>334</v>
      </c>
      <c r="B359" s="11">
        <v>61.155633260715199</v>
      </c>
      <c r="C359" s="11">
        <v>0.83236673928480087</v>
      </c>
    </row>
    <row r="360" spans="1:3" x14ac:dyDescent="0.25">
      <c r="A360" s="11">
        <v>335</v>
      </c>
      <c r="B360" s="11">
        <v>58.753069150807946</v>
      </c>
      <c r="C360" s="11">
        <v>3.5246308491920573</v>
      </c>
    </row>
    <row r="361" spans="1:3" x14ac:dyDescent="0.25">
      <c r="A361" s="11">
        <v>336</v>
      </c>
      <c r="B361" s="11">
        <v>59.007020966311153</v>
      </c>
      <c r="C361" s="11">
        <v>1.8803790336888468</v>
      </c>
    </row>
    <row r="362" spans="1:3" x14ac:dyDescent="0.25">
      <c r="A362" s="11">
        <v>337</v>
      </c>
      <c r="B362" s="11">
        <v>60.446778957352727</v>
      </c>
      <c r="C362" s="11">
        <v>1.427121042647272</v>
      </c>
    </row>
    <row r="363" spans="1:3" x14ac:dyDescent="0.25">
      <c r="A363" s="11">
        <v>338</v>
      </c>
      <c r="B363" s="11">
        <v>59.213581595576848</v>
      </c>
      <c r="C363" s="11">
        <v>2.4527184044231518</v>
      </c>
    </row>
    <row r="364" spans="1:3" x14ac:dyDescent="0.25">
      <c r="A364" s="11">
        <v>339</v>
      </c>
      <c r="B364" s="11">
        <v>58.845382698395582</v>
      </c>
      <c r="C364" s="11">
        <v>1.2654173016044155</v>
      </c>
    </row>
    <row r="365" spans="1:3" x14ac:dyDescent="0.25">
      <c r="A365" s="11">
        <v>340</v>
      </c>
      <c r="B365" s="11">
        <v>54.358639371345589</v>
      </c>
      <c r="C365" s="11">
        <v>5.5970606286544111</v>
      </c>
    </row>
    <row r="366" spans="1:3" x14ac:dyDescent="0.25">
      <c r="A366" s="11">
        <v>341</v>
      </c>
      <c r="B366" s="11">
        <v>53.663118414638234</v>
      </c>
      <c r="C366" s="11">
        <v>7.6429815853617669</v>
      </c>
    </row>
    <row r="367" spans="1:3" x14ac:dyDescent="0.25">
      <c r="A367" s="11">
        <v>342</v>
      </c>
      <c r="B367" s="11">
        <v>51.999759533639875</v>
      </c>
      <c r="C367" s="11">
        <v>9.5003404663601287</v>
      </c>
    </row>
    <row r="368" spans="1:3" x14ac:dyDescent="0.25">
      <c r="A368" s="11">
        <v>343</v>
      </c>
      <c r="B368" s="11">
        <v>55.930528136871771</v>
      </c>
      <c r="C368" s="11">
        <v>6.3959718631282314</v>
      </c>
    </row>
    <row r="369" spans="1:3" x14ac:dyDescent="0.25">
      <c r="A369" s="11">
        <v>344</v>
      </c>
      <c r="B369" s="11">
        <v>57.496175244915342</v>
      </c>
      <c r="C369" s="11">
        <v>5.0763247550846557</v>
      </c>
    </row>
    <row r="370" spans="1:3" x14ac:dyDescent="0.25">
      <c r="A370" s="11">
        <v>345</v>
      </c>
      <c r="B370" s="11">
        <v>56.471751742971577</v>
      </c>
      <c r="C370" s="11">
        <v>4.4241482570284205</v>
      </c>
    </row>
    <row r="371" spans="1:3" x14ac:dyDescent="0.25">
      <c r="A371" s="11">
        <v>346</v>
      </c>
      <c r="B371" s="11">
        <v>56.857563505581382</v>
      </c>
      <c r="C371" s="11">
        <v>3.862836494418616</v>
      </c>
    </row>
    <row r="372" spans="1:3" x14ac:dyDescent="0.25">
      <c r="A372" s="11">
        <v>347</v>
      </c>
      <c r="B372" s="11">
        <v>57.407140261729459</v>
      </c>
      <c r="C372" s="11">
        <v>4.1434597382705434</v>
      </c>
    </row>
    <row r="373" spans="1:3" x14ac:dyDescent="0.25">
      <c r="A373" s="11">
        <v>348</v>
      </c>
      <c r="B373" s="11">
        <v>57.083805992828012</v>
      </c>
      <c r="C373" s="11">
        <v>4.6910940071719907</v>
      </c>
    </row>
    <row r="374" spans="1:3" x14ac:dyDescent="0.25">
      <c r="A374" s="11">
        <v>349</v>
      </c>
      <c r="B374" s="11">
        <v>56.742468665654386</v>
      </c>
      <c r="C374" s="11">
        <v>3.9839313343456126</v>
      </c>
    </row>
    <row r="375" spans="1:3" x14ac:dyDescent="0.25">
      <c r="A375" s="11">
        <v>350</v>
      </c>
      <c r="B375" s="11">
        <v>57.540326722013504</v>
      </c>
      <c r="C375" s="11">
        <v>3.5142732779864971</v>
      </c>
    </row>
    <row r="376" spans="1:3" x14ac:dyDescent="0.25">
      <c r="A376" s="11">
        <v>351</v>
      </c>
      <c r="B376" s="11">
        <v>58.318965622824514</v>
      </c>
      <c r="C376" s="11">
        <v>3.1432343771754887</v>
      </c>
    </row>
    <row r="377" spans="1:3" x14ac:dyDescent="0.25">
      <c r="A377" s="11">
        <v>352</v>
      </c>
      <c r="B377" s="11">
        <v>57.27930411810847</v>
      </c>
      <c r="C377" s="11">
        <v>3.2528958818915328</v>
      </c>
    </row>
    <row r="378" spans="1:3" x14ac:dyDescent="0.25">
      <c r="A378" s="11">
        <v>353</v>
      </c>
      <c r="B378" s="11">
        <v>58.582369606267797</v>
      </c>
      <c r="C378" s="11">
        <v>2.4113303937322002</v>
      </c>
    </row>
    <row r="379" spans="1:3" x14ac:dyDescent="0.25">
      <c r="A379" s="11">
        <v>354</v>
      </c>
      <c r="B379" s="11">
        <v>58.968840206895386</v>
      </c>
      <c r="C379" s="11">
        <v>1.6195597931046137</v>
      </c>
    </row>
    <row r="380" spans="1:3" x14ac:dyDescent="0.25">
      <c r="A380" s="11">
        <v>355</v>
      </c>
      <c r="B380" s="11">
        <v>60.036670227061343</v>
      </c>
      <c r="C380" s="11">
        <v>3.1750297729386574</v>
      </c>
    </row>
    <row r="381" spans="1:3" x14ac:dyDescent="0.25">
      <c r="A381" s="11">
        <v>356</v>
      </c>
      <c r="B381" s="11">
        <v>60.34083168269418</v>
      </c>
      <c r="C381" s="11">
        <v>4.4638683173058169</v>
      </c>
    </row>
    <row r="382" spans="1:3" x14ac:dyDescent="0.25">
      <c r="A382" s="11">
        <v>357</v>
      </c>
      <c r="B382" s="11">
        <v>60.784338090059165</v>
      </c>
      <c r="C382" s="11">
        <v>4.8880619099408307</v>
      </c>
    </row>
    <row r="383" spans="1:3" x14ac:dyDescent="0.25">
      <c r="A383" s="11">
        <v>358</v>
      </c>
      <c r="B383" s="11">
        <v>60.875328126111889</v>
      </c>
      <c r="C383" s="11">
        <v>5.9387718738881077</v>
      </c>
    </row>
    <row r="384" spans="1:3" x14ac:dyDescent="0.25">
      <c r="A384" s="11">
        <v>359</v>
      </c>
      <c r="B384" s="11">
        <v>60.721123943930642</v>
      </c>
      <c r="C384" s="11">
        <v>7.8608760560693511</v>
      </c>
    </row>
    <row r="385" spans="1:3" x14ac:dyDescent="0.25">
      <c r="A385" s="11">
        <v>360</v>
      </c>
      <c r="B385" s="11">
        <v>59.94582946217254</v>
      </c>
      <c r="C385" s="11">
        <v>7.5931705378274614</v>
      </c>
    </row>
    <row r="386" spans="1:3" x14ac:dyDescent="0.25">
      <c r="A386" s="11">
        <v>361</v>
      </c>
      <c r="B386" s="11">
        <v>58.090931328044398</v>
      </c>
      <c r="C386" s="11">
        <v>8.7790686719556064</v>
      </c>
    </row>
    <row r="387" spans="1:3" x14ac:dyDescent="0.25">
      <c r="A387" s="11">
        <v>362</v>
      </c>
      <c r="B387" s="11">
        <v>58.462563766779269</v>
      </c>
      <c r="C387" s="11">
        <v>8.8209362332207348</v>
      </c>
    </row>
    <row r="388" spans="1:3" x14ac:dyDescent="0.25">
      <c r="A388" s="11">
        <v>363</v>
      </c>
      <c r="B388" s="11">
        <v>59.818941693969599</v>
      </c>
      <c r="C388" s="11">
        <v>8.367758306030403</v>
      </c>
    </row>
    <row r="389" spans="1:3" x14ac:dyDescent="0.25">
      <c r="A389" s="11">
        <v>364</v>
      </c>
      <c r="B389" s="11">
        <v>60.123510840399561</v>
      </c>
      <c r="C389" s="11">
        <v>8.5718891596004454</v>
      </c>
    </row>
    <row r="390" spans="1:3" x14ac:dyDescent="0.25">
      <c r="A390" s="11">
        <v>365</v>
      </c>
      <c r="B390" s="11">
        <v>58.99428954404209</v>
      </c>
      <c r="C390" s="11">
        <v>8.1215104559579032</v>
      </c>
    </row>
    <row r="391" spans="1:3" x14ac:dyDescent="0.25">
      <c r="A391" s="11">
        <v>366</v>
      </c>
      <c r="B391" s="11">
        <v>60.325999059003721</v>
      </c>
      <c r="C391" s="11">
        <v>6.4625009409962786</v>
      </c>
    </row>
    <row r="392" spans="1:3" x14ac:dyDescent="0.25">
      <c r="A392" s="11">
        <v>367</v>
      </c>
      <c r="B392" s="11">
        <v>59.689411638549593</v>
      </c>
      <c r="C392" s="11">
        <v>5.8384883614504091</v>
      </c>
    </row>
    <row r="393" spans="1:3" x14ac:dyDescent="0.25">
      <c r="A393" s="11">
        <v>368</v>
      </c>
      <c r="B393" s="11">
        <v>58.92480417884866</v>
      </c>
      <c r="C393" s="11">
        <v>6.8493958211513331</v>
      </c>
    </row>
    <row r="394" spans="1:3" x14ac:dyDescent="0.25">
      <c r="A394" s="11">
        <v>369</v>
      </c>
      <c r="B394" s="11">
        <v>60.342947660634458</v>
      </c>
      <c r="C394" s="11">
        <v>4.1218523393655389</v>
      </c>
    </row>
    <row r="395" spans="1:3" x14ac:dyDescent="0.25">
      <c r="A395" s="11">
        <v>370</v>
      </c>
      <c r="B395" s="11">
        <v>62.144432458354579</v>
      </c>
      <c r="C395" s="11">
        <v>7.8187675416454212</v>
      </c>
    </row>
    <row r="396" spans="1:3" x14ac:dyDescent="0.25">
      <c r="A396" s="11">
        <v>371</v>
      </c>
      <c r="B396" s="11">
        <v>62.237641448050859</v>
      </c>
      <c r="C396" s="11">
        <v>11.041258551949134</v>
      </c>
    </row>
    <row r="397" spans="1:3" x14ac:dyDescent="0.25">
      <c r="A397" s="11">
        <v>372</v>
      </c>
      <c r="B397" s="11">
        <v>62.803683724767644</v>
      </c>
      <c r="C397" s="11">
        <v>11.571616275232351</v>
      </c>
    </row>
    <row r="398" spans="1:3" x14ac:dyDescent="0.25">
      <c r="A398" s="11">
        <v>373</v>
      </c>
      <c r="B398" s="11">
        <v>60.03937272684972</v>
      </c>
      <c r="C398" s="11">
        <v>15.723827273150278</v>
      </c>
    </row>
    <row r="399" spans="1:3" x14ac:dyDescent="0.25">
      <c r="A399" s="11">
        <v>374</v>
      </c>
      <c r="B399" s="11">
        <v>60.706996405204478</v>
      </c>
      <c r="C399" s="11">
        <v>17.640703594795525</v>
      </c>
    </row>
    <row r="400" spans="1:3" x14ac:dyDescent="0.25">
      <c r="A400" s="11">
        <v>375</v>
      </c>
      <c r="B400" s="11">
        <v>88.900042577871844</v>
      </c>
      <c r="C400" s="11">
        <v>58.264357422128157</v>
      </c>
    </row>
    <row r="401" spans="1:3" x14ac:dyDescent="0.25">
      <c r="A401" s="11">
        <v>376</v>
      </c>
      <c r="B401" s="11">
        <v>90.656132814469615</v>
      </c>
      <c r="C401" s="11">
        <v>60.086767185530377</v>
      </c>
    </row>
    <row r="402" spans="1:3" x14ac:dyDescent="0.25">
      <c r="A402" s="11">
        <v>377</v>
      </c>
      <c r="B402" s="11">
        <v>90.814068643131264</v>
      </c>
      <c r="C402" s="11">
        <v>63.388031356868737</v>
      </c>
    </row>
    <row r="403" spans="1:3" x14ac:dyDescent="0.25">
      <c r="A403" s="11">
        <v>378</v>
      </c>
      <c r="B403" s="11">
        <v>90.702272918116833</v>
      </c>
      <c r="C403" s="11">
        <v>62.249927081883172</v>
      </c>
    </row>
    <row r="404" spans="1:3" x14ac:dyDescent="0.25">
      <c r="A404" s="11">
        <v>379</v>
      </c>
      <c r="B404" s="11">
        <v>89.813079306533865</v>
      </c>
      <c r="C404" s="11">
        <v>62.563220693466121</v>
      </c>
    </row>
    <row r="405" spans="1:3" x14ac:dyDescent="0.25">
      <c r="A405" s="11">
        <v>380</v>
      </c>
      <c r="B405" s="11">
        <v>89.396240033976213</v>
      </c>
      <c r="C405" s="11">
        <v>67.790659966023796</v>
      </c>
    </row>
    <row r="406" spans="1:3" x14ac:dyDescent="0.25">
      <c r="A406" s="11">
        <v>381</v>
      </c>
      <c r="B406" s="11">
        <v>88.463365461771886</v>
      </c>
      <c r="C406" s="11">
        <v>67.360734538228101</v>
      </c>
    </row>
    <row r="407" spans="1:3" x14ac:dyDescent="0.25">
      <c r="A407" s="11">
        <v>382</v>
      </c>
      <c r="B407" s="11">
        <v>84.596972892658201</v>
      </c>
      <c r="C407" s="11">
        <v>60.248027107341798</v>
      </c>
    </row>
    <row r="408" spans="1:3" x14ac:dyDescent="0.25">
      <c r="A408" s="11">
        <v>383</v>
      </c>
      <c r="B408" s="11">
        <v>83.608304436586749</v>
      </c>
      <c r="C408" s="11">
        <v>57.301295563413262</v>
      </c>
    </row>
    <row r="409" spans="1:3" x14ac:dyDescent="0.25">
      <c r="A409" s="11">
        <v>384</v>
      </c>
      <c r="B409" s="11">
        <v>80.602065746488833</v>
      </c>
      <c r="C409" s="11">
        <v>49.295134253511165</v>
      </c>
    </row>
    <row r="410" spans="1:3" x14ac:dyDescent="0.25">
      <c r="A410" s="11">
        <v>385</v>
      </c>
      <c r="B410" s="11">
        <v>81.102024054252126</v>
      </c>
      <c r="C410" s="11">
        <v>51.124375945747886</v>
      </c>
    </row>
    <row r="411" spans="1:3" x14ac:dyDescent="0.25">
      <c r="A411" s="11">
        <v>386</v>
      </c>
      <c r="B411" s="11">
        <v>83.393307898909597</v>
      </c>
      <c r="C411" s="11">
        <v>51.497292101090409</v>
      </c>
    </row>
    <row r="412" spans="1:3" x14ac:dyDescent="0.25">
      <c r="A412" s="11">
        <v>387</v>
      </c>
      <c r="B412" s="11">
        <v>84.615614771171423</v>
      </c>
      <c r="C412" s="11">
        <v>49.090085228828585</v>
      </c>
    </row>
    <row r="413" spans="1:3" x14ac:dyDescent="0.25">
      <c r="A413" s="11">
        <v>388</v>
      </c>
      <c r="B413" s="11">
        <v>86.382876473653624</v>
      </c>
      <c r="C413" s="11">
        <v>47.388223526346366</v>
      </c>
    </row>
    <row r="414" spans="1:3" x14ac:dyDescent="0.25">
      <c r="A414" s="11">
        <v>389</v>
      </c>
      <c r="B414" s="11">
        <v>87.392947497282449</v>
      </c>
      <c r="C414" s="11">
        <v>49.070152502717548</v>
      </c>
    </row>
    <row r="415" spans="1:3" x14ac:dyDescent="0.25">
      <c r="A415" s="11">
        <v>390</v>
      </c>
      <c r="B415" s="11">
        <v>87.635412604873466</v>
      </c>
      <c r="C415" s="11">
        <v>52.01428739512653</v>
      </c>
    </row>
    <row r="416" spans="1:3" x14ac:dyDescent="0.25">
      <c r="A416" s="11">
        <v>391</v>
      </c>
      <c r="B416" s="11">
        <v>87.381025636149474</v>
      </c>
      <c r="C416" s="11">
        <v>54.171574363850539</v>
      </c>
    </row>
    <row r="417" spans="1:3" x14ac:dyDescent="0.25">
      <c r="A417" s="11">
        <v>392</v>
      </c>
      <c r="B417" s="11">
        <v>86.253677133204107</v>
      </c>
      <c r="C417" s="11">
        <v>54.081722866795886</v>
      </c>
    </row>
    <row r="418" spans="1:3" x14ac:dyDescent="0.25">
      <c r="A418" s="11">
        <v>393</v>
      </c>
      <c r="B418" s="11">
        <v>86.82576191753553</v>
      </c>
      <c r="C418" s="11">
        <v>57.699038082464469</v>
      </c>
    </row>
    <row r="419" spans="1:3" x14ac:dyDescent="0.25">
      <c r="A419" s="11">
        <v>394</v>
      </c>
      <c r="B419" s="11">
        <v>89.371467614401681</v>
      </c>
      <c r="C419" s="11">
        <v>56.646932385598333</v>
      </c>
    </row>
    <row r="420" spans="1:3" x14ac:dyDescent="0.25">
      <c r="A420" s="11">
        <v>395</v>
      </c>
      <c r="B420" s="11">
        <v>89.828613860448897</v>
      </c>
      <c r="C420" s="11">
        <v>56.118086139551096</v>
      </c>
    </row>
    <row r="421" spans="1:3" x14ac:dyDescent="0.25">
      <c r="A421" s="11">
        <v>396</v>
      </c>
      <c r="B421" s="11">
        <v>89.672446577967875</v>
      </c>
      <c r="C421" s="11">
        <v>54.142053422032134</v>
      </c>
    </row>
    <row r="422" spans="1:3" x14ac:dyDescent="0.25">
      <c r="A422" s="11">
        <v>397</v>
      </c>
      <c r="B422" s="11">
        <v>90.15804356822639</v>
      </c>
      <c r="C422" s="11">
        <v>50.857756431773623</v>
      </c>
    </row>
    <row r="423" spans="1:3" x14ac:dyDescent="0.25">
      <c r="A423" s="11">
        <v>398</v>
      </c>
      <c r="B423" s="11">
        <v>93.954465071479689</v>
      </c>
      <c r="C423" s="11">
        <v>49.79923492852032</v>
      </c>
    </row>
    <row r="424" spans="1:3" x14ac:dyDescent="0.25">
      <c r="A424" s="11">
        <v>399</v>
      </c>
      <c r="B424" s="11">
        <v>94.464714279319267</v>
      </c>
      <c r="C424" s="11">
        <v>50.273585720680742</v>
      </c>
    </row>
    <row r="425" spans="1:3" x14ac:dyDescent="0.25">
      <c r="A425" s="11">
        <v>400</v>
      </c>
      <c r="B425" s="11">
        <v>96.177952023969425</v>
      </c>
      <c r="C425" s="11">
        <v>52.207747976030589</v>
      </c>
    </row>
    <row r="426" spans="1:3" x14ac:dyDescent="0.25">
      <c r="A426" s="11">
        <v>401</v>
      </c>
      <c r="B426" s="11">
        <v>100.35447670898691</v>
      </c>
      <c r="C426" s="11">
        <v>53.143423291013079</v>
      </c>
    </row>
    <row r="427" spans="1:3" x14ac:dyDescent="0.25">
      <c r="A427" s="11">
        <v>402</v>
      </c>
      <c r="B427" s="11">
        <v>99.107207448187637</v>
      </c>
      <c r="C427" s="11">
        <v>53.026992551812356</v>
      </c>
    </row>
    <row r="428" spans="1:3" x14ac:dyDescent="0.25">
      <c r="A428" s="11">
        <v>403</v>
      </c>
      <c r="B428" s="11">
        <v>100.15719918596574</v>
      </c>
      <c r="C428" s="11">
        <v>52.845800814034249</v>
      </c>
    </row>
    <row r="429" spans="1:3" x14ac:dyDescent="0.25">
      <c r="A429" s="11">
        <v>404</v>
      </c>
      <c r="B429" s="11">
        <v>98.772517796590847</v>
      </c>
      <c r="C429" s="11">
        <v>58.391282203409162</v>
      </c>
    </row>
    <row r="430" spans="1:3" x14ac:dyDescent="0.25">
      <c r="A430" s="11">
        <v>405</v>
      </c>
      <c r="B430" s="11">
        <v>97.751191686905571</v>
      </c>
      <c r="C430" s="11">
        <v>60.42660831309442</v>
      </c>
    </row>
    <row r="431" spans="1:3" x14ac:dyDescent="0.25">
      <c r="A431" s="11">
        <v>406</v>
      </c>
      <c r="B431" s="11">
        <v>99.895794788957858</v>
      </c>
      <c r="C431" s="11">
        <v>63.787405211042142</v>
      </c>
    </row>
    <row r="432" spans="1:3" x14ac:dyDescent="0.25">
      <c r="A432" s="11">
        <v>407</v>
      </c>
      <c r="B432" s="11">
        <v>101.51999366988153</v>
      </c>
      <c r="C432" s="11">
        <v>63.668706330118482</v>
      </c>
    </row>
    <row r="433" spans="1:3" x14ac:dyDescent="0.25">
      <c r="A433" s="11">
        <v>408</v>
      </c>
      <c r="B433" s="11">
        <v>99.712980191930853</v>
      </c>
      <c r="C433" s="11">
        <v>64.486219808069137</v>
      </c>
    </row>
    <row r="434" spans="1:3" x14ac:dyDescent="0.25">
      <c r="A434" s="11">
        <v>409</v>
      </c>
      <c r="B434" s="11">
        <v>101.52457164179361</v>
      </c>
      <c r="C434" s="11">
        <v>66.215028358206382</v>
      </c>
    </row>
    <row r="435" spans="1:3" x14ac:dyDescent="0.25">
      <c r="A435" s="11">
        <v>410</v>
      </c>
      <c r="B435" s="11">
        <v>103.63633810883734</v>
      </c>
      <c r="C435" s="11">
        <v>68.287561891162667</v>
      </c>
    </row>
    <row r="436" spans="1:3" x14ac:dyDescent="0.25">
      <c r="A436" s="11">
        <v>411</v>
      </c>
      <c r="B436" s="11">
        <v>108.12798954971359</v>
      </c>
      <c r="C436" s="11">
        <v>67.186710450286398</v>
      </c>
    </row>
    <row r="437" spans="1:3" x14ac:dyDescent="0.25">
      <c r="A437" s="11">
        <v>412</v>
      </c>
      <c r="B437" s="11">
        <v>105.65783718834939</v>
      </c>
      <c r="C437" s="11">
        <v>68.7185628116506</v>
      </c>
    </row>
    <row r="438" spans="1:3" x14ac:dyDescent="0.25">
      <c r="A438" s="11">
        <v>413</v>
      </c>
      <c r="B438" s="11">
        <v>99.313502724722227</v>
      </c>
      <c r="C438" s="11">
        <v>73.051897275277767</v>
      </c>
    </row>
    <row r="439" spans="1:3" x14ac:dyDescent="0.25">
      <c r="A439" s="11">
        <v>414</v>
      </c>
      <c r="B439" s="11">
        <v>99.837827166398455</v>
      </c>
      <c r="C439" s="11">
        <v>74.017172833601535</v>
      </c>
    </row>
    <row r="440" spans="1:3" x14ac:dyDescent="0.25">
      <c r="A440" s="11">
        <v>415</v>
      </c>
      <c r="B440" s="11">
        <v>99.743866249878678</v>
      </c>
      <c r="C440" s="11">
        <v>78.437633750121321</v>
      </c>
    </row>
    <row r="441" spans="1:3" x14ac:dyDescent="0.25">
      <c r="A441" s="11">
        <v>416</v>
      </c>
      <c r="B441" s="11">
        <v>99.220900605420795</v>
      </c>
      <c r="C441" s="11">
        <v>74.945399394579212</v>
      </c>
    </row>
    <row r="442" spans="1:3" x14ac:dyDescent="0.25">
      <c r="A442" s="11">
        <v>417</v>
      </c>
      <c r="B442" s="11">
        <v>94.278584835414193</v>
      </c>
      <c r="C442" s="11">
        <v>71.937415164585815</v>
      </c>
    </row>
    <row r="443" spans="1:3" x14ac:dyDescent="0.25">
      <c r="A443" s="11">
        <v>418</v>
      </c>
      <c r="B443" s="11">
        <v>91.591193715232521</v>
      </c>
      <c r="C443" s="11">
        <v>75.135206284767492</v>
      </c>
    </row>
    <row r="444" spans="1:3" x14ac:dyDescent="0.25">
      <c r="A444" s="11">
        <v>419</v>
      </c>
      <c r="B444" s="11">
        <v>93.123441641285311</v>
      </c>
      <c r="C444" s="11">
        <v>75.187458358714693</v>
      </c>
    </row>
    <row r="445" spans="1:3" x14ac:dyDescent="0.25">
      <c r="A445" s="11">
        <v>420</v>
      </c>
      <c r="B445" s="11">
        <v>94.005295498762081</v>
      </c>
      <c r="C445" s="11">
        <v>74.191804501237925</v>
      </c>
    </row>
    <row r="446" spans="1:3" x14ac:dyDescent="0.25">
      <c r="A446" s="11">
        <v>421</v>
      </c>
      <c r="B446" s="11">
        <v>92.790388179009767</v>
      </c>
      <c r="C446" s="11">
        <v>71.206211820990234</v>
      </c>
    </row>
    <row r="447" spans="1:3" x14ac:dyDescent="0.25">
      <c r="A447" s="11">
        <v>422</v>
      </c>
      <c r="B447" s="11">
        <v>95.395059623046109</v>
      </c>
      <c r="C447" s="11">
        <v>75.424840376953881</v>
      </c>
    </row>
    <row r="448" spans="1:3" x14ac:dyDescent="0.25">
      <c r="A448" s="11">
        <v>423</v>
      </c>
      <c r="B448" s="11">
        <v>95.560887612348367</v>
      </c>
      <c r="C448" s="11">
        <v>75.344712387651626</v>
      </c>
    </row>
    <row r="449" spans="1:3" x14ac:dyDescent="0.25">
      <c r="A449" s="11">
        <v>424</v>
      </c>
      <c r="B449" s="11">
        <v>95.074029630392886</v>
      </c>
      <c r="C449" s="11">
        <v>77.35907036960711</v>
      </c>
    </row>
    <row r="450" spans="1:3" x14ac:dyDescent="0.25">
      <c r="A450" s="11">
        <v>425</v>
      </c>
      <c r="B450" s="11">
        <v>94.276329854221174</v>
      </c>
      <c r="C450" s="11">
        <v>71.467370145778816</v>
      </c>
    </row>
    <row r="451" spans="1:3" x14ac:dyDescent="0.25">
      <c r="A451" s="11">
        <v>426</v>
      </c>
      <c r="B451" s="11">
        <v>93.768545017672011</v>
      </c>
      <c r="C451" s="11">
        <v>73.108654982327977</v>
      </c>
    </row>
    <row r="452" spans="1:3" x14ac:dyDescent="0.25">
      <c r="A452" s="11">
        <v>427</v>
      </c>
      <c r="B452" s="11">
        <v>95.994332461555132</v>
      </c>
      <c r="C452" s="11">
        <v>75.190567538444867</v>
      </c>
    </row>
    <row r="453" spans="1:3" x14ac:dyDescent="0.25">
      <c r="A453" s="11">
        <v>428</v>
      </c>
      <c r="B453" s="11">
        <v>97.035187942163077</v>
      </c>
      <c r="C453" s="11">
        <v>76.624112057836925</v>
      </c>
    </row>
    <row r="454" spans="1:3" x14ac:dyDescent="0.25">
      <c r="A454" s="11">
        <v>429</v>
      </c>
      <c r="B454" s="11">
        <v>103.17095077059258</v>
      </c>
      <c r="C454" s="11">
        <v>76.095849229407406</v>
      </c>
    </row>
    <row r="455" spans="1:3" x14ac:dyDescent="0.25">
      <c r="A455" s="11">
        <v>430</v>
      </c>
      <c r="B455" s="11">
        <v>101.48463952626103</v>
      </c>
      <c r="C455" s="11">
        <v>78.070160473738966</v>
      </c>
    </row>
    <row r="456" spans="1:3" x14ac:dyDescent="0.25">
      <c r="A456" s="11">
        <v>431</v>
      </c>
      <c r="B456" s="11">
        <v>100.576186337443</v>
      </c>
      <c r="C456" s="11">
        <v>78.442713662556997</v>
      </c>
    </row>
    <row r="457" spans="1:3" x14ac:dyDescent="0.25">
      <c r="A457" s="11">
        <v>432</v>
      </c>
      <c r="B457" s="11">
        <v>100.89039689052645</v>
      </c>
      <c r="C457" s="11">
        <v>81.825503109473559</v>
      </c>
    </row>
    <row r="458" spans="1:3" x14ac:dyDescent="0.25">
      <c r="A458" s="11">
        <v>433</v>
      </c>
      <c r="B458" s="11">
        <v>100.8738790691641</v>
      </c>
      <c r="C458" s="11">
        <v>79.686020930835895</v>
      </c>
    </row>
    <row r="459" spans="1:3" x14ac:dyDescent="0.25">
      <c r="A459" s="11">
        <v>434</v>
      </c>
      <c r="B459" s="11">
        <v>102.01479254916499</v>
      </c>
      <c r="C459" s="11">
        <v>84.129107450835008</v>
      </c>
    </row>
    <row r="460" spans="1:3" x14ac:dyDescent="0.25">
      <c r="A460" s="11">
        <v>435</v>
      </c>
      <c r="B460" s="11">
        <v>100.48026548048311</v>
      </c>
      <c r="C460" s="11">
        <v>90.294234519516877</v>
      </c>
    </row>
    <row r="461" spans="1:3" x14ac:dyDescent="0.25">
      <c r="A461" s="11">
        <v>436</v>
      </c>
      <c r="B461" s="11">
        <v>101.62906976245526</v>
      </c>
      <c r="C461" s="11">
        <v>90.051530237544739</v>
      </c>
    </row>
    <row r="462" spans="1:3" x14ac:dyDescent="0.25">
      <c r="A462" s="11">
        <v>437</v>
      </c>
      <c r="B462" s="11">
        <v>105.91723956179106</v>
      </c>
      <c r="C462" s="11">
        <v>87.005360438208925</v>
      </c>
    </row>
    <row r="463" spans="1:3" x14ac:dyDescent="0.25">
      <c r="A463" s="11">
        <v>438</v>
      </c>
      <c r="B463" s="11">
        <v>99.105207868920104</v>
      </c>
      <c r="C463" s="11">
        <v>86.241392131079891</v>
      </c>
    </row>
    <row r="464" spans="1:3" x14ac:dyDescent="0.25">
      <c r="A464" s="11">
        <v>439</v>
      </c>
      <c r="B464" s="11">
        <v>97.790294029593838</v>
      </c>
      <c r="C464" s="11">
        <v>83.301005970406152</v>
      </c>
    </row>
    <row r="465" spans="1:3" x14ac:dyDescent="0.25">
      <c r="A465" s="11">
        <v>440</v>
      </c>
      <c r="B465" s="11">
        <v>97.792121281027846</v>
      </c>
      <c r="C465" s="11">
        <v>83.465278718972144</v>
      </c>
    </row>
    <row r="466" spans="1:3" x14ac:dyDescent="0.25">
      <c r="A466" s="11">
        <v>441</v>
      </c>
      <c r="B466" s="11">
        <v>96.453453173059131</v>
      </c>
      <c r="C466" s="11">
        <v>85.768446826940874</v>
      </c>
    </row>
    <row r="467" spans="1:3" x14ac:dyDescent="0.25">
      <c r="A467" s="11">
        <v>442</v>
      </c>
      <c r="B467" s="11">
        <v>98.931377832737866</v>
      </c>
      <c r="C467" s="11">
        <v>83.162222167262144</v>
      </c>
    </row>
    <row r="468" spans="1:3" x14ac:dyDescent="0.25">
      <c r="A468" s="11">
        <v>443</v>
      </c>
      <c r="B468" s="11">
        <v>99.348058183535727</v>
      </c>
      <c r="C468" s="11">
        <v>81.496941816464272</v>
      </c>
    </row>
    <row r="469" spans="1:3" x14ac:dyDescent="0.25">
      <c r="A469" s="11">
        <v>444</v>
      </c>
      <c r="B469" s="11">
        <v>99.331679944467112</v>
      </c>
      <c r="C469" s="11">
        <v>81.4940200555329</v>
      </c>
    </row>
    <row r="470" spans="1:3" x14ac:dyDescent="0.25">
      <c r="A470" s="11">
        <v>445</v>
      </c>
      <c r="B470" s="11">
        <v>99.30799269966235</v>
      </c>
      <c r="C470" s="11">
        <v>81.493807300337636</v>
      </c>
    </row>
    <row r="471" spans="1:3" x14ac:dyDescent="0.25">
      <c r="A471" s="11">
        <v>446</v>
      </c>
      <c r="B471" s="11">
        <v>98.312207691950547</v>
      </c>
      <c r="C471" s="11">
        <v>80.366492308049445</v>
      </c>
    </row>
    <row r="472" spans="1:3" x14ac:dyDescent="0.25">
      <c r="A472" s="11">
        <v>447</v>
      </c>
      <c r="B472" s="11">
        <v>96.94085046934967</v>
      </c>
      <c r="C472" s="11">
        <v>76.258049530650339</v>
      </c>
    </row>
    <row r="473" spans="1:3" x14ac:dyDescent="0.25">
      <c r="A473" s="11">
        <v>448</v>
      </c>
      <c r="B473" s="11">
        <v>95.396595297027929</v>
      </c>
      <c r="C473" s="11">
        <v>78.789004702972065</v>
      </c>
    </row>
    <row r="474" spans="1:3" x14ac:dyDescent="0.25">
      <c r="A474" s="11">
        <v>449</v>
      </c>
      <c r="B474" s="11">
        <v>100.55848421795443</v>
      </c>
      <c r="C474" s="11">
        <v>80.580715782045559</v>
      </c>
    </row>
    <row r="475" spans="1:3" x14ac:dyDescent="0.25">
      <c r="A475" s="11">
        <v>450</v>
      </c>
      <c r="B475" s="11">
        <v>99.857646756103946</v>
      </c>
      <c r="C475" s="11">
        <v>80.914153243896067</v>
      </c>
    </row>
    <row r="476" spans="1:3" x14ac:dyDescent="0.25">
      <c r="A476" s="11">
        <v>451</v>
      </c>
      <c r="B476" s="11">
        <v>98.448147001953814</v>
      </c>
      <c r="C476" s="11">
        <v>84.908652998046179</v>
      </c>
    </row>
    <row r="477" spans="1:3" x14ac:dyDescent="0.25">
      <c r="A477" s="11">
        <v>452</v>
      </c>
      <c r="B477" s="11">
        <v>97.779956132001161</v>
      </c>
      <c r="C477" s="11">
        <v>85.519943867998848</v>
      </c>
    </row>
    <row r="478" spans="1:3" x14ac:dyDescent="0.25">
      <c r="A478" s="11">
        <v>453</v>
      </c>
      <c r="B478" s="11">
        <v>101.34837022539293</v>
      </c>
      <c r="C478" s="11">
        <v>90.489229774607082</v>
      </c>
    </row>
    <row r="479" spans="1:3" x14ac:dyDescent="0.25">
      <c r="A479" s="11">
        <v>454</v>
      </c>
      <c r="B479" s="11">
        <v>107.59600547240763</v>
      </c>
      <c r="C479" s="11">
        <v>92.050094527592364</v>
      </c>
    </row>
    <row r="480" spans="1:3" x14ac:dyDescent="0.25">
      <c r="A480" s="11">
        <v>455</v>
      </c>
      <c r="B480" s="11">
        <v>106.98251642578528</v>
      </c>
      <c r="C480" s="11">
        <v>93.910283574214716</v>
      </c>
    </row>
    <row r="481" spans="1:3" x14ac:dyDescent="0.25">
      <c r="A481" s="11">
        <v>456</v>
      </c>
      <c r="B481" s="11">
        <v>107.13954222479026</v>
      </c>
      <c r="C481" s="11">
        <v>94.100457775209748</v>
      </c>
    </row>
    <row r="482" spans="1:3" x14ac:dyDescent="0.25">
      <c r="A482" s="11">
        <v>457</v>
      </c>
      <c r="B482" s="11">
        <v>109.55216881207605</v>
      </c>
      <c r="C482" s="11">
        <v>92.62723118792394</v>
      </c>
    </row>
    <row r="483" spans="1:3" x14ac:dyDescent="0.25">
      <c r="A483" s="11">
        <v>458</v>
      </c>
      <c r="B483" s="11">
        <v>103.43911583528956</v>
      </c>
      <c r="C483" s="11">
        <v>95.34328416471044</v>
      </c>
    </row>
    <row r="484" spans="1:3" x14ac:dyDescent="0.25">
      <c r="A484" s="11">
        <v>459</v>
      </c>
      <c r="B484" s="11">
        <v>105.68549261111342</v>
      </c>
      <c r="C484" s="11">
        <v>95.354607388886578</v>
      </c>
    </row>
    <row r="485" spans="1:3" x14ac:dyDescent="0.25">
      <c r="A485" s="11">
        <v>460</v>
      </c>
      <c r="B485" s="11">
        <v>103.30473907804293</v>
      </c>
      <c r="C485" s="11">
        <v>97.071260921957077</v>
      </c>
    </row>
    <row r="486" spans="1:3" x14ac:dyDescent="0.25">
      <c r="A486" s="11">
        <v>461</v>
      </c>
      <c r="B486" s="11">
        <v>108.37570042329523</v>
      </c>
      <c r="C486" s="11">
        <v>100.56209957670478</v>
      </c>
    </row>
    <row r="487" spans="1:3" x14ac:dyDescent="0.25">
      <c r="A487" s="11">
        <v>462</v>
      </c>
      <c r="B487" s="11">
        <v>108.42168434831433</v>
      </c>
      <c r="C487" s="11">
        <v>101.10721565168566</v>
      </c>
    </row>
    <row r="488" spans="1:3" x14ac:dyDescent="0.25">
      <c r="A488" s="11">
        <v>463</v>
      </c>
      <c r="B488" s="11">
        <v>108.59638083910323</v>
      </c>
      <c r="C488" s="11">
        <v>102.41311916089677</v>
      </c>
    </row>
    <row r="489" spans="1:3" x14ac:dyDescent="0.25">
      <c r="A489" s="11">
        <v>464</v>
      </c>
      <c r="B489" s="11">
        <v>109.75661986786127</v>
      </c>
      <c r="C489" s="11">
        <v>96.866680132138725</v>
      </c>
    </row>
    <row r="490" spans="1:3" x14ac:dyDescent="0.25">
      <c r="A490" s="11">
        <v>465</v>
      </c>
      <c r="B490" s="11">
        <v>108.97625066889735</v>
      </c>
      <c r="C490" s="11">
        <v>92.880949331102656</v>
      </c>
    </row>
    <row r="491" spans="1:3" x14ac:dyDescent="0.25">
      <c r="A491" s="11">
        <v>466</v>
      </c>
      <c r="B491" s="11">
        <v>116.94603434357984</v>
      </c>
      <c r="C491" s="11">
        <v>93.07106565642016</v>
      </c>
    </row>
    <row r="492" spans="1:3" x14ac:dyDescent="0.25">
      <c r="A492" s="11">
        <v>467</v>
      </c>
      <c r="B492" s="11">
        <v>118.31193548575247</v>
      </c>
      <c r="C492" s="11">
        <v>97.645964514247524</v>
      </c>
    </row>
    <row r="493" spans="1:3" x14ac:dyDescent="0.25">
      <c r="A493" s="11">
        <v>468</v>
      </c>
      <c r="B493" s="11">
        <v>121.70104986937795</v>
      </c>
      <c r="C493" s="11">
        <v>91.290250130622042</v>
      </c>
    </row>
    <row r="494" spans="1:3" x14ac:dyDescent="0.25">
      <c r="A494" s="11">
        <v>469</v>
      </c>
      <c r="B494" s="11">
        <v>129.15429526346992</v>
      </c>
      <c r="C494" s="11">
        <v>87.199604736530091</v>
      </c>
    </row>
    <row r="495" spans="1:3" x14ac:dyDescent="0.25">
      <c r="A495" s="11">
        <v>470</v>
      </c>
      <c r="B495" s="11">
        <v>125.19287270801318</v>
      </c>
      <c r="C495" s="11">
        <v>80.623527291986804</v>
      </c>
    </row>
    <row r="496" spans="1:3" x14ac:dyDescent="0.25">
      <c r="A496" s="11">
        <v>471</v>
      </c>
      <c r="B496" s="11">
        <v>123.7460066547732</v>
      </c>
      <c r="C496" s="11">
        <v>79.633593345226814</v>
      </c>
    </row>
    <row r="497" spans="1:3" x14ac:dyDescent="0.25">
      <c r="A497" s="11">
        <v>472</v>
      </c>
      <c r="B497" s="11">
        <v>122.77693464386491</v>
      </c>
      <c r="C497" s="11">
        <v>78.289365356135107</v>
      </c>
    </row>
    <row r="498" spans="1:3" x14ac:dyDescent="0.25">
      <c r="A498" s="11">
        <v>473</v>
      </c>
      <c r="B498" s="11">
        <v>120.51471299692193</v>
      </c>
      <c r="C498" s="11">
        <v>75.031887003078083</v>
      </c>
    </row>
    <row r="499" spans="1:3" x14ac:dyDescent="0.25">
      <c r="A499" s="11">
        <v>474</v>
      </c>
      <c r="B499" s="11">
        <v>118.4663916844839</v>
      </c>
      <c r="C499" s="11">
        <v>73.846008315516102</v>
      </c>
    </row>
    <row r="500" spans="1:3" x14ac:dyDescent="0.25">
      <c r="A500" s="11">
        <v>475</v>
      </c>
      <c r="B500" s="11">
        <v>120.26868232204069</v>
      </c>
      <c r="C500" s="11">
        <v>71.420117677959297</v>
      </c>
    </row>
    <row r="501" spans="1:3" x14ac:dyDescent="0.25">
      <c r="A501" s="11">
        <v>476</v>
      </c>
      <c r="B501" s="11">
        <v>117.3488362452191</v>
      </c>
      <c r="C501" s="11">
        <v>73.162563754780905</v>
      </c>
    </row>
    <row r="502" spans="1:3" x14ac:dyDescent="0.25">
      <c r="A502" s="11">
        <v>477</v>
      </c>
      <c r="B502" s="11">
        <v>114.64131765490579</v>
      </c>
      <c r="C502" s="11">
        <v>74.708982345094213</v>
      </c>
    </row>
    <row r="503" spans="1:3" x14ac:dyDescent="0.25">
      <c r="A503" s="11">
        <v>478</v>
      </c>
      <c r="B503" s="11">
        <v>112.90863065281022</v>
      </c>
      <c r="C503" s="11">
        <v>75.077069347189791</v>
      </c>
    </row>
    <row r="504" spans="1:3" x14ac:dyDescent="0.25">
      <c r="A504" s="11">
        <v>479</v>
      </c>
      <c r="B504" s="11">
        <v>116.55180045263734</v>
      </c>
      <c r="C504" s="11">
        <v>75.280199547362656</v>
      </c>
    </row>
    <row r="505" spans="1:3" x14ac:dyDescent="0.25">
      <c r="A505" s="11">
        <v>480</v>
      </c>
      <c r="B505" s="11">
        <v>114.71524770533907</v>
      </c>
      <c r="C505" s="11">
        <v>77.487052294660941</v>
      </c>
    </row>
    <row r="506" spans="1:3" x14ac:dyDescent="0.25">
      <c r="A506" s="11">
        <v>481</v>
      </c>
      <c r="B506" s="11">
        <v>113.12386265870526</v>
      </c>
      <c r="C506" s="11">
        <v>81.033637341294735</v>
      </c>
    </row>
    <row r="507" spans="1:3" x14ac:dyDescent="0.25">
      <c r="A507" s="11">
        <v>482</v>
      </c>
      <c r="B507" s="11">
        <v>116.61642811579544</v>
      </c>
      <c r="C507" s="11">
        <v>82.378171884204548</v>
      </c>
    </row>
    <row r="508" spans="1:3" x14ac:dyDescent="0.25">
      <c r="A508" s="11">
        <v>483</v>
      </c>
      <c r="B508" s="11">
        <v>119.48050083807559</v>
      </c>
      <c r="C508" s="11">
        <v>83.498999161924417</v>
      </c>
    </row>
    <row r="509" spans="1:3" x14ac:dyDescent="0.25">
      <c r="A509" s="11">
        <v>484</v>
      </c>
      <c r="B509" s="11">
        <v>120.09103747881613</v>
      </c>
      <c r="C509" s="11">
        <v>86.170562521183854</v>
      </c>
    </row>
    <row r="510" spans="1:3" x14ac:dyDescent="0.25">
      <c r="A510" s="11">
        <v>485</v>
      </c>
      <c r="B510" s="11">
        <v>116.14503433063996</v>
      </c>
      <c r="C510" s="11">
        <v>86.967065669360039</v>
      </c>
    </row>
    <row r="511" spans="1:3" x14ac:dyDescent="0.25">
      <c r="A511" s="11">
        <v>486</v>
      </c>
      <c r="B511" s="11">
        <v>121.93864374430922</v>
      </c>
      <c r="C511" s="11">
        <v>87.568856255690775</v>
      </c>
    </row>
    <row r="512" spans="1:3" x14ac:dyDescent="0.25">
      <c r="A512" s="11">
        <v>487</v>
      </c>
      <c r="B512" s="11">
        <v>120.51976987753099</v>
      </c>
      <c r="C512" s="11">
        <v>85.423830122469013</v>
      </c>
    </row>
    <row r="513" spans="1:3" x14ac:dyDescent="0.25">
      <c r="A513" s="11">
        <v>488</v>
      </c>
      <c r="B513" s="11">
        <v>126.23580840315462</v>
      </c>
      <c r="C513" s="11">
        <v>81.424291596845379</v>
      </c>
    </row>
    <row r="514" spans="1:3" x14ac:dyDescent="0.25">
      <c r="A514" s="11">
        <v>489</v>
      </c>
      <c r="B514" s="11">
        <v>123.01939713834764</v>
      </c>
      <c r="C514" s="11">
        <v>84.494502861652364</v>
      </c>
    </row>
    <row r="515" spans="1:3" x14ac:dyDescent="0.25">
      <c r="A515" s="11">
        <v>490</v>
      </c>
      <c r="B515" s="11">
        <v>119.35890673397478</v>
      </c>
      <c r="C515" s="11">
        <v>80.129993266025224</v>
      </c>
    </row>
    <row r="516" spans="1:3" x14ac:dyDescent="0.25">
      <c r="A516" s="11">
        <v>491</v>
      </c>
      <c r="B516" s="11">
        <v>123.44290196237725</v>
      </c>
      <c r="C516" s="11">
        <v>81.266798037622749</v>
      </c>
    </row>
    <row r="517" spans="1:3" x14ac:dyDescent="0.25">
      <c r="A517" s="11">
        <v>492</v>
      </c>
      <c r="B517" s="11">
        <v>125.37841582451367</v>
      </c>
      <c r="C517" s="11">
        <v>77.654684175486324</v>
      </c>
    </row>
    <row r="518" spans="1:3" x14ac:dyDescent="0.25">
      <c r="A518" s="11">
        <v>493</v>
      </c>
      <c r="B518" s="11">
        <v>118.53239329420099</v>
      </c>
      <c r="C518" s="11">
        <v>76.826106705799006</v>
      </c>
    </row>
    <row r="519" spans="1:3" x14ac:dyDescent="0.25">
      <c r="A519" s="11">
        <v>494</v>
      </c>
      <c r="B519" s="11">
        <v>114.14197613314067</v>
      </c>
      <c r="C519" s="11">
        <v>77.404123866859322</v>
      </c>
    </row>
    <row r="520" spans="1:3" x14ac:dyDescent="0.25">
      <c r="A520" s="11">
        <v>495</v>
      </c>
      <c r="B520" s="11">
        <v>117.79967957283338</v>
      </c>
      <c r="C520" s="11">
        <v>81.598620427166622</v>
      </c>
    </row>
    <row r="521" spans="1:3" x14ac:dyDescent="0.25">
      <c r="A521" s="11">
        <v>496</v>
      </c>
      <c r="B521" s="11">
        <v>119.1356337442688</v>
      </c>
      <c r="C521" s="11">
        <v>81.097566255731209</v>
      </c>
    </row>
    <row r="522" spans="1:3" x14ac:dyDescent="0.25">
      <c r="A522" s="11">
        <v>497</v>
      </c>
      <c r="B522" s="11">
        <v>118.9207264097369</v>
      </c>
      <c r="C522" s="11">
        <v>77.609173590263097</v>
      </c>
    </row>
    <row r="523" spans="1:3" x14ac:dyDescent="0.25">
      <c r="A523" s="11">
        <v>498</v>
      </c>
      <c r="B523" s="11">
        <v>115.56881920336612</v>
      </c>
      <c r="C523" s="11">
        <v>72.019880796633871</v>
      </c>
    </row>
    <row r="524" spans="1:3" x14ac:dyDescent="0.25">
      <c r="A524" s="11">
        <v>499</v>
      </c>
      <c r="B524" s="11">
        <v>116.06988950127786</v>
      </c>
      <c r="C524" s="11">
        <v>73.436210498722147</v>
      </c>
    </row>
    <row r="525" spans="1:3" x14ac:dyDescent="0.25">
      <c r="A525" s="11">
        <v>500</v>
      </c>
      <c r="B525" s="11">
        <v>118.97884428828391</v>
      </c>
      <c r="C525" s="11">
        <v>71.104055711716086</v>
      </c>
    </row>
    <row r="526" spans="1:3" x14ac:dyDescent="0.25">
      <c r="A526" s="11">
        <v>501</v>
      </c>
      <c r="B526" s="11">
        <v>113.38228654122744</v>
      </c>
      <c r="C526" s="11">
        <v>67.837913458772562</v>
      </c>
    </row>
    <row r="527" spans="1:3" x14ac:dyDescent="0.25">
      <c r="A527" s="11">
        <v>502</v>
      </c>
      <c r="B527" s="11">
        <v>109.92435644064017</v>
      </c>
      <c r="C527" s="11">
        <v>62.584843559359825</v>
      </c>
    </row>
    <row r="528" spans="1:3" x14ac:dyDescent="0.25">
      <c r="A528" s="11">
        <v>503</v>
      </c>
      <c r="B528" s="11">
        <v>110.75974912103848</v>
      </c>
      <c r="C528" s="11">
        <v>62.776450878961526</v>
      </c>
    </row>
    <row r="529" spans="1:3" x14ac:dyDescent="0.25">
      <c r="A529" s="11">
        <v>504</v>
      </c>
      <c r="B529" s="11">
        <v>114.94474244547793</v>
      </c>
      <c r="C529" s="11">
        <v>60.131257554522065</v>
      </c>
    </row>
    <row r="530" spans="1:3" x14ac:dyDescent="0.25">
      <c r="A530" s="11">
        <v>505</v>
      </c>
      <c r="B530" s="11">
        <v>110.71937955765904</v>
      </c>
      <c r="C530" s="11">
        <v>55.398620442340956</v>
      </c>
    </row>
    <row r="531" spans="1:3" x14ac:dyDescent="0.25">
      <c r="A531" s="11">
        <v>506</v>
      </c>
      <c r="B531" s="11">
        <v>104.95922651777224</v>
      </c>
      <c r="C531" s="11">
        <v>58.472373482227766</v>
      </c>
    </row>
    <row r="532" spans="1:3" x14ac:dyDescent="0.25">
      <c r="A532" s="11">
        <v>507</v>
      </c>
      <c r="B532" s="11">
        <v>88.095563571966167</v>
      </c>
      <c r="C532" s="11">
        <v>62.37383642803384</v>
      </c>
    </row>
    <row r="533" spans="1:3" x14ac:dyDescent="0.25">
      <c r="A533" s="11">
        <v>508</v>
      </c>
      <c r="B533" s="11">
        <v>85.797335199196084</v>
      </c>
      <c r="C533" s="11">
        <v>63.208564800803913</v>
      </c>
    </row>
    <row r="534" spans="1:3" x14ac:dyDescent="0.25">
      <c r="A534" s="11">
        <v>509</v>
      </c>
      <c r="B534" s="11">
        <v>85.206092802875517</v>
      </c>
      <c r="C534" s="11">
        <v>69.768607197124496</v>
      </c>
    </row>
    <row r="535" spans="1:3" x14ac:dyDescent="0.25">
      <c r="A535" s="11">
        <v>510</v>
      </c>
      <c r="B535" s="11">
        <v>89.821246498024038</v>
      </c>
      <c r="C535" s="11">
        <v>67.431153501975956</v>
      </c>
    </row>
    <row r="536" spans="1:3" x14ac:dyDescent="0.25">
      <c r="A536" s="11">
        <v>511</v>
      </c>
      <c r="B536" s="11">
        <v>86.166022480204603</v>
      </c>
      <c r="C536" s="11">
        <v>68.174577519795392</v>
      </c>
    </row>
    <row r="537" spans="1:3" x14ac:dyDescent="0.25">
      <c r="A537" s="11">
        <v>512</v>
      </c>
      <c r="B537" s="11">
        <v>87.150287040072257</v>
      </c>
      <c r="C537" s="11">
        <v>63.858012959927734</v>
      </c>
    </row>
    <row r="538" spans="1:3" x14ac:dyDescent="0.25">
      <c r="A538" s="11">
        <v>513</v>
      </c>
      <c r="B538" s="11">
        <v>83.789199976871515</v>
      </c>
      <c r="C538" s="11">
        <v>62.029900023128477</v>
      </c>
    </row>
    <row r="539" spans="1:3" x14ac:dyDescent="0.25">
      <c r="A539" s="11">
        <v>514</v>
      </c>
      <c r="B539" s="11">
        <v>83.755324143559534</v>
      </c>
      <c r="C539" s="11">
        <v>61.181175856440461</v>
      </c>
    </row>
    <row r="540" spans="1:3" x14ac:dyDescent="0.25">
      <c r="A540" s="11">
        <v>515</v>
      </c>
      <c r="B540" s="11">
        <v>86.482305721506137</v>
      </c>
      <c r="C540" s="11">
        <v>59.26189427849387</v>
      </c>
    </row>
    <row r="541" spans="1:3" x14ac:dyDescent="0.25">
      <c r="A541" s="11">
        <v>516</v>
      </c>
      <c r="B541" s="11">
        <v>92.119375106889294</v>
      </c>
      <c r="C541" s="11">
        <v>54.88532489311072</v>
      </c>
    </row>
    <row r="542" spans="1:3" x14ac:dyDescent="0.25">
      <c r="A542" s="11">
        <v>517</v>
      </c>
      <c r="B542" s="11">
        <v>93.117103627516585</v>
      </c>
      <c r="C542" s="11">
        <v>54.435796372483409</v>
      </c>
    </row>
    <row r="543" spans="1:3" x14ac:dyDescent="0.25">
      <c r="A543" s="11">
        <v>518</v>
      </c>
      <c r="B543" s="11">
        <v>93.887807254295112</v>
      </c>
      <c r="C543" s="11">
        <v>56.563592745704895</v>
      </c>
    </row>
    <row r="544" spans="1:3" x14ac:dyDescent="0.25">
      <c r="A544" s="11">
        <v>519</v>
      </c>
      <c r="B544" s="11">
        <v>92.529287998892812</v>
      </c>
      <c r="C544" s="11">
        <v>57.912412001107185</v>
      </c>
    </row>
    <row r="545" spans="1:3" x14ac:dyDescent="0.25">
      <c r="A545" s="11">
        <v>520</v>
      </c>
      <c r="B545" s="11">
        <v>91.163284067939728</v>
      </c>
      <c r="C545" s="11">
        <v>61.943515932060265</v>
      </c>
    </row>
    <row r="546" spans="1:3" x14ac:dyDescent="0.25">
      <c r="A546" s="11">
        <v>521</v>
      </c>
      <c r="B546" s="11">
        <v>97.1433158506903</v>
      </c>
      <c r="C546" s="11">
        <v>65.459584149309705</v>
      </c>
    </row>
    <row r="547" spans="1:3" x14ac:dyDescent="0.25">
      <c r="A547" s="11">
        <v>522</v>
      </c>
      <c r="B547" s="11">
        <v>98.552913774638967</v>
      </c>
      <c r="C547" s="11">
        <v>64.74008622536104</v>
      </c>
    </row>
    <row r="548" spans="1:3" x14ac:dyDescent="0.25">
      <c r="A548" s="11">
        <v>523</v>
      </c>
      <c r="B548" s="11">
        <v>98.756908126827781</v>
      </c>
      <c r="C548" s="11">
        <v>68.68779187317223</v>
      </c>
    </row>
    <row r="549" spans="1:3" x14ac:dyDescent="0.25">
      <c r="A549" s="11">
        <v>524</v>
      </c>
      <c r="B549" s="11">
        <v>103.91101662341023</v>
      </c>
      <c r="C549" s="11">
        <v>72.057083376589759</v>
      </c>
    </row>
    <row r="550" spans="1:3" x14ac:dyDescent="0.25">
      <c r="A550" s="11">
        <v>525</v>
      </c>
      <c r="B550" s="11">
        <v>110.71151250740455</v>
      </c>
      <c r="C550" s="11">
        <v>72.477287492595437</v>
      </c>
    </row>
    <row r="551" spans="1:3" x14ac:dyDescent="0.25">
      <c r="A551" s="11">
        <v>526</v>
      </c>
      <c r="B551" s="11">
        <v>112.88188944403713</v>
      </c>
      <c r="C551" s="11">
        <v>70.489910555962879</v>
      </c>
    </row>
    <row r="552" spans="1:3" x14ac:dyDescent="0.25">
      <c r="A552" s="11">
        <v>527</v>
      </c>
      <c r="B552" s="11">
        <v>111.42602398235755</v>
      </c>
      <c r="C552" s="11">
        <v>67.66727601764245</v>
      </c>
    </row>
    <row r="553" spans="1:3" x14ac:dyDescent="0.25">
      <c r="A553" s="11">
        <v>528</v>
      </c>
      <c r="B553" s="11">
        <v>106.39103406972831</v>
      </c>
      <c r="C553" s="11">
        <v>70.410465930271698</v>
      </c>
    </row>
    <row r="554" spans="1:3" x14ac:dyDescent="0.25">
      <c r="A554" s="11">
        <v>529</v>
      </c>
      <c r="B554" s="11">
        <v>108.36785725222086</v>
      </c>
      <c r="C554" s="11">
        <v>66.052842747779152</v>
      </c>
    </row>
    <row r="555" spans="1:3" x14ac:dyDescent="0.25">
      <c r="A555" s="11">
        <v>530</v>
      </c>
      <c r="B555" s="11">
        <v>107.79803870421799</v>
      </c>
      <c r="C555" s="11">
        <v>66.908261295782012</v>
      </c>
    </row>
    <row r="556" spans="1:3" x14ac:dyDescent="0.25">
      <c r="A556" s="11">
        <v>531</v>
      </c>
      <c r="B556" s="11">
        <v>107.79054556297038</v>
      </c>
      <c r="C556" s="11">
        <v>67.040454437029609</v>
      </c>
    </row>
    <row r="557" spans="1:3" x14ac:dyDescent="0.25">
      <c r="A557" s="11">
        <v>532</v>
      </c>
      <c r="B557" s="11">
        <v>105.87687500868122</v>
      </c>
      <c r="C557" s="11">
        <v>64.804524991318772</v>
      </c>
    </row>
    <row r="558" spans="1:3" x14ac:dyDescent="0.25">
      <c r="A558" s="11">
        <v>533</v>
      </c>
      <c r="B558" s="11">
        <v>104.84425867897656</v>
      </c>
      <c r="C558" s="11">
        <v>58.302141321023441</v>
      </c>
    </row>
    <row r="559" spans="1:3" x14ac:dyDescent="0.25">
      <c r="A559" s="11">
        <v>534</v>
      </c>
      <c r="B559" s="11">
        <v>101.83759505265421</v>
      </c>
      <c r="C559" s="11">
        <v>63.171404947345778</v>
      </c>
    </row>
    <row r="560" spans="1:3" x14ac:dyDescent="0.25">
      <c r="A560" s="11">
        <v>535</v>
      </c>
      <c r="B560" s="11">
        <v>107.49263894928063</v>
      </c>
      <c r="C560" s="11">
        <v>62.046661050719365</v>
      </c>
    </row>
    <row r="561" spans="1:3" x14ac:dyDescent="0.25">
      <c r="A561" s="11">
        <v>536</v>
      </c>
      <c r="B561" s="11">
        <v>109.89414357589311</v>
      </c>
      <c r="C561" s="11">
        <v>62.816256424106882</v>
      </c>
    </row>
    <row r="562" spans="1:3" x14ac:dyDescent="0.25">
      <c r="A562" s="11">
        <v>537</v>
      </c>
      <c r="B562" s="11">
        <v>108.31826706006457</v>
      </c>
      <c r="C562" s="11">
        <v>62.469832939935415</v>
      </c>
    </row>
    <row r="563" spans="1:3" x14ac:dyDescent="0.25">
      <c r="A563" s="11">
        <v>538</v>
      </c>
      <c r="B563" s="11">
        <v>108.8608018635923</v>
      </c>
      <c r="C563" s="11">
        <v>64.087398136407714</v>
      </c>
    </row>
    <row r="564" spans="1:3" x14ac:dyDescent="0.25">
      <c r="A564" s="11">
        <v>539</v>
      </c>
      <c r="B564" s="11">
        <v>105.88953215946908</v>
      </c>
      <c r="C564" s="11">
        <v>67.500667840530909</v>
      </c>
    </row>
    <row r="565" spans="1:3" x14ac:dyDescent="0.25">
      <c r="A565" s="11">
        <v>540</v>
      </c>
      <c r="B565" s="11">
        <v>106.89079567739489</v>
      </c>
      <c r="C565" s="11">
        <v>75.340004322605097</v>
      </c>
    </row>
    <row r="566" spans="1:3" x14ac:dyDescent="0.25">
      <c r="A566" s="11">
        <v>541</v>
      </c>
      <c r="B566" s="11">
        <v>102.99021679852392</v>
      </c>
      <c r="C566" s="11">
        <v>70.354683201476078</v>
      </c>
    </row>
    <row r="567" spans="1:3" x14ac:dyDescent="0.25">
      <c r="A567" s="11">
        <v>542</v>
      </c>
      <c r="B567" s="11">
        <v>95.175864875757895</v>
      </c>
      <c r="C567" s="11">
        <v>65.043235124242102</v>
      </c>
    </row>
    <row r="568" spans="1:3" x14ac:dyDescent="0.25">
      <c r="A568" s="11">
        <v>543</v>
      </c>
      <c r="B568" s="11">
        <v>92.246512319880338</v>
      </c>
      <c r="C568" s="11">
        <v>62.270487680119658</v>
      </c>
    </row>
    <row r="569" spans="1:3" x14ac:dyDescent="0.25">
      <c r="A569" s="11">
        <v>544</v>
      </c>
      <c r="B569" s="11">
        <v>91.01319633552886</v>
      </c>
      <c r="C569" s="11">
        <v>64.403803664471141</v>
      </c>
    </row>
    <row r="570" spans="1:3" x14ac:dyDescent="0.25">
      <c r="A570" s="11">
        <v>545</v>
      </c>
      <c r="B570" s="11">
        <v>92.304262286208825</v>
      </c>
      <c r="C570" s="11">
        <v>62.908837713791172</v>
      </c>
    </row>
    <row r="571" spans="1:3" x14ac:dyDescent="0.25">
      <c r="A571" s="11">
        <v>546</v>
      </c>
      <c r="B571" s="11">
        <v>92.626652104651029</v>
      </c>
      <c r="C571" s="11">
        <v>62.125547895348959</v>
      </c>
    </row>
    <row r="572" spans="1:3" x14ac:dyDescent="0.25">
      <c r="A572" s="11">
        <v>547</v>
      </c>
      <c r="B572" s="11">
        <v>90.080523717319664</v>
      </c>
      <c r="C572" s="11">
        <v>58.949076282680323</v>
      </c>
    </row>
    <row r="573" spans="1:3" x14ac:dyDescent="0.25">
      <c r="A573" s="11">
        <v>548</v>
      </c>
      <c r="B573" s="11">
        <v>82.735298347964402</v>
      </c>
      <c r="C573" s="11">
        <v>61.1800016520356</v>
      </c>
    </row>
    <row r="574" spans="1:3" x14ac:dyDescent="0.25">
      <c r="A574" s="11">
        <v>549</v>
      </c>
      <c r="B574" s="11">
        <v>79.343970669193212</v>
      </c>
      <c r="C574" s="11">
        <v>63.804929330806786</v>
      </c>
    </row>
    <row r="575" spans="1:3" x14ac:dyDescent="0.25">
      <c r="A575" s="11">
        <v>550</v>
      </c>
      <c r="B575" s="11">
        <v>83.662173160997625</v>
      </c>
      <c r="C575" s="11">
        <v>59.834126839002366</v>
      </c>
    </row>
    <row r="576" spans="1:3" x14ac:dyDescent="0.25">
      <c r="A576" s="11">
        <v>551</v>
      </c>
      <c r="B576" s="11">
        <v>83.582854138202265</v>
      </c>
      <c r="C576" s="11">
        <v>56.788345861797723</v>
      </c>
    </row>
    <row r="577" spans="1:3" x14ac:dyDescent="0.25">
      <c r="A577" s="11">
        <v>552</v>
      </c>
      <c r="B577" s="11">
        <v>83.774108381676626</v>
      </c>
      <c r="C577" s="11">
        <v>59.716691618323381</v>
      </c>
    </row>
    <row r="578" spans="1:3" x14ac:dyDescent="0.25">
      <c r="A578" s="11">
        <v>553</v>
      </c>
      <c r="B578" s="11">
        <v>84.417068116088075</v>
      </c>
      <c r="C578" s="11">
        <v>63.420831883911916</v>
      </c>
    </row>
    <row r="579" spans="1:3" x14ac:dyDescent="0.25">
      <c r="A579" s="11">
        <v>554</v>
      </c>
      <c r="B579" s="11">
        <v>83.600746141560506</v>
      </c>
      <c r="C579" s="11">
        <v>65.534853858439504</v>
      </c>
    </row>
    <row r="580" spans="1:3" x14ac:dyDescent="0.25">
      <c r="A580" s="11">
        <v>555</v>
      </c>
      <c r="B580" s="11">
        <v>84.284262780164738</v>
      </c>
      <c r="C580" s="11">
        <v>65.284937219835257</v>
      </c>
    </row>
    <row r="581" spans="1:3" x14ac:dyDescent="0.25">
      <c r="A581" s="11">
        <v>556</v>
      </c>
      <c r="B581" s="11">
        <v>84.419717242765273</v>
      </c>
      <c r="C581" s="11">
        <v>64.990982757234718</v>
      </c>
    </row>
    <row r="582" spans="1:3" x14ac:dyDescent="0.25">
      <c r="A582" s="11">
        <v>557</v>
      </c>
      <c r="B582" s="11">
        <v>82.150500859930773</v>
      </c>
      <c r="C582" s="11">
        <v>61.158899140069238</v>
      </c>
    </row>
    <row r="583" spans="1:3" x14ac:dyDescent="0.25">
      <c r="A583" s="11">
        <v>558</v>
      </c>
      <c r="B583" s="11">
        <v>80.86029331540054</v>
      </c>
      <c r="C583" s="11">
        <v>57.310506684599474</v>
      </c>
    </row>
    <row r="584" spans="1:3" x14ac:dyDescent="0.25">
      <c r="A584" s="11">
        <v>559</v>
      </c>
      <c r="B584" s="11">
        <v>79.784340894640607</v>
      </c>
      <c r="C584" s="11">
        <v>58.32315910535938</v>
      </c>
    </row>
    <row r="585" spans="1:3" x14ac:dyDescent="0.25">
      <c r="A585" s="11">
        <v>560</v>
      </c>
      <c r="B585" s="11">
        <v>82.845456635362481</v>
      </c>
      <c r="C585" s="11">
        <v>54.028443364637511</v>
      </c>
    </row>
    <row r="586" spans="1:3" x14ac:dyDescent="0.25">
      <c r="A586" s="11">
        <v>561</v>
      </c>
      <c r="B586" s="11">
        <v>82.968682974096055</v>
      </c>
      <c r="C586" s="11">
        <v>55.950817025903945</v>
      </c>
    </row>
    <row r="587" spans="1:3" x14ac:dyDescent="0.25">
      <c r="A587" s="11">
        <v>562</v>
      </c>
      <c r="B587" s="11">
        <v>85.487877644731014</v>
      </c>
      <c r="C587" s="11">
        <v>54.832922355268977</v>
      </c>
    </row>
    <row r="588" spans="1:3" x14ac:dyDescent="0.25">
      <c r="A588" s="11">
        <v>563</v>
      </c>
      <c r="B588" s="11">
        <v>87.598149390166</v>
      </c>
      <c r="C588" s="11">
        <v>54.632550609834013</v>
      </c>
    </row>
    <row r="589" spans="1:3" x14ac:dyDescent="0.25">
      <c r="A589" s="11">
        <v>564</v>
      </c>
      <c r="B589" s="11">
        <v>84.936510543596398</v>
      </c>
      <c r="C589" s="11">
        <v>52.950789456403612</v>
      </c>
    </row>
    <row r="590" spans="1:3" x14ac:dyDescent="0.25">
      <c r="A590" s="11">
        <v>565</v>
      </c>
      <c r="B590" s="11">
        <v>84.328551725868749</v>
      </c>
      <c r="C590" s="11">
        <v>54.513148274131254</v>
      </c>
    </row>
    <row r="591" spans="1:3" x14ac:dyDescent="0.25">
      <c r="A591" s="11">
        <v>566</v>
      </c>
      <c r="B591" s="11">
        <v>85.505585890519455</v>
      </c>
      <c r="C591" s="11">
        <v>58.596414109480548</v>
      </c>
    </row>
    <row r="592" spans="1:3" x14ac:dyDescent="0.25">
      <c r="A592" s="11">
        <v>567</v>
      </c>
      <c r="B592" s="11">
        <v>86.147193044225475</v>
      </c>
      <c r="C592" s="11">
        <v>64.348306955774518</v>
      </c>
    </row>
    <row r="593" spans="1:3" x14ac:dyDescent="0.25">
      <c r="A593" s="11">
        <v>568</v>
      </c>
      <c r="B593" s="11">
        <v>83.942187669146705</v>
      </c>
      <c r="C593" s="11">
        <v>67.011812330853303</v>
      </c>
    </row>
    <row r="594" spans="1:3" x14ac:dyDescent="0.25">
      <c r="A594" s="11">
        <v>569</v>
      </c>
      <c r="B594" s="11">
        <v>85.399615539030194</v>
      </c>
      <c r="C594" s="11">
        <v>68.450084460969819</v>
      </c>
    </row>
    <row r="595" spans="1:3" x14ac:dyDescent="0.25">
      <c r="A595" s="11">
        <v>570</v>
      </c>
      <c r="B595" s="11">
        <v>87.806267564319356</v>
      </c>
      <c r="C595" s="11">
        <v>71.498132435680631</v>
      </c>
    </row>
    <row r="596" spans="1:3" x14ac:dyDescent="0.25">
      <c r="A596" s="11">
        <v>571</v>
      </c>
      <c r="B596" s="11">
        <v>88.015162937995342</v>
      </c>
      <c r="C596" s="11">
        <v>70.705137062004667</v>
      </c>
    </row>
    <row r="597" spans="1:3" x14ac:dyDescent="0.25">
      <c r="A597" s="11">
        <v>572</v>
      </c>
      <c r="B597" s="11">
        <v>92.818976789258528</v>
      </c>
      <c r="C597" s="11">
        <v>73.053123210741461</v>
      </c>
    </row>
    <row r="598" spans="1:3" x14ac:dyDescent="0.25">
      <c r="A598" s="11">
        <v>573</v>
      </c>
      <c r="B598" s="11">
        <v>93.801279409980324</v>
      </c>
      <c r="C598" s="11">
        <v>67.27162059001968</v>
      </c>
    </row>
    <row r="599" spans="1:3" x14ac:dyDescent="0.25">
      <c r="A599" s="11">
        <v>574</v>
      </c>
      <c r="B599" s="11">
        <v>95.30951550956631</v>
      </c>
      <c r="C599" s="11">
        <v>67.762684490433699</v>
      </c>
    </row>
    <row r="600" spans="1:3" x14ac:dyDescent="0.25">
      <c r="A600" s="11">
        <v>575</v>
      </c>
      <c r="B600" s="11">
        <v>94.370197565769885</v>
      </c>
      <c r="C600" s="11">
        <v>63.236602434230107</v>
      </c>
    </row>
    <row r="601" spans="1:3" x14ac:dyDescent="0.25">
      <c r="A601" s="11">
        <v>576</v>
      </c>
      <c r="B601" s="11">
        <v>87.704363871037543</v>
      </c>
      <c r="C601" s="11">
        <v>61.833936128962449</v>
      </c>
    </row>
    <row r="602" spans="1:3" x14ac:dyDescent="0.25">
      <c r="A602" s="11">
        <v>577</v>
      </c>
      <c r="B602" s="11">
        <v>89.841034403402801</v>
      </c>
      <c r="C602" s="11">
        <v>59.599665596597191</v>
      </c>
    </row>
    <row r="603" spans="1:3" x14ac:dyDescent="0.25">
      <c r="A603" s="11">
        <v>578</v>
      </c>
      <c r="B603" s="11">
        <v>78.520433205214971</v>
      </c>
      <c r="C603" s="11">
        <v>67.598566794785029</v>
      </c>
    </row>
    <row r="604" spans="1:3" x14ac:dyDescent="0.25">
      <c r="A604" s="11">
        <v>579</v>
      </c>
      <c r="B604" s="11">
        <v>80.384283081012185</v>
      </c>
      <c r="C604" s="11">
        <v>68.385116918987805</v>
      </c>
    </row>
    <row r="605" spans="1:3" x14ac:dyDescent="0.25">
      <c r="A605" s="11">
        <v>580</v>
      </c>
      <c r="B605" s="11">
        <v>78.32067493138085</v>
      </c>
      <c r="C605" s="11">
        <v>66.735125068619155</v>
      </c>
    </row>
    <row r="606" spans="1:3" x14ac:dyDescent="0.25">
      <c r="A606" s="11">
        <v>581</v>
      </c>
      <c r="B606" s="11">
        <v>81.201745862332501</v>
      </c>
      <c r="C606" s="11">
        <v>60.427854137667509</v>
      </c>
    </row>
    <row r="607" spans="1:3" x14ac:dyDescent="0.25">
      <c r="A607" s="11">
        <v>582</v>
      </c>
      <c r="B607" s="11">
        <v>83.643913090275689</v>
      </c>
      <c r="C607" s="11">
        <v>66.235986909724303</v>
      </c>
    </row>
    <row r="608" spans="1:3" x14ac:dyDescent="0.25">
      <c r="A608" s="11">
        <v>583</v>
      </c>
      <c r="B608" s="11">
        <v>85.308997213044037</v>
      </c>
      <c r="C608" s="11">
        <v>71.886202786955963</v>
      </c>
    </row>
    <row r="609" spans="1:3" x14ac:dyDescent="0.25">
      <c r="A609" s="11">
        <v>584</v>
      </c>
      <c r="B609" s="11">
        <v>91.0608534222728</v>
      </c>
      <c r="C609" s="11">
        <v>74.810546577727195</v>
      </c>
    </row>
    <row r="610" spans="1:3" x14ac:dyDescent="0.25">
      <c r="A610" s="11">
        <v>585</v>
      </c>
      <c r="B610" s="11">
        <v>89.464130980317705</v>
      </c>
      <c r="C610" s="11">
        <v>82.057869019682286</v>
      </c>
    </row>
    <row r="611" spans="1:3" x14ac:dyDescent="0.25">
      <c r="A611" s="11">
        <v>586</v>
      </c>
      <c r="B611" s="11">
        <v>108.44730439083533</v>
      </c>
      <c r="C611" s="11">
        <v>77.550795609164666</v>
      </c>
    </row>
    <row r="612" spans="1:3" x14ac:dyDescent="0.25">
      <c r="A612" s="11">
        <v>587</v>
      </c>
      <c r="B612" s="11">
        <v>99.805751339454986</v>
      </c>
      <c r="C612" s="11">
        <v>62.243348660545024</v>
      </c>
    </row>
    <row r="613" spans="1:3" x14ac:dyDescent="0.25">
      <c r="A613" s="11">
        <v>588</v>
      </c>
      <c r="B613" s="11">
        <v>94.48160426114255</v>
      </c>
      <c r="C613" s="11">
        <v>65.538795738857445</v>
      </c>
    </row>
    <row r="614" spans="1:3" x14ac:dyDescent="0.25">
      <c r="A614" s="11">
        <v>589</v>
      </c>
      <c r="B614" s="11">
        <v>85.467540164626698</v>
      </c>
      <c r="C614" s="11">
        <v>43.935459835373294</v>
      </c>
    </row>
    <row r="615" spans="1:3" x14ac:dyDescent="0.25">
      <c r="A615" s="11">
        <v>590</v>
      </c>
      <c r="B615" s="11">
        <v>74.264571141735701</v>
      </c>
      <c r="C615" s="11">
        <v>46.4867288582643</v>
      </c>
    </row>
    <row r="616" spans="1:3" x14ac:dyDescent="0.25">
      <c r="A616" s="11">
        <v>591</v>
      </c>
      <c r="B616" s="11">
        <v>80.750050558662053</v>
      </c>
      <c r="C616" s="11">
        <v>62.175549441337949</v>
      </c>
    </row>
    <row r="617" spans="1:3" x14ac:dyDescent="0.25">
      <c r="A617" s="11">
        <v>592</v>
      </c>
      <c r="B617" s="11">
        <v>92.548342334138439</v>
      </c>
      <c r="C617" s="11">
        <v>78.77185766586156</v>
      </c>
    </row>
    <row r="618" spans="1:3" x14ac:dyDescent="0.25">
      <c r="A618" s="11">
        <v>593</v>
      </c>
      <c r="B618" s="11">
        <v>97.72658084476295</v>
      </c>
      <c r="C618" s="11">
        <v>80.928619155237058</v>
      </c>
    </row>
    <row r="619" spans="1:3" x14ac:dyDescent="0.25">
      <c r="A619" s="11">
        <v>594</v>
      </c>
      <c r="B619" s="11">
        <v>114.00625578337976</v>
      </c>
      <c r="C619" s="11">
        <v>64.616244216620245</v>
      </c>
    </row>
    <row r="620" spans="1:3" x14ac:dyDescent="0.25">
      <c r="A620" s="11">
        <v>595</v>
      </c>
      <c r="B620" s="11">
        <v>71.208648933862065</v>
      </c>
      <c r="C620" s="11">
        <v>51.176251066137937</v>
      </c>
    </row>
    <row r="621" spans="1:3" x14ac:dyDescent="0.25">
      <c r="A621" s="11">
        <v>596</v>
      </c>
      <c r="B621" s="11">
        <v>68.764664187613974</v>
      </c>
      <c r="C621" s="11">
        <v>47.982635812386022</v>
      </c>
    </row>
    <row r="622" spans="1:3" x14ac:dyDescent="0.25">
      <c r="A622" s="11">
        <v>597</v>
      </c>
      <c r="B622" s="11">
        <v>60.087111925105418</v>
      </c>
      <c r="C622" s="11">
        <v>46.622688074894583</v>
      </c>
    </row>
    <row r="623" spans="1:3" x14ac:dyDescent="0.25">
      <c r="A623" s="11">
        <v>598</v>
      </c>
      <c r="B623" s="11">
        <v>57.427142270530922</v>
      </c>
      <c r="C623" s="11">
        <v>46.461857729469074</v>
      </c>
    </row>
    <row r="624" spans="1:3" x14ac:dyDescent="0.25">
      <c r="A624" s="11">
        <v>599</v>
      </c>
      <c r="B624" s="11">
        <v>50.400455471882111</v>
      </c>
      <c r="C624" s="11">
        <v>46.913244528117886</v>
      </c>
    </row>
    <row r="625" spans="1:3" x14ac:dyDescent="0.25">
      <c r="A625" s="11">
        <v>600</v>
      </c>
      <c r="B625" s="11">
        <v>51.393331928458039</v>
      </c>
      <c r="C625" s="11">
        <v>45.934368071541954</v>
      </c>
    </row>
    <row r="626" spans="1:3" x14ac:dyDescent="0.25">
      <c r="A626" s="11">
        <v>601</v>
      </c>
      <c r="B626" s="11">
        <v>39.033144841016224</v>
      </c>
      <c r="C626" s="11">
        <v>51.916955158983782</v>
      </c>
    </row>
    <row r="627" spans="1:3" x14ac:dyDescent="0.25">
      <c r="A627" s="11">
        <v>602</v>
      </c>
      <c r="B627" s="11">
        <v>32.521161161122947</v>
      </c>
      <c r="C627" s="11">
        <v>53.216938838877056</v>
      </c>
    </row>
    <row r="628" spans="1:3" x14ac:dyDescent="0.25">
      <c r="A628" s="11">
        <v>603</v>
      </c>
      <c r="B628" s="11">
        <v>31.365939163319382</v>
      </c>
      <c r="C628" s="11">
        <v>52.858760836680617</v>
      </c>
    </row>
    <row r="629" spans="1:3" x14ac:dyDescent="0.25">
      <c r="A629" s="11">
        <v>604</v>
      </c>
      <c r="B629" s="11">
        <v>24.152050713644385</v>
      </c>
      <c r="C629" s="11">
        <v>55.068749286355612</v>
      </c>
    </row>
    <row r="630" spans="1:3" x14ac:dyDescent="0.25">
      <c r="A630" s="11">
        <v>605</v>
      </c>
      <c r="B630" s="11">
        <v>24.969740181404234</v>
      </c>
      <c r="C630" s="11">
        <v>53.844559818595769</v>
      </c>
    </row>
    <row r="631" spans="1:3" x14ac:dyDescent="0.25">
      <c r="A631" s="11">
        <v>606</v>
      </c>
      <c r="B631" s="11">
        <v>24.051605847676385</v>
      </c>
      <c r="C631" s="11">
        <v>56.574894152323608</v>
      </c>
    </row>
    <row r="632" spans="1:3" x14ac:dyDescent="0.25">
      <c r="A632" s="11">
        <v>607</v>
      </c>
      <c r="B632" s="11">
        <v>25.600820854041061</v>
      </c>
      <c r="C632" s="11">
        <v>56.003979145958937</v>
      </c>
    </row>
    <row r="633" spans="1:3" x14ac:dyDescent="0.25">
      <c r="A633" s="11">
        <v>608</v>
      </c>
      <c r="B633" s="11">
        <v>23.479613868870871</v>
      </c>
      <c r="C633" s="11">
        <v>58.325386131129136</v>
      </c>
    </row>
    <row r="634" spans="1:3" x14ac:dyDescent="0.25">
      <c r="A634" s="11">
        <v>609</v>
      </c>
      <c r="B634" s="11">
        <v>23.269734317071809</v>
      </c>
      <c r="C634" s="11">
        <v>58.244865682928193</v>
      </c>
    </row>
    <row r="635" spans="1:3" x14ac:dyDescent="0.25">
      <c r="A635" s="11">
        <v>610</v>
      </c>
      <c r="B635" s="11">
        <v>21.519864289410606</v>
      </c>
      <c r="C635" s="11">
        <v>56.194835710589388</v>
      </c>
    </row>
    <row r="636" spans="1:3" x14ac:dyDescent="0.25">
      <c r="A636" s="11">
        <v>611</v>
      </c>
      <c r="B636" s="11">
        <v>21.827502359666667</v>
      </c>
      <c r="C636" s="11">
        <v>55.951297640333337</v>
      </c>
    </row>
    <row r="637" spans="1:3" x14ac:dyDescent="0.25">
      <c r="A637" s="11">
        <v>612</v>
      </c>
      <c r="B637" s="11">
        <v>21.66550635175804</v>
      </c>
      <c r="C637" s="11">
        <v>55.431193648241958</v>
      </c>
    </row>
    <row r="638" spans="1:3" x14ac:dyDescent="0.25">
      <c r="A638" s="11">
        <v>613</v>
      </c>
      <c r="B638" s="11">
        <v>20.860369337512978</v>
      </c>
      <c r="C638" s="11">
        <v>55.015130662487024</v>
      </c>
    </row>
    <row r="639" spans="1:3" x14ac:dyDescent="0.25">
      <c r="A639" s="11">
        <v>614</v>
      </c>
      <c r="B639" s="11">
        <v>21.593686684675262</v>
      </c>
      <c r="C639" s="11">
        <v>52.813313315324734</v>
      </c>
    </row>
    <row r="640" spans="1:3" x14ac:dyDescent="0.25">
      <c r="A640" s="11">
        <v>615</v>
      </c>
      <c r="B640" s="11">
        <v>21.850091407554203</v>
      </c>
      <c r="C640" s="11">
        <v>50.928208592445799</v>
      </c>
    </row>
    <row r="641" spans="1:3" x14ac:dyDescent="0.25">
      <c r="A641" s="11">
        <v>616</v>
      </c>
      <c r="B641" s="11">
        <v>21.267568513219672</v>
      </c>
      <c r="C641" s="11">
        <v>49.980331486780329</v>
      </c>
    </row>
    <row r="642" spans="1:3" x14ac:dyDescent="0.25">
      <c r="A642" s="11">
        <v>617</v>
      </c>
      <c r="B642" s="11">
        <v>20.530700181195286</v>
      </c>
      <c r="C642" s="11">
        <v>49.306699818804717</v>
      </c>
    </row>
    <row r="643" spans="1:3" x14ac:dyDescent="0.25">
      <c r="A643" s="11">
        <v>618</v>
      </c>
      <c r="B643" s="11">
        <v>20.885579154019567</v>
      </c>
      <c r="C643" s="11">
        <v>50.396520845980433</v>
      </c>
    </row>
    <row r="644" spans="1:3" x14ac:dyDescent="0.25">
      <c r="A644" s="11">
        <v>619</v>
      </c>
      <c r="B644" s="11">
        <v>19.358102964289102</v>
      </c>
      <c r="C644" s="11">
        <v>51.183097035710901</v>
      </c>
    </row>
    <row r="645" spans="1:3" x14ac:dyDescent="0.25">
      <c r="A645" s="11">
        <v>620</v>
      </c>
      <c r="B645" s="11">
        <v>19.729168954316108</v>
      </c>
      <c r="C645" s="11">
        <v>52.485231045683889</v>
      </c>
    </row>
    <row r="646" spans="1:3" x14ac:dyDescent="0.25">
      <c r="A646" s="11">
        <v>621</v>
      </c>
      <c r="B646" s="11">
        <v>22.691614319076237</v>
      </c>
      <c r="C646" s="11">
        <v>49.434285680923765</v>
      </c>
    </row>
    <row r="647" spans="1:3" x14ac:dyDescent="0.25">
      <c r="A647" s="11">
        <v>622</v>
      </c>
      <c r="B647" s="11">
        <v>25.13638843475411</v>
      </c>
      <c r="C647" s="11">
        <v>46.599211565245895</v>
      </c>
    </row>
    <row r="648" spans="1:3" x14ac:dyDescent="0.25">
      <c r="A648" s="11">
        <v>623</v>
      </c>
      <c r="B648" s="11">
        <v>25.612580342242097</v>
      </c>
      <c r="C648" s="11">
        <v>44.355819657757905</v>
      </c>
    </row>
    <row r="649" spans="1:3" x14ac:dyDescent="0.25">
      <c r="A649" s="11">
        <v>624</v>
      </c>
      <c r="B649" s="11">
        <v>26.461212148041682</v>
      </c>
      <c r="C649" s="11">
        <v>42.895987851958324</v>
      </c>
    </row>
    <row r="650" spans="1:3" x14ac:dyDescent="0.25">
      <c r="A650" s="11">
        <v>625</v>
      </c>
      <c r="B650" s="11">
        <v>27.874492584704626</v>
      </c>
      <c r="C650" s="11">
        <v>43.826307415295375</v>
      </c>
    </row>
    <row r="651" spans="1:3" x14ac:dyDescent="0.25">
      <c r="A651" s="11">
        <v>626</v>
      </c>
      <c r="B651" s="11">
        <v>28.369865662831799</v>
      </c>
      <c r="C651" s="11">
        <v>45.954934337168197</v>
      </c>
    </row>
    <row r="652" spans="1:3" x14ac:dyDescent="0.25">
      <c r="A652" s="11">
        <v>627</v>
      </c>
      <c r="B652" s="11">
        <v>28.961166934239458</v>
      </c>
      <c r="C652" s="11">
        <v>47.717033065760546</v>
      </c>
    </row>
    <row r="653" spans="1:3" x14ac:dyDescent="0.25">
      <c r="A653" s="11">
        <v>628</v>
      </c>
      <c r="B653" s="11">
        <v>29.726622241378479</v>
      </c>
      <c r="C653" s="11">
        <v>48.996677758621516</v>
      </c>
    </row>
    <row r="654" spans="1:3" x14ac:dyDescent="0.25">
      <c r="A654" s="11">
        <v>629</v>
      </c>
      <c r="B654" s="11">
        <v>29.117174115181612</v>
      </c>
      <c r="C654" s="11">
        <v>50.068825884818395</v>
      </c>
    </row>
    <row r="655" spans="1:3" x14ac:dyDescent="0.25">
      <c r="A655" s="11">
        <v>630</v>
      </c>
      <c r="B655" s="11">
        <v>29.771383830399643</v>
      </c>
      <c r="C655" s="11">
        <v>50.233516169600364</v>
      </c>
    </row>
    <row r="656" spans="1:3" x14ac:dyDescent="0.25">
      <c r="A656" s="11">
        <v>631</v>
      </c>
      <c r="B656" s="11">
        <v>31.041714090428385</v>
      </c>
      <c r="C656" s="11">
        <v>50.413585909571609</v>
      </c>
    </row>
    <row r="657" spans="1:3" x14ac:dyDescent="0.25">
      <c r="A657" s="11">
        <v>632</v>
      </c>
      <c r="B657" s="11">
        <v>30.29847473715995</v>
      </c>
      <c r="C657" s="11">
        <v>51.309525262840054</v>
      </c>
    </row>
    <row r="658" spans="1:3" x14ac:dyDescent="0.25">
      <c r="A658" s="11">
        <v>633</v>
      </c>
      <c r="B658" s="11">
        <v>31.935494116034448</v>
      </c>
      <c r="C658" s="11">
        <v>53.613305883965552</v>
      </c>
    </row>
    <row r="659" spans="1:3" x14ac:dyDescent="0.25">
      <c r="A659" s="11">
        <v>634</v>
      </c>
      <c r="B659" s="11">
        <v>31.859792158973548</v>
      </c>
      <c r="C659" s="11">
        <v>54.458507841026446</v>
      </c>
    </row>
    <row r="660" spans="1:3" x14ac:dyDescent="0.25">
      <c r="A660" s="11">
        <v>635</v>
      </c>
      <c r="B660" s="11">
        <v>31.943307121716487</v>
      </c>
      <c r="C660" s="11">
        <v>53.391892878283514</v>
      </c>
    </row>
    <row r="661" spans="1:3" x14ac:dyDescent="0.25">
      <c r="A661" s="11">
        <v>636</v>
      </c>
      <c r="B661" s="11">
        <v>31.943307121716487</v>
      </c>
      <c r="C661" s="11">
        <v>53.814992878283519</v>
      </c>
    </row>
    <row r="662" spans="1:3" x14ac:dyDescent="0.25">
      <c r="A662" s="11">
        <v>637</v>
      </c>
      <c r="B662" s="11">
        <v>31.995758810080829</v>
      </c>
      <c r="C662" s="11">
        <v>53.963441189919166</v>
      </c>
    </row>
    <row r="663" spans="1:3" x14ac:dyDescent="0.25">
      <c r="A663" s="11">
        <v>638</v>
      </c>
      <c r="B663" s="11">
        <v>32.976110199016986</v>
      </c>
      <c r="C663" s="11">
        <v>54.352889800983007</v>
      </c>
    </row>
    <row r="664" spans="1:3" x14ac:dyDescent="0.25">
      <c r="A664" s="11">
        <v>639</v>
      </c>
      <c r="B664" s="11">
        <v>33.813040884249588</v>
      </c>
      <c r="C664" s="11">
        <v>53.490959115750414</v>
      </c>
    </row>
    <row r="665" spans="1:3" x14ac:dyDescent="0.25">
      <c r="A665" s="11">
        <v>640</v>
      </c>
      <c r="B665" s="11">
        <v>34.643385511612195</v>
      </c>
      <c r="C665" s="11">
        <v>54.345914488387805</v>
      </c>
    </row>
    <row r="666" spans="1:3" x14ac:dyDescent="0.25">
      <c r="A666" s="11">
        <v>641</v>
      </c>
      <c r="B666" s="11">
        <v>32.762615441109233</v>
      </c>
      <c r="C666" s="11">
        <v>52.773284558890765</v>
      </c>
    </row>
    <row r="667" spans="1:3" x14ac:dyDescent="0.25">
      <c r="A667" s="11">
        <v>642</v>
      </c>
      <c r="B667" s="11">
        <v>32.161784066392272</v>
      </c>
      <c r="C667" s="11">
        <v>52.547315933607734</v>
      </c>
    </row>
    <row r="668" spans="1:3" x14ac:dyDescent="0.25">
      <c r="A668" s="11">
        <v>643</v>
      </c>
      <c r="B668" s="11">
        <v>30.115468103789084</v>
      </c>
      <c r="C668" s="11">
        <v>51.352431896210916</v>
      </c>
    </row>
    <row r="669" spans="1:3" x14ac:dyDescent="0.25">
      <c r="A669" s="11">
        <v>644</v>
      </c>
      <c r="B669" s="11">
        <v>29.416644920152422</v>
      </c>
      <c r="C669" s="11">
        <v>51.512855079847583</v>
      </c>
    </row>
    <row r="670" spans="1:3" x14ac:dyDescent="0.25">
      <c r="A670" s="11">
        <v>645</v>
      </c>
      <c r="B670" s="11">
        <v>29.369389905358801</v>
      </c>
      <c r="C670" s="11">
        <v>45.811410094641204</v>
      </c>
    </row>
    <row r="671" spans="1:3" x14ac:dyDescent="0.25">
      <c r="A671" s="11">
        <v>646</v>
      </c>
      <c r="B671" s="11">
        <v>27.830902041345183</v>
      </c>
      <c r="C671" s="11">
        <v>44.181397958654813</v>
      </c>
    </row>
    <row r="672" spans="1:3" x14ac:dyDescent="0.25">
      <c r="A672" s="11">
        <v>647</v>
      </c>
      <c r="B672" s="11">
        <v>30.514336480124669</v>
      </c>
      <c r="C672" s="11">
        <v>42.642563519875324</v>
      </c>
    </row>
    <row r="673" spans="1:3" x14ac:dyDescent="0.25">
      <c r="A673" s="11">
        <v>648</v>
      </c>
      <c r="B673" s="11">
        <v>30.894936456049493</v>
      </c>
      <c r="C673" s="11">
        <v>38.630863543950511</v>
      </c>
    </row>
    <row r="674" spans="1:3" x14ac:dyDescent="0.25">
      <c r="A674" s="11">
        <v>649</v>
      </c>
      <c r="B674" s="11">
        <v>27.858943517389491</v>
      </c>
      <c r="C674" s="11">
        <v>38.844556482610514</v>
      </c>
    </row>
    <row r="675" spans="1:3" x14ac:dyDescent="0.25">
      <c r="A675" s="11">
        <v>650</v>
      </c>
      <c r="B675" s="11">
        <v>27.682889141081958</v>
      </c>
      <c r="C675" s="11">
        <v>38.059110858918046</v>
      </c>
    </row>
    <row r="676" spans="1:3" x14ac:dyDescent="0.25">
      <c r="A676" s="11">
        <v>651</v>
      </c>
      <c r="B676" s="11">
        <v>27.483842192982138</v>
      </c>
      <c r="C676" s="11">
        <v>39.286857807017867</v>
      </c>
    </row>
    <row r="677" spans="1:3" x14ac:dyDescent="0.25">
      <c r="A677" s="11">
        <v>652</v>
      </c>
      <c r="B677" s="11">
        <v>27.55323537697366</v>
      </c>
      <c r="C677" s="11">
        <v>39.371664623026334</v>
      </c>
    </row>
    <row r="678" spans="1:3" x14ac:dyDescent="0.25">
      <c r="A678" s="11">
        <v>653</v>
      </c>
      <c r="B678" s="11">
        <v>29.121294712707183</v>
      </c>
      <c r="C678" s="11">
        <v>39.307405287292823</v>
      </c>
    </row>
    <row r="679" spans="1:3" x14ac:dyDescent="0.25">
      <c r="A679" s="11">
        <v>654</v>
      </c>
      <c r="B679" s="11">
        <v>30.791880240205273</v>
      </c>
      <c r="C679" s="11">
        <v>39.762419759794724</v>
      </c>
    </row>
    <row r="680" spans="1:3" x14ac:dyDescent="0.25">
      <c r="A680" s="11">
        <v>655</v>
      </c>
      <c r="B680" s="11">
        <v>33.370816997772152</v>
      </c>
      <c r="C680" s="11">
        <v>41.820683002227852</v>
      </c>
    </row>
    <row r="681" spans="1:3" x14ac:dyDescent="0.25">
      <c r="A681" s="11">
        <v>656</v>
      </c>
      <c r="B681" s="11">
        <v>29.533849172270806</v>
      </c>
      <c r="C681" s="11">
        <v>43.732650827729188</v>
      </c>
    </row>
    <row r="682" spans="1:3" x14ac:dyDescent="0.25">
      <c r="A682" s="11">
        <v>657</v>
      </c>
      <c r="B682" s="11">
        <v>27.03149091488045</v>
      </c>
      <c r="C682" s="11">
        <v>46.047109085119544</v>
      </c>
    </row>
    <row r="683" spans="1:3" x14ac:dyDescent="0.25">
      <c r="A683" s="11">
        <v>658</v>
      </c>
      <c r="B683" s="11">
        <v>26.6812885888191</v>
      </c>
      <c r="C683" s="11">
        <v>43.000211411180899</v>
      </c>
    </row>
    <row r="684" spans="1:3" x14ac:dyDescent="0.25">
      <c r="A684" s="11">
        <v>659</v>
      </c>
      <c r="B684" s="11">
        <v>27.475248970422513</v>
      </c>
      <c r="C684" s="11">
        <v>45.863651029577483</v>
      </c>
    </row>
    <row r="685" spans="1:3" x14ac:dyDescent="0.25">
      <c r="A685" s="11">
        <v>660</v>
      </c>
      <c r="B685" s="11">
        <v>29.461967512964279</v>
      </c>
      <c r="C685" s="11">
        <v>47.206832487035726</v>
      </c>
    </row>
    <row r="686" spans="1:3" x14ac:dyDescent="0.25">
      <c r="A686" s="11">
        <v>661</v>
      </c>
      <c r="B686" s="11">
        <v>30.657165718372042</v>
      </c>
      <c r="C686" s="11">
        <v>52.053734281627953</v>
      </c>
    </row>
    <row r="687" spans="1:3" x14ac:dyDescent="0.25">
      <c r="A687" s="11">
        <v>662</v>
      </c>
      <c r="B687" s="11">
        <v>30.079905370372614</v>
      </c>
      <c r="C687" s="11">
        <v>47.402694629627391</v>
      </c>
    </row>
    <row r="688" spans="1:3" x14ac:dyDescent="0.25">
      <c r="A688" s="11">
        <v>663</v>
      </c>
      <c r="B688" s="11">
        <v>28.514171489817954</v>
      </c>
      <c r="C688" s="11">
        <v>44.111028510182052</v>
      </c>
    </row>
    <row r="689" spans="1:3" x14ac:dyDescent="0.25">
      <c r="A689" s="11">
        <v>664</v>
      </c>
      <c r="B689" s="11">
        <v>28.443144759343241</v>
      </c>
      <c r="C689" s="11">
        <v>44.442455240656756</v>
      </c>
    </row>
    <row r="690" spans="1:3" x14ac:dyDescent="0.25">
      <c r="A690" s="11">
        <v>665</v>
      </c>
      <c r="B690" s="11">
        <v>26.894078654745428</v>
      </c>
      <c r="C690" s="11">
        <v>41.621921345254577</v>
      </c>
    </row>
    <row r="691" spans="1:3" x14ac:dyDescent="0.25">
      <c r="A691" s="11">
        <v>666</v>
      </c>
      <c r="B691" s="11">
        <v>24.753708786598452</v>
      </c>
      <c r="C691" s="11">
        <v>46.319591213401551</v>
      </c>
    </row>
    <row r="692" spans="1:3" x14ac:dyDescent="0.25">
      <c r="A692" s="11">
        <v>667</v>
      </c>
      <c r="B692" s="11">
        <v>26.312118156696584</v>
      </c>
      <c r="C692" s="11">
        <v>46.477781843303418</v>
      </c>
    </row>
    <row r="693" spans="1:3" x14ac:dyDescent="0.25">
      <c r="A693" s="11">
        <v>668</v>
      </c>
      <c r="B693" s="11">
        <v>27.457109012504887</v>
      </c>
      <c r="C693" s="11">
        <v>48.218890987495115</v>
      </c>
    </row>
    <row r="694" spans="1:3" x14ac:dyDescent="0.25">
      <c r="A694" s="11">
        <v>669</v>
      </c>
      <c r="B694" s="11">
        <v>29.165313151563339</v>
      </c>
      <c r="C694" s="11">
        <v>47.766186848436661</v>
      </c>
    </row>
    <row r="695" spans="1:3" x14ac:dyDescent="0.25">
      <c r="A695" s="11">
        <v>670</v>
      </c>
      <c r="B695" s="11">
        <v>27.55613180450932</v>
      </c>
      <c r="C695" s="11">
        <v>45.066968195490674</v>
      </c>
    </row>
    <row r="696" spans="1:3" x14ac:dyDescent="0.25">
      <c r="A696" s="11">
        <v>671</v>
      </c>
      <c r="B696" s="11">
        <v>28.838904942775073</v>
      </c>
      <c r="C696" s="11">
        <v>45.22509505722492</v>
      </c>
    </row>
    <row r="697" spans="1:3" x14ac:dyDescent="0.25">
      <c r="A697" s="11">
        <v>672</v>
      </c>
      <c r="B697" s="11">
        <v>24.754116744962957</v>
      </c>
      <c r="C697" s="11">
        <v>39.779983255037038</v>
      </c>
    </row>
    <row r="698" spans="1:3" x14ac:dyDescent="0.25">
      <c r="A698" s="11">
        <v>673</v>
      </c>
      <c r="B698" s="11">
        <v>22.835650537249734</v>
      </c>
      <c r="C698" s="11">
        <v>37.394449462750266</v>
      </c>
    </row>
    <row r="699" spans="1:3" x14ac:dyDescent="0.25">
      <c r="A699" s="11">
        <v>674</v>
      </c>
      <c r="B699" s="11">
        <v>27.277778183947518</v>
      </c>
      <c r="C699" s="11">
        <v>34.831921816052478</v>
      </c>
    </row>
    <row r="700" spans="1:3" x14ac:dyDescent="0.25">
      <c r="A700" s="11">
        <v>675</v>
      </c>
      <c r="B700" s="11">
        <v>27.555319591990568</v>
      </c>
      <c r="C700" s="11">
        <v>30.909680408009436</v>
      </c>
    </row>
    <row r="701" spans="1:3" x14ac:dyDescent="0.25">
      <c r="A701" s="11">
        <v>676</v>
      </c>
      <c r="B701" s="11">
        <v>25.471222553658009</v>
      </c>
      <c r="C701" s="11">
        <v>31.706777446341988</v>
      </c>
    </row>
    <row r="702" spans="1:3" x14ac:dyDescent="0.25">
      <c r="A702" s="11">
        <v>677</v>
      </c>
      <c r="B702" s="11">
        <v>24.747007150165601</v>
      </c>
      <c r="C702" s="11">
        <v>30.541292849834399</v>
      </c>
    </row>
    <row r="703" spans="1:3" x14ac:dyDescent="0.25">
      <c r="A703" s="11">
        <v>678</v>
      </c>
      <c r="B703" s="11">
        <v>24.774250122693886</v>
      </c>
      <c r="C703" s="11">
        <v>29.967249877306116</v>
      </c>
    </row>
    <row r="704" spans="1:3" x14ac:dyDescent="0.25">
      <c r="A704" s="11">
        <v>679</v>
      </c>
      <c r="B704" s="11">
        <v>25.609367118894596</v>
      </c>
      <c r="C704" s="11">
        <v>29.423532881105402</v>
      </c>
    </row>
    <row r="705" spans="1:3" x14ac:dyDescent="0.25">
      <c r="A705" s="11">
        <v>680</v>
      </c>
      <c r="B705" s="11">
        <v>24.375410293387262</v>
      </c>
      <c r="C705" s="11">
        <v>27.776289706612737</v>
      </c>
    </row>
    <row r="706" spans="1:3" x14ac:dyDescent="0.25">
      <c r="A706" s="11">
        <v>681</v>
      </c>
      <c r="B706" s="11">
        <v>25.851275345169114</v>
      </c>
      <c r="C706" s="11">
        <v>24.643924654830883</v>
      </c>
    </row>
    <row r="707" spans="1:3" x14ac:dyDescent="0.25">
      <c r="A707" s="11">
        <v>682</v>
      </c>
      <c r="B707" s="11">
        <v>26.199626627757439</v>
      </c>
      <c r="C707" s="11">
        <v>24.340673372242563</v>
      </c>
    </row>
    <row r="708" spans="1:3" x14ac:dyDescent="0.25">
      <c r="A708" s="11">
        <v>683</v>
      </c>
      <c r="B708" s="11">
        <v>27.156931454315554</v>
      </c>
      <c r="C708" s="11">
        <v>24.802568545684444</v>
      </c>
    </row>
    <row r="709" spans="1:3" x14ac:dyDescent="0.25">
      <c r="A709" s="11">
        <v>684</v>
      </c>
      <c r="B709" s="11">
        <v>26.819447087902844</v>
      </c>
      <c r="C709" s="11">
        <v>24.624752912097158</v>
      </c>
    </row>
    <row r="710" spans="1:3" x14ac:dyDescent="0.25">
      <c r="A710" s="11">
        <v>685</v>
      </c>
      <c r="B710" s="11">
        <v>28.168105055846638</v>
      </c>
      <c r="C710" s="11">
        <v>23.609294944153362</v>
      </c>
    </row>
    <row r="711" spans="1:3" x14ac:dyDescent="0.25">
      <c r="A711" s="11">
        <v>686</v>
      </c>
      <c r="B711" s="11">
        <v>29.294694956869392</v>
      </c>
      <c r="C711" s="11">
        <v>23.159505043130608</v>
      </c>
    </row>
    <row r="712" spans="1:3" x14ac:dyDescent="0.25">
      <c r="A712" s="11">
        <v>687</v>
      </c>
      <c r="B712" s="11">
        <v>28.990399732745047</v>
      </c>
      <c r="C712" s="11">
        <v>23.845400267254952</v>
      </c>
    </row>
    <row r="713" spans="1:3" x14ac:dyDescent="0.25">
      <c r="A713" s="11">
        <v>688</v>
      </c>
      <c r="B713" s="11">
        <v>30.643935521349775</v>
      </c>
      <c r="C713" s="11">
        <v>21.542864478650223</v>
      </c>
    </row>
    <row r="714" spans="1:3" x14ac:dyDescent="0.25">
      <c r="A714" s="11">
        <v>689</v>
      </c>
      <c r="B714" s="11">
        <v>30.731683438814116</v>
      </c>
      <c r="C714" s="11">
        <v>19.020616561185882</v>
      </c>
    </row>
    <row r="715" spans="1:3" x14ac:dyDescent="0.25">
      <c r="A715" s="11">
        <v>690</v>
      </c>
      <c r="B715" s="11">
        <v>32.004399491655761</v>
      </c>
      <c r="C715" s="11">
        <v>17.869100508344239</v>
      </c>
    </row>
    <row r="716" spans="1:3" x14ac:dyDescent="0.25">
      <c r="A716" s="11">
        <v>691</v>
      </c>
      <c r="B716" s="11">
        <v>32.506136114602384</v>
      </c>
      <c r="C716" s="11">
        <v>17.977463885397619</v>
      </c>
    </row>
    <row r="717" spans="1:3" x14ac:dyDescent="0.25">
      <c r="A717" s="11">
        <v>692</v>
      </c>
      <c r="B717" s="11">
        <v>34.822266699182478</v>
      </c>
      <c r="C717" s="11">
        <v>17.62973330081752</v>
      </c>
    </row>
    <row r="718" spans="1:3" x14ac:dyDescent="0.25">
      <c r="A718" s="11">
        <v>693</v>
      </c>
      <c r="B718" s="11">
        <v>36.401847505346112</v>
      </c>
      <c r="C718" s="11">
        <v>22.001852494653889</v>
      </c>
    </row>
    <row r="719" spans="1:3" x14ac:dyDescent="0.25">
      <c r="A719" s="11">
        <v>694</v>
      </c>
      <c r="B719" s="11">
        <v>40.597105517781287</v>
      </c>
      <c r="C719" s="11">
        <v>19.507794482218713</v>
      </c>
    </row>
    <row r="720" spans="1:3" x14ac:dyDescent="0.25">
      <c r="A720" s="11">
        <v>695</v>
      </c>
      <c r="B720" s="11">
        <v>41.578896400037848</v>
      </c>
      <c r="C720" s="11">
        <v>16.203003599962152</v>
      </c>
    </row>
    <row r="721" spans="1:3" x14ac:dyDescent="0.25">
      <c r="A721" s="11">
        <v>696</v>
      </c>
      <c r="B721" s="11">
        <v>41.140733004793006</v>
      </c>
      <c r="C721" s="11">
        <v>12.777966995206995</v>
      </c>
    </row>
    <row r="722" spans="1:3" x14ac:dyDescent="0.25">
      <c r="A722" s="11">
        <v>697</v>
      </c>
      <c r="B722" s="11">
        <v>41.472669191244051</v>
      </c>
      <c r="C722" s="11">
        <v>10.286430808755945</v>
      </c>
    </row>
    <row r="723" spans="1:3" x14ac:dyDescent="0.25">
      <c r="A723" s="11">
        <v>698</v>
      </c>
      <c r="B723" s="11">
        <v>44.497004190732937</v>
      </c>
      <c r="C723" s="11">
        <v>10.74819580926706</v>
      </c>
    </row>
    <row r="724" spans="1:3" x14ac:dyDescent="0.25">
      <c r="A724" s="11">
        <v>699</v>
      </c>
      <c r="B724" s="11">
        <v>45.180096481210327</v>
      </c>
      <c r="C724" s="11">
        <v>15.008703518789673</v>
      </c>
    </row>
    <row r="725" spans="1:3" x14ac:dyDescent="0.25">
      <c r="A725" s="11">
        <v>700</v>
      </c>
      <c r="B725" s="11">
        <v>43.871513906246591</v>
      </c>
      <c r="C725" s="11">
        <v>18.192886093753408</v>
      </c>
    </row>
    <row r="726" spans="1:3" x14ac:dyDescent="0.25">
      <c r="A726" s="11">
        <v>701</v>
      </c>
      <c r="B726" s="11">
        <v>43.653800437402225</v>
      </c>
      <c r="C726" s="11">
        <v>18.196899562597778</v>
      </c>
    </row>
    <row r="727" spans="1:3" x14ac:dyDescent="0.25">
      <c r="A727" s="11">
        <v>702</v>
      </c>
      <c r="B727" s="11">
        <v>42.509980366184877</v>
      </c>
      <c r="C727" s="11">
        <v>19.373519633815121</v>
      </c>
    </row>
    <row r="728" spans="1:3" x14ac:dyDescent="0.25">
      <c r="A728" s="11">
        <v>703</v>
      </c>
      <c r="B728" s="11">
        <v>42.188600538819614</v>
      </c>
      <c r="C728" s="11">
        <v>20.064099461180383</v>
      </c>
    </row>
    <row r="729" spans="1:3" x14ac:dyDescent="0.25">
      <c r="A729" s="11">
        <v>704</v>
      </c>
      <c r="B729" s="11">
        <v>41.646829761970579</v>
      </c>
      <c r="C729" s="11">
        <v>20.747870238029421</v>
      </c>
    </row>
    <row r="730" spans="1:3" x14ac:dyDescent="0.25">
      <c r="A730" s="11">
        <v>705</v>
      </c>
      <c r="B730" s="11">
        <v>41.646829761970579</v>
      </c>
      <c r="C730" s="11">
        <v>20.768070238029424</v>
      </c>
    </row>
    <row r="731" spans="1:3" x14ac:dyDescent="0.25">
      <c r="A731" s="11">
        <v>706</v>
      </c>
      <c r="B731" s="11">
        <v>41.340774420112169</v>
      </c>
      <c r="C731" s="11">
        <v>21.105425579887829</v>
      </c>
    </row>
    <row r="732" spans="1:3" x14ac:dyDescent="0.25">
      <c r="A732" s="11">
        <v>707</v>
      </c>
      <c r="B732" s="11">
        <v>41.193010056009243</v>
      </c>
      <c r="C732" s="11">
        <v>21.492989943990757</v>
      </c>
    </row>
    <row r="733" spans="1:3" x14ac:dyDescent="0.25">
      <c r="A733" s="11">
        <v>708</v>
      </c>
      <c r="B733" s="11">
        <v>42.630673581211923</v>
      </c>
      <c r="C733" s="11">
        <v>20.087626418788076</v>
      </c>
    </row>
    <row r="734" spans="1:3" x14ac:dyDescent="0.25">
      <c r="A734" s="11">
        <v>709</v>
      </c>
      <c r="B734" s="11">
        <v>41.896173597009749</v>
      </c>
      <c r="C734" s="11">
        <v>20.894026402990249</v>
      </c>
    </row>
    <row r="735" spans="1:3" x14ac:dyDescent="0.25">
      <c r="A735" s="11">
        <v>710</v>
      </c>
      <c r="B735" s="11">
        <v>41.076432944588589</v>
      </c>
      <c r="C735" s="11">
        <v>21.322767055411411</v>
      </c>
    </row>
    <row r="736" spans="1:3" x14ac:dyDescent="0.25">
      <c r="A736" s="11">
        <v>711</v>
      </c>
      <c r="B736" s="11">
        <v>41.891099801072158</v>
      </c>
      <c r="C736" s="11">
        <v>21.397300198927844</v>
      </c>
    </row>
    <row r="737" spans="1:3" x14ac:dyDescent="0.25">
      <c r="A737" s="11">
        <v>712</v>
      </c>
      <c r="B737" s="11">
        <v>41.639166339438049</v>
      </c>
      <c r="C737" s="11">
        <v>21.283833660561953</v>
      </c>
    </row>
    <row r="738" spans="1:3" x14ac:dyDescent="0.25">
      <c r="A738" s="11">
        <v>713</v>
      </c>
      <c r="B738" s="11">
        <v>40.015430910333848</v>
      </c>
      <c r="C738" s="11">
        <v>21.931969089666154</v>
      </c>
    </row>
    <row r="739" spans="1:3" x14ac:dyDescent="0.25">
      <c r="A739" s="11">
        <v>714</v>
      </c>
      <c r="B739" s="11">
        <v>37.620029387992801</v>
      </c>
      <c r="C739" s="11">
        <v>23.479870612007197</v>
      </c>
    </row>
    <row r="740" spans="1:3" x14ac:dyDescent="0.25">
      <c r="A740" s="11">
        <v>715</v>
      </c>
      <c r="B740" s="11">
        <v>38.44104622689369</v>
      </c>
      <c r="C740" s="11">
        <v>23.131553773106312</v>
      </c>
    </row>
    <row r="741" spans="1:3" x14ac:dyDescent="0.25">
      <c r="A741" s="11">
        <v>716</v>
      </c>
      <c r="B741" s="11">
        <v>38.066485417273611</v>
      </c>
      <c r="C741" s="11">
        <v>23.697814582726387</v>
      </c>
    </row>
    <row r="742" spans="1:3" x14ac:dyDescent="0.25">
      <c r="A742" s="11">
        <v>717</v>
      </c>
      <c r="B742" s="11">
        <v>41.418695793498728</v>
      </c>
      <c r="C742" s="11">
        <v>21.53820420650127</v>
      </c>
    </row>
    <row r="743" spans="1:3" x14ac:dyDescent="0.25">
      <c r="A743" s="11">
        <v>718</v>
      </c>
      <c r="B743" s="11">
        <v>42.660274932996344</v>
      </c>
      <c r="C743" s="11">
        <v>20.630025067003658</v>
      </c>
    </row>
    <row r="744" spans="1:3" x14ac:dyDescent="0.25">
      <c r="A744" s="11">
        <v>719</v>
      </c>
      <c r="B744" s="11">
        <v>41.392887037159412</v>
      </c>
      <c r="C744" s="11">
        <v>19.964412962840591</v>
      </c>
    </row>
    <row r="745" spans="1:3" x14ac:dyDescent="0.25">
      <c r="A745" s="11">
        <v>720</v>
      </c>
      <c r="B745" s="11">
        <v>40.960286222854137</v>
      </c>
      <c r="C745" s="11">
        <v>19.549513777145862</v>
      </c>
    </row>
    <row r="746" spans="1:3" x14ac:dyDescent="0.25">
      <c r="A746" s="11">
        <v>721</v>
      </c>
      <c r="B746" s="11">
        <v>42.569210455628777</v>
      </c>
      <c r="C746" s="11">
        <v>19.099889544371223</v>
      </c>
    </row>
    <row r="747" spans="1:3" x14ac:dyDescent="0.25">
      <c r="A747" s="11">
        <v>722</v>
      </c>
      <c r="B747" s="11">
        <v>40.812506092960078</v>
      </c>
      <c r="C747" s="11">
        <v>21.224793907039924</v>
      </c>
    </row>
    <row r="748" spans="1:3" x14ac:dyDescent="0.25">
      <c r="A748" s="11">
        <v>723</v>
      </c>
      <c r="B748" s="11">
        <v>41.09037228923718</v>
      </c>
      <c r="C748" s="11">
        <v>19.925627710762818</v>
      </c>
    </row>
    <row r="749" spans="1:3" x14ac:dyDescent="0.25">
      <c r="A749" s="11">
        <v>724</v>
      </c>
      <c r="B749" s="11">
        <v>43.155964622413208</v>
      </c>
      <c r="C749" s="11">
        <v>18.402335377586795</v>
      </c>
    </row>
    <row r="750" spans="1:3" x14ac:dyDescent="0.25">
      <c r="A750" s="11">
        <v>725</v>
      </c>
      <c r="B750" s="11">
        <v>43.637951042634157</v>
      </c>
      <c r="C750" s="11">
        <v>17.055148957365844</v>
      </c>
    </row>
    <row r="751" spans="1:3" x14ac:dyDescent="0.25">
      <c r="A751" s="11">
        <v>726</v>
      </c>
      <c r="B751" s="11">
        <v>41.915437475097292</v>
      </c>
      <c r="C751" s="11">
        <v>19.210562524902706</v>
      </c>
    </row>
    <row r="752" spans="1:3" x14ac:dyDescent="0.25">
      <c r="A752" s="11">
        <v>727</v>
      </c>
      <c r="B752" s="11">
        <v>42.337182993310861</v>
      </c>
      <c r="C752" s="11">
        <v>18.947617006689136</v>
      </c>
    </row>
    <row r="753" spans="1:3" x14ac:dyDescent="0.25">
      <c r="A753" s="11">
        <v>728</v>
      </c>
      <c r="B753" s="11">
        <v>42.38814288004049</v>
      </c>
      <c r="C753" s="11">
        <v>18.480257119959511</v>
      </c>
    </row>
    <row r="754" spans="1:3" x14ac:dyDescent="0.25">
      <c r="A754" s="11">
        <v>729</v>
      </c>
      <c r="B754" s="11">
        <v>43.987631109792972</v>
      </c>
      <c r="C754" s="11">
        <v>18.874768890207029</v>
      </c>
    </row>
    <row r="755" spans="1:3" x14ac:dyDescent="0.25">
      <c r="A755" s="11">
        <v>730</v>
      </c>
      <c r="B755" s="11">
        <v>44.809043444302773</v>
      </c>
      <c r="C755" s="11">
        <v>20.347056555697222</v>
      </c>
    </row>
    <row r="756" spans="1:3" x14ac:dyDescent="0.25">
      <c r="A756" s="11">
        <v>731</v>
      </c>
      <c r="B756" s="11">
        <v>44.909745426598121</v>
      </c>
      <c r="C756" s="11">
        <v>21.158854573401882</v>
      </c>
    </row>
    <row r="757" spans="1:3" x14ac:dyDescent="0.25">
      <c r="A757" s="11">
        <v>732</v>
      </c>
      <c r="B757" s="11">
        <v>44.544542574256752</v>
      </c>
      <c r="C757" s="11">
        <v>22.713957425743246</v>
      </c>
    </row>
    <row r="758" spans="1:3" x14ac:dyDescent="0.25">
      <c r="A758" s="11">
        <v>733</v>
      </c>
      <c r="B758" s="11">
        <v>44.578755800710312</v>
      </c>
      <c r="C758" s="11">
        <v>24.404344199289682</v>
      </c>
    </row>
    <row r="759" spans="1:3" x14ac:dyDescent="0.25">
      <c r="A759" s="11">
        <v>734</v>
      </c>
      <c r="B759" s="11">
        <v>43.326918075930919</v>
      </c>
      <c r="C759" s="11">
        <v>24.332781924069081</v>
      </c>
    </row>
    <row r="760" spans="1:3" x14ac:dyDescent="0.25">
      <c r="A760" s="11">
        <v>735</v>
      </c>
      <c r="B760" s="11">
        <v>42.421656980396619</v>
      </c>
      <c r="C760" s="11">
        <v>24.662843019603386</v>
      </c>
    </row>
    <row r="761" spans="1:3" x14ac:dyDescent="0.25">
      <c r="A761" s="11">
        <v>736</v>
      </c>
      <c r="B761" s="11">
        <v>42.017219155979546</v>
      </c>
      <c r="C761" s="11">
        <v>26.631880844020458</v>
      </c>
    </row>
    <row r="762" spans="1:3" x14ac:dyDescent="0.25">
      <c r="A762" s="11">
        <v>737</v>
      </c>
      <c r="B762" s="11">
        <v>41.682973017022036</v>
      </c>
      <c r="C762" s="11">
        <v>27.012626982977963</v>
      </c>
    </row>
    <row r="763" spans="1:3" x14ac:dyDescent="0.25">
      <c r="A763" s="11">
        <v>738</v>
      </c>
      <c r="B763" s="11">
        <v>40.815436544219551</v>
      </c>
      <c r="C763" s="11">
        <v>28.57586345578045</v>
      </c>
    </row>
    <row r="764" spans="1:3" x14ac:dyDescent="0.25">
      <c r="A764" s="11">
        <v>739</v>
      </c>
      <c r="B764" s="11">
        <v>39.430498980970697</v>
      </c>
      <c r="C764" s="11">
        <v>27.699901019029298</v>
      </c>
    </row>
    <row r="765" spans="1:3" x14ac:dyDescent="0.25">
      <c r="A765" s="11">
        <v>740</v>
      </c>
      <c r="B765" s="11">
        <v>41.246558018621698</v>
      </c>
      <c r="C765" s="11">
        <v>24.536141981378307</v>
      </c>
    </row>
    <row r="766" spans="1:3" x14ac:dyDescent="0.25">
      <c r="A766" s="11">
        <v>741</v>
      </c>
      <c r="B766" s="11">
        <v>40.737309236515557</v>
      </c>
      <c r="C766" s="11">
        <v>24.251490763484441</v>
      </c>
    </row>
    <row r="767" spans="1:3" x14ac:dyDescent="0.25">
      <c r="A767" s="11">
        <v>742</v>
      </c>
      <c r="B767" s="11">
        <v>40.917843451163037</v>
      </c>
      <c r="C767" s="11">
        <v>24.897456548836956</v>
      </c>
    </row>
    <row r="768" spans="1:3" x14ac:dyDescent="0.25">
      <c r="A768" s="11">
        <v>743</v>
      </c>
      <c r="B768" s="11">
        <v>40.878401441027492</v>
      </c>
      <c r="C768" s="11">
        <v>23.671998558972504</v>
      </c>
    </row>
    <row r="769" spans="1:3" x14ac:dyDescent="0.25">
      <c r="A769" s="11">
        <v>744</v>
      </c>
      <c r="B769" s="11">
        <v>42.349071760532865</v>
      </c>
      <c r="C769" s="11">
        <v>26.626628239467138</v>
      </c>
    </row>
    <row r="770" spans="1:3" x14ac:dyDescent="0.25">
      <c r="A770" s="11">
        <v>745</v>
      </c>
      <c r="B770" s="11">
        <v>42.792960720979892</v>
      </c>
      <c r="C770" s="11">
        <v>31.096939279020106</v>
      </c>
    </row>
    <row r="771" spans="1:3" x14ac:dyDescent="0.25">
      <c r="A771" s="11">
        <v>746</v>
      </c>
      <c r="B771" s="11">
        <v>44.00179852518427</v>
      </c>
      <c r="C771" s="11">
        <v>30.608201474815729</v>
      </c>
    </row>
    <row r="772" spans="1:3" x14ac:dyDescent="0.25">
      <c r="A772" s="11">
        <v>747</v>
      </c>
      <c r="B772" s="11">
        <v>43.228774576158472</v>
      </c>
      <c r="C772" s="11">
        <v>32.438425423841522</v>
      </c>
    </row>
    <row r="773" spans="1:3" x14ac:dyDescent="0.25">
      <c r="A773" s="11">
        <v>748</v>
      </c>
      <c r="B773" s="11">
        <v>44.785198953865844</v>
      </c>
      <c r="C773" s="11">
        <v>33.003301046134155</v>
      </c>
    </row>
    <row r="774" spans="1:3" x14ac:dyDescent="0.25">
      <c r="A774" s="11">
        <v>749</v>
      </c>
      <c r="B774" s="11">
        <v>149.34481715122789</v>
      </c>
      <c r="C774" s="11">
        <v>88.325182848772101</v>
      </c>
    </row>
    <row r="775" spans="1:3" x14ac:dyDescent="0.25">
      <c r="A775" s="11">
        <v>750</v>
      </c>
      <c r="B775" s="11">
        <v>150.21952854176882</v>
      </c>
      <c r="C775" s="11">
        <v>94.025471458231181</v>
      </c>
    </row>
    <row r="776" spans="1:3" x14ac:dyDescent="0.25">
      <c r="A776" s="11">
        <v>751</v>
      </c>
      <c r="B776" s="11">
        <v>150.17224259412285</v>
      </c>
      <c r="C776" s="11">
        <v>95.362757405877147</v>
      </c>
    </row>
    <row r="777" spans="1:3" x14ac:dyDescent="0.25">
      <c r="A777" s="11">
        <v>752</v>
      </c>
      <c r="B777" s="11">
        <v>149.82926895315686</v>
      </c>
      <c r="C777" s="11">
        <v>97.475731046843151</v>
      </c>
    </row>
    <row r="778" spans="1:3" x14ac:dyDescent="0.25">
      <c r="A778" s="11">
        <v>753</v>
      </c>
      <c r="B778" s="11">
        <v>148.57604781011293</v>
      </c>
      <c r="C778" s="11">
        <v>98.578952189887076</v>
      </c>
    </row>
    <row r="779" spans="1:3" x14ac:dyDescent="0.25">
      <c r="A779" s="11">
        <v>754</v>
      </c>
      <c r="B779" s="11">
        <v>148.26056506150442</v>
      </c>
      <c r="C779" s="11">
        <v>101.73443493849558</v>
      </c>
    </row>
    <row r="780" spans="1:3" x14ac:dyDescent="0.25">
      <c r="A780" s="11">
        <v>755</v>
      </c>
      <c r="B780" s="11">
        <v>147.48365763665711</v>
      </c>
      <c r="C780" s="11">
        <v>102.51634236334289</v>
      </c>
    </row>
    <row r="781" spans="1:3" x14ac:dyDescent="0.25">
      <c r="A781" s="11">
        <v>756</v>
      </c>
      <c r="B781" s="11">
        <v>145.12958542878351</v>
      </c>
      <c r="C781" s="11">
        <v>104.86541457121649</v>
      </c>
    </row>
    <row r="782" spans="1:3" x14ac:dyDescent="0.25">
      <c r="A782" s="11">
        <v>757</v>
      </c>
      <c r="B782" s="11">
        <v>144.54714265804654</v>
      </c>
      <c r="C782" s="11">
        <v>114.93785734195347</v>
      </c>
    </row>
    <row r="783" spans="1:3" x14ac:dyDescent="0.25">
      <c r="A783" s="11">
        <v>758</v>
      </c>
      <c r="B783" s="11">
        <v>141.57712013577213</v>
      </c>
      <c r="C783" s="11">
        <v>100.62287986422785</v>
      </c>
    </row>
    <row r="784" spans="1:3" x14ac:dyDescent="0.25">
      <c r="A784" s="11">
        <v>759</v>
      </c>
      <c r="B784" s="11">
        <v>141.94597433155428</v>
      </c>
      <c r="C784" s="11">
        <v>115.98902566844572</v>
      </c>
    </row>
    <row r="785" spans="1:3" x14ac:dyDescent="0.25">
      <c r="A785" s="11">
        <v>760</v>
      </c>
      <c r="B785" s="11">
        <v>143.46651706693706</v>
      </c>
      <c r="C785" s="11">
        <v>109.11848293306295</v>
      </c>
    </row>
    <row r="786" spans="1:3" x14ac:dyDescent="0.25">
      <c r="A786" s="11">
        <v>761</v>
      </c>
      <c r="B786" s="11">
        <v>143.73507985894514</v>
      </c>
      <c r="C786" s="11">
        <v>107.02492014105485</v>
      </c>
    </row>
    <row r="787" spans="1:3" x14ac:dyDescent="0.25">
      <c r="A787" s="11">
        <v>762</v>
      </c>
      <c r="B787" s="11">
        <v>145.26092872622596</v>
      </c>
      <c r="C787" s="11">
        <v>128.89407127377402</v>
      </c>
    </row>
    <row r="788" spans="1:3" x14ac:dyDescent="0.25">
      <c r="A788" s="11">
        <v>763</v>
      </c>
      <c r="B788" s="11">
        <v>145.67556529168669</v>
      </c>
      <c r="C788" s="11">
        <v>118.18943470831331</v>
      </c>
    </row>
    <row r="789" spans="1:3" x14ac:dyDescent="0.25">
      <c r="A789" s="11">
        <v>764</v>
      </c>
      <c r="B789" s="11">
        <v>145.86354012556748</v>
      </c>
      <c r="C789" s="11">
        <v>120.42145987443254</v>
      </c>
    </row>
    <row r="790" spans="1:3" x14ac:dyDescent="0.25">
      <c r="A790" s="11">
        <v>765</v>
      </c>
      <c r="B790" s="11">
        <v>145.0910987922154</v>
      </c>
      <c r="C790" s="11">
        <v>114.6589012077846</v>
      </c>
    </row>
    <row r="791" spans="1:3" x14ac:dyDescent="0.25">
      <c r="A791" s="11">
        <v>766</v>
      </c>
      <c r="B791" s="11">
        <v>144.24755175988076</v>
      </c>
      <c r="C791" s="11">
        <v>124.99244824011924</v>
      </c>
    </row>
    <row r="792" spans="1:3" x14ac:dyDescent="0.25">
      <c r="A792" s="11">
        <v>767</v>
      </c>
      <c r="B792" s="11">
        <v>146.04175179193723</v>
      </c>
      <c r="C792" s="11">
        <v>126.47324820806276</v>
      </c>
    </row>
    <row r="793" spans="1:3" x14ac:dyDescent="0.25">
      <c r="A793" s="11">
        <v>768</v>
      </c>
      <c r="B793" s="11">
        <v>148.12267128566819</v>
      </c>
      <c r="C793" s="11">
        <v>112.2673287143318</v>
      </c>
    </row>
    <row r="794" spans="1:3" x14ac:dyDescent="0.25">
      <c r="A794" s="11">
        <v>769</v>
      </c>
      <c r="B794" s="11">
        <v>148.61882511986389</v>
      </c>
      <c r="C794" s="11">
        <v>132.01617488013611</v>
      </c>
    </row>
    <row r="795" spans="1:3" x14ac:dyDescent="0.25">
      <c r="A795" s="11">
        <v>770</v>
      </c>
      <c r="B795" s="11">
        <v>148.21368028773381</v>
      </c>
      <c r="C795" s="11">
        <v>117.85631971226618</v>
      </c>
    </row>
    <row r="796" spans="1:3" x14ac:dyDescent="0.25">
      <c r="A796" s="11">
        <v>771</v>
      </c>
      <c r="B796" s="11">
        <v>148.91864577163543</v>
      </c>
      <c r="C796" s="11">
        <v>111.9263542283646</v>
      </c>
    </row>
    <row r="797" spans="1:3" x14ac:dyDescent="0.25">
      <c r="A797" s="11">
        <v>772</v>
      </c>
      <c r="B797" s="11">
        <v>151.67901136096751</v>
      </c>
      <c r="C797" s="11">
        <v>122.41098863903247</v>
      </c>
    </row>
    <row r="798" spans="1:3" x14ac:dyDescent="0.25">
      <c r="A798" s="11">
        <v>773</v>
      </c>
      <c r="B798" s="11">
        <v>150.79518118801653</v>
      </c>
      <c r="C798" s="11">
        <v>156.5498188119835</v>
      </c>
    </row>
    <row r="799" spans="1:3" x14ac:dyDescent="0.25">
      <c r="A799" s="11">
        <v>774</v>
      </c>
      <c r="B799" s="11">
        <v>152.92293619267303</v>
      </c>
      <c r="C799" s="11">
        <v>150.79706380732699</v>
      </c>
    </row>
    <row r="800" spans="1:3" x14ac:dyDescent="0.25">
      <c r="A800" s="11">
        <v>775</v>
      </c>
      <c r="B800" s="11">
        <v>156.0070921280913</v>
      </c>
      <c r="C800" s="11">
        <v>122.0529078719087</v>
      </c>
    </row>
    <row r="801" spans="1:3" x14ac:dyDescent="0.25">
      <c r="A801" s="11">
        <v>776</v>
      </c>
      <c r="B801" s="11">
        <v>154.65294887249271</v>
      </c>
      <c r="C801" s="11">
        <v>128.0220511275073</v>
      </c>
    </row>
    <row r="802" spans="1:3" x14ac:dyDescent="0.25">
      <c r="A802" s="11">
        <v>777</v>
      </c>
      <c r="B802" s="11">
        <v>156.07465493752741</v>
      </c>
      <c r="C802" s="11">
        <v>124.13034506247257</v>
      </c>
    </row>
    <row r="803" spans="1:3" x14ac:dyDescent="0.25">
      <c r="A803" s="11">
        <v>778</v>
      </c>
      <c r="B803" s="11">
        <v>154.59681812014571</v>
      </c>
      <c r="C803" s="11">
        <v>136.98818187985427</v>
      </c>
    </row>
    <row r="804" spans="1:3" x14ac:dyDescent="0.25">
      <c r="A804" s="11">
        <v>779</v>
      </c>
      <c r="B804" s="11">
        <v>153.82757137875532</v>
      </c>
      <c r="C804" s="11">
        <v>147.76242862124465</v>
      </c>
    </row>
    <row r="805" spans="1:3" x14ac:dyDescent="0.25">
      <c r="A805" s="11">
        <v>780</v>
      </c>
      <c r="B805" s="11">
        <v>155.50992601122471</v>
      </c>
      <c r="C805" s="11">
        <v>140.14507398877527</v>
      </c>
    </row>
    <row r="806" spans="1:3" x14ac:dyDescent="0.25">
      <c r="A806" s="11">
        <v>781</v>
      </c>
      <c r="B806" s="11">
        <v>155.59311238374977</v>
      </c>
      <c r="C806" s="11">
        <v>145.46188761625024</v>
      </c>
    </row>
    <row r="807" spans="1:3" x14ac:dyDescent="0.25">
      <c r="A807" s="11">
        <v>782</v>
      </c>
      <c r="B807" s="11">
        <v>154.50896854182085</v>
      </c>
      <c r="C807" s="11">
        <v>140.84103145817917</v>
      </c>
    </row>
    <row r="808" spans="1:3" x14ac:dyDescent="0.25">
      <c r="A808" s="11">
        <v>783</v>
      </c>
      <c r="B808" s="11">
        <v>156.09740914081667</v>
      </c>
      <c r="C808" s="11">
        <v>140.29759085918332</v>
      </c>
    </row>
    <row r="809" spans="1:3" x14ac:dyDescent="0.25">
      <c r="A809" s="11">
        <v>784</v>
      </c>
      <c r="B809" s="11">
        <v>158.10935722231301</v>
      </c>
      <c r="C809" s="11">
        <v>148.22064277768698</v>
      </c>
    </row>
    <row r="810" spans="1:3" x14ac:dyDescent="0.25">
      <c r="A810" s="11">
        <v>785</v>
      </c>
      <c r="B810" s="11">
        <v>162.19551806341804</v>
      </c>
      <c r="C810" s="11">
        <v>142.51948193658194</v>
      </c>
    </row>
    <row r="811" spans="1:3" x14ac:dyDescent="0.25">
      <c r="A811" s="11">
        <v>786</v>
      </c>
      <c r="B811" s="11">
        <v>159.91805942116784</v>
      </c>
      <c r="C811" s="11">
        <v>149.76194057883217</v>
      </c>
    </row>
    <row r="812" spans="1:3" x14ac:dyDescent="0.25">
      <c r="A812" s="11">
        <v>787</v>
      </c>
      <c r="B812" s="11">
        <v>155.27222327063188</v>
      </c>
      <c r="C812" s="11">
        <v>148.94277672936809</v>
      </c>
    </row>
    <row r="813" spans="1:3" x14ac:dyDescent="0.25">
      <c r="A813" s="11">
        <v>788</v>
      </c>
      <c r="B813" s="11">
        <v>154.47744576023072</v>
      </c>
      <c r="C813" s="11">
        <v>157.17755423976925</v>
      </c>
    </row>
    <row r="814" spans="1:3" x14ac:dyDescent="0.25">
      <c r="A814" s="11">
        <v>789</v>
      </c>
      <c r="B814" s="11">
        <v>153.61186578772111</v>
      </c>
      <c r="C814" s="11">
        <v>159.92813421227891</v>
      </c>
    </row>
    <row r="815" spans="1:3" x14ac:dyDescent="0.25">
      <c r="A815" s="11">
        <v>790</v>
      </c>
      <c r="B815" s="11">
        <v>153.1456679700643</v>
      </c>
      <c r="C815" s="11">
        <v>162.02433202993572</v>
      </c>
    </row>
    <row r="816" spans="1:3" x14ac:dyDescent="0.25">
      <c r="A816" s="11">
        <v>791</v>
      </c>
      <c r="B816" s="11">
        <v>149.00919126395812</v>
      </c>
      <c r="C816" s="11">
        <v>149.19080873604187</v>
      </c>
    </row>
    <row r="817" spans="1:3" x14ac:dyDescent="0.25">
      <c r="A817" s="11">
        <v>792</v>
      </c>
      <c r="B817" s="11">
        <v>148.06056495480289</v>
      </c>
      <c r="C817" s="11">
        <v>160.96943504519709</v>
      </c>
    </row>
    <row r="818" spans="1:3" x14ac:dyDescent="0.25">
      <c r="A818" s="11">
        <v>793</v>
      </c>
      <c r="B818" s="11">
        <v>149.20834797933864</v>
      </c>
      <c r="C818" s="11">
        <v>160.74665202066134</v>
      </c>
    </row>
    <row r="819" spans="1:3" x14ac:dyDescent="0.25">
      <c r="A819" s="11">
        <v>794</v>
      </c>
      <c r="B819" s="11">
        <v>149.95422918994367</v>
      </c>
      <c r="C819" s="11">
        <v>164.30577081005632</v>
      </c>
    </row>
    <row r="820" spans="1:3" x14ac:dyDescent="0.25">
      <c r="A820" s="11">
        <v>795</v>
      </c>
      <c r="B820" s="11">
        <v>149.24194333420456</v>
      </c>
      <c r="C820" s="11">
        <v>166.34805666579541</v>
      </c>
    </row>
    <row r="821" spans="1:3" x14ac:dyDescent="0.25">
      <c r="A821" s="11">
        <v>796</v>
      </c>
      <c r="B821" s="11">
        <v>150.8801482630445</v>
      </c>
      <c r="C821" s="11">
        <v>172.01485173695548</v>
      </c>
    </row>
    <row r="822" spans="1:3" x14ac:dyDescent="0.25">
      <c r="A822" s="11">
        <v>797</v>
      </c>
      <c r="B822" s="11">
        <v>151.29327366826735</v>
      </c>
      <c r="C822" s="11">
        <v>167.44672633173266</v>
      </c>
    </row>
    <row r="823" spans="1:3" x14ac:dyDescent="0.25">
      <c r="A823" s="11">
        <v>798</v>
      </c>
      <c r="B823" s="11">
        <v>150.46806463296724</v>
      </c>
      <c r="C823" s="11">
        <v>169.02693536703276</v>
      </c>
    </row>
    <row r="824" spans="1:3" x14ac:dyDescent="0.25">
      <c r="A824" s="11">
        <v>799</v>
      </c>
      <c r="B824" s="11">
        <v>149.91288681403051</v>
      </c>
      <c r="C824" s="11">
        <v>169.3821131859695</v>
      </c>
    </row>
    <row r="825" spans="1:3" x14ac:dyDescent="0.25">
      <c r="A825" s="11">
        <v>800</v>
      </c>
      <c r="B825" s="11">
        <v>149.36928235758242</v>
      </c>
      <c r="C825" s="11">
        <v>169.7957176424176</v>
      </c>
    </row>
    <row r="826" spans="1:3" x14ac:dyDescent="0.25">
      <c r="A826" s="11">
        <v>801</v>
      </c>
      <c r="B826" s="11">
        <v>150.7636209279863</v>
      </c>
      <c r="C826" s="11">
        <v>170.69137907201369</v>
      </c>
    </row>
    <row r="827" spans="1:3" x14ac:dyDescent="0.25">
      <c r="A827" s="11">
        <v>802</v>
      </c>
      <c r="B827" s="11">
        <v>152.27048255938388</v>
      </c>
      <c r="C827" s="11">
        <v>178.16451744061612</v>
      </c>
    </row>
    <row r="828" spans="1:3" x14ac:dyDescent="0.25">
      <c r="A828" s="11">
        <v>803</v>
      </c>
      <c r="B828" s="11">
        <v>156.38465402530954</v>
      </c>
      <c r="C828" s="11">
        <v>174.39534597469043</v>
      </c>
    </row>
    <row r="829" spans="1:3" x14ac:dyDescent="0.25">
      <c r="A829" s="11">
        <v>804</v>
      </c>
      <c r="B829" s="11">
        <v>155.22869965534477</v>
      </c>
      <c r="C829" s="11">
        <v>174.83630034465523</v>
      </c>
    </row>
    <row r="830" spans="1:3" x14ac:dyDescent="0.25">
      <c r="A830" s="11">
        <v>805</v>
      </c>
      <c r="B830" s="11">
        <v>155.0639062963584</v>
      </c>
      <c r="C830" s="11">
        <v>170.1310937036416</v>
      </c>
    </row>
    <row r="831" spans="1:3" x14ac:dyDescent="0.25">
      <c r="A831" s="11">
        <v>806</v>
      </c>
      <c r="B831" s="11">
        <v>155.51944722242118</v>
      </c>
      <c r="C831" s="11">
        <v>177.20055277757885</v>
      </c>
    </row>
    <row r="832" spans="1:3" x14ac:dyDescent="0.25">
      <c r="A832" s="11">
        <v>807</v>
      </c>
      <c r="B832" s="11">
        <v>155.08256565664047</v>
      </c>
      <c r="C832" s="11">
        <v>176.89743434335955</v>
      </c>
    </row>
    <row r="833" spans="1:3" x14ac:dyDescent="0.25">
      <c r="A833" s="11">
        <v>808</v>
      </c>
      <c r="B833" s="11">
        <v>156.33792866870286</v>
      </c>
      <c r="C833" s="11">
        <v>184.42207133129713</v>
      </c>
    </row>
    <row r="834" spans="1:3" x14ac:dyDescent="0.25">
      <c r="A834" s="11">
        <v>809</v>
      </c>
      <c r="B834" s="11">
        <v>155.40185389179413</v>
      </c>
      <c r="C834" s="11">
        <v>187.95814610820588</v>
      </c>
    </row>
    <row r="835" spans="1:3" x14ac:dyDescent="0.25">
      <c r="A835" s="11">
        <v>810</v>
      </c>
      <c r="B835" s="11">
        <v>155.58060844113353</v>
      </c>
      <c r="C835" s="11">
        <v>191.02439155886648</v>
      </c>
    </row>
    <row r="836" spans="1:3" x14ac:dyDescent="0.25">
      <c r="A836" s="11">
        <v>811</v>
      </c>
      <c r="B836" s="11">
        <v>157.20024751124862</v>
      </c>
      <c r="C836" s="11">
        <v>190.42475248875138</v>
      </c>
    </row>
    <row r="837" spans="1:3" x14ac:dyDescent="0.25">
      <c r="A837" s="11">
        <v>812</v>
      </c>
      <c r="B837" s="11">
        <v>150.46093084594034</v>
      </c>
      <c r="C837" s="11">
        <v>191.63906915405968</v>
      </c>
    </row>
    <row r="838" spans="1:3" x14ac:dyDescent="0.25">
      <c r="A838" s="11">
        <v>813</v>
      </c>
      <c r="B838" s="11">
        <v>149.66509261202171</v>
      </c>
      <c r="C838" s="11">
        <v>183.31490738797831</v>
      </c>
    </row>
    <row r="839" spans="1:3" x14ac:dyDescent="0.25">
      <c r="A839" s="11">
        <v>814</v>
      </c>
      <c r="B839" s="11">
        <v>149.66691986345572</v>
      </c>
      <c r="C839" s="11">
        <v>183.82808013654429</v>
      </c>
    </row>
    <row r="840" spans="1:3" x14ac:dyDescent="0.25">
      <c r="A840" s="11">
        <v>815</v>
      </c>
      <c r="B840" s="11">
        <v>148.84732736089464</v>
      </c>
      <c r="C840" s="11">
        <v>198.83767263910536</v>
      </c>
    </row>
    <row r="841" spans="1:3" x14ac:dyDescent="0.25">
      <c r="A841" s="11">
        <v>816</v>
      </c>
      <c r="B841" s="11">
        <v>150.61621394152789</v>
      </c>
      <c r="C841" s="11">
        <v>207.66378605847208</v>
      </c>
    </row>
    <row r="842" spans="1:3" x14ac:dyDescent="0.25">
      <c r="A842" s="11">
        <v>817</v>
      </c>
      <c r="B842" s="11">
        <v>151.02621856386403</v>
      </c>
      <c r="C842" s="11">
        <v>206.44378143613599</v>
      </c>
    </row>
    <row r="843" spans="1:3" x14ac:dyDescent="0.25">
      <c r="A843" s="11">
        <v>818</v>
      </c>
      <c r="B843" s="11">
        <v>151.00316459633368</v>
      </c>
      <c r="C843" s="11">
        <v>202.39183540366631</v>
      </c>
    </row>
    <row r="844" spans="1:3" x14ac:dyDescent="0.25">
      <c r="A844" s="11">
        <v>819</v>
      </c>
      <c r="B844" s="11">
        <v>150.9728016230672</v>
      </c>
      <c r="C844" s="11">
        <v>198.59719837693279</v>
      </c>
    </row>
    <row r="845" spans="1:3" x14ac:dyDescent="0.25">
      <c r="A845" s="11">
        <v>820</v>
      </c>
      <c r="B845" s="11">
        <v>149.97034088689367</v>
      </c>
      <c r="C845" s="11">
        <v>181.10965911310632</v>
      </c>
    </row>
    <row r="846" spans="1:3" x14ac:dyDescent="0.25">
      <c r="A846" s="11">
        <v>821</v>
      </c>
      <c r="B846" s="11">
        <v>149.42976065744568</v>
      </c>
      <c r="C846" s="11">
        <v>183.51523934255431</v>
      </c>
    </row>
    <row r="847" spans="1:3" x14ac:dyDescent="0.25">
      <c r="A847" s="11">
        <v>822</v>
      </c>
      <c r="B847" s="11">
        <v>149.94080731743003</v>
      </c>
      <c r="C847" s="11">
        <v>176.36919268256997</v>
      </c>
    </row>
    <row r="848" spans="1:3" x14ac:dyDescent="0.25">
      <c r="A848" s="11">
        <v>823</v>
      </c>
      <c r="B848" s="11">
        <v>154.23331469866847</v>
      </c>
      <c r="C848" s="11">
        <v>187.30168530133156</v>
      </c>
    </row>
    <row r="849" spans="1:3" x14ac:dyDescent="0.25">
      <c r="A849" s="11">
        <v>824</v>
      </c>
      <c r="B849" s="11">
        <v>153.13847310656945</v>
      </c>
      <c r="C849" s="11">
        <v>191.81652689343053</v>
      </c>
    </row>
    <row r="850" spans="1:3" x14ac:dyDescent="0.25">
      <c r="A850" s="11">
        <v>825</v>
      </c>
      <c r="B850" s="11">
        <v>152.80075104799607</v>
      </c>
      <c r="C850" s="11">
        <v>174.24924895200394</v>
      </c>
    </row>
    <row r="851" spans="1:3" x14ac:dyDescent="0.25">
      <c r="A851" s="11">
        <v>826</v>
      </c>
      <c r="B851" s="11">
        <v>152.56816807319117</v>
      </c>
      <c r="C851" s="11">
        <v>178.16183192680884</v>
      </c>
    </row>
    <row r="852" spans="1:3" x14ac:dyDescent="0.25">
      <c r="A852" s="11">
        <v>827</v>
      </c>
      <c r="B852" s="11">
        <v>155.46766252936985</v>
      </c>
      <c r="C852" s="11">
        <v>184.33733747063016</v>
      </c>
    </row>
    <row r="853" spans="1:3" x14ac:dyDescent="0.25">
      <c r="A853" s="11">
        <v>828</v>
      </c>
      <c r="B853" s="11">
        <v>159.42867992901341</v>
      </c>
      <c r="C853" s="11">
        <v>195.13132007098659</v>
      </c>
    </row>
    <row r="854" spans="1:3" x14ac:dyDescent="0.25">
      <c r="A854" s="11">
        <v>829</v>
      </c>
      <c r="B854" s="11">
        <v>159.11552268701058</v>
      </c>
      <c r="C854" s="11">
        <v>193.35947731298944</v>
      </c>
    </row>
    <row r="855" spans="1:3" x14ac:dyDescent="0.25">
      <c r="A855" s="11">
        <v>830</v>
      </c>
      <c r="B855" s="11">
        <v>160.47033664414053</v>
      </c>
      <c r="C855" s="11">
        <v>188.83966335585947</v>
      </c>
    </row>
    <row r="856" spans="1:3" x14ac:dyDescent="0.25">
      <c r="A856" s="11">
        <v>831</v>
      </c>
      <c r="B856" s="11">
        <v>162.5719506075981</v>
      </c>
      <c r="C856" s="11">
        <v>186.41804939240191</v>
      </c>
    </row>
    <row r="857" spans="1:3" x14ac:dyDescent="0.25">
      <c r="A857" s="11">
        <v>832</v>
      </c>
      <c r="B857" s="11">
        <v>159.34182052355206</v>
      </c>
      <c r="C857" s="11">
        <v>191.43817947644791</v>
      </c>
    </row>
    <row r="858" spans="1:3" x14ac:dyDescent="0.25">
      <c r="A858" s="11">
        <v>833</v>
      </c>
      <c r="B858" s="11">
        <v>161.14447618953986</v>
      </c>
      <c r="C858" s="11">
        <v>190.00552381046012</v>
      </c>
    </row>
    <row r="859" spans="1:3" x14ac:dyDescent="0.25">
      <c r="A859" s="11">
        <v>834</v>
      </c>
      <c r="B859" s="11">
        <v>160.22284758553022</v>
      </c>
      <c r="C859" s="11">
        <v>190.58215241446979</v>
      </c>
    </row>
    <row r="860" spans="1:3" x14ac:dyDescent="0.25">
      <c r="A860" s="11">
        <v>835</v>
      </c>
      <c r="B860" s="11">
        <v>163.71708762810584</v>
      </c>
      <c r="C860" s="11">
        <v>197.19291237189418</v>
      </c>
    </row>
    <row r="861" spans="1:3" x14ac:dyDescent="0.25">
      <c r="A861" s="11">
        <v>836</v>
      </c>
      <c r="B861" s="11">
        <v>163.21957405026191</v>
      </c>
      <c r="C861" s="11">
        <v>197.50042594973812</v>
      </c>
    </row>
    <row r="862" spans="1:3" x14ac:dyDescent="0.25">
      <c r="A862" s="11">
        <v>837</v>
      </c>
      <c r="B862" s="11">
        <v>164.0219059028498</v>
      </c>
      <c r="C862" s="11">
        <v>197.5430940971502</v>
      </c>
    </row>
    <row r="863" spans="1:3" x14ac:dyDescent="0.25">
      <c r="A863" s="11">
        <v>838</v>
      </c>
      <c r="B863" s="11">
        <v>164.97956738534751</v>
      </c>
      <c r="C863" s="11">
        <v>198.41043261465248</v>
      </c>
    </row>
    <row r="864" spans="1:3" x14ac:dyDescent="0.25">
      <c r="A864" s="11">
        <v>839</v>
      </c>
      <c r="B864" s="11">
        <v>164.30808522468647</v>
      </c>
      <c r="C864" s="11">
        <v>198.30191477531355</v>
      </c>
    </row>
    <row r="865" spans="1:3" x14ac:dyDescent="0.25">
      <c r="A865" s="11">
        <v>840</v>
      </c>
      <c r="B865" s="11">
        <v>169.92357339523252</v>
      </c>
      <c r="C865" s="11">
        <v>197.25142660476749</v>
      </c>
    </row>
    <row r="866" spans="1:3" x14ac:dyDescent="0.25">
      <c r="A866" s="11">
        <v>841</v>
      </c>
      <c r="B866" s="11">
        <v>170.66093958326198</v>
      </c>
      <c r="C866" s="11">
        <v>194.41906041673801</v>
      </c>
    </row>
    <row r="867" spans="1:3" x14ac:dyDescent="0.25">
      <c r="A867" s="11">
        <v>842</v>
      </c>
      <c r="B867" s="11">
        <v>174.19587277751091</v>
      </c>
      <c r="C867" s="11">
        <v>196.0391272224891</v>
      </c>
    </row>
    <row r="868" spans="1:3" x14ac:dyDescent="0.25">
      <c r="A868" s="11">
        <v>843</v>
      </c>
      <c r="B868" s="11">
        <v>180.40723570249784</v>
      </c>
      <c r="C868" s="11">
        <v>190.88776429750217</v>
      </c>
    </row>
    <row r="869" spans="1:3" x14ac:dyDescent="0.25">
      <c r="A869" s="11">
        <v>844</v>
      </c>
      <c r="B869" s="11">
        <v>177.59849354583284</v>
      </c>
      <c r="C869" s="11">
        <v>197.74150645416714</v>
      </c>
    </row>
    <row r="870" spans="1:3" x14ac:dyDescent="0.25">
      <c r="A870" s="11">
        <v>845</v>
      </c>
      <c r="B870" s="11">
        <v>176.09687487385827</v>
      </c>
      <c r="C870" s="11">
        <v>181.77812512614173</v>
      </c>
    </row>
    <row r="871" spans="1:3" x14ac:dyDescent="0.25">
      <c r="A871" s="11">
        <v>846</v>
      </c>
      <c r="B871" s="11">
        <v>176.13339904764283</v>
      </c>
      <c r="C871" s="11">
        <v>177.51160095235716</v>
      </c>
    </row>
    <row r="872" spans="1:3" x14ac:dyDescent="0.25">
      <c r="A872" s="11">
        <v>847</v>
      </c>
      <c r="B872" s="11">
        <v>174.56312798724429</v>
      </c>
      <c r="C872" s="11">
        <v>182.11187201275573</v>
      </c>
    </row>
    <row r="873" spans="1:3" x14ac:dyDescent="0.25">
      <c r="A873" s="11">
        <v>848</v>
      </c>
      <c r="B873" s="11">
        <v>173.11702747060062</v>
      </c>
      <c r="C873" s="11">
        <v>174.55797252939939</v>
      </c>
    </row>
    <row r="874" spans="1:3" x14ac:dyDescent="0.25">
      <c r="A874" s="11">
        <v>849</v>
      </c>
      <c r="B874" s="11">
        <v>173.65216912915056</v>
      </c>
      <c r="C874" s="11">
        <v>179.11283087084942</v>
      </c>
    </row>
    <row r="875" spans="1:3" x14ac:dyDescent="0.25">
      <c r="A875" s="11">
        <v>850</v>
      </c>
      <c r="B875" s="11">
        <v>172.0334526385889</v>
      </c>
      <c r="C875" s="11">
        <v>173.82154736141112</v>
      </c>
    </row>
    <row r="876" spans="1:3" x14ac:dyDescent="0.25">
      <c r="A876" s="11">
        <v>851</v>
      </c>
      <c r="B876" s="11">
        <v>169.98218969374454</v>
      </c>
      <c r="C876" s="11">
        <v>179.99281030625548</v>
      </c>
    </row>
    <row r="877" spans="1:3" x14ac:dyDescent="0.25">
      <c r="A877" s="11">
        <v>852</v>
      </c>
      <c r="B877" s="11">
        <v>169.1560536726648</v>
      </c>
      <c r="C877" s="11">
        <v>182.0389463273352</v>
      </c>
    </row>
    <row r="878" spans="1:3" x14ac:dyDescent="0.25">
      <c r="A878" s="11">
        <v>853</v>
      </c>
      <c r="B878" s="11">
        <v>171.32759343060428</v>
      </c>
      <c r="C878" s="11">
        <v>182.3224065693957</v>
      </c>
    </row>
    <row r="879" spans="1:3" x14ac:dyDescent="0.25">
      <c r="A879" s="11">
        <v>854</v>
      </c>
      <c r="B879" s="11">
        <v>168.78200390299824</v>
      </c>
      <c r="C879" s="11">
        <v>185.50799609700178</v>
      </c>
    </row>
    <row r="880" spans="1:3" x14ac:dyDescent="0.25">
      <c r="A880" s="11">
        <v>855</v>
      </c>
      <c r="B880" s="11">
        <v>167.99079455787478</v>
      </c>
      <c r="C880" s="11">
        <v>182.10920544212524</v>
      </c>
    </row>
    <row r="881" spans="1:3" x14ac:dyDescent="0.25">
      <c r="A881" s="11">
        <v>856</v>
      </c>
      <c r="B881" s="11">
        <v>171.02991612146286</v>
      </c>
      <c r="C881" s="11">
        <v>186.37008387853712</v>
      </c>
    </row>
    <row r="882" spans="1:3" x14ac:dyDescent="0.25">
      <c r="A882" s="11">
        <v>857</v>
      </c>
      <c r="B882" s="11">
        <v>173.04286279470068</v>
      </c>
      <c r="C882" s="11">
        <v>189.6671372052993</v>
      </c>
    </row>
    <row r="883" spans="1:3" x14ac:dyDescent="0.25">
      <c r="A883" s="11">
        <v>858</v>
      </c>
      <c r="B883" s="11">
        <v>174.80747511148292</v>
      </c>
      <c r="C883" s="11">
        <v>190.03752488851711</v>
      </c>
    </row>
    <row r="884" spans="1:3" x14ac:dyDescent="0.25">
      <c r="A884" s="11">
        <v>859</v>
      </c>
      <c r="B884" s="11">
        <v>171.06735003508774</v>
      </c>
      <c r="C884" s="11">
        <v>188.89264996491224</v>
      </c>
    </row>
    <row r="885" spans="1:3" x14ac:dyDescent="0.25">
      <c r="A885" s="11">
        <v>860</v>
      </c>
      <c r="B885" s="11">
        <v>175.32005083937798</v>
      </c>
      <c r="C885" s="11">
        <v>188.47494916062203</v>
      </c>
    </row>
    <row r="886" spans="1:3" x14ac:dyDescent="0.25">
      <c r="A886" s="11">
        <v>861</v>
      </c>
      <c r="B886" s="11">
        <v>174.27817110169929</v>
      </c>
      <c r="C886" s="11">
        <v>176.64182889830073</v>
      </c>
    </row>
    <row r="887" spans="1:3" x14ac:dyDescent="0.25">
      <c r="A887" s="11">
        <v>862</v>
      </c>
      <c r="B887" s="11">
        <v>178.50668909622183</v>
      </c>
      <c r="C887" s="11">
        <v>168.77831090377819</v>
      </c>
    </row>
    <row r="888" spans="1:3" x14ac:dyDescent="0.25">
      <c r="A888" s="11">
        <v>863</v>
      </c>
      <c r="B888" s="11">
        <v>177.09170976898929</v>
      </c>
      <c r="C888" s="11">
        <v>165.44329023101074</v>
      </c>
    </row>
    <row r="889" spans="1:3" x14ac:dyDescent="0.25">
      <c r="A889" s="11">
        <v>864</v>
      </c>
      <c r="B889" s="11">
        <v>173.33248499217294</v>
      </c>
      <c r="C889" s="11">
        <v>155.84751500782707</v>
      </c>
    </row>
    <row r="890" spans="1:3" x14ac:dyDescent="0.25">
      <c r="A890" s="11">
        <v>865</v>
      </c>
      <c r="B890" s="11">
        <v>177.77007239426132</v>
      </c>
      <c r="C890" s="11">
        <v>157.07492760573871</v>
      </c>
    </row>
    <row r="891" spans="1:3" x14ac:dyDescent="0.25">
      <c r="A891" s="11">
        <v>866</v>
      </c>
      <c r="B891" s="11">
        <v>179.4829735158695</v>
      </c>
      <c r="C891" s="11">
        <v>150.74202648413052</v>
      </c>
    </row>
    <row r="892" spans="1:3" x14ac:dyDescent="0.25">
      <c r="A892" s="11">
        <v>867</v>
      </c>
      <c r="B892" s="11">
        <v>174.36418733454016</v>
      </c>
      <c r="C892" s="11">
        <v>139.14581266545983</v>
      </c>
    </row>
    <row r="893" spans="1:3" x14ac:dyDescent="0.25">
      <c r="A893" s="11">
        <v>868</v>
      </c>
      <c r="B893" s="11">
        <v>170.64027502431381</v>
      </c>
      <c r="C893" s="11">
        <v>136.93472497568618</v>
      </c>
    </row>
    <row r="894" spans="1:3" x14ac:dyDescent="0.25">
      <c r="A894" s="11">
        <v>869</v>
      </c>
      <c r="B894" s="11">
        <v>173.42093263997711</v>
      </c>
      <c r="C894" s="11">
        <v>136.64406736002289</v>
      </c>
    </row>
    <row r="895" spans="1:3" x14ac:dyDescent="0.25">
      <c r="A895" s="11">
        <v>870</v>
      </c>
      <c r="B895" s="11">
        <v>174.31748660205156</v>
      </c>
      <c r="C895" s="11">
        <v>138.25751339794843</v>
      </c>
    </row>
    <row r="896" spans="1:3" x14ac:dyDescent="0.25">
      <c r="A896" s="11">
        <v>871</v>
      </c>
      <c r="B896" s="11">
        <v>174.4224311004352</v>
      </c>
      <c r="C896" s="11">
        <v>136.6925688995648</v>
      </c>
    </row>
    <row r="897" spans="1:3" x14ac:dyDescent="0.25">
      <c r="A897" s="11">
        <v>872</v>
      </c>
      <c r="B897" s="11">
        <v>172.5347104370272</v>
      </c>
      <c r="C897" s="11">
        <v>129.05528956297277</v>
      </c>
    </row>
    <row r="898" spans="1:3" x14ac:dyDescent="0.25">
      <c r="A898" s="11">
        <v>873</v>
      </c>
      <c r="B898" s="11">
        <v>172.6886034598844</v>
      </c>
      <c r="C898" s="11">
        <v>132.96639654011557</v>
      </c>
    </row>
    <row r="899" spans="1:3" x14ac:dyDescent="0.25">
      <c r="A899" s="11">
        <v>874</v>
      </c>
      <c r="B899" s="11">
        <v>174.33394702949897</v>
      </c>
      <c r="C899" s="11">
        <v>130.42105297050102</v>
      </c>
    </row>
    <row r="900" spans="1:3" x14ac:dyDescent="0.25">
      <c r="A900" s="11">
        <v>875</v>
      </c>
      <c r="B900" s="11">
        <v>170.43735430335951</v>
      </c>
      <c r="C900" s="11">
        <v>123.02264569664047</v>
      </c>
    </row>
    <row r="901" spans="1:3" x14ac:dyDescent="0.25">
      <c r="A901" s="11">
        <v>876</v>
      </c>
      <c r="B901" s="11">
        <v>168.84437220846687</v>
      </c>
      <c r="C901" s="11">
        <v>113.53062779153313</v>
      </c>
    </row>
    <row r="902" spans="1:3" x14ac:dyDescent="0.25">
      <c r="A902" s="11">
        <v>877</v>
      </c>
      <c r="B902" s="11">
        <v>168.37501961672533</v>
      </c>
      <c r="C902" s="11">
        <v>116.08998038327465</v>
      </c>
    </row>
    <row r="903" spans="1:3" x14ac:dyDescent="0.25">
      <c r="A903" s="11">
        <v>878</v>
      </c>
      <c r="B903" s="11">
        <v>172.326659206579</v>
      </c>
      <c r="C903" s="11">
        <v>113.33334079342103</v>
      </c>
    </row>
    <row r="904" spans="1:3" x14ac:dyDescent="0.25">
      <c r="A904" s="11">
        <v>879</v>
      </c>
      <c r="B904" s="11">
        <v>168.20655511671814</v>
      </c>
      <c r="C904" s="11">
        <v>109.08344488328189</v>
      </c>
    </row>
    <row r="905" spans="1:3" x14ac:dyDescent="0.25">
      <c r="A905" s="11">
        <v>880</v>
      </c>
      <c r="B905" s="11">
        <v>164.6798227603729</v>
      </c>
      <c r="C905" s="11">
        <v>115.83017723962709</v>
      </c>
    </row>
    <row r="906" spans="1:3" x14ac:dyDescent="0.25">
      <c r="A906" s="11">
        <v>881</v>
      </c>
      <c r="B906" s="11">
        <v>153.25968746415586</v>
      </c>
      <c r="C906" s="11">
        <v>110.41031253584416</v>
      </c>
    </row>
    <row r="907" spans="1:3" x14ac:dyDescent="0.25">
      <c r="A907" s="11">
        <v>882</v>
      </c>
      <c r="B907" s="11">
        <v>151.77957252570707</v>
      </c>
      <c r="C907" s="11">
        <v>106.91542747429293</v>
      </c>
    </row>
    <row r="908" spans="1:3" x14ac:dyDescent="0.25">
      <c r="A908" s="11">
        <v>883</v>
      </c>
      <c r="B908" s="11">
        <v>152.31388552456448</v>
      </c>
      <c r="C908" s="11">
        <v>117.7011144754355</v>
      </c>
    </row>
    <row r="909" spans="1:3" x14ac:dyDescent="0.25">
      <c r="A909" s="11">
        <v>884</v>
      </c>
      <c r="B909" s="11">
        <v>154.86781254581766</v>
      </c>
      <c r="C909" s="11">
        <v>118.66718745418237</v>
      </c>
    </row>
    <row r="910" spans="1:3" x14ac:dyDescent="0.25">
      <c r="A910" s="11">
        <v>885</v>
      </c>
      <c r="B910" s="11">
        <v>152.71161500968819</v>
      </c>
      <c r="C910" s="11">
        <v>122.0533849903118</v>
      </c>
    </row>
    <row r="911" spans="1:3" x14ac:dyDescent="0.25">
      <c r="A911" s="11">
        <v>886</v>
      </c>
      <c r="B911" s="11">
        <v>152.71123721962871</v>
      </c>
      <c r="C911" s="11">
        <v>118.66376278037129</v>
      </c>
    </row>
    <row r="912" spans="1:3" x14ac:dyDescent="0.25">
      <c r="A912" s="11">
        <v>887</v>
      </c>
      <c r="B912" s="11">
        <v>149.74256116837688</v>
      </c>
      <c r="C912" s="11">
        <v>112.22743883162315</v>
      </c>
    </row>
    <row r="913" spans="1:3" x14ac:dyDescent="0.25">
      <c r="A913" s="11">
        <v>888</v>
      </c>
      <c r="B913" s="11">
        <v>148.76388955786905</v>
      </c>
      <c r="C913" s="11">
        <v>114.90111044213097</v>
      </c>
    </row>
    <row r="914" spans="1:3" x14ac:dyDescent="0.25">
      <c r="A914" s="11">
        <v>889</v>
      </c>
      <c r="B914" s="11">
        <v>151.59633903055052</v>
      </c>
      <c r="C914" s="11">
        <v>111.01866096944948</v>
      </c>
    </row>
    <row r="915" spans="1:3" x14ac:dyDescent="0.25">
      <c r="A915" s="11">
        <v>890</v>
      </c>
      <c r="B915" s="11">
        <v>155.82492819812231</v>
      </c>
      <c r="C915" s="11">
        <v>111.6700718018777</v>
      </c>
    </row>
    <row r="916" spans="1:3" x14ac:dyDescent="0.25">
      <c r="A916" s="11">
        <v>891</v>
      </c>
      <c r="B916" s="11">
        <v>156.39523996255483</v>
      </c>
      <c r="C916" s="11">
        <v>112.33476003744519</v>
      </c>
    </row>
    <row r="917" spans="1:3" x14ac:dyDescent="0.25">
      <c r="A917" s="11">
        <v>892</v>
      </c>
      <c r="B917" s="11">
        <v>157.54539882645827</v>
      </c>
      <c r="C917" s="11">
        <v>113.65460117354172</v>
      </c>
    </row>
    <row r="918" spans="1:3" x14ac:dyDescent="0.25">
      <c r="A918" s="11">
        <v>893</v>
      </c>
      <c r="B918" s="11">
        <v>155.7886337633347</v>
      </c>
      <c r="C918" s="11">
        <v>113.41136623666529</v>
      </c>
    </row>
    <row r="919" spans="1:3" x14ac:dyDescent="0.25">
      <c r="A919" s="11">
        <v>894</v>
      </c>
      <c r="B919" s="11">
        <v>155.44442041092006</v>
      </c>
      <c r="C919" s="11">
        <v>117.95057958907992</v>
      </c>
    </row>
    <row r="920" spans="1:3" x14ac:dyDescent="0.25">
      <c r="A920" s="11">
        <v>895</v>
      </c>
      <c r="B920" s="11">
        <v>158.65514461044728</v>
      </c>
      <c r="C920" s="11">
        <v>120.55985538955269</v>
      </c>
    </row>
    <row r="921" spans="1:3" x14ac:dyDescent="0.25">
      <c r="A921" s="11">
        <v>896</v>
      </c>
      <c r="B921" s="11">
        <v>161.17620532631111</v>
      </c>
      <c r="C921" s="11">
        <v>116.58879467368888</v>
      </c>
    </row>
    <row r="922" spans="1:3" x14ac:dyDescent="0.25">
      <c r="A922" s="11">
        <v>897</v>
      </c>
      <c r="B922" s="11">
        <v>162.26663494350768</v>
      </c>
      <c r="C922" s="11">
        <v>123.05836505649231</v>
      </c>
    </row>
    <row r="923" spans="1:3" x14ac:dyDescent="0.25">
      <c r="A923" s="11">
        <v>898</v>
      </c>
      <c r="B923" s="11">
        <v>166.36867668725782</v>
      </c>
      <c r="C923" s="11">
        <v>124.57132331274218</v>
      </c>
    </row>
    <row r="924" spans="1:3" x14ac:dyDescent="0.25">
      <c r="A924" s="11">
        <v>899</v>
      </c>
      <c r="B924" s="11">
        <v>169.9667407123606</v>
      </c>
      <c r="C924" s="11">
        <v>127.57325928763942</v>
      </c>
    </row>
    <row r="925" spans="1:3" x14ac:dyDescent="0.25">
      <c r="A925" s="11">
        <v>900</v>
      </c>
      <c r="B925" s="11">
        <v>170.8974737708466</v>
      </c>
      <c r="C925" s="11">
        <v>127.26252622915342</v>
      </c>
    </row>
    <row r="926" spans="1:3" x14ac:dyDescent="0.25">
      <c r="A926" s="11">
        <v>901</v>
      </c>
      <c r="B926" s="11">
        <v>170.12571538556139</v>
      </c>
      <c r="C926" s="11">
        <v>120.34428461443864</v>
      </c>
    </row>
    <row r="927" spans="1:3" x14ac:dyDescent="0.25">
      <c r="A927" s="11">
        <v>902</v>
      </c>
      <c r="B927" s="11">
        <v>166.5225678181996</v>
      </c>
      <c r="C927" s="11">
        <v>118.19743218180042</v>
      </c>
    </row>
    <row r="928" spans="1:3" x14ac:dyDescent="0.25">
      <c r="A928" s="11">
        <v>903</v>
      </c>
      <c r="B928" s="11">
        <v>167.72924428039173</v>
      </c>
      <c r="C928" s="11">
        <v>119.1857557196083</v>
      </c>
    </row>
    <row r="929" spans="1:3" x14ac:dyDescent="0.25">
      <c r="A929" s="11">
        <v>904</v>
      </c>
      <c r="B929" s="11">
        <v>167.75207786139617</v>
      </c>
      <c r="C929" s="11">
        <v>117.49292213860383</v>
      </c>
    </row>
    <row r="930" spans="1:3" x14ac:dyDescent="0.25">
      <c r="A930" s="11">
        <v>905</v>
      </c>
      <c r="B930" s="11">
        <v>167.7414508659717</v>
      </c>
      <c r="C930" s="11">
        <v>117.5035491340283</v>
      </c>
    </row>
    <row r="931" spans="1:3" x14ac:dyDescent="0.25">
      <c r="A931" s="11">
        <v>906</v>
      </c>
      <c r="B931" s="11">
        <v>165.76900506924147</v>
      </c>
      <c r="C931" s="11">
        <v>119.67599493075852</v>
      </c>
    </row>
    <row r="932" spans="1:3" x14ac:dyDescent="0.25">
      <c r="A932" s="11">
        <v>907</v>
      </c>
      <c r="B932" s="11">
        <v>165.00368238759299</v>
      </c>
      <c r="C932" s="11">
        <v>102.48631761240702</v>
      </c>
    </row>
    <row r="933" spans="1:3" x14ac:dyDescent="0.25">
      <c r="A933" s="11">
        <v>908</v>
      </c>
      <c r="B933" s="11">
        <v>162.90337363288708</v>
      </c>
      <c r="C933" s="11">
        <v>107.92162636711291</v>
      </c>
    </row>
    <row r="934" spans="1:3" x14ac:dyDescent="0.25">
      <c r="A934" s="11">
        <v>909</v>
      </c>
      <c r="B934" s="11">
        <v>166.491356925671</v>
      </c>
      <c r="C934" s="11">
        <v>111.54864307432902</v>
      </c>
    </row>
    <row r="935" spans="1:3" x14ac:dyDescent="0.25">
      <c r="A935" s="11">
        <v>910</v>
      </c>
      <c r="B935" s="11">
        <v>169.2886899761501</v>
      </c>
      <c r="C935" s="11">
        <v>112.63131002384992</v>
      </c>
    </row>
    <row r="936" spans="1:3" x14ac:dyDescent="0.25">
      <c r="A936" s="11">
        <v>911</v>
      </c>
      <c r="B936" s="11">
        <v>168.0572326493199</v>
      </c>
      <c r="C936" s="11">
        <v>111.30276735068011</v>
      </c>
    </row>
    <row r="937" spans="1:3" x14ac:dyDescent="0.25">
      <c r="A937" s="11">
        <v>912</v>
      </c>
      <c r="B937" s="11">
        <v>169.08844653426374</v>
      </c>
      <c r="C937" s="11">
        <v>95.961553465736273</v>
      </c>
    </row>
    <row r="938" spans="1:3" x14ac:dyDescent="0.25">
      <c r="A938" s="11">
        <v>913</v>
      </c>
      <c r="B938" s="11">
        <v>166.6058559115566</v>
      </c>
      <c r="C938" s="11">
        <v>112.03414408844338</v>
      </c>
    </row>
    <row r="939" spans="1:3" x14ac:dyDescent="0.25">
      <c r="A939" s="11">
        <v>914</v>
      </c>
      <c r="B939" s="11">
        <v>168.05060719943711</v>
      </c>
      <c r="C939" s="11">
        <v>112.9393928005629</v>
      </c>
    </row>
    <row r="940" spans="1:3" x14ac:dyDescent="0.25">
      <c r="A940" s="11">
        <v>915</v>
      </c>
      <c r="B940" s="11">
        <v>165.0969345465964</v>
      </c>
      <c r="C940" s="11">
        <v>110.93306545340357</v>
      </c>
    </row>
    <row r="941" spans="1:3" x14ac:dyDescent="0.25">
      <c r="A941" s="11">
        <v>916</v>
      </c>
      <c r="B941" s="11">
        <v>159.73905891747097</v>
      </c>
      <c r="C941" s="11">
        <v>100.82094108252903</v>
      </c>
    </row>
    <row r="942" spans="1:3" x14ac:dyDescent="0.25">
      <c r="A942" s="11">
        <v>917</v>
      </c>
      <c r="B942" s="11">
        <v>157.52363375533344</v>
      </c>
      <c r="C942" s="11">
        <v>97.456366244666555</v>
      </c>
    </row>
    <row r="943" spans="1:3" x14ac:dyDescent="0.25">
      <c r="A943" s="11">
        <v>918</v>
      </c>
      <c r="B943" s="11">
        <v>157.22644057752174</v>
      </c>
      <c r="C943" s="11">
        <v>97.893559422478262</v>
      </c>
    </row>
    <row r="944" spans="1:3" x14ac:dyDescent="0.25">
      <c r="A944" s="11">
        <v>919</v>
      </c>
      <c r="B944" s="11">
        <v>158.4952678088944</v>
      </c>
      <c r="C944" s="11">
        <v>100.6347321911056</v>
      </c>
    </row>
    <row r="945" spans="1:3" x14ac:dyDescent="0.25">
      <c r="A945" s="11">
        <v>920</v>
      </c>
      <c r="B945" s="11">
        <v>158.58674725136032</v>
      </c>
      <c r="C945" s="11">
        <v>93.038252748639678</v>
      </c>
    </row>
    <row r="946" spans="1:3" x14ac:dyDescent="0.25">
      <c r="A946" s="11">
        <v>921</v>
      </c>
      <c r="B946" s="11">
        <v>155.12694300774817</v>
      </c>
      <c r="C946" s="11">
        <v>90.013056992251819</v>
      </c>
    </row>
    <row r="947" spans="1:3" x14ac:dyDescent="0.25">
      <c r="A947" s="11">
        <v>922</v>
      </c>
      <c r="B947" s="11">
        <v>150.33812617358984</v>
      </c>
      <c r="C947" s="11">
        <v>87.301873826410144</v>
      </c>
    </row>
    <row r="948" spans="1:3" x14ac:dyDescent="0.25">
      <c r="A948" s="11">
        <v>923</v>
      </c>
      <c r="B948" s="11">
        <v>150.33745987828459</v>
      </c>
      <c r="C948" s="11">
        <v>86.237540121715398</v>
      </c>
    </row>
    <row r="949" spans="1:3" x14ac:dyDescent="0.25">
      <c r="A949" s="11">
        <v>924</v>
      </c>
      <c r="B949" s="11">
        <v>151.69014798215349</v>
      </c>
      <c r="C949" s="11">
        <v>87.039852017846499</v>
      </c>
    </row>
    <row r="950" spans="1:3" x14ac:dyDescent="0.25">
      <c r="A950" s="11">
        <v>925</v>
      </c>
      <c r="B950" s="11">
        <v>151.05251935252193</v>
      </c>
      <c r="C950" s="11">
        <v>76.60748064747807</v>
      </c>
    </row>
    <row r="951" spans="1:3" x14ac:dyDescent="0.25">
      <c r="A951" s="11">
        <v>926</v>
      </c>
      <c r="B951" s="11">
        <v>150.31361589191582</v>
      </c>
      <c r="C951" s="11">
        <v>87.041384108084173</v>
      </c>
    </row>
    <row r="952" spans="1:3" x14ac:dyDescent="0.25">
      <c r="A952" s="11">
        <v>927</v>
      </c>
      <c r="B952" s="11">
        <v>150.1293762227472</v>
      </c>
      <c r="C952" s="11">
        <v>104.41062377725279</v>
      </c>
    </row>
    <row r="953" spans="1:3" x14ac:dyDescent="0.25">
      <c r="A953" s="11">
        <v>928</v>
      </c>
      <c r="B953" s="11">
        <v>150.09566841795228</v>
      </c>
      <c r="C953" s="11">
        <v>101.19433158204771</v>
      </c>
    </row>
    <row r="954" spans="1:3" x14ac:dyDescent="0.25">
      <c r="A954" s="11">
        <v>929</v>
      </c>
      <c r="B954" s="11">
        <v>148.7278088755387</v>
      </c>
      <c r="C954" s="11">
        <v>113.48219112446128</v>
      </c>
    </row>
    <row r="955" spans="1:3" x14ac:dyDescent="0.25">
      <c r="A955" s="11">
        <v>930</v>
      </c>
      <c r="B955" s="11">
        <v>148.95323426119714</v>
      </c>
      <c r="C955" s="11">
        <v>120.21676573880288</v>
      </c>
    </row>
    <row r="956" spans="1:3" x14ac:dyDescent="0.25">
      <c r="A956" s="11">
        <v>931</v>
      </c>
      <c r="B956" s="11">
        <v>147.1917226019068</v>
      </c>
      <c r="C956" s="11">
        <v>108.59827739809319</v>
      </c>
    </row>
    <row r="957" spans="1:3" x14ac:dyDescent="0.25">
      <c r="A957" s="11">
        <v>932</v>
      </c>
      <c r="B957" s="11">
        <v>147.01706540988545</v>
      </c>
      <c r="C957" s="11">
        <v>95.057934590114542</v>
      </c>
    </row>
    <row r="958" spans="1:3" x14ac:dyDescent="0.25">
      <c r="A958" s="11">
        <v>933</v>
      </c>
      <c r="B958" s="11">
        <v>146.33995578329657</v>
      </c>
      <c r="C958" s="11">
        <v>99.105044216703419</v>
      </c>
    </row>
    <row r="959" spans="1:3" x14ac:dyDescent="0.25">
      <c r="A959" s="11">
        <v>934</v>
      </c>
      <c r="B959" s="11">
        <v>148.70922743396903</v>
      </c>
      <c r="C959" s="11">
        <v>98.290772566030967</v>
      </c>
    </row>
    <row r="960" spans="1:3" x14ac:dyDescent="0.25">
      <c r="A960" s="11">
        <v>935</v>
      </c>
      <c r="B960" s="11">
        <v>148.98459657031538</v>
      </c>
      <c r="C960" s="11">
        <v>91.260403429684629</v>
      </c>
    </row>
    <row r="961" spans="1:3" x14ac:dyDescent="0.25">
      <c r="A961" s="11">
        <v>936</v>
      </c>
      <c r="B961" s="11">
        <v>151.06873487643131</v>
      </c>
      <c r="C961" s="11">
        <v>90.451265123568703</v>
      </c>
    </row>
    <row r="962" spans="1:3" x14ac:dyDescent="0.25">
      <c r="A962" s="11">
        <v>937</v>
      </c>
      <c r="B962" s="11">
        <v>151.29182422599015</v>
      </c>
      <c r="C962" s="11">
        <v>98.07817577400985</v>
      </c>
    </row>
    <row r="963" spans="1:3" x14ac:dyDescent="0.25">
      <c r="A963" s="11">
        <v>938</v>
      </c>
      <c r="B963" s="11">
        <v>149.97582876895197</v>
      </c>
      <c r="C963" s="11">
        <v>94.009171231048043</v>
      </c>
    </row>
    <row r="964" spans="1:3" x14ac:dyDescent="0.25">
      <c r="A964" s="11">
        <v>939</v>
      </c>
      <c r="B964" s="11">
        <v>150.46818048212961</v>
      </c>
      <c r="C964" s="11">
        <v>96.256819517870383</v>
      </c>
    </row>
    <row r="965" spans="1:3" x14ac:dyDescent="0.25">
      <c r="A965" s="11">
        <v>940</v>
      </c>
      <c r="B965" s="11">
        <v>151.57379099744801</v>
      </c>
      <c r="C965" s="11">
        <v>101.726209002552</v>
      </c>
    </row>
    <row r="966" spans="1:3" x14ac:dyDescent="0.25">
      <c r="A966" s="11">
        <v>941</v>
      </c>
      <c r="B966" s="11">
        <v>152.35864719269421</v>
      </c>
      <c r="C966" s="11">
        <v>101.04635280730579</v>
      </c>
    </row>
    <row r="967" spans="1:3" x14ac:dyDescent="0.25">
      <c r="A967" s="11">
        <v>942</v>
      </c>
      <c r="B967" s="11">
        <v>149.31685729657025</v>
      </c>
      <c r="C967" s="11">
        <v>107.19314270342974</v>
      </c>
    </row>
    <row r="968" spans="1:3" x14ac:dyDescent="0.25">
      <c r="A968" s="11">
        <v>943</v>
      </c>
      <c r="B968" s="11">
        <v>150.51364148856069</v>
      </c>
      <c r="C968" s="11">
        <v>117.71135851143933</v>
      </c>
    </row>
    <row r="969" spans="1:3" x14ac:dyDescent="0.25">
      <c r="A969" s="11">
        <v>944</v>
      </c>
      <c r="B969" s="11">
        <v>151.56577758096233</v>
      </c>
      <c r="C969" s="11">
        <v>121.54922241903768</v>
      </c>
    </row>
    <row r="970" spans="1:3" x14ac:dyDescent="0.25">
      <c r="A970" s="11">
        <v>945</v>
      </c>
      <c r="B970" s="11">
        <v>152.36327648518426</v>
      </c>
      <c r="C970" s="11">
        <v>113.06172351481575</v>
      </c>
    </row>
    <row r="971" spans="1:3" x14ac:dyDescent="0.25">
      <c r="A971" s="11">
        <v>946</v>
      </c>
      <c r="B971" s="11">
        <v>157.34055840782077</v>
      </c>
      <c r="C971" s="11">
        <v>114.63944159217925</v>
      </c>
    </row>
    <row r="972" spans="1:3" x14ac:dyDescent="0.25">
      <c r="A972" s="11">
        <v>947</v>
      </c>
      <c r="B972" s="11">
        <v>157.01450699712399</v>
      </c>
      <c r="C972" s="11">
        <v>115.09049300287603</v>
      </c>
    </row>
    <row r="973" spans="1:3" x14ac:dyDescent="0.25">
      <c r="A973" s="11">
        <v>948</v>
      </c>
      <c r="B973" s="11">
        <v>159.49883758771705</v>
      </c>
      <c r="C973" s="11">
        <v>106.46116241228293</v>
      </c>
    </row>
    <row r="974" spans="1:3" x14ac:dyDescent="0.25">
      <c r="A974" s="11">
        <v>949</v>
      </c>
      <c r="B974" s="11">
        <v>159.13001141079786</v>
      </c>
      <c r="C974" s="11">
        <v>94.739988589202142</v>
      </c>
    </row>
    <row r="975" spans="1:3" x14ac:dyDescent="0.25">
      <c r="A975" s="11">
        <v>950</v>
      </c>
      <c r="B975" s="11">
        <v>154.60826472386901</v>
      </c>
      <c r="C975" s="11">
        <v>96.966735276130976</v>
      </c>
    </row>
    <row r="976" spans="1:3" x14ac:dyDescent="0.25">
      <c r="A976" s="11">
        <v>951</v>
      </c>
      <c r="B976" s="11">
        <v>156.22884111977484</v>
      </c>
      <c r="C976" s="11">
        <v>98.32115888022517</v>
      </c>
    </row>
    <row r="977" spans="1:3" x14ac:dyDescent="0.25">
      <c r="A977" s="11">
        <v>952</v>
      </c>
      <c r="B977" s="11">
        <v>146.23596376063588</v>
      </c>
      <c r="C977" s="11">
        <v>110.18403623936413</v>
      </c>
    </row>
    <row r="978" spans="1:3" x14ac:dyDescent="0.25">
      <c r="A978" s="11">
        <v>953</v>
      </c>
      <c r="B978" s="11">
        <v>146.93041848287288</v>
      </c>
      <c r="C978" s="11">
        <v>110.11958151712713</v>
      </c>
    </row>
    <row r="979" spans="1:3" x14ac:dyDescent="0.25">
      <c r="A979" s="11">
        <v>954</v>
      </c>
      <c r="B979" s="11">
        <v>144.86544535987233</v>
      </c>
      <c r="C979" s="11">
        <v>118.86455464012769</v>
      </c>
    </row>
    <row r="980" spans="1:3" x14ac:dyDescent="0.25">
      <c r="A980" s="11">
        <v>955</v>
      </c>
      <c r="B980" s="11">
        <v>147.47541301205135</v>
      </c>
      <c r="C980" s="11">
        <v>96.264586987948661</v>
      </c>
    </row>
    <row r="981" spans="1:3" x14ac:dyDescent="0.25">
      <c r="A981" s="11">
        <v>956</v>
      </c>
      <c r="B981" s="11">
        <v>151.14707924470821</v>
      </c>
      <c r="C981" s="11">
        <v>93.122920755291801</v>
      </c>
    </row>
    <row r="982" spans="1:3" x14ac:dyDescent="0.25">
      <c r="A982" s="11">
        <v>957</v>
      </c>
      <c r="B982" s="11">
        <v>152.97275402120309</v>
      </c>
      <c r="C982" s="11">
        <v>117.6072459787969</v>
      </c>
    </row>
    <row r="983" spans="1:3" x14ac:dyDescent="0.25">
      <c r="A983" s="11">
        <v>958</v>
      </c>
      <c r="B983" s="11">
        <v>158.3882635623392</v>
      </c>
      <c r="C983" s="11">
        <v>100.52673643766082</v>
      </c>
    </row>
    <row r="984" spans="1:3" x14ac:dyDescent="0.25">
      <c r="A984" s="11">
        <v>959</v>
      </c>
      <c r="B984" s="11">
        <v>156.77490732026837</v>
      </c>
      <c r="C984" s="11">
        <v>118.18009267973162</v>
      </c>
    </row>
    <row r="985" spans="1:3" x14ac:dyDescent="0.25">
      <c r="A985" s="11">
        <v>960</v>
      </c>
      <c r="B985" s="11">
        <v>171.54717338562267</v>
      </c>
      <c r="C985" s="11">
        <v>117.42782661437735</v>
      </c>
    </row>
    <row r="986" spans="1:3" x14ac:dyDescent="0.25">
      <c r="A986" s="11">
        <v>961</v>
      </c>
      <c r="B986" s="11">
        <v>163.52130471131872</v>
      </c>
      <c r="C986" s="11">
        <v>96.6436952886813</v>
      </c>
    </row>
    <row r="987" spans="1:3" x14ac:dyDescent="0.25">
      <c r="A987" s="11">
        <v>962</v>
      </c>
      <c r="B987" s="11">
        <v>159.08591287653789</v>
      </c>
      <c r="C987" s="11">
        <v>89.514087123462105</v>
      </c>
    </row>
    <row r="988" spans="1:3" x14ac:dyDescent="0.25">
      <c r="A988" s="11">
        <v>963</v>
      </c>
      <c r="B988" s="11">
        <v>150.68590410705454</v>
      </c>
      <c r="C988" s="11">
        <v>86.194095892945455</v>
      </c>
    </row>
    <row r="989" spans="1:3" x14ac:dyDescent="0.25">
      <c r="A989" s="11">
        <v>964</v>
      </c>
      <c r="B989" s="11">
        <v>142.17104298614106</v>
      </c>
      <c r="C989" s="11">
        <v>77.013957013858942</v>
      </c>
    </row>
    <row r="990" spans="1:3" x14ac:dyDescent="0.25">
      <c r="A990" s="11">
        <v>965</v>
      </c>
      <c r="B990" s="11">
        <v>148.50820871723724</v>
      </c>
      <c r="C990" s="11">
        <v>87.021791282762763</v>
      </c>
    </row>
    <row r="991" spans="1:3" x14ac:dyDescent="0.25">
      <c r="A991" s="11">
        <v>966</v>
      </c>
      <c r="B991" s="11">
        <v>158.36060692545846</v>
      </c>
      <c r="C991" s="11">
        <v>95.999393074541558</v>
      </c>
    </row>
    <row r="992" spans="1:3" x14ac:dyDescent="0.25">
      <c r="A992" s="11">
        <v>967</v>
      </c>
      <c r="B992" s="11">
        <v>163.91767338287735</v>
      </c>
      <c r="C992" s="11">
        <v>96.432326617122669</v>
      </c>
    </row>
    <row r="993" spans="1:3" x14ac:dyDescent="0.25">
      <c r="A993" s="11">
        <v>968</v>
      </c>
      <c r="B993" s="11">
        <v>178.28599728202275</v>
      </c>
      <c r="C993" s="11">
        <v>83.969002717977247</v>
      </c>
    </row>
    <row r="994" spans="1:3" x14ac:dyDescent="0.25">
      <c r="A994" s="11">
        <v>969</v>
      </c>
      <c r="B994" s="11">
        <v>138.0637319665376</v>
      </c>
      <c r="C994" s="11">
        <v>64.261268033462386</v>
      </c>
    </row>
    <row r="995" spans="1:3" x14ac:dyDescent="0.25">
      <c r="A995" s="11">
        <v>970</v>
      </c>
      <c r="B995" s="11">
        <v>137.66126641474105</v>
      </c>
      <c r="C995" s="11">
        <v>64.208733585258955</v>
      </c>
    </row>
    <row r="996" spans="1:3" x14ac:dyDescent="0.25">
      <c r="A996" s="11">
        <v>971</v>
      </c>
      <c r="B996" s="11">
        <v>130.98297198757365</v>
      </c>
      <c r="C996" s="11">
        <v>45.662028012426362</v>
      </c>
    </row>
    <row r="997" spans="1:3" x14ac:dyDescent="0.25">
      <c r="A997" s="11">
        <v>972</v>
      </c>
      <c r="B997" s="11">
        <v>128.9646389535063</v>
      </c>
      <c r="C997" s="11">
        <v>43.300361046493691</v>
      </c>
    </row>
    <row r="998" spans="1:3" x14ac:dyDescent="0.25">
      <c r="A998" s="11">
        <v>973</v>
      </c>
      <c r="B998" s="11">
        <v>123.2166555706623</v>
      </c>
      <c r="C998" s="11">
        <v>44.518344429337716</v>
      </c>
    </row>
    <row r="999" spans="1:3" x14ac:dyDescent="0.25">
      <c r="A999" s="11">
        <v>974</v>
      </c>
      <c r="B999" s="11">
        <v>123.7479424506042</v>
      </c>
      <c r="C999" s="11">
        <v>41.872057549395805</v>
      </c>
    </row>
    <row r="1000" spans="1:3" x14ac:dyDescent="0.25">
      <c r="A1000" s="11">
        <v>975</v>
      </c>
      <c r="B1000" s="11">
        <v>117.65221124467706</v>
      </c>
      <c r="C1000" s="11">
        <v>37.212788755322947</v>
      </c>
    </row>
    <row r="1001" spans="1:3" x14ac:dyDescent="0.25">
      <c r="A1001" s="11">
        <v>976</v>
      </c>
      <c r="B1001" s="11">
        <v>112.79883558097301</v>
      </c>
      <c r="C1001" s="11">
        <v>33.306164419026985</v>
      </c>
    </row>
    <row r="1002" spans="1:3" x14ac:dyDescent="0.25">
      <c r="A1002" s="11">
        <v>977</v>
      </c>
      <c r="B1002" s="11">
        <v>112.26788564712341</v>
      </c>
      <c r="C1002" s="11">
        <v>30.282114352876604</v>
      </c>
    </row>
    <row r="1003" spans="1:3" x14ac:dyDescent="0.25">
      <c r="A1003" s="11">
        <v>978</v>
      </c>
      <c r="B1003" s="11">
        <v>106.86549391962819</v>
      </c>
      <c r="C1003" s="11">
        <v>30.044506080371804</v>
      </c>
    </row>
    <row r="1004" spans="1:3" x14ac:dyDescent="0.25">
      <c r="A1004" s="11">
        <v>979</v>
      </c>
      <c r="B1004" s="11">
        <v>106.95882712956171</v>
      </c>
      <c r="C1004" s="11">
        <v>31.161172870438293</v>
      </c>
    </row>
    <row r="1005" spans="1:3" x14ac:dyDescent="0.25">
      <c r="A1005" s="11">
        <v>980</v>
      </c>
      <c r="B1005" s="11">
        <v>106.05049133920164</v>
      </c>
      <c r="C1005" s="11">
        <v>29.774508660798347</v>
      </c>
    </row>
    <row r="1006" spans="1:3" x14ac:dyDescent="0.25">
      <c r="A1006" s="11">
        <v>981</v>
      </c>
      <c r="B1006" s="11">
        <v>107.22824743673276</v>
      </c>
      <c r="C1006" s="11">
        <v>33.471752563267231</v>
      </c>
    </row>
    <row r="1007" spans="1:3" x14ac:dyDescent="0.25">
      <c r="A1007" s="11">
        <v>982</v>
      </c>
      <c r="B1007" s="11">
        <v>105.57990913259279</v>
      </c>
      <c r="C1007" s="11">
        <v>32.380090867407219</v>
      </c>
    </row>
    <row r="1008" spans="1:3" x14ac:dyDescent="0.25">
      <c r="A1008" s="11">
        <v>983</v>
      </c>
      <c r="B1008" s="11">
        <v>105.16018040190336</v>
      </c>
      <c r="C1008" s="11">
        <v>24.154819598096637</v>
      </c>
    </row>
    <row r="1009" spans="1:3" x14ac:dyDescent="0.25">
      <c r="A1009" s="11">
        <v>984</v>
      </c>
      <c r="B1009" s="11">
        <v>103.67261557062268</v>
      </c>
      <c r="C1009" s="11">
        <v>25.757384429377325</v>
      </c>
    </row>
    <row r="1010" spans="1:3" x14ac:dyDescent="0.25">
      <c r="A1010" s="11">
        <v>985</v>
      </c>
      <c r="B1010" s="11">
        <v>103.69567595800955</v>
      </c>
      <c r="C1010" s="11">
        <v>25.109324041990462</v>
      </c>
    </row>
    <row r="1011" spans="1:3" x14ac:dyDescent="0.25">
      <c r="A1011" s="11">
        <v>986</v>
      </c>
      <c r="B1011" s="11">
        <v>103.63965954750699</v>
      </c>
      <c r="C1011" s="11">
        <v>28.395340452493002</v>
      </c>
    </row>
    <row r="1012" spans="1:3" x14ac:dyDescent="0.25">
      <c r="A1012" s="11">
        <v>987</v>
      </c>
      <c r="B1012" s="11">
        <v>103.15907536389909</v>
      </c>
      <c r="C1012" s="11">
        <v>24.950924636100922</v>
      </c>
    </row>
    <row r="1013" spans="1:3" x14ac:dyDescent="0.25">
      <c r="A1013" s="11">
        <v>988</v>
      </c>
      <c r="B1013" s="11">
        <v>103.80459674081249</v>
      </c>
      <c r="C1013" s="11">
        <v>22.460403259187515</v>
      </c>
    </row>
    <row r="1014" spans="1:3" x14ac:dyDescent="0.25">
      <c r="A1014" s="11">
        <v>989</v>
      </c>
      <c r="B1014" s="11">
        <v>103.97320549344255</v>
      </c>
      <c r="C1014" s="11">
        <v>20.851794506557454</v>
      </c>
    </row>
    <row r="1015" spans="1:3" x14ac:dyDescent="0.25">
      <c r="A1015" s="11">
        <v>990</v>
      </c>
      <c r="B1015" s="11">
        <v>103.24684219898162</v>
      </c>
      <c r="C1015" s="11">
        <v>19.833157801018373</v>
      </c>
    </row>
    <row r="1016" spans="1:3" x14ac:dyDescent="0.25">
      <c r="A1016" s="11">
        <v>991</v>
      </c>
      <c r="B1016" s="11">
        <v>102.97916365687058</v>
      </c>
      <c r="C1016" s="11">
        <v>18.765836343129422</v>
      </c>
    </row>
    <row r="1017" spans="1:3" x14ac:dyDescent="0.25">
      <c r="A1017" s="11">
        <v>992</v>
      </c>
      <c r="B1017" s="11">
        <v>102.89304930203429</v>
      </c>
      <c r="C1017" s="11">
        <v>16.84695069796571</v>
      </c>
    </row>
    <row r="1018" spans="1:3" x14ac:dyDescent="0.25">
      <c r="A1018" s="11">
        <v>993</v>
      </c>
      <c r="B1018" s="11">
        <v>102.47230027349089</v>
      </c>
      <c r="C1018" s="11">
        <v>19.652699726509113</v>
      </c>
    </row>
    <row r="1019" spans="1:3" x14ac:dyDescent="0.25">
      <c r="A1019" s="11">
        <v>994</v>
      </c>
      <c r="B1019" s="11">
        <v>102.04176281631403</v>
      </c>
      <c r="C1019" s="11">
        <v>19.038237183685965</v>
      </c>
    </row>
    <row r="1020" spans="1:3" x14ac:dyDescent="0.25">
      <c r="A1020" s="11">
        <v>995</v>
      </c>
      <c r="B1020" s="11">
        <v>104.17433034735288</v>
      </c>
      <c r="C1020" s="11">
        <v>19.945669652647126</v>
      </c>
    </row>
    <row r="1021" spans="1:3" x14ac:dyDescent="0.25">
      <c r="A1021" s="11">
        <v>996</v>
      </c>
      <c r="B1021" s="11">
        <v>105.99563588482792</v>
      </c>
      <c r="C1021" s="11">
        <v>15.854364115172075</v>
      </c>
    </row>
    <row r="1022" spans="1:3" x14ac:dyDescent="0.25">
      <c r="A1022" s="11">
        <v>997</v>
      </c>
      <c r="B1022" s="11">
        <v>106.42174240412157</v>
      </c>
      <c r="C1022" s="11">
        <v>10.698257595878431</v>
      </c>
    </row>
    <row r="1023" spans="1:3" x14ac:dyDescent="0.25">
      <c r="A1023" s="11">
        <v>998</v>
      </c>
      <c r="B1023" s="11">
        <v>107.18032319803569</v>
      </c>
      <c r="C1023" s="11">
        <v>8.6546768019642997</v>
      </c>
    </row>
    <row r="1024" spans="1:3" x14ac:dyDescent="0.25">
      <c r="A1024" s="11">
        <v>999</v>
      </c>
      <c r="B1024" s="11">
        <v>107.97241910327534</v>
      </c>
      <c r="C1024" s="11">
        <v>5.5675808967246638</v>
      </c>
    </row>
    <row r="1025" spans="1:3" x14ac:dyDescent="0.25">
      <c r="A1025" s="11">
        <v>1000</v>
      </c>
      <c r="B1025" s="11">
        <v>108.2968696360079</v>
      </c>
      <c r="C1025" s="11">
        <v>9.7231303639920981</v>
      </c>
    </row>
    <row r="1026" spans="1:3" x14ac:dyDescent="0.25">
      <c r="A1026" s="11">
        <v>1001</v>
      </c>
      <c r="B1026" s="11">
        <v>108.40887866950229</v>
      </c>
      <c r="C1026" s="11">
        <v>10.156121330497712</v>
      </c>
    </row>
    <row r="1027" spans="1:3" x14ac:dyDescent="0.25">
      <c r="A1027" s="11">
        <v>1002</v>
      </c>
      <c r="B1027" s="11">
        <v>108.28539777565069</v>
      </c>
      <c r="C1027" s="11">
        <v>14.69460222434931</v>
      </c>
    </row>
    <row r="1028" spans="1:3" x14ac:dyDescent="0.25">
      <c r="A1028" s="11">
        <v>1003</v>
      </c>
      <c r="B1028" s="11">
        <v>108.17797109662918</v>
      </c>
      <c r="C1028" s="11">
        <v>12.787028903370825</v>
      </c>
    </row>
    <row r="1029" spans="1:3" x14ac:dyDescent="0.25">
      <c r="A1029" s="11">
        <v>1004</v>
      </c>
      <c r="B1029" s="11">
        <v>108.3258142210922</v>
      </c>
      <c r="C1029" s="11">
        <v>14.064185778907799</v>
      </c>
    </row>
    <row r="1030" spans="1:3" x14ac:dyDescent="0.25">
      <c r="A1030" s="11">
        <v>1005</v>
      </c>
      <c r="B1030" s="11">
        <v>108.96791040122187</v>
      </c>
      <c r="C1030" s="11">
        <v>14.872089598778132</v>
      </c>
    </row>
    <row r="1031" spans="1:3" x14ac:dyDescent="0.25">
      <c r="A1031" s="11">
        <v>1006</v>
      </c>
      <c r="B1031" s="11">
        <v>108.36038394727632</v>
      </c>
      <c r="C1031" s="11">
        <v>13.389616052723682</v>
      </c>
    </row>
    <row r="1032" spans="1:3" x14ac:dyDescent="0.25">
      <c r="A1032" s="11">
        <v>1007</v>
      </c>
      <c r="B1032" s="11">
        <v>108.71593186730043</v>
      </c>
      <c r="C1032" s="11">
        <v>14.864068132699572</v>
      </c>
    </row>
    <row r="1033" spans="1:3" x14ac:dyDescent="0.25">
      <c r="A1033" s="11">
        <v>1008</v>
      </c>
      <c r="B1033" s="11">
        <v>108.82979150682699</v>
      </c>
      <c r="C1033" s="11">
        <v>14.890208493173006</v>
      </c>
    </row>
    <row r="1034" spans="1:3" x14ac:dyDescent="0.25">
      <c r="A1034" s="11">
        <v>1009</v>
      </c>
      <c r="B1034" s="11">
        <v>108.85252749124577</v>
      </c>
      <c r="C1034" s="11">
        <v>14.027472508754229</v>
      </c>
    </row>
    <row r="1035" spans="1:3" x14ac:dyDescent="0.25">
      <c r="A1035" s="11">
        <v>1010</v>
      </c>
      <c r="B1035" s="11">
        <v>108.85252749124577</v>
      </c>
      <c r="C1035" s="11">
        <v>13.767472508754238</v>
      </c>
    </row>
    <row r="1036" spans="1:3" x14ac:dyDescent="0.25">
      <c r="A1036" s="11">
        <v>1011</v>
      </c>
      <c r="B1036" s="11">
        <v>108.84420020128594</v>
      </c>
      <c r="C1036" s="11">
        <v>13.845799798714054</v>
      </c>
    </row>
    <row r="1037" spans="1:3" x14ac:dyDescent="0.25">
      <c r="A1037" s="11">
        <v>1012</v>
      </c>
      <c r="B1037" s="11">
        <v>109.74915293756722</v>
      </c>
      <c r="C1037" s="11">
        <v>13.640847062432783</v>
      </c>
    </row>
    <row r="1038" spans="1:3" x14ac:dyDescent="0.25">
      <c r="A1038" s="11">
        <v>1013</v>
      </c>
      <c r="B1038" s="11">
        <v>109.8352435048928</v>
      </c>
      <c r="C1038" s="11">
        <v>12.604756495107196</v>
      </c>
    </row>
    <row r="1039" spans="1:3" x14ac:dyDescent="0.25">
      <c r="A1039" s="11">
        <v>1014</v>
      </c>
      <c r="B1039" s="11">
        <v>110.66584268485329</v>
      </c>
      <c r="C1039" s="11">
        <v>12.399157315146709</v>
      </c>
    </row>
    <row r="1040" spans="1:3" x14ac:dyDescent="0.25">
      <c r="A1040" s="11">
        <v>1015</v>
      </c>
      <c r="B1040" s="11">
        <v>109.39206627135479</v>
      </c>
      <c r="C1040" s="11">
        <v>12.772933728645214</v>
      </c>
    </row>
    <row r="1041" spans="1:3" x14ac:dyDescent="0.25">
      <c r="A1041" s="11">
        <v>1016</v>
      </c>
      <c r="B1041" s="11">
        <v>109.68064860020576</v>
      </c>
      <c r="C1041" s="11">
        <v>8.529351399794237</v>
      </c>
    </row>
    <row r="1042" spans="1:3" x14ac:dyDescent="0.25">
      <c r="A1042" s="11">
        <v>1017</v>
      </c>
      <c r="B1042" s="11">
        <v>109.01127084473194</v>
      </c>
      <c r="C1042" s="11">
        <v>4.4787291552680557</v>
      </c>
    </row>
    <row r="1043" spans="1:3" x14ac:dyDescent="0.25">
      <c r="A1043" s="11">
        <v>1018</v>
      </c>
      <c r="B1043" s="11">
        <v>108.73844662858593</v>
      </c>
      <c r="C1043" s="11">
        <v>5.071553371414069</v>
      </c>
    </row>
    <row r="1044" spans="1:3" x14ac:dyDescent="0.25">
      <c r="A1044" s="11">
        <v>1019</v>
      </c>
      <c r="B1044" s="11">
        <v>108.15135308806738</v>
      </c>
      <c r="C1044" s="11">
        <v>1.1536469119326256</v>
      </c>
    </row>
    <row r="1045" spans="1:3" x14ac:dyDescent="0.25">
      <c r="A1045" s="11">
        <v>1020</v>
      </c>
      <c r="B1045" s="11">
        <v>107.58717568231282</v>
      </c>
      <c r="C1045" s="11">
        <v>-3.357175682312814</v>
      </c>
    </row>
    <row r="1046" spans="1:3" x14ac:dyDescent="0.25">
      <c r="A1046" s="11">
        <v>1021</v>
      </c>
      <c r="B1046" s="11">
        <v>108.72567672344384</v>
      </c>
      <c r="C1046" s="11">
        <v>-3.4456767234438388</v>
      </c>
    </row>
    <row r="1047" spans="1:3" x14ac:dyDescent="0.25">
      <c r="A1047" s="11">
        <v>1022</v>
      </c>
      <c r="B1047" s="11">
        <v>108.64821449444803</v>
      </c>
      <c r="C1047" s="11">
        <v>-2.3282144944480336</v>
      </c>
    </row>
    <row r="1048" spans="1:3" x14ac:dyDescent="0.25">
      <c r="A1048" s="11">
        <v>1023</v>
      </c>
      <c r="B1048" s="11">
        <v>106.74787593566529</v>
      </c>
      <c r="C1048" s="11">
        <v>-2.8828759356652967</v>
      </c>
    </row>
    <row r="1049" spans="1:3" x14ac:dyDescent="0.25">
      <c r="A1049" s="11">
        <v>1024</v>
      </c>
      <c r="B1049" s="11">
        <v>106.98003647800384</v>
      </c>
      <c r="C1049" s="11">
        <v>-3.2800364780038365</v>
      </c>
    </row>
    <row r="1050" spans="1:3" x14ac:dyDescent="0.25">
      <c r="A1050" s="11">
        <v>1025</v>
      </c>
      <c r="B1050" s="11">
        <v>106.40512530264199</v>
      </c>
      <c r="C1050" s="11">
        <v>-2.5851253026419982</v>
      </c>
    </row>
    <row r="1051" spans="1:3" x14ac:dyDescent="0.25">
      <c r="A1051" s="11">
        <v>1026</v>
      </c>
      <c r="B1051" s="11">
        <v>106.36115166893813</v>
      </c>
      <c r="C1051" s="11">
        <v>-2.2311516689381392</v>
      </c>
    </row>
    <row r="1052" spans="1:3" x14ac:dyDescent="0.25">
      <c r="A1052" s="11">
        <v>1027</v>
      </c>
      <c r="B1052" s="11">
        <v>107.60611449195838</v>
      </c>
      <c r="C1052" s="11">
        <v>1.5038855080416198</v>
      </c>
    </row>
    <row r="1053" spans="1:3" x14ac:dyDescent="0.25">
      <c r="A1053" s="11">
        <v>1028</v>
      </c>
      <c r="B1053" s="11">
        <v>108.47243762317758</v>
      </c>
      <c r="C1053" s="11">
        <v>2.6525623768224165</v>
      </c>
    </row>
    <row r="1054" spans="1:3" x14ac:dyDescent="0.25">
      <c r="A1054" s="11">
        <v>1029</v>
      </c>
      <c r="B1054" s="11">
        <v>110.38398941863247</v>
      </c>
      <c r="C1054" s="11">
        <v>1.3210105813675312</v>
      </c>
    </row>
    <row r="1055" spans="1:3" x14ac:dyDescent="0.25">
      <c r="A1055" s="11">
        <v>1030</v>
      </c>
      <c r="B1055" s="11">
        <v>107.29662184940496</v>
      </c>
      <c r="C1055" s="11">
        <v>4.4333781505950469</v>
      </c>
    </row>
    <row r="1056" spans="1:3" x14ac:dyDescent="0.25">
      <c r="A1056" s="11">
        <v>1031</v>
      </c>
      <c r="B1056" s="11">
        <v>106.55119254913208</v>
      </c>
      <c r="C1056" s="11">
        <v>1.4438074508679222</v>
      </c>
    </row>
    <row r="1057" spans="1:3" x14ac:dyDescent="0.25">
      <c r="A1057" s="11">
        <v>1032</v>
      </c>
      <c r="B1057" s="11">
        <v>106.92073682773015</v>
      </c>
      <c r="C1057" s="11">
        <v>-1.1957368277301583</v>
      </c>
    </row>
    <row r="1058" spans="1:3" x14ac:dyDescent="0.25">
      <c r="A1058" s="11">
        <v>1033</v>
      </c>
      <c r="B1058" s="11">
        <v>107.73754287208004</v>
      </c>
      <c r="C1058" s="11">
        <v>-1.8025428720800392</v>
      </c>
    </row>
    <row r="1059" spans="1:3" x14ac:dyDescent="0.25">
      <c r="A1059" s="11">
        <v>1034</v>
      </c>
      <c r="B1059" s="11">
        <v>109.26684598109779</v>
      </c>
      <c r="C1059" s="11">
        <v>-3.3268459810977902</v>
      </c>
    </row>
    <row r="1060" spans="1:3" x14ac:dyDescent="0.25">
      <c r="A1060" s="11">
        <v>1035</v>
      </c>
      <c r="B1060" s="11">
        <v>110.4245669443324</v>
      </c>
      <c r="C1060" s="11">
        <v>-2.9145669443323925</v>
      </c>
    </row>
    <row r="1061" spans="1:3" x14ac:dyDescent="0.25">
      <c r="A1061" s="11">
        <v>1036</v>
      </c>
      <c r="B1061" s="11">
        <v>109.32907127424585</v>
      </c>
      <c r="C1061" s="11">
        <v>-5.7340712742458493</v>
      </c>
    </row>
    <row r="1062" spans="1:3" x14ac:dyDescent="0.25">
      <c r="A1062" s="11">
        <v>1037</v>
      </c>
      <c r="B1062" s="11">
        <v>108.73038963961022</v>
      </c>
      <c r="C1062" s="11">
        <v>-6.1653896396102255</v>
      </c>
    </row>
    <row r="1063" spans="1:3" x14ac:dyDescent="0.25">
      <c r="A1063" s="11">
        <v>1038</v>
      </c>
      <c r="B1063" s="11">
        <v>108.49395567002813</v>
      </c>
      <c r="C1063" s="11">
        <v>-11.228955670028128</v>
      </c>
    </row>
    <row r="1064" spans="1:3" x14ac:dyDescent="0.25">
      <c r="A1064" s="11">
        <v>1039</v>
      </c>
      <c r="B1064" s="11">
        <v>107.55380015934531</v>
      </c>
      <c r="C1064" s="11">
        <v>-12.878800159345317</v>
      </c>
    </row>
    <row r="1065" spans="1:3" x14ac:dyDescent="0.25">
      <c r="A1065" s="11">
        <v>1040</v>
      </c>
      <c r="B1065" s="11">
        <v>106.31756908331053</v>
      </c>
      <c r="C1065" s="11">
        <v>-5.167569083310525</v>
      </c>
    </row>
    <row r="1066" spans="1:3" x14ac:dyDescent="0.25">
      <c r="A1066" s="11">
        <v>1041</v>
      </c>
      <c r="B1066" s="11">
        <v>106.83322797932841</v>
      </c>
      <c r="C1066" s="11">
        <v>-6.8582279793284187</v>
      </c>
    </row>
    <row r="1067" spans="1:3" x14ac:dyDescent="0.25">
      <c r="A1067" s="11">
        <v>1042</v>
      </c>
      <c r="B1067" s="11">
        <v>107.97650363548915</v>
      </c>
      <c r="C1067" s="11">
        <v>0.24349636451084677</v>
      </c>
    </row>
    <row r="1068" spans="1:3" x14ac:dyDescent="0.25">
      <c r="A1068" s="11">
        <v>1043</v>
      </c>
      <c r="B1068" s="11">
        <v>109.21749206600552</v>
      </c>
      <c r="C1068" s="11">
        <v>-0.99749206600552043</v>
      </c>
    </row>
    <row r="1069" spans="1:3" x14ac:dyDescent="0.25">
      <c r="A1069" s="11">
        <v>1044</v>
      </c>
      <c r="B1069" s="11">
        <v>108.21118824313189</v>
      </c>
      <c r="C1069" s="11">
        <v>-1.6161882431318872</v>
      </c>
    </row>
    <row r="1070" spans="1:3" x14ac:dyDescent="0.25">
      <c r="A1070" s="11">
        <v>1045</v>
      </c>
      <c r="B1070" s="11">
        <v>108.96483311293693</v>
      </c>
      <c r="C1070" s="11">
        <v>2.2501668870630738</v>
      </c>
    </row>
    <row r="1071" spans="1:3" x14ac:dyDescent="0.25">
      <c r="A1071" s="11">
        <v>1046</v>
      </c>
      <c r="B1071" s="11">
        <v>106.41193985164618</v>
      </c>
      <c r="C1071" s="11">
        <v>-0.10693985164617459</v>
      </c>
    </row>
    <row r="1072" spans="1:3" x14ac:dyDescent="0.25">
      <c r="A1072" s="11">
        <v>1047</v>
      </c>
      <c r="B1072" s="11">
        <v>106.26817452834274</v>
      </c>
      <c r="C1072" s="11">
        <v>-5.1981745283427472</v>
      </c>
    </row>
    <row r="1073" spans="1:3" x14ac:dyDescent="0.25">
      <c r="A1073" s="11">
        <v>1048</v>
      </c>
      <c r="B1073" s="11">
        <v>108.07886382870811</v>
      </c>
      <c r="C1073" s="11">
        <v>-2.9538638287081085</v>
      </c>
    </row>
    <row r="1074" spans="1:3" x14ac:dyDescent="0.25">
      <c r="A1074" s="11">
        <v>1049</v>
      </c>
      <c r="B1074" s="11">
        <v>107.53812080196019</v>
      </c>
      <c r="C1074" s="11">
        <v>-4.8331208019601917</v>
      </c>
    </row>
    <row r="1075" spans="1:3" x14ac:dyDescent="0.25">
      <c r="A1075" s="11">
        <v>1050</v>
      </c>
      <c r="B1075" s="11">
        <v>106.12009873226827</v>
      </c>
      <c r="C1075" s="11">
        <v>-5.9050987322682715</v>
      </c>
    </row>
    <row r="1076" spans="1:3" x14ac:dyDescent="0.25">
      <c r="A1076" s="11">
        <v>1051</v>
      </c>
      <c r="B1076" s="11">
        <v>106.06034526513814</v>
      </c>
      <c r="C1076" s="11">
        <v>-6.2853452651381332</v>
      </c>
    </row>
    <row r="1077" spans="1:3" x14ac:dyDescent="0.25">
      <c r="A1077" s="11">
        <v>1052</v>
      </c>
      <c r="B1077" s="11">
        <v>106.53335659110002</v>
      </c>
      <c r="C1077" s="11">
        <v>-10.823356591100023</v>
      </c>
    </row>
    <row r="1078" spans="1:3" x14ac:dyDescent="0.25">
      <c r="A1078" s="11">
        <v>1053</v>
      </c>
      <c r="B1078" s="11">
        <v>106.99228813890326</v>
      </c>
      <c r="C1078" s="11">
        <v>-7.5072881389032631</v>
      </c>
    </row>
    <row r="1079" spans="1:3" x14ac:dyDescent="0.25">
      <c r="A1079" s="11">
        <v>1054</v>
      </c>
      <c r="B1079" s="11">
        <v>106.66595245431303</v>
      </c>
      <c r="C1079" s="11">
        <v>-11.665952454313029</v>
      </c>
    </row>
    <row r="1080" spans="1:3" x14ac:dyDescent="0.25">
      <c r="A1080" s="11">
        <v>1055</v>
      </c>
      <c r="B1080" s="11">
        <v>107.48136693771201</v>
      </c>
      <c r="C1080" s="11">
        <v>-10.731366937712011</v>
      </c>
    </row>
    <row r="1081" spans="1:3" x14ac:dyDescent="0.25">
      <c r="A1081" s="11">
        <v>1056</v>
      </c>
      <c r="B1081" s="11">
        <v>106.84012508209213</v>
      </c>
      <c r="C1081" s="11">
        <v>-7.9151250820921319</v>
      </c>
    </row>
    <row r="1082" spans="1:3" x14ac:dyDescent="0.25">
      <c r="A1082" s="11">
        <v>1057</v>
      </c>
      <c r="B1082" s="11">
        <v>106.77744890470215</v>
      </c>
      <c r="C1082" s="11">
        <v>-3.7924489047021552</v>
      </c>
    </row>
    <row r="1083" spans="1:3" x14ac:dyDescent="0.25">
      <c r="A1083" s="11">
        <v>1058</v>
      </c>
      <c r="B1083" s="11">
        <v>107.72650713511854</v>
      </c>
      <c r="C1083" s="11">
        <v>-3.8415071351185333</v>
      </c>
    </row>
    <row r="1084" spans="1:3" x14ac:dyDescent="0.25">
      <c r="A1084" s="11">
        <v>1059</v>
      </c>
      <c r="B1084" s="11">
        <v>109.15673622330304</v>
      </c>
      <c r="C1084" s="11">
        <v>-5.7867362233030377</v>
      </c>
    </row>
    <row r="1085" spans="1:3" x14ac:dyDescent="0.25">
      <c r="A1085" s="11">
        <v>1060</v>
      </c>
      <c r="B1085" s="11">
        <v>109.59883462155916</v>
      </c>
      <c r="C1085" s="11">
        <v>-5.2038346215591673</v>
      </c>
    </row>
    <row r="1086" spans="1:3" x14ac:dyDescent="0.25">
      <c r="A1086" s="11">
        <v>1061</v>
      </c>
      <c r="B1086" s="11">
        <v>109.35532941502981</v>
      </c>
      <c r="C1086" s="11">
        <v>-8.8903294150298109</v>
      </c>
    </row>
    <row r="1087" spans="1:3" x14ac:dyDescent="0.25">
      <c r="A1087" s="11">
        <v>1062</v>
      </c>
      <c r="B1087" s="11">
        <v>109.90735117575289</v>
      </c>
      <c r="C1087" s="11">
        <v>-7.0173511757528928</v>
      </c>
    </row>
    <row r="1088" spans="1:3" x14ac:dyDescent="0.25">
      <c r="A1088" s="11">
        <v>1063</v>
      </c>
      <c r="B1088" s="11">
        <v>109.50924476639486</v>
      </c>
      <c r="C1088" s="11">
        <v>-9.5092447663948576</v>
      </c>
    </row>
    <row r="1089" spans="1:3" x14ac:dyDescent="0.25">
      <c r="A1089" s="11">
        <v>1064</v>
      </c>
      <c r="B1089" s="11">
        <v>110.63010547557778</v>
      </c>
      <c r="C1089" s="11">
        <v>-9.1901054755777807</v>
      </c>
    </row>
    <row r="1090" spans="1:3" x14ac:dyDescent="0.25">
      <c r="A1090" s="11">
        <v>1065</v>
      </c>
      <c r="B1090" s="11">
        <v>110.78832077021994</v>
      </c>
      <c r="C1090" s="11">
        <v>-10.053320770219941</v>
      </c>
    </row>
    <row r="1091" spans="1:3" x14ac:dyDescent="0.25">
      <c r="A1091" s="11">
        <v>1066</v>
      </c>
      <c r="B1091" s="11">
        <v>112.12273635974846</v>
      </c>
      <c r="C1091" s="11">
        <v>-7.272736359748464</v>
      </c>
    </row>
    <row r="1092" spans="1:3" x14ac:dyDescent="0.25">
      <c r="A1092" s="11">
        <v>1067</v>
      </c>
      <c r="B1092" s="11">
        <v>113.27514067619998</v>
      </c>
      <c r="C1092" s="11">
        <v>-6.000140676199976</v>
      </c>
    </row>
    <row r="1093" spans="1:3" x14ac:dyDescent="0.25">
      <c r="A1093" s="11">
        <v>1068</v>
      </c>
      <c r="B1093" s="11">
        <v>114.13083008094047</v>
      </c>
      <c r="C1093" s="11">
        <v>-8.1158300809404693</v>
      </c>
    </row>
    <row r="1094" spans="1:3" x14ac:dyDescent="0.25">
      <c r="A1094" s="11">
        <v>1069</v>
      </c>
      <c r="B1094" s="11">
        <v>114.28591248248429</v>
      </c>
      <c r="C1094" s="11">
        <v>-9.2859124824842922</v>
      </c>
    </row>
    <row r="1095" spans="1:3" x14ac:dyDescent="0.25">
      <c r="A1095" s="11">
        <v>1070</v>
      </c>
      <c r="B1095" s="11">
        <v>114.17465609649433</v>
      </c>
      <c r="C1095" s="11">
        <v>-10.054656096494327</v>
      </c>
    </row>
    <row r="1096" spans="1:3" x14ac:dyDescent="0.25">
      <c r="A1096" s="11">
        <v>1071</v>
      </c>
      <c r="B1096" s="11">
        <v>114.60286511445098</v>
      </c>
      <c r="C1096" s="11">
        <v>-9.2428651144509786</v>
      </c>
    </row>
    <row r="1097" spans="1:3" x14ac:dyDescent="0.25">
      <c r="A1097" s="11">
        <v>1072</v>
      </c>
      <c r="B1097" s="11">
        <v>115.79746132140437</v>
      </c>
      <c r="C1097" s="11">
        <v>-4.8674613214043632</v>
      </c>
    </row>
    <row r="1098" spans="1:3" x14ac:dyDescent="0.25">
      <c r="A1098" s="11">
        <v>1073</v>
      </c>
      <c r="B1098" s="11">
        <v>116.45578062232282</v>
      </c>
      <c r="C1098" s="11">
        <v>8.6642193776771848</v>
      </c>
    </row>
    <row r="1099" spans="1:3" x14ac:dyDescent="0.25">
      <c r="A1099" s="11">
        <v>1074</v>
      </c>
      <c r="B1099" s="11">
        <v>115.39565869938592</v>
      </c>
      <c r="C1099" s="11">
        <v>5.9343413006140793</v>
      </c>
    </row>
    <row r="1100" spans="1:3" x14ac:dyDescent="0.25">
      <c r="A1100" s="11">
        <v>1075</v>
      </c>
      <c r="B1100" s="11">
        <v>115.4264058825684</v>
      </c>
      <c r="C1100" s="11">
        <v>7.1135941174316031</v>
      </c>
    </row>
    <row r="1101" spans="1:3" x14ac:dyDescent="0.25">
      <c r="A1101" s="11">
        <v>1076</v>
      </c>
      <c r="B1101" s="11">
        <v>114.78706014121271</v>
      </c>
      <c r="C1101" s="11">
        <v>9.5279398587872919</v>
      </c>
    </row>
    <row r="1102" spans="1:3" x14ac:dyDescent="0.25">
      <c r="A1102" s="11">
        <v>1077</v>
      </c>
      <c r="B1102" s="11">
        <v>115.36761774548313</v>
      </c>
      <c r="C1102" s="11">
        <v>8.9773822545168684</v>
      </c>
    </row>
    <row r="1103" spans="1:3" x14ac:dyDescent="0.25">
      <c r="A1103" s="11">
        <v>1078</v>
      </c>
      <c r="B1103" s="11">
        <v>115.2113326780181</v>
      </c>
      <c r="C1103" s="11">
        <v>9.0936673219819113</v>
      </c>
    </row>
    <row r="1104" spans="1:3" x14ac:dyDescent="0.25">
      <c r="A1104" s="11">
        <v>1079</v>
      </c>
      <c r="B1104" s="11">
        <v>115.2113326780181</v>
      </c>
      <c r="C1104" s="11">
        <v>9.7586673219819033</v>
      </c>
    </row>
    <row r="1105" spans="1:3" x14ac:dyDescent="0.25">
      <c r="A1105" s="11">
        <v>1080</v>
      </c>
      <c r="B1105" s="11">
        <v>115.2907630455437</v>
      </c>
      <c r="C1105" s="11">
        <v>9.8192369544563007</v>
      </c>
    </row>
    <row r="1106" spans="1:3" x14ac:dyDescent="0.25">
      <c r="A1106" s="11">
        <v>1081</v>
      </c>
      <c r="B1106" s="11">
        <v>114.76876004092196</v>
      </c>
      <c r="C1106" s="11">
        <v>10.546239959078036</v>
      </c>
    </row>
    <row r="1107" spans="1:3" x14ac:dyDescent="0.25">
      <c r="A1107" s="11">
        <v>1082</v>
      </c>
      <c r="B1107" s="11">
        <v>115.11979826774304</v>
      </c>
      <c r="C1107" s="11">
        <v>8.2052017322569668</v>
      </c>
    </row>
    <row r="1108" spans="1:3" x14ac:dyDescent="0.25">
      <c r="A1108" s="11">
        <v>1083</v>
      </c>
      <c r="B1108" s="11">
        <v>114.4216235453349</v>
      </c>
      <c r="C1108" s="11">
        <v>7.6783764546650985</v>
      </c>
    </row>
    <row r="1109" spans="1:3" x14ac:dyDescent="0.25">
      <c r="A1109" s="11">
        <v>1084</v>
      </c>
      <c r="B1109" s="11">
        <v>114.47343202589694</v>
      </c>
      <c r="C1109" s="11">
        <v>2.5365679741030647</v>
      </c>
    </row>
    <row r="1110" spans="1:3" x14ac:dyDescent="0.25">
      <c r="A1110" s="11">
        <v>1085</v>
      </c>
      <c r="B1110" s="11">
        <v>114.81286130370479</v>
      </c>
      <c r="C1110" s="11">
        <v>1.4321386962952118</v>
      </c>
    </row>
    <row r="1111" spans="1:3" x14ac:dyDescent="0.25">
      <c r="A1111" s="11">
        <v>1086</v>
      </c>
      <c r="B1111" s="11">
        <v>114.59334390325452</v>
      </c>
      <c r="C1111" s="11">
        <v>-5.6733439032545192</v>
      </c>
    </row>
    <row r="1112" spans="1:3" x14ac:dyDescent="0.25">
      <c r="A1112" s="11">
        <v>1087</v>
      </c>
      <c r="B1112" s="11">
        <v>114.64982402310316</v>
      </c>
      <c r="C1112" s="11">
        <v>-7.7548240231031684</v>
      </c>
    </row>
    <row r="1113" spans="1:3" x14ac:dyDescent="0.25">
      <c r="A1113" s="11">
        <v>1088</v>
      </c>
      <c r="B1113" s="11">
        <v>112.89588292584861</v>
      </c>
      <c r="C1113" s="11">
        <v>1.7491170741513855</v>
      </c>
    </row>
    <row r="1114" spans="1:3" x14ac:dyDescent="0.25">
      <c r="A1114" s="11">
        <v>1089</v>
      </c>
      <c r="B1114" s="11">
        <v>112.71874924354445</v>
      </c>
      <c r="C1114" s="11">
        <v>1.0762507564555506</v>
      </c>
    </row>
    <row r="1115" spans="1:3" x14ac:dyDescent="0.25">
      <c r="A1115" s="11">
        <v>1090</v>
      </c>
      <c r="B1115" s="11">
        <v>112.32532686566466</v>
      </c>
      <c r="C1115" s="11">
        <v>0.44467313433533207</v>
      </c>
    </row>
    <row r="1116" spans="1:3" x14ac:dyDescent="0.25">
      <c r="A1116" s="11">
        <v>1091</v>
      </c>
      <c r="B1116" s="11">
        <v>113.79258261415761</v>
      </c>
      <c r="C1116" s="11">
        <v>0.16241738584238874</v>
      </c>
    </row>
    <row r="1117" spans="1:3" x14ac:dyDescent="0.25">
      <c r="A1117" s="11">
        <v>1092</v>
      </c>
      <c r="B1117" s="11">
        <v>114.30561403621563</v>
      </c>
      <c r="C1117" s="11">
        <v>-1.1656140362156293</v>
      </c>
    </row>
    <row r="1118" spans="1:3" x14ac:dyDescent="0.25">
      <c r="A1118" s="11">
        <v>1093</v>
      </c>
      <c r="B1118" s="11">
        <v>113.64724020040063</v>
      </c>
      <c r="C1118" s="11">
        <v>-9.724020040063408E-2</v>
      </c>
    </row>
    <row r="1119" spans="1:3" x14ac:dyDescent="0.25">
      <c r="A1119" s="11">
        <v>1094</v>
      </c>
      <c r="B1119" s="11">
        <v>113.48726651715459</v>
      </c>
      <c r="C1119" s="11">
        <v>-1.9172665171546015</v>
      </c>
    </row>
    <row r="1120" spans="1:3" x14ac:dyDescent="0.25">
      <c r="A1120" s="11">
        <v>1095</v>
      </c>
      <c r="B1120" s="11">
        <v>113.73827342288952</v>
      </c>
      <c r="C1120" s="11">
        <v>-2.2482734228895254</v>
      </c>
    </row>
    <row r="1121" spans="1:3" x14ac:dyDescent="0.25">
      <c r="A1121" s="11">
        <v>1096</v>
      </c>
      <c r="B1121" s="11">
        <v>113.35652885685312</v>
      </c>
      <c r="C1121" s="11">
        <v>-4.8965288568531236</v>
      </c>
    </row>
    <row r="1122" spans="1:3" x14ac:dyDescent="0.25">
      <c r="A1122" s="11">
        <v>1097</v>
      </c>
      <c r="B1122" s="11">
        <v>113.70689405731478</v>
      </c>
      <c r="C1122" s="11">
        <v>-8.4668940573147893</v>
      </c>
    </row>
    <row r="1123" spans="1:3" x14ac:dyDescent="0.25">
      <c r="A1123" s="11">
        <v>1098</v>
      </c>
      <c r="B1123" s="11">
        <v>114.60344232903411</v>
      </c>
      <c r="C1123" s="11">
        <v>-4.6384423290341061</v>
      </c>
    </row>
    <row r="1124" spans="1:3" x14ac:dyDescent="0.25">
      <c r="A1124" s="11">
        <v>1099</v>
      </c>
      <c r="B1124" s="11">
        <v>114.91459711550256</v>
      </c>
      <c r="C1124" s="11">
        <v>-8.614597115502562</v>
      </c>
    </row>
    <row r="1125" spans="1:3" x14ac:dyDescent="0.25">
      <c r="A1125" s="11">
        <v>1100</v>
      </c>
      <c r="B1125" s="11">
        <v>114.42786151676023</v>
      </c>
      <c r="C1125" s="11">
        <v>-3.9578615167602322</v>
      </c>
    </row>
    <row r="1126" spans="1:3" x14ac:dyDescent="0.25">
      <c r="A1126" s="11">
        <v>1101</v>
      </c>
      <c r="B1126" s="11">
        <v>115.12275279530554</v>
      </c>
      <c r="C1126" s="11">
        <v>2.7822472046944569</v>
      </c>
    </row>
    <row r="1127" spans="1:3" x14ac:dyDescent="0.25">
      <c r="A1127" s="11">
        <v>1102</v>
      </c>
      <c r="B1127" s="11">
        <v>115.11334129090642</v>
      </c>
      <c r="C1127" s="11">
        <v>-0.29834129090642136</v>
      </c>
    </row>
    <row r="1128" spans="1:3" x14ac:dyDescent="0.25">
      <c r="A1128" s="11">
        <v>1103</v>
      </c>
      <c r="B1128" s="11">
        <v>115.45312793679014</v>
      </c>
      <c r="C1128" s="11">
        <v>2.7168720632098626</v>
      </c>
    </row>
    <row r="1129" spans="1:3" x14ac:dyDescent="0.25">
      <c r="A1129" s="11">
        <v>1104</v>
      </c>
      <c r="B1129" s="11">
        <v>116.10779230192794</v>
      </c>
      <c r="C1129" s="11">
        <v>6.7472076980720601</v>
      </c>
    </row>
    <row r="1130" spans="1:3" x14ac:dyDescent="0.25">
      <c r="A1130" s="11">
        <v>1105</v>
      </c>
      <c r="B1130" s="11">
        <v>116.50971875458568</v>
      </c>
      <c r="C1130" s="11">
        <v>12.405281245414315</v>
      </c>
    </row>
    <row r="1131" spans="1:3" x14ac:dyDescent="0.25">
      <c r="A1131" s="11">
        <v>1106</v>
      </c>
      <c r="B1131" s="11">
        <v>117.04923869342883</v>
      </c>
      <c r="C1131" s="11">
        <v>2.3807613065711735</v>
      </c>
    </row>
    <row r="1132" spans="1:3" x14ac:dyDescent="0.25">
      <c r="A1132" s="11">
        <v>1107</v>
      </c>
      <c r="B1132" s="11">
        <v>116.84572706696207</v>
      </c>
      <c r="C1132" s="11">
        <v>-5.1957270669620641</v>
      </c>
    </row>
    <row r="1133" spans="1:3" x14ac:dyDescent="0.25">
      <c r="A1133" s="11">
        <v>1108</v>
      </c>
      <c r="B1133" s="11">
        <v>115.74525462879924</v>
      </c>
      <c r="C1133" s="11">
        <v>-11.845254628799239</v>
      </c>
    </row>
    <row r="1134" spans="1:3" x14ac:dyDescent="0.25">
      <c r="A1134" s="11">
        <v>1109</v>
      </c>
      <c r="B1134" s="11">
        <v>114.84560104993201</v>
      </c>
      <c r="C1134" s="11">
        <v>-11.86560104993201</v>
      </c>
    </row>
    <row r="1135" spans="1:3" x14ac:dyDescent="0.25">
      <c r="A1135" s="11">
        <v>1110</v>
      </c>
      <c r="B1135" s="11">
        <v>115.14161578224582</v>
      </c>
      <c r="C1135" s="11">
        <v>-11.206615782245819</v>
      </c>
    </row>
    <row r="1136" spans="1:3" x14ac:dyDescent="0.25">
      <c r="A1136" s="11">
        <v>1111</v>
      </c>
      <c r="B1136" s="11">
        <v>115.08829614144587</v>
      </c>
      <c r="C1136" s="11">
        <v>-12.69329614144587</v>
      </c>
    </row>
    <row r="1137" spans="1:3" x14ac:dyDescent="0.25">
      <c r="A1137" s="11">
        <v>1112</v>
      </c>
      <c r="B1137" s="11">
        <v>114.78105677714085</v>
      </c>
      <c r="C1137" s="11">
        <v>-13.061056777140848</v>
      </c>
    </row>
    <row r="1138" spans="1:3" x14ac:dyDescent="0.25">
      <c r="A1138" s="11">
        <v>1113</v>
      </c>
      <c r="B1138" s="11">
        <v>112.63678448531243</v>
      </c>
      <c r="C1138" s="11">
        <v>-16.541784485312434</v>
      </c>
    </row>
    <row r="1139" spans="1:3" x14ac:dyDescent="0.25">
      <c r="A1139" s="11">
        <v>1114</v>
      </c>
      <c r="B1139" s="11">
        <v>114.06286461389691</v>
      </c>
      <c r="C1139" s="11">
        <v>-22.092864613896907</v>
      </c>
    </row>
    <row r="1140" spans="1:3" x14ac:dyDescent="0.25">
      <c r="A1140" s="11">
        <v>1115</v>
      </c>
      <c r="B1140" s="11">
        <v>113.70352826378411</v>
      </c>
      <c r="C1140" s="11">
        <v>-22.483528263784109</v>
      </c>
    </row>
    <row r="1141" spans="1:3" x14ac:dyDescent="0.25">
      <c r="A1141" s="11">
        <v>1116</v>
      </c>
      <c r="B1141" s="11">
        <v>114.239861207545</v>
      </c>
      <c r="C1141" s="11">
        <v>-21.369861207545</v>
      </c>
    </row>
    <row r="1142" spans="1:3" x14ac:dyDescent="0.25">
      <c r="A1142" s="11">
        <v>1117</v>
      </c>
      <c r="B1142" s="11">
        <v>114.64130689440016</v>
      </c>
      <c r="C1142" s="11">
        <v>-23.356306894400163</v>
      </c>
    </row>
    <row r="1143" spans="1:3" x14ac:dyDescent="0.25">
      <c r="A1143" s="11">
        <v>1118</v>
      </c>
      <c r="B1143" s="11">
        <v>116.3501856301793</v>
      </c>
      <c r="C1143" s="11">
        <v>-20.130185630179298</v>
      </c>
    </row>
    <row r="1144" spans="1:3" x14ac:dyDescent="0.25">
      <c r="A1144" s="11">
        <v>1119</v>
      </c>
      <c r="B1144" s="11">
        <v>117.50282348406743</v>
      </c>
      <c r="C1144" s="11">
        <v>-18.947823484067428</v>
      </c>
    </row>
    <row r="1145" spans="1:3" x14ac:dyDescent="0.25">
      <c r="A1145" s="11">
        <v>1120</v>
      </c>
      <c r="B1145" s="11">
        <v>118.81697506612768</v>
      </c>
      <c r="C1145" s="11">
        <v>-18.991975066127679</v>
      </c>
    </row>
    <row r="1146" spans="1:3" x14ac:dyDescent="0.25">
      <c r="A1146" s="11">
        <v>1121</v>
      </c>
      <c r="B1146" s="11">
        <v>118.01292946734279</v>
      </c>
      <c r="C1146" s="11">
        <v>-17.072929467342789</v>
      </c>
    </row>
    <row r="1147" spans="1:3" x14ac:dyDescent="0.25">
      <c r="A1147" s="11">
        <v>1122</v>
      </c>
      <c r="B1147" s="11">
        <v>118.7624186464936</v>
      </c>
      <c r="C1147" s="11">
        <v>-17.072418646493603</v>
      </c>
    </row>
    <row r="1148" spans="1:3" x14ac:dyDescent="0.25">
      <c r="A1148" s="11">
        <v>1123</v>
      </c>
      <c r="B1148" s="11">
        <v>151.76678771465416</v>
      </c>
      <c r="C1148" s="11">
        <v>285.96821228534588</v>
      </c>
    </row>
    <row r="1149" spans="1:3" x14ac:dyDescent="0.25">
      <c r="A1149" s="11">
        <v>1124</v>
      </c>
      <c r="B1149" s="11">
        <v>152.53798039935808</v>
      </c>
      <c r="C1149" s="11">
        <v>293.32201960064197</v>
      </c>
    </row>
    <row r="1150" spans="1:3" x14ac:dyDescent="0.25">
      <c r="A1150" s="11">
        <v>1125</v>
      </c>
      <c r="B1150" s="11">
        <v>152.47900321453838</v>
      </c>
      <c r="C1150" s="11">
        <v>291.62099678546167</v>
      </c>
    </row>
    <row r="1151" spans="1:3" x14ac:dyDescent="0.25">
      <c r="A1151" s="11">
        <v>1126</v>
      </c>
      <c r="B1151" s="11">
        <v>152.25455432821906</v>
      </c>
      <c r="C1151" s="11">
        <v>288.40544567178097</v>
      </c>
    </row>
    <row r="1152" spans="1:3" x14ac:dyDescent="0.25">
      <c r="A1152" s="11">
        <v>1127</v>
      </c>
      <c r="B1152" s="11">
        <v>150.85173894392912</v>
      </c>
      <c r="C1152" s="11">
        <v>296.24326105607088</v>
      </c>
    </row>
    <row r="1153" spans="1:3" x14ac:dyDescent="0.25">
      <c r="A1153" s="11">
        <v>1128</v>
      </c>
      <c r="B1153" s="11">
        <v>150.6112489924304</v>
      </c>
      <c r="C1153" s="11">
        <v>297.28875100756954</v>
      </c>
    </row>
    <row r="1154" spans="1:3" x14ac:dyDescent="0.25">
      <c r="A1154" s="11">
        <v>1129</v>
      </c>
      <c r="B1154" s="11">
        <v>149.86284626359384</v>
      </c>
      <c r="C1154" s="11">
        <v>298.41215373640614</v>
      </c>
    </row>
    <row r="1155" spans="1:3" x14ac:dyDescent="0.25">
      <c r="A1155" s="11">
        <v>1130</v>
      </c>
      <c r="B1155" s="11">
        <v>147.67558826071721</v>
      </c>
      <c r="C1155" s="11">
        <v>299.38941173928276</v>
      </c>
    </row>
    <row r="1156" spans="1:3" x14ac:dyDescent="0.25">
      <c r="A1156" s="11">
        <v>1131</v>
      </c>
      <c r="B1156" s="11">
        <v>147.06550488748201</v>
      </c>
      <c r="C1156" s="11">
        <v>289.40449511251802</v>
      </c>
    </row>
    <row r="1157" spans="1:3" x14ac:dyDescent="0.25">
      <c r="A1157" s="11">
        <v>1132</v>
      </c>
      <c r="B1157" s="11">
        <v>144.27934250309781</v>
      </c>
      <c r="C1157" s="11">
        <v>288.40565749690222</v>
      </c>
    </row>
    <row r="1158" spans="1:3" x14ac:dyDescent="0.25">
      <c r="A1158" s="11">
        <v>1133</v>
      </c>
      <c r="B1158" s="11">
        <v>144.73193259848404</v>
      </c>
      <c r="C1158" s="11">
        <v>293.44306740151598</v>
      </c>
    </row>
    <row r="1159" spans="1:3" x14ac:dyDescent="0.25">
      <c r="A1159" s="11">
        <v>1134</v>
      </c>
      <c r="B1159" s="11">
        <v>146.06084138475208</v>
      </c>
      <c r="C1159" s="11">
        <v>291.8691586152479</v>
      </c>
    </row>
    <row r="1160" spans="1:3" x14ac:dyDescent="0.25">
      <c r="A1160" s="11">
        <v>1135</v>
      </c>
      <c r="B1160" s="11">
        <v>146.41964350561858</v>
      </c>
      <c r="C1160" s="11">
        <v>289.74035649438144</v>
      </c>
    </row>
    <row r="1161" spans="1:3" x14ac:dyDescent="0.25">
      <c r="A1161" s="11">
        <v>1136</v>
      </c>
      <c r="B1161" s="11">
        <v>147.75784424992179</v>
      </c>
      <c r="C1161" s="11">
        <v>301.70715575007819</v>
      </c>
    </row>
    <row r="1162" spans="1:3" x14ac:dyDescent="0.25">
      <c r="A1162" s="11">
        <v>1137</v>
      </c>
      <c r="B1162" s="11">
        <v>148.1979635651187</v>
      </c>
      <c r="C1162" s="11">
        <v>297.9870364348813</v>
      </c>
    </row>
    <row r="1163" spans="1:3" x14ac:dyDescent="0.25">
      <c r="A1163" s="11">
        <v>1138</v>
      </c>
      <c r="B1163" s="11">
        <v>148.41542299263824</v>
      </c>
      <c r="C1163" s="11">
        <v>297.69957700736177</v>
      </c>
    </row>
    <row r="1164" spans="1:3" x14ac:dyDescent="0.25">
      <c r="A1164" s="11">
        <v>1139</v>
      </c>
      <c r="B1164" s="11">
        <v>147.61133120400257</v>
      </c>
      <c r="C1164" s="11">
        <v>301.79866879599746</v>
      </c>
    </row>
    <row r="1165" spans="1:3" x14ac:dyDescent="0.25">
      <c r="A1165" s="11">
        <v>1140</v>
      </c>
      <c r="B1165" s="11">
        <v>146.87089853715392</v>
      </c>
      <c r="C1165" s="11">
        <v>301.83410146284609</v>
      </c>
    </row>
    <row r="1166" spans="1:3" x14ac:dyDescent="0.25">
      <c r="A1166" s="11">
        <v>1141</v>
      </c>
      <c r="B1166" s="11">
        <v>148.82312702982381</v>
      </c>
      <c r="C1166" s="11">
        <v>299.37187297017618</v>
      </c>
    </row>
    <row r="1167" spans="1:3" x14ac:dyDescent="0.25">
      <c r="A1167" s="11">
        <v>1142</v>
      </c>
      <c r="B1167" s="11">
        <v>150.78883701345663</v>
      </c>
      <c r="C1167" s="11">
        <v>298.5811629865434</v>
      </c>
    </row>
    <row r="1168" spans="1:3" x14ac:dyDescent="0.25">
      <c r="A1168" s="11">
        <v>1143</v>
      </c>
      <c r="B1168" s="11">
        <v>151.35477981907718</v>
      </c>
      <c r="C1168" s="11">
        <v>305.62522018092284</v>
      </c>
    </row>
    <row r="1169" spans="1:3" x14ac:dyDescent="0.25">
      <c r="A1169" s="11">
        <v>1144</v>
      </c>
      <c r="B1169" s="11">
        <v>150.98039537396332</v>
      </c>
      <c r="C1169" s="11">
        <v>299.2146046260367</v>
      </c>
    </row>
    <row r="1170" spans="1:3" x14ac:dyDescent="0.25">
      <c r="A1170" s="11">
        <v>1145</v>
      </c>
      <c r="B1170" s="11">
        <v>151.75602128231625</v>
      </c>
      <c r="C1170" s="11">
        <v>297.07897871768375</v>
      </c>
    </row>
    <row r="1171" spans="1:3" x14ac:dyDescent="0.25">
      <c r="A1171" s="11">
        <v>1146</v>
      </c>
      <c r="B1171" s="11">
        <v>154.51149993797299</v>
      </c>
      <c r="C1171" s="11">
        <v>302.633500062027</v>
      </c>
    </row>
    <row r="1172" spans="1:3" x14ac:dyDescent="0.25">
      <c r="A1172" s="11">
        <v>1147</v>
      </c>
      <c r="B1172" s="11">
        <v>153.44817879735973</v>
      </c>
      <c r="C1172" s="11">
        <v>307.61182120264027</v>
      </c>
    </row>
    <row r="1173" spans="1:3" x14ac:dyDescent="0.25">
      <c r="A1173" s="11">
        <v>1148</v>
      </c>
      <c r="B1173" s="11">
        <v>155.40364087184514</v>
      </c>
      <c r="C1173" s="11">
        <v>304.37135912815484</v>
      </c>
    </row>
    <row r="1174" spans="1:3" x14ac:dyDescent="0.25">
      <c r="A1174" s="11">
        <v>1149</v>
      </c>
      <c r="B1174" s="11">
        <v>158.34972193689632</v>
      </c>
      <c r="C1174" s="11">
        <v>291.58527806310371</v>
      </c>
    </row>
    <row r="1175" spans="1:3" x14ac:dyDescent="0.25">
      <c r="A1175" s="11">
        <v>1150</v>
      </c>
      <c r="B1175" s="11">
        <v>157.0364880544164</v>
      </c>
      <c r="C1175" s="11">
        <v>298.20351194558361</v>
      </c>
    </row>
    <row r="1176" spans="1:3" x14ac:dyDescent="0.25">
      <c r="A1176" s="11">
        <v>1151</v>
      </c>
      <c r="B1176" s="11">
        <v>158.53646752810283</v>
      </c>
      <c r="C1176" s="11">
        <v>291.95353247189718</v>
      </c>
    </row>
    <row r="1177" spans="1:3" x14ac:dyDescent="0.25">
      <c r="A1177" s="11">
        <v>1152</v>
      </c>
      <c r="B1177" s="11">
        <v>157.12024672552147</v>
      </c>
      <c r="C1177" s="11">
        <v>298.56975327447856</v>
      </c>
    </row>
    <row r="1178" spans="1:3" x14ac:dyDescent="0.25">
      <c r="A1178" s="11">
        <v>1153</v>
      </c>
      <c r="B1178" s="11">
        <v>156.31753995425717</v>
      </c>
      <c r="C1178" s="11">
        <v>305.15246004574283</v>
      </c>
    </row>
    <row r="1179" spans="1:3" x14ac:dyDescent="0.25">
      <c r="A1179" s="11">
        <v>1154</v>
      </c>
      <c r="B1179" s="11">
        <v>157.91567772124452</v>
      </c>
      <c r="C1179" s="11">
        <v>303.77432227875545</v>
      </c>
    </row>
    <row r="1180" spans="1:3" x14ac:dyDescent="0.25">
      <c r="A1180" s="11">
        <v>1155</v>
      </c>
      <c r="B1180" s="11">
        <v>157.69569173324712</v>
      </c>
      <c r="C1180" s="11">
        <v>304.16430826675287</v>
      </c>
    </row>
    <row r="1181" spans="1:3" x14ac:dyDescent="0.25">
      <c r="A1181" s="11">
        <v>1156</v>
      </c>
      <c r="B1181" s="11">
        <v>156.64032748681814</v>
      </c>
      <c r="C1181" s="11">
        <v>300.95467251318189</v>
      </c>
    </row>
    <row r="1182" spans="1:3" x14ac:dyDescent="0.25">
      <c r="A1182" s="11">
        <v>1157</v>
      </c>
      <c r="B1182" s="11">
        <v>158.33721268745865</v>
      </c>
      <c r="C1182" s="11">
        <v>300.20778731254137</v>
      </c>
    </row>
    <row r="1183" spans="1:3" x14ac:dyDescent="0.25">
      <c r="A1183" s="11">
        <v>1158</v>
      </c>
      <c r="B1183" s="11">
        <v>160.43206461057758</v>
      </c>
      <c r="C1183" s="11">
        <v>305.5279353894224</v>
      </c>
    </row>
    <row r="1184" spans="1:3" x14ac:dyDescent="0.25">
      <c r="A1184" s="11">
        <v>1159</v>
      </c>
      <c r="B1184" s="11">
        <v>164.24573209061103</v>
      </c>
      <c r="C1184" s="11">
        <v>294.31426790938895</v>
      </c>
    </row>
    <row r="1185" spans="1:3" x14ac:dyDescent="0.25">
      <c r="A1185" s="11">
        <v>1160</v>
      </c>
      <c r="B1185" s="11">
        <v>162.06231396614035</v>
      </c>
      <c r="C1185" s="11">
        <v>303.46268603385965</v>
      </c>
    </row>
    <row r="1186" spans="1:3" x14ac:dyDescent="0.25">
      <c r="A1186" s="11">
        <v>1161</v>
      </c>
      <c r="B1186" s="11">
        <v>157.34435912512262</v>
      </c>
      <c r="C1186" s="11">
        <v>314.06564087487743</v>
      </c>
    </row>
    <row r="1187" spans="1:3" x14ac:dyDescent="0.25">
      <c r="A1187" s="11">
        <v>1162</v>
      </c>
      <c r="B1187" s="11">
        <v>156.52959057753682</v>
      </c>
      <c r="C1187" s="11">
        <v>317.2854094224632</v>
      </c>
    </row>
    <row r="1188" spans="1:3" x14ac:dyDescent="0.25">
      <c r="A1188" s="11">
        <v>1163</v>
      </c>
      <c r="B1188" s="11">
        <v>155.51663222682922</v>
      </c>
      <c r="C1188" s="11">
        <v>317.88836777317078</v>
      </c>
    </row>
    <row r="1189" spans="1:3" x14ac:dyDescent="0.25">
      <c r="A1189" s="11">
        <v>1164</v>
      </c>
      <c r="B1189" s="11">
        <v>155.0020629218879</v>
      </c>
      <c r="C1189" s="11">
        <v>320.16293707811212</v>
      </c>
    </row>
    <row r="1190" spans="1:3" x14ac:dyDescent="0.25">
      <c r="A1190" s="11">
        <v>1165</v>
      </c>
      <c r="B1190" s="11">
        <v>150.96207312255879</v>
      </c>
      <c r="C1190" s="11">
        <v>320.35292687744118</v>
      </c>
    </row>
    <row r="1191" spans="1:3" x14ac:dyDescent="0.25">
      <c r="A1191" s="11">
        <v>1166</v>
      </c>
      <c r="B1191" s="11">
        <v>150.19240421630926</v>
      </c>
      <c r="C1191" s="11">
        <v>322.78759578369079</v>
      </c>
    </row>
    <row r="1192" spans="1:3" x14ac:dyDescent="0.25">
      <c r="A1192" s="11">
        <v>1167</v>
      </c>
      <c r="B1192" s="11">
        <v>151.33910972142988</v>
      </c>
      <c r="C1192" s="11">
        <v>321.5858902785701</v>
      </c>
    </row>
    <row r="1193" spans="1:3" x14ac:dyDescent="0.25">
      <c r="A1193" s="11">
        <v>1168</v>
      </c>
      <c r="B1193" s="11">
        <v>152.15141985245913</v>
      </c>
      <c r="C1193" s="11">
        <v>323.23858014754086</v>
      </c>
    </row>
    <row r="1194" spans="1:3" x14ac:dyDescent="0.25">
      <c r="A1194" s="11">
        <v>1169</v>
      </c>
      <c r="B1194" s="11">
        <v>151.52415910999153</v>
      </c>
      <c r="C1194" s="11">
        <v>324.32584089000852</v>
      </c>
    </row>
    <row r="1195" spans="1:3" x14ac:dyDescent="0.25">
      <c r="A1195" s="11">
        <v>1170</v>
      </c>
      <c r="B1195" s="11">
        <v>153.07411892177939</v>
      </c>
      <c r="C1195" s="11">
        <v>329.57588107822062</v>
      </c>
    </row>
    <row r="1196" spans="1:3" x14ac:dyDescent="0.25">
      <c r="A1196" s="11">
        <v>1171</v>
      </c>
      <c r="B1196" s="11">
        <v>153.57047025558541</v>
      </c>
      <c r="C1196" s="11">
        <v>335.15952974441461</v>
      </c>
    </row>
    <row r="1197" spans="1:3" x14ac:dyDescent="0.25">
      <c r="A1197" s="11">
        <v>1172</v>
      </c>
      <c r="B1197" s="11">
        <v>152.74241395423732</v>
      </c>
      <c r="C1197" s="11">
        <v>343.61758604576266</v>
      </c>
    </row>
    <row r="1198" spans="1:3" x14ac:dyDescent="0.25">
      <c r="A1198" s="11">
        <v>1173</v>
      </c>
      <c r="B1198" s="11">
        <v>152.29844661542793</v>
      </c>
      <c r="C1198" s="11">
        <v>341.21155338457208</v>
      </c>
    </row>
    <row r="1199" spans="1:3" x14ac:dyDescent="0.25">
      <c r="A1199" s="11">
        <v>1174</v>
      </c>
      <c r="B1199" s="11">
        <v>151.76042608191122</v>
      </c>
      <c r="C1199" s="11">
        <v>342.04457391808876</v>
      </c>
    </row>
    <row r="1200" spans="1:3" x14ac:dyDescent="0.25">
      <c r="A1200" s="11">
        <v>1175</v>
      </c>
      <c r="B1200" s="11">
        <v>153.22959099453738</v>
      </c>
      <c r="C1200" s="11">
        <v>337.38540900546263</v>
      </c>
    </row>
    <row r="1201" spans="1:3" x14ac:dyDescent="0.25">
      <c r="A1201" s="11">
        <v>1176</v>
      </c>
      <c r="B1201" s="11">
        <v>154.73682493075495</v>
      </c>
      <c r="C1201" s="11">
        <v>307.43317506924507</v>
      </c>
    </row>
    <row r="1202" spans="1:3" x14ac:dyDescent="0.25">
      <c r="A1202" s="11">
        <v>1177</v>
      </c>
      <c r="B1202" s="11">
        <v>158.7062761017325</v>
      </c>
      <c r="C1202" s="11">
        <v>335.1737238982675</v>
      </c>
    </row>
    <row r="1203" spans="1:3" x14ac:dyDescent="0.25">
      <c r="A1203" s="11">
        <v>1178</v>
      </c>
      <c r="B1203" s="11">
        <v>157.55469847796584</v>
      </c>
      <c r="C1203" s="11">
        <v>332.50030152203419</v>
      </c>
    </row>
    <row r="1204" spans="1:3" x14ac:dyDescent="0.25">
      <c r="A1204" s="11">
        <v>1179</v>
      </c>
      <c r="B1204" s="11">
        <v>157.21484977362636</v>
      </c>
      <c r="C1204" s="11">
        <v>298.90015022637363</v>
      </c>
    </row>
    <row r="1205" spans="1:3" x14ac:dyDescent="0.25">
      <c r="A1205" s="11">
        <v>1180</v>
      </c>
      <c r="B1205" s="11">
        <v>157.78658573527892</v>
      </c>
      <c r="C1205" s="11">
        <v>303.00841426472107</v>
      </c>
    </row>
    <row r="1206" spans="1:3" x14ac:dyDescent="0.25">
      <c r="A1206" s="11">
        <v>1181</v>
      </c>
      <c r="B1206" s="11">
        <v>157.35519869598153</v>
      </c>
      <c r="C1206" s="11">
        <v>297.75480130401849</v>
      </c>
    </row>
    <row r="1207" spans="1:3" x14ac:dyDescent="0.25">
      <c r="A1207" s="11">
        <v>1182</v>
      </c>
      <c r="B1207" s="11">
        <v>158.55601428987293</v>
      </c>
      <c r="C1207" s="11">
        <v>287.99898571012704</v>
      </c>
    </row>
    <row r="1208" spans="1:3" x14ac:dyDescent="0.25">
      <c r="A1208" s="11">
        <v>1183</v>
      </c>
      <c r="B1208" s="11">
        <v>157.7298397831639</v>
      </c>
      <c r="C1208" s="11">
        <v>295.55516021683616</v>
      </c>
    </row>
    <row r="1209" spans="1:3" x14ac:dyDescent="0.25">
      <c r="A1209" s="11">
        <v>1184</v>
      </c>
      <c r="B1209" s="11">
        <v>157.89905856707244</v>
      </c>
      <c r="C1209" s="11">
        <v>297.20094143292761</v>
      </c>
    </row>
    <row r="1210" spans="1:3" x14ac:dyDescent="0.25">
      <c r="A1210" s="11">
        <v>1185</v>
      </c>
      <c r="B1210" s="11">
        <v>159.38205440872719</v>
      </c>
      <c r="C1210" s="11">
        <v>289.37794559127281</v>
      </c>
    </row>
    <row r="1211" spans="1:3" x14ac:dyDescent="0.25">
      <c r="A1211" s="11">
        <v>1186</v>
      </c>
      <c r="B1211" s="11">
        <v>152.60237016039591</v>
      </c>
      <c r="C1211" s="11">
        <v>291.26762983960407</v>
      </c>
    </row>
    <row r="1212" spans="1:3" x14ac:dyDescent="0.25">
      <c r="A1212" s="11">
        <v>1187</v>
      </c>
      <c r="B1212" s="11">
        <v>151.81519753761947</v>
      </c>
      <c r="C1212" s="11">
        <v>298.26980246238054</v>
      </c>
    </row>
    <row r="1213" spans="1:3" x14ac:dyDescent="0.25">
      <c r="A1213" s="11">
        <v>1188</v>
      </c>
      <c r="B1213" s="11">
        <v>151.81702478905348</v>
      </c>
      <c r="C1213" s="11">
        <v>298.17797521094656</v>
      </c>
    </row>
    <row r="1214" spans="1:3" x14ac:dyDescent="0.25">
      <c r="A1214" s="11">
        <v>1189</v>
      </c>
      <c r="B1214" s="11">
        <v>151.00609789763462</v>
      </c>
      <c r="C1214" s="11">
        <v>298.88390210236537</v>
      </c>
    </row>
    <row r="1215" spans="1:3" x14ac:dyDescent="0.25">
      <c r="A1215" s="11">
        <v>1190</v>
      </c>
      <c r="B1215" s="11">
        <v>152.59326379435498</v>
      </c>
      <c r="C1215" s="11">
        <v>293.06673620564504</v>
      </c>
    </row>
    <row r="1216" spans="1:3" x14ac:dyDescent="0.25">
      <c r="A1216" s="11">
        <v>1191</v>
      </c>
      <c r="B1216" s="11">
        <v>152.98108511019421</v>
      </c>
      <c r="C1216" s="11">
        <v>295.89891488980578</v>
      </c>
    </row>
    <row r="1217" spans="1:3" x14ac:dyDescent="0.25">
      <c r="A1217" s="11">
        <v>1192</v>
      </c>
      <c r="B1217" s="11">
        <v>152.98839411593033</v>
      </c>
      <c r="C1217" s="11">
        <v>295.02160588406969</v>
      </c>
    </row>
    <row r="1218" spans="1:3" x14ac:dyDescent="0.25">
      <c r="A1218" s="11">
        <v>1193</v>
      </c>
      <c r="B1218" s="11">
        <v>152.98839411593033</v>
      </c>
      <c r="C1218" s="11">
        <v>294.31660588406965</v>
      </c>
    </row>
    <row r="1219" spans="1:3" x14ac:dyDescent="0.25">
      <c r="A1219" s="11">
        <v>1194</v>
      </c>
      <c r="B1219" s="11">
        <v>151.96375007325992</v>
      </c>
      <c r="C1219" s="11">
        <v>294.28124992674009</v>
      </c>
    </row>
    <row r="1220" spans="1:3" x14ac:dyDescent="0.25">
      <c r="A1220" s="11">
        <v>1195</v>
      </c>
      <c r="B1220" s="11">
        <v>151.63974994751811</v>
      </c>
      <c r="C1220" s="11">
        <v>293.95525005248192</v>
      </c>
    </row>
    <row r="1221" spans="1:3" x14ac:dyDescent="0.25">
      <c r="A1221" s="11">
        <v>1196</v>
      </c>
      <c r="B1221" s="11">
        <v>152.26249324845872</v>
      </c>
      <c r="C1221" s="11">
        <v>293.32750675154125</v>
      </c>
    </row>
    <row r="1222" spans="1:3" x14ac:dyDescent="0.25">
      <c r="A1222" s="11">
        <v>1197</v>
      </c>
      <c r="B1222" s="11">
        <v>156.43694601811393</v>
      </c>
      <c r="C1222" s="11">
        <v>283.08305398188605</v>
      </c>
    </row>
    <row r="1223" spans="1:3" x14ac:dyDescent="0.25">
      <c r="A1223" s="11">
        <v>1198</v>
      </c>
      <c r="B1223" s="11">
        <v>155.35572666975804</v>
      </c>
      <c r="C1223" s="11">
        <v>283.75427333024197</v>
      </c>
    </row>
    <row r="1224" spans="1:3" x14ac:dyDescent="0.25">
      <c r="A1224" s="11">
        <v>1199</v>
      </c>
      <c r="B1224" s="11">
        <v>155.1120031364438</v>
      </c>
      <c r="C1224" s="11">
        <v>301.54299686355614</v>
      </c>
    </row>
    <row r="1225" spans="1:3" x14ac:dyDescent="0.25">
      <c r="A1225" s="11">
        <v>1200</v>
      </c>
      <c r="B1225" s="11">
        <v>154.89869018291915</v>
      </c>
      <c r="C1225" s="11">
        <v>291.81130981708083</v>
      </c>
    </row>
    <row r="1226" spans="1:3" x14ac:dyDescent="0.25">
      <c r="A1226" s="11">
        <v>1201</v>
      </c>
      <c r="B1226" s="11">
        <v>157.89776968476383</v>
      </c>
      <c r="C1226" s="11">
        <v>298.72223031523617</v>
      </c>
    </row>
    <row r="1227" spans="1:3" x14ac:dyDescent="0.25">
      <c r="A1227" s="11">
        <v>1202</v>
      </c>
      <c r="B1227" s="11">
        <v>161.91520987988108</v>
      </c>
      <c r="C1227" s="11">
        <v>284.89979012011895</v>
      </c>
    </row>
    <row r="1228" spans="1:3" x14ac:dyDescent="0.25">
      <c r="A1228" s="11">
        <v>1203</v>
      </c>
      <c r="B1228" s="11">
        <v>161.3402649884888</v>
      </c>
      <c r="C1228" s="11">
        <v>301.25473501151123</v>
      </c>
    </row>
    <row r="1229" spans="1:3" x14ac:dyDescent="0.25">
      <c r="A1229" s="11">
        <v>1204</v>
      </c>
      <c r="B1229" s="11">
        <v>162.68523970846832</v>
      </c>
      <c r="C1229" s="11">
        <v>295.9247602915317</v>
      </c>
    </row>
    <row r="1230" spans="1:3" x14ac:dyDescent="0.25">
      <c r="A1230" s="11">
        <v>1205</v>
      </c>
      <c r="B1230" s="11">
        <v>164.8943237873498</v>
      </c>
      <c r="C1230" s="11">
        <v>294.62067621265021</v>
      </c>
    </row>
    <row r="1231" spans="1:3" x14ac:dyDescent="0.25">
      <c r="A1231" s="11">
        <v>1206</v>
      </c>
      <c r="B1231" s="11">
        <v>161.72876564521002</v>
      </c>
      <c r="C1231" s="11">
        <v>278.55123435478993</v>
      </c>
    </row>
    <row r="1232" spans="1:3" x14ac:dyDescent="0.25">
      <c r="A1232" s="11">
        <v>1207</v>
      </c>
      <c r="B1232" s="11">
        <v>163.46344191436324</v>
      </c>
      <c r="C1232" s="11">
        <v>280.69155808563676</v>
      </c>
    </row>
    <row r="1233" spans="1:3" x14ac:dyDescent="0.25">
      <c r="A1233" s="11">
        <v>1208</v>
      </c>
      <c r="B1233" s="11">
        <v>162.4531904770742</v>
      </c>
      <c r="C1233" s="11">
        <v>283.72180952292581</v>
      </c>
    </row>
    <row r="1234" spans="1:3" x14ac:dyDescent="0.25">
      <c r="A1234" s="11">
        <v>1209</v>
      </c>
      <c r="B1234" s="11">
        <v>165.92190014952973</v>
      </c>
      <c r="C1234" s="11">
        <v>280.79809985047029</v>
      </c>
    </row>
    <row r="1235" spans="1:3" x14ac:dyDescent="0.25">
      <c r="A1235" s="11">
        <v>1210</v>
      </c>
      <c r="B1235" s="11">
        <v>165.39324305703502</v>
      </c>
      <c r="C1235" s="11">
        <v>286.62675694296496</v>
      </c>
    </row>
    <row r="1236" spans="1:3" x14ac:dyDescent="0.25">
      <c r="A1236" s="11">
        <v>1211</v>
      </c>
      <c r="B1236" s="11">
        <v>166.38194658985421</v>
      </c>
      <c r="C1236" s="11">
        <v>282.65805341014584</v>
      </c>
    </row>
    <row r="1237" spans="1:3" x14ac:dyDescent="0.25">
      <c r="A1237" s="11">
        <v>1212</v>
      </c>
      <c r="B1237" s="11">
        <v>167.21408312126377</v>
      </c>
      <c r="C1237" s="11">
        <v>282.04591687873619</v>
      </c>
    </row>
    <row r="1238" spans="1:3" x14ac:dyDescent="0.25">
      <c r="A1238" s="11">
        <v>1213</v>
      </c>
      <c r="B1238" s="11">
        <v>166.41538050738947</v>
      </c>
      <c r="C1238" s="11">
        <v>282.91461949261054</v>
      </c>
    </row>
    <row r="1239" spans="1:3" x14ac:dyDescent="0.25">
      <c r="A1239" s="11">
        <v>1214</v>
      </c>
      <c r="B1239" s="11">
        <v>171.9918452884778</v>
      </c>
      <c r="C1239" s="11">
        <v>279.39315471152219</v>
      </c>
    </row>
    <row r="1240" spans="1:3" x14ac:dyDescent="0.25">
      <c r="A1240" s="11">
        <v>1215</v>
      </c>
      <c r="B1240" s="11">
        <v>172.83672618192708</v>
      </c>
      <c r="C1240" s="11">
        <v>281.50827381807295</v>
      </c>
    </row>
    <row r="1241" spans="1:3" x14ac:dyDescent="0.25">
      <c r="A1241" s="11">
        <v>1216</v>
      </c>
      <c r="B1241" s="11">
        <v>176.23368775545958</v>
      </c>
      <c r="C1241" s="11">
        <v>272.2263122445404</v>
      </c>
    </row>
    <row r="1242" spans="1:3" x14ac:dyDescent="0.25">
      <c r="A1242" s="11">
        <v>1217</v>
      </c>
      <c r="B1242" s="11">
        <v>182.20162177135347</v>
      </c>
      <c r="C1242" s="11">
        <v>257.84837822864654</v>
      </c>
    </row>
    <row r="1243" spans="1:3" x14ac:dyDescent="0.25">
      <c r="A1243" s="11">
        <v>1218</v>
      </c>
      <c r="B1243" s="11">
        <v>179.55669611651544</v>
      </c>
      <c r="C1243" s="11">
        <v>270.28830388348456</v>
      </c>
    </row>
    <row r="1244" spans="1:3" x14ac:dyDescent="0.25">
      <c r="A1244" s="11">
        <v>1219</v>
      </c>
      <c r="B1244" s="11">
        <v>177.91237192474665</v>
      </c>
      <c r="C1244" s="11">
        <v>269.30762807525338</v>
      </c>
    </row>
    <row r="1245" spans="1:3" x14ac:dyDescent="0.25">
      <c r="A1245" s="11">
        <v>1220</v>
      </c>
      <c r="B1245" s="11">
        <v>177.8971093638919</v>
      </c>
      <c r="C1245" s="11">
        <v>267.96789063610811</v>
      </c>
    </row>
    <row r="1246" spans="1:3" x14ac:dyDescent="0.25">
      <c r="A1246" s="11">
        <v>1221</v>
      </c>
      <c r="B1246" s="11">
        <v>176.2689522634945</v>
      </c>
      <c r="C1246" s="11">
        <v>266.44104773650548</v>
      </c>
    </row>
    <row r="1247" spans="1:3" x14ac:dyDescent="0.25">
      <c r="A1247" s="11">
        <v>1222</v>
      </c>
      <c r="B1247" s="11">
        <v>174.87791692846918</v>
      </c>
      <c r="C1247" s="11">
        <v>271.97708307153084</v>
      </c>
    </row>
    <row r="1248" spans="1:3" x14ac:dyDescent="0.25">
      <c r="A1248" s="11">
        <v>1223</v>
      </c>
      <c r="B1248" s="11">
        <v>175.41345729950663</v>
      </c>
      <c r="C1248" s="11">
        <v>267.31654270049341</v>
      </c>
    </row>
    <row r="1249" spans="1:3" x14ac:dyDescent="0.25">
      <c r="A1249" s="11">
        <v>1224</v>
      </c>
      <c r="B1249" s="11">
        <v>173.81928565357347</v>
      </c>
      <c r="C1249" s="11">
        <v>273.75571434642654</v>
      </c>
    </row>
    <row r="1250" spans="1:3" x14ac:dyDescent="0.25">
      <c r="A1250" s="11">
        <v>1225</v>
      </c>
      <c r="B1250" s="11">
        <v>171.79976862123692</v>
      </c>
      <c r="C1250" s="11">
        <v>271.1752313787631</v>
      </c>
    </row>
    <row r="1251" spans="1:3" x14ac:dyDescent="0.25">
      <c r="A1251" s="11">
        <v>1226</v>
      </c>
      <c r="B1251" s="11">
        <v>170.90429775403021</v>
      </c>
      <c r="C1251" s="11">
        <v>277.89070224596981</v>
      </c>
    </row>
    <row r="1252" spans="1:3" x14ac:dyDescent="0.25">
      <c r="A1252" s="11">
        <v>1227</v>
      </c>
      <c r="B1252" s="11">
        <v>172.87972897841345</v>
      </c>
      <c r="C1252" s="11">
        <v>270.81527102158657</v>
      </c>
    </row>
    <row r="1253" spans="1:3" x14ac:dyDescent="0.25">
      <c r="A1253" s="11">
        <v>1228</v>
      </c>
      <c r="B1253" s="11">
        <v>170.22571324794745</v>
      </c>
      <c r="C1253" s="11">
        <v>276.19428675205256</v>
      </c>
    </row>
    <row r="1254" spans="1:3" x14ac:dyDescent="0.25">
      <c r="A1254" s="11">
        <v>1229</v>
      </c>
      <c r="B1254" s="11">
        <v>169.56124642054738</v>
      </c>
      <c r="C1254" s="11">
        <v>277.75875357945262</v>
      </c>
    </row>
    <row r="1255" spans="1:3" x14ac:dyDescent="0.25">
      <c r="A1255" s="11">
        <v>1230</v>
      </c>
      <c r="B1255" s="11">
        <v>172.50366462106766</v>
      </c>
      <c r="C1255" s="11">
        <v>278.68633537893231</v>
      </c>
    </row>
    <row r="1256" spans="1:3" x14ac:dyDescent="0.25">
      <c r="A1256" s="11">
        <v>1231</v>
      </c>
      <c r="B1256" s="11">
        <v>174.49793306452401</v>
      </c>
      <c r="C1256" s="11">
        <v>274.44706693547596</v>
      </c>
    </row>
    <row r="1257" spans="1:3" x14ac:dyDescent="0.25">
      <c r="A1257" s="11">
        <v>1232</v>
      </c>
      <c r="B1257" s="11">
        <v>176.21002962187984</v>
      </c>
      <c r="C1257" s="11">
        <v>271.05997037812017</v>
      </c>
    </row>
    <row r="1258" spans="1:3" x14ac:dyDescent="0.25">
      <c r="A1258" s="11">
        <v>1233</v>
      </c>
      <c r="B1258" s="11">
        <v>172.31343673472725</v>
      </c>
      <c r="C1258" s="11">
        <v>268.44656326527274</v>
      </c>
    </row>
    <row r="1259" spans="1:3" x14ac:dyDescent="0.25">
      <c r="A1259" s="11">
        <v>1234</v>
      </c>
      <c r="B1259" s="11">
        <v>176.57453734183468</v>
      </c>
      <c r="C1259" s="11">
        <v>259.3204626581653</v>
      </c>
    </row>
    <row r="1260" spans="1:3" x14ac:dyDescent="0.25">
      <c r="A1260" s="11">
        <v>1235</v>
      </c>
      <c r="B1260" s="11">
        <v>175.63375113371194</v>
      </c>
      <c r="C1260" s="11">
        <v>252.10124886628807</v>
      </c>
    </row>
    <row r="1261" spans="1:3" x14ac:dyDescent="0.25">
      <c r="A1261" s="11">
        <v>1236</v>
      </c>
      <c r="B1261" s="11">
        <v>179.86103034888276</v>
      </c>
      <c r="C1261" s="11">
        <v>223.74896965111725</v>
      </c>
    </row>
    <row r="1262" spans="1:3" x14ac:dyDescent="0.25">
      <c r="A1262" s="11">
        <v>1237</v>
      </c>
      <c r="B1262" s="11">
        <v>178.48971545043699</v>
      </c>
      <c r="C1262" s="11">
        <v>217.82028454956301</v>
      </c>
    </row>
    <row r="1263" spans="1:3" x14ac:dyDescent="0.25">
      <c r="A1263" s="11">
        <v>1238</v>
      </c>
      <c r="B1263" s="11">
        <v>174.70540165787725</v>
      </c>
      <c r="C1263" s="11">
        <v>201.81959834212273</v>
      </c>
    </row>
    <row r="1264" spans="1:3" x14ac:dyDescent="0.25">
      <c r="A1264" s="11">
        <v>1239</v>
      </c>
      <c r="B1264" s="11">
        <v>179.11789744674678</v>
      </c>
      <c r="C1264" s="11">
        <v>220.70210255325321</v>
      </c>
    </row>
    <row r="1265" spans="1:3" x14ac:dyDescent="0.25">
      <c r="A1265" s="11">
        <v>1240</v>
      </c>
      <c r="B1265" s="11">
        <v>180.74038239470707</v>
      </c>
      <c r="C1265" s="11">
        <v>201.56461760529294</v>
      </c>
    </row>
    <row r="1266" spans="1:3" x14ac:dyDescent="0.25">
      <c r="A1266" s="11">
        <v>1241</v>
      </c>
      <c r="B1266" s="11">
        <v>175.80687478934095</v>
      </c>
      <c r="C1266" s="11">
        <v>165.20312521065904</v>
      </c>
    </row>
    <row r="1267" spans="1:3" x14ac:dyDescent="0.25">
      <c r="A1267" s="11">
        <v>1242</v>
      </c>
      <c r="B1267" s="11">
        <v>172.08421208128087</v>
      </c>
      <c r="C1267" s="11">
        <v>184.38578791871916</v>
      </c>
    </row>
    <row r="1268" spans="1:3" x14ac:dyDescent="0.25">
      <c r="A1268" s="11">
        <v>1243</v>
      </c>
      <c r="B1268" s="11">
        <v>174.8162263405585</v>
      </c>
      <c r="C1268" s="11">
        <v>166.66377365944152</v>
      </c>
    </row>
    <row r="1269" spans="1:3" x14ac:dyDescent="0.25">
      <c r="A1269" s="11">
        <v>1244</v>
      </c>
      <c r="B1269" s="11">
        <v>175.62485229404675</v>
      </c>
      <c r="C1269" s="11">
        <v>169.92514770595326</v>
      </c>
    </row>
    <row r="1270" spans="1:3" x14ac:dyDescent="0.25">
      <c r="A1270" s="11">
        <v>1245</v>
      </c>
      <c r="B1270" s="11">
        <v>175.70944903527871</v>
      </c>
      <c r="C1270" s="11">
        <v>172.75055096472127</v>
      </c>
    </row>
    <row r="1271" spans="1:3" x14ac:dyDescent="0.25">
      <c r="A1271" s="11">
        <v>1246</v>
      </c>
      <c r="B1271" s="11">
        <v>173.74625222786375</v>
      </c>
      <c r="C1271" s="11">
        <v>181.62874777213625</v>
      </c>
    </row>
    <row r="1272" spans="1:3" x14ac:dyDescent="0.25">
      <c r="A1272" s="11">
        <v>1247</v>
      </c>
      <c r="B1272" s="11">
        <v>173.84164360903131</v>
      </c>
      <c r="C1272" s="11">
        <v>177.7733563909687</v>
      </c>
    </row>
    <row r="1273" spans="1:3" x14ac:dyDescent="0.25">
      <c r="A1273" s="11">
        <v>1248</v>
      </c>
      <c r="B1273" s="11">
        <v>175.3656889695464</v>
      </c>
      <c r="C1273" s="11">
        <v>174.2043110304536</v>
      </c>
    </row>
    <row r="1274" spans="1:3" x14ac:dyDescent="0.25">
      <c r="A1274" s="11">
        <v>1249</v>
      </c>
      <c r="B1274" s="11">
        <v>171.6206273355422</v>
      </c>
      <c r="C1274" s="11">
        <v>169.77437266445779</v>
      </c>
    </row>
    <row r="1275" spans="1:3" x14ac:dyDescent="0.25">
      <c r="A1275" s="11">
        <v>1250</v>
      </c>
      <c r="B1275" s="11">
        <v>170.00029252501795</v>
      </c>
      <c r="C1275" s="11">
        <v>168.87970747498204</v>
      </c>
    </row>
    <row r="1276" spans="1:3" x14ac:dyDescent="0.25">
      <c r="A1276" s="11">
        <v>1251</v>
      </c>
      <c r="B1276" s="11">
        <v>169.54072635509186</v>
      </c>
      <c r="C1276" s="11">
        <v>173.30927364490816</v>
      </c>
    </row>
    <row r="1277" spans="1:3" x14ac:dyDescent="0.25">
      <c r="A1277" s="11">
        <v>1252</v>
      </c>
      <c r="B1277" s="11">
        <v>173.37947836147782</v>
      </c>
      <c r="C1277" s="11">
        <v>172.63552163852216</v>
      </c>
    </row>
    <row r="1278" spans="1:3" x14ac:dyDescent="0.25">
      <c r="A1278" s="11">
        <v>1253</v>
      </c>
      <c r="B1278" s="11">
        <v>169.18394877838202</v>
      </c>
      <c r="C1278" s="11">
        <v>165.53105122161796</v>
      </c>
    </row>
    <row r="1279" spans="1:3" x14ac:dyDescent="0.25">
      <c r="A1279" s="11">
        <v>1254</v>
      </c>
      <c r="B1279" s="11">
        <v>165.79626577862467</v>
      </c>
      <c r="C1279" s="11">
        <v>170.14873422137532</v>
      </c>
    </row>
    <row r="1280" spans="1:3" x14ac:dyDescent="0.25">
      <c r="A1280" s="11">
        <v>1255</v>
      </c>
      <c r="B1280" s="11">
        <v>154.71485254183449</v>
      </c>
      <c r="C1280" s="11">
        <v>172.3601474581655</v>
      </c>
    </row>
    <row r="1281" spans="1:3" x14ac:dyDescent="0.25">
      <c r="A1281" s="11">
        <v>1256</v>
      </c>
      <c r="B1281" s="11">
        <v>153.16780195878493</v>
      </c>
      <c r="C1281" s="11">
        <v>174.26219804121507</v>
      </c>
    </row>
    <row r="1282" spans="1:3" x14ac:dyDescent="0.25">
      <c r="A1282" s="11">
        <v>1257</v>
      </c>
      <c r="B1282" s="11">
        <v>153.72723557600418</v>
      </c>
      <c r="C1282" s="11">
        <v>171.5477644239958</v>
      </c>
    </row>
    <row r="1283" spans="1:3" x14ac:dyDescent="0.25">
      <c r="A1283" s="11">
        <v>1258</v>
      </c>
      <c r="B1283" s="11">
        <v>156.19858885147809</v>
      </c>
      <c r="C1283" s="11">
        <v>170.64641114852193</v>
      </c>
    </row>
    <row r="1284" spans="1:3" x14ac:dyDescent="0.25">
      <c r="A1284" s="11">
        <v>1259</v>
      </c>
      <c r="B1284" s="11">
        <v>154.01402125515071</v>
      </c>
      <c r="C1284" s="11">
        <v>175.37097874484928</v>
      </c>
    </row>
    <row r="1285" spans="1:3" x14ac:dyDescent="0.25">
      <c r="A1285" s="11">
        <v>1260</v>
      </c>
      <c r="B1285" s="11">
        <v>154.05411126737681</v>
      </c>
      <c r="C1285" s="11">
        <v>170.6858887326232</v>
      </c>
    </row>
    <row r="1286" spans="1:3" x14ac:dyDescent="0.25">
      <c r="A1286" s="11">
        <v>1261</v>
      </c>
      <c r="B1286" s="11">
        <v>150.96150922765631</v>
      </c>
      <c r="C1286" s="11">
        <v>164.67349077234368</v>
      </c>
    </row>
    <row r="1287" spans="1:3" x14ac:dyDescent="0.25">
      <c r="A1287" s="11">
        <v>1262</v>
      </c>
      <c r="B1287" s="11">
        <v>150.25023776169968</v>
      </c>
      <c r="C1287" s="11">
        <v>166.80476223830033</v>
      </c>
    </row>
    <row r="1288" spans="1:3" x14ac:dyDescent="0.25">
      <c r="A1288" s="11">
        <v>1263</v>
      </c>
      <c r="B1288" s="11">
        <v>153.00046977565637</v>
      </c>
      <c r="C1288" s="11">
        <v>166.10453022434365</v>
      </c>
    </row>
    <row r="1289" spans="1:3" x14ac:dyDescent="0.25">
      <c r="A1289" s="11">
        <v>1264</v>
      </c>
      <c r="B1289" s="11">
        <v>157.19955335332921</v>
      </c>
      <c r="C1289" s="11">
        <v>161.78044664667081</v>
      </c>
    </row>
    <row r="1290" spans="1:3" x14ac:dyDescent="0.25">
      <c r="A1290" s="11">
        <v>1265</v>
      </c>
      <c r="B1290" s="11">
        <v>157.69921768068789</v>
      </c>
      <c r="C1290" s="11">
        <v>162.29578231931211</v>
      </c>
    </row>
    <row r="1291" spans="1:3" x14ac:dyDescent="0.25">
      <c r="A1291" s="11">
        <v>1266</v>
      </c>
      <c r="B1291" s="11">
        <v>158.74928932033086</v>
      </c>
      <c r="C1291" s="11">
        <v>161.57571067966913</v>
      </c>
    </row>
    <row r="1292" spans="1:3" x14ac:dyDescent="0.25">
      <c r="A1292" s="11">
        <v>1267</v>
      </c>
      <c r="B1292" s="11">
        <v>156.88187180139741</v>
      </c>
      <c r="C1292" s="11">
        <v>162.88312819860258</v>
      </c>
    </row>
    <row r="1293" spans="1:3" x14ac:dyDescent="0.25">
      <c r="A1293" s="11">
        <v>1268</v>
      </c>
      <c r="B1293" s="11">
        <v>156.59327516122983</v>
      </c>
      <c r="C1293" s="11">
        <v>164.94672483877019</v>
      </c>
    </row>
    <row r="1294" spans="1:3" x14ac:dyDescent="0.25">
      <c r="A1294" s="11">
        <v>1269</v>
      </c>
      <c r="B1294" s="11">
        <v>159.88782768719727</v>
      </c>
      <c r="C1294" s="11">
        <v>168.54717231280273</v>
      </c>
    </row>
    <row r="1295" spans="1:3" x14ac:dyDescent="0.25">
      <c r="A1295" s="11">
        <v>1270</v>
      </c>
      <c r="B1295" s="11">
        <v>162.35747137576632</v>
      </c>
      <c r="C1295" s="11">
        <v>171.78752862423366</v>
      </c>
    </row>
    <row r="1296" spans="1:3" x14ac:dyDescent="0.25">
      <c r="A1296" s="11">
        <v>1271</v>
      </c>
      <c r="B1296" s="11">
        <v>163.38410872661581</v>
      </c>
      <c r="C1296" s="11">
        <v>178.1708912733842</v>
      </c>
    </row>
    <row r="1297" spans="1:3" x14ac:dyDescent="0.25">
      <c r="A1297" s="11">
        <v>1272</v>
      </c>
      <c r="B1297" s="11">
        <v>167.27337566825037</v>
      </c>
      <c r="C1297" s="11">
        <v>168.70662433174965</v>
      </c>
    </row>
    <row r="1298" spans="1:3" x14ac:dyDescent="0.25">
      <c r="A1298" s="11">
        <v>1273</v>
      </c>
      <c r="B1298" s="11">
        <v>170.86480963716878</v>
      </c>
      <c r="C1298" s="11">
        <v>170.0351903628312</v>
      </c>
    </row>
    <row r="1299" spans="1:3" x14ac:dyDescent="0.25">
      <c r="A1299" s="11">
        <v>1274</v>
      </c>
      <c r="B1299" s="11">
        <v>171.87464015340527</v>
      </c>
      <c r="C1299" s="11">
        <v>165.95535984659472</v>
      </c>
    </row>
    <row r="1300" spans="1:3" x14ac:dyDescent="0.25">
      <c r="A1300" s="11">
        <v>1275</v>
      </c>
      <c r="B1300" s="11">
        <v>171.17766525199673</v>
      </c>
      <c r="C1300" s="11">
        <v>154.61733474800329</v>
      </c>
    </row>
    <row r="1301" spans="1:3" x14ac:dyDescent="0.25">
      <c r="A1301" s="11">
        <v>1276</v>
      </c>
      <c r="B1301" s="11">
        <v>167.55679381063919</v>
      </c>
      <c r="C1301" s="11">
        <v>153.81820618936081</v>
      </c>
    </row>
    <row r="1302" spans="1:3" x14ac:dyDescent="0.25">
      <c r="A1302" s="11">
        <v>1277</v>
      </c>
      <c r="B1302" s="11">
        <v>168.86211719693338</v>
      </c>
      <c r="C1302" s="11">
        <v>154.05788280306663</v>
      </c>
    </row>
    <row r="1303" spans="1:3" x14ac:dyDescent="0.25">
      <c r="A1303" s="11">
        <v>1278</v>
      </c>
      <c r="B1303" s="11">
        <v>168.89097389068309</v>
      </c>
      <c r="C1303" s="11">
        <v>148.2490261093169</v>
      </c>
    </row>
    <row r="1304" spans="1:3" x14ac:dyDescent="0.25">
      <c r="A1304" s="11">
        <v>1279</v>
      </c>
      <c r="B1304" s="11">
        <v>168.81150903277509</v>
      </c>
      <c r="C1304" s="11">
        <v>149.70849096722489</v>
      </c>
    </row>
    <row r="1305" spans="1:3" x14ac:dyDescent="0.25">
      <c r="A1305" s="11">
        <v>1280</v>
      </c>
      <c r="B1305" s="11">
        <v>166.7903670643243</v>
      </c>
      <c r="C1305" s="11">
        <v>153.94963293567571</v>
      </c>
    </row>
    <row r="1306" spans="1:3" x14ac:dyDescent="0.25">
      <c r="A1306" s="11">
        <v>1281</v>
      </c>
      <c r="B1306" s="11">
        <v>166.03582130847758</v>
      </c>
      <c r="C1306" s="11">
        <v>151.81417869152244</v>
      </c>
    </row>
    <row r="1307" spans="1:3" x14ac:dyDescent="0.25">
      <c r="A1307" s="11">
        <v>1282</v>
      </c>
      <c r="B1307" s="11">
        <v>163.90901830378903</v>
      </c>
      <c r="C1307" s="11">
        <v>154.98098169621096</v>
      </c>
    </row>
    <row r="1308" spans="1:3" x14ac:dyDescent="0.25">
      <c r="A1308" s="11">
        <v>1283</v>
      </c>
      <c r="B1308" s="11">
        <v>167.46909388701198</v>
      </c>
      <c r="C1308" s="11">
        <v>148.115906112988</v>
      </c>
    </row>
    <row r="1309" spans="1:3" x14ac:dyDescent="0.25">
      <c r="A1309" s="11">
        <v>1284</v>
      </c>
      <c r="B1309" s="11">
        <v>170.26448532456342</v>
      </c>
      <c r="C1309" s="11">
        <v>148.57551467543655</v>
      </c>
    </row>
    <row r="1310" spans="1:3" x14ac:dyDescent="0.25">
      <c r="A1310" s="11">
        <v>1285</v>
      </c>
      <c r="B1310" s="11">
        <v>168.98170361373084</v>
      </c>
      <c r="C1310" s="11">
        <v>149.53329638626914</v>
      </c>
    </row>
    <row r="1311" spans="1:3" x14ac:dyDescent="0.25">
      <c r="A1311" s="11">
        <v>1286</v>
      </c>
      <c r="B1311" s="11">
        <v>170.22882831953004</v>
      </c>
      <c r="C1311" s="11">
        <v>151.59617168046995</v>
      </c>
    </row>
    <row r="1312" spans="1:3" x14ac:dyDescent="0.25">
      <c r="A1312" s="11">
        <v>1287</v>
      </c>
      <c r="B1312" s="11">
        <v>167.96214851767829</v>
      </c>
      <c r="C1312" s="11">
        <v>151.20785148232173</v>
      </c>
    </row>
    <row r="1313" spans="1:3" x14ac:dyDescent="0.25">
      <c r="A1313" s="11">
        <v>1288</v>
      </c>
      <c r="B1313" s="11">
        <v>169.50923254737901</v>
      </c>
      <c r="C1313" s="11">
        <v>148.77576745262101</v>
      </c>
    </row>
    <row r="1314" spans="1:3" x14ac:dyDescent="0.25">
      <c r="A1314" s="11">
        <v>1289</v>
      </c>
      <c r="B1314" s="11">
        <v>166.5639467099781</v>
      </c>
      <c r="C1314" s="11">
        <v>144.91605329002192</v>
      </c>
    </row>
    <row r="1315" spans="1:3" x14ac:dyDescent="0.25">
      <c r="A1315" s="11">
        <v>1290</v>
      </c>
      <c r="B1315" s="11">
        <v>161.19409238972489</v>
      </c>
      <c r="C1315" s="11">
        <v>131.11590761027512</v>
      </c>
    </row>
    <row r="1316" spans="1:3" x14ac:dyDescent="0.25">
      <c r="A1316" s="11">
        <v>1291</v>
      </c>
      <c r="B1316" s="11">
        <v>158.94638753386664</v>
      </c>
      <c r="C1316" s="11">
        <v>133.83861246613338</v>
      </c>
    </row>
    <row r="1317" spans="1:3" x14ac:dyDescent="0.25">
      <c r="A1317" s="11">
        <v>1292</v>
      </c>
      <c r="B1317" s="11">
        <v>158.58256218317376</v>
      </c>
      <c r="C1317" s="11">
        <v>131.03243781682625</v>
      </c>
    </row>
    <row r="1318" spans="1:3" x14ac:dyDescent="0.25">
      <c r="A1318" s="11">
        <v>1293</v>
      </c>
      <c r="B1318" s="11">
        <v>159.95998207229391</v>
      </c>
      <c r="C1318" s="11">
        <v>132.0300179277061</v>
      </c>
    </row>
    <row r="1319" spans="1:3" x14ac:dyDescent="0.25">
      <c r="A1319" s="11">
        <v>1294</v>
      </c>
      <c r="B1319" s="11">
        <v>160.31561351621269</v>
      </c>
      <c r="C1319" s="11">
        <v>135.57938648378729</v>
      </c>
    </row>
    <row r="1320" spans="1:3" x14ac:dyDescent="0.25">
      <c r="A1320" s="11">
        <v>1295</v>
      </c>
      <c r="B1320" s="11">
        <v>156.82669979771356</v>
      </c>
      <c r="C1320" s="11">
        <v>134.85830020228644</v>
      </c>
    </row>
    <row r="1321" spans="1:3" x14ac:dyDescent="0.25">
      <c r="A1321" s="11">
        <v>1296</v>
      </c>
      <c r="B1321" s="11">
        <v>152.1068662846661</v>
      </c>
      <c r="C1321" s="11">
        <v>136.34313371533389</v>
      </c>
    </row>
    <row r="1322" spans="1:3" x14ac:dyDescent="0.25">
      <c r="A1322" s="11">
        <v>1297</v>
      </c>
      <c r="B1322" s="11">
        <v>152.18140426426669</v>
      </c>
      <c r="C1322" s="11">
        <v>135.97859573573334</v>
      </c>
    </row>
    <row r="1323" spans="1:3" x14ac:dyDescent="0.25">
      <c r="A1323" s="11">
        <v>1298</v>
      </c>
      <c r="B1323" s="11">
        <v>153.50036025270421</v>
      </c>
      <c r="C1323" s="11">
        <v>139.43963974729579</v>
      </c>
    </row>
    <row r="1324" spans="1:3" x14ac:dyDescent="0.25">
      <c r="A1324" s="11">
        <v>1299</v>
      </c>
      <c r="B1324" s="11">
        <v>153.05445258761623</v>
      </c>
      <c r="C1324" s="11">
        <v>127.99054741238379</v>
      </c>
    </row>
    <row r="1325" spans="1:3" x14ac:dyDescent="0.25">
      <c r="A1325" s="11">
        <v>1300</v>
      </c>
      <c r="B1325" s="11">
        <v>152.56052310110624</v>
      </c>
      <c r="C1325" s="11">
        <v>135.78447689889379</v>
      </c>
    </row>
    <row r="1326" spans="1:3" x14ac:dyDescent="0.25">
      <c r="A1326" s="11">
        <v>1301</v>
      </c>
      <c r="B1326" s="11">
        <v>152.29364345053341</v>
      </c>
      <c r="C1326" s="11">
        <v>142.29635654946657</v>
      </c>
    </row>
    <row r="1327" spans="1:3" x14ac:dyDescent="0.25">
      <c r="A1327" s="11">
        <v>1302</v>
      </c>
      <c r="B1327" s="11">
        <v>152.23853937431457</v>
      </c>
      <c r="C1327" s="11">
        <v>135.89646062568542</v>
      </c>
    </row>
    <row r="1328" spans="1:3" x14ac:dyDescent="0.25">
      <c r="A1328" s="11">
        <v>1303</v>
      </c>
      <c r="B1328" s="11">
        <v>150.79205511468942</v>
      </c>
      <c r="C1328" s="11">
        <v>146.73794488531055</v>
      </c>
    </row>
    <row r="1329" spans="1:3" x14ac:dyDescent="0.25">
      <c r="A1329" s="11">
        <v>1304</v>
      </c>
      <c r="B1329" s="11">
        <v>151.00514465634041</v>
      </c>
      <c r="C1329" s="11">
        <v>148.70485534365957</v>
      </c>
    </row>
    <row r="1330" spans="1:3" x14ac:dyDescent="0.25">
      <c r="A1330" s="11">
        <v>1305</v>
      </c>
      <c r="B1330" s="11">
        <v>149.25768577235544</v>
      </c>
      <c r="C1330" s="11">
        <v>148.61731422764456</v>
      </c>
    </row>
    <row r="1331" spans="1:3" x14ac:dyDescent="0.25">
      <c r="A1331" s="11">
        <v>1306</v>
      </c>
      <c r="B1331" s="11">
        <v>149.15597435030264</v>
      </c>
      <c r="C1331" s="11">
        <v>151.43902564969738</v>
      </c>
    </row>
    <row r="1332" spans="1:3" x14ac:dyDescent="0.25">
      <c r="A1332" s="11">
        <v>1307</v>
      </c>
      <c r="B1332" s="11">
        <v>148.52425907117586</v>
      </c>
      <c r="C1332" s="11">
        <v>153.53074092882414</v>
      </c>
    </row>
    <row r="1333" spans="1:3" x14ac:dyDescent="0.25">
      <c r="A1333" s="11">
        <v>1308</v>
      </c>
      <c r="B1333" s="11">
        <v>150.84030411996324</v>
      </c>
      <c r="C1333" s="11">
        <v>151.28469588003676</v>
      </c>
    </row>
    <row r="1334" spans="1:3" x14ac:dyDescent="0.25">
      <c r="A1334" s="11">
        <v>1309</v>
      </c>
      <c r="B1334" s="11">
        <v>151.15295785238405</v>
      </c>
      <c r="C1334" s="11">
        <v>156.84204214761596</v>
      </c>
    </row>
    <row r="1335" spans="1:3" x14ac:dyDescent="0.25">
      <c r="A1335" s="11">
        <v>1310</v>
      </c>
      <c r="B1335" s="11">
        <v>153.25054155745357</v>
      </c>
      <c r="C1335" s="11">
        <v>142.28445844254645</v>
      </c>
    </row>
    <row r="1336" spans="1:3" x14ac:dyDescent="0.25">
      <c r="A1336" s="11">
        <v>1311</v>
      </c>
      <c r="B1336" s="11">
        <v>153.35378555253615</v>
      </c>
      <c r="C1336" s="11">
        <v>152.19621444746386</v>
      </c>
    </row>
    <row r="1337" spans="1:3" x14ac:dyDescent="0.25">
      <c r="A1337" s="11">
        <v>1312</v>
      </c>
      <c r="B1337" s="11">
        <v>152.10487163163867</v>
      </c>
      <c r="C1337" s="11">
        <v>151.76012836836134</v>
      </c>
    </row>
    <row r="1338" spans="1:3" x14ac:dyDescent="0.25">
      <c r="A1338" s="11">
        <v>1313</v>
      </c>
      <c r="B1338" s="11">
        <v>152.63173470289422</v>
      </c>
      <c r="C1338" s="11">
        <v>151.63826529710576</v>
      </c>
    </row>
    <row r="1339" spans="1:3" x14ac:dyDescent="0.25">
      <c r="A1339" s="11">
        <v>1314</v>
      </c>
      <c r="B1339" s="11">
        <v>153.69518645938402</v>
      </c>
      <c r="C1339" s="11">
        <v>160.914813540616</v>
      </c>
    </row>
    <row r="1340" spans="1:3" x14ac:dyDescent="0.25">
      <c r="A1340" s="11">
        <v>1315</v>
      </c>
      <c r="B1340" s="11">
        <v>154.39787844415298</v>
      </c>
      <c r="C1340" s="11">
        <v>156.317121555847</v>
      </c>
    </row>
    <row r="1341" spans="1:3" x14ac:dyDescent="0.25">
      <c r="A1341" s="11">
        <v>1316</v>
      </c>
      <c r="B1341" s="11">
        <v>151.26078241031774</v>
      </c>
      <c r="C1341" s="11">
        <v>157.33921758968228</v>
      </c>
    </row>
    <row r="1342" spans="1:3" x14ac:dyDescent="0.25">
      <c r="A1342" s="11">
        <v>1317</v>
      </c>
      <c r="B1342" s="11">
        <v>152.33826282147126</v>
      </c>
      <c r="C1342" s="11">
        <v>164.63673717852876</v>
      </c>
    </row>
    <row r="1343" spans="1:3" x14ac:dyDescent="0.25">
      <c r="A1343" s="11">
        <v>1318</v>
      </c>
      <c r="B1343" s="11">
        <v>153.29695516608686</v>
      </c>
      <c r="C1343" s="11">
        <v>171.91304483391312</v>
      </c>
    </row>
    <row r="1344" spans="1:3" x14ac:dyDescent="0.25">
      <c r="A1344" s="11">
        <v>1319</v>
      </c>
      <c r="B1344" s="11">
        <v>154.0464315105649</v>
      </c>
      <c r="C1344" s="11">
        <v>164.52356848943509</v>
      </c>
    </row>
    <row r="1345" spans="1:3" x14ac:dyDescent="0.25">
      <c r="A1345" s="11">
        <v>1320</v>
      </c>
      <c r="B1345" s="11">
        <v>158.81141440201284</v>
      </c>
      <c r="C1345" s="11">
        <v>157.25358559798715</v>
      </c>
    </row>
    <row r="1346" spans="1:3" x14ac:dyDescent="0.25">
      <c r="A1346" s="11">
        <v>1321</v>
      </c>
      <c r="B1346" s="11">
        <v>158.426470862478</v>
      </c>
      <c r="C1346" s="11">
        <v>157.68852913752201</v>
      </c>
    </row>
    <row r="1347" spans="1:3" x14ac:dyDescent="0.25">
      <c r="A1347" s="11">
        <v>1322</v>
      </c>
      <c r="B1347" s="11">
        <v>160.93033533456969</v>
      </c>
      <c r="C1347" s="11">
        <v>156.7096646654303</v>
      </c>
    </row>
    <row r="1348" spans="1:3" x14ac:dyDescent="0.25">
      <c r="A1348" s="11">
        <v>1323</v>
      </c>
      <c r="B1348" s="11">
        <v>160.58085818547687</v>
      </c>
      <c r="C1348" s="11">
        <v>147.91414181452313</v>
      </c>
    </row>
    <row r="1349" spans="1:3" x14ac:dyDescent="0.25">
      <c r="A1349" s="11">
        <v>1324</v>
      </c>
      <c r="B1349" s="11">
        <v>156.25881060905454</v>
      </c>
      <c r="C1349" s="11">
        <v>144.95618939094544</v>
      </c>
    </row>
    <row r="1350" spans="1:3" x14ac:dyDescent="0.25">
      <c r="A1350" s="11">
        <v>1325</v>
      </c>
      <c r="B1350" s="11">
        <v>157.60246321653057</v>
      </c>
      <c r="C1350" s="11">
        <v>156.28753678346942</v>
      </c>
    </row>
    <row r="1351" spans="1:3" x14ac:dyDescent="0.25">
      <c r="A1351" s="11">
        <v>1326</v>
      </c>
      <c r="B1351" s="11">
        <v>147.64710898829841</v>
      </c>
      <c r="C1351" s="11">
        <v>141.57289101170161</v>
      </c>
    </row>
    <row r="1352" spans="1:3" x14ac:dyDescent="0.25">
      <c r="A1352" s="11">
        <v>1327</v>
      </c>
      <c r="B1352" s="11">
        <v>148.19882940205454</v>
      </c>
      <c r="C1352" s="11">
        <v>154.22117059794547</v>
      </c>
    </row>
    <row r="1353" spans="1:3" x14ac:dyDescent="0.25">
      <c r="A1353" s="11">
        <v>1328</v>
      </c>
      <c r="B1353" s="11">
        <v>145.69216855961284</v>
      </c>
      <c r="C1353" s="11">
        <v>139.64783144038714</v>
      </c>
    </row>
    <row r="1354" spans="1:3" x14ac:dyDescent="0.25">
      <c r="A1354" s="11">
        <v>1329</v>
      </c>
      <c r="B1354" s="11">
        <v>148.06928682036343</v>
      </c>
      <c r="C1354" s="11">
        <v>137.50571317963656</v>
      </c>
    </row>
    <row r="1355" spans="1:3" x14ac:dyDescent="0.25">
      <c r="A1355" s="11">
        <v>1330</v>
      </c>
      <c r="B1355" s="11">
        <v>152.05356312427395</v>
      </c>
      <c r="C1355" s="11">
        <v>132.60643687572608</v>
      </c>
    </row>
    <row r="1356" spans="1:3" x14ac:dyDescent="0.25">
      <c r="A1356" s="11">
        <v>1331</v>
      </c>
      <c r="B1356" s="11">
        <v>153.82153411696672</v>
      </c>
      <c r="C1356" s="11">
        <v>136.41846588303329</v>
      </c>
    </row>
    <row r="1357" spans="1:3" x14ac:dyDescent="0.25">
      <c r="A1357" s="11">
        <v>1332</v>
      </c>
      <c r="B1357" s="11">
        <v>159.29828693517058</v>
      </c>
      <c r="C1357" s="11">
        <v>135.74171306482944</v>
      </c>
    </row>
    <row r="1358" spans="1:3" x14ac:dyDescent="0.25">
      <c r="A1358" s="11">
        <v>1333</v>
      </c>
      <c r="B1358" s="11">
        <v>157.67641140641004</v>
      </c>
      <c r="C1358" s="11">
        <v>140.42358859358998</v>
      </c>
    </row>
    <row r="1359" spans="1:3" x14ac:dyDescent="0.25">
      <c r="A1359" s="11">
        <v>1334</v>
      </c>
      <c r="B1359" s="11">
        <v>172.27316215679352</v>
      </c>
      <c r="C1359" s="11">
        <v>128.29183784320648</v>
      </c>
    </row>
    <row r="1360" spans="1:3" x14ac:dyDescent="0.25">
      <c r="A1360" s="11">
        <v>1335</v>
      </c>
      <c r="B1360" s="11">
        <v>164.37499793196886</v>
      </c>
      <c r="C1360" s="11">
        <v>118.09000206803111</v>
      </c>
    </row>
    <row r="1361" spans="1:3" x14ac:dyDescent="0.25">
      <c r="A1361" s="11">
        <v>1336</v>
      </c>
      <c r="B1361" s="11">
        <v>159.70773378945586</v>
      </c>
      <c r="C1361" s="11">
        <v>118.00226621054412</v>
      </c>
    </row>
    <row r="1362" spans="1:3" x14ac:dyDescent="0.25">
      <c r="A1362" s="11">
        <v>1337</v>
      </c>
      <c r="B1362" s="11">
        <v>151.20448099716839</v>
      </c>
      <c r="C1362" s="11">
        <v>112.71051900283163</v>
      </c>
    </row>
    <row r="1363" spans="1:3" x14ac:dyDescent="0.25">
      <c r="A1363" s="11">
        <v>1338</v>
      </c>
      <c r="B1363" s="11">
        <v>143.01692992712307</v>
      </c>
      <c r="C1363" s="11">
        <v>108.40307007287691</v>
      </c>
    </row>
    <row r="1364" spans="1:3" x14ac:dyDescent="0.25">
      <c r="A1364" s="11">
        <v>1339</v>
      </c>
      <c r="B1364" s="11">
        <v>149.52702258886583</v>
      </c>
      <c r="C1364" s="11">
        <v>111.65297741113417</v>
      </c>
    </row>
    <row r="1365" spans="1:3" x14ac:dyDescent="0.25">
      <c r="A1365" s="11">
        <v>1340</v>
      </c>
      <c r="B1365" s="11">
        <v>158.87971196892161</v>
      </c>
      <c r="C1365" s="11">
        <v>114.90028803107836</v>
      </c>
    </row>
    <row r="1366" spans="1:3" x14ac:dyDescent="0.25">
      <c r="A1366" s="11">
        <v>1341</v>
      </c>
      <c r="B1366" s="11">
        <v>164.66155789433878</v>
      </c>
      <c r="C1366" s="11">
        <v>110.33844210566122</v>
      </c>
    </row>
    <row r="1367" spans="1:3" x14ac:dyDescent="0.25">
      <c r="A1367" s="11">
        <v>1342</v>
      </c>
      <c r="B1367" s="11">
        <v>178.82865060535204</v>
      </c>
      <c r="C1367" s="11">
        <v>110.39634939464798</v>
      </c>
    </row>
    <row r="1368" spans="1:3" x14ac:dyDescent="0.25">
      <c r="A1368" s="11">
        <v>1343</v>
      </c>
      <c r="B1368" s="11">
        <v>139.12762242779354</v>
      </c>
      <c r="C1368" s="11">
        <v>78.162377572206452</v>
      </c>
    </row>
    <row r="1369" spans="1:3" x14ac:dyDescent="0.25">
      <c r="A1369" s="11">
        <v>1344</v>
      </c>
      <c r="B1369" s="11">
        <v>138.77454094580943</v>
      </c>
      <c r="C1369" s="11">
        <v>77.650459054190577</v>
      </c>
    </row>
    <row r="1370" spans="1:3" x14ac:dyDescent="0.25">
      <c r="A1370" s="11">
        <v>1345</v>
      </c>
      <c r="B1370" s="11">
        <v>132.34267378027397</v>
      </c>
      <c r="C1370" s="11">
        <v>62.712326219726037</v>
      </c>
    </row>
    <row r="1371" spans="1:3" x14ac:dyDescent="0.25">
      <c r="A1371" s="11">
        <v>1346</v>
      </c>
      <c r="B1371" s="11">
        <v>130.2359954098919</v>
      </c>
      <c r="C1371" s="11">
        <v>57.849004590108109</v>
      </c>
    </row>
    <row r="1372" spans="1:3" x14ac:dyDescent="0.25">
      <c r="A1372" s="11">
        <v>1347</v>
      </c>
      <c r="B1372" s="11">
        <v>124.65281621892937</v>
      </c>
      <c r="C1372" s="11">
        <v>55.412183781070624</v>
      </c>
    </row>
    <row r="1373" spans="1:3" x14ac:dyDescent="0.25">
      <c r="A1373" s="11">
        <v>1348</v>
      </c>
      <c r="B1373" s="11">
        <v>125.08019931729308</v>
      </c>
      <c r="C1373" s="11">
        <v>59.874800682706933</v>
      </c>
    </row>
    <row r="1374" spans="1:3" x14ac:dyDescent="0.25">
      <c r="A1374" s="11">
        <v>1349</v>
      </c>
      <c r="B1374" s="11">
        <v>119.02234709641466</v>
      </c>
      <c r="C1374" s="11">
        <v>54.532652903585344</v>
      </c>
    </row>
    <row r="1375" spans="1:3" x14ac:dyDescent="0.25">
      <c r="A1375" s="11">
        <v>1350</v>
      </c>
      <c r="B1375" s="11">
        <v>114.43284680302392</v>
      </c>
      <c r="C1375" s="11">
        <v>46.557153196976088</v>
      </c>
    </row>
    <row r="1376" spans="1:3" x14ac:dyDescent="0.25">
      <c r="A1376" s="11">
        <v>1351</v>
      </c>
      <c r="B1376" s="11">
        <v>113.43753145706827</v>
      </c>
      <c r="C1376" s="11">
        <v>36.442468542931721</v>
      </c>
    </row>
    <row r="1377" spans="1:3" x14ac:dyDescent="0.25">
      <c r="A1377" s="11">
        <v>1352</v>
      </c>
      <c r="B1377" s="11">
        <v>108.40843851687764</v>
      </c>
      <c r="C1377" s="11">
        <v>38.671561483122375</v>
      </c>
    </row>
    <row r="1378" spans="1:3" x14ac:dyDescent="0.25">
      <c r="A1378" s="11">
        <v>1353</v>
      </c>
      <c r="B1378" s="11">
        <v>108.31567776000082</v>
      </c>
      <c r="C1378" s="11">
        <v>39.414322239999166</v>
      </c>
    </row>
    <row r="1379" spans="1:3" x14ac:dyDescent="0.25">
      <c r="A1379" s="11">
        <v>1354</v>
      </c>
      <c r="B1379" s="11">
        <v>107.45399046485122</v>
      </c>
      <c r="C1379" s="11">
        <v>41.026009535148773</v>
      </c>
    </row>
    <row r="1380" spans="1:3" x14ac:dyDescent="0.25">
      <c r="A1380" s="11">
        <v>1355</v>
      </c>
      <c r="B1380" s="11">
        <v>109.49968174113589</v>
      </c>
      <c r="C1380" s="11">
        <v>47.080318258864125</v>
      </c>
    </row>
    <row r="1381" spans="1:3" x14ac:dyDescent="0.25">
      <c r="A1381" s="11">
        <v>1356</v>
      </c>
      <c r="B1381" s="11">
        <v>108.1189024604645</v>
      </c>
      <c r="C1381" s="11">
        <v>44.286097539535504</v>
      </c>
    </row>
    <row r="1382" spans="1:3" x14ac:dyDescent="0.25">
      <c r="A1382" s="11">
        <v>1357</v>
      </c>
      <c r="B1382" s="11">
        <v>107.67036772660765</v>
      </c>
      <c r="C1382" s="11">
        <v>43.374632273392336</v>
      </c>
    </row>
    <row r="1383" spans="1:3" x14ac:dyDescent="0.25">
      <c r="A1383" s="11">
        <v>1358</v>
      </c>
      <c r="B1383" s="11">
        <v>106.5233340964316</v>
      </c>
      <c r="C1383" s="11">
        <v>43.52166590356839</v>
      </c>
    </row>
    <row r="1384" spans="1:3" x14ac:dyDescent="0.25">
      <c r="A1384" s="11">
        <v>1359</v>
      </c>
      <c r="B1384" s="11">
        <v>106.45005844707599</v>
      </c>
      <c r="C1384" s="11">
        <v>43.984941552924013</v>
      </c>
    </row>
    <row r="1385" spans="1:3" x14ac:dyDescent="0.25">
      <c r="A1385" s="11">
        <v>1360</v>
      </c>
      <c r="B1385" s="11">
        <v>106.20716839420399</v>
      </c>
      <c r="C1385" s="11">
        <v>41.442831605796016</v>
      </c>
    </row>
    <row r="1386" spans="1:3" x14ac:dyDescent="0.25">
      <c r="A1386" s="11">
        <v>1361</v>
      </c>
      <c r="B1386" s="11">
        <v>105.90870360699643</v>
      </c>
      <c r="C1386" s="11">
        <v>38.676296393003582</v>
      </c>
    </row>
    <row r="1387" spans="1:3" x14ac:dyDescent="0.25">
      <c r="A1387" s="11">
        <v>1362</v>
      </c>
      <c r="B1387" s="11">
        <v>106.45809999205079</v>
      </c>
      <c r="C1387" s="11">
        <v>38.07190000794921</v>
      </c>
    </row>
    <row r="1388" spans="1:3" x14ac:dyDescent="0.25">
      <c r="A1388" s="11">
        <v>1363</v>
      </c>
      <c r="B1388" s="11">
        <v>106.53058375282183</v>
      </c>
      <c r="C1388" s="11">
        <v>38.489416247178184</v>
      </c>
    </row>
    <row r="1389" spans="1:3" x14ac:dyDescent="0.25">
      <c r="A1389" s="11">
        <v>1364</v>
      </c>
      <c r="B1389" s="11">
        <v>105.86007527252777</v>
      </c>
      <c r="C1389" s="11">
        <v>38.004924727472243</v>
      </c>
    </row>
    <row r="1390" spans="1:3" x14ac:dyDescent="0.25">
      <c r="A1390" s="11">
        <v>1365</v>
      </c>
      <c r="B1390" s="11">
        <v>105.70323447281146</v>
      </c>
      <c r="C1390" s="11">
        <v>37.506765527188549</v>
      </c>
    </row>
    <row r="1391" spans="1:3" x14ac:dyDescent="0.25">
      <c r="A1391" s="11">
        <v>1366</v>
      </c>
      <c r="B1391" s="11">
        <v>105.47727853136331</v>
      </c>
      <c r="C1391" s="11">
        <v>37.147721468636689</v>
      </c>
    </row>
    <row r="1392" spans="1:3" x14ac:dyDescent="0.25">
      <c r="A1392" s="11">
        <v>1367</v>
      </c>
      <c r="B1392" s="11">
        <v>105.08970749014702</v>
      </c>
      <c r="C1392" s="11">
        <v>33.815292509852981</v>
      </c>
    </row>
    <row r="1393" spans="1:3" x14ac:dyDescent="0.25">
      <c r="A1393" s="11">
        <v>1368</v>
      </c>
      <c r="B1393" s="11">
        <v>104.70729822338393</v>
      </c>
      <c r="C1393" s="11">
        <v>34.662701776616075</v>
      </c>
    </row>
    <row r="1394" spans="1:3" x14ac:dyDescent="0.25">
      <c r="A1394" s="11">
        <v>1369</v>
      </c>
      <c r="B1394" s="11">
        <v>106.70073674191993</v>
      </c>
      <c r="C1394" s="11">
        <v>34.999263258080063</v>
      </c>
    </row>
    <row r="1395" spans="1:3" x14ac:dyDescent="0.25">
      <c r="A1395" s="11">
        <v>1370</v>
      </c>
      <c r="B1395" s="11">
        <v>108.49072754781824</v>
      </c>
      <c r="C1395" s="11">
        <v>27.434272452181773</v>
      </c>
    </row>
    <row r="1396" spans="1:3" x14ac:dyDescent="0.25">
      <c r="A1396" s="11">
        <v>1371</v>
      </c>
      <c r="B1396" s="11">
        <v>108.87375103992197</v>
      </c>
      <c r="C1396" s="11">
        <v>23.601248960078024</v>
      </c>
    </row>
    <row r="1397" spans="1:3" x14ac:dyDescent="0.25">
      <c r="A1397" s="11">
        <v>1372</v>
      </c>
      <c r="B1397" s="11">
        <v>109.70258272298535</v>
      </c>
      <c r="C1397" s="11">
        <v>21.577417277014646</v>
      </c>
    </row>
    <row r="1398" spans="1:3" x14ac:dyDescent="0.25">
      <c r="A1398" s="11">
        <v>1373</v>
      </c>
      <c r="B1398" s="11">
        <v>110.27623873206902</v>
      </c>
      <c r="C1398" s="11">
        <v>19.963761267930991</v>
      </c>
    </row>
    <row r="1399" spans="1:3" x14ac:dyDescent="0.25">
      <c r="A1399" s="11">
        <v>1374</v>
      </c>
      <c r="B1399" s="11">
        <v>110.50323025282292</v>
      </c>
      <c r="C1399" s="11">
        <v>21.80176974717709</v>
      </c>
    </row>
    <row r="1400" spans="1:3" x14ac:dyDescent="0.25">
      <c r="A1400" s="11">
        <v>1375</v>
      </c>
      <c r="B1400" s="11">
        <v>110.57988201705533</v>
      </c>
      <c r="C1400" s="11">
        <v>22.970117982944686</v>
      </c>
    </row>
    <row r="1401" spans="1:3" x14ac:dyDescent="0.25">
      <c r="A1401" s="11">
        <v>1376</v>
      </c>
      <c r="B1401" s="11">
        <v>110.37846387117143</v>
      </c>
      <c r="C1401" s="11">
        <v>24.621536128828566</v>
      </c>
    </row>
    <row r="1402" spans="1:3" x14ac:dyDescent="0.25">
      <c r="A1402" s="11">
        <v>1377</v>
      </c>
      <c r="B1402" s="11">
        <v>110.23018626222976</v>
      </c>
      <c r="C1402" s="11">
        <v>24.964813737770228</v>
      </c>
    </row>
    <row r="1403" spans="1:3" x14ac:dyDescent="0.25">
      <c r="A1403" s="11">
        <v>1378</v>
      </c>
      <c r="B1403" s="11">
        <v>110.31082923250477</v>
      </c>
      <c r="C1403" s="11">
        <v>25.544170767495217</v>
      </c>
    </row>
    <row r="1404" spans="1:3" x14ac:dyDescent="0.25">
      <c r="A1404" s="11">
        <v>1379</v>
      </c>
      <c r="B1404" s="11">
        <v>110.64607437745138</v>
      </c>
      <c r="C1404" s="11">
        <v>24.738925622548606</v>
      </c>
    </row>
    <row r="1405" spans="1:3" x14ac:dyDescent="0.25">
      <c r="A1405" s="11">
        <v>1380</v>
      </c>
      <c r="B1405" s="11">
        <v>110.42774845575099</v>
      </c>
      <c r="C1405" s="11">
        <v>25.677251544249003</v>
      </c>
    </row>
    <row r="1406" spans="1:3" x14ac:dyDescent="0.25">
      <c r="A1406" s="11">
        <v>1381</v>
      </c>
      <c r="B1406" s="11">
        <v>110.89430511863948</v>
      </c>
      <c r="C1406" s="11">
        <v>29.46069488136051</v>
      </c>
    </row>
    <row r="1407" spans="1:3" x14ac:dyDescent="0.25">
      <c r="A1407" s="11">
        <v>1382</v>
      </c>
      <c r="B1407" s="11">
        <v>111.18136918577731</v>
      </c>
      <c r="C1407" s="11">
        <v>29.293630814222681</v>
      </c>
    </row>
    <row r="1408" spans="1:3" x14ac:dyDescent="0.25">
      <c r="A1408" s="11">
        <v>1383</v>
      </c>
      <c r="B1408" s="11">
        <v>111.1574757231392</v>
      </c>
      <c r="C1408" s="11">
        <v>28.907524276860798</v>
      </c>
    </row>
    <row r="1409" spans="1:3" x14ac:dyDescent="0.25">
      <c r="A1409" s="11">
        <v>1384</v>
      </c>
      <c r="B1409" s="11">
        <v>111.1574757231392</v>
      </c>
      <c r="C1409" s="11">
        <v>28.357524276860786</v>
      </c>
    </row>
    <row r="1410" spans="1:3" x14ac:dyDescent="0.25">
      <c r="A1410" s="11">
        <v>1385</v>
      </c>
      <c r="B1410" s="11">
        <v>111.10251898612249</v>
      </c>
      <c r="C1410" s="11">
        <v>28.532481013877501</v>
      </c>
    </row>
    <row r="1411" spans="1:3" x14ac:dyDescent="0.25">
      <c r="A1411" s="11">
        <v>1386</v>
      </c>
      <c r="B1411" s="11">
        <v>112.23740285012084</v>
      </c>
      <c r="C1411" s="11">
        <v>27.642597149879151</v>
      </c>
    </row>
    <row r="1412" spans="1:3" x14ac:dyDescent="0.25">
      <c r="A1412" s="11">
        <v>1387</v>
      </c>
      <c r="B1412" s="11">
        <v>112.19306854530552</v>
      </c>
      <c r="C1412" s="11">
        <v>27.771931454694482</v>
      </c>
    </row>
    <row r="1413" spans="1:3" x14ac:dyDescent="0.25">
      <c r="A1413" s="11">
        <v>1388</v>
      </c>
      <c r="B1413" s="11">
        <v>112.82208025007938</v>
      </c>
      <c r="C1413" s="11">
        <v>26.762919749920627</v>
      </c>
    </row>
    <row r="1414" spans="1:3" x14ac:dyDescent="0.25">
      <c r="A1414" s="11">
        <v>1389</v>
      </c>
      <c r="B1414" s="11">
        <v>111.61887248356491</v>
      </c>
      <c r="C1414" s="11">
        <v>28.961127516435099</v>
      </c>
    </row>
    <row r="1415" spans="1:3" x14ac:dyDescent="0.25">
      <c r="A1415" s="11">
        <v>1390</v>
      </c>
      <c r="B1415" s="11">
        <v>112.07688164484169</v>
      </c>
      <c r="C1415" s="11">
        <v>21.773118355158303</v>
      </c>
    </row>
    <row r="1416" spans="1:3" x14ac:dyDescent="0.25">
      <c r="A1416" s="11">
        <v>1391</v>
      </c>
      <c r="B1416" s="11">
        <v>111.27458241036996</v>
      </c>
      <c r="C1416" s="11">
        <v>18.46541758963005</v>
      </c>
    </row>
    <row r="1417" spans="1:3" x14ac:dyDescent="0.25">
      <c r="A1417" s="11">
        <v>1392</v>
      </c>
      <c r="B1417" s="11">
        <v>110.93770228411475</v>
      </c>
      <c r="C1417" s="11">
        <v>16.507297715885244</v>
      </c>
    </row>
    <row r="1418" spans="1:3" x14ac:dyDescent="0.25">
      <c r="A1418" s="11">
        <v>1393</v>
      </c>
      <c r="B1418" s="11">
        <v>110.24327066650963</v>
      </c>
      <c r="C1418" s="11">
        <v>15.461729333490368</v>
      </c>
    </row>
    <row r="1419" spans="1:3" x14ac:dyDescent="0.25">
      <c r="A1419" s="11">
        <v>1394</v>
      </c>
      <c r="B1419" s="11">
        <v>109.58631013756826</v>
      </c>
      <c r="C1419" s="11">
        <v>14.263689862431733</v>
      </c>
    </row>
    <row r="1420" spans="1:3" x14ac:dyDescent="0.25">
      <c r="A1420" s="11">
        <v>1395</v>
      </c>
      <c r="B1420" s="11">
        <v>110.56502574237419</v>
      </c>
      <c r="C1420" s="11">
        <v>10.684974257625811</v>
      </c>
    </row>
    <row r="1421" spans="1:3" x14ac:dyDescent="0.25">
      <c r="A1421" s="11">
        <v>1396</v>
      </c>
      <c r="B1421" s="11">
        <v>110.3774253577152</v>
      </c>
      <c r="C1421" s="11">
        <v>10.127574642284799</v>
      </c>
    </row>
    <row r="1422" spans="1:3" x14ac:dyDescent="0.25">
      <c r="A1422" s="11">
        <v>1397</v>
      </c>
      <c r="B1422" s="11">
        <v>108.53262558691489</v>
      </c>
      <c r="C1422" s="11">
        <v>10.542374413085113</v>
      </c>
    </row>
    <row r="1423" spans="1:3" x14ac:dyDescent="0.25">
      <c r="A1423" s="11">
        <v>1398</v>
      </c>
      <c r="B1423" s="11">
        <v>108.52370793547747</v>
      </c>
      <c r="C1423" s="11">
        <v>9.956292064522529</v>
      </c>
    </row>
    <row r="1424" spans="1:3" x14ac:dyDescent="0.25">
      <c r="A1424" s="11">
        <v>1399</v>
      </c>
      <c r="B1424" s="11">
        <v>107.94610274512148</v>
      </c>
      <c r="C1424" s="11">
        <v>12.128897254878524</v>
      </c>
    </row>
    <row r="1425" spans="1:3" x14ac:dyDescent="0.25">
      <c r="A1425" s="11">
        <v>1400</v>
      </c>
      <c r="B1425" s="11">
        <v>108.09816881187339</v>
      </c>
      <c r="C1425" s="11">
        <v>10.441831188126613</v>
      </c>
    </row>
    <row r="1426" spans="1:3" x14ac:dyDescent="0.25">
      <c r="A1426" s="11">
        <v>1401</v>
      </c>
      <c r="B1426" s="11">
        <v>109.10967400128835</v>
      </c>
      <c r="C1426" s="11">
        <v>13.800325998711642</v>
      </c>
    </row>
    <row r="1427" spans="1:3" x14ac:dyDescent="0.25">
      <c r="A1427" s="11">
        <v>1402</v>
      </c>
      <c r="B1427" s="11">
        <v>109.84788358063884</v>
      </c>
      <c r="C1427" s="11">
        <v>16.077116419361161</v>
      </c>
    </row>
    <row r="1428" spans="1:3" x14ac:dyDescent="0.25">
      <c r="A1428" s="11">
        <v>1403</v>
      </c>
      <c r="B1428" s="11">
        <v>111.85637922210049</v>
      </c>
      <c r="C1428" s="11">
        <v>18.848620777899527</v>
      </c>
    </row>
    <row r="1429" spans="1:3" x14ac:dyDescent="0.25">
      <c r="A1429" s="11">
        <v>1404</v>
      </c>
      <c r="B1429" s="11">
        <v>109.10416737845416</v>
      </c>
      <c r="C1429" s="11">
        <v>18.090832621545829</v>
      </c>
    </row>
    <row r="1430" spans="1:3" x14ac:dyDescent="0.25">
      <c r="A1430" s="11">
        <v>1405</v>
      </c>
      <c r="B1430" s="11">
        <v>108.37228954071736</v>
      </c>
      <c r="C1430" s="11">
        <v>18.352710459282633</v>
      </c>
    </row>
    <row r="1431" spans="1:3" x14ac:dyDescent="0.25">
      <c r="A1431" s="11">
        <v>1406</v>
      </c>
      <c r="B1431" s="11">
        <v>108.68221483025314</v>
      </c>
      <c r="C1431" s="11">
        <v>17.147785169746854</v>
      </c>
    </row>
    <row r="1432" spans="1:3" x14ac:dyDescent="0.25">
      <c r="A1432" s="11">
        <v>1407</v>
      </c>
      <c r="B1432" s="11">
        <v>109.56874317749039</v>
      </c>
      <c r="C1432" s="11">
        <v>9.3762568225096032</v>
      </c>
    </row>
    <row r="1433" spans="1:3" x14ac:dyDescent="0.25">
      <c r="A1433" s="11">
        <v>1408</v>
      </c>
      <c r="B1433" s="11">
        <v>111.05450090868126</v>
      </c>
      <c r="C1433" s="11">
        <v>10.915499091318736</v>
      </c>
    </row>
    <row r="1434" spans="1:3" x14ac:dyDescent="0.25">
      <c r="A1434" s="11">
        <v>1409</v>
      </c>
      <c r="B1434" s="11">
        <v>112.41657003063419</v>
      </c>
      <c r="C1434" s="11">
        <v>12.178429969365808</v>
      </c>
    </row>
    <row r="1435" spans="1:3" x14ac:dyDescent="0.25">
      <c r="A1435" s="11">
        <v>1410</v>
      </c>
      <c r="B1435" s="11">
        <v>110.95663772669722</v>
      </c>
      <c r="C1435" s="11">
        <v>10.803362273302781</v>
      </c>
    </row>
    <row r="1436" spans="1:3" x14ac:dyDescent="0.25">
      <c r="A1436" s="11">
        <v>1411</v>
      </c>
      <c r="B1436" s="11">
        <v>110.29827086737438</v>
      </c>
      <c r="C1436" s="11">
        <v>9.0217291326256088</v>
      </c>
    </row>
    <row r="1437" spans="1:3" x14ac:dyDescent="0.25">
      <c r="A1437" s="11">
        <v>1412</v>
      </c>
      <c r="B1437" s="11">
        <v>109.79165009495451</v>
      </c>
      <c r="C1437" s="11">
        <v>9.0733499050454895</v>
      </c>
    </row>
    <row r="1438" spans="1:3" x14ac:dyDescent="0.25">
      <c r="A1438" s="11">
        <v>1413</v>
      </c>
      <c r="B1438" s="11">
        <v>108.69754697410698</v>
      </c>
      <c r="C1438" s="11">
        <v>10.517453025893019</v>
      </c>
    </row>
    <row r="1439" spans="1:3" x14ac:dyDescent="0.25">
      <c r="A1439" s="11">
        <v>1414</v>
      </c>
      <c r="B1439" s="11">
        <v>107.37086963699988</v>
      </c>
      <c r="C1439" s="11">
        <v>16.209130363000114</v>
      </c>
    </row>
    <row r="1440" spans="1:3" x14ac:dyDescent="0.25">
      <c r="A1440" s="11">
        <v>1415</v>
      </c>
      <c r="B1440" s="11">
        <v>107.79052324148749</v>
      </c>
      <c r="C1440" s="11">
        <v>13.37947675851251</v>
      </c>
    </row>
    <row r="1441" spans="1:3" x14ac:dyDescent="0.25">
      <c r="A1441" s="11">
        <v>1416</v>
      </c>
      <c r="B1441" s="11">
        <v>108.86905552235974</v>
      </c>
      <c r="C1441" s="11">
        <v>16.86094447764026</v>
      </c>
    </row>
    <row r="1442" spans="1:3" x14ac:dyDescent="0.25">
      <c r="A1442" s="11">
        <v>1417</v>
      </c>
      <c r="B1442" s="11">
        <v>110.1161848178435</v>
      </c>
      <c r="C1442" s="11">
        <v>22.093815182156504</v>
      </c>
    </row>
    <row r="1443" spans="1:3" x14ac:dyDescent="0.25">
      <c r="A1443" s="11">
        <v>1418</v>
      </c>
      <c r="B1443" s="11">
        <v>108.9933249102872</v>
      </c>
      <c r="C1443" s="11">
        <v>27.826675089712793</v>
      </c>
    </row>
    <row r="1444" spans="1:3" x14ac:dyDescent="0.25">
      <c r="A1444" s="11">
        <v>1419</v>
      </c>
      <c r="B1444" s="11">
        <v>109.32678439565743</v>
      </c>
      <c r="C1444" s="11">
        <v>24.453215604342574</v>
      </c>
    </row>
    <row r="1445" spans="1:3" x14ac:dyDescent="0.25">
      <c r="A1445" s="11">
        <v>1420</v>
      </c>
      <c r="B1445" s="11">
        <v>107.27309778393766</v>
      </c>
      <c r="C1445" s="11">
        <v>25.086902216062356</v>
      </c>
    </row>
    <row r="1446" spans="1:3" x14ac:dyDescent="0.25">
      <c r="A1446" s="11">
        <v>1421</v>
      </c>
      <c r="B1446" s="11">
        <v>106.91601695070446</v>
      </c>
      <c r="C1446" s="11">
        <v>20.138983049295547</v>
      </c>
    </row>
    <row r="1447" spans="1:3" x14ac:dyDescent="0.25">
      <c r="A1447" s="11">
        <v>1422</v>
      </c>
      <c r="B1447" s="11">
        <v>108.38735040762376</v>
      </c>
      <c r="C1447" s="11">
        <v>20.037649592376255</v>
      </c>
    </row>
    <row r="1448" spans="1:3" x14ac:dyDescent="0.25">
      <c r="A1448" s="11">
        <v>1423</v>
      </c>
      <c r="B1448" s="11">
        <v>108.00306415236244</v>
      </c>
      <c r="C1448" s="11">
        <v>17.996935847637559</v>
      </c>
    </row>
    <row r="1449" spans="1:3" x14ac:dyDescent="0.25">
      <c r="A1449" s="11">
        <v>1424</v>
      </c>
      <c r="B1449" s="11">
        <v>106.78400091266278</v>
      </c>
      <c r="C1449" s="11">
        <v>16.345999087337219</v>
      </c>
    </row>
    <row r="1450" spans="1:3" x14ac:dyDescent="0.25">
      <c r="A1450" s="11">
        <v>1425</v>
      </c>
      <c r="B1450" s="11">
        <v>106.54041155074698</v>
      </c>
      <c r="C1450" s="11">
        <v>17.389588449253026</v>
      </c>
    </row>
    <row r="1451" spans="1:3" x14ac:dyDescent="0.25">
      <c r="A1451" s="11">
        <v>1426</v>
      </c>
      <c r="B1451" s="11">
        <v>107.09388314326564</v>
      </c>
      <c r="C1451" s="11">
        <v>13.296116856734358</v>
      </c>
    </row>
    <row r="1452" spans="1:3" x14ac:dyDescent="0.25">
      <c r="A1452" s="11">
        <v>1427</v>
      </c>
      <c r="B1452" s="11">
        <v>107.48105856487406</v>
      </c>
      <c r="C1452" s="11">
        <v>16.198941435125946</v>
      </c>
    </row>
    <row r="1453" spans="1:3" x14ac:dyDescent="0.25">
      <c r="A1453" s="11">
        <v>1428</v>
      </c>
      <c r="B1453" s="11">
        <v>107.21310027606259</v>
      </c>
      <c r="C1453" s="11">
        <v>12.166899723937405</v>
      </c>
    </row>
    <row r="1454" spans="1:3" x14ac:dyDescent="0.25">
      <c r="A1454" s="11">
        <v>1429</v>
      </c>
      <c r="B1454" s="11">
        <v>107.83845747796838</v>
      </c>
      <c r="C1454" s="11">
        <v>12.236542522031627</v>
      </c>
    </row>
    <row r="1455" spans="1:3" x14ac:dyDescent="0.25">
      <c r="A1455" s="11">
        <v>1430</v>
      </c>
      <c r="B1455" s="11">
        <v>107.20904972067407</v>
      </c>
      <c r="C1455" s="11">
        <v>12.25595027932593</v>
      </c>
    </row>
    <row r="1456" spans="1:3" x14ac:dyDescent="0.25">
      <c r="A1456" s="11">
        <v>1431</v>
      </c>
      <c r="B1456" s="11">
        <v>107.01049440552994</v>
      </c>
      <c r="C1456" s="11">
        <v>14.554505594470058</v>
      </c>
    </row>
    <row r="1457" spans="1:3" x14ac:dyDescent="0.25">
      <c r="A1457" s="11">
        <v>1432</v>
      </c>
      <c r="B1457" s="11">
        <v>107.9890842006002</v>
      </c>
      <c r="C1457" s="11">
        <v>15.275915799399797</v>
      </c>
    </row>
    <row r="1458" spans="1:3" x14ac:dyDescent="0.25">
      <c r="A1458" s="11">
        <v>1433</v>
      </c>
      <c r="B1458" s="11">
        <v>109.21538895148359</v>
      </c>
      <c r="C1458" s="11">
        <v>13.469611048516413</v>
      </c>
    </row>
    <row r="1459" spans="1:3" x14ac:dyDescent="0.25">
      <c r="A1459" s="11">
        <v>1434</v>
      </c>
      <c r="B1459" s="11">
        <v>109.32845950174847</v>
      </c>
      <c r="C1459" s="11">
        <v>13.111540498251529</v>
      </c>
    </row>
    <row r="1460" spans="1:3" x14ac:dyDescent="0.25">
      <c r="A1460" s="11">
        <v>1435</v>
      </c>
      <c r="B1460" s="11">
        <v>109.13741507474766</v>
      </c>
      <c r="C1460" s="11">
        <v>13.97758492525233</v>
      </c>
    </row>
    <row r="1461" spans="1:3" x14ac:dyDescent="0.25">
      <c r="A1461" s="11">
        <v>1436</v>
      </c>
      <c r="B1461" s="11">
        <v>109.66592795064955</v>
      </c>
      <c r="C1461" s="11">
        <v>14.759072049350451</v>
      </c>
    </row>
    <row r="1462" spans="1:3" x14ac:dyDescent="0.25">
      <c r="A1462" s="11">
        <v>1437</v>
      </c>
      <c r="B1462" s="11">
        <v>109.3806662664137</v>
      </c>
      <c r="C1462" s="11">
        <v>10.664333733586304</v>
      </c>
    </row>
    <row r="1463" spans="1:3" x14ac:dyDescent="0.25">
      <c r="A1463" s="11">
        <v>1438</v>
      </c>
      <c r="B1463" s="11">
        <v>110.37431215024691</v>
      </c>
      <c r="C1463" s="11">
        <v>11.410687849753089</v>
      </c>
    </row>
    <row r="1464" spans="1:3" x14ac:dyDescent="0.25">
      <c r="A1464" s="11">
        <v>1439</v>
      </c>
      <c r="B1464" s="11">
        <v>110.53247376372899</v>
      </c>
      <c r="C1464" s="11">
        <v>11.087526236271017</v>
      </c>
    </row>
    <row r="1465" spans="1:3" x14ac:dyDescent="0.25">
      <c r="A1465" s="11">
        <v>1440</v>
      </c>
      <c r="B1465" s="11">
        <v>111.93921432658431</v>
      </c>
      <c r="C1465" s="11">
        <v>10.875785673415692</v>
      </c>
    </row>
    <row r="1466" spans="1:3" x14ac:dyDescent="0.25">
      <c r="A1466" s="11">
        <v>1441</v>
      </c>
      <c r="B1466" s="11">
        <v>112.93122626327158</v>
      </c>
      <c r="C1466" s="11">
        <v>9.5137737367284103</v>
      </c>
    </row>
    <row r="1467" spans="1:3" x14ac:dyDescent="0.25">
      <c r="A1467" s="11">
        <v>1442</v>
      </c>
      <c r="B1467" s="11">
        <v>113.70064268422462</v>
      </c>
      <c r="C1467" s="11">
        <v>8.5643573157753821</v>
      </c>
    </row>
    <row r="1468" spans="1:3" x14ac:dyDescent="0.25">
      <c r="A1468" s="11">
        <v>1443</v>
      </c>
      <c r="B1468" s="11">
        <v>113.69660070695517</v>
      </c>
      <c r="C1468" s="11">
        <v>9.6283992930448363</v>
      </c>
    </row>
    <row r="1469" spans="1:3" x14ac:dyDescent="0.25">
      <c r="A1469" s="11">
        <v>1444</v>
      </c>
      <c r="B1469" s="11">
        <v>113.43794797689506</v>
      </c>
      <c r="C1469" s="11">
        <v>8.8620520231049369</v>
      </c>
    </row>
    <row r="1470" spans="1:3" x14ac:dyDescent="0.25">
      <c r="A1470" s="11">
        <v>1445</v>
      </c>
      <c r="B1470" s="11">
        <v>113.87751575516289</v>
      </c>
      <c r="C1470" s="11">
        <v>6.9674842448371095</v>
      </c>
    </row>
    <row r="1471" spans="1:3" x14ac:dyDescent="0.25">
      <c r="A1471" s="11">
        <v>1446</v>
      </c>
      <c r="B1471" s="11">
        <v>114.96349246378871</v>
      </c>
      <c r="C1471" s="11">
        <v>13.286507536211289</v>
      </c>
    </row>
    <row r="1472" spans="1:3" x14ac:dyDescent="0.25">
      <c r="A1472" s="11">
        <v>1447</v>
      </c>
      <c r="B1472" s="11">
        <v>115.72932127517599</v>
      </c>
      <c r="C1472" s="11">
        <v>19.030678724824</v>
      </c>
    </row>
    <row r="1473" spans="1:3" x14ac:dyDescent="0.25">
      <c r="A1473" s="11">
        <v>1448</v>
      </c>
      <c r="B1473" s="11">
        <v>114.61531255866734</v>
      </c>
      <c r="C1473" s="11">
        <v>20.504687441332663</v>
      </c>
    </row>
    <row r="1474" spans="1:3" x14ac:dyDescent="0.25">
      <c r="A1474" s="11">
        <v>1449</v>
      </c>
      <c r="B1474" s="11">
        <v>114.59217294827808</v>
      </c>
      <c r="C1474" s="11">
        <v>20.887827051721914</v>
      </c>
    </row>
    <row r="1475" spans="1:3" x14ac:dyDescent="0.25">
      <c r="A1475" s="11">
        <v>1450</v>
      </c>
      <c r="B1475" s="11">
        <v>114.02573358184605</v>
      </c>
      <c r="C1475" s="11">
        <v>22.554266418153958</v>
      </c>
    </row>
    <row r="1476" spans="1:3" x14ac:dyDescent="0.25">
      <c r="A1476" s="11">
        <v>1451</v>
      </c>
      <c r="B1476" s="11">
        <v>114.47564119943323</v>
      </c>
      <c r="C1476" s="11">
        <v>22.114358800566777</v>
      </c>
    </row>
    <row r="1477" spans="1:3" x14ac:dyDescent="0.25">
      <c r="A1477" s="11">
        <v>1452</v>
      </c>
      <c r="B1477" s="11">
        <v>114.33634102418748</v>
      </c>
      <c r="C1477" s="11">
        <v>22.363658975812513</v>
      </c>
    </row>
    <row r="1478" spans="1:3" x14ac:dyDescent="0.25">
      <c r="A1478" s="11">
        <v>1453</v>
      </c>
      <c r="B1478" s="11">
        <v>114.33634102418748</v>
      </c>
      <c r="C1478" s="11">
        <v>22.483658975812517</v>
      </c>
    </row>
    <row r="1479" spans="1:3" x14ac:dyDescent="0.25">
      <c r="A1479" s="11">
        <v>1454</v>
      </c>
      <c r="B1479" s="11">
        <v>114.43275628393235</v>
      </c>
      <c r="C1479" s="11">
        <v>22.587243716067661</v>
      </c>
    </row>
    <row r="1480" spans="1:3" x14ac:dyDescent="0.25">
      <c r="A1480" s="11">
        <v>1455</v>
      </c>
      <c r="B1480" s="11">
        <v>113.79346990149116</v>
      </c>
      <c r="C1480" s="11">
        <v>23.516530098508838</v>
      </c>
    </row>
    <row r="1481" spans="1:3" x14ac:dyDescent="0.25">
      <c r="A1481" s="11">
        <v>1456</v>
      </c>
      <c r="B1481" s="11">
        <v>114.12052303965149</v>
      </c>
      <c r="C1481" s="11">
        <v>21.009476960348508</v>
      </c>
    </row>
    <row r="1482" spans="1:3" x14ac:dyDescent="0.25">
      <c r="A1482" s="11">
        <v>1457</v>
      </c>
      <c r="B1482" s="11">
        <v>113.50555627995438</v>
      </c>
      <c r="C1482" s="11">
        <v>21.774443720045625</v>
      </c>
    </row>
    <row r="1483" spans="1:3" x14ac:dyDescent="0.25">
      <c r="A1483" s="11">
        <v>1458</v>
      </c>
      <c r="B1483" s="11">
        <v>113.47183249015576</v>
      </c>
      <c r="C1483" s="11">
        <v>18.418167509844224</v>
      </c>
    </row>
    <row r="1484" spans="1:3" x14ac:dyDescent="0.25">
      <c r="A1484" s="11">
        <v>1459</v>
      </c>
      <c r="B1484" s="11">
        <v>114.09649228300559</v>
      </c>
      <c r="C1484" s="11">
        <v>17.143507716994421</v>
      </c>
    </row>
    <row r="1485" spans="1:3" x14ac:dyDescent="0.25">
      <c r="A1485" s="11">
        <v>1460</v>
      </c>
      <c r="B1485" s="11">
        <v>113.94586599328635</v>
      </c>
      <c r="C1485" s="11">
        <v>16.009134006713666</v>
      </c>
    </row>
    <row r="1486" spans="1:3" x14ac:dyDescent="0.25">
      <c r="A1486" s="11">
        <v>1461</v>
      </c>
      <c r="B1486" s="11">
        <v>114.04313080743019</v>
      </c>
      <c r="C1486" s="11">
        <v>15.596869192569798</v>
      </c>
    </row>
    <row r="1487" spans="1:3" x14ac:dyDescent="0.25">
      <c r="A1487" s="11">
        <v>1462</v>
      </c>
      <c r="B1487" s="11">
        <v>112.51049635344575</v>
      </c>
      <c r="C1487" s="11">
        <v>18.374503646554246</v>
      </c>
    </row>
    <row r="1488" spans="1:3" x14ac:dyDescent="0.25">
      <c r="A1488" s="11">
        <v>1463</v>
      </c>
      <c r="B1488" s="11">
        <v>112.46522741052827</v>
      </c>
      <c r="C1488" s="11">
        <v>15.429772589471725</v>
      </c>
    </row>
    <row r="1489" spans="1:3" x14ac:dyDescent="0.25">
      <c r="A1489" s="11">
        <v>1464</v>
      </c>
      <c r="B1489" s="11">
        <v>112.17551140608956</v>
      </c>
      <c r="C1489" s="11">
        <v>16.384488593910447</v>
      </c>
    </row>
    <row r="1490" spans="1:3" x14ac:dyDescent="0.25">
      <c r="A1490" s="11">
        <v>1465</v>
      </c>
      <c r="B1490" s="11">
        <v>113.44808679963238</v>
      </c>
      <c r="C1490" s="11">
        <v>15.326913200367628</v>
      </c>
    </row>
    <row r="1491" spans="1:3" x14ac:dyDescent="0.25">
      <c r="A1491" s="11">
        <v>1466</v>
      </c>
      <c r="B1491" s="11">
        <v>113.6982346541011</v>
      </c>
      <c r="C1491" s="11">
        <v>14.971765345898888</v>
      </c>
    </row>
    <row r="1492" spans="1:3" x14ac:dyDescent="0.25">
      <c r="A1492" s="11">
        <v>1467</v>
      </c>
      <c r="B1492" s="11">
        <v>113.06643429127116</v>
      </c>
      <c r="C1492" s="11">
        <v>15.688565708728831</v>
      </c>
    </row>
    <row r="1493" spans="1:3" x14ac:dyDescent="0.25">
      <c r="A1493" s="11">
        <v>1468</v>
      </c>
      <c r="B1493" s="11">
        <v>113.13341979087079</v>
      </c>
      <c r="C1493" s="11">
        <v>16.326580209129219</v>
      </c>
    </row>
    <row r="1494" spans="1:3" x14ac:dyDescent="0.25">
      <c r="A1494" s="11">
        <v>1469</v>
      </c>
      <c r="B1494" s="11">
        <v>113.22361136124941</v>
      </c>
      <c r="C1494" s="11">
        <v>17.366388638750593</v>
      </c>
    </row>
    <row r="1495" spans="1:3" x14ac:dyDescent="0.25">
      <c r="A1495" s="11">
        <v>1470</v>
      </c>
      <c r="B1495" s="11">
        <v>112.82469748223406</v>
      </c>
      <c r="C1495" s="11">
        <v>15.995302517765936</v>
      </c>
    </row>
    <row r="1496" spans="1:3" x14ac:dyDescent="0.25">
      <c r="A1496" s="11">
        <v>1471</v>
      </c>
      <c r="B1496" s="11">
        <v>113.14605840556602</v>
      </c>
      <c r="C1496" s="11">
        <v>13.283941594433983</v>
      </c>
    </row>
    <row r="1497" spans="1:3" x14ac:dyDescent="0.25">
      <c r="A1497" s="11">
        <v>1472</v>
      </c>
      <c r="B1497" s="11">
        <v>113.97339867454473</v>
      </c>
      <c r="C1497" s="11">
        <v>15.061601325455271</v>
      </c>
    </row>
    <row r="1498" spans="1:3" x14ac:dyDescent="0.25">
      <c r="A1498" s="11">
        <v>1473</v>
      </c>
      <c r="B1498" s="11">
        <v>114.17561793650117</v>
      </c>
      <c r="C1498" s="11">
        <v>10.964382063498832</v>
      </c>
    </row>
    <row r="1499" spans="1:3" x14ac:dyDescent="0.25">
      <c r="A1499" s="11">
        <v>1474</v>
      </c>
      <c r="B1499" s="11">
        <v>113.96972788126365</v>
      </c>
      <c r="C1499" s="11">
        <v>13.230272118736352</v>
      </c>
    </row>
    <row r="1500" spans="1:3" x14ac:dyDescent="0.25">
      <c r="A1500" s="11">
        <v>1475</v>
      </c>
      <c r="B1500" s="11">
        <v>114.44336576478636</v>
      </c>
      <c r="C1500" s="11">
        <v>17.421634235213645</v>
      </c>
    </row>
    <row r="1501" spans="1:3" x14ac:dyDescent="0.25">
      <c r="A1501" s="11">
        <v>1476</v>
      </c>
      <c r="B1501" s="11">
        <v>114.24645982137604</v>
      </c>
      <c r="C1501" s="11">
        <v>17.743540178623974</v>
      </c>
    </row>
    <row r="1502" spans="1:3" x14ac:dyDescent="0.25">
      <c r="A1502" s="11">
        <v>1477</v>
      </c>
      <c r="B1502" s="11">
        <v>114.80718210444761</v>
      </c>
      <c r="C1502" s="11">
        <v>17.912817895552394</v>
      </c>
    </row>
    <row r="1503" spans="1:3" x14ac:dyDescent="0.25">
      <c r="A1503" s="11">
        <v>1478</v>
      </c>
      <c r="B1503" s="11">
        <v>115.23383184586625</v>
      </c>
      <c r="C1503" s="11">
        <v>16.201168154133754</v>
      </c>
    </row>
    <row r="1504" spans="1:3" x14ac:dyDescent="0.25">
      <c r="A1504" s="11">
        <v>1479</v>
      </c>
      <c r="B1504" s="11">
        <v>116.52341177953585</v>
      </c>
      <c r="C1504" s="11">
        <v>16.276588220464163</v>
      </c>
    </row>
    <row r="1505" spans="1:3" x14ac:dyDescent="0.25">
      <c r="A1505" s="11">
        <v>1480</v>
      </c>
      <c r="B1505" s="11">
        <v>117.39227515964211</v>
      </c>
      <c r="C1505" s="11">
        <v>9.4227248403578869</v>
      </c>
    </row>
    <row r="1506" spans="1:3" x14ac:dyDescent="0.25">
      <c r="A1506" s="11">
        <v>1481</v>
      </c>
      <c r="B1506" s="11">
        <v>117.11094489919036</v>
      </c>
      <c r="C1506" s="11">
        <v>9.5090551008096469</v>
      </c>
    </row>
    <row r="1507" spans="1:3" x14ac:dyDescent="0.25">
      <c r="A1507" s="11">
        <v>1482</v>
      </c>
      <c r="B1507" s="11">
        <v>115.49939231808607</v>
      </c>
      <c r="C1507" s="11">
        <v>10.070607681913927</v>
      </c>
    </row>
    <row r="1508" spans="1:3" x14ac:dyDescent="0.25">
      <c r="A1508" s="11">
        <v>1483</v>
      </c>
      <c r="B1508" s="11">
        <v>114.29575358532475</v>
      </c>
      <c r="C1508" s="11">
        <v>10.969246414675254</v>
      </c>
    </row>
    <row r="1509" spans="1:3" x14ac:dyDescent="0.25">
      <c r="A1509" s="11">
        <v>1484</v>
      </c>
      <c r="B1509" s="11">
        <v>114.23696095833658</v>
      </c>
      <c r="C1509" s="11">
        <v>10.858039041663417</v>
      </c>
    </row>
    <row r="1510" spans="1:3" x14ac:dyDescent="0.25">
      <c r="A1510" s="11">
        <v>1485</v>
      </c>
      <c r="B1510" s="11">
        <v>114.02995821695916</v>
      </c>
      <c r="C1510" s="11">
        <v>11.365041783040837</v>
      </c>
    </row>
    <row r="1511" spans="1:3" x14ac:dyDescent="0.25">
      <c r="A1511" s="11">
        <v>1486</v>
      </c>
      <c r="B1511" s="11">
        <v>113.44218890242117</v>
      </c>
      <c r="C1511" s="11">
        <v>12.182811097578835</v>
      </c>
    </row>
    <row r="1512" spans="1:3" x14ac:dyDescent="0.25">
      <c r="A1512" s="11">
        <v>1487</v>
      </c>
      <c r="B1512" s="11">
        <v>111.44895981024875</v>
      </c>
      <c r="C1512" s="11">
        <v>12.061040189751253</v>
      </c>
    </row>
    <row r="1513" spans="1:3" x14ac:dyDescent="0.25">
      <c r="A1513" s="11">
        <v>1488</v>
      </c>
      <c r="B1513" s="11">
        <v>113.04029392688678</v>
      </c>
      <c r="C1513" s="11">
        <v>17.249706073113217</v>
      </c>
    </row>
    <row r="1514" spans="1:3" x14ac:dyDescent="0.25">
      <c r="A1514" s="11">
        <v>1489</v>
      </c>
      <c r="B1514" s="11">
        <v>112.58433062277679</v>
      </c>
      <c r="C1514" s="11">
        <v>12.670669377223206</v>
      </c>
    </row>
    <row r="1515" spans="1:3" x14ac:dyDescent="0.25">
      <c r="A1515" s="11">
        <v>1490</v>
      </c>
      <c r="B1515" s="11">
        <v>113.06249743209865</v>
      </c>
      <c r="C1515" s="11">
        <v>8.2325025679013493</v>
      </c>
    </row>
    <row r="1516" spans="1:3" x14ac:dyDescent="0.25">
      <c r="A1516" s="11">
        <v>1491</v>
      </c>
      <c r="B1516" s="11">
        <v>113.30878032317307</v>
      </c>
      <c r="C1516" s="11">
        <v>9.7212196768269337</v>
      </c>
    </row>
    <row r="1517" spans="1:3" x14ac:dyDescent="0.25">
      <c r="A1517" s="11">
        <v>1492</v>
      </c>
      <c r="B1517" s="11">
        <v>114.92002861359128</v>
      </c>
      <c r="C1517" s="11">
        <v>17.819971386408724</v>
      </c>
    </row>
    <row r="1518" spans="1:3" x14ac:dyDescent="0.25">
      <c r="A1518" s="11">
        <v>1493</v>
      </c>
      <c r="B1518" s="11">
        <v>116.16010095572284</v>
      </c>
      <c r="C1518" s="11">
        <v>17.714899044277161</v>
      </c>
    </row>
    <row r="1519" spans="1:3" x14ac:dyDescent="0.25">
      <c r="A1519" s="11">
        <v>1494</v>
      </c>
      <c r="B1519" s="11">
        <v>117.35596523568734</v>
      </c>
      <c r="C1519" s="11">
        <v>20.904034764312655</v>
      </c>
    </row>
    <row r="1520" spans="1:3" x14ac:dyDescent="0.25">
      <c r="A1520" s="11">
        <v>1495</v>
      </c>
      <c r="B1520" s="11">
        <v>116.82869796670485</v>
      </c>
      <c r="C1520" s="11">
        <v>20.726302033295156</v>
      </c>
    </row>
    <row r="1521" spans="1:3" x14ac:dyDescent="0.25">
      <c r="A1521" s="11">
        <v>1496</v>
      </c>
      <c r="B1521" s="11">
        <v>117.95217253251437</v>
      </c>
      <c r="C1521" s="11">
        <v>19.377827467485645</v>
      </c>
    </row>
    <row r="1522" spans="1:3" x14ac:dyDescent="0.25">
      <c r="A1522" s="11">
        <v>1497</v>
      </c>
      <c r="B1522" s="11">
        <v>149.47487707806263</v>
      </c>
      <c r="C1522" s="11">
        <v>81.805122921937368</v>
      </c>
    </row>
    <row r="1523" spans="1:3" x14ac:dyDescent="0.25">
      <c r="A1523" s="11">
        <v>1498</v>
      </c>
      <c r="B1523" s="11">
        <v>150.37584721414194</v>
      </c>
      <c r="C1523" s="11">
        <v>89.779152785858059</v>
      </c>
    </row>
    <row r="1524" spans="1:3" x14ac:dyDescent="0.25">
      <c r="A1524" s="11">
        <v>1499</v>
      </c>
      <c r="B1524" s="11">
        <v>150.37488810765848</v>
      </c>
      <c r="C1524" s="11">
        <v>89.625111892341522</v>
      </c>
    </row>
    <row r="1525" spans="1:3" x14ac:dyDescent="0.25">
      <c r="A1525" s="11">
        <v>1500</v>
      </c>
      <c r="B1525" s="11">
        <v>150.10014798321234</v>
      </c>
      <c r="C1525" s="11">
        <v>89.899852016787662</v>
      </c>
    </row>
    <row r="1526" spans="1:3" x14ac:dyDescent="0.25">
      <c r="A1526" s="11">
        <v>1501</v>
      </c>
      <c r="B1526" s="11">
        <v>148.79206252998782</v>
      </c>
      <c r="C1526" s="11">
        <v>91.207937470012183</v>
      </c>
    </row>
    <row r="1527" spans="1:3" x14ac:dyDescent="0.25">
      <c r="A1527" s="11">
        <v>1502</v>
      </c>
      <c r="B1527" s="11">
        <v>148.5458146247</v>
      </c>
      <c r="C1527" s="11">
        <v>91.4541853753</v>
      </c>
    </row>
    <row r="1528" spans="1:3" x14ac:dyDescent="0.25">
      <c r="A1528" s="11">
        <v>1503</v>
      </c>
      <c r="B1528" s="11">
        <v>147.81953329586119</v>
      </c>
      <c r="C1528" s="11">
        <v>99.265466704138817</v>
      </c>
    </row>
    <row r="1529" spans="1:3" x14ac:dyDescent="0.25">
      <c r="A1529" s="11">
        <v>1504</v>
      </c>
      <c r="B1529" s="11">
        <v>145.47438211755284</v>
      </c>
      <c r="C1529" s="11">
        <v>94.525617882447165</v>
      </c>
    </row>
    <row r="1530" spans="1:3" x14ac:dyDescent="0.25">
      <c r="A1530" s="11">
        <v>1505</v>
      </c>
      <c r="B1530" s="11">
        <v>144.87180934469259</v>
      </c>
      <c r="C1530" s="11">
        <v>86.598190655307405</v>
      </c>
    </row>
    <row r="1531" spans="1:3" x14ac:dyDescent="0.25">
      <c r="A1531" s="11">
        <v>1506</v>
      </c>
      <c r="B1531" s="11">
        <v>141.9484063124857</v>
      </c>
      <c r="C1531" s="11">
        <v>88.051593687514298</v>
      </c>
    </row>
    <row r="1532" spans="1:3" x14ac:dyDescent="0.25">
      <c r="A1532" s="11">
        <v>1507</v>
      </c>
      <c r="B1532" s="11">
        <v>142.31116120290829</v>
      </c>
      <c r="C1532" s="11">
        <v>94.198838797091696</v>
      </c>
    </row>
    <row r="1533" spans="1:3" x14ac:dyDescent="0.25">
      <c r="A1533" s="11">
        <v>1508</v>
      </c>
      <c r="B1533" s="11">
        <v>143.72730317306937</v>
      </c>
      <c r="C1533" s="11">
        <v>94.047696826930633</v>
      </c>
    </row>
    <row r="1534" spans="1:3" x14ac:dyDescent="0.25">
      <c r="A1534" s="11">
        <v>1509</v>
      </c>
      <c r="B1534" s="11">
        <v>144.10640672944137</v>
      </c>
      <c r="C1534" s="11">
        <v>94.353593270558633</v>
      </c>
    </row>
    <row r="1535" spans="1:3" x14ac:dyDescent="0.25">
      <c r="A1535" s="11">
        <v>1510</v>
      </c>
      <c r="B1535" s="11">
        <v>145.47083548248966</v>
      </c>
      <c r="C1535" s="11">
        <v>100.21416451751034</v>
      </c>
    </row>
    <row r="1536" spans="1:3" x14ac:dyDescent="0.25">
      <c r="A1536" s="11">
        <v>1511</v>
      </c>
      <c r="B1536" s="11">
        <v>145.93700033377857</v>
      </c>
      <c r="C1536" s="11">
        <v>104.03299966622143</v>
      </c>
    </row>
    <row r="1537" spans="1:3" x14ac:dyDescent="0.25">
      <c r="A1537" s="11">
        <v>1512</v>
      </c>
      <c r="B1537" s="11">
        <v>146.20646316868442</v>
      </c>
      <c r="C1537" s="11">
        <v>106.95853683131557</v>
      </c>
    </row>
    <row r="1538" spans="1:3" x14ac:dyDescent="0.25">
      <c r="A1538" s="11">
        <v>1513</v>
      </c>
      <c r="B1538" s="11">
        <v>145.44300087518349</v>
      </c>
      <c r="C1538" s="11">
        <v>107.23199912481653</v>
      </c>
    </row>
    <row r="1539" spans="1:3" x14ac:dyDescent="0.25">
      <c r="A1539" s="11">
        <v>1514</v>
      </c>
      <c r="B1539" s="11">
        <v>144.62695245002038</v>
      </c>
      <c r="C1539" s="11">
        <v>107.3880475499796</v>
      </c>
    </row>
    <row r="1540" spans="1:3" x14ac:dyDescent="0.25">
      <c r="A1540" s="11">
        <v>1515</v>
      </c>
      <c r="B1540" s="11">
        <v>146.38354363447894</v>
      </c>
      <c r="C1540" s="11">
        <v>104.28645636552105</v>
      </c>
    </row>
    <row r="1541" spans="1:3" x14ac:dyDescent="0.25">
      <c r="A1541" s="11">
        <v>1516</v>
      </c>
      <c r="B1541" s="11">
        <v>148.52930910378018</v>
      </c>
      <c r="C1541" s="11">
        <v>106.44569089621982</v>
      </c>
    </row>
    <row r="1542" spans="1:3" x14ac:dyDescent="0.25">
      <c r="A1542" s="11">
        <v>1517</v>
      </c>
      <c r="B1542" s="11">
        <v>148.9829842567496</v>
      </c>
      <c r="C1542" s="11">
        <v>110.98701574325042</v>
      </c>
    </row>
    <row r="1543" spans="1:3" x14ac:dyDescent="0.25">
      <c r="A1543" s="11">
        <v>1518</v>
      </c>
      <c r="B1543" s="11">
        <v>148.62796420785875</v>
      </c>
      <c r="C1543" s="11">
        <v>109.05703579214125</v>
      </c>
    </row>
    <row r="1544" spans="1:3" x14ac:dyDescent="0.25">
      <c r="A1544" s="11">
        <v>1519</v>
      </c>
      <c r="B1544" s="11">
        <v>149.30961475177565</v>
      </c>
      <c r="C1544" s="11">
        <v>108.75538524822434</v>
      </c>
    </row>
    <row r="1545" spans="1:3" x14ac:dyDescent="0.25">
      <c r="A1545" s="11">
        <v>1520</v>
      </c>
      <c r="B1545" s="11">
        <v>152.09823264908351</v>
      </c>
      <c r="C1545" s="11">
        <v>115.5167673509165</v>
      </c>
    </row>
    <row r="1546" spans="1:3" x14ac:dyDescent="0.25">
      <c r="A1546" s="11">
        <v>1521</v>
      </c>
      <c r="B1546" s="11">
        <v>151.14443471181153</v>
      </c>
      <c r="C1546" s="11">
        <v>108.25056528818845</v>
      </c>
    </row>
    <row r="1547" spans="1:3" x14ac:dyDescent="0.25">
      <c r="A1547" s="11">
        <v>1522</v>
      </c>
      <c r="B1547" s="11">
        <v>153.18505999868194</v>
      </c>
      <c r="C1547" s="11">
        <v>112.65994000131809</v>
      </c>
    </row>
    <row r="1548" spans="1:3" x14ac:dyDescent="0.25">
      <c r="A1548" s="11">
        <v>1523</v>
      </c>
      <c r="B1548" s="11">
        <v>156.31990696699592</v>
      </c>
      <c r="C1548" s="11">
        <v>118.96509303300411</v>
      </c>
    </row>
    <row r="1549" spans="1:3" x14ac:dyDescent="0.25">
      <c r="A1549" s="11">
        <v>1524</v>
      </c>
      <c r="B1549" s="11">
        <v>155.00181190913926</v>
      </c>
      <c r="C1549" s="11">
        <v>116.02818809086071</v>
      </c>
    </row>
    <row r="1550" spans="1:3" x14ac:dyDescent="0.25">
      <c r="A1550" s="11">
        <v>1525</v>
      </c>
      <c r="B1550" s="11">
        <v>156.55777325683525</v>
      </c>
      <c r="C1550" s="11">
        <v>114.02222674316474</v>
      </c>
    </row>
    <row r="1551" spans="1:3" x14ac:dyDescent="0.25">
      <c r="A1551" s="11">
        <v>1526</v>
      </c>
      <c r="B1551" s="11">
        <v>155.17057145041133</v>
      </c>
      <c r="C1551" s="11">
        <v>119.02442854958866</v>
      </c>
    </row>
    <row r="1552" spans="1:3" x14ac:dyDescent="0.25">
      <c r="A1552" s="11">
        <v>1527</v>
      </c>
      <c r="B1552" s="11">
        <v>154.26411956002991</v>
      </c>
      <c r="C1552" s="11">
        <v>117.45088043997006</v>
      </c>
    </row>
    <row r="1553" spans="1:3" x14ac:dyDescent="0.25">
      <c r="A1553" s="11">
        <v>1528</v>
      </c>
      <c r="B1553" s="11">
        <v>156.04991086140214</v>
      </c>
      <c r="C1553" s="11">
        <v>120.84508913859784</v>
      </c>
    </row>
    <row r="1554" spans="1:3" x14ac:dyDescent="0.25">
      <c r="A1554" s="11">
        <v>1529</v>
      </c>
      <c r="B1554" s="11">
        <v>156.02157029470285</v>
      </c>
      <c r="C1554" s="11">
        <v>120.16842970529714</v>
      </c>
    </row>
    <row r="1555" spans="1:3" x14ac:dyDescent="0.25">
      <c r="A1555" s="11">
        <v>1530</v>
      </c>
      <c r="B1555" s="11">
        <v>155.02291499896387</v>
      </c>
      <c r="C1555" s="11">
        <v>120.47708500103613</v>
      </c>
    </row>
    <row r="1556" spans="1:3" x14ac:dyDescent="0.25">
      <c r="A1556" s="11">
        <v>1531</v>
      </c>
      <c r="B1556" s="11">
        <v>156.58273531428972</v>
      </c>
      <c r="C1556" s="11">
        <v>119.5222646857103</v>
      </c>
    </row>
    <row r="1557" spans="1:3" x14ac:dyDescent="0.25">
      <c r="A1557" s="11">
        <v>1532</v>
      </c>
      <c r="B1557" s="11">
        <v>158.60562699293166</v>
      </c>
      <c r="C1557" s="11">
        <v>116.92937300706836</v>
      </c>
    </row>
    <row r="1558" spans="1:3" x14ac:dyDescent="0.25">
      <c r="A1558" s="11">
        <v>1533</v>
      </c>
      <c r="B1558" s="11">
        <v>162.50263750440158</v>
      </c>
      <c r="C1558" s="11">
        <v>115.01736249559841</v>
      </c>
    </row>
    <row r="1559" spans="1:3" x14ac:dyDescent="0.25">
      <c r="A1559" s="11">
        <v>1534</v>
      </c>
      <c r="B1559" s="11">
        <v>160.11320645588074</v>
      </c>
      <c r="C1559" s="11">
        <v>116.09679354411924</v>
      </c>
    </row>
    <row r="1560" spans="1:3" x14ac:dyDescent="0.25">
      <c r="A1560" s="11">
        <v>1535</v>
      </c>
      <c r="B1560" s="11">
        <v>155.37190918492934</v>
      </c>
      <c r="C1560" s="11">
        <v>118.34809081507069</v>
      </c>
    </row>
    <row r="1561" spans="1:3" x14ac:dyDescent="0.25">
      <c r="A1561" s="11">
        <v>1536</v>
      </c>
      <c r="B1561" s="11">
        <v>154.6406048843028</v>
      </c>
      <c r="C1561" s="11">
        <v>125.67439511569719</v>
      </c>
    </row>
    <row r="1562" spans="1:3" x14ac:dyDescent="0.25">
      <c r="A1562" s="11">
        <v>1537</v>
      </c>
      <c r="B1562" s="11">
        <v>153.66152692158565</v>
      </c>
      <c r="C1562" s="11">
        <v>123.66347307841434</v>
      </c>
    </row>
    <row r="1563" spans="1:3" x14ac:dyDescent="0.25">
      <c r="A1563" s="11">
        <v>1538</v>
      </c>
      <c r="B1563" s="11">
        <v>153.1759090784391</v>
      </c>
      <c r="C1563" s="11">
        <v>132.85409092156087</v>
      </c>
    </row>
    <row r="1564" spans="1:3" x14ac:dyDescent="0.25">
      <c r="A1564" s="11">
        <v>1539</v>
      </c>
      <c r="B1564" s="11">
        <v>149.01092897505993</v>
      </c>
      <c r="C1564" s="11">
        <v>116.93907102494006</v>
      </c>
    </row>
    <row r="1565" spans="1:3" x14ac:dyDescent="0.25">
      <c r="A1565" s="11">
        <v>1540</v>
      </c>
      <c r="B1565" s="11">
        <v>148.06889116248126</v>
      </c>
      <c r="C1565" s="11">
        <v>125.97610883751875</v>
      </c>
    </row>
    <row r="1566" spans="1:3" x14ac:dyDescent="0.25">
      <c r="A1566" s="11">
        <v>1541</v>
      </c>
      <c r="B1566" s="11">
        <v>149.26198411652575</v>
      </c>
      <c r="C1566" s="11">
        <v>128.93801588347424</v>
      </c>
    </row>
    <row r="1567" spans="1:3" x14ac:dyDescent="0.25">
      <c r="A1567" s="11">
        <v>1542</v>
      </c>
      <c r="B1567" s="11">
        <v>149.96599835138204</v>
      </c>
      <c r="C1567" s="11">
        <v>130.33400164861797</v>
      </c>
    </row>
    <row r="1568" spans="1:3" x14ac:dyDescent="0.25">
      <c r="A1568" s="11">
        <v>1543</v>
      </c>
      <c r="B1568" s="11">
        <v>149.30012418767134</v>
      </c>
      <c r="C1568" s="11">
        <v>130.70987581232865</v>
      </c>
    </row>
    <row r="1569" spans="1:3" x14ac:dyDescent="0.25">
      <c r="A1569" s="11">
        <v>1544</v>
      </c>
      <c r="B1569" s="11">
        <v>150.97498642225528</v>
      </c>
      <c r="C1569" s="11">
        <v>130.32501357774473</v>
      </c>
    </row>
    <row r="1570" spans="1:3" x14ac:dyDescent="0.25">
      <c r="A1570" s="11">
        <v>1545</v>
      </c>
      <c r="B1570" s="11">
        <v>151.37363436493041</v>
      </c>
      <c r="C1570" s="11">
        <v>130.78636563506961</v>
      </c>
    </row>
    <row r="1571" spans="1:3" x14ac:dyDescent="0.25">
      <c r="A1571" s="11">
        <v>1546</v>
      </c>
      <c r="B1571" s="11">
        <v>150.55341940916952</v>
      </c>
      <c r="C1571" s="11">
        <v>130.99658059083049</v>
      </c>
    </row>
    <row r="1572" spans="1:3" x14ac:dyDescent="0.25">
      <c r="A1572" s="11">
        <v>1547</v>
      </c>
      <c r="B1572" s="11">
        <v>150.03489499976354</v>
      </c>
      <c r="C1572" s="11">
        <v>126.91510500023645</v>
      </c>
    </row>
    <row r="1573" spans="1:3" x14ac:dyDescent="0.25">
      <c r="A1573" s="11">
        <v>1548</v>
      </c>
      <c r="B1573" s="11">
        <v>149.4871449724358</v>
      </c>
      <c r="C1573" s="11">
        <v>130.42285502756422</v>
      </c>
    </row>
    <row r="1574" spans="1:3" x14ac:dyDescent="0.25">
      <c r="A1574" s="11">
        <v>1549</v>
      </c>
      <c r="B1574" s="11">
        <v>150.96302522502484</v>
      </c>
      <c r="C1574" s="11">
        <v>128.06697477497514</v>
      </c>
    </row>
    <row r="1575" spans="1:3" x14ac:dyDescent="0.25">
      <c r="A1575" s="11">
        <v>1550</v>
      </c>
      <c r="B1575" s="11">
        <v>152.45179847003311</v>
      </c>
      <c r="C1575" s="11">
        <v>126.55820152996688</v>
      </c>
    </row>
    <row r="1576" spans="1:3" x14ac:dyDescent="0.25">
      <c r="A1576" s="11">
        <v>1551</v>
      </c>
      <c r="B1576" s="11">
        <v>156.59829075637472</v>
      </c>
      <c r="C1576" s="11">
        <v>126.76170924362529</v>
      </c>
    </row>
    <row r="1577" spans="1:3" x14ac:dyDescent="0.25">
      <c r="A1577" s="11">
        <v>1552</v>
      </c>
      <c r="B1577" s="11">
        <v>155.41021557160664</v>
      </c>
      <c r="C1577" s="11">
        <v>122.44978442839337</v>
      </c>
    </row>
    <row r="1578" spans="1:3" x14ac:dyDescent="0.25">
      <c r="A1578" s="11">
        <v>1553</v>
      </c>
      <c r="B1578" s="11">
        <v>155.25219296539359</v>
      </c>
      <c r="C1578" s="11">
        <v>112.49780703460641</v>
      </c>
    </row>
    <row r="1579" spans="1:3" x14ac:dyDescent="0.25">
      <c r="A1579" s="11">
        <v>1554</v>
      </c>
      <c r="B1579" s="11">
        <v>155.71155997285095</v>
      </c>
      <c r="C1579" s="11">
        <v>111.47844002714905</v>
      </c>
    </row>
    <row r="1580" spans="1:3" x14ac:dyDescent="0.25">
      <c r="A1580" s="11">
        <v>1555</v>
      </c>
      <c r="B1580" s="11">
        <v>155.31021706670381</v>
      </c>
      <c r="C1580" s="11">
        <v>112.39978293329617</v>
      </c>
    </row>
    <row r="1581" spans="1:3" x14ac:dyDescent="0.25">
      <c r="A1581" s="11">
        <v>1556</v>
      </c>
      <c r="B1581" s="11">
        <v>156.52254164157216</v>
      </c>
      <c r="C1581" s="11">
        <v>125.71745835842785</v>
      </c>
    </row>
    <row r="1582" spans="1:3" x14ac:dyDescent="0.25">
      <c r="A1582" s="11">
        <v>1557</v>
      </c>
      <c r="B1582" s="11">
        <v>155.58321006331346</v>
      </c>
      <c r="C1582" s="11">
        <v>123.80178993668653</v>
      </c>
    </row>
    <row r="1583" spans="1:3" x14ac:dyDescent="0.25">
      <c r="A1583" s="11">
        <v>1558</v>
      </c>
      <c r="B1583" s="11">
        <v>155.82603567470238</v>
      </c>
      <c r="C1583" s="11">
        <v>124.1989643252976</v>
      </c>
    </row>
    <row r="1584" spans="1:3" x14ac:dyDescent="0.25">
      <c r="A1584" s="11">
        <v>1559</v>
      </c>
      <c r="B1584" s="11">
        <v>157.4506082165953</v>
      </c>
      <c r="C1584" s="11">
        <v>127.25439178340469</v>
      </c>
    </row>
    <row r="1585" spans="1:3" x14ac:dyDescent="0.25">
      <c r="A1585" s="11">
        <v>1560</v>
      </c>
      <c r="B1585" s="11">
        <v>150.73050551038799</v>
      </c>
      <c r="C1585" s="11">
        <v>111.539494489612</v>
      </c>
    </row>
    <row r="1586" spans="1:3" x14ac:dyDescent="0.25">
      <c r="A1586" s="11">
        <v>1561</v>
      </c>
      <c r="B1586" s="11">
        <v>149.87040097084559</v>
      </c>
      <c r="C1586" s="11">
        <v>109.61959902915441</v>
      </c>
    </row>
    <row r="1587" spans="1:3" x14ac:dyDescent="0.25">
      <c r="A1587" s="11">
        <v>1562</v>
      </c>
      <c r="B1587" s="11">
        <v>149.8722282222796</v>
      </c>
      <c r="C1587" s="11">
        <v>109.61777177772041</v>
      </c>
    </row>
    <row r="1588" spans="1:3" x14ac:dyDescent="0.25">
      <c r="A1588" s="11">
        <v>1563</v>
      </c>
      <c r="B1588" s="11">
        <v>148.98836941409476</v>
      </c>
      <c r="C1588" s="11">
        <v>107.33663058590523</v>
      </c>
    </row>
    <row r="1589" spans="1:3" x14ac:dyDescent="0.25">
      <c r="A1589" s="11">
        <v>1564</v>
      </c>
      <c r="B1589" s="11">
        <v>150.70912867013942</v>
      </c>
      <c r="C1589" s="11">
        <v>110.99087132986057</v>
      </c>
    </row>
    <row r="1590" spans="1:3" x14ac:dyDescent="0.25">
      <c r="A1590" s="11">
        <v>1565</v>
      </c>
      <c r="B1590" s="11">
        <v>151.15917153725226</v>
      </c>
      <c r="C1590" s="11">
        <v>112.19582846274776</v>
      </c>
    </row>
    <row r="1591" spans="1:3" x14ac:dyDescent="0.25">
      <c r="A1591" s="11">
        <v>1566</v>
      </c>
      <c r="B1591" s="11">
        <v>151.1761558144986</v>
      </c>
      <c r="C1591" s="11">
        <v>112.17884418550142</v>
      </c>
    </row>
    <row r="1592" spans="1:3" x14ac:dyDescent="0.25">
      <c r="A1592" s="11">
        <v>1567</v>
      </c>
      <c r="B1592" s="11">
        <v>151.18583108600879</v>
      </c>
      <c r="C1592" s="11">
        <v>112.17416891399122</v>
      </c>
    </row>
    <row r="1593" spans="1:3" x14ac:dyDescent="0.25">
      <c r="A1593" s="11">
        <v>1568</v>
      </c>
      <c r="B1593" s="11">
        <v>150.22340859461195</v>
      </c>
      <c r="C1593" s="11">
        <v>109.84159140538804</v>
      </c>
    </row>
    <row r="1594" spans="1:3" x14ac:dyDescent="0.25">
      <c r="A1594" s="11">
        <v>1569</v>
      </c>
      <c r="B1594" s="11">
        <v>149.72648759899974</v>
      </c>
      <c r="C1594" s="11">
        <v>108.98851240100024</v>
      </c>
    </row>
    <row r="1595" spans="1:3" x14ac:dyDescent="0.25">
      <c r="A1595" s="11">
        <v>1570</v>
      </c>
      <c r="B1595" s="11">
        <v>150.20691954705151</v>
      </c>
      <c r="C1595" s="11">
        <v>110.5280804529485</v>
      </c>
    </row>
    <row r="1596" spans="1:3" x14ac:dyDescent="0.25">
      <c r="A1596" s="11">
        <v>1571</v>
      </c>
      <c r="B1596" s="11">
        <v>154.46271247808522</v>
      </c>
      <c r="C1596" s="11">
        <v>120.15728752191478</v>
      </c>
    </row>
    <row r="1597" spans="1:3" x14ac:dyDescent="0.25">
      <c r="A1597" s="11">
        <v>1572</v>
      </c>
      <c r="B1597" s="11">
        <v>153.40075579149573</v>
      </c>
      <c r="C1597" s="11">
        <v>117.88924420850429</v>
      </c>
    </row>
    <row r="1598" spans="1:3" x14ac:dyDescent="0.25">
      <c r="A1598" s="11">
        <v>1573</v>
      </c>
      <c r="B1598" s="11">
        <v>153.08913619701883</v>
      </c>
      <c r="C1598" s="11">
        <v>117.42586380298116</v>
      </c>
    </row>
    <row r="1599" spans="1:3" x14ac:dyDescent="0.25">
      <c r="A1599" s="11">
        <v>1574</v>
      </c>
      <c r="B1599" s="11">
        <v>152.84749149605975</v>
      </c>
      <c r="C1599" s="11">
        <v>117.23250850394024</v>
      </c>
    </row>
    <row r="1600" spans="1:3" x14ac:dyDescent="0.25">
      <c r="A1600" s="11">
        <v>1575</v>
      </c>
      <c r="B1600" s="11">
        <v>155.90556659284942</v>
      </c>
      <c r="C1600" s="11">
        <v>121.34443340715058</v>
      </c>
    </row>
    <row r="1601" spans="1:3" x14ac:dyDescent="0.25">
      <c r="A1601" s="11">
        <v>1576</v>
      </c>
      <c r="B1601" s="11">
        <v>159.84695357148871</v>
      </c>
      <c r="C1601" s="11">
        <v>122.3330464285113</v>
      </c>
    </row>
    <row r="1602" spans="1:3" x14ac:dyDescent="0.25">
      <c r="A1602" s="11">
        <v>1577</v>
      </c>
      <c r="B1602" s="11">
        <v>159.39927697014994</v>
      </c>
      <c r="C1602" s="11">
        <v>126.88072302985003</v>
      </c>
    </row>
    <row r="1603" spans="1:3" x14ac:dyDescent="0.25">
      <c r="A1603" s="11">
        <v>1578</v>
      </c>
      <c r="B1603" s="11">
        <v>160.68596347434246</v>
      </c>
      <c r="C1603" s="11">
        <v>123.03403652565757</v>
      </c>
    </row>
    <row r="1604" spans="1:3" x14ac:dyDescent="0.25">
      <c r="A1604" s="11">
        <v>1579</v>
      </c>
      <c r="B1604" s="11">
        <v>162.78009021470447</v>
      </c>
      <c r="C1604" s="11">
        <v>116.71990978529553</v>
      </c>
    </row>
    <row r="1605" spans="1:3" x14ac:dyDescent="0.25">
      <c r="A1605" s="11">
        <v>1580</v>
      </c>
      <c r="B1605" s="11">
        <v>159.5208653747992</v>
      </c>
      <c r="C1605" s="11">
        <v>119.89913462520082</v>
      </c>
    </row>
    <row r="1606" spans="1:3" x14ac:dyDescent="0.25">
      <c r="A1606" s="11">
        <v>1581</v>
      </c>
      <c r="B1606" s="11">
        <v>161.37349949957371</v>
      </c>
      <c r="C1606" s="11">
        <v>119.58650050042627</v>
      </c>
    </row>
    <row r="1607" spans="1:3" x14ac:dyDescent="0.25">
      <c r="A1607" s="11">
        <v>1582</v>
      </c>
      <c r="B1607" s="11">
        <v>160.23143440658259</v>
      </c>
      <c r="C1607" s="11">
        <v>127.4685655934174</v>
      </c>
    </row>
    <row r="1608" spans="1:3" x14ac:dyDescent="0.25">
      <c r="A1608" s="11">
        <v>1583</v>
      </c>
      <c r="B1608" s="11">
        <v>163.52609828582487</v>
      </c>
      <c r="C1608" s="11">
        <v>128.05890171417511</v>
      </c>
    </row>
    <row r="1609" spans="1:3" x14ac:dyDescent="0.25">
      <c r="A1609" s="11">
        <v>1584</v>
      </c>
      <c r="B1609" s="11">
        <v>163.11894481944952</v>
      </c>
      <c r="C1609" s="11">
        <v>127.12105518055048</v>
      </c>
    </row>
    <row r="1610" spans="1:3" x14ac:dyDescent="0.25">
      <c r="A1610" s="11">
        <v>1585</v>
      </c>
      <c r="B1610" s="11">
        <v>163.93217957540037</v>
      </c>
      <c r="C1610" s="11">
        <v>127.30782042459964</v>
      </c>
    </row>
    <row r="1611" spans="1:3" x14ac:dyDescent="0.25">
      <c r="A1611" s="11">
        <v>1586</v>
      </c>
      <c r="B1611" s="11">
        <v>164.73080715781433</v>
      </c>
      <c r="C1611" s="11">
        <v>129.4291928421857</v>
      </c>
    </row>
    <row r="1612" spans="1:3" x14ac:dyDescent="0.25">
      <c r="A1612" s="11">
        <v>1587</v>
      </c>
      <c r="B1612" s="11">
        <v>163.95519004025658</v>
      </c>
      <c r="C1612" s="11">
        <v>128.22480995974342</v>
      </c>
    </row>
    <row r="1613" spans="1:3" x14ac:dyDescent="0.25">
      <c r="A1613" s="11">
        <v>1588</v>
      </c>
      <c r="B1613" s="11">
        <v>169.6378891878052</v>
      </c>
      <c r="C1613" s="11">
        <v>126.14711081219482</v>
      </c>
    </row>
    <row r="1614" spans="1:3" x14ac:dyDescent="0.25">
      <c r="A1614" s="11">
        <v>1589</v>
      </c>
      <c r="B1614" s="11">
        <v>170.44242436031683</v>
      </c>
      <c r="C1614" s="11">
        <v>98.872575639683163</v>
      </c>
    </row>
    <row r="1615" spans="1:3" x14ac:dyDescent="0.25">
      <c r="A1615" s="11">
        <v>1590</v>
      </c>
      <c r="B1615" s="11">
        <v>173.84519756879857</v>
      </c>
      <c r="C1615" s="11">
        <v>104.79480243120142</v>
      </c>
    </row>
    <row r="1616" spans="1:3" x14ac:dyDescent="0.25">
      <c r="A1616" s="11">
        <v>1591</v>
      </c>
      <c r="B1616" s="11">
        <v>179.86279012108147</v>
      </c>
      <c r="C1616" s="11">
        <v>114.9772098789185</v>
      </c>
    </row>
    <row r="1617" spans="1:3" x14ac:dyDescent="0.25">
      <c r="A1617" s="11">
        <v>1592</v>
      </c>
      <c r="B1617" s="11">
        <v>177.17111878215846</v>
      </c>
      <c r="C1617" s="11">
        <v>110.63888121784154</v>
      </c>
    </row>
    <row r="1618" spans="1:3" x14ac:dyDescent="0.25">
      <c r="A1618" s="11">
        <v>1593</v>
      </c>
      <c r="B1618" s="11">
        <v>175.61582111465123</v>
      </c>
      <c r="C1618" s="11">
        <v>107.63417888534877</v>
      </c>
    </row>
    <row r="1619" spans="1:3" x14ac:dyDescent="0.25">
      <c r="A1619" s="11">
        <v>1594</v>
      </c>
      <c r="B1619" s="11">
        <v>175.53357269133625</v>
      </c>
      <c r="C1619" s="11">
        <v>107.86642730866373</v>
      </c>
    </row>
    <row r="1620" spans="1:3" x14ac:dyDescent="0.25">
      <c r="A1620" s="11">
        <v>1595</v>
      </c>
      <c r="B1620" s="11">
        <v>174.00760200830658</v>
      </c>
      <c r="C1620" s="11">
        <v>107.48239799169343</v>
      </c>
    </row>
    <row r="1621" spans="1:3" x14ac:dyDescent="0.25">
      <c r="A1621" s="11">
        <v>1596</v>
      </c>
      <c r="B1621" s="11">
        <v>172.52352856458401</v>
      </c>
      <c r="C1621" s="11">
        <v>109.44647143541602</v>
      </c>
    </row>
    <row r="1622" spans="1:3" x14ac:dyDescent="0.25">
      <c r="A1622" s="11">
        <v>1597</v>
      </c>
      <c r="B1622" s="11">
        <v>173.1954398620681</v>
      </c>
      <c r="C1622" s="11">
        <v>109.1845601379319</v>
      </c>
    </row>
    <row r="1623" spans="1:3" x14ac:dyDescent="0.25">
      <c r="A1623" s="11">
        <v>1598</v>
      </c>
      <c r="B1623" s="11">
        <v>171.51607145302492</v>
      </c>
      <c r="C1623" s="11">
        <v>108.94392854697506</v>
      </c>
    </row>
    <row r="1624" spans="1:3" x14ac:dyDescent="0.25">
      <c r="A1624" s="11">
        <v>1599</v>
      </c>
      <c r="B1624" s="11">
        <v>169.46556653811061</v>
      </c>
      <c r="C1624" s="11">
        <v>113.57443346188941</v>
      </c>
    </row>
    <row r="1625" spans="1:3" x14ac:dyDescent="0.25">
      <c r="A1625" s="11">
        <v>1600</v>
      </c>
      <c r="B1625" s="11">
        <v>168.39617650462071</v>
      </c>
      <c r="C1625" s="11">
        <v>124.24882349537927</v>
      </c>
    </row>
    <row r="1626" spans="1:3" x14ac:dyDescent="0.25">
      <c r="A1626" s="11">
        <v>1601</v>
      </c>
      <c r="B1626" s="11">
        <v>170.42452826169401</v>
      </c>
      <c r="C1626" s="11">
        <v>128.945471738306</v>
      </c>
    </row>
    <row r="1627" spans="1:3" x14ac:dyDescent="0.25">
      <c r="A1627" s="11">
        <v>1602</v>
      </c>
      <c r="B1627" s="11">
        <v>167.80607132129663</v>
      </c>
      <c r="C1627" s="11">
        <v>130.34892867870334</v>
      </c>
    </row>
    <row r="1628" spans="1:3" x14ac:dyDescent="0.25">
      <c r="A1628" s="11">
        <v>1603</v>
      </c>
      <c r="B1628" s="11">
        <v>167.05753416932333</v>
      </c>
      <c r="C1628" s="11">
        <v>127.54746583067669</v>
      </c>
    </row>
    <row r="1629" spans="1:3" x14ac:dyDescent="0.25">
      <c r="A1629" s="11">
        <v>1604</v>
      </c>
      <c r="B1629" s="11">
        <v>170.07854180467982</v>
      </c>
      <c r="C1629" s="11">
        <v>133.48145819532019</v>
      </c>
    </row>
    <row r="1630" spans="1:3" x14ac:dyDescent="0.25">
      <c r="A1630" s="11">
        <v>1605</v>
      </c>
      <c r="B1630" s="11">
        <v>172.07413257961608</v>
      </c>
      <c r="C1630" s="11">
        <v>131.61086742038393</v>
      </c>
    </row>
    <row r="1631" spans="1:3" x14ac:dyDescent="0.25">
      <c r="A1631" s="11">
        <v>1606</v>
      </c>
      <c r="B1631" s="11">
        <v>173.80636130365806</v>
      </c>
      <c r="C1631" s="11">
        <v>134.01863869634192</v>
      </c>
    </row>
    <row r="1632" spans="1:3" x14ac:dyDescent="0.25">
      <c r="A1632" s="11">
        <v>1607</v>
      </c>
      <c r="B1632" s="11">
        <v>170.01782750949641</v>
      </c>
      <c r="C1632" s="11">
        <v>129.41217249050359</v>
      </c>
    </row>
    <row r="1633" spans="1:3" x14ac:dyDescent="0.25">
      <c r="A1633" s="11">
        <v>1608</v>
      </c>
      <c r="B1633" s="11">
        <v>174.27578776873827</v>
      </c>
      <c r="C1633" s="11">
        <v>121.38421223126176</v>
      </c>
    </row>
    <row r="1634" spans="1:3" x14ac:dyDescent="0.25">
      <c r="A1634" s="11">
        <v>1609</v>
      </c>
      <c r="B1634" s="11">
        <v>173.18704740868421</v>
      </c>
      <c r="C1634" s="11">
        <v>114.75795259131579</v>
      </c>
    </row>
    <row r="1635" spans="1:3" x14ac:dyDescent="0.25">
      <c r="A1635" s="11">
        <v>1610</v>
      </c>
      <c r="B1635" s="11">
        <v>177.4387543656303</v>
      </c>
      <c r="C1635" s="11">
        <v>111.69624563436969</v>
      </c>
    </row>
    <row r="1636" spans="1:3" x14ac:dyDescent="0.25">
      <c r="A1636" s="11">
        <v>1611</v>
      </c>
      <c r="B1636" s="11">
        <v>176.00497061459882</v>
      </c>
      <c r="C1636" s="11">
        <v>111.4750293854012</v>
      </c>
    </row>
    <row r="1637" spans="1:3" x14ac:dyDescent="0.25">
      <c r="A1637" s="11">
        <v>1612</v>
      </c>
      <c r="B1637" s="11">
        <v>172.31510319536366</v>
      </c>
      <c r="C1637" s="11">
        <v>53.574896804636325</v>
      </c>
    </row>
    <row r="1638" spans="1:3" x14ac:dyDescent="0.25">
      <c r="A1638" s="11">
        <v>1613</v>
      </c>
      <c r="B1638" s="11">
        <v>176.77250197591539</v>
      </c>
      <c r="C1638" s="11">
        <v>59.437498024084618</v>
      </c>
    </row>
    <row r="1639" spans="1:3" x14ac:dyDescent="0.25">
      <c r="A1639" s="11">
        <v>1614</v>
      </c>
      <c r="B1639" s="11">
        <v>178.40120246626336</v>
      </c>
      <c r="C1639" s="11">
        <v>61.783797533736646</v>
      </c>
    </row>
    <row r="1640" spans="1:3" x14ac:dyDescent="0.25">
      <c r="A1640" s="11">
        <v>1615</v>
      </c>
      <c r="B1640" s="11">
        <v>173.35999811573694</v>
      </c>
      <c r="C1640" s="11">
        <v>55.97000188426307</v>
      </c>
    </row>
    <row r="1641" spans="1:3" x14ac:dyDescent="0.25">
      <c r="A1641" s="11">
        <v>1616</v>
      </c>
      <c r="B1641" s="11">
        <v>169.67690599863747</v>
      </c>
      <c r="C1641" s="11">
        <v>52.013094001362532</v>
      </c>
    </row>
    <row r="1642" spans="1:3" x14ac:dyDescent="0.25">
      <c r="A1642" s="11">
        <v>1617</v>
      </c>
      <c r="B1642" s="11">
        <v>172.51022396652934</v>
      </c>
      <c r="C1642" s="11">
        <v>49.17977603347066</v>
      </c>
    </row>
    <row r="1643" spans="1:3" x14ac:dyDescent="0.25">
      <c r="A1643" s="11">
        <v>1618</v>
      </c>
      <c r="B1643" s="11">
        <v>173.38923977410548</v>
      </c>
      <c r="C1643" s="11">
        <v>48.310760225894512</v>
      </c>
    </row>
    <row r="1644" spans="1:3" x14ac:dyDescent="0.25">
      <c r="A1644" s="11">
        <v>1619</v>
      </c>
      <c r="B1644" s="11">
        <v>173.3240890230376</v>
      </c>
      <c r="C1644" s="11">
        <v>48.375910976962388</v>
      </c>
    </row>
    <row r="1645" spans="1:3" x14ac:dyDescent="0.25">
      <c r="A1645" s="11">
        <v>1620</v>
      </c>
      <c r="B1645" s="11">
        <v>171.42717546096321</v>
      </c>
      <c r="C1645" s="11">
        <v>50.272824539036776</v>
      </c>
    </row>
    <row r="1646" spans="1:3" x14ac:dyDescent="0.25">
      <c r="A1646" s="11">
        <v>1621</v>
      </c>
      <c r="B1646" s="11">
        <v>171.54260463387422</v>
      </c>
      <c r="C1646" s="11">
        <v>50.157395366125769</v>
      </c>
    </row>
    <row r="1647" spans="1:3" x14ac:dyDescent="0.25">
      <c r="A1647" s="11">
        <v>1622</v>
      </c>
      <c r="B1647" s="11">
        <v>173.19025735919806</v>
      </c>
      <c r="C1647" s="11">
        <v>48.519742640801951</v>
      </c>
    </row>
    <row r="1648" spans="1:3" x14ac:dyDescent="0.25">
      <c r="A1648" s="11">
        <v>1623</v>
      </c>
      <c r="B1648" s="11">
        <v>169.31589599285206</v>
      </c>
      <c r="C1648" s="11">
        <v>52.394104007147945</v>
      </c>
    </row>
    <row r="1649" spans="1:3" x14ac:dyDescent="0.25">
      <c r="A1649" s="11">
        <v>1624</v>
      </c>
      <c r="B1649" s="11">
        <v>167.76863422859532</v>
      </c>
      <c r="C1649" s="11">
        <v>53.931365771404671</v>
      </c>
    </row>
    <row r="1650" spans="1:3" x14ac:dyDescent="0.25">
      <c r="A1650" s="11">
        <v>1625</v>
      </c>
      <c r="B1650" s="11">
        <v>167.23765306758855</v>
      </c>
      <c r="C1650" s="11">
        <v>54.462346932411435</v>
      </c>
    </row>
    <row r="1651" spans="1:3" x14ac:dyDescent="0.25">
      <c r="A1651" s="11">
        <v>1626</v>
      </c>
      <c r="B1651" s="11">
        <v>171.10154084427666</v>
      </c>
      <c r="C1651" s="11">
        <v>50.608459155723352</v>
      </c>
    </row>
    <row r="1652" spans="1:3" x14ac:dyDescent="0.25">
      <c r="A1652" s="11">
        <v>1627</v>
      </c>
      <c r="B1652" s="11">
        <v>166.95183072879794</v>
      </c>
      <c r="C1652" s="11">
        <v>54.758169271202064</v>
      </c>
    </row>
    <row r="1653" spans="1:3" x14ac:dyDescent="0.25">
      <c r="A1653" s="11">
        <v>1628</v>
      </c>
      <c r="B1653" s="11">
        <v>163.43195614065493</v>
      </c>
      <c r="C1653" s="11">
        <v>17.75304385934507</v>
      </c>
    </row>
    <row r="1654" spans="1:3" x14ac:dyDescent="0.25">
      <c r="A1654" s="11">
        <v>1629</v>
      </c>
      <c r="B1654" s="11">
        <v>152.00917488274024</v>
      </c>
      <c r="C1654" s="11">
        <v>29.175825117259762</v>
      </c>
    </row>
    <row r="1655" spans="1:3" x14ac:dyDescent="0.25">
      <c r="A1655" s="11">
        <v>1630</v>
      </c>
      <c r="B1655" s="11">
        <v>150.39987796417179</v>
      </c>
      <c r="C1655" s="11">
        <v>30.785122035828209</v>
      </c>
    </row>
    <row r="1656" spans="1:3" x14ac:dyDescent="0.25">
      <c r="A1656" s="11">
        <v>1631</v>
      </c>
      <c r="B1656" s="11">
        <v>150.90914177524334</v>
      </c>
      <c r="C1656" s="11">
        <v>30.275858224756661</v>
      </c>
    </row>
    <row r="1657" spans="1:3" x14ac:dyDescent="0.25">
      <c r="A1657" s="11">
        <v>1632</v>
      </c>
      <c r="B1657" s="11">
        <v>153.51020518418625</v>
      </c>
      <c r="C1657" s="11">
        <v>27.674794815813755</v>
      </c>
    </row>
    <row r="1658" spans="1:3" x14ac:dyDescent="0.25">
      <c r="A1658" s="11">
        <v>1633</v>
      </c>
      <c r="B1658" s="11">
        <v>151.3699544159058</v>
      </c>
      <c r="C1658" s="11">
        <v>29.815045584094207</v>
      </c>
    </row>
    <row r="1659" spans="1:3" x14ac:dyDescent="0.25">
      <c r="A1659" s="11">
        <v>1634</v>
      </c>
      <c r="B1659" s="11">
        <v>151.53593843719574</v>
      </c>
      <c r="C1659" s="11">
        <v>34.984061562804271</v>
      </c>
    </row>
    <row r="1660" spans="1:3" x14ac:dyDescent="0.25">
      <c r="A1660" s="11">
        <v>1635</v>
      </c>
      <c r="B1660" s="11">
        <v>148.3520844860889</v>
      </c>
      <c r="C1660" s="11">
        <v>33.977915513911114</v>
      </c>
    </row>
    <row r="1661" spans="1:3" x14ac:dyDescent="0.25">
      <c r="A1661" s="11">
        <v>1636</v>
      </c>
      <c r="B1661" s="11">
        <v>147.40374662724827</v>
      </c>
      <c r="C1661" s="11">
        <v>34.926253372751745</v>
      </c>
    </row>
    <row r="1662" spans="1:3" x14ac:dyDescent="0.25">
      <c r="A1662" s="11">
        <v>1637</v>
      </c>
      <c r="B1662" s="11">
        <v>150.26985245565933</v>
      </c>
      <c r="C1662" s="11">
        <v>32.06014754434068</v>
      </c>
    </row>
    <row r="1663" spans="1:3" x14ac:dyDescent="0.25">
      <c r="A1663" s="11">
        <v>1638</v>
      </c>
      <c r="B1663" s="11">
        <v>154.37086271840047</v>
      </c>
      <c r="C1663" s="11">
        <v>27.959137281599538</v>
      </c>
    </row>
    <row r="1664" spans="1:3" x14ac:dyDescent="0.25">
      <c r="A1664" s="11">
        <v>1639</v>
      </c>
      <c r="B1664" s="11">
        <v>154.95935075047632</v>
      </c>
      <c r="C1664" s="11">
        <v>27.370649249523694</v>
      </c>
    </row>
    <row r="1665" spans="1:3" x14ac:dyDescent="0.25">
      <c r="A1665" s="11">
        <v>1640</v>
      </c>
      <c r="B1665" s="11">
        <v>155.99184484057605</v>
      </c>
      <c r="C1665" s="11">
        <v>26.348155159423953</v>
      </c>
    </row>
    <row r="1666" spans="1:3" x14ac:dyDescent="0.25">
      <c r="A1666" s="11">
        <v>1641</v>
      </c>
      <c r="B1666" s="11">
        <v>154.29616071230222</v>
      </c>
      <c r="C1666" s="11">
        <v>28.033839287697788</v>
      </c>
    </row>
    <row r="1667" spans="1:3" x14ac:dyDescent="0.25">
      <c r="A1667" s="11">
        <v>1642</v>
      </c>
      <c r="B1667" s="11">
        <v>154.07517679201274</v>
      </c>
      <c r="C1667" s="11">
        <v>28.254823207987272</v>
      </c>
    </row>
    <row r="1668" spans="1:3" x14ac:dyDescent="0.25">
      <c r="A1668" s="11">
        <v>1643</v>
      </c>
      <c r="B1668" s="11">
        <v>157.19292652099219</v>
      </c>
      <c r="C1668" s="11">
        <v>25.14207347900782</v>
      </c>
    </row>
    <row r="1669" spans="1:3" x14ac:dyDescent="0.25">
      <c r="A1669" s="11">
        <v>1644</v>
      </c>
      <c r="B1669" s="11">
        <v>159.66045932781429</v>
      </c>
      <c r="C1669" s="11">
        <v>22.679540672185709</v>
      </c>
    </row>
    <row r="1670" spans="1:3" x14ac:dyDescent="0.25">
      <c r="A1670" s="11">
        <v>1645</v>
      </c>
      <c r="B1670" s="11">
        <v>160.73702318794071</v>
      </c>
      <c r="C1670" s="11">
        <v>21.602976812059296</v>
      </c>
    </row>
    <row r="1671" spans="1:3" x14ac:dyDescent="0.25">
      <c r="A1671" s="11">
        <v>1646</v>
      </c>
      <c r="B1671" s="11">
        <v>164.8880706359071</v>
      </c>
      <c r="C1671" s="11">
        <v>17.441929364092914</v>
      </c>
    </row>
    <row r="1672" spans="1:3" x14ac:dyDescent="0.25">
      <c r="A1672" s="11">
        <v>1647</v>
      </c>
      <c r="B1672" s="11">
        <v>168.65795550001093</v>
      </c>
      <c r="C1672" s="11">
        <v>13.67704449998908</v>
      </c>
    </row>
    <row r="1673" spans="1:3" x14ac:dyDescent="0.25">
      <c r="A1673" s="11">
        <v>1648</v>
      </c>
      <c r="B1673" s="11">
        <v>169.72628376172383</v>
      </c>
      <c r="C1673" s="11">
        <v>12.613716238276169</v>
      </c>
    </row>
    <row r="1674" spans="1:3" x14ac:dyDescent="0.25">
      <c r="A1674" s="11">
        <v>1649</v>
      </c>
      <c r="B1674" s="11">
        <v>169.08125837008518</v>
      </c>
      <c r="C1674" s="11">
        <v>13.258741629914823</v>
      </c>
    </row>
    <row r="1675" spans="1:3" x14ac:dyDescent="0.25">
      <c r="A1675" s="11">
        <v>1650</v>
      </c>
      <c r="B1675" s="11">
        <v>165.42318155565562</v>
      </c>
      <c r="C1675" s="11">
        <v>17.856818444344384</v>
      </c>
    </row>
    <row r="1676" spans="1:3" x14ac:dyDescent="0.25">
      <c r="A1676" s="11">
        <v>1651</v>
      </c>
      <c r="B1676" s="11">
        <v>166.63240700712711</v>
      </c>
      <c r="C1676" s="11">
        <v>4.1875929928728794</v>
      </c>
    </row>
    <row r="1677" spans="1:3" x14ac:dyDescent="0.25">
      <c r="A1677" s="11">
        <v>1652</v>
      </c>
      <c r="B1677" s="11">
        <v>166.58346974290896</v>
      </c>
      <c r="C1677" s="11">
        <v>3.946530257091041</v>
      </c>
    </row>
    <row r="1678" spans="1:3" x14ac:dyDescent="0.25">
      <c r="A1678" s="11">
        <v>1653</v>
      </c>
      <c r="B1678" s="11">
        <v>166.61786955216499</v>
      </c>
      <c r="C1678" s="11">
        <v>4.1121304478349998</v>
      </c>
    </row>
    <row r="1679" spans="1:3" x14ac:dyDescent="0.25">
      <c r="A1679" s="11">
        <v>1654</v>
      </c>
      <c r="B1679" s="11">
        <v>164.66637585855011</v>
      </c>
      <c r="C1679" s="11">
        <v>6.3436241414498795</v>
      </c>
    </row>
    <row r="1680" spans="1:3" x14ac:dyDescent="0.25">
      <c r="A1680" s="11">
        <v>1655</v>
      </c>
      <c r="B1680" s="11">
        <v>163.85946889306857</v>
      </c>
      <c r="C1680" s="11">
        <v>7.15553110693142</v>
      </c>
    </row>
    <row r="1681" spans="1:3" x14ac:dyDescent="0.25">
      <c r="A1681" s="11">
        <v>1656</v>
      </c>
      <c r="B1681" s="11">
        <v>161.84272785142886</v>
      </c>
      <c r="C1681" s="11">
        <v>8.9122721485711338</v>
      </c>
    </row>
    <row r="1682" spans="1:3" x14ac:dyDescent="0.25">
      <c r="A1682" s="11">
        <v>1657</v>
      </c>
      <c r="B1682" s="11">
        <v>165.57143760414104</v>
      </c>
      <c r="C1682" s="11">
        <v>5.0435623958589701</v>
      </c>
    </row>
    <row r="1683" spans="1:3" x14ac:dyDescent="0.25">
      <c r="A1683" s="11">
        <v>1658</v>
      </c>
      <c r="B1683" s="11">
        <v>168.417120063363</v>
      </c>
      <c r="C1683" s="11">
        <v>2.0478799366370026</v>
      </c>
    </row>
    <row r="1684" spans="1:3" x14ac:dyDescent="0.25">
      <c r="A1684" s="11">
        <v>1659</v>
      </c>
      <c r="B1684" s="11">
        <v>167.12199168570845</v>
      </c>
      <c r="C1684" s="11">
        <v>4.2130083142915566</v>
      </c>
    </row>
    <row r="1685" spans="1:3" x14ac:dyDescent="0.25">
      <c r="A1685" s="11">
        <v>1660</v>
      </c>
      <c r="B1685" s="11">
        <v>168.18855656268184</v>
      </c>
      <c r="C1685" s="11">
        <v>3.0564434373181655</v>
      </c>
    </row>
    <row r="1686" spans="1:3" x14ac:dyDescent="0.25">
      <c r="A1686" s="11">
        <v>1661</v>
      </c>
      <c r="B1686" s="11">
        <v>165.74131693200428</v>
      </c>
      <c r="C1686" s="11">
        <v>4.8036830679957063</v>
      </c>
    </row>
    <row r="1687" spans="1:3" x14ac:dyDescent="0.25">
      <c r="A1687" s="11">
        <v>1662</v>
      </c>
      <c r="B1687" s="11">
        <v>167.23405701244729</v>
      </c>
      <c r="C1687" s="11">
        <v>3.0709429875527121</v>
      </c>
    </row>
    <row r="1688" spans="1:3" x14ac:dyDescent="0.25">
      <c r="A1688" s="11">
        <v>1663</v>
      </c>
      <c r="B1688" s="11">
        <v>164.26302110179117</v>
      </c>
      <c r="C1688" s="11">
        <v>4.4419788982088448</v>
      </c>
    </row>
    <row r="1689" spans="1:3" x14ac:dyDescent="0.25">
      <c r="A1689" s="11">
        <v>1664</v>
      </c>
      <c r="B1689" s="11">
        <v>158.80949949857805</v>
      </c>
      <c r="C1689" s="11">
        <v>9.3455005014219523</v>
      </c>
    </row>
    <row r="1690" spans="1:3" x14ac:dyDescent="0.25">
      <c r="A1690" s="11">
        <v>1665</v>
      </c>
      <c r="B1690" s="11">
        <v>156.56153792555904</v>
      </c>
      <c r="C1690" s="11">
        <v>11.793462074440953</v>
      </c>
    </row>
    <row r="1691" spans="1:3" x14ac:dyDescent="0.25">
      <c r="A1691" s="11">
        <v>1666</v>
      </c>
      <c r="B1691" s="11">
        <v>156.20543963153185</v>
      </c>
      <c r="C1691" s="11">
        <v>13.414560368468159</v>
      </c>
    </row>
    <row r="1692" spans="1:3" x14ac:dyDescent="0.25">
      <c r="A1692" s="11">
        <v>1667</v>
      </c>
      <c r="B1692" s="11">
        <v>157.58320368615421</v>
      </c>
      <c r="C1692" s="11">
        <v>12.481796313845791</v>
      </c>
    </row>
    <row r="1693" spans="1:3" x14ac:dyDescent="0.25">
      <c r="A1693" s="11">
        <v>1668</v>
      </c>
      <c r="B1693" s="11">
        <v>158.17450018493093</v>
      </c>
      <c r="C1693" s="11">
        <v>11.520499815069059</v>
      </c>
    </row>
    <row r="1694" spans="1:3" x14ac:dyDescent="0.25">
      <c r="A1694" s="11">
        <v>1669</v>
      </c>
      <c r="B1694" s="11">
        <v>154.90976288720412</v>
      </c>
      <c r="C1694" s="11">
        <v>13.740237112795882</v>
      </c>
    </row>
    <row r="1695" spans="1:3" x14ac:dyDescent="0.25">
      <c r="A1695" s="11">
        <v>1670</v>
      </c>
      <c r="B1695" s="11">
        <v>150.31485062865002</v>
      </c>
      <c r="C1695" s="11">
        <v>18.125149371349977</v>
      </c>
    </row>
    <row r="1696" spans="1:3" x14ac:dyDescent="0.25">
      <c r="A1696" s="11">
        <v>1671</v>
      </c>
      <c r="B1696" s="11">
        <v>150.45285359268615</v>
      </c>
      <c r="C1696" s="11">
        <v>17.842146407313834</v>
      </c>
    </row>
    <row r="1697" spans="1:3" x14ac:dyDescent="0.25">
      <c r="A1697" s="11">
        <v>1672</v>
      </c>
      <c r="B1697" s="11">
        <v>151.78364281362411</v>
      </c>
      <c r="C1697" s="11">
        <v>15.876357186375884</v>
      </c>
    </row>
    <row r="1698" spans="1:3" x14ac:dyDescent="0.25">
      <c r="A1698" s="11">
        <v>1673</v>
      </c>
      <c r="B1698" s="11">
        <v>151.00769125471629</v>
      </c>
      <c r="C1698" s="11">
        <v>17.037308745283696</v>
      </c>
    </row>
    <row r="1699" spans="1:3" x14ac:dyDescent="0.25">
      <c r="A1699" s="11">
        <v>1674</v>
      </c>
      <c r="B1699" s="11">
        <v>150.29216896971991</v>
      </c>
      <c r="C1699" s="11">
        <v>18.517831030280092</v>
      </c>
    </row>
    <row r="1700" spans="1:3" x14ac:dyDescent="0.25">
      <c r="A1700" s="11">
        <v>1675</v>
      </c>
      <c r="B1700" s="11">
        <v>150.12203532410413</v>
      </c>
      <c r="C1700" s="11">
        <v>19.362964675895881</v>
      </c>
    </row>
    <row r="1701" spans="1:3" x14ac:dyDescent="0.25">
      <c r="A1701" s="11">
        <v>1676</v>
      </c>
      <c r="B1701" s="11">
        <v>150.15955073011634</v>
      </c>
      <c r="C1701" s="11">
        <v>21.570449269883653</v>
      </c>
    </row>
    <row r="1702" spans="1:3" x14ac:dyDescent="0.25">
      <c r="A1702" s="11">
        <v>1677</v>
      </c>
      <c r="B1702" s="11">
        <v>148.72097578335362</v>
      </c>
      <c r="C1702" s="11">
        <v>23.60902421664639</v>
      </c>
    </row>
    <row r="1703" spans="1:3" x14ac:dyDescent="0.25">
      <c r="A1703" s="11">
        <v>1678</v>
      </c>
      <c r="B1703" s="11">
        <v>149.02290894370054</v>
      </c>
      <c r="C1703" s="11">
        <v>23.337091056299471</v>
      </c>
    </row>
    <row r="1704" spans="1:3" x14ac:dyDescent="0.25">
      <c r="A1704" s="11">
        <v>1679</v>
      </c>
      <c r="B1704" s="11">
        <v>147.27347467960655</v>
      </c>
      <c r="C1704" s="11">
        <v>24.651525320393461</v>
      </c>
    </row>
    <row r="1705" spans="1:3" x14ac:dyDescent="0.25">
      <c r="A1705" s="11">
        <v>1680</v>
      </c>
      <c r="B1705" s="11">
        <v>147.19490286794303</v>
      </c>
      <c r="C1705" s="11">
        <v>24.460097132056973</v>
      </c>
    </row>
    <row r="1706" spans="1:3" x14ac:dyDescent="0.25">
      <c r="A1706" s="11">
        <v>1681</v>
      </c>
      <c r="B1706" s="11">
        <v>146.51085278684886</v>
      </c>
      <c r="C1706" s="11">
        <v>24.719147213151132</v>
      </c>
    </row>
    <row r="1707" spans="1:3" x14ac:dyDescent="0.25">
      <c r="A1707" s="11">
        <v>1682</v>
      </c>
      <c r="B1707" s="11">
        <v>148.96422679762557</v>
      </c>
      <c r="C1707" s="11">
        <v>23.790773202374424</v>
      </c>
    </row>
    <row r="1708" spans="1:3" x14ac:dyDescent="0.25">
      <c r="A1708" s="11">
        <v>1683</v>
      </c>
      <c r="B1708" s="11">
        <v>149.30410640229161</v>
      </c>
      <c r="C1708" s="11">
        <v>24.980893597708388</v>
      </c>
    </row>
    <row r="1709" spans="1:3" x14ac:dyDescent="0.25">
      <c r="A1709" s="11">
        <v>1684</v>
      </c>
      <c r="B1709" s="11">
        <v>151.48876094903616</v>
      </c>
      <c r="C1709" s="11">
        <v>23.936239050963849</v>
      </c>
    </row>
    <row r="1710" spans="1:3" x14ac:dyDescent="0.25">
      <c r="A1710" s="11">
        <v>1685</v>
      </c>
      <c r="B1710" s="11">
        <v>151.6441908241581</v>
      </c>
      <c r="C1710" s="11">
        <v>23.740809175841889</v>
      </c>
    </row>
    <row r="1711" spans="1:3" x14ac:dyDescent="0.25">
      <c r="A1711" s="11">
        <v>1686</v>
      </c>
      <c r="B1711" s="11">
        <v>150.36413360506614</v>
      </c>
      <c r="C1711" s="11">
        <v>24.795866394933853</v>
      </c>
    </row>
    <row r="1712" spans="1:3" x14ac:dyDescent="0.25">
      <c r="A1712" s="11">
        <v>1687</v>
      </c>
      <c r="B1712" s="11">
        <v>150.81738335515257</v>
      </c>
      <c r="C1712" s="11">
        <v>25.937616644847424</v>
      </c>
    </row>
    <row r="1713" spans="1:3" x14ac:dyDescent="0.25">
      <c r="A1713" s="11">
        <v>1688</v>
      </c>
      <c r="B1713" s="11">
        <v>151.92933344231324</v>
      </c>
      <c r="C1713" s="11">
        <v>27.045666557686758</v>
      </c>
    </row>
    <row r="1714" spans="1:3" x14ac:dyDescent="0.25">
      <c r="A1714" s="11">
        <v>1689</v>
      </c>
      <c r="B1714" s="11">
        <v>152.6976415541348</v>
      </c>
      <c r="C1714" s="11">
        <v>25.897358445865194</v>
      </c>
    </row>
    <row r="1715" spans="1:3" x14ac:dyDescent="0.25">
      <c r="A1715" s="11">
        <v>1690</v>
      </c>
      <c r="B1715" s="11">
        <v>149.57810315586406</v>
      </c>
      <c r="C1715" s="11">
        <v>29.941896844135954</v>
      </c>
    </row>
    <row r="1716" spans="1:3" x14ac:dyDescent="0.25">
      <c r="A1716" s="11">
        <v>1691</v>
      </c>
      <c r="B1716" s="11">
        <v>150.72701847207702</v>
      </c>
      <c r="C1716" s="11">
        <v>28.277981527922975</v>
      </c>
    </row>
    <row r="1717" spans="1:3" x14ac:dyDescent="0.25">
      <c r="A1717" s="11">
        <v>1692</v>
      </c>
      <c r="B1717" s="11">
        <v>151.74190849762394</v>
      </c>
      <c r="C1717" s="11">
        <v>27.24809150237607</v>
      </c>
    </row>
    <row r="1718" spans="1:3" x14ac:dyDescent="0.25">
      <c r="A1718" s="11">
        <v>1693</v>
      </c>
      <c r="B1718" s="11">
        <v>152.42948310499793</v>
      </c>
      <c r="C1718" s="11">
        <v>26.640516895002065</v>
      </c>
    </row>
    <row r="1719" spans="1:3" x14ac:dyDescent="0.25">
      <c r="A1719" s="11">
        <v>1694</v>
      </c>
      <c r="B1719" s="11">
        <v>157.47864323517723</v>
      </c>
      <c r="C1719" s="11">
        <v>20.386356764822779</v>
      </c>
    </row>
    <row r="1720" spans="1:3" x14ac:dyDescent="0.25">
      <c r="A1720" s="11">
        <v>1695</v>
      </c>
      <c r="B1720" s="11">
        <v>157.08019455475255</v>
      </c>
      <c r="C1720" s="11">
        <v>20.444805445247454</v>
      </c>
    </row>
    <row r="1721" spans="1:3" x14ac:dyDescent="0.25">
      <c r="A1721" s="11">
        <v>1696</v>
      </c>
      <c r="B1721" s="11">
        <v>159.53922183787441</v>
      </c>
      <c r="C1721" s="11">
        <v>16.50577816212558</v>
      </c>
    </row>
    <row r="1722" spans="1:3" x14ac:dyDescent="0.25">
      <c r="A1722" s="11">
        <v>1697</v>
      </c>
      <c r="B1722" s="11">
        <v>159.33628906089154</v>
      </c>
      <c r="C1722" s="11">
        <v>16.183710939108465</v>
      </c>
    </row>
    <row r="1723" spans="1:3" x14ac:dyDescent="0.25">
      <c r="A1723" s="11">
        <v>1698</v>
      </c>
      <c r="B1723" s="11">
        <v>154.8941056456508</v>
      </c>
      <c r="C1723" s="11">
        <v>20.485894354349199</v>
      </c>
    </row>
    <row r="1724" spans="1:3" x14ac:dyDescent="0.25">
      <c r="A1724" s="11">
        <v>1699</v>
      </c>
      <c r="B1724" s="11">
        <v>156.4446069149154</v>
      </c>
      <c r="C1724" s="11">
        <v>21.160393085084593</v>
      </c>
    </row>
    <row r="1725" spans="1:3" x14ac:dyDescent="0.25">
      <c r="A1725" s="11">
        <v>1700</v>
      </c>
      <c r="B1725" s="11">
        <v>146.32256013012164</v>
      </c>
      <c r="C1725" s="11">
        <v>29.477439869878367</v>
      </c>
    </row>
    <row r="1726" spans="1:3" x14ac:dyDescent="0.25">
      <c r="A1726" s="11">
        <v>1701</v>
      </c>
      <c r="B1726" s="11">
        <v>146.98856427042057</v>
      </c>
      <c r="C1726" s="11">
        <v>29.621435729579446</v>
      </c>
    </row>
    <row r="1727" spans="1:3" x14ac:dyDescent="0.25">
      <c r="A1727" s="11">
        <v>1702</v>
      </c>
      <c r="B1727" s="11">
        <v>144.77181805715176</v>
      </c>
      <c r="C1727" s="11">
        <v>29.868181942848224</v>
      </c>
    </row>
    <row r="1728" spans="1:3" x14ac:dyDescent="0.25">
      <c r="A1728" s="11">
        <v>1703</v>
      </c>
      <c r="B1728" s="11">
        <v>147.44207917619491</v>
      </c>
      <c r="C1728" s="11">
        <v>27.597920823805083</v>
      </c>
    </row>
    <row r="1729" spans="1:3" x14ac:dyDescent="0.25">
      <c r="A1729" s="11">
        <v>1704</v>
      </c>
      <c r="B1729" s="11">
        <v>151.03033657470297</v>
      </c>
      <c r="C1729" s="11">
        <v>24.414663425297022</v>
      </c>
    </row>
    <row r="1730" spans="1:3" x14ac:dyDescent="0.25">
      <c r="A1730" s="11">
        <v>1705</v>
      </c>
      <c r="B1730" s="11">
        <v>152.80599393027879</v>
      </c>
      <c r="C1730" s="11">
        <v>21.749006069721219</v>
      </c>
    </row>
    <row r="1731" spans="1:3" x14ac:dyDescent="0.25">
      <c r="A1731" s="11">
        <v>1706</v>
      </c>
      <c r="B1731" s="11">
        <v>158.26960005921021</v>
      </c>
      <c r="C1731" s="11">
        <v>16.175399940789788</v>
      </c>
    </row>
    <row r="1732" spans="1:3" x14ac:dyDescent="0.25">
      <c r="A1732" s="11">
        <v>1707</v>
      </c>
      <c r="B1732" s="11">
        <v>156.69396998404684</v>
      </c>
      <c r="C1732" s="11">
        <v>19.17603001595316</v>
      </c>
    </row>
    <row r="1733" spans="1:3" x14ac:dyDescent="0.25">
      <c r="A1733" s="11">
        <v>1708</v>
      </c>
      <c r="B1733" s="11">
        <v>171.42876486800412</v>
      </c>
      <c r="C1733" s="11">
        <v>3.0212351319958657</v>
      </c>
    </row>
    <row r="1734" spans="1:3" x14ac:dyDescent="0.25">
      <c r="A1734" s="11">
        <v>1709</v>
      </c>
      <c r="B1734" s="11">
        <v>163.47987021523883</v>
      </c>
      <c r="C1734" s="11">
        <v>10.130129784761181</v>
      </c>
    </row>
    <row r="1735" spans="1:3" x14ac:dyDescent="0.25">
      <c r="A1735" s="11">
        <v>1710</v>
      </c>
      <c r="B1735" s="11">
        <v>158.90097738379541</v>
      </c>
      <c r="C1735" s="11">
        <v>13.639022616204585</v>
      </c>
    </row>
    <row r="1736" spans="1:3" x14ac:dyDescent="0.25">
      <c r="A1736" s="11">
        <v>1711</v>
      </c>
      <c r="B1736" s="11">
        <v>150.33634321532676</v>
      </c>
      <c r="C1736" s="11">
        <v>21.153656784673245</v>
      </c>
    </row>
    <row r="1737" spans="1:3" x14ac:dyDescent="0.25">
      <c r="A1737" s="11">
        <v>1712</v>
      </c>
      <c r="B1737" s="11">
        <v>141.7624150688923</v>
      </c>
      <c r="C1737" s="11">
        <v>30.267584931107706</v>
      </c>
    </row>
    <row r="1738" spans="1:3" x14ac:dyDescent="0.25">
      <c r="A1738" s="11">
        <v>1713</v>
      </c>
      <c r="B1738" s="11">
        <v>148.07123454998253</v>
      </c>
      <c r="C1738" s="11">
        <v>24.623765450017459</v>
      </c>
    </row>
    <row r="1739" spans="1:3" x14ac:dyDescent="0.25">
      <c r="A1739" s="11">
        <v>1714</v>
      </c>
      <c r="B1739" s="11">
        <v>157.7992582723007</v>
      </c>
      <c r="C1739" s="11">
        <v>16.115741727699287</v>
      </c>
    </row>
    <row r="1740" spans="1:3" x14ac:dyDescent="0.25">
      <c r="A1740" s="11">
        <v>1715</v>
      </c>
      <c r="B1740" s="11">
        <v>163.16438081519664</v>
      </c>
      <c r="C1740" s="11">
        <v>11.915619184803376</v>
      </c>
    </row>
    <row r="1741" spans="1:3" x14ac:dyDescent="0.25">
      <c r="A1741" s="11">
        <v>1716</v>
      </c>
      <c r="B1741" s="11">
        <v>177.35653483554805</v>
      </c>
      <c r="C1741" s="11">
        <v>-2.9265348355480398</v>
      </c>
    </row>
    <row r="1742" spans="1:3" x14ac:dyDescent="0.25">
      <c r="A1742" s="11">
        <v>1717</v>
      </c>
      <c r="B1742" s="11">
        <v>137.19736349841619</v>
      </c>
      <c r="C1742" s="11">
        <v>-4.7173634984162049</v>
      </c>
    </row>
    <row r="1743" spans="1:3" x14ac:dyDescent="0.25">
      <c r="A1743" s="11">
        <v>1718</v>
      </c>
      <c r="B1743" s="11">
        <v>136.8217463190939</v>
      </c>
      <c r="C1743" s="11">
        <v>-4.3417463190939145</v>
      </c>
    </row>
    <row r="1744" spans="1:3" x14ac:dyDescent="0.25">
      <c r="A1744" s="11">
        <v>1719</v>
      </c>
      <c r="B1744" s="11">
        <v>130.41998908942105</v>
      </c>
      <c r="C1744" s="11">
        <v>-2.3999890894210409</v>
      </c>
    </row>
    <row r="1745" spans="1:3" x14ac:dyDescent="0.25">
      <c r="A1745" s="11">
        <v>1720</v>
      </c>
      <c r="B1745" s="11">
        <v>128.41526769273858</v>
      </c>
      <c r="C1745" s="11">
        <v>6.9732307261432425E-2</v>
      </c>
    </row>
    <row r="1746" spans="1:3" x14ac:dyDescent="0.25">
      <c r="A1746" s="11">
        <v>1721</v>
      </c>
      <c r="B1746" s="11">
        <v>122.61360921057516</v>
      </c>
      <c r="C1746" s="11">
        <v>-7.2136092105751572</v>
      </c>
    </row>
    <row r="1747" spans="1:3" x14ac:dyDescent="0.25">
      <c r="A1747" s="11">
        <v>1722</v>
      </c>
      <c r="B1747" s="11">
        <v>123.24790850509014</v>
      </c>
      <c r="C1747" s="11">
        <v>-2.8279085050901358</v>
      </c>
    </row>
    <row r="1748" spans="1:3" x14ac:dyDescent="0.25">
      <c r="A1748" s="11">
        <v>1723</v>
      </c>
      <c r="B1748" s="11">
        <v>117.0759755936696</v>
      </c>
      <c r="C1748" s="11">
        <v>-9.1509755936695996</v>
      </c>
    </row>
    <row r="1749" spans="1:3" x14ac:dyDescent="0.25">
      <c r="A1749" s="11">
        <v>1724</v>
      </c>
      <c r="B1749" s="11">
        <v>112.05619569318317</v>
      </c>
      <c r="C1749" s="11">
        <v>-2.3361956931831713</v>
      </c>
    </row>
    <row r="1750" spans="1:3" x14ac:dyDescent="0.25">
      <c r="A1750" s="11">
        <v>1725</v>
      </c>
      <c r="B1750" s="11">
        <v>111.38598730596888</v>
      </c>
      <c r="C1750" s="11">
        <v>-7.3209873059688846</v>
      </c>
    </row>
    <row r="1751" spans="1:3" x14ac:dyDescent="0.25">
      <c r="A1751" s="11">
        <v>1726</v>
      </c>
      <c r="B1751" s="11">
        <v>106.12259688176499</v>
      </c>
      <c r="C1751" s="11">
        <v>-9.4825968817649908</v>
      </c>
    </row>
    <row r="1752" spans="1:3" x14ac:dyDescent="0.25">
      <c r="A1752" s="11">
        <v>1727</v>
      </c>
      <c r="B1752" s="11">
        <v>106.26944501336283</v>
      </c>
      <c r="C1752" s="11">
        <v>-12.374445013362831</v>
      </c>
    </row>
    <row r="1753" spans="1:3" x14ac:dyDescent="0.25">
      <c r="A1753" s="11">
        <v>1728</v>
      </c>
      <c r="B1753" s="11">
        <v>105.34250610355414</v>
      </c>
      <c r="C1753" s="11">
        <v>3.6124938964458551</v>
      </c>
    </row>
    <row r="1754" spans="1:3" x14ac:dyDescent="0.25">
      <c r="A1754" s="11">
        <v>1729</v>
      </c>
      <c r="B1754" s="11">
        <v>106.61741644260661</v>
      </c>
      <c r="C1754" s="11">
        <v>-6.3024164426066136</v>
      </c>
    </row>
    <row r="1755" spans="1:3" x14ac:dyDescent="0.25">
      <c r="A1755" s="11">
        <v>1730</v>
      </c>
      <c r="B1755" s="11">
        <v>105.29835664284252</v>
      </c>
      <c r="C1755" s="11">
        <v>-12.643356642842519</v>
      </c>
    </row>
    <row r="1756" spans="1:3" x14ac:dyDescent="0.25">
      <c r="A1756" s="11">
        <v>1731</v>
      </c>
      <c r="B1756" s="11">
        <v>104.93176966317222</v>
      </c>
      <c r="C1756" s="11">
        <v>-14.696769663172219</v>
      </c>
    </row>
    <row r="1757" spans="1:3" x14ac:dyDescent="0.25">
      <c r="A1757" s="11">
        <v>1732</v>
      </c>
      <c r="B1757" s="11">
        <v>103.3884474230555</v>
      </c>
      <c r="C1757" s="11">
        <v>-12.063447423055493</v>
      </c>
    </row>
    <row r="1758" spans="1:3" x14ac:dyDescent="0.25">
      <c r="A1758" s="11">
        <v>1733</v>
      </c>
      <c r="B1758" s="11">
        <v>103.40199325772799</v>
      </c>
      <c r="C1758" s="11">
        <v>-12.076993257727992</v>
      </c>
    </row>
    <row r="1759" spans="1:3" x14ac:dyDescent="0.25">
      <c r="A1759" s="11">
        <v>1734</v>
      </c>
      <c r="B1759" s="11">
        <v>103.32116835883484</v>
      </c>
      <c r="C1759" s="11">
        <v>-8.9761683588348404</v>
      </c>
    </row>
    <row r="1760" spans="1:3" x14ac:dyDescent="0.25">
      <c r="A1760" s="11">
        <v>1735</v>
      </c>
      <c r="B1760" s="11">
        <v>102.76941334684217</v>
      </c>
      <c r="C1760" s="11">
        <v>-11.399413346842167</v>
      </c>
    </row>
    <row r="1761" spans="1:3" x14ac:dyDescent="0.25">
      <c r="A1761" s="11">
        <v>1736</v>
      </c>
      <c r="B1761" s="11">
        <v>103.33811958113429</v>
      </c>
      <c r="C1761" s="11">
        <v>-12.038119581134296</v>
      </c>
    </row>
    <row r="1762" spans="1:3" x14ac:dyDescent="0.25">
      <c r="A1762" s="11">
        <v>1737</v>
      </c>
      <c r="B1762" s="11">
        <v>103.42991319114309</v>
      </c>
      <c r="C1762" s="11">
        <v>-11.134913191143085</v>
      </c>
    </row>
    <row r="1763" spans="1:3" x14ac:dyDescent="0.25">
      <c r="A1763" s="11">
        <v>1738</v>
      </c>
      <c r="B1763" s="11">
        <v>102.72663712464907</v>
      </c>
      <c r="C1763" s="11">
        <v>-11.941637124649077</v>
      </c>
    </row>
    <row r="1764" spans="1:3" x14ac:dyDescent="0.25">
      <c r="A1764" s="11">
        <v>1739</v>
      </c>
      <c r="B1764" s="11">
        <v>102.56981710473667</v>
      </c>
      <c r="C1764" s="11">
        <v>-12.319817104736671</v>
      </c>
    </row>
    <row r="1765" spans="1:3" x14ac:dyDescent="0.25">
      <c r="A1765" s="11">
        <v>1740</v>
      </c>
      <c r="B1765" s="11">
        <v>102.45976181832293</v>
      </c>
      <c r="C1765" s="11">
        <v>-13.024761818322929</v>
      </c>
    </row>
    <row r="1766" spans="1:3" x14ac:dyDescent="0.25">
      <c r="A1766" s="11">
        <v>1741</v>
      </c>
      <c r="B1766" s="11">
        <v>102.1165612863137</v>
      </c>
      <c r="C1766" s="11">
        <v>-12.646561286313698</v>
      </c>
    </row>
    <row r="1767" spans="1:3" x14ac:dyDescent="0.25">
      <c r="A1767" s="11">
        <v>1742</v>
      </c>
      <c r="B1767" s="11">
        <v>101.78648725443054</v>
      </c>
      <c r="C1767" s="11">
        <v>-10.331487254430542</v>
      </c>
    </row>
    <row r="1768" spans="1:3" x14ac:dyDescent="0.25">
      <c r="A1768" s="11">
        <v>1743</v>
      </c>
      <c r="B1768" s="11">
        <v>103.95008249600463</v>
      </c>
      <c r="C1768" s="11">
        <v>-12.18008249600463</v>
      </c>
    </row>
    <row r="1769" spans="1:3" x14ac:dyDescent="0.25">
      <c r="A1769" s="11">
        <v>1744</v>
      </c>
      <c r="B1769" s="11">
        <v>105.83690069442532</v>
      </c>
      <c r="C1769" s="11">
        <v>-13.771900694425327</v>
      </c>
    </row>
    <row r="1770" spans="1:3" x14ac:dyDescent="0.25">
      <c r="A1770" s="11">
        <v>1745</v>
      </c>
      <c r="B1770" s="11">
        <v>106.37456012769822</v>
      </c>
      <c r="C1770" s="11">
        <v>-12.124560127698217</v>
      </c>
    </row>
    <row r="1771" spans="1:3" x14ac:dyDescent="0.25">
      <c r="A1771" s="11">
        <v>1746</v>
      </c>
      <c r="B1771" s="11">
        <v>107.19802585931495</v>
      </c>
      <c r="C1771" s="11">
        <v>-15.703025859314948</v>
      </c>
    </row>
    <row r="1772" spans="1:3" x14ac:dyDescent="0.25">
      <c r="A1772" s="11">
        <v>1747</v>
      </c>
      <c r="B1772" s="11">
        <v>107.88390839435453</v>
      </c>
      <c r="C1772" s="11">
        <v>-13.288908394354536</v>
      </c>
    </row>
    <row r="1773" spans="1:3" x14ac:dyDescent="0.25">
      <c r="A1773" s="11">
        <v>1748</v>
      </c>
      <c r="B1773" s="11">
        <v>108.25593515395954</v>
      </c>
      <c r="C1773" s="11">
        <v>-12.945935153959539</v>
      </c>
    </row>
    <row r="1774" spans="1:3" x14ac:dyDescent="0.25">
      <c r="A1774" s="11">
        <v>1749</v>
      </c>
      <c r="B1774" s="11">
        <v>108.36148426591404</v>
      </c>
      <c r="C1774" s="11">
        <v>-11.796484265914046</v>
      </c>
    </row>
    <row r="1775" spans="1:3" x14ac:dyDescent="0.25">
      <c r="A1775" s="11">
        <v>1750</v>
      </c>
      <c r="B1775" s="11">
        <v>108.16995773960292</v>
      </c>
      <c r="C1775" s="11">
        <v>-12.104957739602924</v>
      </c>
    </row>
    <row r="1776" spans="1:3" x14ac:dyDescent="0.25">
      <c r="A1776" s="11">
        <v>1751</v>
      </c>
      <c r="B1776" s="11">
        <v>108.0830957069364</v>
      </c>
      <c r="C1776" s="11">
        <v>-14.60809570693641</v>
      </c>
    </row>
    <row r="1777" spans="1:3" x14ac:dyDescent="0.25">
      <c r="A1777" s="11">
        <v>1752</v>
      </c>
      <c r="B1777" s="11">
        <v>108.2889222767291</v>
      </c>
      <c r="C1777" s="11">
        <v>-10.778922276729091</v>
      </c>
    </row>
    <row r="1778" spans="1:3" x14ac:dyDescent="0.25">
      <c r="A1778" s="11">
        <v>1753</v>
      </c>
      <c r="B1778" s="11">
        <v>108.88279026363873</v>
      </c>
      <c r="C1778" s="11">
        <v>-14.582790263638728</v>
      </c>
    </row>
    <row r="1779" spans="1:3" x14ac:dyDescent="0.25">
      <c r="A1779" s="11">
        <v>1754</v>
      </c>
      <c r="B1779" s="11">
        <v>108.43329681588871</v>
      </c>
      <c r="C1779" s="11">
        <v>-12.283296815888704</v>
      </c>
    </row>
    <row r="1780" spans="1:3" x14ac:dyDescent="0.25">
      <c r="A1780" s="11">
        <v>1755</v>
      </c>
      <c r="B1780" s="11">
        <v>108.64786761959989</v>
      </c>
      <c r="C1780" s="11">
        <v>-7.1528676195998884</v>
      </c>
    </row>
    <row r="1781" spans="1:3" x14ac:dyDescent="0.25">
      <c r="A1781" s="11">
        <v>1756</v>
      </c>
      <c r="B1781" s="11">
        <v>108.85778623181683</v>
      </c>
      <c r="C1781" s="11">
        <v>-10.482786231816831</v>
      </c>
    </row>
    <row r="1782" spans="1:3" x14ac:dyDescent="0.25">
      <c r="A1782" s="11">
        <v>1757</v>
      </c>
      <c r="B1782" s="11">
        <v>108.88497926771757</v>
      </c>
      <c r="C1782" s="11">
        <v>-12.114979267717572</v>
      </c>
    </row>
    <row r="1783" spans="1:3" x14ac:dyDescent="0.25">
      <c r="A1783" s="11">
        <v>1758</v>
      </c>
      <c r="B1783" s="11">
        <v>108.88497926771757</v>
      </c>
      <c r="C1783" s="11">
        <v>-11.644979267717574</v>
      </c>
    </row>
    <row r="1784" spans="1:3" x14ac:dyDescent="0.25">
      <c r="A1784" s="11">
        <v>1759</v>
      </c>
      <c r="B1784" s="11">
        <v>108.88110902923971</v>
      </c>
      <c r="C1784" s="11">
        <v>-11.241109029239709</v>
      </c>
    </row>
    <row r="1785" spans="1:3" x14ac:dyDescent="0.25">
      <c r="A1785" s="11">
        <v>1760</v>
      </c>
      <c r="B1785" s="11">
        <v>109.76312172783176</v>
      </c>
      <c r="C1785" s="11">
        <v>-12.118121727831763</v>
      </c>
    </row>
    <row r="1786" spans="1:3" x14ac:dyDescent="0.25">
      <c r="A1786" s="11">
        <v>1761</v>
      </c>
      <c r="B1786" s="11">
        <v>109.88480377012587</v>
      </c>
      <c r="C1786" s="11">
        <v>-10.49480377012587</v>
      </c>
    </row>
    <row r="1787" spans="1:3" x14ac:dyDescent="0.25">
      <c r="A1787" s="11">
        <v>1762</v>
      </c>
      <c r="B1787" s="11">
        <v>110.73588794052637</v>
      </c>
      <c r="C1787" s="11">
        <v>-7.6158879405263633</v>
      </c>
    </row>
    <row r="1788" spans="1:3" x14ac:dyDescent="0.25">
      <c r="A1788" s="11">
        <v>1763</v>
      </c>
      <c r="B1788" s="11">
        <v>109.47795179838189</v>
      </c>
      <c r="C1788" s="11">
        <v>-9.2079517983818988</v>
      </c>
    </row>
    <row r="1789" spans="1:3" x14ac:dyDescent="0.25">
      <c r="A1789" s="11">
        <v>1764</v>
      </c>
      <c r="B1789" s="11">
        <v>109.95757022407263</v>
      </c>
      <c r="C1789" s="11">
        <v>-7.7925702240726196</v>
      </c>
    </row>
    <row r="1790" spans="1:3" x14ac:dyDescent="0.25">
      <c r="A1790" s="11">
        <v>1765</v>
      </c>
      <c r="B1790" s="11">
        <v>109.25297286553773</v>
      </c>
      <c r="C1790" s="11">
        <v>-16.852972865537723</v>
      </c>
    </row>
    <row r="1791" spans="1:3" x14ac:dyDescent="0.25">
      <c r="A1791" s="11">
        <v>1766</v>
      </c>
      <c r="B1791" s="11">
        <v>109.0238009566262</v>
      </c>
      <c r="C1791" s="11">
        <v>-11.008800956626203</v>
      </c>
    </row>
    <row r="1792" spans="1:3" x14ac:dyDescent="0.25">
      <c r="A1792" s="11">
        <v>1767</v>
      </c>
      <c r="B1792" s="11">
        <v>108.43929623334452</v>
      </c>
      <c r="C1792" s="11">
        <v>-15.824296233344526</v>
      </c>
    </row>
    <row r="1793" spans="1:3" x14ac:dyDescent="0.25">
      <c r="A1793" s="11">
        <v>1768</v>
      </c>
      <c r="B1793" s="11">
        <v>107.96754739537256</v>
      </c>
      <c r="C1793" s="11">
        <v>-17.047547395372561</v>
      </c>
    </row>
    <row r="1794" spans="1:3" x14ac:dyDescent="0.25">
      <c r="A1794" s="11">
        <v>1769</v>
      </c>
      <c r="B1794" s="11">
        <v>109.08529720482601</v>
      </c>
      <c r="C1794" s="11">
        <v>-19.745297204826002</v>
      </c>
    </row>
    <row r="1795" spans="1:3" x14ac:dyDescent="0.25">
      <c r="A1795" s="11">
        <v>1770</v>
      </c>
      <c r="B1795" s="11">
        <v>109.00610072802904</v>
      </c>
      <c r="C1795" s="11">
        <v>-18.866100728029039</v>
      </c>
    </row>
    <row r="1796" spans="1:3" x14ac:dyDescent="0.25">
      <c r="A1796" s="11">
        <v>1771</v>
      </c>
      <c r="B1796" s="11">
        <v>107.05661100640266</v>
      </c>
      <c r="C1796" s="11">
        <v>-18.411611006402666</v>
      </c>
    </row>
    <row r="1797" spans="1:3" x14ac:dyDescent="0.25">
      <c r="A1797" s="11">
        <v>1772</v>
      </c>
      <c r="B1797" s="11">
        <v>107.19452821141729</v>
      </c>
      <c r="C1797" s="11">
        <v>-19.374528211417299</v>
      </c>
    </row>
    <row r="1798" spans="1:3" x14ac:dyDescent="0.25">
      <c r="A1798" s="11">
        <v>1773</v>
      </c>
      <c r="B1798" s="11">
        <v>106.76385268536869</v>
      </c>
      <c r="C1798" s="11">
        <v>-19.168852685368691</v>
      </c>
    </row>
    <row r="1799" spans="1:3" x14ac:dyDescent="0.25">
      <c r="A1799" s="11">
        <v>1774</v>
      </c>
      <c r="B1799" s="11">
        <v>106.71469925262818</v>
      </c>
      <c r="C1799" s="11">
        <v>-17.819699252628183</v>
      </c>
    </row>
    <row r="1800" spans="1:3" x14ac:dyDescent="0.25">
      <c r="A1800" s="11">
        <v>1775</v>
      </c>
      <c r="B1800" s="11">
        <v>107.93102404256263</v>
      </c>
      <c r="C1800" s="11">
        <v>-18.436024042562622</v>
      </c>
    </row>
    <row r="1801" spans="1:3" x14ac:dyDescent="0.25">
      <c r="A1801" s="11">
        <v>1776</v>
      </c>
      <c r="B1801" s="11">
        <v>108.7737270304272</v>
      </c>
      <c r="C1801" s="11">
        <v>-21.543727030427192</v>
      </c>
    </row>
    <row r="1802" spans="1:3" x14ac:dyDescent="0.25">
      <c r="A1802" s="11">
        <v>1777</v>
      </c>
      <c r="B1802" s="11">
        <v>110.57798447296622</v>
      </c>
      <c r="C1802" s="11">
        <v>-19.682984472966226</v>
      </c>
    </row>
    <row r="1803" spans="1:3" x14ac:dyDescent="0.25">
      <c r="A1803" s="11">
        <v>1778</v>
      </c>
      <c r="B1803" s="11">
        <v>107.69174029663805</v>
      </c>
      <c r="C1803" s="11">
        <v>-19.341740296638051</v>
      </c>
    </row>
    <row r="1804" spans="1:3" x14ac:dyDescent="0.25">
      <c r="A1804" s="11">
        <v>1779</v>
      </c>
      <c r="B1804" s="11">
        <v>106.9148018870394</v>
      </c>
      <c r="C1804" s="11">
        <v>-19.199801887039399</v>
      </c>
    </row>
    <row r="1805" spans="1:3" x14ac:dyDescent="0.25">
      <c r="A1805" s="11">
        <v>1780</v>
      </c>
      <c r="B1805" s="11">
        <v>107.20145899114927</v>
      </c>
      <c r="C1805" s="11">
        <v>-17.671458991149265</v>
      </c>
    </row>
    <row r="1806" spans="1:3" x14ac:dyDescent="0.25">
      <c r="A1806" s="11">
        <v>1781</v>
      </c>
      <c r="B1806" s="11">
        <v>108.1285226750348</v>
      </c>
      <c r="C1806" s="11">
        <v>-21.688522675034804</v>
      </c>
    </row>
    <row r="1807" spans="1:3" x14ac:dyDescent="0.25">
      <c r="A1807" s="11">
        <v>1782</v>
      </c>
      <c r="B1807" s="11">
        <v>109.66460519507753</v>
      </c>
      <c r="C1807" s="11">
        <v>-20.469605195077534</v>
      </c>
    </row>
    <row r="1808" spans="1:3" x14ac:dyDescent="0.25">
      <c r="A1808" s="11">
        <v>1783</v>
      </c>
      <c r="B1808" s="11">
        <v>110.73320764012702</v>
      </c>
      <c r="C1808" s="11">
        <v>-21.318207640127014</v>
      </c>
    </row>
    <row r="1809" spans="1:3" x14ac:dyDescent="0.25">
      <c r="A1809" s="11">
        <v>1784</v>
      </c>
      <c r="B1809" s="11">
        <v>109.59969185549021</v>
      </c>
      <c r="C1809" s="11">
        <v>-22.789691855490204</v>
      </c>
    </row>
    <row r="1810" spans="1:3" x14ac:dyDescent="0.25">
      <c r="A1810" s="11">
        <v>1785</v>
      </c>
      <c r="B1810" s="11">
        <v>109.03343797067812</v>
      </c>
      <c r="C1810" s="11">
        <v>-20.293437970678127</v>
      </c>
    </row>
    <row r="1811" spans="1:3" x14ac:dyDescent="0.25">
      <c r="A1811" s="11">
        <v>1786</v>
      </c>
      <c r="B1811" s="11">
        <v>108.72754317740785</v>
      </c>
      <c r="C1811" s="11">
        <v>-21.752543177407858</v>
      </c>
    </row>
    <row r="1812" spans="1:3" x14ac:dyDescent="0.25">
      <c r="A1812" s="11">
        <v>1787</v>
      </c>
      <c r="B1812" s="11">
        <v>107.64096451013792</v>
      </c>
      <c r="C1812" s="11">
        <v>-20.300964510137916</v>
      </c>
    </row>
    <row r="1813" spans="1:3" x14ac:dyDescent="0.25">
      <c r="A1813" s="11">
        <v>1788</v>
      </c>
      <c r="B1813" s="11">
        <v>106.36059972807811</v>
      </c>
      <c r="C1813" s="11">
        <v>-14.88559972807812</v>
      </c>
    </row>
    <row r="1814" spans="1:3" x14ac:dyDescent="0.25">
      <c r="A1814" s="11">
        <v>1789</v>
      </c>
      <c r="B1814" s="11">
        <v>106.8693467418211</v>
      </c>
      <c r="C1814" s="11">
        <v>-14.049346741821111</v>
      </c>
    </row>
    <row r="1815" spans="1:3" x14ac:dyDescent="0.25">
      <c r="A1815" s="11">
        <v>1790</v>
      </c>
      <c r="B1815" s="11">
        <v>108.14648849223242</v>
      </c>
      <c r="C1815" s="11">
        <v>-12.621488492232416</v>
      </c>
    </row>
    <row r="1816" spans="1:3" x14ac:dyDescent="0.25">
      <c r="A1816" s="11">
        <v>1791</v>
      </c>
      <c r="B1816" s="11">
        <v>109.15277596420967</v>
      </c>
      <c r="C1816" s="11">
        <v>-13.622775964209666</v>
      </c>
    </row>
    <row r="1817" spans="1:3" x14ac:dyDescent="0.25">
      <c r="A1817" s="11">
        <v>1792</v>
      </c>
      <c r="B1817" s="11">
        <v>108.1969826496853</v>
      </c>
      <c r="C1817" s="11">
        <v>-15.321982649685296</v>
      </c>
    </row>
    <row r="1818" spans="1:3" x14ac:dyDescent="0.25">
      <c r="A1818" s="11">
        <v>1793</v>
      </c>
      <c r="B1818" s="11">
        <v>108.69170337037069</v>
      </c>
      <c r="C1818" s="11">
        <v>-11.631703370370687</v>
      </c>
    </row>
    <row r="1819" spans="1:3" x14ac:dyDescent="0.25">
      <c r="A1819" s="11">
        <v>1794</v>
      </c>
      <c r="B1819" s="11">
        <v>106.35636253444402</v>
      </c>
      <c r="C1819" s="11">
        <v>-12.19636253444402</v>
      </c>
    </row>
    <row r="1820" spans="1:3" x14ac:dyDescent="0.25">
      <c r="A1820" s="11">
        <v>1795</v>
      </c>
      <c r="B1820" s="11">
        <v>106.07795706919443</v>
      </c>
      <c r="C1820" s="11">
        <v>-13.762957069194428</v>
      </c>
    </row>
    <row r="1821" spans="1:3" x14ac:dyDescent="0.25">
      <c r="A1821" s="11">
        <v>1796</v>
      </c>
      <c r="B1821" s="11">
        <v>107.78164596428672</v>
      </c>
      <c r="C1821" s="11">
        <v>-13.956645964286722</v>
      </c>
    </row>
    <row r="1822" spans="1:3" x14ac:dyDescent="0.25">
      <c r="A1822" s="11">
        <v>1797</v>
      </c>
      <c r="B1822" s="11">
        <v>107.08276256902309</v>
      </c>
      <c r="C1822" s="11">
        <v>-16.292762569023083</v>
      </c>
    </row>
    <row r="1823" spans="1:3" x14ac:dyDescent="0.25">
      <c r="A1823" s="11">
        <v>1798</v>
      </c>
      <c r="B1823" s="11">
        <v>105.83247507647623</v>
      </c>
      <c r="C1823" s="11">
        <v>-19.922475076476232</v>
      </c>
    </row>
    <row r="1824" spans="1:3" x14ac:dyDescent="0.25">
      <c r="A1824" s="11">
        <v>1799</v>
      </c>
      <c r="B1824" s="11">
        <v>105.69853511191917</v>
      </c>
      <c r="C1824" s="11">
        <v>-19.108535111919167</v>
      </c>
    </row>
    <row r="1825" spans="1:3" x14ac:dyDescent="0.25">
      <c r="A1825" s="11">
        <v>1800</v>
      </c>
      <c r="B1825" s="11">
        <v>106.30980226570719</v>
      </c>
      <c r="C1825" s="11">
        <v>-21.724802265707197</v>
      </c>
    </row>
    <row r="1826" spans="1:3" x14ac:dyDescent="0.25">
      <c r="A1826" s="11">
        <v>1801</v>
      </c>
      <c r="B1826" s="11">
        <v>106.58860062003363</v>
      </c>
      <c r="C1826" s="11">
        <v>-19.813600620033625</v>
      </c>
    </row>
    <row r="1827" spans="1:3" x14ac:dyDescent="0.25">
      <c r="A1827" s="11">
        <v>1802</v>
      </c>
      <c r="B1827" s="11">
        <v>106.36651634582446</v>
      </c>
      <c r="C1827" s="11">
        <v>-21.036516345824467</v>
      </c>
    </row>
    <row r="1828" spans="1:3" x14ac:dyDescent="0.25">
      <c r="A1828" s="11">
        <v>1803</v>
      </c>
      <c r="B1828" s="11">
        <v>107.1229984395153</v>
      </c>
      <c r="C1828" s="11">
        <v>-21.547998439515297</v>
      </c>
    </row>
    <row r="1829" spans="1:3" x14ac:dyDescent="0.25">
      <c r="A1829" s="11">
        <v>1804</v>
      </c>
      <c r="B1829" s="11">
        <v>106.46681070993463</v>
      </c>
      <c r="C1829" s="11">
        <v>-21.606810709934635</v>
      </c>
    </row>
    <row r="1830" spans="1:3" x14ac:dyDescent="0.25">
      <c r="A1830" s="11">
        <v>1805</v>
      </c>
      <c r="B1830" s="11">
        <v>106.4036280248244</v>
      </c>
      <c r="C1830" s="11">
        <v>-19.198628024824401</v>
      </c>
    </row>
    <row r="1831" spans="1:3" x14ac:dyDescent="0.25">
      <c r="A1831" s="11">
        <v>1806</v>
      </c>
      <c r="B1831" s="11">
        <v>107.45968839216418</v>
      </c>
      <c r="C1831" s="11">
        <v>-20.269688392164184</v>
      </c>
    </row>
    <row r="1832" spans="1:3" x14ac:dyDescent="0.25">
      <c r="A1832" s="11">
        <v>1807</v>
      </c>
      <c r="B1832" s="11">
        <v>108.79025580915578</v>
      </c>
      <c r="C1832" s="11">
        <v>-21.465255809155778</v>
      </c>
    </row>
    <row r="1833" spans="1:3" x14ac:dyDescent="0.25">
      <c r="A1833" s="11">
        <v>1808</v>
      </c>
      <c r="B1833" s="11">
        <v>109.08932205507499</v>
      </c>
      <c r="C1833" s="11">
        <v>-21.309322055074986</v>
      </c>
    </row>
    <row r="1834" spans="1:3" x14ac:dyDescent="0.25">
      <c r="A1834" s="11">
        <v>1809</v>
      </c>
      <c r="B1834" s="11">
        <v>108.95626193922904</v>
      </c>
      <c r="C1834" s="11">
        <v>-21.646261939229035</v>
      </c>
    </row>
    <row r="1835" spans="1:3" x14ac:dyDescent="0.25">
      <c r="A1835" s="11">
        <v>1810</v>
      </c>
      <c r="B1835" s="11">
        <v>109.55784786139843</v>
      </c>
      <c r="C1835" s="11">
        <v>-23.297847861398424</v>
      </c>
    </row>
    <row r="1836" spans="1:3" x14ac:dyDescent="0.25">
      <c r="A1836" s="11">
        <v>1811</v>
      </c>
      <c r="B1836" s="11">
        <v>109.19916160587896</v>
      </c>
      <c r="C1836" s="11">
        <v>-22.65916160587895</v>
      </c>
    </row>
    <row r="1837" spans="1:3" x14ac:dyDescent="0.25">
      <c r="A1837" s="11">
        <v>1812</v>
      </c>
      <c r="B1837" s="11">
        <v>110.25046711643095</v>
      </c>
      <c r="C1837" s="11">
        <v>-22.89546711643095</v>
      </c>
    </row>
    <row r="1838" spans="1:3" x14ac:dyDescent="0.25">
      <c r="A1838" s="11">
        <v>1813</v>
      </c>
      <c r="B1838" s="11">
        <v>110.43179647962008</v>
      </c>
      <c r="C1838" s="11">
        <v>-20.606796479620073</v>
      </c>
    </row>
    <row r="1839" spans="1:3" x14ac:dyDescent="0.25">
      <c r="A1839" s="11">
        <v>1814</v>
      </c>
      <c r="B1839" s="11">
        <v>111.71915706902416</v>
      </c>
      <c r="C1839" s="11">
        <v>-22.264157069024165</v>
      </c>
    </row>
    <row r="1840" spans="1:3" x14ac:dyDescent="0.25">
      <c r="A1840" s="11">
        <v>1815</v>
      </c>
      <c r="B1840" s="11">
        <v>112.881198019538</v>
      </c>
      <c r="C1840" s="11">
        <v>-18.651198019538</v>
      </c>
    </row>
    <row r="1841" spans="1:3" x14ac:dyDescent="0.25">
      <c r="A1841" s="11">
        <v>1816</v>
      </c>
      <c r="B1841" s="11">
        <v>113.59729779278902</v>
      </c>
      <c r="C1841" s="11">
        <v>-19.722297792789021</v>
      </c>
    </row>
    <row r="1842" spans="1:3" x14ac:dyDescent="0.25">
      <c r="A1842" s="11">
        <v>1817</v>
      </c>
      <c r="B1842" s="11">
        <v>113.74005041110155</v>
      </c>
      <c r="C1842" s="11">
        <v>-21.325050411101543</v>
      </c>
    </row>
    <row r="1843" spans="1:3" x14ac:dyDescent="0.25">
      <c r="A1843" s="11">
        <v>1818</v>
      </c>
      <c r="B1843" s="11">
        <v>113.52003079980699</v>
      </c>
      <c r="C1843" s="11">
        <v>-22.280030799806994</v>
      </c>
    </row>
    <row r="1844" spans="1:3" x14ac:dyDescent="0.25">
      <c r="A1844" s="11">
        <v>1819</v>
      </c>
      <c r="B1844" s="11">
        <v>114.06778602964613</v>
      </c>
      <c r="C1844" s="11">
        <v>-23.592786029646135</v>
      </c>
    </row>
    <row r="1845" spans="1:3" x14ac:dyDescent="0.25">
      <c r="A1845" s="11">
        <v>1820</v>
      </c>
      <c r="B1845" s="11">
        <v>115.42108495855851</v>
      </c>
      <c r="C1845" s="11">
        <v>-17.616084958558503</v>
      </c>
    </row>
    <row r="1846" spans="1:3" x14ac:dyDescent="0.25">
      <c r="A1846" s="11">
        <v>1821</v>
      </c>
      <c r="B1846" s="11">
        <v>116.1674552152363</v>
      </c>
      <c r="C1846" s="11">
        <v>-5.4524552152362986</v>
      </c>
    </row>
    <row r="1847" spans="1:3" x14ac:dyDescent="0.25">
      <c r="A1847" s="11">
        <v>1822</v>
      </c>
      <c r="B1847" s="11">
        <v>115.08045613113849</v>
      </c>
      <c r="C1847" s="11">
        <v>-5.405456131138493</v>
      </c>
    </row>
    <row r="1848" spans="1:3" x14ac:dyDescent="0.25">
      <c r="A1848" s="11">
        <v>1823</v>
      </c>
      <c r="B1848" s="11">
        <v>115.08432615316005</v>
      </c>
      <c r="C1848" s="11">
        <v>-4.7493261531600552</v>
      </c>
    </row>
    <row r="1849" spans="1:3" x14ac:dyDescent="0.25">
      <c r="A1849" s="11">
        <v>1824</v>
      </c>
      <c r="B1849" s="11">
        <v>114.40166144725757</v>
      </c>
      <c r="C1849" s="11">
        <v>-5.166144725757249E-2</v>
      </c>
    </row>
    <row r="1850" spans="1:3" x14ac:dyDescent="0.25">
      <c r="A1850" s="11">
        <v>1825</v>
      </c>
      <c r="B1850" s="11">
        <v>114.82450553481753</v>
      </c>
      <c r="C1850" s="11">
        <v>-0.50950553481753502</v>
      </c>
    </row>
    <row r="1851" spans="1:3" x14ac:dyDescent="0.25">
      <c r="A1851" s="11">
        <v>1826</v>
      </c>
      <c r="B1851" s="11">
        <v>114.61201088132518</v>
      </c>
      <c r="C1851" s="11">
        <v>-0.24701088132518123</v>
      </c>
    </row>
    <row r="1852" spans="1:3" x14ac:dyDescent="0.25">
      <c r="A1852" s="11">
        <v>1827</v>
      </c>
      <c r="B1852" s="11">
        <v>114.61201088132518</v>
      </c>
      <c r="C1852" s="11">
        <v>-7.0108813251721358E-3</v>
      </c>
    </row>
    <row r="1853" spans="1:3" x14ac:dyDescent="0.25">
      <c r="A1853" s="11">
        <v>1828</v>
      </c>
      <c r="B1853" s="11">
        <v>114.63523166282346</v>
      </c>
      <c r="C1853" s="11">
        <v>0.39476833717654358</v>
      </c>
    </row>
    <row r="1854" spans="1:3" x14ac:dyDescent="0.25">
      <c r="A1854" s="11">
        <v>1829</v>
      </c>
      <c r="B1854" s="11">
        <v>114.12681345500654</v>
      </c>
      <c r="C1854" s="11">
        <v>0.91818654499346053</v>
      </c>
    </row>
    <row r="1855" spans="1:3" x14ac:dyDescent="0.25">
      <c r="A1855" s="11">
        <v>1830</v>
      </c>
      <c r="B1855" s="11">
        <v>114.34586832439362</v>
      </c>
      <c r="C1855" s="11">
        <v>1.1391316756063787</v>
      </c>
    </row>
    <row r="1856" spans="1:3" x14ac:dyDescent="0.25">
      <c r="A1856" s="11">
        <v>1831</v>
      </c>
      <c r="B1856" s="11">
        <v>113.7114832708571</v>
      </c>
      <c r="C1856" s="11">
        <v>1.4785167291428962</v>
      </c>
    </row>
    <row r="1857" spans="1:3" x14ac:dyDescent="0.25">
      <c r="A1857" s="11">
        <v>1832</v>
      </c>
      <c r="B1857" s="11">
        <v>113.60453751286299</v>
      </c>
      <c r="C1857" s="11">
        <v>3.0804624871370123</v>
      </c>
    </row>
    <row r="1858" spans="1:3" x14ac:dyDescent="0.25">
      <c r="A1858" s="11">
        <v>1833</v>
      </c>
      <c r="B1858" s="11">
        <v>114.11006149495749</v>
      </c>
      <c r="C1858" s="11">
        <v>3.879938505042503</v>
      </c>
    </row>
    <row r="1859" spans="1:3" x14ac:dyDescent="0.25">
      <c r="A1859" s="11">
        <v>1834</v>
      </c>
      <c r="B1859" s="11">
        <v>114.00944916285664</v>
      </c>
      <c r="C1859" s="11">
        <v>4.1105508371433643</v>
      </c>
    </row>
    <row r="1860" spans="1:3" x14ac:dyDescent="0.25">
      <c r="A1860" s="11">
        <v>1835</v>
      </c>
      <c r="B1860" s="11">
        <v>114.0484461081048</v>
      </c>
      <c r="C1860" s="11">
        <v>-15.148446108104793</v>
      </c>
    </row>
    <row r="1861" spans="1:3" x14ac:dyDescent="0.25">
      <c r="A1861" s="11">
        <v>1836</v>
      </c>
      <c r="B1861" s="11">
        <v>112.30261692680082</v>
      </c>
      <c r="C1861" s="11">
        <v>5.8523830731991779</v>
      </c>
    </row>
    <row r="1862" spans="1:3" x14ac:dyDescent="0.25">
      <c r="A1862" s="11">
        <v>1837</v>
      </c>
      <c r="B1862" s="11">
        <v>112.0482676577376</v>
      </c>
      <c r="C1862" s="11">
        <v>-0.82826765773759803</v>
      </c>
    </row>
    <row r="1863" spans="1:3" x14ac:dyDescent="0.25">
      <c r="A1863" s="11">
        <v>1838</v>
      </c>
      <c r="B1863" s="11">
        <v>111.75461301463315</v>
      </c>
      <c r="C1863" s="11">
        <v>-7.209613014633149</v>
      </c>
    </row>
    <row r="1864" spans="1:3" x14ac:dyDescent="0.25">
      <c r="A1864" s="11">
        <v>1839</v>
      </c>
      <c r="B1864" s="11">
        <v>113.17817706084669</v>
      </c>
      <c r="C1864" s="11">
        <v>-2.0381770608466923</v>
      </c>
    </row>
    <row r="1865" spans="1:3" x14ac:dyDescent="0.25">
      <c r="A1865" s="11">
        <v>1840</v>
      </c>
      <c r="B1865" s="11">
        <v>113.59061345218629</v>
      </c>
      <c r="C1865" s="11">
        <v>-5.6956134521862936</v>
      </c>
    </row>
    <row r="1866" spans="1:3" x14ac:dyDescent="0.25">
      <c r="A1866" s="11">
        <v>1841</v>
      </c>
      <c r="B1866" s="11">
        <v>112.97395637145426</v>
      </c>
      <c r="C1866" s="11">
        <v>-4.3039563714542624</v>
      </c>
    </row>
    <row r="1867" spans="1:3" x14ac:dyDescent="0.25">
      <c r="A1867" s="11">
        <v>1842</v>
      </c>
      <c r="B1867" s="11">
        <v>112.90182021806493</v>
      </c>
      <c r="C1867" s="11">
        <v>-10.016820218064922</v>
      </c>
    </row>
    <row r="1868" spans="1:3" x14ac:dyDescent="0.25">
      <c r="A1868" s="11">
        <v>1843</v>
      </c>
      <c r="B1868" s="11">
        <v>113.31254286119935</v>
      </c>
      <c r="C1868" s="11">
        <v>-13.672542861199346</v>
      </c>
    </row>
    <row r="1869" spans="1:3" x14ac:dyDescent="0.25">
      <c r="A1869" s="11">
        <v>1844</v>
      </c>
      <c r="B1869" s="11">
        <v>112.90536121770411</v>
      </c>
      <c r="C1869" s="11">
        <v>-15.140361217704111</v>
      </c>
    </row>
    <row r="1870" spans="1:3" x14ac:dyDescent="0.25">
      <c r="A1870" s="11">
        <v>1845</v>
      </c>
      <c r="B1870" s="11">
        <v>113.29298720404825</v>
      </c>
      <c r="C1870" s="11">
        <v>-11.567987204048251</v>
      </c>
    </row>
    <row r="1871" spans="1:3" x14ac:dyDescent="0.25">
      <c r="A1871" s="11">
        <v>1846</v>
      </c>
      <c r="B1871" s="11">
        <v>114.18996319339801</v>
      </c>
      <c r="C1871" s="11">
        <v>-7.424963193398014</v>
      </c>
    </row>
    <row r="1872" spans="1:3" x14ac:dyDescent="0.25">
      <c r="A1872" s="11">
        <v>1847</v>
      </c>
      <c r="B1872" s="11">
        <v>114.39601113422449</v>
      </c>
      <c r="C1872" s="11">
        <v>-13.096011134224497</v>
      </c>
    </row>
    <row r="1873" spans="1:3" x14ac:dyDescent="0.25">
      <c r="A1873" s="11">
        <v>1848</v>
      </c>
      <c r="B1873" s="11">
        <v>114.09365257099459</v>
      </c>
      <c r="C1873" s="11">
        <v>-2.723652570994588</v>
      </c>
    </row>
    <row r="1874" spans="1:3" x14ac:dyDescent="0.25">
      <c r="A1874" s="11">
        <v>1849</v>
      </c>
      <c r="B1874" s="11">
        <v>114.64121374109472</v>
      </c>
      <c r="C1874" s="11">
        <v>-3.0362137410947128</v>
      </c>
    </row>
    <row r="1875" spans="1:3" x14ac:dyDescent="0.25">
      <c r="A1875" s="11">
        <v>1850</v>
      </c>
      <c r="B1875" s="11">
        <v>114.65670510002897</v>
      </c>
      <c r="C1875" s="11">
        <v>-7.7817051000289723</v>
      </c>
    </row>
    <row r="1876" spans="1:3" x14ac:dyDescent="0.25">
      <c r="A1876" s="11">
        <v>1851</v>
      </c>
      <c r="B1876" s="11">
        <v>115.08643842586605</v>
      </c>
      <c r="C1876" s="11">
        <v>-3.9464384258660488</v>
      </c>
    </row>
    <row r="1877" spans="1:3" x14ac:dyDescent="0.25">
      <c r="A1877" s="11">
        <v>1852</v>
      </c>
      <c r="B1877" s="11">
        <v>115.65112840464528</v>
      </c>
      <c r="C1877" s="11">
        <v>-1.8161284046452835</v>
      </c>
    </row>
    <row r="1878" spans="1:3" x14ac:dyDescent="0.25">
      <c r="A1878" s="11">
        <v>1853</v>
      </c>
      <c r="B1878" s="11">
        <v>115.97306430089705</v>
      </c>
      <c r="C1878" s="11">
        <v>-2.8880643008970566</v>
      </c>
    </row>
    <row r="1879" spans="1:3" x14ac:dyDescent="0.25">
      <c r="A1879" s="11">
        <v>1854</v>
      </c>
      <c r="B1879" s="11">
        <v>116.49115290239722</v>
      </c>
      <c r="C1879" s="11">
        <v>-10.936152902397211</v>
      </c>
    </row>
    <row r="1880" spans="1:3" x14ac:dyDescent="0.25">
      <c r="A1880" s="11">
        <v>1855</v>
      </c>
      <c r="B1880" s="11">
        <v>116.29399167058725</v>
      </c>
      <c r="C1880" s="11">
        <v>-16.88399167058725</v>
      </c>
    </row>
    <row r="1881" spans="1:3" x14ac:dyDescent="0.25">
      <c r="A1881" s="11">
        <v>1856</v>
      </c>
      <c r="B1881" s="11">
        <v>115.10693671614126</v>
      </c>
      <c r="C1881" s="11">
        <v>-15.111936716141258</v>
      </c>
    </row>
    <row r="1882" spans="1:3" x14ac:dyDescent="0.25">
      <c r="A1882" s="11">
        <v>1857</v>
      </c>
      <c r="B1882" s="11">
        <v>114.23058292531842</v>
      </c>
      <c r="C1882" s="11">
        <v>-15.885582925318417</v>
      </c>
    </row>
    <row r="1883" spans="1:3" x14ac:dyDescent="0.25">
      <c r="A1883" s="11">
        <v>1858</v>
      </c>
      <c r="B1883" s="11">
        <v>114.39114364003301</v>
      </c>
      <c r="C1883" s="11">
        <v>-12.996143640033011</v>
      </c>
    </row>
    <row r="1884" spans="1:3" x14ac:dyDescent="0.25">
      <c r="A1884" s="11">
        <v>1859</v>
      </c>
      <c r="B1884" s="11">
        <v>114.55828559714423</v>
      </c>
      <c r="C1884" s="11">
        <v>-15.748285597144232</v>
      </c>
    </row>
    <row r="1885" spans="1:3" x14ac:dyDescent="0.25">
      <c r="A1885" s="11">
        <v>1860</v>
      </c>
      <c r="B1885" s="11">
        <v>114.22598578932622</v>
      </c>
      <c r="C1885" s="11">
        <v>-19.215985789326211</v>
      </c>
    </row>
    <row r="1886" spans="1:3" x14ac:dyDescent="0.25">
      <c r="A1886" s="11">
        <v>1861</v>
      </c>
      <c r="B1886" s="11">
        <v>112.4170761552929</v>
      </c>
      <c r="C1886" s="11">
        <v>-20.712076155292905</v>
      </c>
    </row>
    <row r="1887" spans="1:3" x14ac:dyDescent="0.25">
      <c r="A1887" s="11">
        <v>1862</v>
      </c>
      <c r="B1887" s="11">
        <v>113.88842248921539</v>
      </c>
      <c r="C1887" s="11">
        <v>-27.563422489215384</v>
      </c>
    </row>
    <row r="1888" spans="1:3" x14ac:dyDescent="0.25">
      <c r="A1888" s="11">
        <v>1863</v>
      </c>
      <c r="B1888" s="11">
        <v>113.56735994042556</v>
      </c>
      <c r="C1888" s="11">
        <v>-27.492359940425558</v>
      </c>
    </row>
    <row r="1889" spans="1:3" x14ac:dyDescent="0.25">
      <c r="A1889" s="11">
        <v>1864</v>
      </c>
      <c r="B1889" s="11">
        <v>114.09144145813238</v>
      </c>
      <c r="C1889" s="11">
        <v>-27.821441458132384</v>
      </c>
    </row>
    <row r="1890" spans="1:3" x14ac:dyDescent="0.25">
      <c r="A1890" s="11">
        <v>1865</v>
      </c>
      <c r="B1890" s="11">
        <v>114.44980887983601</v>
      </c>
      <c r="C1890" s="11">
        <v>-29.534808879836007</v>
      </c>
    </row>
    <row r="1891" spans="1:3" x14ac:dyDescent="0.25">
      <c r="A1891" s="11">
        <v>1866</v>
      </c>
      <c r="B1891" s="11">
        <v>116.21946161544463</v>
      </c>
      <c r="C1891" s="11">
        <v>-26.124461615444631</v>
      </c>
    </row>
    <row r="1892" spans="1:3" x14ac:dyDescent="0.25">
      <c r="A1892" s="11">
        <v>1867</v>
      </c>
      <c r="B1892" s="11">
        <v>117.42889760001454</v>
      </c>
      <c r="C1892" s="11">
        <v>-27.213897600014533</v>
      </c>
    </row>
    <row r="1893" spans="1:3" x14ac:dyDescent="0.25">
      <c r="A1893" s="11">
        <v>1868</v>
      </c>
      <c r="B1893" s="11">
        <v>118.68238167874033</v>
      </c>
      <c r="C1893" s="11">
        <v>-26.837381678740329</v>
      </c>
    </row>
    <row r="1894" spans="1:3" x14ac:dyDescent="0.25">
      <c r="A1894" s="11">
        <v>1869</v>
      </c>
      <c r="B1894" s="11">
        <v>117.89974014380579</v>
      </c>
      <c r="C1894" s="11">
        <v>-25.784740143805791</v>
      </c>
    </row>
    <row r="1895" spans="1:3" x14ac:dyDescent="0.25">
      <c r="A1895" s="11">
        <v>1870</v>
      </c>
      <c r="B1895" s="11">
        <v>118.73028787470091</v>
      </c>
      <c r="C1895" s="11">
        <v>-24.755287874700912</v>
      </c>
    </row>
    <row r="1896" spans="1:3" x14ac:dyDescent="0.25">
      <c r="A1896" s="11">
        <v>1871</v>
      </c>
      <c r="B1896" s="11">
        <v>62.309602882931117</v>
      </c>
      <c r="C1896" s="11">
        <v>-20.394002882931119</v>
      </c>
    </row>
    <row r="1897" spans="1:3" x14ac:dyDescent="0.25">
      <c r="A1897" s="11">
        <v>1872</v>
      </c>
      <c r="B1897" s="11">
        <v>64.882893541215992</v>
      </c>
      <c r="C1897" s="11">
        <v>-21.134293541215989</v>
      </c>
    </row>
    <row r="1898" spans="1:3" x14ac:dyDescent="0.25">
      <c r="A1898" s="11">
        <v>1873</v>
      </c>
      <c r="B1898" s="11">
        <v>66.15449525391962</v>
      </c>
      <c r="C1898" s="11">
        <v>-20.918895253919622</v>
      </c>
    </row>
    <row r="1899" spans="1:3" x14ac:dyDescent="0.25">
      <c r="A1899" s="11">
        <v>1874</v>
      </c>
      <c r="B1899" s="11">
        <v>65.205675174289894</v>
      </c>
      <c r="C1899" s="11">
        <v>-20.892675174289892</v>
      </c>
    </row>
    <row r="1900" spans="1:3" x14ac:dyDescent="0.25">
      <c r="A1900" s="11">
        <v>1875</v>
      </c>
      <c r="B1900" s="11">
        <v>65.730069283153824</v>
      </c>
      <c r="C1900" s="11">
        <v>-20.701669283153826</v>
      </c>
    </row>
    <row r="1901" spans="1:3" x14ac:dyDescent="0.25">
      <c r="A1901" s="11">
        <v>1876</v>
      </c>
      <c r="B1901" s="11">
        <v>65.264729948274976</v>
      </c>
      <c r="C1901" s="11">
        <v>-17.712229948274974</v>
      </c>
    </row>
    <row r="1902" spans="1:3" x14ac:dyDescent="0.25">
      <c r="A1902" s="11">
        <v>1877</v>
      </c>
      <c r="B1902" s="11">
        <v>64.342577754887159</v>
      </c>
      <c r="C1902" s="11">
        <v>-17.838277754887159</v>
      </c>
    </row>
    <row r="1903" spans="1:3" x14ac:dyDescent="0.25">
      <c r="A1903" s="11">
        <v>1878</v>
      </c>
      <c r="B1903" s="11">
        <v>59.217760261107344</v>
      </c>
      <c r="C1903" s="11">
        <v>-15.882960261107343</v>
      </c>
    </row>
    <row r="1904" spans="1:3" x14ac:dyDescent="0.25">
      <c r="A1904" s="11">
        <v>1879</v>
      </c>
      <c r="B1904" s="11">
        <v>56.242722643068646</v>
      </c>
      <c r="C1904" s="11">
        <v>-14.319322643068645</v>
      </c>
    </row>
    <row r="1905" spans="1:3" x14ac:dyDescent="0.25">
      <c r="A1905" s="11">
        <v>1880</v>
      </c>
      <c r="B1905" s="11">
        <v>51.469729611905422</v>
      </c>
      <c r="C1905" s="11">
        <v>-15.072929611905423</v>
      </c>
    </row>
    <row r="1906" spans="1:3" x14ac:dyDescent="0.25">
      <c r="A1906" s="11">
        <v>1881</v>
      </c>
      <c r="B1906" s="11">
        <v>51.901994245137885</v>
      </c>
      <c r="C1906" s="11">
        <v>-13.677894245137885</v>
      </c>
    </row>
    <row r="1907" spans="1:3" x14ac:dyDescent="0.25">
      <c r="A1907" s="11">
        <v>1882</v>
      </c>
      <c r="B1907" s="11">
        <v>54.909045362006381</v>
      </c>
      <c r="C1907" s="11">
        <v>-16.299545362006384</v>
      </c>
    </row>
    <row r="1908" spans="1:3" x14ac:dyDescent="0.25">
      <c r="A1908" s="11">
        <v>1883</v>
      </c>
      <c r="B1908" s="11">
        <v>56.213176175456468</v>
      </c>
      <c r="C1908" s="11">
        <v>-17.658076175456465</v>
      </c>
    </row>
    <row r="1909" spans="1:3" x14ac:dyDescent="0.25">
      <c r="A1909" s="11">
        <v>1884</v>
      </c>
      <c r="B1909" s="11">
        <v>58.123832378106215</v>
      </c>
      <c r="C1909" s="11">
        <v>-18.187032378106217</v>
      </c>
    </row>
    <row r="1910" spans="1:3" x14ac:dyDescent="0.25">
      <c r="A1910" s="11">
        <v>1885</v>
      </c>
      <c r="B1910" s="11">
        <v>59.664003126028447</v>
      </c>
      <c r="C1910" s="11">
        <v>-16.12020312602845</v>
      </c>
    </row>
    <row r="1911" spans="1:3" x14ac:dyDescent="0.25">
      <c r="A1911" s="11">
        <v>1886</v>
      </c>
      <c r="B1911" s="11">
        <v>59.348537425291994</v>
      </c>
      <c r="C1911" s="11">
        <v>-13.704837425291991</v>
      </c>
    </row>
    <row r="1912" spans="1:3" x14ac:dyDescent="0.25">
      <c r="A1912" s="11">
        <v>1887</v>
      </c>
      <c r="B1912" s="11">
        <v>60.628164067262844</v>
      </c>
      <c r="C1912" s="11">
        <v>-13.229464067262846</v>
      </c>
    </row>
    <row r="1913" spans="1:3" x14ac:dyDescent="0.25">
      <c r="A1913" s="11">
        <v>1888</v>
      </c>
      <c r="B1913" s="11">
        <v>58.16538761296971</v>
      </c>
      <c r="C1913" s="11">
        <v>-11.215887612969709</v>
      </c>
    </row>
    <row r="1914" spans="1:3" x14ac:dyDescent="0.25">
      <c r="A1914" s="11">
        <v>1889</v>
      </c>
      <c r="B1914" s="11">
        <v>56.982167728189125</v>
      </c>
      <c r="C1914" s="11">
        <v>-10.099167728189123</v>
      </c>
    </row>
    <row r="1915" spans="1:3" x14ac:dyDescent="0.25">
      <c r="A1915" s="11">
        <v>1890</v>
      </c>
      <c r="B1915" s="11">
        <v>59.290741229458916</v>
      </c>
      <c r="C1915" s="11">
        <v>-11.691541229458913</v>
      </c>
    </row>
    <row r="1916" spans="1:3" x14ac:dyDescent="0.25">
      <c r="A1916" s="11">
        <v>1891</v>
      </c>
      <c r="B1916" s="11">
        <v>58.968097627454668</v>
      </c>
      <c r="C1916" s="11">
        <v>-12.726397627454666</v>
      </c>
    </row>
    <row r="1917" spans="1:3" x14ac:dyDescent="0.25">
      <c r="A1917" s="11">
        <v>1892</v>
      </c>
      <c r="B1917" s="11">
        <v>58.684958816494699</v>
      </c>
      <c r="C1917" s="11">
        <v>-12.097358816494697</v>
      </c>
    </row>
    <row r="1918" spans="1:3" x14ac:dyDescent="0.25">
      <c r="A1918" s="11">
        <v>1893</v>
      </c>
      <c r="B1918" s="11">
        <v>59.158101777611051</v>
      </c>
      <c r="C1918" s="11">
        <v>-15.726601777611052</v>
      </c>
    </row>
    <row r="1919" spans="1:3" x14ac:dyDescent="0.25">
      <c r="A1919" s="11">
        <v>1894</v>
      </c>
      <c r="B1919" s="11">
        <v>63.651193913283961</v>
      </c>
      <c r="C1919" s="11">
        <v>-18.804093913283964</v>
      </c>
    </row>
    <row r="1920" spans="1:3" x14ac:dyDescent="0.25">
      <c r="A1920" s="11">
        <v>1895</v>
      </c>
      <c r="B1920" s="11">
        <v>64.741511347214285</v>
      </c>
      <c r="C1920" s="11">
        <v>-18.832711347214286</v>
      </c>
    </row>
    <row r="1921" spans="1:3" x14ac:dyDescent="0.25">
      <c r="A1921" s="11">
        <v>1896</v>
      </c>
      <c r="B1921" s="11">
        <v>67.314672790386311</v>
      </c>
      <c r="C1921" s="11">
        <v>-20.737572790386309</v>
      </c>
    </row>
    <row r="1922" spans="1:3" x14ac:dyDescent="0.25">
      <c r="A1922" s="11">
        <v>1897</v>
      </c>
      <c r="B1922" s="11">
        <v>72.208904195979571</v>
      </c>
      <c r="C1922" s="11">
        <v>-23.287904195979571</v>
      </c>
    </row>
    <row r="1923" spans="1:3" x14ac:dyDescent="0.25">
      <c r="A1923" s="11">
        <v>1898</v>
      </c>
      <c r="B1923" s="11">
        <v>71.599872759010722</v>
      </c>
      <c r="C1923" s="11">
        <v>-23.365772759010724</v>
      </c>
    </row>
    <row r="1924" spans="1:3" x14ac:dyDescent="0.25">
      <c r="A1924" s="11">
        <v>1899</v>
      </c>
      <c r="B1924" s="11">
        <v>71.088331499118567</v>
      </c>
      <c r="C1924" s="11">
        <v>-22.89213149911857</v>
      </c>
    </row>
    <row r="1925" spans="1:3" x14ac:dyDescent="0.25">
      <c r="A1925" s="11">
        <v>1900</v>
      </c>
      <c r="B1925" s="11">
        <v>70.360922233953787</v>
      </c>
      <c r="C1925" s="11">
        <v>-19.604822233953783</v>
      </c>
    </row>
    <row r="1926" spans="1:3" x14ac:dyDescent="0.25">
      <c r="A1926" s="11">
        <v>1901</v>
      </c>
      <c r="B1926" s="11">
        <v>69.229892612837077</v>
      </c>
      <c r="C1926" s="11">
        <v>-17.508092612837075</v>
      </c>
    </row>
    <row r="1927" spans="1:3" x14ac:dyDescent="0.25">
      <c r="A1927" s="11">
        <v>1902</v>
      </c>
      <c r="B1927" s="11">
        <v>71.507278661861235</v>
      </c>
      <c r="C1927" s="11">
        <v>-17.799978661861239</v>
      </c>
    </row>
    <row r="1928" spans="1:3" x14ac:dyDescent="0.25">
      <c r="A1928" s="11">
        <v>1903</v>
      </c>
      <c r="B1928" s="11">
        <v>74.848443473686714</v>
      </c>
      <c r="C1928" s="11">
        <v>-14.377043473686712</v>
      </c>
    </row>
    <row r="1929" spans="1:3" x14ac:dyDescent="0.25">
      <c r="A1929" s="11">
        <v>1904</v>
      </c>
      <c r="B1929" s="11">
        <v>71.839449945085235</v>
      </c>
      <c r="C1929" s="11">
        <v>-17.534549945085232</v>
      </c>
    </row>
    <row r="1930" spans="1:3" x14ac:dyDescent="0.25">
      <c r="A1930" s="11">
        <v>1905</v>
      </c>
      <c r="B1930" s="11">
        <v>74.278605326171032</v>
      </c>
      <c r="C1930" s="11">
        <v>-13.350205326171029</v>
      </c>
    </row>
    <row r="1931" spans="1:3" x14ac:dyDescent="0.25">
      <c r="A1931" s="11">
        <v>1906</v>
      </c>
      <c r="B1931" s="11">
        <v>77.236483848739141</v>
      </c>
      <c r="C1931" s="11">
        <v>-14.616083848739144</v>
      </c>
    </row>
    <row r="1932" spans="1:3" x14ac:dyDescent="0.25">
      <c r="A1932" s="11">
        <v>1907</v>
      </c>
      <c r="B1932" s="11">
        <v>82.395921994602944</v>
      </c>
      <c r="C1932" s="11">
        <v>-18.568221994602943</v>
      </c>
    </row>
    <row r="1933" spans="1:3" x14ac:dyDescent="0.25">
      <c r="A1933" s="11">
        <v>1908</v>
      </c>
      <c r="B1933" s="11">
        <v>78.20557590612988</v>
      </c>
      <c r="C1933" s="11">
        <v>-16.180375906129882</v>
      </c>
    </row>
    <row r="1934" spans="1:3" x14ac:dyDescent="0.25">
      <c r="A1934" s="11">
        <v>1909</v>
      </c>
      <c r="B1934" s="11">
        <v>71.250329060811239</v>
      </c>
      <c r="C1934" s="11">
        <v>-11.52602906081124</v>
      </c>
    </row>
    <row r="1935" spans="1:3" x14ac:dyDescent="0.25">
      <c r="A1935" s="11">
        <v>1910</v>
      </c>
      <c r="B1935" s="11">
        <v>71.90512989122557</v>
      </c>
      <c r="C1935" s="11">
        <v>-14.648729891225571</v>
      </c>
    </row>
    <row r="1936" spans="1:3" x14ac:dyDescent="0.25">
      <c r="A1936" s="11">
        <v>1911</v>
      </c>
      <c r="B1936" s="11">
        <v>73.053680032879086</v>
      </c>
      <c r="C1936" s="11">
        <v>-8.2515800328790903</v>
      </c>
    </row>
    <row r="1937" spans="1:3" x14ac:dyDescent="0.25">
      <c r="A1937" s="11">
        <v>1912</v>
      </c>
      <c r="B1937" s="11">
        <v>70.922367955846937</v>
      </c>
      <c r="C1937" s="11">
        <v>-7.7387679558469387</v>
      </c>
    </row>
    <row r="1938" spans="1:3" x14ac:dyDescent="0.25">
      <c r="A1938" s="11">
        <v>1913</v>
      </c>
      <c r="B1938" s="11">
        <v>66.764399737548956</v>
      </c>
      <c r="C1938" s="11">
        <v>-9.8294997375489572</v>
      </c>
    </row>
    <row r="1939" spans="1:3" x14ac:dyDescent="0.25">
      <c r="A1939" s="11">
        <v>1914</v>
      </c>
      <c r="B1939" s="11">
        <v>63.173371138024379</v>
      </c>
      <c r="C1939" s="11">
        <v>-3.2420711380243787</v>
      </c>
    </row>
    <row r="1940" spans="1:3" x14ac:dyDescent="0.25">
      <c r="A1940" s="11">
        <v>1915</v>
      </c>
      <c r="B1940" s="11">
        <v>64.208697760023483</v>
      </c>
      <c r="C1940" s="11">
        <v>-3.2696977600234831</v>
      </c>
    </row>
    <row r="1941" spans="1:3" x14ac:dyDescent="0.25">
      <c r="A1941" s="11">
        <v>1916</v>
      </c>
      <c r="B1941" s="11">
        <v>64.843209611583802</v>
      </c>
      <c r="C1941" s="11">
        <v>-3.7153096115838053</v>
      </c>
    </row>
    <row r="1942" spans="1:3" x14ac:dyDescent="0.25">
      <c r="A1942" s="11">
        <v>1917</v>
      </c>
      <c r="B1942" s="11">
        <v>63.060161673183913</v>
      </c>
      <c r="C1942" s="11">
        <v>-2.4290616731839094</v>
      </c>
    </row>
    <row r="1943" spans="1:3" x14ac:dyDescent="0.25">
      <c r="A1943" s="11">
        <v>1918</v>
      </c>
      <c r="B1943" s="11">
        <v>67.986809965503653</v>
      </c>
      <c r="C1943" s="11">
        <v>-5.2971099655036511</v>
      </c>
    </row>
    <row r="1944" spans="1:3" x14ac:dyDescent="0.25">
      <c r="A1944" s="11">
        <v>1919</v>
      </c>
      <c r="B1944" s="11">
        <v>68.0662147503527</v>
      </c>
      <c r="C1944" s="11">
        <v>-5.3547147503526986</v>
      </c>
    </row>
    <row r="1945" spans="1:3" x14ac:dyDescent="0.25">
      <c r="A1945" s="11">
        <v>1920</v>
      </c>
      <c r="B1945" s="11">
        <v>67.336039117837586</v>
      </c>
      <c r="C1945" s="11">
        <v>-3.6939391178375871</v>
      </c>
    </row>
    <row r="1946" spans="1:3" x14ac:dyDescent="0.25">
      <c r="A1946" s="11">
        <v>1921</v>
      </c>
      <c r="B1946" s="11">
        <v>65.249375031856346</v>
      </c>
      <c r="C1946" s="11">
        <v>-4.1365750318563457</v>
      </c>
    </row>
    <row r="1947" spans="1:3" x14ac:dyDescent="0.25">
      <c r="A1947" s="11">
        <v>1922</v>
      </c>
      <c r="B1947" s="11">
        <v>64.367484458950855</v>
      </c>
      <c r="C1947" s="11">
        <v>-2.5063844589508548</v>
      </c>
    </row>
    <row r="1948" spans="1:3" x14ac:dyDescent="0.25">
      <c r="A1948" s="11">
        <v>1923</v>
      </c>
      <c r="B1948" s="11">
        <v>68.072205179970098</v>
      </c>
      <c r="C1948" s="11">
        <v>-3.6708051799701025</v>
      </c>
    </row>
    <row r="1949" spans="1:3" x14ac:dyDescent="0.25">
      <c r="A1949" s="11">
        <v>1924</v>
      </c>
      <c r="B1949" s="11">
        <v>66.093221804450963</v>
      </c>
      <c r="C1949" s="11">
        <v>-0.57092180445096119</v>
      </c>
    </row>
    <row r="1950" spans="1:3" x14ac:dyDescent="0.25">
      <c r="A1950" s="11">
        <v>1925</v>
      </c>
      <c r="B1950" s="11">
        <v>72.994675383980365</v>
      </c>
      <c r="C1950" s="11">
        <v>-5.3856753839803702</v>
      </c>
    </row>
    <row r="1951" spans="1:3" x14ac:dyDescent="0.25">
      <c r="A1951" s="11">
        <v>1926</v>
      </c>
      <c r="B1951" s="11">
        <v>72.201192657658936</v>
      </c>
      <c r="C1951" s="11">
        <v>2.9455073423410596</v>
      </c>
    </row>
    <row r="1952" spans="1:3" x14ac:dyDescent="0.25">
      <c r="A1952" s="11">
        <v>1927</v>
      </c>
      <c r="B1952" s="11">
        <v>72.685706697209795</v>
      </c>
      <c r="C1952" s="11">
        <v>-2.364206697209795</v>
      </c>
    </row>
    <row r="1953" spans="1:3" x14ac:dyDescent="0.25">
      <c r="A1953" s="11">
        <v>1928</v>
      </c>
      <c r="B1953" s="11">
        <v>73.623602284786784</v>
      </c>
      <c r="C1953" s="11">
        <v>-1.0456022847867814</v>
      </c>
    </row>
    <row r="1954" spans="1:3" x14ac:dyDescent="0.25">
      <c r="A1954" s="11">
        <v>1929</v>
      </c>
      <c r="B1954" s="11">
        <v>74.107690719371135</v>
      </c>
      <c r="C1954" s="11">
        <v>-3.3165907193711348</v>
      </c>
    </row>
    <row r="1955" spans="1:3" x14ac:dyDescent="0.25">
      <c r="A1955" s="11">
        <v>1930</v>
      </c>
      <c r="B1955" s="11">
        <v>75.104946488354983</v>
      </c>
      <c r="C1955" s="11">
        <v>-0.69114648835498826</v>
      </c>
    </row>
    <row r="1956" spans="1:3" x14ac:dyDescent="0.25">
      <c r="A1956" s="11">
        <v>1931</v>
      </c>
      <c r="B1956" s="11">
        <v>74.699503918214802</v>
      </c>
      <c r="C1956" s="11">
        <v>3.0033960817851977</v>
      </c>
    </row>
    <row r="1957" spans="1:3" x14ac:dyDescent="0.25">
      <c r="A1957" s="11">
        <v>1932</v>
      </c>
      <c r="B1957" s="11">
        <v>74.720699067722734</v>
      </c>
      <c r="C1957" s="11">
        <v>3.2094009322772621</v>
      </c>
    </row>
    <row r="1958" spans="1:3" x14ac:dyDescent="0.25">
      <c r="A1958" s="11">
        <v>1933</v>
      </c>
      <c r="B1958" s="11">
        <v>80.096996372097635</v>
      </c>
      <c r="C1958" s="11">
        <v>-0.95439637209763362</v>
      </c>
    </row>
    <row r="1959" spans="1:3" x14ac:dyDescent="0.25">
      <c r="A1959" s="11">
        <v>1934</v>
      </c>
      <c r="B1959" s="11">
        <v>72.946908439349997</v>
      </c>
      <c r="C1959" s="11">
        <v>4.7634915606500101</v>
      </c>
    </row>
    <row r="1960" spans="1:3" x14ac:dyDescent="0.25">
      <c r="A1960" s="11">
        <v>1935</v>
      </c>
      <c r="B1960" s="11">
        <v>71.714339767959999</v>
      </c>
      <c r="C1960" s="11">
        <v>3.5178602320400074</v>
      </c>
    </row>
    <row r="1961" spans="1:3" x14ac:dyDescent="0.25">
      <c r="A1961" s="11">
        <v>1936</v>
      </c>
      <c r="B1961" s="11">
        <v>71.304034241886114</v>
      </c>
      <c r="C1961" s="11">
        <v>3.9944657581138898</v>
      </c>
    </row>
    <row r="1962" spans="1:3" x14ac:dyDescent="0.25">
      <c r="A1962" s="11">
        <v>1937</v>
      </c>
      <c r="B1962" s="11">
        <v>70.671195464909445</v>
      </c>
      <c r="C1962" s="11">
        <v>5.6439045350905559</v>
      </c>
    </row>
    <row r="1963" spans="1:3" x14ac:dyDescent="0.25">
      <c r="A1963" s="11">
        <v>1938</v>
      </c>
      <c r="B1963" s="11">
        <v>73.991346356781762</v>
      </c>
      <c r="C1963" s="11">
        <v>1.431953643218236</v>
      </c>
    </row>
    <row r="1964" spans="1:3" x14ac:dyDescent="0.25">
      <c r="A1964" s="11">
        <v>1939</v>
      </c>
      <c r="B1964" s="11">
        <v>74.172811448893796</v>
      </c>
      <c r="C1964" s="11">
        <v>-0.2074114488937937</v>
      </c>
    </row>
    <row r="1965" spans="1:3" x14ac:dyDescent="0.25">
      <c r="A1965" s="11">
        <v>1940</v>
      </c>
      <c r="B1965" s="11">
        <v>74.180120454629915</v>
      </c>
      <c r="C1965" s="11">
        <v>-0.28102045462991043</v>
      </c>
    </row>
    <row r="1966" spans="1:3" x14ac:dyDescent="0.25">
      <c r="A1966" s="11">
        <v>1941</v>
      </c>
      <c r="B1966" s="11">
        <v>73.921217951139326</v>
      </c>
      <c r="C1966" s="11">
        <v>0.18478204886066862</v>
      </c>
    </row>
    <row r="1967" spans="1:3" x14ac:dyDescent="0.25">
      <c r="A1967" s="11">
        <v>1942</v>
      </c>
      <c r="B1967" s="11">
        <v>71.448541282025346</v>
      </c>
      <c r="C1967" s="11">
        <v>1.3005587179746527</v>
      </c>
    </row>
    <row r="1968" spans="1:3" x14ac:dyDescent="0.25">
      <c r="A1968" s="11">
        <v>1943</v>
      </c>
      <c r="B1968" s="11">
        <v>71.259724603519373</v>
      </c>
      <c r="C1968" s="11">
        <v>-0.48522460351937013</v>
      </c>
    </row>
    <row r="1969" spans="1:3" x14ac:dyDescent="0.25">
      <c r="A1969" s="11">
        <v>1944</v>
      </c>
      <c r="B1969" s="11">
        <v>68.77860850870654</v>
      </c>
      <c r="C1969" s="11">
        <v>0.98319149129345362</v>
      </c>
    </row>
    <row r="1970" spans="1:3" x14ac:dyDescent="0.25">
      <c r="A1970" s="11">
        <v>1945</v>
      </c>
      <c r="B1970" s="11">
        <v>73.620661614483012</v>
      </c>
      <c r="C1970" s="11">
        <v>-3.1492616144830095</v>
      </c>
    </row>
    <row r="1971" spans="1:3" x14ac:dyDescent="0.25">
      <c r="A1971" s="11">
        <v>1946</v>
      </c>
      <c r="B1971" s="11">
        <v>72.511667244272346</v>
      </c>
      <c r="C1971" s="11">
        <v>-2.6615672442723479</v>
      </c>
    </row>
    <row r="1972" spans="1:3" x14ac:dyDescent="0.25">
      <c r="A1972" s="11">
        <v>1947</v>
      </c>
      <c r="B1972" s="11">
        <v>70.170962137594742</v>
      </c>
      <c r="C1972" s="11">
        <v>-1.3778621375947466</v>
      </c>
    </row>
    <row r="1973" spans="1:3" x14ac:dyDescent="0.25">
      <c r="A1973" s="11">
        <v>1948</v>
      </c>
      <c r="B1973" s="11">
        <v>68.778221064979277</v>
      </c>
      <c r="C1973" s="11">
        <v>-1.2275210649792712</v>
      </c>
    </row>
    <row r="1974" spans="1:3" x14ac:dyDescent="0.25">
      <c r="A1974" s="11">
        <v>1949</v>
      </c>
      <c r="B1974" s="11">
        <v>72.38639384984829</v>
      </c>
      <c r="C1974" s="11">
        <v>-4.5069938498482855</v>
      </c>
    </row>
    <row r="1975" spans="1:3" x14ac:dyDescent="0.25">
      <c r="A1975" s="11">
        <v>1950</v>
      </c>
      <c r="B1975" s="11">
        <v>78.883909702156885</v>
      </c>
      <c r="C1975" s="11">
        <v>-8.9611097021568895</v>
      </c>
    </row>
    <row r="1976" spans="1:3" x14ac:dyDescent="0.25">
      <c r="A1976" s="11">
        <v>1951</v>
      </c>
      <c r="B1976" s="11">
        <v>79.028007283110341</v>
      </c>
      <c r="C1976" s="11">
        <v>-9.5493072831103376</v>
      </c>
    </row>
    <row r="1977" spans="1:3" x14ac:dyDescent="0.25">
      <c r="A1977" s="11">
        <v>1952</v>
      </c>
      <c r="B1977" s="11">
        <v>77.914853715038575</v>
      </c>
      <c r="C1977" s="11">
        <v>-9.5164537150385797</v>
      </c>
    </row>
    <row r="1978" spans="1:3" x14ac:dyDescent="0.25">
      <c r="A1978" s="11">
        <v>1953</v>
      </c>
      <c r="B1978" s="11">
        <v>79.67127487471484</v>
      </c>
      <c r="C1978" s="11">
        <v>-10.279374874714833</v>
      </c>
    </row>
    <row r="1979" spans="1:3" x14ac:dyDescent="0.25">
      <c r="A1979" s="11">
        <v>1954</v>
      </c>
      <c r="B1979" s="11">
        <v>73.273843354846605</v>
      </c>
      <c r="C1979" s="11">
        <v>-6.4833433548466104</v>
      </c>
    </row>
    <row r="1980" spans="1:3" x14ac:dyDescent="0.25">
      <c r="A1980" s="11">
        <v>1955</v>
      </c>
      <c r="B1980" s="11">
        <v>74.101721449899998</v>
      </c>
      <c r="C1980" s="11">
        <v>-8.1711214498999993</v>
      </c>
    </row>
    <row r="1981" spans="1:3" x14ac:dyDescent="0.25">
      <c r="A1981" s="11">
        <v>1956</v>
      </c>
      <c r="B1981" s="11">
        <v>71.075249363592192</v>
      </c>
      <c r="C1981" s="11">
        <v>-6.635849363592186</v>
      </c>
    </row>
    <row r="1982" spans="1:3" x14ac:dyDescent="0.25">
      <c r="A1982" s="11">
        <v>1957</v>
      </c>
      <c r="B1982" s="11">
        <v>75.229731310686475</v>
      </c>
      <c r="C1982" s="11">
        <v>-9.5338313106864803</v>
      </c>
    </row>
    <row r="1983" spans="1:3" x14ac:dyDescent="0.25">
      <c r="A1983" s="11">
        <v>1958</v>
      </c>
      <c r="B1983" s="11">
        <v>73.971373871004147</v>
      </c>
      <c r="C1983" s="11">
        <v>-8.7578738710041506</v>
      </c>
    </row>
    <row r="1984" spans="1:3" x14ac:dyDescent="0.25">
      <c r="A1984" s="11">
        <v>1959</v>
      </c>
      <c r="B1984" s="11">
        <v>74.824946555466155</v>
      </c>
      <c r="C1984" s="11">
        <v>-9.4961465554661544</v>
      </c>
    </row>
    <row r="1985" spans="1:3" x14ac:dyDescent="0.25">
      <c r="A1985" s="11">
        <v>1960</v>
      </c>
      <c r="B1985" s="11">
        <v>74.858393790713677</v>
      </c>
      <c r="C1985" s="11">
        <v>-10.247493790713676</v>
      </c>
    </row>
    <row r="1986" spans="1:3" x14ac:dyDescent="0.25">
      <c r="A1986" s="11">
        <v>1961</v>
      </c>
      <c r="B1986" s="11">
        <v>73.55931912659922</v>
      </c>
      <c r="C1986" s="11">
        <v>-11.244919126599221</v>
      </c>
    </row>
    <row r="1987" spans="1:3" x14ac:dyDescent="0.25">
      <c r="A1987" s="11">
        <v>1962</v>
      </c>
      <c r="B1987" s="11">
        <v>80.986213107682971</v>
      </c>
      <c r="C1987" s="11">
        <v>-18.94571310768297</v>
      </c>
    </row>
    <row r="1988" spans="1:3" x14ac:dyDescent="0.25">
      <c r="A1988" s="11">
        <v>1963</v>
      </c>
      <c r="B1988" s="11">
        <v>81.906685299885837</v>
      </c>
      <c r="C1988" s="11">
        <v>-19.267685299885834</v>
      </c>
    </row>
    <row r="1989" spans="1:3" x14ac:dyDescent="0.25">
      <c r="A1989" s="11">
        <v>1964</v>
      </c>
      <c r="B1989" s="11">
        <v>84.234412322801106</v>
      </c>
      <c r="C1989" s="11">
        <v>-22.216512322801108</v>
      </c>
    </row>
    <row r="1990" spans="1:3" x14ac:dyDescent="0.25">
      <c r="A1990" s="11">
        <v>1965</v>
      </c>
      <c r="B1990" s="11">
        <v>91.137720206468913</v>
      </c>
      <c r="C1990" s="11">
        <v>-27.968420206468913</v>
      </c>
    </row>
    <row r="1991" spans="1:3" x14ac:dyDescent="0.25">
      <c r="A1991" s="11">
        <v>1966</v>
      </c>
      <c r="B1991" s="11">
        <v>86.508348170893996</v>
      </c>
      <c r="C1991" s="11">
        <v>-26.882648170893994</v>
      </c>
    </row>
    <row r="1992" spans="1:3" x14ac:dyDescent="0.25">
      <c r="A1992" s="11">
        <v>1967</v>
      </c>
      <c r="B1992" s="11">
        <v>85.050378775765836</v>
      </c>
      <c r="C1992" s="11">
        <v>-27.665578775765837</v>
      </c>
    </row>
    <row r="1993" spans="1:3" x14ac:dyDescent="0.25">
      <c r="A1993" s="11">
        <v>1968</v>
      </c>
      <c r="B1993" s="11">
        <v>84.465667334442486</v>
      </c>
      <c r="C1993" s="11">
        <v>-28.401867334442485</v>
      </c>
    </row>
    <row r="1994" spans="1:3" x14ac:dyDescent="0.25">
      <c r="A1994" s="11">
        <v>1969</v>
      </c>
      <c r="B1994" s="11">
        <v>81.781151585880593</v>
      </c>
      <c r="C1994" s="11">
        <v>-28.79625158588059</v>
      </c>
    </row>
    <row r="1995" spans="1:3" x14ac:dyDescent="0.25">
      <c r="A1995" s="11">
        <v>1970</v>
      </c>
      <c r="B1995" s="11">
        <v>80.054037555650524</v>
      </c>
      <c r="C1995" s="11">
        <v>-27.195137555650525</v>
      </c>
    </row>
    <row r="1996" spans="1:3" x14ac:dyDescent="0.25">
      <c r="A1996" s="11">
        <v>1971</v>
      </c>
      <c r="B1996" s="11">
        <v>81.935540805704463</v>
      </c>
      <c r="C1996" s="11">
        <v>-29.505340805704463</v>
      </c>
    </row>
    <row r="1997" spans="1:3" x14ac:dyDescent="0.25">
      <c r="A1997" s="11">
        <v>1972</v>
      </c>
      <c r="B1997" s="11">
        <v>78.729404443841602</v>
      </c>
      <c r="C1997" s="11">
        <v>-26.139504443841602</v>
      </c>
    </row>
    <row r="1998" spans="1:3" x14ac:dyDescent="0.25">
      <c r="A1998" s="11">
        <v>1973</v>
      </c>
      <c r="B1998" s="11">
        <v>75.798232824066901</v>
      </c>
      <c r="C1998" s="11">
        <v>-25.138932824066899</v>
      </c>
    </row>
    <row r="1999" spans="1:3" x14ac:dyDescent="0.25">
      <c r="A1999" s="11">
        <v>1974</v>
      </c>
      <c r="B1999" s="11">
        <v>74.951513541391165</v>
      </c>
      <c r="C1999" s="11">
        <v>-26.344213541391163</v>
      </c>
    </row>
    <row r="2000" spans="1:3" x14ac:dyDescent="0.25">
      <c r="A2000" s="11">
        <v>1975</v>
      </c>
      <c r="B2000" s="11">
        <v>77.676576191754123</v>
      </c>
      <c r="C2000" s="11">
        <v>-28.218176191754125</v>
      </c>
    </row>
    <row r="2001" spans="1:3" x14ac:dyDescent="0.25">
      <c r="A2001" s="11">
        <v>1976</v>
      </c>
      <c r="B2001" s="11">
        <v>75.006476243694493</v>
      </c>
      <c r="C2001" s="11">
        <v>-25.65577624369449</v>
      </c>
    </row>
    <row r="2002" spans="1:3" x14ac:dyDescent="0.25">
      <c r="A2002" s="11">
        <v>1977</v>
      </c>
      <c r="B2002" s="11">
        <v>74.026800137901958</v>
      </c>
      <c r="C2002" s="11">
        <v>-24.93440013790196</v>
      </c>
    </row>
    <row r="2003" spans="1:3" x14ac:dyDescent="0.25">
      <c r="A2003" s="11">
        <v>1978</v>
      </c>
      <c r="B2003" s="11">
        <v>77.646267857458056</v>
      </c>
      <c r="C2003" s="11">
        <v>-26.647767857458057</v>
      </c>
    </row>
    <row r="2004" spans="1:3" x14ac:dyDescent="0.25">
      <c r="A2004" s="11">
        <v>1979</v>
      </c>
      <c r="B2004" s="11">
        <v>79.803487843403687</v>
      </c>
      <c r="C2004" s="11">
        <v>-27.443887843403687</v>
      </c>
    </row>
    <row r="2005" spans="1:3" x14ac:dyDescent="0.25">
      <c r="A2005" s="11">
        <v>1980</v>
      </c>
      <c r="B2005" s="11">
        <v>81.536909674520061</v>
      </c>
      <c r="C2005" s="11">
        <v>-27.352209674520061</v>
      </c>
    </row>
    <row r="2006" spans="1:3" x14ac:dyDescent="0.25">
      <c r="A2006" s="11">
        <v>1981</v>
      </c>
      <c r="B2006" s="11">
        <v>74.916150947114986</v>
      </c>
      <c r="C2006" s="11">
        <v>-21.725350947114983</v>
      </c>
    </row>
    <row r="2007" spans="1:3" x14ac:dyDescent="0.25">
      <c r="A2007" s="11">
        <v>1982</v>
      </c>
      <c r="B2007" s="11">
        <v>80.226519094303299</v>
      </c>
      <c r="C2007" s="11">
        <v>-26.211019094303296</v>
      </c>
    </row>
    <row r="2008" spans="1:3" x14ac:dyDescent="0.25">
      <c r="A2008" s="11">
        <v>1983</v>
      </c>
      <c r="B2008" s="11">
        <v>78.682346473260722</v>
      </c>
      <c r="C2008" s="11">
        <v>-25.927646473260722</v>
      </c>
    </row>
    <row r="2009" spans="1:3" x14ac:dyDescent="0.25">
      <c r="A2009" s="11">
        <v>1984</v>
      </c>
      <c r="B2009" s="11">
        <v>84.310046589170952</v>
      </c>
      <c r="C2009" s="11">
        <v>-31.537246589170955</v>
      </c>
    </row>
    <row r="2010" spans="1:3" x14ac:dyDescent="0.25">
      <c r="A2010" s="11">
        <v>1985</v>
      </c>
      <c r="B2010" s="11">
        <v>80.770086850915732</v>
      </c>
      <c r="C2010" s="11">
        <v>-29.553486850915732</v>
      </c>
    </row>
    <row r="2011" spans="1:3" x14ac:dyDescent="0.25">
      <c r="A2011" s="11">
        <v>1986</v>
      </c>
      <c r="B2011" s="11">
        <v>75.51727470608229</v>
      </c>
      <c r="C2011" s="11">
        <v>-26.220674706082292</v>
      </c>
    </row>
    <row r="2012" spans="1:3" x14ac:dyDescent="0.25">
      <c r="A2012" s="11">
        <v>1987</v>
      </c>
      <c r="B2012" s="11">
        <v>79.205047560169049</v>
      </c>
      <c r="C2012" s="11">
        <v>-27.490747560169048</v>
      </c>
    </row>
    <row r="2013" spans="1:3" x14ac:dyDescent="0.25">
      <c r="A2013" s="11">
        <v>1988</v>
      </c>
      <c r="B2013" s="11">
        <v>79.929874633817235</v>
      </c>
      <c r="C2013" s="11">
        <v>-29.511774633817232</v>
      </c>
    </row>
    <row r="2014" spans="1:3" x14ac:dyDescent="0.25">
      <c r="A2014" s="11">
        <v>1989</v>
      </c>
      <c r="B2014" s="11">
        <v>74.2896210050679</v>
      </c>
      <c r="C2014" s="11">
        <v>-25.789021005067902</v>
      </c>
    </row>
    <row r="2015" spans="1:3" x14ac:dyDescent="0.25">
      <c r="A2015" s="11">
        <v>1990</v>
      </c>
      <c r="B2015" s="11">
        <v>70.34129417214946</v>
      </c>
      <c r="C2015" s="11">
        <v>-20.415894172149457</v>
      </c>
    </row>
    <row r="2016" spans="1:3" x14ac:dyDescent="0.25">
      <c r="A2016" s="11">
        <v>1991</v>
      </c>
      <c r="B2016" s="11">
        <v>73.620230272809167</v>
      </c>
      <c r="C2016" s="11">
        <v>-21.834230272809165</v>
      </c>
    </row>
    <row r="2017" spans="1:3" x14ac:dyDescent="0.25">
      <c r="A2017" s="11">
        <v>1992</v>
      </c>
      <c r="B2017" s="11">
        <v>73.620216217995235</v>
      </c>
      <c r="C2017" s="11">
        <v>-22.831016217995234</v>
      </c>
    </row>
    <row r="2018" spans="1:3" x14ac:dyDescent="0.25">
      <c r="A2018" s="11">
        <v>1993</v>
      </c>
      <c r="B2018" s="11">
        <v>73.060932119897984</v>
      </c>
      <c r="C2018" s="11">
        <v>-22.869832119897985</v>
      </c>
    </row>
    <row r="2019" spans="1:3" x14ac:dyDescent="0.25">
      <c r="A2019" s="11">
        <v>1994</v>
      </c>
      <c r="B2019" s="11">
        <v>68.52841342789506</v>
      </c>
      <c r="C2019" s="11">
        <v>-20.867313427895063</v>
      </c>
    </row>
    <row r="2020" spans="1:3" x14ac:dyDescent="0.25">
      <c r="A2020" s="11">
        <v>1995</v>
      </c>
      <c r="B2020" s="11">
        <v>69.21106457895587</v>
      </c>
      <c r="C2020" s="11">
        <v>-20.486864578955867</v>
      </c>
    </row>
    <row r="2021" spans="1:3" x14ac:dyDescent="0.25">
      <c r="A2021" s="11">
        <v>1996</v>
      </c>
      <c r="B2021" s="11">
        <v>70.971678915798876</v>
      </c>
      <c r="C2021" s="11">
        <v>-22.252778915798878</v>
      </c>
    </row>
    <row r="2022" spans="1:3" x14ac:dyDescent="0.25">
      <c r="A2022" s="11">
        <v>1997</v>
      </c>
      <c r="B2022" s="11">
        <v>65.923617946095646</v>
      </c>
      <c r="C2022" s="11">
        <v>-18.758417946095648</v>
      </c>
    </row>
    <row r="2023" spans="1:3" x14ac:dyDescent="0.25">
      <c r="A2023" s="11">
        <v>1998</v>
      </c>
      <c r="B2023" s="11">
        <v>63.483337182292971</v>
      </c>
      <c r="C2023" s="11">
        <v>-18.176137182292969</v>
      </c>
    </row>
    <row r="2024" spans="1:3" x14ac:dyDescent="0.25">
      <c r="A2024" s="11">
        <v>1999</v>
      </c>
      <c r="B2024" s="11">
        <v>63.309863456358471</v>
      </c>
      <c r="C2024" s="11">
        <v>-18.303163456358469</v>
      </c>
    </row>
    <row r="2025" spans="1:3" x14ac:dyDescent="0.25">
      <c r="A2025" s="11">
        <v>2000</v>
      </c>
      <c r="B2025" s="11">
        <v>67.492557149165421</v>
      </c>
      <c r="C2025" s="11">
        <v>-21.934157149165422</v>
      </c>
    </row>
    <row r="2026" spans="1:3" x14ac:dyDescent="0.25">
      <c r="A2026" s="11">
        <v>2001</v>
      </c>
      <c r="B2026" s="11">
        <v>63.453298185146224</v>
      </c>
      <c r="C2026" s="11">
        <v>-19.980798185146227</v>
      </c>
    </row>
    <row r="2027" spans="1:3" x14ac:dyDescent="0.25">
      <c r="A2027" s="11">
        <v>2002</v>
      </c>
      <c r="B2027" s="11">
        <v>58.717450945895877</v>
      </c>
      <c r="C2027" s="11">
        <v>-14.971250945895875</v>
      </c>
    </row>
    <row r="2028" spans="1:3" x14ac:dyDescent="0.25">
      <c r="A2028" s="11">
        <v>2003</v>
      </c>
      <c r="B2028" s="11">
        <v>44.14383321636798</v>
      </c>
      <c r="C2028" s="11">
        <v>-1.8113332163679772</v>
      </c>
    </row>
    <row r="2029" spans="1:3" x14ac:dyDescent="0.25">
      <c r="A2029" s="11">
        <v>2004</v>
      </c>
      <c r="B2029" s="11">
        <v>42.351184399279916</v>
      </c>
      <c r="C2029" s="11">
        <v>0.11301560072008243</v>
      </c>
    </row>
    <row r="2030" spans="1:3" x14ac:dyDescent="0.25">
      <c r="A2030" s="11">
        <v>2005</v>
      </c>
      <c r="B2030" s="11">
        <v>42.764444650471489</v>
      </c>
      <c r="C2030" s="11">
        <v>-0.47724465047149067</v>
      </c>
    </row>
    <row r="2031" spans="1:3" x14ac:dyDescent="0.25">
      <c r="A2031" s="11">
        <v>2006</v>
      </c>
      <c r="B2031" s="11">
        <v>45.429794711929489</v>
      </c>
      <c r="C2031" s="11">
        <v>-2.8447947119294881</v>
      </c>
    </row>
    <row r="2032" spans="1:3" x14ac:dyDescent="0.25">
      <c r="A2032" s="11">
        <v>2007</v>
      </c>
      <c r="B2032" s="11">
        <v>43.40489176931699</v>
      </c>
      <c r="C2032" s="11">
        <v>-2.1115917693169877</v>
      </c>
    </row>
    <row r="2033" spans="1:3" x14ac:dyDescent="0.25">
      <c r="A2033" s="11">
        <v>2008</v>
      </c>
      <c r="B2033" s="11">
        <v>43.877169667297679</v>
      </c>
      <c r="C2033" s="11">
        <v>-2.3222696672976753</v>
      </c>
    </row>
    <row r="2034" spans="1:3" x14ac:dyDescent="0.25">
      <c r="A2034" s="11">
        <v>2009</v>
      </c>
      <c r="B2034" s="11">
        <v>43.724553593499195</v>
      </c>
      <c r="C2034" s="11">
        <v>-4.6754535934991921</v>
      </c>
    </row>
    <row r="2035" spans="1:3" x14ac:dyDescent="0.25">
      <c r="A2035" s="11">
        <v>2010</v>
      </c>
      <c r="B2035" s="11">
        <v>45.004757926320181</v>
      </c>
      <c r="C2035" s="11">
        <v>-5.7456579263201846</v>
      </c>
    </row>
    <row r="2036" spans="1:3" x14ac:dyDescent="0.25">
      <c r="A2036" s="11">
        <v>2011</v>
      </c>
      <c r="B2036" s="11">
        <v>47.947357676217095</v>
      </c>
      <c r="C2036" s="11">
        <v>-9.6835576762170916</v>
      </c>
    </row>
    <row r="2037" spans="1:3" x14ac:dyDescent="0.25">
      <c r="A2037" s="11">
        <v>2012</v>
      </c>
      <c r="B2037" s="11">
        <v>52.583879503431902</v>
      </c>
      <c r="C2037" s="11">
        <v>-13.324679503431902</v>
      </c>
    </row>
    <row r="2038" spans="1:3" x14ac:dyDescent="0.25">
      <c r="A2038" s="11">
        <v>2013</v>
      </c>
      <c r="B2038" s="11">
        <v>53.665911688513816</v>
      </c>
      <c r="C2038" s="11">
        <v>-13.770011688513819</v>
      </c>
    </row>
    <row r="2039" spans="1:3" x14ac:dyDescent="0.25">
      <c r="A2039" s="11">
        <v>2014</v>
      </c>
      <c r="B2039" s="11">
        <v>56.220568407392136</v>
      </c>
      <c r="C2039" s="11">
        <v>-15.445768407392137</v>
      </c>
    </row>
    <row r="2040" spans="1:3" x14ac:dyDescent="0.25">
      <c r="A2040" s="11">
        <v>2015</v>
      </c>
      <c r="B2040" s="11">
        <v>54.428582442469747</v>
      </c>
      <c r="C2040" s="11">
        <v>-13.68338244246975</v>
      </c>
    </row>
    <row r="2041" spans="1:3" x14ac:dyDescent="0.25">
      <c r="A2041" s="11">
        <v>2016</v>
      </c>
      <c r="B2041" s="11">
        <v>54.215040289454819</v>
      </c>
      <c r="C2041" s="11">
        <v>-11.922940289454822</v>
      </c>
    </row>
    <row r="2042" spans="1:3" x14ac:dyDescent="0.25">
      <c r="A2042" s="11">
        <v>2017</v>
      </c>
      <c r="B2042" s="11">
        <v>57.498726276716127</v>
      </c>
      <c r="C2042" s="11">
        <v>-13.400026276716126</v>
      </c>
    </row>
    <row r="2043" spans="1:3" x14ac:dyDescent="0.25">
      <c r="A2043" s="11">
        <v>2018</v>
      </c>
      <c r="B2043" s="11">
        <v>58.87722376081588</v>
      </c>
      <c r="C2043" s="11">
        <v>-14.25862376081588</v>
      </c>
    </row>
    <row r="2044" spans="1:3" x14ac:dyDescent="0.25">
      <c r="A2044" s="11">
        <v>2019</v>
      </c>
      <c r="B2044" s="11">
        <v>59.760149719488211</v>
      </c>
      <c r="C2044" s="11">
        <v>-14.24554971948821</v>
      </c>
    </row>
    <row r="2045" spans="1:3" x14ac:dyDescent="0.25">
      <c r="A2045" s="11">
        <v>2020</v>
      </c>
      <c r="B2045" s="11">
        <v>63.979333278643679</v>
      </c>
      <c r="C2045" s="11">
        <v>-17.324033278643682</v>
      </c>
    </row>
    <row r="2046" spans="1:3" x14ac:dyDescent="0.25">
      <c r="A2046" s="11">
        <v>2021</v>
      </c>
      <c r="B2046" s="11">
        <v>67.914245717520984</v>
      </c>
      <c r="C2046" s="11">
        <v>-21.563145717520982</v>
      </c>
    </row>
    <row r="2047" spans="1:3" x14ac:dyDescent="0.25">
      <c r="A2047" s="11">
        <v>2022</v>
      </c>
      <c r="B2047" s="11">
        <v>68.965886497958039</v>
      </c>
      <c r="C2047" s="11">
        <v>-22.020386497958036</v>
      </c>
    </row>
    <row r="2048" spans="1:3" x14ac:dyDescent="0.25">
      <c r="A2048" s="11">
        <v>2023</v>
      </c>
      <c r="B2048" s="11">
        <v>66.832045300774709</v>
      </c>
      <c r="C2048" s="11">
        <v>-20.222445300774709</v>
      </c>
    </row>
    <row r="2049" spans="1:3" x14ac:dyDescent="0.25">
      <c r="A2049" s="11">
        <v>2024</v>
      </c>
      <c r="B2049" s="11">
        <v>61.857074388432963</v>
      </c>
      <c r="C2049" s="11">
        <v>-15.53527438843296</v>
      </c>
    </row>
    <row r="2050" spans="1:3" x14ac:dyDescent="0.25">
      <c r="A2050" s="11">
        <v>2025</v>
      </c>
      <c r="B2050" s="11">
        <v>62.99648532663727</v>
      </c>
      <c r="C2050" s="11">
        <v>-17.795985326637272</v>
      </c>
    </row>
    <row r="2051" spans="1:3" x14ac:dyDescent="0.25">
      <c r="A2051" s="11">
        <v>2026</v>
      </c>
      <c r="B2051" s="11">
        <v>62.143839794244442</v>
      </c>
      <c r="C2051" s="11">
        <v>-17.709939794244441</v>
      </c>
    </row>
    <row r="2052" spans="1:3" x14ac:dyDescent="0.25">
      <c r="A2052" s="11">
        <v>2027</v>
      </c>
      <c r="B2052" s="11">
        <v>63.186765740544288</v>
      </c>
      <c r="C2052" s="11">
        <v>-18.881065740544287</v>
      </c>
    </row>
    <row r="2053" spans="1:3" x14ac:dyDescent="0.25">
      <c r="A2053" s="11">
        <v>2028</v>
      </c>
      <c r="B2053" s="11">
        <v>61.106074049044238</v>
      </c>
      <c r="C2053" s="11">
        <v>-16.944874049044238</v>
      </c>
    </row>
    <row r="2054" spans="1:3" x14ac:dyDescent="0.25">
      <c r="A2054" s="11">
        <v>2029</v>
      </c>
      <c r="B2054" s="11">
        <v>60.236364455376702</v>
      </c>
      <c r="C2054" s="11">
        <v>-16.441464455376703</v>
      </c>
    </row>
    <row r="2055" spans="1:3" x14ac:dyDescent="0.25">
      <c r="A2055" s="11">
        <v>2030</v>
      </c>
      <c r="B2055" s="11">
        <v>58.789966258686221</v>
      </c>
      <c r="C2055" s="11">
        <v>-14.208366258686219</v>
      </c>
    </row>
    <row r="2056" spans="1:3" x14ac:dyDescent="0.25">
      <c r="A2056" s="11">
        <v>2031</v>
      </c>
      <c r="B2056" s="11">
        <v>63.537147449175123</v>
      </c>
      <c r="C2056" s="11">
        <v>-17.94244744917512</v>
      </c>
    </row>
    <row r="2057" spans="1:3" x14ac:dyDescent="0.25">
      <c r="A2057" s="11">
        <v>2032</v>
      </c>
      <c r="B2057" s="11">
        <v>66.739886681472072</v>
      </c>
      <c r="C2057" s="11">
        <v>-19.763086681472075</v>
      </c>
    </row>
    <row r="2058" spans="1:3" x14ac:dyDescent="0.25">
      <c r="A2058" s="11">
        <v>2033</v>
      </c>
      <c r="B2058" s="11">
        <v>64.80075841352847</v>
      </c>
      <c r="C2058" s="11">
        <v>-17.89085841352847</v>
      </c>
    </row>
    <row r="2059" spans="1:3" x14ac:dyDescent="0.25">
      <c r="A2059" s="11">
        <v>2034</v>
      </c>
      <c r="B2059" s="11">
        <v>65.942790559800883</v>
      </c>
      <c r="C2059" s="11">
        <v>-18.761890559800882</v>
      </c>
    </row>
    <row r="2060" spans="1:3" x14ac:dyDescent="0.25">
      <c r="A2060" s="11">
        <v>2035</v>
      </c>
      <c r="B2060" s="11">
        <v>62.598807366183166</v>
      </c>
      <c r="C2060" s="11">
        <v>-15.865507366183166</v>
      </c>
    </row>
    <row r="2061" spans="1:3" x14ac:dyDescent="0.25">
      <c r="A2061" s="11">
        <v>2036</v>
      </c>
      <c r="B2061" s="11">
        <v>63.875147001641267</v>
      </c>
      <c r="C2061" s="11">
        <v>-13.71384700164127</v>
      </c>
    </row>
    <row r="2062" spans="1:3" x14ac:dyDescent="0.25">
      <c r="A2062" s="11">
        <v>2037</v>
      </c>
      <c r="B2062" s="11">
        <v>59.937136769330763</v>
      </c>
      <c r="C2062" s="11">
        <v>-14.382636769330766</v>
      </c>
    </row>
    <row r="2063" spans="1:3" x14ac:dyDescent="0.25">
      <c r="A2063" s="11">
        <v>2038</v>
      </c>
      <c r="B2063" s="11">
        <v>51.274553251041738</v>
      </c>
      <c r="C2063" s="11">
        <v>-10.213653251041741</v>
      </c>
    </row>
    <row r="2064" spans="1:3" x14ac:dyDescent="0.25">
      <c r="A2064" s="11">
        <v>2039</v>
      </c>
      <c r="B2064" s="11">
        <v>48.635155152294573</v>
      </c>
      <c r="C2064" s="11">
        <v>-7.4742551522945746</v>
      </c>
    </row>
    <row r="2065" spans="1:3" x14ac:dyDescent="0.25">
      <c r="A2065" s="11">
        <v>2040</v>
      </c>
      <c r="B2065" s="11">
        <v>47.979296065342737</v>
      </c>
      <c r="C2065" s="11">
        <v>-6.6677960653427348</v>
      </c>
    </row>
    <row r="2066" spans="1:3" x14ac:dyDescent="0.25">
      <c r="A2066" s="11">
        <v>2041</v>
      </c>
      <c r="B2066" s="11">
        <v>50.336255130880303</v>
      </c>
      <c r="C2066" s="11">
        <v>-8.5830551308803038</v>
      </c>
    </row>
    <row r="2067" spans="1:3" x14ac:dyDescent="0.25">
      <c r="A2067" s="11">
        <v>2042</v>
      </c>
      <c r="B2067" s="11">
        <v>49.985247697279775</v>
      </c>
      <c r="C2067" s="11">
        <v>-6.8772476972797776</v>
      </c>
    </row>
    <row r="2068" spans="1:3" x14ac:dyDescent="0.25">
      <c r="A2068" s="11">
        <v>2043</v>
      </c>
      <c r="B2068" s="11">
        <v>46.156555179742526</v>
      </c>
      <c r="C2068" s="11">
        <v>-4.075655179742526</v>
      </c>
    </row>
    <row r="2069" spans="1:3" x14ac:dyDescent="0.25">
      <c r="A2069" s="11">
        <v>2044</v>
      </c>
      <c r="B2069" s="11">
        <v>40.011952247182776</v>
      </c>
      <c r="C2069" s="11">
        <v>0.63124775281722378</v>
      </c>
    </row>
    <row r="2070" spans="1:3" x14ac:dyDescent="0.25">
      <c r="A2070" s="11">
        <v>2045</v>
      </c>
      <c r="B2070" s="11">
        <v>39.648830758912268</v>
      </c>
      <c r="C2070" s="11">
        <v>2.2819692410877295</v>
      </c>
    </row>
    <row r="2071" spans="1:3" x14ac:dyDescent="0.25">
      <c r="A2071" s="11">
        <v>2046</v>
      </c>
      <c r="B2071" s="11">
        <v>42.108840845855056</v>
      </c>
      <c r="C2071" s="11">
        <v>2.1131591541449453</v>
      </c>
    </row>
    <row r="2072" spans="1:3" x14ac:dyDescent="0.25">
      <c r="A2072" s="11">
        <v>2047</v>
      </c>
      <c r="B2072" s="11">
        <v>42.054014285265865</v>
      </c>
      <c r="C2072" s="11">
        <v>1.8678857147341361</v>
      </c>
    </row>
    <row r="2073" spans="1:3" x14ac:dyDescent="0.25">
      <c r="A2073" s="11">
        <v>2048</v>
      </c>
      <c r="B2073" s="11">
        <v>43.321004344048887</v>
      </c>
      <c r="C2073" s="11">
        <v>2.1819956559511127</v>
      </c>
    </row>
    <row r="2074" spans="1:3" x14ac:dyDescent="0.25">
      <c r="A2074" s="11">
        <v>2049</v>
      </c>
      <c r="B2074" s="11">
        <v>44.472092623421702</v>
      </c>
      <c r="C2074" s="11">
        <v>3.4693073765782998</v>
      </c>
    </row>
    <row r="2075" spans="1:3" x14ac:dyDescent="0.25">
      <c r="A2075" s="11">
        <v>2050</v>
      </c>
      <c r="B2075" s="11">
        <v>43.731332942504793</v>
      </c>
      <c r="C2075" s="11">
        <v>5.5325670574952071</v>
      </c>
    </row>
    <row r="2076" spans="1:3" x14ac:dyDescent="0.25">
      <c r="A2076" s="11">
        <v>2051</v>
      </c>
      <c r="B2076" s="11">
        <v>45.216666021302927</v>
      </c>
      <c r="C2076" s="11">
        <v>7.7034339786970705</v>
      </c>
    </row>
    <row r="2077" spans="1:3" x14ac:dyDescent="0.25">
      <c r="A2077" s="11">
        <v>2052</v>
      </c>
      <c r="B2077" s="11">
        <v>46.365627713109063</v>
      </c>
      <c r="C2077" s="11">
        <v>5.4836722868909362</v>
      </c>
    </row>
    <row r="2078" spans="1:3" x14ac:dyDescent="0.25">
      <c r="A2078" s="11">
        <v>2053</v>
      </c>
      <c r="B2078" s="11">
        <v>44.376114417477027</v>
      </c>
      <c r="C2078" s="11">
        <v>6.5500855825229749</v>
      </c>
    </row>
    <row r="2079" spans="1:3" x14ac:dyDescent="0.25">
      <c r="A2079" s="11">
        <v>2054</v>
      </c>
      <c r="B2079" s="11">
        <v>43.769174531845778</v>
      </c>
      <c r="C2079" s="11">
        <v>7.0436254681542252</v>
      </c>
    </row>
    <row r="2080" spans="1:3" x14ac:dyDescent="0.25">
      <c r="A2080" s="11">
        <v>2055</v>
      </c>
      <c r="B2080" s="11">
        <v>43.014581778522484</v>
      </c>
      <c r="C2080" s="11">
        <v>9.1135182214775199</v>
      </c>
    </row>
    <row r="2081" spans="1:3" x14ac:dyDescent="0.25">
      <c r="A2081" s="11">
        <v>2056</v>
      </c>
      <c r="B2081" s="11">
        <v>44.523723231371747</v>
      </c>
      <c r="C2081" s="11">
        <v>7.3987767686282524</v>
      </c>
    </row>
    <row r="2082" spans="1:3" x14ac:dyDescent="0.25">
      <c r="A2082" s="11">
        <v>2057</v>
      </c>
      <c r="B2082" s="11">
        <v>45.11483456149827</v>
      </c>
      <c r="C2082" s="11">
        <v>8.3182654385017329</v>
      </c>
    </row>
    <row r="2083" spans="1:3" x14ac:dyDescent="0.25">
      <c r="A2083" s="11">
        <v>2058</v>
      </c>
      <c r="B2083" s="11">
        <v>47.172073411455344</v>
      </c>
      <c r="C2083" s="11">
        <v>7.0146265885446581</v>
      </c>
    </row>
    <row r="2084" spans="1:3" x14ac:dyDescent="0.25">
      <c r="A2084" s="11">
        <v>2059</v>
      </c>
      <c r="B2084" s="11">
        <v>46.891109222181669</v>
      </c>
      <c r="C2084" s="11">
        <v>8.0714907778183331</v>
      </c>
    </row>
    <row r="2085" spans="1:3" x14ac:dyDescent="0.25">
      <c r="A2085" s="11">
        <v>2060</v>
      </c>
      <c r="B2085" s="11">
        <v>43.961196180558986</v>
      </c>
      <c r="C2085" s="11">
        <v>9.5508038194410148</v>
      </c>
    </row>
    <row r="2086" spans="1:3" x14ac:dyDescent="0.25">
      <c r="A2086" s="11">
        <v>2061</v>
      </c>
      <c r="B2086" s="11">
        <v>43.45445578766703</v>
      </c>
      <c r="C2086" s="11">
        <v>11.347644212332973</v>
      </c>
    </row>
    <row r="2087" spans="1:3" x14ac:dyDescent="0.25">
      <c r="A2087" s="11">
        <v>2062</v>
      </c>
      <c r="B2087" s="11">
        <v>44.588870574502494</v>
      </c>
      <c r="C2087" s="11">
        <v>11.417829425497509</v>
      </c>
    </row>
    <row r="2088" spans="1:3" x14ac:dyDescent="0.25">
      <c r="A2088" s="11">
        <v>2063</v>
      </c>
      <c r="B2088" s="11">
        <v>44.749923983033014</v>
      </c>
      <c r="C2088" s="11">
        <v>10.765976016966988</v>
      </c>
    </row>
    <row r="2089" spans="1:3" x14ac:dyDescent="0.25">
      <c r="A2089" s="11">
        <v>2064</v>
      </c>
      <c r="B2089" s="11">
        <v>43.53788153769618</v>
      </c>
      <c r="C2089" s="11">
        <v>14.473618462303818</v>
      </c>
    </row>
    <row r="2090" spans="1:3" x14ac:dyDescent="0.25">
      <c r="A2090" s="11">
        <v>2065</v>
      </c>
      <c r="B2090" s="11">
        <v>44.703907290776996</v>
      </c>
      <c r="C2090" s="11">
        <v>12.927292709223003</v>
      </c>
    </row>
    <row r="2091" spans="1:3" x14ac:dyDescent="0.25">
      <c r="A2091" s="11">
        <v>2066</v>
      </c>
      <c r="B2091" s="11">
        <v>46.167835025572387</v>
      </c>
      <c r="C2091" s="11">
        <v>11.801864974427616</v>
      </c>
    </row>
    <row r="2092" spans="1:3" x14ac:dyDescent="0.25">
      <c r="A2092" s="11">
        <v>2067</v>
      </c>
      <c r="B2092" s="11">
        <v>46.383151358655923</v>
      </c>
      <c r="C2092" s="11">
        <v>10.640648641344079</v>
      </c>
    </row>
    <row r="2093" spans="1:3" x14ac:dyDescent="0.25">
      <c r="A2093" s="11">
        <v>2068</v>
      </c>
      <c r="B2093" s="11">
        <v>52.241671863672906</v>
      </c>
      <c r="C2093" s="11">
        <v>5.5841281363270951</v>
      </c>
    </row>
    <row r="2094" spans="1:3" x14ac:dyDescent="0.25">
      <c r="A2094" s="11">
        <v>2069</v>
      </c>
      <c r="B2094" s="11">
        <v>51.549267748040364</v>
      </c>
      <c r="C2094" s="11">
        <v>5.4951322519596388</v>
      </c>
    </row>
    <row r="2095" spans="1:3" x14ac:dyDescent="0.25">
      <c r="A2095" s="11">
        <v>2070</v>
      </c>
      <c r="B2095" s="11">
        <v>54.38010373336158</v>
      </c>
      <c r="C2095" s="11">
        <v>3.287996266638423</v>
      </c>
    </row>
    <row r="2096" spans="1:3" x14ac:dyDescent="0.25">
      <c r="A2096" s="11">
        <v>2071</v>
      </c>
      <c r="B2096" s="11">
        <v>53.904355508346569</v>
      </c>
      <c r="C2096" s="11">
        <v>2.9946444916534318</v>
      </c>
    </row>
    <row r="2097" spans="1:3" x14ac:dyDescent="0.25">
      <c r="A2097" s="11">
        <v>2072</v>
      </c>
      <c r="B2097" s="11">
        <v>47.409421847554611</v>
      </c>
      <c r="C2097" s="11">
        <v>6.9910781524453895</v>
      </c>
    </row>
    <row r="2098" spans="1:3" x14ac:dyDescent="0.25">
      <c r="A2098" s="11">
        <v>2073</v>
      </c>
      <c r="B2098" s="11">
        <v>50.332635664241394</v>
      </c>
      <c r="C2098" s="11">
        <v>3.2732643357586042</v>
      </c>
    </row>
    <row r="2099" spans="1:3" x14ac:dyDescent="0.25">
      <c r="A2099" s="11">
        <v>2074</v>
      </c>
      <c r="B2099" s="11">
        <v>39.39959166213967</v>
      </c>
      <c r="C2099" s="11">
        <v>12.287608337860327</v>
      </c>
    </row>
    <row r="2100" spans="1:3" x14ac:dyDescent="0.25">
      <c r="A2100" s="11">
        <v>2075</v>
      </c>
      <c r="B2100" s="11">
        <v>39.812858839932517</v>
      </c>
      <c r="C2100" s="11">
        <v>12.541941160067481</v>
      </c>
    </row>
    <row r="2101" spans="1:3" x14ac:dyDescent="0.25">
      <c r="A2101" s="11">
        <v>2076</v>
      </c>
      <c r="B2101" s="11">
        <v>36.981845605378865</v>
      </c>
      <c r="C2101" s="11">
        <v>12.590554394621137</v>
      </c>
    </row>
    <row r="2102" spans="1:3" x14ac:dyDescent="0.25">
      <c r="A2102" s="11">
        <v>2077</v>
      </c>
      <c r="B2102" s="11">
        <v>39.238933657980951</v>
      </c>
      <c r="C2102" s="11">
        <v>9.2142663420190516</v>
      </c>
    </row>
    <row r="2103" spans="1:3" x14ac:dyDescent="0.25">
      <c r="A2103" s="11">
        <v>2078</v>
      </c>
      <c r="B2103" s="11">
        <v>41.552861789406819</v>
      </c>
      <c r="C2103" s="11">
        <v>9.7827382105931804</v>
      </c>
    </row>
    <row r="2104" spans="1:3" x14ac:dyDescent="0.25">
      <c r="A2104" s="11">
        <v>2079</v>
      </c>
      <c r="B2104" s="11">
        <v>44.033712527392595</v>
      </c>
      <c r="C2104" s="11">
        <v>9.4327874726074086</v>
      </c>
    </row>
    <row r="2105" spans="1:3" x14ac:dyDescent="0.25">
      <c r="A2105" s="11">
        <v>2080</v>
      </c>
      <c r="B2105" s="11">
        <v>49.079671871266598</v>
      </c>
      <c r="C2105" s="11">
        <v>6.7263281287333996</v>
      </c>
    </row>
    <row r="2106" spans="1:3" x14ac:dyDescent="0.25">
      <c r="A2106" s="11">
        <v>2081</v>
      </c>
      <c r="B2106" s="11">
        <v>47.471444344547791</v>
      </c>
      <c r="C2106" s="11">
        <v>10.690155655452209</v>
      </c>
    </row>
    <row r="2107" spans="1:3" x14ac:dyDescent="0.25">
      <c r="A2107" s="11">
        <v>2082</v>
      </c>
      <c r="B2107" s="11">
        <v>63.952369181279153</v>
      </c>
      <c r="C2107" s="11">
        <v>-2.789069181279153</v>
      </c>
    </row>
    <row r="2108" spans="1:3" x14ac:dyDescent="0.25">
      <c r="A2108" s="11">
        <v>2083</v>
      </c>
      <c r="B2108" s="11">
        <v>55.307235077025311</v>
      </c>
      <c r="C2108" s="11">
        <v>-0.58753507702530783</v>
      </c>
    </row>
    <row r="2109" spans="1:3" x14ac:dyDescent="0.25">
      <c r="A2109" s="11">
        <v>2084</v>
      </c>
      <c r="B2109" s="11">
        <v>51.711891491240962</v>
      </c>
      <c r="C2109" s="11">
        <v>3.3587085087590367</v>
      </c>
    </row>
    <row r="2110" spans="1:3" x14ac:dyDescent="0.25">
      <c r="A2110" s="11">
        <v>2085</v>
      </c>
      <c r="B2110" s="11">
        <v>44.259048695336745</v>
      </c>
      <c r="C2110" s="11">
        <v>8.1159513046632554</v>
      </c>
    </row>
    <row r="2111" spans="1:3" x14ac:dyDescent="0.25">
      <c r="A2111" s="11">
        <v>2086</v>
      </c>
      <c r="B2111" s="11">
        <v>33.840170939906159</v>
      </c>
      <c r="C2111" s="11">
        <v>15.569929060093841</v>
      </c>
    </row>
    <row r="2112" spans="1:3" x14ac:dyDescent="0.25">
      <c r="A2112" s="11">
        <v>2087</v>
      </c>
      <c r="B2112" s="11">
        <v>40.780672649606444</v>
      </c>
      <c r="C2112" s="11">
        <v>11.516427350393556</v>
      </c>
    </row>
    <row r="2113" spans="1:3" x14ac:dyDescent="0.25">
      <c r="A2113" s="11">
        <v>2088</v>
      </c>
      <c r="B2113" s="11">
        <v>51.906827814477211</v>
      </c>
      <c r="C2113" s="11">
        <v>8.1853721855227874</v>
      </c>
    </row>
    <row r="2114" spans="1:3" x14ac:dyDescent="0.25">
      <c r="A2114" s="11">
        <v>2089</v>
      </c>
      <c r="B2114" s="11">
        <v>54.838042229514315</v>
      </c>
      <c r="C2114" s="11">
        <v>-1.1887422295143182</v>
      </c>
    </row>
    <row r="2115" spans="1:3" x14ac:dyDescent="0.25">
      <c r="A2115" s="11">
        <v>2090</v>
      </c>
      <c r="B2115" s="11">
        <v>62.733987529241944</v>
      </c>
      <c r="C2115" s="11">
        <v>-11.588487529241945</v>
      </c>
    </row>
    <row r="2116" spans="1:3" x14ac:dyDescent="0.25">
      <c r="A2116" s="11">
        <v>2091</v>
      </c>
      <c r="B2116" s="11">
        <v>17.256942718014798</v>
      </c>
      <c r="C2116" s="11">
        <v>24.1098572819852</v>
      </c>
    </row>
    <row r="2117" spans="1:3" x14ac:dyDescent="0.25">
      <c r="A2117" s="11">
        <v>2092</v>
      </c>
      <c r="B2117" s="11">
        <v>15.886844384527535</v>
      </c>
      <c r="C2117" s="11">
        <v>23.923255615472463</v>
      </c>
    </row>
    <row r="2118" spans="1:3" x14ac:dyDescent="0.25">
      <c r="A2118" s="11">
        <v>2093</v>
      </c>
      <c r="B2118" s="11">
        <v>8.2185048584169351</v>
      </c>
      <c r="C2118" s="11">
        <v>29.267095141583063</v>
      </c>
    </row>
    <row r="2119" spans="1:3" x14ac:dyDescent="0.25">
      <c r="A2119" s="11">
        <v>2094</v>
      </c>
      <c r="B2119" s="11">
        <v>5.1210372123642287</v>
      </c>
      <c r="C2119" s="11">
        <v>32.079462787635769</v>
      </c>
    </row>
    <row r="2120" spans="1:3" x14ac:dyDescent="0.25">
      <c r="A2120" s="11">
        <v>2095</v>
      </c>
      <c r="B2120" s="11">
        <v>-2.4374601810997376</v>
      </c>
      <c r="C2120" s="11">
        <v>37.843260181099737</v>
      </c>
    </row>
    <row r="2121" spans="1:3" x14ac:dyDescent="0.25">
      <c r="A2121" s="11">
        <v>2096</v>
      </c>
      <c r="B2121" s="11">
        <v>0.28989958107243297</v>
      </c>
      <c r="C2121" s="11">
        <v>34.996900418927567</v>
      </c>
    </row>
    <row r="2122" spans="1:3" x14ac:dyDescent="0.25">
      <c r="A2122" s="11">
        <v>2097</v>
      </c>
      <c r="B2122" s="11">
        <v>-5.6873482133595985</v>
      </c>
      <c r="C2122" s="11">
        <v>39.555848213359596</v>
      </c>
    </row>
    <row r="2123" spans="1:3" x14ac:dyDescent="0.25">
      <c r="A2123" s="11">
        <v>2098</v>
      </c>
      <c r="B2123" s="11">
        <v>-11.346314016229741</v>
      </c>
      <c r="C2123" s="11">
        <v>44.535814016229743</v>
      </c>
    </row>
    <row r="2124" spans="1:3" x14ac:dyDescent="0.25">
      <c r="A2124" s="11">
        <v>2099</v>
      </c>
      <c r="B2124" s="11">
        <v>-11.98419508933938</v>
      </c>
      <c r="C2124" s="11">
        <v>44.030595089339378</v>
      </c>
    </row>
    <row r="2125" spans="1:3" x14ac:dyDescent="0.25">
      <c r="A2125" s="11">
        <v>2100</v>
      </c>
      <c r="B2125" s="11">
        <v>-18.913330959462286</v>
      </c>
      <c r="C2125" s="11">
        <v>50.646530959462282</v>
      </c>
    </row>
    <row r="2126" spans="1:3" x14ac:dyDescent="0.25">
      <c r="A2126" s="11">
        <v>2101</v>
      </c>
      <c r="B2126" s="11">
        <v>-18.254503092578815</v>
      </c>
      <c r="C2126" s="11">
        <v>49.577603092578812</v>
      </c>
    </row>
    <row r="2127" spans="1:3" x14ac:dyDescent="0.25">
      <c r="A2127" s="11">
        <v>2102</v>
      </c>
      <c r="B2127" s="11">
        <v>-19.037970443780466</v>
      </c>
      <c r="C2127" s="11">
        <v>50.832870443780465</v>
      </c>
    </row>
    <row r="2128" spans="1:3" x14ac:dyDescent="0.25">
      <c r="A2128" s="11">
        <v>2103</v>
      </c>
      <c r="B2128" s="11">
        <v>-17.875599193567695</v>
      </c>
      <c r="C2128" s="11">
        <v>50.222799193567695</v>
      </c>
    </row>
    <row r="2129" spans="1:3" x14ac:dyDescent="0.25">
      <c r="A2129" s="11">
        <v>2104</v>
      </c>
      <c r="B2129" s="11">
        <v>-18.986880002405755</v>
      </c>
      <c r="C2129" s="11">
        <v>51.102880002405755</v>
      </c>
    </row>
    <row r="2130" spans="1:3" x14ac:dyDescent="0.25">
      <c r="A2130" s="11">
        <v>2105</v>
      </c>
      <c r="B2130" s="11">
        <v>-18.169960177099441</v>
      </c>
      <c r="C2130" s="11">
        <v>50.452460177099439</v>
      </c>
    </row>
    <row r="2131" spans="1:3" x14ac:dyDescent="0.25">
      <c r="A2131" s="11">
        <v>2106</v>
      </c>
      <c r="B2131" s="11">
        <v>-20.297281489546151</v>
      </c>
      <c r="C2131" s="11">
        <v>52.457881489546153</v>
      </c>
    </row>
    <row r="2132" spans="1:3" x14ac:dyDescent="0.25">
      <c r="A2132" s="11">
        <v>2107</v>
      </c>
      <c r="B2132" s="11">
        <v>-20.931314866385861</v>
      </c>
      <c r="C2132" s="11">
        <v>52.993014866385863</v>
      </c>
    </row>
    <row r="2133" spans="1:3" x14ac:dyDescent="0.25">
      <c r="A2133" s="11">
        <v>2108</v>
      </c>
      <c r="B2133" s="11">
        <v>-22.580126623713028</v>
      </c>
      <c r="C2133" s="11">
        <v>54.14312662371303</v>
      </c>
    </row>
    <row r="2134" spans="1:3" x14ac:dyDescent="0.25">
      <c r="A2134" s="11">
        <v>2109</v>
      </c>
      <c r="B2134" s="11">
        <v>-24.944240719747683</v>
      </c>
      <c r="C2134" s="11">
        <v>53.943840719747683</v>
      </c>
    </row>
    <row r="2135" spans="1:3" x14ac:dyDescent="0.25">
      <c r="A2135" s="11">
        <v>2110</v>
      </c>
      <c r="B2135" s="11">
        <v>-23.992281739166486</v>
      </c>
      <c r="C2135" s="11">
        <v>53.372881739166488</v>
      </c>
    </row>
    <row r="2136" spans="1:3" x14ac:dyDescent="0.25">
      <c r="A2136" s="11">
        <v>2111</v>
      </c>
      <c r="B2136" s="11">
        <v>-23.51723538286862</v>
      </c>
      <c r="C2136" s="11">
        <v>51.835335382868621</v>
      </c>
    </row>
    <row r="2137" spans="1:3" x14ac:dyDescent="0.25">
      <c r="A2137" s="11">
        <v>2112</v>
      </c>
      <c r="B2137" s="11">
        <v>-23.35786386487851</v>
      </c>
      <c r="C2137" s="11">
        <v>50.939763864878515</v>
      </c>
    </row>
    <row r="2138" spans="1:3" x14ac:dyDescent="0.25">
      <c r="A2138" s="11">
        <v>2113</v>
      </c>
      <c r="B2138" s="11">
        <v>-22.82303590414088</v>
      </c>
      <c r="C2138" s="11">
        <v>50.334035904140876</v>
      </c>
    </row>
    <row r="2139" spans="1:3" x14ac:dyDescent="0.25">
      <c r="A2139" s="11">
        <v>2114</v>
      </c>
      <c r="B2139" s="11">
        <v>-23.540644170614286</v>
      </c>
      <c r="C2139" s="11">
        <v>51.416444170614284</v>
      </c>
    </row>
    <row r="2140" spans="1:3" x14ac:dyDescent="0.25">
      <c r="A2140" s="11">
        <v>2115</v>
      </c>
      <c r="B2140" s="11">
        <v>-24.946385342450611</v>
      </c>
      <c r="C2140" s="11">
        <v>52.022185342450612</v>
      </c>
    </row>
    <row r="2141" spans="1:3" x14ac:dyDescent="0.25">
      <c r="A2141" s="11">
        <v>2116</v>
      </c>
      <c r="B2141" s="11">
        <v>-25.142517953294032</v>
      </c>
      <c r="C2141" s="11">
        <v>53.120217953294031</v>
      </c>
    </row>
    <row r="2142" spans="1:3" x14ac:dyDescent="0.25">
      <c r="A2142" s="11">
        <v>2117</v>
      </c>
      <c r="B2142" s="11">
        <v>-21.654142678224702</v>
      </c>
      <c r="C2142" s="11">
        <v>49.4518426782247</v>
      </c>
    </row>
    <row r="2143" spans="1:3" x14ac:dyDescent="0.25">
      <c r="A2143" s="11">
        <v>2118</v>
      </c>
      <c r="B2143" s="11">
        <v>-18.575016562047196</v>
      </c>
      <c r="C2143" s="11">
        <v>46.608316562047193</v>
      </c>
    </row>
    <row r="2144" spans="1:3" x14ac:dyDescent="0.25">
      <c r="A2144" s="11">
        <v>2119</v>
      </c>
      <c r="B2144" s="11">
        <v>-17.404079617301733</v>
      </c>
      <c r="C2144" s="11">
        <v>45.51487961730173</v>
      </c>
    </row>
    <row r="2145" spans="1:3" x14ac:dyDescent="0.25">
      <c r="A2145" s="11">
        <v>2120</v>
      </c>
      <c r="B2145" s="11">
        <v>-16.045414451182523</v>
      </c>
      <c r="C2145" s="11">
        <v>44.742214451182519</v>
      </c>
    </row>
    <row r="2146" spans="1:3" x14ac:dyDescent="0.25">
      <c r="A2146" s="11">
        <v>2121</v>
      </c>
      <c r="B2146" s="11">
        <v>-14.645578547648029</v>
      </c>
      <c r="C2146" s="11">
        <v>44.360478547648029</v>
      </c>
    </row>
    <row r="2147" spans="1:3" x14ac:dyDescent="0.25">
      <c r="A2147" s="11">
        <v>2122</v>
      </c>
      <c r="B2147" s="11">
        <v>-14.201372273343566</v>
      </c>
      <c r="C2147" s="11">
        <v>45.581772273343567</v>
      </c>
    </row>
    <row r="2148" spans="1:3" x14ac:dyDescent="0.25">
      <c r="A2148" s="11">
        <v>2123</v>
      </c>
      <c r="B2148" s="11">
        <v>-13.623127645391406</v>
      </c>
      <c r="C2148" s="11">
        <v>46.596427645391408</v>
      </c>
    </row>
    <row r="2149" spans="1:3" x14ac:dyDescent="0.25">
      <c r="A2149" s="11">
        <v>2124</v>
      </c>
      <c r="B2149" s="11">
        <v>-13.231078487877127</v>
      </c>
      <c r="C2149" s="11">
        <v>48.366478487877124</v>
      </c>
    </row>
    <row r="2150" spans="1:3" x14ac:dyDescent="0.25">
      <c r="A2150" s="11">
        <v>2125</v>
      </c>
      <c r="B2150" s="11">
        <v>-14.058984692558411</v>
      </c>
      <c r="C2150" s="11">
        <v>49.154884692558412</v>
      </c>
    </row>
    <row r="2151" spans="1:3" x14ac:dyDescent="0.25">
      <c r="A2151" s="11">
        <v>2126</v>
      </c>
      <c r="B2151" s="11">
        <v>-12.846657150777759</v>
      </c>
      <c r="C2151" s="11">
        <v>48.042457150777757</v>
      </c>
    </row>
    <row r="2152" spans="1:3" x14ac:dyDescent="0.25">
      <c r="A2152" s="11">
        <v>2127</v>
      </c>
      <c r="B2152" s="11">
        <v>-11.705729656285172</v>
      </c>
      <c r="C2152" s="11">
        <v>47.66822965628517</v>
      </c>
    </row>
    <row r="2153" spans="1:3" x14ac:dyDescent="0.25">
      <c r="A2153" s="11">
        <v>2128</v>
      </c>
      <c r="B2153" s="11">
        <v>-13.341059844525006</v>
      </c>
      <c r="C2153" s="11">
        <v>48.416059844525009</v>
      </c>
    </row>
    <row r="2154" spans="1:3" x14ac:dyDescent="0.25">
      <c r="A2154" s="11">
        <v>2129</v>
      </c>
      <c r="B2154" s="11">
        <v>-9.7964544668996467</v>
      </c>
      <c r="C2154" s="11">
        <v>45.785354466899648</v>
      </c>
    </row>
    <row r="2155" spans="1:3" x14ac:dyDescent="0.25">
      <c r="A2155" s="11">
        <v>2130</v>
      </c>
      <c r="B2155" s="11">
        <v>-10.110985636876066</v>
      </c>
      <c r="C2155" s="11">
        <v>46.114785636876064</v>
      </c>
    </row>
    <row r="2156" spans="1:3" x14ac:dyDescent="0.25">
      <c r="A2156" s="11">
        <v>2131</v>
      </c>
      <c r="B2156" s="11">
        <v>-10.587115816282989</v>
      </c>
      <c r="C2156" s="11">
        <v>45.656115816282991</v>
      </c>
    </row>
    <row r="2157" spans="1:3" x14ac:dyDescent="0.25">
      <c r="A2157" s="11">
        <v>2132</v>
      </c>
      <c r="B2157" s="11">
        <v>-10.587115816282989</v>
      </c>
      <c r="C2157" s="11">
        <v>45.838115816282986</v>
      </c>
    </row>
    <row r="2158" spans="1:3" x14ac:dyDescent="0.25">
      <c r="A2158" s="11">
        <v>2133</v>
      </c>
      <c r="B2158" s="11">
        <v>-11.094309270068507</v>
      </c>
      <c r="C2158" s="11">
        <v>46.34760927006851</v>
      </c>
    </row>
    <row r="2159" spans="1:3" x14ac:dyDescent="0.25">
      <c r="A2159" s="11">
        <v>2134</v>
      </c>
      <c r="B2159" s="11">
        <v>-9.8198405366190684</v>
      </c>
      <c r="C2159" s="11">
        <v>45.550540536619067</v>
      </c>
    </row>
    <row r="2160" spans="1:3" x14ac:dyDescent="0.25">
      <c r="A2160" s="11">
        <v>2135</v>
      </c>
      <c r="B2160" s="11">
        <v>-8.7148919405815803</v>
      </c>
      <c r="C2160" s="11">
        <v>43.475891940581583</v>
      </c>
    </row>
    <row r="2161" spans="1:3" x14ac:dyDescent="0.25">
      <c r="A2161" s="11">
        <v>2136</v>
      </c>
      <c r="B2161" s="11">
        <v>-6.5811133332882008</v>
      </c>
      <c r="C2161" s="11">
        <v>42.2750133332882</v>
      </c>
    </row>
    <row r="2162" spans="1:3" x14ac:dyDescent="0.25">
      <c r="A2162" s="11">
        <v>2137</v>
      </c>
      <c r="B2162" s="11">
        <v>-8.3889185856690034</v>
      </c>
      <c r="C2162" s="11">
        <v>44.718318585669003</v>
      </c>
    </row>
    <row r="2163" spans="1:3" x14ac:dyDescent="0.25">
      <c r="A2163" s="11">
        <v>2138</v>
      </c>
      <c r="B2163" s="11">
        <v>-9.8620237890304594</v>
      </c>
      <c r="C2163" s="11">
        <v>43.990423789030459</v>
      </c>
    </row>
    <row r="2164" spans="1:3" x14ac:dyDescent="0.25">
      <c r="A2164" s="11">
        <v>2139</v>
      </c>
      <c r="B2164" s="11">
        <v>-12.749665525657889</v>
      </c>
      <c r="C2164" s="11">
        <v>44.740565525657885</v>
      </c>
    </row>
    <row r="2165" spans="1:3" x14ac:dyDescent="0.25">
      <c r="A2165" s="11">
        <v>2140</v>
      </c>
      <c r="B2165" s="11">
        <v>-13.681416457900184</v>
      </c>
      <c r="C2165" s="11">
        <v>44.521116457900185</v>
      </c>
    </row>
    <row r="2166" spans="1:3" x14ac:dyDescent="0.25">
      <c r="A2166" s="11">
        <v>2141</v>
      </c>
      <c r="B2166" s="11">
        <v>-14.544528133728193</v>
      </c>
      <c r="C2166" s="11">
        <v>43.436328133728196</v>
      </c>
    </row>
    <row r="2167" spans="1:3" x14ac:dyDescent="0.25">
      <c r="A2167" s="11">
        <v>2142</v>
      </c>
      <c r="B2167" s="11">
        <v>-16.564934283373958</v>
      </c>
      <c r="C2167" s="11">
        <v>44.909934283373957</v>
      </c>
    </row>
    <row r="2168" spans="1:3" x14ac:dyDescent="0.25">
      <c r="A2168" s="11">
        <v>2143</v>
      </c>
      <c r="B2168" s="11">
        <v>-14.150785323437731</v>
      </c>
      <c r="C2168" s="11">
        <v>42.696085323437728</v>
      </c>
    </row>
    <row r="2169" spans="1:3" x14ac:dyDescent="0.25">
      <c r="A2169" s="11">
        <v>2144</v>
      </c>
      <c r="B2169" s="11">
        <v>-13.969574492611102</v>
      </c>
      <c r="C2169" s="11">
        <v>41.246174492611104</v>
      </c>
    </row>
    <row r="2170" spans="1:3" x14ac:dyDescent="0.25">
      <c r="A2170" s="11">
        <v>2145</v>
      </c>
      <c r="B2170" s="11">
        <v>-17.766073621295959</v>
      </c>
      <c r="C2170" s="11">
        <v>43.473173621295956</v>
      </c>
    </row>
    <row r="2171" spans="1:3" x14ac:dyDescent="0.25">
      <c r="A2171" s="11">
        <v>2146</v>
      </c>
      <c r="B2171" s="11">
        <v>-18.343406790870148</v>
      </c>
      <c r="C2171" s="11">
        <v>43.969506790870149</v>
      </c>
    </row>
    <row r="2172" spans="1:3" x14ac:dyDescent="0.25">
      <c r="A2172" s="11">
        <v>2147</v>
      </c>
      <c r="B2172" s="11">
        <v>-18.988118193383983</v>
      </c>
      <c r="C2172" s="11">
        <v>44.954518193383983</v>
      </c>
    </row>
    <row r="2173" spans="1:3" x14ac:dyDescent="0.25">
      <c r="A2173" s="11">
        <v>2148</v>
      </c>
      <c r="B2173" s="11">
        <v>-18.886031451243952</v>
      </c>
      <c r="C2173" s="11">
        <v>44.91423145124395</v>
      </c>
    </row>
    <row r="2174" spans="1:3" x14ac:dyDescent="0.25">
      <c r="A2174" s="11">
        <v>2149</v>
      </c>
      <c r="B2174" s="11">
        <v>-16.817559804400219</v>
      </c>
      <c r="C2174" s="11">
        <v>43.42995980440022</v>
      </c>
    </row>
    <row r="2175" spans="1:3" x14ac:dyDescent="0.25">
      <c r="A2175" s="11">
        <v>2150</v>
      </c>
      <c r="B2175" s="11">
        <v>-15.905021523464555</v>
      </c>
      <c r="C2175" s="11">
        <v>42.743521523464551</v>
      </c>
    </row>
    <row r="2176" spans="1:3" x14ac:dyDescent="0.25">
      <c r="A2176" s="11">
        <v>2151</v>
      </c>
      <c r="B2176" s="11">
        <v>-13.344578791375753</v>
      </c>
      <c r="C2176" s="11">
        <v>41.147478791375754</v>
      </c>
    </row>
    <row r="2177" spans="1:3" x14ac:dyDescent="0.25">
      <c r="A2177" s="11">
        <v>2152</v>
      </c>
      <c r="B2177" s="11">
        <v>-17.682235992039438</v>
      </c>
      <c r="C2177" s="11">
        <v>44.475435992039436</v>
      </c>
    </row>
    <row r="2178" spans="1:3" x14ac:dyDescent="0.25">
      <c r="A2178" s="11">
        <v>2153</v>
      </c>
      <c r="B2178" s="11">
        <v>-22.121285826854404</v>
      </c>
      <c r="C2178" s="11">
        <v>49.084085826854405</v>
      </c>
    </row>
    <row r="2179" spans="1:3" x14ac:dyDescent="0.25">
      <c r="A2179" s="11">
        <v>2154</v>
      </c>
      <c r="B2179" s="11">
        <v>-23.191910101202168</v>
      </c>
      <c r="C2179" s="11">
        <v>50.562110101202165</v>
      </c>
    </row>
    <row r="2180" spans="1:3" x14ac:dyDescent="0.25">
      <c r="A2180" s="11">
        <v>2155</v>
      </c>
      <c r="B2180" s="11">
        <v>-22.593279876333582</v>
      </c>
      <c r="C2180" s="11">
        <v>49.813179876333578</v>
      </c>
    </row>
    <row r="2181" spans="1:3" x14ac:dyDescent="0.25">
      <c r="A2181" s="11">
        <v>2156</v>
      </c>
      <c r="B2181" s="11">
        <v>-19.738457319131527</v>
      </c>
      <c r="C2181" s="11">
        <v>47.312357319131522</v>
      </c>
    </row>
    <row r="2182" spans="1:3" x14ac:dyDescent="0.25">
      <c r="A2182" s="11">
        <v>2157</v>
      </c>
      <c r="B2182" s="11">
        <v>-18.607614166426714</v>
      </c>
      <c r="C2182" s="11">
        <v>49.355714166426715</v>
      </c>
    </row>
    <row r="2183" spans="1:3" x14ac:dyDescent="0.25">
      <c r="A2183" s="11">
        <v>2158</v>
      </c>
      <c r="B2183" s="11">
        <v>-20.337551017004699</v>
      </c>
      <c r="C2183" s="11">
        <v>49.234651017004694</v>
      </c>
    </row>
    <row r="2184" spans="1:3" x14ac:dyDescent="0.25">
      <c r="A2184" s="11">
        <v>2159</v>
      </c>
      <c r="B2184" s="11">
        <v>-20.459268617589885</v>
      </c>
      <c r="C2184" s="11">
        <v>48.510668617589886</v>
      </c>
    </row>
    <row r="2185" spans="1:3" x14ac:dyDescent="0.25">
      <c r="A2185" s="11">
        <v>2160</v>
      </c>
      <c r="B2185" s="11">
        <v>-21.091994227500692</v>
      </c>
      <c r="C2185" s="11">
        <v>49.085594227500692</v>
      </c>
    </row>
    <row r="2186" spans="1:3" x14ac:dyDescent="0.25">
      <c r="A2186" s="11">
        <v>2161</v>
      </c>
      <c r="B2186" s="11">
        <v>-21.131656935832027</v>
      </c>
      <c r="C2186" s="11">
        <v>47.05255693583203</v>
      </c>
    </row>
    <row r="2187" spans="1:3" x14ac:dyDescent="0.25">
      <c r="A2187" s="11">
        <v>2162</v>
      </c>
      <c r="B2187" s="11">
        <v>-22.506187130951076</v>
      </c>
      <c r="C2187" s="11">
        <v>49.69078713095108</v>
      </c>
    </row>
    <row r="2188" spans="1:3" x14ac:dyDescent="0.25">
      <c r="A2188" s="11">
        <v>2163</v>
      </c>
      <c r="B2188" s="11">
        <v>-20.525532145443179</v>
      </c>
      <c r="C2188" s="11">
        <v>48.516932145443178</v>
      </c>
    </row>
    <row r="2189" spans="1:3" x14ac:dyDescent="0.25">
      <c r="A2189" s="11">
        <v>2164</v>
      </c>
      <c r="B2189" s="11">
        <v>-18.570558386505127</v>
      </c>
      <c r="C2189" s="11">
        <v>47.096658386505126</v>
      </c>
    </row>
    <row r="2190" spans="1:3" x14ac:dyDescent="0.25">
      <c r="A2190" s="11">
        <v>2165</v>
      </c>
      <c r="B2190" s="11">
        <v>-16.395321228013941</v>
      </c>
      <c r="C2190" s="11">
        <v>45.099021228013939</v>
      </c>
    </row>
    <row r="2191" spans="1:3" x14ac:dyDescent="0.25">
      <c r="A2191" s="11">
        <v>2166</v>
      </c>
      <c r="B2191" s="11">
        <v>-17.933304040277989</v>
      </c>
      <c r="C2191" s="11">
        <v>44.795204040277987</v>
      </c>
    </row>
    <row r="2192" spans="1:3" x14ac:dyDescent="0.25">
      <c r="A2192" s="11">
        <v>2167</v>
      </c>
      <c r="B2192" s="11">
        <v>-16.874405582715312</v>
      </c>
      <c r="C2192" s="11">
        <v>44.508105582715316</v>
      </c>
    </row>
    <row r="2193" spans="1:3" x14ac:dyDescent="0.25">
      <c r="A2193" s="11">
        <v>2168</v>
      </c>
      <c r="B2193" s="11">
        <v>-21.751777061184896</v>
      </c>
      <c r="C2193" s="11">
        <v>45.809977061184895</v>
      </c>
    </row>
    <row r="2194" spans="1:3" x14ac:dyDescent="0.25">
      <c r="A2194" s="11">
        <v>2169</v>
      </c>
      <c r="B2194" s="11">
        <v>-22.176126881706551</v>
      </c>
      <c r="C2194" s="11">
        <v>44.988926881706547</v>
      </c>
    </row>
    <row r="2195" spans="1:3" x14ac:dyDescent="0.25">
      <c r="A2195" s="11">
        <v>2170</v>
      </c>
      <c r="B2195" s="11">
        <v>-18.001733155160267</v>
      </c>
      <c r="C2195" s="11">
        <v>44.171333155160269</v>
      </c>
    </row>
    <row r="2196" spans="1:3" x14ac:dyDescent="0.25">
      <c r="A2196" s="11">
        <v>2171</v>
      </c>
      <c r="B2196" s="11">
        <v>-23.117700677049442</v>
      </c>
      <c r="C2196" s="11">
        <v>48.280400677049442</v>
      </c>
    </row>
    <row r="2197" spans="1:3" x14ac:dyDescent="0.25">
      <c r="A2197" s="11">
        <v>2172</v>
      </c>
      <c r="B2197" s="11">
        <v>-25.570937078604317</v>
      </c>
      <c r="C2197" s="11">
        <v>49.694837078604316</v>
      </c>
    </row>
    <row r="2198" spans="1:3" x14ac:dyDescent="0.25">
      <c r="A2198" s="11">
        <v>2173</v>
      </c>
      <c r="B2198" s="11">
        <v>-26.959912262315044</v>
      </c>
      <c r="C2198" s="11">
        <v>50.049612262315044</v>
      </c>
    </row>
    <row r="2199" spans="1:3" x14ac:dyDescent="0.25">
      <c r="A2199" s="11">
        <v>2174</v>
      </c>
      <c r="B2199" s="11">
        <v>-26.269800471724068</v>
      </c>
      <c r="C2199" s="11">
        <v>49.169100471724065</v>
      </c>
    </row>
    <row r="2200" spans="1:3" x14ac:dyDescent="0.25">
      <c r="A2200" s="11">
        <v>2175</v>
      </c>
      <c r="B2200" s="11">
        <v>-27.209271802661959</v>
      </c>
      <c r="C2200" s="11">
        <v>50.916571802661963</v>
      </c>
    </row>
    <row r="2201" spans="1:3" x14ac:dyDescent="0.25">
      <c r="A2201" s="11">
        <v>2176</v>
      </c>
      <c r="B2201" s="11">
        <v>-29.680589758274067</v>
      </c>
      <c r="C2201" s="11">
        <v>51.971689758274067</v>
      </c>
    </row>
    <row r="2202" spans="1:3" x14ac:dyDescent="0.25">
      <c r="A2202" s="11">
        <v>2177</v>
      </c>
      <c r="B2202" s="11">
        <v>-28.776266286379382</v>
      </c>
      <c r="C2202" s="11">
        <v>51.073066286379387</v>
      </c>
    </row>
    <row r="2203" spans="1:3" x14ac:dyDescent="0.25">
      <c r="A2203" s="11">
        <v>2178</v>
      </c>
      <c r="B2203" s="11">
        <v>-28.903052146747896</v>
      </c>
      <c r="C2203" s="11">
        <v>51.5508521467479</v>
      </c>
    </row>
    <row r="2204" spans="1:3" x14ac:dyDescent="0.25">
      <c r="A2204" s="11">
        <v>2179</v>
      </c>
      <c r="B2204" s="11">
        <v>-27.346707133131076</v>
      </c>
      <c r="C2204" s="11">
        <v>50.027707133131074</v>
      </c>
    </row>
    <row r="2205" spans="1:3" x14ac:dyDescent="0.25">
      <c r="A2205" s="11">
        <v>2180</v>
      </c>
      <c r="B2205" s="11">
        <v>-27.232154571931289</v>
      </c>
      <c r="C2205" s="11">
        <v>49.803054571931291</v>
      </c>
    </row>
    <row r="2206" spans="1:3" x14ac:dyDescent="0.25">
      <c r="A2206" s="11">
        <v>2181</v>
      </c>
      <c r="B2206" s="11">
        <v>-25.87693711255389</v>
      </c>
      <c r="C2206" s="11">
        <v>48.916837112553893</v>
      </c>
    </row>
    <row r="2207" spans="1:3" x14ac:dyDescent="0.25">
      <c r="A2207" s="11">
        <v>2182</v>
      </c>
      <c r="B2207" s="11">
        <v>-24.5622761329615</v>
      </c>
      <c r="C2207" s="11">
        <v>47.786876132961496</v>
      </c>
    </row>
    <row r="2208" spans="1:3" x14ac:dyDescent="0.25">
      <c r="A2208" s="11">
        <v>2183</v>
      </c>
      <c r="B2208" s="11">
        <v>-24.058236985066145</v>
      </c>
      <c r="C2208" s="11">
        <v>47.240136985066144</v>
      </c>
    </row>
    <row r="2209" spans="1:3" x14ac:dyDescent="0.25">
      <c r="A2209" s="11">
        <v>2184</v>
      </c>
      <c r="B2209" s="11">
        <v>-22.870625959685711</v>
      </c>
      <c r="C2209" s="11">
        <v>46.350425959685708</v>
      </c>
    </row>
    <row r="2210" spans="1:3" x14ac:dyDescent="0.25">
      <c r="A2210" s="11">
        <v>2185</v>
      </c>
      <c r="B2210" s="11">
        <v>-24.517229742392857</v>
      </c>
      <c r="C2210" s="11">
        <v>47.644529742392862</v>
      </c>
    </row>
    <row r="2211" spans="1:3" x14ac:dyDescent="0.25">
      <c r="A2211" s="11">
        <v>2186</v>
      </c>
      <c r="B2211" s="11">
        <v>-24.509941408134353</v>
      </c>
      <c r="C2211" s="11">
        <v>47.848541408134352</v>
      </c>
    </row>
    <row r="2212" spans="1:3" x14ac:dyDescent="0.25">
      <c r="A2212" s="11">
        <v>2187</v>
      </c>
      <c r="B2212" s="11">
        <v>-24.188511143697099</v>
      </c>
      <c r="C2212" s="11">
        <v>47.131511143697097</v>
      </c>
    </row>
    <row r="2213" spans="1:3" x14ac:dyDescent="0.25">
      <c r="A2213" s="11">
        <v>2188</v>
      </c>
      <c r="B2213" s="11">
        <v>-21.979992236955042</v>
      </c>
      <c r="C2213" s="11">
        <v>45.203692236955042</v>
      </c>
    </row>
    <row r="2214" spans="1:3" x14ac:dyDescent="0.25">
      <c r="A2214" s="11">
        <v>2189</v>
      </c>
      <c r="B2214" s="11">
        <v>-19.710916757321328</v>
      </c>
      <c r="C2214" s="11">
        <v>43.22851675732133</v>
      </c>
    </row>
    <row r="2215" spans="1:3" x14ac:dyDescent="0.25">
      <c r="A2215" s="11">
        <v>2190</v>
      </c>
      <c r="B2215" s="11">
        <v>-17.076429816413139</v>
      </c>
      <c r="C2215" s="11">
        <v>41.044229816413136</v>
      </c>
    </row>
    <row r="2216" spans="1:3" x14ac:dyDescent="0.25">
      <c r="A2216" s="11">
        <v>2191</v>
      </c>
      <c r="B2216" s="11">
        <v>-15.039260400076415</v>
      </c>
      <c r="C2216" s="11">
        <v>37.793960400076415</v>
      </c>
    </row>
    <row r="2217" spans="1:3" x14ac:dyDescent="0.25">
      <c r="A2217" s="11">
        <v>2192</v>
      </c>
      <c r="B2217" s="11">
        <v>-13.990379468059743</v>
      </c>
      <c r="C2217" s="11">
        <v>35.376679468059741</v>
      </c>
    </row>
    <row r="2218" spans="1:3" x14ac:dyDescent="0.25">
      <c r="A2218" s="11">
        <v>2193</v>
      </c>
      <c r="B2218" s="11">
        <v>-13.236093767179369</v>
      </c>
      <c r="C2218" s="11">
        <v>34.144793767179365</v>
      </c>
    </row>
    <row r="2219" spans="1:3" x14ac:dyDescent="0.25">
      <c r="A2219" s="11">
        <v>2194</v>
      </c>
      <c r="B2219" s="11">
        <v>-9.8448497700875919</v>
      </c>
      <c r="C2219" s="11">
        <v>31.593649770087591</v>
      </c>
    </row>
    <row r="2220" spans="1:3" x14ac:dyDescent="0.25">
      <c r="A2220" s="11">
        <v>2195</v>
      </c>
      <c r="B2220" s="11">
        <v>-7.8867294916216224</v>
      </c>
      <c r="C2220" s="11">
        <v>31.080429491621622</v>
      </c>
    </row>
    <row r="2221" spans="1:3" x14ac:dyDescent="0.25">
      <c r="A2221" s="11">
        <v>2196</v>
      </c>
      <c r="B2221" s="11">
        <v>-9.1465314769114343</v>
      </c>
      <c r="C2221" s="11">
        <v>31.935731476911435</v>
      </c>
    </row>
    <row r="2222" spans="1:3" x14ac:dyDescent="0.25">
      <c r="A2222" s="11">
        <v>2197</v>
      </c>
      <c r="B2222" s="11">
        <v>-9.3154643560818329</v>
      </c>
      <c r="C2222" s="11">
        <v>32.226164356081831</v>
      </c>
    </row>
    <row r="2223" spans="1:3" x14ac:dyDescent="0.25">
      <c r="A2223" s="11">
        <v>2198</v>
      </c>
      <c r="B2223" s="11">
        <v>-10.586304441987238</v>
      </c>
      <c r="C2223" s="11">
        <v>33.440904441987243</v>
      </c>
    </row>
    <row r="2224" spans="1:3" x14ac:dyDescent="0.25">
      <c r="A2224" s="11">
        <v>2199</v>
      </c>
      <c r="B2224" s="11">
        <v>-10.397512377006862</v>
      </c>
      <c r="C2224" s="11">
        <v>33.250512377006864</v>
      </c>
    </row>
    <row r="2225" spans="1:3" x14ac:dyDescent="0.25">
      <c r="A2225" s="11">
        <v>2200</v>
      </c>
      <c r="B2225" s="11">
        <v>-10.876081380269838</v>
      </c>
      <c r="C2225" s="11">
        <v>33.774881380269839</v>
      </c>
    </row>
    <row r="2226" spans="1:3" x14ac:dyDescent="0.25">
      <c r="A2226" s="11">
        <v>2201</v>
      </c>
      <c r="B2226" s="11">
        <v>-10.876081380269838</v>
      </c>
      <c r="C2226" s="11">
        <v>33.764481380269842</v>
      </c>
    </row>
    <row r="2227" spans="1:3" x14ac:dyDescent="0.25">
      <c r="A2227" s="11">
        <v>2202</v>
      </c>
      <c r="B2227" s="11">
        <v>-11.118934948542162</v>
      </c>
      <c r="C2227" s="11">
        <v>33.980934948542156</v>
      </c>
    </row>
    <row r="2228" spans="1:3" x14ac:dyDescent="0.25">
      <c r="A2228" s="11">
        <v>2203</v>
      </c>
      <c r="B2228" s="11">
        <v>-12.271804574470593</v>
      </c>
      <c r="C2228" s="11">
        <v>35.267704574470592</v>
      </c>
    </row>
    <row r="2229" spans="1:3" x14ac:dyDescent="0.25">
      <c r="A2229" s="11">
        <v>2204</v>
      </c>
      <c r="B2229" s="11">
        <v>-11.077479479631421</v>
      </c>
      <c r="C2229" s="11">
        <v>33.916579479631423</v>
      </c>
    </row>
    <row r="2230" spans="1:3" x14ac:dyDescent="0.25">
      <c r="A2230" s="11">
        <v>2205</v>
      </c>
      <c r="B2230" s="11">
        <v>-12.158870583671813</v>
      </c>
      <c r="C2230" s="11">
        <v>35.03077058367181</v>
      </c>
    </row>
    <row r="2231" spans="1:3" x14ac:dyDescent="0.25">
      <c r="A2231" s="11">
        <v>2206</v>
      </c>
      <c r="B2231" s="11">
        <v>-12.91480338489292</v>
      </c>
      <c r="C2231" s="11">
        <v>35.757803384892924</v>
      </c>
    </row>
    <row r="2232" spans="1:3" x14ac:dyDescent="0.25">
      <c r="A2232" s="11">
        <v>2207</v>
      </c>
      <c r="B2232" s="11">
        <v>-11.600105180370775</v>
      </c>
      <c r="C2232" s="11">
        <v>34.479705180370772</v>
      </c>
    </row>
    <row r="2233" spans="1:3" x14ac:dyDescent="0.25">
      <c r="A2233" s="11">
        <v>2208</v>
      </c>
      <c r="B2233" s="11">
        <v>-12.869563299966018</v>
      </c>
      <c r="C2233" s="11">
        <v>35.199763299966023</v>
      </c>
    </row>
    <row r="2234" spans="1:3" x14ac:dyDescent="0.25">
      <c r="A2234" s="11">
        <v>2209</v>
      </c>
      <c r="B2234" s="11">
        <v>-14.547790301518205</v>
      </c>
      <c r="C2234" s="11">
        <v>36.605890301518201</v>
      </c>
    </row>
    <row r="2235" spans="1:3" x14ac:dyDescent="0.25">
      <c r="A2235" s="11">
        <v>2210</v>
      </c>
      <c r="B2235" s="11">
        <v>-16.976522629327633</v>
      </c>
      <c r="C2235" s="11">
        <v>38.800022629327628</v>
      </c>
    </row>
    <row r="2236" spans="1:3" x14ac:dyDescent="0.25">
      <c r="A2236" s="11">
        <v>2211</v>
      </c>
      <c r="B2236" s="11">
        <v>-16.213460663526035</v>
      </c>
      <c r="C2236" s="11">
        <v>38.636760663526033</v>
      </c>
    </row>
    <row r="2237" spans="1:3" x14ac:dyDescent="0.25">
      <c r="A2237" s="11">
        <v>2212</v>
      </c>
      <c r="B2237" s="11">
        <v>-17.695591948041766</v>
      </c>
      <c r="C2237" s="11">
        <v>40.158391948041768</v>
      </c>
    </row>
    <row r="2238" spans="1:3" x14ac:dyDescent="0.25">
      <c r="A2238" s="11">
        <v>2213</v>
      </c>
      <c r="B2238" s="11">
        <v>-12.426541633725435</v>
      </c>
      <c r="C2238" s="11">
        <v>35.463441633725438</v>
      </c>
    </row>
    <row r="2239" spans="1:3" x14ac:dyDescent="0.25">
      <c r="A2239" s="11">
        <v>2214</v>
      </c>
      <c r="B2239" s="11">
        <v>-11.511891149111804</v>
      </c>
      <c r="C2239" s="11">
        <v>34.645591149111809</v>
      </c>
    </row>
    <row r="2240" spans="1:3" x14ac:dyDescent="0.25">
      <c r="A2240" s="11">
        <v>2215</v>
      </c>
      <c r="B2240" s="11">
        <v>-13.419768014202532</v>
      </c>
      <c r="C2240" s="11">
        <v>35.895468014202535</v>
      </c>
    </row>
    <row r="2241" spans="1:3" x14ac:dyDescent="0.25">
      <c r="A2241" s="11">
        <v>2216</v>
      </c>
      <c r="B2241" s="11">
        <v>-14.571973437840484</v>
      </c>
      <c r="C2241" s="11">
        <v>37.586473437840482</v>
      </c>
    </row>
    <row r="2242" spans="1:3" x14ac:dyDescent="0.25">
      <c r="A2242" s="11">
        <v>2217</v>
      </c>
      <c r="B2242" s="11">
        <v>-11.730148806199963</v>
      </c>
      <c r="C2242" s="11">
        <v>35.750448806199962</v>
      </c>
    </row>
    <row r="2243" spans="1:3" x14ac:dyDescent="0.25">
      <c r="A2243" s="11">
        <v>2218</v>
      </c>
      <c r="B2243" s="11">
        <v>-13.52007314871625</v>
      </c>
      <c r="C2243" s="11">
        <v>37.041973148716252</v>
      </c>
    </row>
    <row r="2244" spans="1:3" x14ac:dyDescent="0.25">
      <c r="A2244" s="11">
        <v>2219</v>
      </c>
      <c r="B2244" s="11">
        <v>-14.832873235188345</v>
      </c>
      <c r="C2244" s="11">
        <v>37.615473235188347</v>
      </c>
    </row>
    <row r="2245" spans="1:3" x14ac:dyDescent="0.25">
      <c r="A2245" s="11">
        <v>2220</v>
      </c>
      <c r="B2245" s="11">
        <v>-12.203026106695532</v>
      </c>
      <c r="C2245" s="11">
        <v>35.019226106695527</v>
      </c>
    </row>
    <row r="2246" spans="1:3" x14ac:dyDescent="0.25">
      <c r="A2246" s="11">
        <v>2221</v>
      </c>
      <c r="B2246" s="11">
        <v>-11.398010708124019</v>
      </c>
      <c r="C2246" s="11">
        <v>34.308110708124019</v>
      </c>
    </row>
    <row r="2247" spans="1:3" x14ac:dyDescent="0.25">
      <c r="A2247" s="11">
        <v>2222</v>
      </c>
      <c r="B2247" s="11">
        <v>-12.698417192277162</v>
      </c>
      <c r="C2247" s="11">
        <v>35.961517192277164</v>
      </c>
    </row>
    <row r="2248" spans="1:3" x14ac:dyDescent="0.25">
      <c r="A2248" s="11">
        <v>2223</v>
      </c>
      <c r="B2248" s="11">
        <v>-10.921904651878847</v>
      </c>
      <c r="C2248" s="11">
        <v>34.572704651878851</v>
      </c>
    </row>
    <row r="2249" spans="1:3" x14ac:dyDescent="0.25">
      <c r="A2249" s="11">
        <v>2224</v>
      </c>
      <c r="B2249" s="11">
        <v>-10.945447288760562</v>
      </c>
      <c r="C2249" s="11">
        <v>34.531247288760561</v>
      </c>
    </row>
    <row r="2250" spans="1:3" x14ac:dyDescent="0.25">
      <c r="A2250" s="11">
        <v>2225</v>
      </c>
      <c r="B2250" s="11">
        <v>-10.195465149170758</v>
      </c>
      <c r="C2250" s="11">
        <v>34.557365149170757</v>
      </c>
    </row>
    <row r="2251" spans="1:3" x14ac:dyDescent="0.25">
      <c r="A2251" s="11">
        <v>2226</v>
      </c>
      <c r="B2251" s="11">
        <v>-9.5502378453952304</v>
      </c>
      <c r="C2251" s="11">
        <v>34.397237845395232</v>
      </c>
    </row>
    <row r="2252" spans="1:3" x14ac:dyDescent="0.25">
      <c r="A2252" s="11">
        <v>2227</v>
      </c>
      <c r="B2252" s="11">
        <v>-9.9662603202778683</v>
      </c>
      <c r="C2252" s="11">
        <v>36.722760320277871</v>
      </c>
    </row>
    <row r="2253" spans="1:3" x14ac:dyDescent="0.25">
      <c r="A2253" s="11">
        <v>2228</v>
      </c>
      <c r="B2253" s="11">
        <v>-10.849850014109862</v>
      </c>
      <c r="C2253" s="11">
        <v>39.170950014109863</v>
      </c>
    </row>
    <row r="2254" spans="1:3" x14ac:dyDescent="0.25">
      <c r="A2254" s="11">
        <v>2229</v>
      </c>
      <c r="B2254" s="11">
        <v>-10.937967493262477</v>
      </c>
      <c r="C2254" s="11">
        <v>40.784667493262475</v>
      </c>
    </row>
    <row r="2255" spans="1:3" x14ac:dyDescent="0.25">
      <c r="A2255" s="11">
        <v>2230</v>
      </c>
      <c r="B2255" s="11">
        <v>-11.400047990715876</v>
      </c>
      <c r="C2255" s="11">
        <v>40.807047990715873</v>
      </c>
    </row>
    <row r="2256" spans="1:3" x14ac:dyDescent="0.25">
      <c r="A2256" s="11">
        <v>2231</v>
      </c>
      <c r="B2256" s="11">
        <v>-13.772460214570515</v>
      </c>
      <c r="C2256" s="11">
        <v>43.395360214570516</v>
      </c>
    </row>
    <row r="2257" spans="1:3" x14ac:dyDescent="0.25">
      <c r="A2257" s="11">
        <v>2232</v>
      </c>
      <c r="B2257" s="11">
        <v>-14.595548748321249</v>
      </c>
      <c r="C2257" s="11">
        <v>45.399648748321248</v>
      </c>
    </row>
    <row r="2258" spans="1:3" x14ac:dyDescent="0.25">
      <c r="A2258" s="11">
        <v>2233</v>
      </c>
      <c r="B2258" s="11">
        <v>-14.148273388901657</v>
      </c>
      <c r="C2258" s="11">
        <v>44.917773388901658</v>
      </c>
    </row>
    <row r="2259" spans="1:3" x14ac:dyDescent="0.25">
      <c r="A2259" s="11">
        <v>2234</v>
      </c>
      <c r="B2259" s="11">
        <v>-15.169926740688183</v>
      </c>
      <c r="C2259" s="11">
        <v>48.434426740688181</v>
      </c>
    </row>
    <row r="2260" spans="1:3" x14ac:dyDescent="0.25">
      <c r="A2260" s="11">
        <v>2235</v>
      </c>
      <c r="B2260" s="11">
        <v>-16.597961617242149</v>
      </c>
      <c r="C2260" s="11">
        <v>48.068561617242153</v>
      </c>
    </row>
    <row r="2261" spans="1:3" x14ac:dyDescent="0.25">
      <c r="A2261" s="11">
        <v>2236</v>
      </c>
      <c r="B2261" s="11">
        <v>-15.446184424319569</v>
      </c>
      <c r="C2261" s="11">
        <v>46.34498442431957</v>
      </c>
    </row>
    <row r="2262" spans="1:3" x14ac:dyDescent="0.25">
      <c r="A2262" s="11">
        <v>2237</v>
      </c>
      <c r="B2262" s="11">
        <v>-17.433188961340363</v>
      </c>
      <c r="C2262" s="11">
        <v>48.554288961340362</v>
      </c>
    </row>
    <row r="2263" spans="1:3" x14ac:dyDescent="0.25">
      <c r="A2263" s="11">
        <v>2238</v>
      </c>
      <c r="B2263" s="11">
        <v>-17.691427232810796</v>
      </c>
      <c r="C2263" s="11">
        <v>48.744127232810797</v>
      </c>
    </row>
    <row r="2264" spans="1:3" x14ac:dyDescent="0.25">
      <c r="A2264" s="11">
        <v>2239</v>
      </c>
      <c r="B2264" s="11">
        <v>-16.917083635701459</v>
      </c>
      <c r="C2264" s="11">
        <v>46.863183635701461</v>
      </c>
    </row>
    <row r="2265" spans="1:3" x14ac:dyDescent="0.25">
      <c r="A2265" s="11">
        <v>2240</v>
      </c>
      <c r="B2265" s="11">
        <v>-17.530191272282551</v>
      </c>
      <c r="C2265" s="11">
        <v>49.430591272282555</v>
      </c>
    </row>
    <row r="2266" spans="1:3" x14ac:dyDescent="0.25">
      <c r="A2266" s="11">
        <v>2241</v>
      </c>
      <c r="B2266" s="11">
        <v>-20.267752629556128</v>
      </c>
      <c r="C2266" s="11">
        <v>53.694752629556127</v>
      </c>
    </row>
    <row r="2267" spans="1:3" x14ac:dyDescent="0.25">
      <c r="A2267" s="11">
        <v>2242</v>
      </c>
      <c r="B2267" s="11">
        <v>-18.14612730568804</v>
      </c>
      <c r="C2267" s="11">
        <v>52.450227305688038</v>
      </c>
    </row>
    <row r="2268" spans="1:3" x14ac:dyDescent="0.25">
      <c r="A2268" s="11">
        <v>2243</v>
      </c>
      <c r="B2268" s="11">
        <v>-18.308758368120053</v>
      </c>
      <c r="C2268" s="11">
        <v>53.853558368120055</v>
      </c>
    </row>
    <row r="2269" spans="1:3" x14ac:dyDescent="0.25">
      <c r="A2269" s="11">
        <v>2244</v>
      </c>
      <c r="B2269" s="11">
        <v>-15.754896476229248</v>
      </c>
      <c r="C2269" s="11">
        <v>53.136096476229248</v>
      </c>
    </row>
    <row r="2270" spans="1:3" x14ac:dyDescent="0.25">
      <c r="A2270" s="11">
        <v>2245</v>
      </c>
      <c r="B2270" s="11">
        <v>100.47150149856247</v>
      </c>
      <c r="C2270" s="11">
        <v>-65.251501498562476</v>
      </c>
    </row>
    <row r="2271" spans="1:3" x14ac:dyDescent="0.25">
      <c r="A2271" s="11">
        <v>2246</v>
      </c>
      <c r="B2271" s="11">
        <v>102.73296695610384</v>
      </c>
      <c r="C2271" s="11">
        <v>-64.967966956103837</v>
      </c>
    </row>
    <row r="2272" spans="1:3" x14ac:dyDescent="0.25">
      <c r="A2272" s="11">
        <v>2247</v>
      </c>
      <c r="B2272" s="11">
        <v>103.2168374723625</v>
      </c>
      <c r="C2272" s="11">
        <v>-64.791837472362502</v>
      </c>
    </row>
    <row r="2273" spans="1:3" x14ac:dyDescent="0.25">
      <c r="A2273" s="11">
        <v>2248</v>
      </c>
      <c r="B2273" s="11">
        <v>101.98805109468081</v>
      </c>
      <c r="C2273" s="11">
        <v>-63.268051094680814</v>
      </c>
    </row>
    <row r="2274" spans="1:3" x14ac:dyDescent="0.25">
      <c r="A2274" s="11">
        <v>2249</v>
      </c>
      <c r="B2274" s="11">
        <v>102.423206335662</v>
      </c>
      <c r="C2274" s="11">
        <v>-63.238206335661999</v>
      </c>
    </row>
    <row r="2275" spans="1:3" x14ac:dyDescent="0.25">
      <c r="A2275" s="11">
        <v>2250</v>
      </c>
      <c r="B2275" s="11">
        <v>102.27586033998671</v>
      </c>
      <c r="C2275" s="11">
        <v>-60.925860339986706</v>
      </c>
    </row>
    <row r="2276" spans="1:3" x14ac:dyDescent="0.25">
      <c r="A2276" s="11">
        <v>2251</v>
      </c>
      <c r="B2276" s="11">
        <v>101.37116664518223</v>
      </c>
      <c r="C2276" s="11">
        <v>-60.711166645182232</v>
      </c>
    </row>
    <row r="2277" spans="1:3" x14ac:dyDescent="0.25">
      <c r="A2277" s="11">
        <v>2252</v>
      </c>
      <c r="B2277" s="11">
        <v>97.239835039542669</v>
      </c>
      <c r="C2277" s="11">
        <v>-58.69983503954267</v>
      </c>
    </row>
    <row r="2278" spans="1:3" x14ac:dyDescent="0.25">
      <c r="A2278" s="11">
        <v>2253</v>
      </c>
      <c r="B2278" s="11">
        <v>95.774322033293274</v>
      </c>
      <c r="C2278" s="11">
        <v>-59.409322033293272</v>
      </c>
    </row>
    <row r="2279" spans="1:3" x14ac:dyDescent="0.25">
      <c r="A2279" s="11">
        <v>2254</v>
      </c>
      <c r="B2279" s="11">
        <v>91.985966157106191</v>
      </c>
      <c r="C2279" s="11">
        <v>-60.455966157106189</v>
      </c>
    </row>
    <row r="2280" spans="1:3" x14ac:dyDescent="0.25">
      <c r="A2280" s="11">
        <v>2255</v>
      </c>
      <c r="B2280" s="11">
        <v>92.319540574978447</v>
      </c>
      <c r="C2280" s="11">
        <v>-59.90954057497845</v>
      </c>
    </row>
    <row r="2281" spans="1:3" x14ac:dyDescent="0.25">
      <c r="A2281" s="11">
        <v>2256</v>
      </c>
      <c r="B2281" s="11">
        <v>94.98073956220415</v>
      </c>
      <c r="C2281" s="11">
        <v>-61.955739562204151</v>
      </c>
    </row>
    <row r="2282" spans="1:3" x14ac:dyDescent="0.25">
      <c r="A2282" s="11">
        <v>2257</v>
      </c>
      <c r="B2282" s="11">
        <v>95.780620727422331</v>
      </c>
      <c r="C2282" s="11">
        <v>-63.015620727422331</v>
      </c>
    </row>
    <row r="2283" spans="1:3" x14ac:dyDescent="0.25">
      <c r="A2283" s="11">
        <v>2258</v>
      </c>
      <c r="B2283" s="11">
        <v>96.846567511311491</v>
      </c>
      <c r="C2283" s="11">
        <v>-63.38656751131149</v>
      </c>
    </row>
    <row r="2284" spans="1:3" x14ac:dyDescent="0.25">
      <c r="A2284" s="11">
        <v>2259</v>
      </c>
      <c r="B2284" s="11">
        <v>97.90993180536293</v>
      </c>
      <c r="C2284" s="11">
        <v>-61.51993180536293</v>
      </c>
    </row>
    <row r="2285" spans="1:3" x14ac:dyDescent="0.25">
      <c r="A2285" s="11">
        <v>2260</v>
      </c>
      <c r="B2285" s="11">
        <v>98.158031703113664</v>
      </c>
      <c r="C2285" s="11">
        <v>-59.773031703113666</v>
      </c>
    </row>
    <row r="2286" spans="1:3" x14ac:dyDescent="0.25">
      <c r="A2286" s="11">
        <v>2261</v>
      </c>
      <c r="B2286" s="11">
        <v>98.742203331193508</v>
      </c>
      <c r="C2286" s="11">
        <v>-58.807203331193506</v>
      </c>
    </row>
    <row r="2287" spans="1:3" x14ac:dyDescent="0.25">
      <c r="A2287" s="11">
        <v>2262</v>
      </c>
      <c r="B2287" s="11">
        <v>97.763049463118392</v>
      </c>
      <c r="C2287" s="11">
        <v>-58.503049463118394</v>
      </c>
    </row>
    <row r="2288" spans="1:3" x14ac:dyDescent="0.25">
      <c r="A2288" s="11">
        <v>2263</v>
      </c>
      <c r="B2288" s="11">
        <v>98.084328940882045</v>
      </c>
      <c r="C2288" s="11">
        <v>-59.029328940882046</v>
      </c>
    </row>
    <row r="2289" spans="1:3" x14ac:dyDescent="0.25">
      <c r="A2289" s="11">
        <v>2264</v>
      </c>
      <c r="B2289" s="11">
        <v>99.712810629950127</v>
      </c>
      <c r="C2289" s="11">
        <v>-60.03781062995013</v>
      </c>
    </row>
    <row r="2290" spans="1:3" x14ac:dyDescent="0.25">
      <c r="A2290" s="11">
        <v>2265</v>
      </c>
      <c r="B2290" s="11">
        <v>100.09450194470688</v>
      </c>
      <c r="C2290" s="11">
        <v>-61.27950194470688</v>
      </c>
    </row>
    <row r="2291" spans="1:3" x14ac:dyDescent="0.25">
      <c r="A2291" s="11">
        <v>2266</v>
      </c>
      <c r="B2291" s="11">
        <v>99.580537608636618</v>
      </c>
      <c r="C2291" s="11">
        <v>-61.75053760863662</v>
      </c>
    </row>
    <row r="2292" spans="1:3" x14ac:dyDescent="0.25">
      <c r="A2292" s="11">
        <v>2267</v>
      </c>
      <c r="B2292" s="11">
        <v>99.936188095156695</v>
      </c>
      <c r="C2292" s="11">
        <v>-64.511188095156697</v>
      </c>
    </row>
    <row r="2293" spans="1:3" x14ac:dyDescent="0.25">
      <c r="A2293" s="11">
        <v>2268</v>
      </c>
      <c r="B2293" s="11">
        <v>103.26209596182268</v>
      </c>
      <c r="C2293" s="11">
        <v>-67.192095961822673</v>
      </c>
    </row>
    <row r="2294" spans="1:3" x14ac:dyDescent="0.25">
      <c r="A2294" s="11">
        <v>2269</v>
      </c>
      <c r="B2294" s="11">
        <v>103.54954411216109</v>
      </c>
      <c r="C2294" s="11">
        <v>-66.994544112161094</v>
      </c>
    </row>
    <row r="2295" spans="1:3" x14ac:dyDescent="0.25">
      <c r="A2295" s="11">
        <v>2270</v>
      </c>
      <c r="B2295" s="11">
        <v>105.77067143402769</v>
      </c>
      <c r="C2295" s="11">
        <v>-69.215671434027684</v>
      </c>
    </row>
    <row r="2296" spans="1:3" x14ac:dyDescent="0.25">
      <c r="A2296" s="11">
        <v>2271</v>
      </c>
      <c r="B2296" s="11">
        <v>109.61947783161273</v>
      </c>
      <c r="C2296" s="11">
        <v>-70.874477831612722</v>
      </c>
    </row>
    <row r="2297" spans="1:3" x14ac:dyDescent="0.25">
      <c r="A2297" s="11">
        <v>2272</v>
      </c>
      <c r="B2297" s="11">
        <v>108.65230647429016</v>
      </c>
      <c r="C2297" s="11">
        <v>-69.937306474290153</v>
      </c>
    </row>
    <row r="2298" spans="1:3" x14ac:dyDescent="0.25">
      <c r="A2298" s="11">
        <v>2273</v>
      </c>
      <c r="B2298" s="11">
        <v>109.71581547451039</v>
      </c>
      <c r="C2298" s="11">
        <v>-70.540815474510396</v>
      </c>
    </row>
    <row r="2299" spans="1:3" x14ac:dyDescent="0.25">
      <c r="A2299" s="11">
        <v>2274</v>
      </c>
      <c r="B2299" s="11">
        <v>108.95106490172302</v>
      </c>
      <c r="C2299" s="11">
        <v>-67.416064901723018</v>
      </c>
    </row>
    <row r="2300" spans="1:3" x14ac:dyDescent="0.25">
      <c r="A2300" s="11">
        <v>2275</v>
      </c>
      <c r="B2300" s="11">
        <v>108.25950042685447</v>
      </c>
      <c r="C2300" s="11">
        <v>-66.014500426854482</v>
      </c>
    </row>
    <row r="2301" spans="1:3" x14ac:dyDescent="0.25">
      <c r="A2301" s="11">
        <v>2276</v>
      </c>
      <c r="B2301" s="11">
        <v>111.08296933267792</v>
      </c>
      <c r="C2301" s="11">
        <v>-67.367969332677916</v>
      </c>
    </row>
    <row r="2302" spans="1:3" x14ac:dyDescent="0.25">
      <c r="A2302" s="11">
        <v>2277</v>
      </c>
      <c r="B2302" s="11">
        <v>112.76131345598441</v>
      </c>
      <c r="C2302" s="11">
        <v>-67.616313455984397</v>
      </c>
    </row>
    <row r="2303" spans="1:3" x14ac:dyDescent="0.25">
      <c r="A2303" s="11">
        <v>2278</v>
      </c>
      <c r="B2303" s="11">
        <v>111.40094800983277</v>
      </c>
      <c r="C2303" s="11">
        <v>-66.415948009832775</v>
      </c>
    </row>
    <row r="2304" spans="1:3" x14ac:dyDescent="0.25">
      <c r="A2304" s="11">
        <v>2279</v>
      </c>
      <c r="B2304" s="11">
        <v>113.40760294228022</v>
      </c>
      <c r="C2304" s="11">
        <v>-67.632602942280215</v>
      </c>
    </row>
    <row r="2305" spans="1:3" x14ac:dyDescent="0.25">
      <c r="A2305" s="11">
        <v>2280</v>
      </c>
      <c r="B2305" s="11">
        <v>116.13452779761394</v>
      </c>
      <c r="C2305" s="11">
        <v>-68.399527797613942</v>
      </c>
    </row>
    <row r="2306" spans="1:3" x14ac:dyDescent="0.25">
      <c r="A2306" s="11">
        <v>2281</v>
      </c>
      <c r="B2306" s="11">
        <v>120.32165467551968</v>
      </c>
      <c r="C2306" s="11">
        <v>-72.301654675519671</v>
      </c>
    </row>
    <row r="2307" spans="1:3" x14ac:dyDescent="0.25">
      <c r="A2307" s="11">
        <v>2282</v>
      </c>
      <c r="B2307" s="11">
        <v>116.61046662205963</v>
      </c>
      <c r="C2307" s="11">
        <v>-69.050466622059631</v>
      </c>
    </row>
    <row r="2308" spans="1:3" x14ac:dyDescent="0.25">
      <c r="A2308" s="11">
        <v>2283</v>
      </c>
      <c r="B2308" s="11">
        <v>110.43424423534853</v>
      </c>
      <c r="C2308" s="11">
        <v>-64.729244235348531</v>
      </c>
    </row>
    <row r="2309" spans="1:3" x14ac:dyDescent="0.25">
      <c r="A2309" s="11">
        <v>2284</v>
      </c>
      <c r="B2309" s="11">
        <v>110.56414029244644</v>
      </c>
      <c r="C2309" s="11">
        <v>-62.749140292446441</v>
      </c>
    </row>
    <row r="2310" spans="1:3" x14ac:dyDescent="0.25">
      <c r="A2310" s="11">
        <v>2285</v>
      </c>
      <c r="B2310" s="11">
        <v>110.74365198525739</v>
      </c>
      <c r="C2310" s="11">
        <v>-59.738651985257384</v>
      </c>
    </row>
    <row r="2311" spans="1:3" x14ac:dyDescent="0.25">
      <c r="A2311" s="11">
        <v>2286</v>
      </c>
      <c r="B2311" s="11">
        <v>109.29052344176807</v>
      </c>
      <c r="C2311" s="11">
        <v>-59.960523441768075</v>
      </c>
    </row>
    <row r="2312" spans="1:3" x14ac:dyDescent="0.25">
      <c r="A2312" s="11">
        <v>2287</v>
      </c>
      <c r="B2312" s="11">
        <v>105.06896209691041</v>
      </c>
      <c r="C2312" s="11">
        <v>-57.138962096910412</v>
      </c>
    </row>
    <row r="2313" spans="1:3" x14ac:dyDescent="0.25">
      <c r="A2313" s="11">
        <v>2288</v>
      </c>
      <c r="B2313" s="11">
        <v>103.35770572860589</v>
      </c>
      <c r="C2313" s="11">
        <v>-52.417705728605895</v>
      </c>
    </row>
    <row r="2314" spans="1:3" x14ac:dyDescent="0.25">
      <c r="A2314" s="11">
        <v>2289</v>
      </c>
      <c r="B2314" s="11">
        <v>104.733121547964</v>
      </c>
      <c r="C2314" s="11">
        <v>-53.313121547964002</v>
      </c>
    </row>
    <row r="2315" spans="1:3" x14ac:dyDescent="0.25">
      <c r="A2315" s="11">
        <v>2290</v>
      </c>
      <c r="B2315" s="11">
        <v>105.41950671667988</v>
      </c>
      <c r="C2315" s="11">
        <v>-52.999506716679875</v>
      </c>
    </row>
    <row r="2316" spans="1:3" x14ac:dyDescent="0.25">
      <c r="A2316" s="11">
        <v>2291</v>
      </c>
      <c r="B2316" s="11">
        <v>103.61351441146496</v>
      </c>
      <c r="C2316" s="11">
        <v>-51.408514411464964</v>
      </c>
    </row>
    <row r="2317" spans="1:3" x14ac:dyDescent="0.25">
      <c r="A2317" s="11">
        <v>2292</v>
      </c>
      <c r="B2317" s="11">
        <v>106.32988422810789</v>
      </c>
      <c r="C2317" s="11">
        <v>-52.804884228107888</v>
      </c>
    </row>
    <row r="2318" spans="1:3" x14ac:dyDescent="0.25">
      <c r="A2318" s="11">
        <v>2293</v>
      </c>
      <c r="B2318" s="11">
        <v>106.93775059604225</v>
      </c>
      <c r="C2318" s="11">
        <v>-53.412750596042251</v>
      </c>
    </row>
    <row r="2319" spans="1:3" x14ac:dyDescent="0.25">
      <c r="A2319" s="11">
        <v>2294</v>
      </c>
      <c r="B2319" s="11">
        <v>106.26496878192093</v>
      </c>
      <c r="C2319" s="11">
        <v>-51.174968781920924</v>
      </c>
    </row>
    <row r="2320" spans="1:3" x14ac:dyDescent="0.25">
      <c r="A2320" s="11">
        <v>2295</v>
      </c>
      <c r="B2320" s="11">
        <v>105.07151417702144</v>
      </c>
      <c r="C2320" s="11">
        <v>-52.016514177021442</v>
      </c>
    </row>
    <row r="2321" spans="1:3" x14ac:dyDescent="0.25">
      <c r="A2321" s="11">
        <v>2296</v>
      </c>
      <c r="B2321" s="11">
        <v>104.08357733817232</v>
      </c>
      <c r="C2321" s="11">
        <v>-50.373577338172318</v>
      </c>
    </row>
    <row r="2322" spans="1:3" x14ac:dyDescent="0.25">
      <c r="A2322" s="11">
        <v>2297</v>
      </c>
      <c r="B2322" s="11">
        <v>106.39317665781755</v>
      </c>
      <c r="C2322" s="11">
        <v>-50.273176657817551</v>
      </c>
    </row>
    <row r="2323" spans="1:3" x14ac:dyDescent="0.25">
      <c r="A2323" s="11">
        <v>2298</v>
      </c>
      <c r="B2323" s="11">
        <v>106.9919002506758</v>
      </c>
      <c r="C2323" s="11">
        <v>-50.321900250675796</v>
      </c>
    </row>
    <row r="2324" spans="1:3" x14ac:dyDescent="0.25">
      <c r="A2324" s="11">
        <v>2299</v>
      </c>
      <c r="B2324" s="11">
        <v>112.8566286334331</v>
      </c>
      <c r="C2324" s="11">
        <v>-52.016628633433101</v>
      </c>
    </row>
    <row r="2325" spans="1:3" x14ac:dyDescent="0.25">
      <c r="A2325" s="11">
        <v>2300</v>
      </c>
      <c r="B2325" s="11">
        <v>111.8949368577774</v>
      </c>
      <c r="C2325" s="11">
        <v>-50.224936857777394</v>
      </c>
    </row>
    <row r="2326" spans="1:3" x14ac:dyDescent="0.25">
      <c r="A2326" s="11">
        <v>2301</v>
      </c>
      <c r="B2326" s="11">
        <v>112.20009001989669</v>
      </c>
      <c r="C2326" s="11">
        <v>-50.200090019896692</v>
      </c>
    </row>
    <row r="2327" spans="1:3" x14ac:dyDescent="0.25">
      <c r="A2327" s="11">
        <v>2302</v>
      </c>
      <c r="B2327" s="11">
        <v>112.82978301921145</v>
      </c>
      <c r="C2327" s="11">
        <v>-48.749783019211449</v>
      </c>
    </row>
    <row r="2328" spans="1:3" x14ac:dyDescent="0.25">
      <c r="A2328" s="11">
        <v>2303</v>
      </c>
      <c r="B2328" s="11">
        <v>112.78626184267071</v>
      </c>
      <c r="C2328" s="11">
        <v>-50.406261842670709</v>
      </c>
    </row>
    <row r="2329" spans="1:3" x14ac:dyDescent="0.25">
      <c r="A2329" s="11">
        <v>2304</v>
      </c>
      <c r="B2329" s="11">
        <v>113.95783246003714</v>
      </c>
      <c r="C2329" s="11">
        <v>-48.887832460037146</v>
      </c>
    </row>
    <row r="2330" spans="1:3" x14ac:dyDescent="0.25">
      <c r="A2330" s="11">
        <v>2305</v>
      </c>
      <c r="B2330" s="11">
        <v>113.4245075133467</v>
      </c>
      <c r="C2330" s="11">
        <v>-44.434507513346702</v>
      </c>
    </row>
    <row r="2331" spans="1:3" x14ac:dyDescent="0.25">
      <c r="A2331" s="11">
        <v>2306</v>
      </c>
      <c r="B2331" s="11">
        <v>113.49495772471781</v>
      </c>
      <c r="C2331" s="11">
        <v>-44.58495772471781</v>
      </c>
    </row>
    <row r="2332" spans="1:3" x14ac:dyDescent="0.25">
      <c r="A2332" s="11">
        <v>2307</v>
      </c>
      <c r="B2332" s="11">
        <v>117.21889004524007</v>
      </c>
      <c r="C2332" s="11">
        <v>-46.75389004524007</v>
      </c>
    </row>
    <row r="2333" spans="1:3" x14ac:dyDescent="0.25">
      <c r="A2333" s="11">
        <v>2308</v>
      </c>
      <c r="B2333" s="11">
        <v>110.40948353426282</v>
      </c>
      <c r="C2333" s="11">
        <v>-41.529483534262823</v>
      </c>
    </row>
    <row r="2334" spans="1:3" x14ac:dyDescent="0.25">
      <c r="A2334" s="11">
        <v>2309</v>
      </c>
      <c r="B2334" s="11">
        <v>109.30547950965138</v>
      </c>
      <c r="C2334" s="11">
        <v>-44.995479509651375</v>
      </c>
    </row>
    <row r="2335" spans="1:3" x14ac:dyDescent="0.25">
      <c r="A2335" s="11">
        <v>2310</v>
      </c>
      <c r="B2335" s="11">
        <v>109.02373863035605</v>
      </c>
      <c r="C2335" s="11">
        <v>-44.253738630356054</v>
      </c>
    </row>
    <row r="2336" spans="1:3" x14ac:dyDescent="0.25">
      <c r="A2336" s="11">
        <v>2311</v>
      </c>
      <c r="B2336" s="11">
        <v>108.29588420001022</v>
      </c>
      <c r="C2336" s="11">
        <v>-40.51588420001022</v>
      </c>
    </row>
    <row r="2337" spans="1:3" x14ac:dyDescent="0.25">
      <c r="A2337" s="11">
        <v>2312</v>
      </c>
      <c r="B2337" s="11">
        <v>110.99126604428514</v>
      </c>
      <c r="C2337" s="11">
        <v>-43.826266044285134</v>
      </c>
    </row>
    <row r="2338" spans="1:3" x14ac:dyDescent="0.25">
      <c r="A2338" s="11">
        <v>2313</v>
      </c>
      <c r="B2338" s="11">
        <v>111.15291239841994</v>
      </c>
      <c r="C2338" s="11">
        <v>-44.587912398419945</v>
      </c>
    </row>
    <row r="2339" spans="1:3" x14ac:dyDescent="0.25">
      <c r="A2339" s="11">
        <v>2314</v>
      </c>
      <c r="B2339" s="11">
        <v>111.16022140415606</v>
      </c>
      <c r="C2339" s="11">
        <v>-44.725221404156059</v>
      </c>
    </row>
    <row r="2340" spans="1:3" x14ac:dyDescent="0.25">
      <c r="A2340" s="11">
        <v>2315</v>
      </c>
      <c r="B2340" s="11">
        <v>110.88150016268825</v>
      </c>
      <c r="C2340" s="11">
        <v>-44.666500162688251</v>
      </c>
    </row>
    <row r="2341" spans="1:3" x14ac:dyDescent="0.25">
      <c r="A2341" s="11">
        <v>2316</v>
      </c>
      <c r="B2341" s="11">
        <v>109.1968421439733</v>
      </c>
      <c r="C2341" s="11">
        <v>-43.146842143973302</v>
      </c>
    </row>
    <row r="2342" spans="1:3" x14ac:dyDescent="0.25">
      <c r="A2342" s="11">
        <v>2317</v>
      </c>
      <c r="B2342" s="11">
        <v>108.59308741443185</v>
      </c>
      <c r="C2342" s="11">
        <v>-46.043087414431852</v>
      </c>
    </row>
    <row r="2343" spans="1:3" x14ac:dyDescent="0.25">
      <c r="A2343" s="11">
        <v>2318</v>
      </c>
      <c r="B2343" s="11">
        <v>107.3252382670925</v>
      </c>
      <c r="C2343" s="11">
        <v>-45.840238267092502</v>
      </c>
    </row>
    <row r="2344" spans="1:3" x14ac:dyDescent="0.25">
      <c r="A2344" s="11">
        <v>2319</v>
      </c>
      <c r="B2344" s="11">
        <v>111.58704998174565</v>
      </c>
      <c r="C2344" s="11">
        <v>-48.14204998174565</v>
      </c>
    </row>
    <row r="2345" spans="1:3" x14ac:dyDescent="0.25">
      <c r="A2345" s="11">
        <v>2320</v>
      </c>
      <c r="B2345" s="11">
        <v>110.23521243316461</v>
      </c>
      <c r="C2345" s="11">
        <v>-48.435212433164608</v>
      </c>
    </row>
    <row r="2346" spans="1:3" x14ac:dyDescent="0.25">
      <c r="A2346" s="11">
        <v>2321</v>
      </c>
      <c r="B2346" s="11">
        <v>108.94904427850888</v>
      </c>
      <c r="C2346" s="11">
        <v>-47.599044278508877</v>
      </c>
    </row>
    <row r="2347" spans="1:3" x14ac:dyDescent="0.25">
      <c r="A2347" s="11">
        <v>2322</v>
      </c>
      <c r="B2347" s="11">
        <v>108.30001238775935</v>
      </c>
      <c r="C2347" s="11">
        <v>-49.265012387759356</v>
      </c>
    </row>
    <row r="2348" spans="1:3" x14ac:dyDescent="0.25">
      <c r="A2348" s="11">
        <v>2323</v>
      </c>
      <c r="B2348" s="11">
        <v>111.35431335266426</v>
      </c>
      <c r="C2348" s="11">
        <v>-51.589313352664263</v>
      </c>
    </row>
    <row r="2349" spans="1:3" x14ac:dyDescent="0.25">
      <c r="A2349" s="11">
        <v>2324</v>
      </c>
      <c r="B2349" s="11">
        <v>116.93998023978565</v>
      </c>
      <c r="C2349" s="11">
        <v>-54.244980239785654</v>
      </c>
    </row>
    <row r="2350" spans="1:3" x14ac:dyDescent="0.25">
      <c r="A2350" s="11">
        <v>2325</v>
      </c>
      <c r="B2350" s="11">
        <v>116.47291608140074</v>
      </c>
      <c r="C2350" s="11">
        <v>-54.802916081400738</v>
      </c>
    </row>
    <row r="2351" spans="1:3" x14ac:dyDescent="0.25">
      <c r="A2351" s="11">
        <v>2326</v>
      </c>
      <c r="B2351" s="11">
        <v>116.42148581420236</v>
      </c>
      <c r="C2351" s="11">
        <v>-56.031485814202355</v>
      </c>
    </row>
    <row r="2352" spans="1:3" x14ac:dyDescent="0.25">
      <c r="A2352" s="11">
        <v>2327</v>
      </c>
      <c r="B2352" s="11">
        <v>118.48252504596674</v>
      </c>
      <c r="C2352" s="11">
        <v>-56.357525045966739</v>
      </c>
    </row>
    <row r="2353" spans="1:3" x14ac:dyDescent="0.25">
      <c r="A2353" s="11">
        <v>2328</v>
      </c>
      <c r="B2353" s="11">
        <v>113.02973302185248</v>
      </c>
      <c r="C2353" s="11">
        <v>-54.399733021852477</v>
      </c>
    </row>
    <row r="2354" spans="1:3" x14ac:dyDescent="0.25">
      <c r="A2354" s="11">
        <v>2329</v>
      </c>
      <c r="B2354" s="11">
        <v>114.26403637494037</v>
      </c>
      <c r="C2354" s="11">
        <v>-56.069036374940374</v>
      </c>
    </row>
    <row r="2355" spans="1:3" x14ac:dyDescent="0.25">
      <c r="A2355" s="11">
        <v>2330</v>
      </c>
      <c r="B2355" s="11">
        <v>112.12690526288682</v>
      </c>
      <c r="C2355" s="11">
        <v>-54.806905262886822</v>
      </c>
    </row>
    <row r="2356" spans="1:3" x14ac:dyDescent="0.25">
      <c r="A2356" s="11">
        <v>2331</v>
      </c>
      <c r="B2356" s="11">
        <v>115.85033788431565</v>
      </c>
      <c r="C2356" s="11">
        <v>-59.11533788431565</v>
      </c>
    </row>
    <row r="2357" spans="1:3" x14ac:dyDescent="0.25">
      <c r="A2357" s="11">
        <v>2332</v>
      </c>
      <c r="B2357" s="11">
        <v>115.03020572924831</v>
      </c>
      <c r="C2357" s="11">
        <v>-58.210205729248308</v>
      </c>
    </row>
    <row r="2358" spans="1:3" x14ac:dyDescent="0.25">
      <c r="A2358" s="11">
        <v>2333</v>
      </c>
      <c r="B2358" s="11">
        <v>116.1032616291875</v>
      </c>
      <c r="C2358" s="11">
        <v>-58.508261629187501</v>
      </c>
    </row>
    <row r="2359" spans="1:3" x14ac:dyDescent="0.25">
      <c r="A2359" s="11">
        <v>2334</v>
      </c>
      <c r="B2359" s="11">
        <v>116.40759438817922</v>
      </c>
      <c r="C2359" s="11">
        <v>-58.502594388179219</v>
      </c>
    </row>
    <row r="2360" spans="1:3" x14ac:dyDescent="0.25">
      <c r="A2360" s="11">
        <v>2335</v>
      </c>
      <c r="B2360" s="11">
        <v>115.48264970352565</v>
      </c>
      <c r="C2360" s="11">
        <v>-59.722649703525654</v>
      </c>
    </row>
    <row r="2361" spans="1:3" x14ac:dyDescent="0.25">
      <c r="A2361" s="11">
        <v>2336</v>
      </c>
      <c r="B2361" s="11">
        <v>122.7675622111076</v>
      </c>
      <c r="C2361" s="11">
        <v>-65.922562211107604</v>
      </c>
    </row>
    <row r="2362" spans="1:3" x14ac:dyDescent="0.25">
      <c r="A2362" s="11">
        <v>2337</v>
      </c>
      <c r="B2362" s="11">
        <v>123.78158508050412</v>
      </c>
      <c r="C2362" s="11">
        <v>-68.011585080504119</v>
      </c>
    </row>
    <row r="2363" spans="1:3" x14ac:dyDescent="0.25">
      <c r="A2363" s="11">
        <v>2338</v>
      </c>
      <c r="B2363" s="11">
        <v>126.65310918178878</v>
      </c>
      <c r="C2363" s="11">
        <v>-71.263109181788778</v>
      </c>
    </row>
    <row r="2364" spans="1:3" x14ac:dyDescent="0.25">
      <c r="A2364" s="11">
        <v>2339</v>
      </c>
      <c r="B2364" s="11">
        <v>133.23908521667744</v>
      </c>
      <c r="C2364" s="11">
        <v>-76.829085216677441</v>
      </c>
    </row>
    <row r="2365" spans="1:3" x14ac:dyDescent="0.25">
      <c r="A2365" s="11">
        <v>2340</v>
      </c>
      <c r="B2365" s="11">
        <v>129.46910006802344</v>
      </c>
      <c r="C2365" s="11">
        <v>-76.399100068023444</v>
      </c>
    </row>
    <row r="2366" spans="1:3" x14ac:dyDescent="0.25">
      <c r="A2366" s="11">
        <v>2341</v>
      </c>
      <c r="B2366" s="11">
        <v>127.69488976382132</v>
      </c>
      <c r="C2366" s="11">
        <v>-75.389889763821316</v>
      </c>
    </row>
    <row r="2367" spans="1:3" x14ac:dyDescent="0.25">
      <c r="A2367" s="11">
        <v>2342</v>
      </c>
      <c r="B2367" s="11">
        <v>127.34674600008816</v>
      </c>
      <c r="C2367" s="11">
        <v>-76.72174600008816</v>
      </c>
    </row>
    <row r="2368" spans="1:3" x14ac:dyDescent="0.25">
      <c r="A2368" s="11">
        <v>2343</v>
      </c>
      <c r="B2368" s="11">
        <v>125.07815534324737</v>
      </c>
      <c r="C2368" s="11">
        <v>-75.778155343247377</v>
      </c>
    </row>
    <row r="2369" spans="1:3" x14ac:dyDescent="0.25">
      <c r="A2369" s="11">
        <v>2344</v>
      </c>
      <c r="B2369" s="11">
        <v>123.10131655625273</v>
      </c>
      <c r="C2369" s="11">
        <v>-74.431316556252725</v>
      </c>
    </row>
    <row r="2370" spans="1:3" x14ac:dyDescent="0.25">
      <c r="A2370" s="11">
        <v>2345</v>
      </c>
      <c r="B2370" s="11">
        <v>124.24269514061486</v>
      </c>
      <c r="C2370" s="11">
        <v>-76.157695140614862</v>
      </c>
    </row>
    <row r="2371" spans="1:3" x14ac:dyDescent="0.25">
      <c r="A2371" s="11">
        <v>2346</v>
      </c>
      <c r="B2371" s="11">
        <v>121.66540066791536</v>
      </c>
      <c r="C2371" s="11">
        <v>-74.015400667915372</v>
      </c>
    </row>
    <row r="2372" spans="1:3" x14ac:dyDescent="0.25">
      <c r="A2372" s="11">
        <v>2347</v>
      </c>
      <c r="B2372" s="11">
        <v>118.9749700030157</v>
      </c>
      <c r="C2372" s="11">
        <v>-71.619970003015709</v>
      </c>
    </row>
    <row r="2373" spans="1:3" x14ac:dyDescent="0.25">
      <c r="A2373" s="11">
        <v>2348</v>
      </c>
      <c r="B2373" s="11">
        <v>118.42887907007774</v>
      </c>
      <c r="C2373" s="11">
        <v>-72.718879070077747</v>
      </c>
    </row>
    <row r="2374" spans="1:3" x14ac:dyDescent="0.25">
      <c r="A2374" s="11">
        <v>2349</v>
      </c>
      <c r="B2374" s="11">
        <v>120.02284850752125</v>
      </c>
      <c r="C2374" s="11">
        <v>-73.012848507521255</v>
      </c>
    </row>
    <row r="2375" spans="1:3" x14ac:dyDescent="0.25">
      <c r="A2375" s="11">
        <v>2350</v>
      </c>
      <c r="B2375" s="11">
        <v>117.20461280070242</v>
      </c>
      <c r="C2375" s="11">
        <v>-70.914612800702429</v>
      </c>
    </row>
    <row r="2376" spans="1:3" x14ac:dyDescent="0.25">
      <c r="A2376" s="11">
        <v>2351</v>
      </c>
      <c r="B2376" s="11">
        <v>116.35514294619716</v>
      </c>
      <c r="C2376" s="11">
        <v>-70.06514294619717</v>
      </c>
    </row>
    <row r="2377" spans="1:3" x14ac:dyDescent="0.25">
      <c r="A2377" s="11">
        <v>2352</v>
      </c>
      <c r="B2377" s="11">
        <v>119.81657333043191</v>
      </c>
      <c r="C2377" s="11">
        <v>-71.37657333043191</v>
      </c>
    </row>
    <row r="2378" spans="1:3" x14ac:dyDescent="0.25">
      <c r="A2378" s="11">
        <v>2353</v>
      </c>
      <c r="B2378" s="11">
        <v>122.38822918881857</v>
      </c>
      <c r="C2378" s="11">
        <v>-72.538229188818576</v>
      </c>
    </row>
    <row r="2379" spans="1:3" x14ac:dyDescent="0.25">
      <c r="A2379" s="11">
        <v>2354</v>
      </c>
      <c r="B2379" s="11">
        <v>125.07434961630456</v>
      </c>
      <c r="C2379" s="11">
        <v>-73.554349616304563</v>
      </c>
    </row>
    <row r="2380" spans="1:3" x14ac:dyDescent="0.25">
      <c r="A2380" s="11">
        <v>2355</v>
      </c>
      <c r="B2380" s="11">
        <v>120.38231687482603</v>
      </c>
      <c r="C2380" s="11">
        <v>-69.47731687482603</v>
      </c>
    </row>
    <row r="2381" spans="1:3" x14ac:dyDescent="0.25">
      <c r="A2381" s="11">
        <v>2356</v>
      </c>
      <c r="B2381" s="11">
        <v>125.15256250563601</v>
      </c>
      <c r="C2381" s="11">
        <v>-74.817562505636005</v>
      </c>
    </row>
    <row r="2382" spans="1:3" x14ac:dyDescent="0.25">
      <c r="A2382" s="11">
        <v>2357</v>
      </c>
      <c r="B2382" s="11">
        <v>123.26860892099241</v>
      </c>
      <c r="C2382" s="11">
        <v>-75.133608920992401</v>
      </c>
    </row>
    <row r="2383" spans="1:3" x14ac:dyDescent="0.25">
      <c r="A2383" s="11">
        <v>2358</v>
      </c>
      <c r="B2383" s="11">
        <v>127.72796802547816</v>
      </c>
      <c r="C2383" s="11">
        <v>-79.222968025478167</v>
      </c>
    </row>
    <row r="2384" spans="1:3" x14ac:dyDescent="0.25">
      <c r="A2384" s="11">
        <v>2359</v>
      </c>
      <c r="B2384" s="11">
        <v>125.32040370118727</v>
      </c>
      <c r="C2384" s="11">
        <v>-77.520403701187277</v>
      </c>
    </row>
    <row r="2385" spans="1:3" x14ac:dyDescent="0.25">
      <c r="A2385" s="11">
        <v>2360</v>
      </c>
      <c r="B2385" s="11">
        <v>120.60481529008703</v>
      </c>
      <c r="C2385" s="11">
        <v>-75.554815290087035</v>
      </c>
    </row>
    <row r="2386" spans="1:3" x14ac:dyDescent="0.25">
      <c r="A2386" s="11">
        <v>2361</v>
      </c>
      <c r="B2386" s="11">
        <v>124.54040808558014</v>
      </c>
      <c r="C2386" s="11">
        <v>-77.285408085580144</v>
      </c>
    </row>
    <row r="2387" spans="1:3" x14ac:dyDescent="0.25">
      <c r="A2387" s="11">
        <v>2362</v>
      </c>
      <c r="B2387" s="11">
        <v>125.23617114016238</v>
      </c>
      <c r="C2387" s="11">
        <v>-77.801171140162381</v>
      </c>
    </row>
    <row r="2388" spans="1:3" x14ac:dyDescent="0.25">
      <c r="A2388" s="11">
        <v>2363</v>
      </c>
      <c r="B2388" s="11">
        <v>120.17519610495529</v>
      </c>
      <c r="C2388" s="11">
        <v>-75.180196104955286</v>
      </c>
    </row>
    <row r="2389" spans="1:3" x14ac:dyDescent="0.25">
      <c r="A2389" s="11">
        <v>2364</v>
      </c>
      <c r="B2389" s="11">
        <v>116.61621353125902</v>
      </c>
      <c r="C2389" s="11">
        <v>-70.951213531259015</v>
      </c>
    </row>
    <row r="2390" spans="1:3" x14ac:dyDescent="0.25">
      <c r="A2390" s="11">
        <v>2365</v>
      </c>
      <c r="B2390" s="11">
        <v>119.52713237810744</v>
      </c>
      <c r="C2390" s="11">
        <v>-72.252132378107433</v>
      </c>
    </row>
    <row r="2391" spans="1:3" x14ac:dyDescent="0.25">
      <c r="A2391" s="11">
        <v>2366</v>
      </c>
      <c r="B2391" s="11">
        <v>120.19092915913332</v>
      </c>
      <c r="C2391" s="11">
        <v>-72.285929159133318</v>
      </c>
    </row>
    <row r="2392" spans="1:3" x14ac:dyDescent="0.25">
      <c r="A2392" s="11">
        <v>2367</v>
      </c>
      <c r="B2392" s="11">
        <v>119.78628836171913</v>
      </c>
      <c r="C2392" s="11">
        <v>-71.77128836171913</v>
      </c>
    </row>
    <row r="2393" spans="1:3" x14ac:dyDescent="0.25">
      <c r="A2393" s="11">
        <v>2368</v>
      </c>
      <c r="B2393" s="11">
        <v>116.67934733701799</v>
      </c>
      <c r="C2393" s="11">
        <v>-72.204347337017992</v>
      </c>
    </row>
    <row r="2394" spans="1:3" x14ac:dyDescent="0.25">
      <c r="A2394" s="11">
        <v>2369</v>
      </c>
      <c r="B2394" s="11">
        <v>117.03895565652563</v>
      </c>
      <c r="C2394" s="11">
        <v>-72.398955656525629</v>
      </c>
    </row>
    <row r="2395" spans="1:3" x14ac:dyDescent="0.25">
      <c r="A2395" s="11">
        <v>2370</v>
      </c>
      <c r="B2395" s="11">
        <v>119.08614426906333</v>
      </c>
      <c r="C2395" s="11">
        <v>-73.831144269063316</v>
      </c>
    </row>
    <row r="2396" spans="1:3" x14ac:dyDescent="0.25">
      <c r="A2396" s="11">
        <v>2371</v>
      </c>
      <c r="B2396" s="11">
        <v>114.42202480956618</v>
      </c>
      <c r="C2396" s="11">
        <v>-70.487024809566179</v>
      </c>
    </row>
    <row r="2397" spans="1:3" x14ac:dyDescent="0.25">
      <c r="A2397" s="11">
        <v>2372</v>
      </c>
      <c r="B2397" s="11">
        <v>112.60319871463761</v>
      </c>
      <c r="C2397" s="11">
        <v>-70.708198714637604</v>
      </c>
    </row>
    <row r="2398" spans="1:3" x14ac:dyDescent="0.25">
      <c r="A2398" s="11">
        <v>2373</v>
      </c>
      <c r="B2398" s="11">
        <v>113.4100399444664</v>
      </c>
      <c r="C2398" s="11">
        <v>-72.685039944466411</v>
      </c>
    </row>
    <row r="2399" spans="1:3" x14ac:dyDescent="0.25">
      <c r="A2399" s="11">
        <v>2374</v>
      </c>
      <c r="B2399" s="11">
        <v>118.14648770501532</v>
      </c>
      <c r="C2399" s="11">
        <v>-76.08148770501532</v>
      </c>
    </row>
    <row r="2400" spans="1:3" x14ac:dyDescent="0.25">
      <c r="A2400" s="11">
        <v>2375</v>
      </c>
      <c r="B2400" s="11">
        <v>114.49676001845346</v>
      </c>
      <c r="C2400" s="11">
        <v>-74.141760018453454</v>
      </c>
    </row>
    <row r="2401" spans="1:3" x14ac:dyDescent="0.25">
      <c r="A2401" s="11">
        <v>2376</v>
      </c>
      <c r="B2401" s="11">
        <v>110.08048538350366</v>
      </c>
      <c r="C2401" s="11">
        <v>-69.695485383503666</v>
      </c>
    </row>
    <row r="2402" spans="1:3" x14ac:dyDescent="0.25">
      <c r="A2402" s="11">
        <v>2377</v>
      </c>
      <c r="B2402" s="11">
        <v>96.502407279402291</v>
      </c>
      <c r="C2402" s="11">
        <v>-57.572407279402292</v>
      </c>
    </row>
    <row r="2403" spans="1:3" x14ac:dyDescent="0.25">
      <c r="A2403" s="11">
        <v>2378</v>
      </c>
      <c r="B2403" s="11">
        <v>95.057612379733484</v>
      </c>
      <c r="C2403" s="11">
        <v>-55.762612379733483</v>
      </c>
    </row>
    <row r="2404" spans="1:3" x14ac:dyDescent="0.25">
      <c r="A2404" s="11">
        <v>2379</v>
      </c>
      <c r="B2404" s="11">
        <v>95.867392849096788</v>
      </c>
      <c r="C2404" s="11">
        <v>-56.227392849096788</v>
      </c>
    </row>
    <row r="2405" spans="1:3" x14ac:dyDescent="0.25">
      <c r="A2405" s="11">
        <v>2380</v>
      </c>
      <c r="B2405" s="11">
        <v>98.747959339629546</v>
      </c>
      <c r="C2405" s="11">
        <v>-58.972959339629547</v>
      </c>
    </row>
    <row r="2406" spans="1:3" x14ac:dyDescent="0.25">
      <c r="A2406" s="11">
        <v>2381</v>
      </c>
      <c r="B2406" s="11">
        <v>95.706085867160112</v>
      </c>
      <c r="C2406" s="11">
        <v>-56.996085867160112</v>
      </c>
    </row>
    <row r="2407" spans="1:3" x14ac:dyDescent="0.25">
      <c r="A2407" s="11">
        <v>2382</v>
      </c>
      <c r="B2407" s="11">
        <v>96.013926250215789</v>
      </c>
      <c r="C2407" s="11">
        <v>-57.093926250215787</v>
      </c>
    </row>
    <row r="2408" spans="1:3" x14ac:dyDescent="0.25">
      <c r="A2408" s="11">
        <v>2383</v>
      </c>
      <c r="B2408" s="11">
        <v>94.142370164144225</v>
      </c>
      <c r="C2408" s="11">
        <v>-58.527370164144223</v>
      </c>
    </row>
    <row r="2409" spans="1:3" x14ac:dyDescent="0.25">
      <c r="A2409" s="11">
        <v>2384</v>
      </c>
      <c r="B2409" s="11">
        <v>94.062744129228236</v>
      </c>
      <c r="C2409" s="11">
        <v>-58.442744129228238</v>
      </c>
    </row>
    <row r="2410" spans="1:3" x14ac:dyDescent="0.25">
      <c r="A2410" s="11">
        <v>2385</v>
      </c>
      <c r="B2410" s="11">
        <v>96.956095743863273</v>
      </c>
      <c r="C2410" s="11">
        <v>-61.251095743863274</v>
      </c>
    </row>
    <row r="2411" spans="1:3" x14ac:dyDescent="0.25">
      <c r="A2411" s="11">
        <v>2386</v>
      </c>
      <c r="B2411" s="11">
        <v>101.60985788172039</v>
      </c>
      <c r="C2411" s="11">
        <v>-65.42985788172038</v>
      </c>
    </row>
    <row r="2412" spans="1:3" x14ac:dyDescent="0.25">
      <c r="A2412" s="11">
        <v>2387</v>
      </c>
      <c r="B2412" s="11">
        <v>102.49313124242263</v>
      </c>
      <c r="C2412" s="11">
        <v>-65.548131242422642</v>
      </c>
    </row>
    <row r="2413" spans="1:3" x14ac:dyDescent="0.25">
      <c r="A2413" s="11">
        <v>2388</v>
      </c>
      <c r="B2413" s="11">
        <v>104.54925275914376</v>
      </c>
      <c r="C2413" s="11">
        <v>-66.724252759143752</v>
      </c>
    </row>
    <row r="2414" spans="1:3" x14ac:dyDescent="0.25">
      <c r="A2414" s="11">
        <v>2389</v>
      </c>
      <c r="B2414" s="11">
        <v>102.52014152522632</v>
      </c>
      <c r="C2414" s="11">
        <v>-63.745141525226323</v>
      </c>
    </row>
    <row r="2415" spans="1:3" x14ac:dyDescent="0.25">
      <c r="A2415" s="11">
        <v>2390</v>
      </c>
      <c r="B2415" s="11">
        <v>102.10921201488966</v>
      </c>
      <c r="C2415" s="11">
        <v>-63.244212014889662</v>
      </c>
    </row>
    <row r="2416" spans="1:3" x14ac:dyDescent="0.25">
      <c r="A2416" s="11">
        <v>2391</v>
      </c>
      <c r="B2416" s="11">
        <v>105.60733172527853</v>
      </c>
      <c r="C2416" s="11">
        <v>-65.407331725278524</v>
      </c>
    </row>
    <row r="2417" spans="1:3" x14ac:dyDescent="0.25">
      <c r="A2417" s="11">
        <v>2392</v>
      </c>
      <c r="B2417" s="11">
        <v>107.17703803833805</v>
      </c>
      <c r="C2417" s="11">
        <v>-66.097038038338056</v>
      </c>
    </row>
    <row r="2418" spans="1:3" x14ac:dyDescent="0.25">
      <c r="A2418" s="11">
        <v>2393</v>
      </c>
      <c r="B2418" s="11">
        <v>108.28450363143851</v>
      </c>
      <c r="C2418" s="11">
        <v>-66.229503631438519</v>
      </c>
    </row>
    <row r="2419" spans="1:3" x14ac:dyDescent="0.25">
      <c r="A2419" s="11">
        <v>2394</v>
      </c>
      <c r="B2419" s="11">
        <v>112.9579614104272</v>
      </c>
      <c r="C2419" s="11">
        <v>-69.812961410427192</v>
      </c>
    </row>
    <row r="2420" spans="1:3" x14ac:dyDescent="0.25">
      <c r="A2420" s="11">
        <v>2395</v>
      </c>
      <c r="B2420" s="11">
        <v>117.37798876143782</v>
      </c>
      <c r="C2420" s="11">
        <v>-73.322988761437813</v>
      </c>
    </row>
    <row r="2421" spans="1:3" x14ac:dyDescent="0.25">
      <c r="A2421" s="11">
        <v>2396</v>
      </c>
      <c r="B2421" s="11">
        <v>118.98174200510812</v>
      </c>
      <c r="C2421" s="11">
        <v>-75.236742005108113</v>
      </c>
    </row>
    <row r="2422" spans="1:3" x14ac:dyDescent="0.25">
      <c r="A2422" s="11">
        <v>2397</v>
      </c>
      <c r="B2422" s="11">
        <v>117.88721309028344</v>
      </c>
      <c r="C2422" s="11">
        <v>-74.272213090283429</v>
      </c>
    </row>
    <row r="2423" spans="1:3" x14ac:dyDescent="0.25">
      <c r="A2423" s="11">
        <v>2398</v>
      </c>
      <c r="B2423" s="11">
        <v>113.96717048293716</v>
      </c>
      <c r="C2423" s="11">
        <v>-71.082170482937158</v>
      </c>
    </row>
    <row r="2424" spans="1:3" x14ac:dyDescent="0.25">
      <c r="A2424" s="11">
        <v>2399</v>
      </c>
      <c r="B2424" s="11">
        <v>114.96967368309386</v>
      </c>
      <c r="C2424" s="11">
        <v>-72.569673683093868</v>
      </c>
    </row>
    <row r="2425" spans="1:3" x14ac:dyDescent="0.25">
      <c r="A2425" s="11">
        <v>2400</v>
      </c>
      <c r="B2425" s="11">
        <v>114.86917046965294</v>
      </c>
      <c r="C2425" s="11">
        <v>-71.91917046965294</v>
      </c>
    </row>
    <row r="2426" spans="1:3" x14ac:dyDescent="0.25">
      <c r="A2426" s="11">
        <v>2401</v>
      </c>
      <c r="B2426" s="11">
        <v>115.25275323795319</v>
      </c>
      <c r="C2426" s="11">
        <v>-72.192753237953184</v>
      </c>
    </row>
    <row r="2427" spans="1:3" x14ac:dyDescent="0.25">
      <c r="A2427" s="11">
        <v>2402</v>
      </c>
      <c r="B2427" s="11">
        <v>113.00391483653057</v>
      </c>
      <c r="C2427" s="11">
        <v>-70.178914836530566</v>
      </c>
    </row>
    <row r="2428" spans="1:3" x14ac:dyDescent="0.25">
      <c r="A2428" s="11">
        <v>2403</v>
      </c>
      <c r="B2428" s="11">
        <v>111.90588022082299</v>
      </c>
      <c r="C2428" s="11">
        <v>-69.995880220822997</v>
      </c>
    </row>
    <row r="2429" spans="1:3" x14ac:dyDescent="0.25">
      <c r="A2429" s="11">
        <v>2404</v>
      </c>
      <c r="B2429" s="11">
        <v>110.77277220105155</v>
      </c>
      <c r="C2429" s="11">
        <v>-68.342772201051559</v>
      </c>
    </row>
    <row r="2430" spans="1:3" x14ac:dyDescent="0.25">
      <c r="A2430" s="11">
        <v>2405</v>
      </c>
      <c r="B2430" s="11">
        <v>114.68601830110615</v>
      </c>
      <c r="C2430" s="11">
        <v>-71.526018301106149</v>
      </c>
    </row>
    <row r="2431" spans="1:3" x14ac:dyDescent="0.25">
      <c r="A2431" s="11">
        <v>2406</v>
      </c>
      <c r="B2431" s="11">
        <v>117.60296942695626</v>
      </c>
      <c r="C2431" s="11">
        <v>-73.887969426956261</v>
      </c>
    </row>
    <row r="2432" spans="1:3" x14ac:dyDescent="0.25">
      <c r="A2432" s="11">
        <v>2407</v>
      </c>
      <c r="B2432" s="11">
        <v>116.32776628377397</v>
      </c>
      <c r="C2432" s="11">
        <v>-71.592766283773969</v>
      </c>
    </row>
    <row r="2433" spans="1:3" x14ac:dyDescent="0.25">
      <c r="A2433" s="11">
        <v>2408</v>
      </c>
      <c r="B2433" s="11">
        <v>117.98114091801219</v>
      </c>
      <c r="C2433" s="11">
        <v>-72.471140918012196</v>
      </c>
    </row>
    <row r="2434" spans="1:3" x14ac:dyDescent="0.25">
      <c r="A2434" s="11">
        <v>2409</v>
      </c>
      <c r="B2434" s="11">
        <v>115.13661762782557</v>
      </c>
      <c r="C2434" s="11">
        <v>-71.696617627825574</v>
      </c>
    </row>
    <row r="2435" spans="1:3" x14ac:dyDescent="0.25">
      <c r="A2435" s="11">
        <v>2410</v>
      </c>
      <c r="B2435" s="11">
        <v>115.76518497276015</v>
      </c>
      <c r="C2435" s="11">
        <v>-70.435184972760155</v>
      </c>
    </row>
    <row r="2436" spans="1:3" x14ac:dyDescent="0.25">
      <c r="A2436" s="11">
        <v>2411</v>
      </c>
      <c r="B2436" s="11">
        <v>112.29010721191121</v>
      </c>
      <c r="C2436" s="11">
        <v>-67.710107211911208</v>
      </c>
    </row>
    <row r="2437" spans="1:3" x14ac:dyDescent="0.25">
      <c r="A2437" s="11">
        <v>2412</v>
      </c>
      <c r="B2437" s="11">
        <v>105.82126144538827</v>
      </c>
      <c r="C2437" s="11">
        <v>-64.816261445388278</v>
      </c>
    </row>
    <row r="2438" spans="1:3" x14ac:dyDescent="0.25">
      <c r="A2438" s="11">
        <v>2413</v>
      </c>
      <c r="B2438" s="11">
        <v>103.59859538741398</v>
      </c>
      <c r="C2438" s="11">
        <v>-62.93359538741398</v>
      </c>
    </row>
    <row r="2439" spans="1:3" x14ac:dyDescent="0.25">
      <c r="A2439" s="11">
        <v>2414</v>
      </c>
      <c r="B2439" s="11">
        <v>102.9974287443479</v>
      </c>
      <c r="C2439" s="11">
        <v>-62.3024287443479</v>
      </c>
    </row>
    <row r="2440" spans="1:3" x14ac:dyDescent="0.25">
      <c r="A2440" s="11">
        <v>2415</v>
      </c>
      <c r="B2440" s="11">
        <v>105.02421750559185</v>
      </c>
      <c r="C2440" s="11">
        <v>-63.424217505591848</v>
      </c>
    </row>
    <row r="2441" spans="1:3" x14ac:dyDescent="0.25">
      <c r="A2441" s="11">
        <v>2416</v>
      </c>
      <c r="B2441" s="11">
        <v>106.02811562620214</v>
      </c>
      <c r="C2441" s="11">
        <v>-63.79811562620214</v>
      </c>
    </row>
    <row r="2442" spans="1:3" x14ac:dyDescent="0.25">
      <c r="A2442" s="11">
        <v>2417</v>
      </c>
      <c r="B2442" s="11">
        <v>103.94871895114684</v>
      </c>
      <c r="C2442" s="11">
        <v>-62.403718951146843</v>
      </c>
    </row>
    <row r="2443" spans="1:3" x14ac:dyDescent="0.25">
      <c r="A2443" s="11">
        <v>2418</v>
      </c>
      <c r="B2443" s="11">
        <v>99.329059244876092</v>
      </c>
      <c r="C2443" s="11">
        <v>-59.459059244876094</v>
      </c>
    </row>
    <row r="2444" spans="1:3" x14ac:dyDescent="0.25">
      <c r="A2444" s="11">
        <v>2419</v>
      </c>
      <c r="B2444" s="11">
        <v>99.346599521094888</v>
      </c>
      <c r="C2444" s="11">
        <v>-59.136599521094887</v>
      </c>
    </row>
    <row r="2445" spans="1:3" x14ac:dyDescent="0.25">
      <c r="A2445" s="11">
        <v>2420</v>
      </c>
      <c r="B2445" s="11">
        <v>101.15667968120837</v>
      </c>
      <c r="C2445" s="11">
        <v>-58.241679681208375</v>
      </c>
    </row>
    <row r="2446" spans="1:3" x14ac:dyDescent="0.25">
      <c r="A2446" s="11">
        <v>2421</v>
      </c>
      <c r="B2446" s="11">
        <v>101.04668620454419</v>
      </c>
      <c r="C2446" s="11">
        <v>-57.741686204544187</v>
      </c>
    </row>
    <row r="2447" spans="1:3" x14ac:dyDescent="0.25">
      <c r="A2447" s="11">
        <v>2422</v>
      </c>
      <c r="B2447" s="11">
        <v>100.98419826249844</v>
      </c>
      <c r="C2447" s="11">
        <v>-58.094198262498438</v>
      </c>
    </row>
    <row r="2448" spans="1:3" x14ac:dyDescent="0.25">
      <c r="A2448" s="11">
        <v>2423</v>
      </c>
      <c r="B2448" s="11">
        <v>101.03280711893308</v>
      </c>
      <c r="C2448" s="11">
        <v>-53.81280711893308</v>
      </c>
    </row>
    <row r="2449" spans="1:3" x14ac:dyDescent="0.25">
      <c r="A2449" s="11">
        <v>2424</v>
      </c>
      <c r="B2449" s="11">
        <v>100.76346845937414</v>
      </c>
      <c r="C2449" s="11">
        <v>-53.103468459374142</v>
      </c>
    </row>
    <row r="2450" spans="1:3" x14ac:dyDescent="0.25">
      <c r="A2450" s="11">
        <v>2425</v>
      </c>
      <c r="B2450" s="11">
        <v>99.895893951771839</v>
      </c>
      <c r="C2450" s="11">
        <v>-49.455893951771841</v>
      </c>
    </row>
    <row r="2451" spans="1:3" x14ac:dyDescent="0.25">
      <c r="A2451" s="11">
        <v>2426</v>
      </c>
      <c r="B2451" s="11">
        <v>100.49486964694465</v>
      </c>
      <c r="C2451" s="11">
        <v>-49.139869646944653</v>
      </c>
    </row>
    <row r="2452" spans="1:3" x14ac:dyDescent="0.25">
      <c r="A2452" s="11">
        <v>2427</v>
      </c>
      <c r="B2452" s="11">
        <v>98.73486235887475</v>
      </c>
      <c r="C2452" s="11">
        <v>-48.014862358874751</v>
      </c>
    </row>
    <row r="2453" spans="1:3" x14ac:dyDescent="0.25">
      <c r="A2453" s="11">
        <v>2428</v>
      </c>
      <c r="B2453" s="11">
        <v>98.608050232438899</v>
      </c>
      <c r="C2453" s="11">
        <v>-48.5830502324389</v>
      </c>
    </row>
    <row r="2454" spans="1:3" x14ac:dyDescent="0.25">
      <c r="A2454" s="11">
        <v>2429</v>
      </c>
      <c r="B2454" s="11">
        <v>97.904922126794318</v>
      </c>
      <c r="C2454" s="11">
        <v>-47.849922126794318</v>
      </c>
    </row>
    <row r="2455" spans="1:3" x14ac:dyDescent="0.25">
      <c r="A2455" s="11">
        <v>2430</v>
      </c>
      <c r="B2455" s="11">
        <v>100.21420378232224</v>
      </c>
      <c r="C2455" s="11">
        <v>-49.679203782322247</v>
      </c>
    </row>
    <row r="2456" spans="1:3" x14ac:dyDescent="0.25">
      <c r="A2456" s="11">
        <v>2431</v>
      </c>
      <c r="B2456" s="11">
        <v>100.70537118225278</v>
      </c>
      <c r="C2456" s="11">
        <v>-48.990371182252773</v>
      </c>
    </row>
    <row r="2457" spans="1:3" x14ac:dyDescent="0.25">
      <c r="A2457" s="11">
        <v>2432</v>
      </c>
      <c r="B2457" s="11">
        <v>103.40788181966315</v>
      </c>
      <c r="C2457" s="11">
        <v>-49.862881819663144</v>
      </c>
    </row>
    <row r="2458" spans="1:3" x14ac:dyDescent="0.25">
      <c r="A2458" s="11">
        <v>2433</v>
      </c>
      <c r="B2458" s="11">
        <v>103.23904198897617</v>
      </c>
      <c r="C2458" s="11">
        <v>-48.64404198897617</v>
      </c>
    </row>
    <row r="2459" spans="1:3" x14ac:dyDescent="0.25">
      <c r="A2459" s="11">
        <v>2434</v>
      </c>
      <c r="B2459" s="11">
        <v>101.07739293083733</v>
      </c>
      <c r="C2459" s="11">
        <v>-48.647392930837334</v>
      </c>
    </row>
    <row r="2460" spans="1:3" x14ac:dyDescent="0.25">
      <c r="A2460" s="11">
        <v>2435</v>
      </c>
      <c r="B2460" s="11">
        <v>101.38619750192112</v>
      </c>
      <c r="C2460" s="11">
        <v>-46.666197501921118</v>
      </c>
    </row>
    <row r="2461" spans="1:3" x14ac:dyDescent="0.25">
      <c r="A2461" s="11">
        <v>2436</v>
      </c>
      <c r="B2461" s="11">
        <v>102.89733628040533</v>
      </c>
      <c r="C2461" s="11">
        <v>-47.697336280405324</v>
      </c>
    </row>
    <row r="2462" spans="1:3" x14ac:dyDescent="0.25">
      <c r="A2462" s="11">
        <v>2437</v>
      </c>
      <c r="B2462" s="11">
        <v>103.52956481594757</v>
      </c>
      <c r="C2462" s="11">
        <v>-49.284564815947569</v>
      </c>
    </row>
    <row r="2463" spans="1:3" x14ac:dyDescent="0.25">
      <c r="A2463" s="11">
        <v>2438</v>
      </c>
      <c r="B2463" s="11">
        <v>101.05145394140709</v>
      </c>
      <c r="C2463" s="11">
        <v>-45.44145394140709</v>
      </c>
    </row>
    <row r="2464" spans="1:3" x14ac:dyDescent="0.25">
      <c r="A2464" s="11">
        <v>2439</v>
      </c>
      <c r="B2464" s="11">
        <v>102.03049262902215</v>
      </c>
      <c r="C2464" s="11">
        <v>-46.015492629022148</v>
      </c>
    </row>
    <row r="2465" spans="1:3" x14ac:dyDescent="0.25">
      <c r="A2465" s="11">
        <v>2440</v>
      </c>
      <c r="B2465" s="11">
        <v>103.15900662233781</v>
      </c>
      <c r="C2465" s="11">
        <v>-46.26400662233781</v>
      </c>
    </row>
    <row r="2466" spans="1:3" x14ac:dyDescent="0.25">
      <c r="A2466" s="11">
        <v>2441</v>
      </c>
      <c r="B2466" s="11">
        <v>103.6373779563929</v>
      </c>
      <c r="C2466" s="11">
        <v>-48.597377956392897</v>
      </c>
    </row>
    <row r="2467" spans="1:3" x14ac:dyDescent="0.25">
      <c r="A2467" s="11">
        <v>2442</v>
      </c>
      <c r="B2467" s="11">
        <v>108.65026087807473</v>
      </c>
      <c r="C2467" s="11">
        <v>-51.96526087807473</v>
      </c>
    </row>
    <row r="2468" spans="1:3" x14ac:dyDescent="0.25">
      <c r="A2468" s="11">
        <v>2443</v>
      </c>
      <c r="B2468" s="11">
        <v>107.77134763246629</v>
      </c>
      <c r="C2468" s="11">
        <v>-52.931347632466284</v>
      </c>
    </row>
    <row r="2469" spans="1:3" x14ac:dyDescent="0.25">
      <c r="A2469" s="11">
        <v>2444</v>
      </c>
      <c r="B2469" s="11">
        <v>110.22498169064889</v>
      </c>
      <c r="C2469" s="11">
        <v>-54.109981690648887</v>
      </c>
    </row>
    <row r="2470" spans="1:3" x14ac:dyDescent="0.25">
      <c r="A2470" s="11">
        <v>2445</v>
      </c>
      <c r="B2470" s="11">
        <v>109.5898246632546</v>
      </c>
      <c r="C2470" s="11">
        <v>-54.9448246632546</v>
      </c>
    </row>
    <row r="2471" spans="1:3" x14ac:dyDescent="0.25">
      <c r="A2471" s="11">
        <v>2446</v>
      </c>
      <c r="B2471" s="11">
        <v>104.63869536409877</v>
      </c>
      <c r="C2471" s="11">
        <v>-51.368695364098762</v>
      </c>
    </row>
    <row r="2472" spans="1:3" x14ac:dyDescent="0.25">
      <c r="A2472" s="11">
        <v>2447</v>
      </c>
      <c r="B2472" s="11">
        <v>106.64319595370742</v>
      </c>
      <c r="C2472" s="11">
        <v>-53.958195953707417</v>
      </c>
    </row>
    <row r="2473" spans="1:3" x14ac:dyDescent="0.25">
      <c r="A2473" s="11">
        <v>2448</v>
      </c>
      <c r="B2473" s="11">
        <v>96.477463527410407</v>
      </c>
      <c r="C2473" s="11">
        <v>-46.92746352741041</v>
      </c>
    </row>
    <row r="2474" spans="1:3" x14ac:dyDescent="0.25">
      <c r="A2474" s="11">
        <v>2449</v>
      </c>
      <c r="B2474" s="11">
        <v>96.610483879798551</v>
      </c>
      <c r="C2474" s="11">
        <v>-46.355483879798548</v>
      </c>
    </row>
    <row r="2475" spans="1:3" x14ac:dyDescent="0.25">
      <c r="A2475" s="11">
        <v>2450</v>
      </c>
      <c r="B2475" s="11">
        <v>94.153926174967012</v>
      </c>
      <c r="C2475" s="11">
        <v>-45.298926174967015</v>
      </c>
    </row>
    <row r="2476" spans="1:3" x14ac:dyDescent="0.25">
      <c r="A2476" s="11">
        <v>2451</v>
      </c>
      <c r="B2476" s="11">
        <v>96.619619215700453</v>
      </c>
      <c r="C2476" s="11">
        <v>-48.304619215700455</v>
      </c>
    </row>
    <row r="2477" spans="1:3" x14ac:dyDescent="0.25">
      <c r="A2477" s="11">
        <v>2452</v>
      </c>
      <c r="B2477" s="11">
        <v>99.327594768633006</v>
      </c>
      <c r="C2477" s="11">
        <v>-50.812594768633005</v>
      </c>
    </row>
    <row r="2478" spans="1:3" x14ac:dyDescent="0.25">
      <c r="A2478" s="11">
        <v>2453</v>
      </c>
      <c r="B2478" s="11">
        <v>101.18335090876013</v>
      </c>
      <c r="C2478" s="11">
        <v>-49.493350908760135</v>
      </c>
    </row>
    <row r="2479" spans="1:3" x14ac:dyDescent="0.25">
      <c r="A2479" s="11">
        <v>2454</v>
      </c>
      <c r="B2479" s="11">
        <v>106.20865859085029</v>
      </c>
      <c r="C2479" s="11">
        <v>-51.188658590850288</v>
      </c>
    </row>
    <row r="2480" spans="1:3" x14ac:dyDescent="0.25">
      <c r="A2480" s="11">
        <v>2455</v>
      </c>
      <c r="B2480" s="11">
        <v>104.76330316716209</v>
      </c>
      <c r="C2480" s="11">
        <v>-48.538303167162091</v>
      </c>
    </row>
    <row r="2481" spans="1:3" x14ac:dyDescent="0.25">
      <c r="A2481" s="11">
        <v>2456</v>
      </c>
      <c r="B2481" s="11">
        <v>120.08956356674105</v>
      </c>
      <c r="C2481" s="11">
        <v>-60.084563566741046</v>
      </c>
    </row>
    <row r="2482" spans="1:3" x14ac:dyDescent="0.25">
      <c r="A2482" s="11">
        <v>2457</v>
      </c>
      <c r="B2482" s="11">
        <v>111.85267641666434</v>
      </c>
      <c r="C2482" s="11">
        <v>-56.242676416664338</v>
      </c>
    </row>
    <row r="2483" spans="1:3" x14ac:dyDescent="0.25">
      <c r="A2483" s="11">
        <v>2458</v>
      </c>
      <c r="B2483" s="11">
        <v>107.73039856338188</v>
      </c>
      <c r="C2483" s="11">
        <v>-52.950398563381881</v>
      </c>
    </row>
    <row r="2484" spans="1:3" x14ac:dyDescent="0.25">
      <c r="A2484" s="11">
        <v>2459</v>
      </c>
      <c r="B2484" s="11">
        <v>99.228466587380325</v>
      </c>
      <c r="C2484" s="11">
        <v>-46.753466587380323</v>
      </c>
    </row>
    <row r="2485" spans="1:3" x14ac:dyDescent="0.25">
      <c r="A2485" s="11">
        <v>2460</v>
      </c>
      <c r="B2485" s="11">
        <v>89.656414327408299</v>
      </c>
      <c r="C2485" s="11">
        <v>-39.496414327408303</v>
      </c>
    </row>
    <row r="2486" spans="1:3" x14ac:dyDescent="0.25">
      <c r="A2486" s="11">
        <v>2461</v>
      </c>
      <c r="B2486" s="11">
        <v>96.655518547429679</v>
      </c>
      <c r="C2486" s="11">
        <v>-44.075518547429681</v>
      </c>
    </row>
    <row r="2487" spans="1:3" x14ac:dyDescent="0.25">
      <c r="A2487" s="11">
        <v>2462</v>
      </c>
      <c r="B2487" s="11">
        <v>107.54356832922107</v>
      </c>
      <c r="C2487" s="11">
        <v>-54.758568329221077</v>
      </c>
    </row>
    <row r="2488" spans="1:3" x14ac:dyDescent="0.25">
      <c r="A2488" s="11">
        <v>2463</v>
      </c>
      <c r="B2488" s="11">
        <v>112.2708019758272</v>
      </c>
      <c r="C2488" s="11">
        <v>-60.175801975827198</v>
      </c>
    </row>
    <row r="2489" spans="1:3" x14ac:dyDescent="0.25">
      <c r="A2489" s="11">
        <v>2464</v>
      </c>
      <c r="B2489" s="11">
        <v>125.71888230191912</v>
      </c>
      <c r="C2489" s="11">
        <v>-74.923882301919122</v>
      </c>
    </row>
    <row r="2490" spans="1:3" x14ac:dyDescent="0.25">
      <c r="A2490" s="11">
        <v>2465</v>
      </c>
      <c r="B2490" s="11">
        <v>83.911495448027523</v>
      </c>
      <c r="C2490" s="11">
        <v>-46.776495448027525</v>
      </c>
    </row>
    <row r="2491" spans="1:3" x14ac:dyDescent="0.25">
      <c r="A2491" s="11">
        <v>2466</v>
      </c>
      <c r="B2491" s="11">
        <v>82.904427215413648</v>
      </c>
      <c r="C2491" s="11">
        <v>-46.004427215413649</v>
      </c>
    </row>
    <row r="2492" spans="1:3" x14ac:dyDescent="0.25">
      <c r="A2492" s="11">
        <v>2467</v>
      </c>
      <c r="B2492" s="11">
        <v>76.113909725590986</v>
      </c>
      <c r="C2492" s="11">
        <v>-41.458909725590985</v>
      </c>
    </row>
    <row r="2493" spans="1:3" x14ac:dyDescent="0.25">
      <c r="A2493" s="11">
        <v>2468</v>
      </c>
      <c r="B2493" s="11">
        <v>72.686839756551478</v>
      </c>
      <c r="C2493" s="11">
        <v>-38.766839756551477</v>
      </c>
    </row>
    <row r="2494" spans="1:3" x14ac:dyDescent="0.25">
      <c r="A2494" s="11">
        <v>2469</v>
      </c>
      <c r="B2494" s="11">
        <v>66.257454568034433</v>
      </c>
      <c r="C2494" s="11">
        <v>-34.11245456803443</v>
      </c>
    </row>
    <row r="2495" spans="1:3" x14ac:dyDescent="0.25">
      <c r="A2495" s="11">
        <v>2470</v>
      </c>
      <c r="B2495" s="11">
        <v>65.399847926998575</v>
      </c>
      <c r="C2495" s="11">
        <v>-33.339847926998573</v>
      </c>
    </row>
    <row r="2496" spans="1:3" x14ac:dyDescent="0.25">
      <c r="A2496" s="11">
        <v>2471</v>
      </c>
      <c r="B2496" s="11">
        <v>59.798222794608165</v>
      </c>
      <c r="C2496" s="11">
        <v>-29.008222794608166</v>
      </c>
    </row>
    <row r="2497" spans="1:3" x14ac:dyDescent="0.25">
      <c r="A2497" s="11">
        <v>2472</v>
      </c>
      <c r="B2497" s="11">
        <v>54.492873841441082</v>
      </c>
      <c r="C2497" s="11">
        <v>-24.502873841441083</v>
      </c>
    </row>
    <row r="2498" spans="1:3" x14ac:dyDescent="0.25">
      <c r="A2498" s="11">
        <v>2473</v>
      </c>
      <c r="B2498" s="11">
        <v>54.670884062372338</v>
      </c>
      <c r="C2498" s="11">
        <v>-25.485884062372339</v>
      </c>
    </row>
    <row r="2499" spans="1:3" x14ac:dyDescent="0.25">
      <c r="A2499" s="11">
        <v>2474</v>
      </c>
      <c r="B2499" s="11">
        <v>49.349232262961507</v>
      </c>
      <c r="C2499" s="11">
        <v>-21.074232262961509</v>
      </c>
    </row>
    <row r="2500" spans="1:3" x14ac:dyDescent="0.25">
      <c r="A2500" s="11">
        <v>2475</v>
      </c>
      <c r="B2500" s="11">
        <v>50.098895579328001</v>
      </c>
      <c r="C2500" s="11">
        <v>-21.978895579328</v>
      </c>
    </row>
    <row r="2501" spans="1:3" x14ac:dyDescent="0.25">
      <c r="A2501" s="11">
        <v>2476</v>
      </c>
      <c r="B2501" s="11">
        <v>48.794166847095127</v>
      </c>
      <c r="C2501" s="11">
        <v>-20.409166847095126</v>
      </c>
    </row>
    <row r="2502" spans="1:3" x14ac:dyDescent="0.25">
      <c r="A2502" s="11">
        <v>2477</v>
      </c>
      <c r="B2502" s="11">
        <v>50.130852945690478</v>
      </c>
      <c r="C2502" s="11">
        <v>-20.640852945690479</v>
      </c>
    </row>
    <row r="2503" spans="1:3" x14ac:dyDescent="0.25">
      <c r="A2503" s="11">
        <v>2478</v>
      </c>
      <c r="B2503" s="11">
        <v>48.73573386867227</v>
      </c>
      <c r="C2503" s="11">
        <v>-19.010733868672268</v>
      </c>
    </row>
    <row r="2504" spans="1:3" x14ac:dyDescent="0.25">
      <c r="A2504" s="11">
        <v>2479</v>
      </c>
      <c r="B2504" s="11">
        <v>48.262816632404935</v>
      </c>
      <c r="C2504" s="11">
        <v>-17.942816632404934</v>
      </c>
    </row>
    <row r="2505" spans="1:3" x14ac:dyDescent="0.25">
      <c r="A2505" s="11">
        <v>2480</v>
      </c>
      <c r="B2505" s="11">
        <v>46.809495186314237</v>
      </c>
      <c r="C2505" s="11">
        <v>-16.969495186314237</v>
      </c>
    </row>
    <row r="2506" spans="1:3" x14ac:dyDescent="0.25">
      <c r="A2506" s="11">
        <v>2481</v>
      </c>
      <c r="B2506" s="11">
        <v>46.881691151691811</v>
      </c>
      <c r="C2506" s="11">
        <v>-16.966691151691812</v>
      </c>
    </row>
    <row r="2507" spans="1:3" x14ac:dyDescent="0.25">
      <c r="A2507" s="11">
        <v>2482</v>
      </c>
      <c r="B2507" s="11">
        <v>47.016361477575828</v>
      </c>
      <c r="C2507" s="11">
        <v>-17.426361477575828</v>
      </c>
    </row>
    <row r="2508" spans="1:3" x14ac:dyDescent="0.25">
      <c r="A2508" s="11">
        <v>2483</v>
      </c>
      <c r="B2508" s="11">
        <v>45.504939708303084</v>
      </c>
      <c r="C2508" s="11">
        <v>-17.469939708303084</v>
      </c>
    </row>
    <row r="2509" spans="1:3" x14ac:dyDescent="0.25">
      <c r="A2509" s="11">
        <v>2484</v>
      </c>
      <c r="B2509" s="11">
        <v>46.029807915863287</v>
      </c>
      <c r="C2509" s="11">
        <v>-17.019807915863286</v>
      </c>
    </row>
    <row r="2510" spans="1:3" x14ac:dyDescent="0.25">
      <c r="A2510" s="11">
        <v>2485</v>
      </c>
      <c r="B2510" s="11">
        <v>46.077763499140175</v>
      </c>
      <c r="C2510" s="11">
        <v>-18.097763499140175</v>
      </c>
    </row>
    <row r="2511" spans="1:3" x14ac:dyDescent="0.25">
      <c r="A2511" s="11">
        <v>2486</v>
      </c>
      <c r="B2511" s="11">
        <v>45.17809923756235</v>
      </c>
      <c r="C2511" s="11">
        <v>-18.278099237562351</v>
      </c>
    </row>
    <row r="2512" spans="1:3" x14ac:dyDescent="0.25">
      <c r="A2512" s="11">
        <v>2487</v>
      </c>
      <c r="B2512" s="11">
        <v>45.256117842389955</v>
      </c>
      <c r="C2512" s="11">
        <v>-18.936117842389955</v>
      </c>
    </row>
    <row r="2513" spans="1:3" x14ac:dyDescent="0.25">
      <c r="A2513" s="11">
        <v>2488</v>
      </c>
      <c r="B2513" s="11">
        <v>45.112080649985387</v>
      </c>
      <c r="C2513" s="11">
        <v>-18.467080649985387</v>
      </c>
    </row>
    <row r="2514" spans="1:3" x14ac:dyDescent="0.25">
      <c r="A2514" s="11">
        <v>2489</v>
      </c>
      <c r="B2514" s="11">
        <v>44.161451816739941</v>
      </c>
      <c r="C2514" s="11">
        <v>-18.591451816739941</v>
      </c>
    </row>
    <row r="2515" spans="1:3" x14ac:dyDescent="0.25">
      <c r="A2515" s="11">
        <v>2490</v>
      </c>
      <c r="B2515" s="11">
        <v>43.89836667770507</v>
      </c>
      <c r="C2515" s="11">
        <v>-17.493366677705069</v>
      </c>
    </row>
    <row r="2516" spans="1:3" x14ac:dyDescent="0.25">
      <c r="A2516" s="11">
        <v>2491</v>
      </c>
      <c r="B2516" s="11">
        <v>46.554122916587602</v>
      </c>
      <c r="C2516" s="11">
        <v>-20.3291229165876</v>
      </c>
    </row>
    <row r="2517" spans="1:3" x14ac:dyDescent="0.25">
      <c r="A2517" s="11">
        <v>2492</v>
      </c>
      <c r="B2517" s="11">
        <v>48.732008157472919</v>
      </c>
      <c r="C2517" s="11">
        <v>-22.197008157472919</v>
      </c>
    </row>
    <row r="2518" spans="1:3" x14ac:dyDescent="0.25">
      <c r="A2518" s="11">
        <v>2493</v>
      </c>
      <c r="B2518" s="11">
        <v>49.403883478362175</v>
      </c>
      <c r="C2518" s="11">
        <v>-23.063883478362175</v>
      </c>
    </row>
    <row r="2519" spans="1:3" x14ac:dyDescent="0.25">
      <c r="A2519" s="11">
        <v>2494</v>
      </c>
      <c r="B2519" s="11">
        <v>50.275830224146517</v>
      </c>
      <c r="C2519" s="11">
        <v>-23.430830224146519</v>
      </c>
    </row>
    <row r="2520" spans="1:3" x14ac:dyDescent="0.25">
      <c r="A2520" s="11">
        <v>2495</v>
      </c>
      <c r="B2520" s="11">
        <v>50.899540451718636</v>
      </c>
      <c r="C2520" s="11">
        <v>-22.894540451718637</v>
      </c>
    </row>
    <row r="2521" spans="1:3" x14ac:dyDescent="0.25">
      <c r="A2521" s="11">
        <v>2496</v>
      </c>
      <c r="B2521" s="11">
        <v>51.249787379352597</v>
      </c>
      <c r="C2521" s="11">
        <v>-21.814787379352598</v>
      </c>
    </row>
    <row r="2522" spans="1:3" x14ac:dyDescent="0.25">
      <c r="A2522" s="11">
        <v>2497</v>
      </c>
      <c r="B2522" s="11">
        <v>51.603727877320921</v>
      </c>
      <c r="C2522" s="11">
        <v>-19.87872787732092</v>
      </c>
    </row>
    <row r="2523" spans="1:3" x14ac:dyDescent="0.25">
      <c r="A2523" s="11">
        <v>2498</v>
      </c>
      <c r="B2523" s="11">
        <v>51.942220553563061</v>
      </c>
      <c r="C2523" s="11">
        <v>-18.247220553563061</v>
      </c>
    </row>
    <row r="2524" spans="1:3" x14ac:dyDescent="0.25">
      <c r="A2524" s="11">
        <v>2499</v>
      </c>
      <c r="B2524" s="11">
        <v>51.697915141636898</v>
      </c>
      <c r="C2524" s="11">
        <v>-18.752915141636898</v>
      </c>
    </row>
    <row r="2525" spans="1:3" x14ac:dyDescent="0.25">
      <c r="A2525" s="11">
        <v>2500</v>
      </c>
      <c r="B2525" s="11">
        <v>52.309221488386292</v>
      </c>
      <c r="C2525" s="11">
        <v>-18.534221488386294</v>
      </c>
    </row>
    <row r="2526" spans="1:3" x14ac:dyDescent="0.25">
      <c r="A2526" s="11">
        <v>2501</v>
      </c>
      <c r="B2526" s="11">
        <v>52.596653170365855</v>
      </c>
      <c r="C2526" s="11">
        <v>-18.576653170365852</v>
      </c>
    </row>
    <row r="2527" spans="1:3" x14ac:dyDescent="0.25">
      <c r="A2527" s="11">
        <v>2502</v>
      </c>
      <c r="B2527" s="11">
        <v>51.263163487091774</v>
      </c>
      <c r="C2527" s="11">
        <v>-17.698163487091776</v>
      </c>
    </row>
    <row r="2528" spans="1:3" x14ac:dyDescent="0.25">
      <c r="A2528" s="11">
        <v>2503</v>
      </c>
      <c r="B2528" s="11">
        <v>52.575138246636641</v>
      </c>
      <c r="C2528" s="11">
        <v>-17.520138246636641</v>
      </c>
    </row>
    <row r="2529" spans="1:3" x14ac:dyDescent="0.25">
      <c r="A2529" s="11">
        <v>2504</v>
      </c>
      <c r="B2529" s="11">
        <v>52.379827738281513</v>
      </c>
      <c r="C2529" s="11">
        <v>-17.669827738281512</v>
      </c>
    </row>
    <row r="2530" spans="1:3" x14ac:dyDescent="0.25">
      <c r="A2530" s="11">
        <v>2505</v>
      </c>
      <c r="B2530" s="11">
        <v>52.459020501811594</v>
      </c>
      <c r="C2530" s="11">
        <v>-18.139020501811594</v>
      </c>
    </row>
    <row r="2531" spans="1:3" x14ac:dyDescent="0.25">
      <c r="A2531" s="11">
        <v>2506</v>
      </c>
      <c r="B2531" s="11">
        <v>52.459020501811594</v>
      </c>
      <c r="C2531" s="11">
        <v>-18.299020501811597</v>
      </c>
    </row>
    <row r="2532" spans="1:3" x14ac:dyDescent="0.25">
      <c r="A2532" s="11">
        <v>2507</v>
      </c>
      <c r="B2532" s="11">
        <v>52.507149990963093</v>
      </c>
      <c r="C2532" s="11">
        <v>-18.137149990963096</v>
      </c>
    </row>
    <row r="2533" spans="1:3" x14ac:dyDescent="0.25">
      <c r="A2533" s="11">
        <v>2508</v>
      </c>
      <c r="B2533" s="11">
        <v>53.223985759941073</v>
      </c>
      <c r="C2533" s="11">
        <v>-18.96898575994107</v>
      </c>
    </row>
    <row r="2534" spans="1:3" x14ac:dyDescent="0.25">
      <c r="A2534" s="11">
        <v>2509</v>
      </c>
      <c r="B2534" s="11">
        <v>53.413743305662827</v>
      </c>
      <c r="C2534" s="11">
        <v>-20.278743305662829</v>
      </c>
    </row>
    <row r="2535" spans="1:3" x14ac:dyDescent="0.25">
      <c r="A2535" s="11">
        <v>2510</v>
      </c>
      <c r="B2535" s="11">
        <v>54.607041841284499</v>
      </c>
      <c r="C2535" s="11">
        <v>-19.697041841284502</v>
      </c>
    </row>
    <row r="2536" spans="1:3" x14ac:dyDescent="0.25">
      <c r="A2536" s="11">
        <v>2511</v>
      </c>
      <c r="B2536" s="11">
        <v>53.439704778353565</v>
      </c>
      <c r="C2536" s="11">
        <v>-18.364704778353563</v>
      </c>
    </row>
    <row r="2537" spans="1:3" x14ac:dyDescent="0.25">
      <c r="A2537" s="11">
        <v>2512</v>
      </c>
      <c r="B2537" s="11">
        <v>52.770376243354661</v>
      </c>
      <c r="C2537" s="11">
        <v>-19.35037624335466</v>
      </c>
    </row>
    <row r="2538" spans="1:3" x14ac:dyDescent="0.25">
      <c r="A2538" s="11">
        <v>2513</v>
      </c>
      <c r="B2538" s="11">
        <v>51.26294986209794</v>
      </c>
      <c r="C2538" s="11">
        <v>-21.447949862097939</v>
      </c>
    </row>
    <row r="2539" spans="1:3" x14ac:dyDescent="0.25">
      <c r="A2539" s="11">
        <v>2514</v>
      </c>
      <c r="B2539" s="11">
        <v>50.655890292518833</v>
      </c>
      <c r="C2539" s="11">
        <v>-20.885890292518834</v>
      </c>
    </row>
    <row r="2540" spans="1:3" x14ac:dyDescent="0.25">
      <c r="A2540" s="11">
        <v>2515</v>
      </c>
      <c r="B2540" s="11">
        <v>50.380355278593655</v>
      </c>
      <c r="C2540" s="11">
        <v>-23.240355278593654</v>
      </c>
    </row>
    <row r="2541" spans="1:3" x14ac:dyDescent="0.25">
      <c r="A2541" s="11">
        <v>2516</v>
      </c>
      <c r="B2541" s="11">
        <v>49.448346771437798</v>
      </c>
      <c r="C2541" s="11">
        <v>-23.178346771437798</v>
      </c>
    </row>
    <row r="2542" spans="1:3" x14ac:dyDescent="0.25">
      <c r="A2542" s="11">
        <v>2517</v>
      </c>
      <c r="B2542" s="11">
        <v>51.23192565518562</v>
      </c>
      <c r="C2542" s="11">
        <v>-24.396925655185619</v>
      </c>
    </row>
    <row r="2543" spans="1:3" x14ac:dyDescent="0.25">
      <c r="A2543" s="11">
        <v>2518</v>
      </c>
      <c r="B2543" s="11">
        <v>51.345595196710079</v>
      </c>
      <c r="C2543" s="11">
        <v>-25.19559519671008</v>
      </c>
    </row>
    <row r="2544" spans="1:3" x14ac:dyDescent="0.25">
      <c r="A2544" s="11">
        <v>2519</v>
      </c>
      <c r="B2544" s="11">
        <v>48.810707229290571</v>
      </c>
      <c r="C2544" s="11">
        <v>-24.345707229290571</v>
      </c>
    </row>
    <row r="2545" spans="1:3" x14ac:dyDescent="0.25">
      <c r="A2545" s="11">
        <v>2520</v>
      </c>
      <c r="B2545" s="11">
        <v>48.50638605006047</v>
      </c>
      <c r="C2545" s="11">
        <v>-24.481386050060472</v>
      </c>
    </row>
    <row r="2546" spans="1:3" x14ac:dyDescent="0.25">
      <c r="A2546" s="11">
        <v>2521</v>
      </c>
      <c r="B2546" s="11">
        <v>48.400508816082663</v>
      </c>
      <c r="C2546" s="11">
        <v>-24.115508816082663</v>
      </c>
    </row>
    <row r="2547" spans="1:3" x14ac:dyDescent="0.25">
      <c r="A2547" s="11">
        <v>2522</v>
      </c>
      <c r="B2547" s="11">
        <v>48.400476675217675</v>
      </c>
      <c r="C2547" s="11">
        <v>-23.930476675217676</v>
      </c>
    </row>
    <row r="2548" spans="1:3" x14ac:dyDescent="0.25">
      <c r="A2548" s="11">
        <v>2523</v>
      </c>
      <c r="B2548" s="11">
        <v>49.689345492245138</v>
      </c>
      <c r="C2548" s="11">
        <v>-24.249345492245137</v>
      </c>
    </row>
    <row r="2549" spans="1:3" x14ac:dyDescent="0.25">
      <c r="A2549" s="11">
        <v>2524</v>
      </c>
      <c r="B2549" s="11">
        <v>49.874064214703168</v>
      </c>
      <c r="C2549" s="11">
        <v>-24.299064214703169</v>
      </c>
    </row>
    <row r="2550" spans="1:3" x14ac:dyDescent="0.25">
      <c r="A2550" s="11">
        <v>2525</v>
      </c>
      <c r="B2550" s="11">
        <v>52.522273911897869</v>
      </c>
      <c r="C2550" s="11">
        <v>-25.532273911897871</v>
      </c>
    </row>
    <row r="2551" spans="1:3" x14ac:dyDescent="0.25">
      <c r="A2551" s="11">
        <v>2526</v>
      </c>
      <c r="B2551" s="11">
        <v>49.194674492991069</v>
      </c>
      <c r="C2551" s="11">
        <v>-22.789674492991068</v>
      </c>
    </row>
    <row r="2552" spans="1:3" x14ac:dyDescent="0.25">
      <c r="A2552" s="11">
        <v>2527</v>
      </c>
      <c r="B2552" s="11">
        <v>47.008577924478587</v>
      </c>
      <c r="C2552" s="11">
        <v>-20.678577924478589</v>
      </c>
    </row>
    <row r="2553" spans="1:3" x14ac:dyDescent="0.25">
      <c r="A2553" s="11">
        <v>2528</v>
      </c>
      <c r="B2553" s="11">
        <v>46.850706536788024</v>
      </c>
      <c r="C2553" s="11">
        <v>-21.160706536788023</v>
      </c>
    </row>
    <row r="2554" spans="1:3" x14ac:dyDescent="0.25">
      <c r="A2554" s="11">
        <v>2529</v>
      </c>
      <c r="B2554" s="11">
        <v>47.573641548634029</v>
      </c>
      <c r="C2554" s="11">
        <v>-21.488641548634028</v>
      </c>
    </row>
    <row r="2555" spans="1:3" x14ac:dyDescent="0.25">
      <c r="A2555" s="11">
        <v>2530</v>
      </c>
      <c r="B2555" s="11">
        <v>50.042195257592297</v>
      </c>
      <c r="C2555" s="11">
        <v>-22.657195257592296</v>
      </c>
    </row>
    <row r="2556" spans="1:3" x14ac:dyDescent="0.25">
      <c r="A2556" s="11">
        <v>2531</v>
      </c>
      <c r="B2556" s="11">
        <v>51.311549656546276</v>
      </c>
      <c r="C2556" s="11">
        <v>-21.876549656546278</v>
      </c>
    </row>
    <row r="2557" spans="1:3" x14ac:dyDescent="0.25">
      <c r="A2557" s="11">
        <v>2532</v>
      </c>
      <c r="B2557" s="11">
        <v>49.567932768395579</v>
      </c>
      <c r="C2557" s="11">
        <v>-22.09793276839558</v>
      </c>
    </row>
    <row r="2558" spans="1:3" x14ac:dyDescent="0.25">
      <c r="A2558" s="11">
        <v>2533</v>
      </c>
      <c r="B2558" s="11">
        <v>49.370043333285082</v>
      </c>
      <c r="C2558" s="11">
        <v>-22.860043333285081</v>
      </c>
    </row>
    <row r="2559" spans="1:3" x14ac:dyDescent="0.25">
      <c r="A2559" s="11">
        <v>2534</v>
      </c>
      <c r="B2559" s="11">
        <v>49.637581947882779</v>
      </c>
      <c r="C2559" s="11">
        <v>-24.11758194788278</v>
      </c>
    </row>
    <row r="2560" spans="1:3" x14ac:dyDescent="0.25">
      <c r="A2560" s="11">
        <v>2535</v>
      </c>
      <c r="B2560" s="11">
        <v>49.543711657756901</v>
      </c>
      <c r="C2560" s="11">
        <v>-24.468711657756902</v>
      </c>
    </row>
    <row r="2561" spans="1:3" x14ac:dyDescent="0.25">
      <c r="A2561" s="11">
        <v>2536</v>
      </c>
      <c r="B2561" s="11">
        <v>48.470253114858991</v>
      </c>
      <c r="C2561" s="11">
        <v>-23.55025311485899</v>
      </c>
    </row>
    <row r="2562" spans="1:3" x14ac:dyDescent="0.25">
      <c r="A2562" s="11">
        <v>2537</v>
      </c>
      <c r="B2562" s="11">
        <v>49.011158606799881</v>
      </c>
      <c r="C2562" s="11">
        <v>-23.146158606799883</v>
      </c>
    </row>
    <row r="2563" spans="1:3" x14ac:dyDescent="0.25">
      <c r="A2563" s="11">
        <v>2538</v>
      </c>
      <c r="B2563" s="11">
        <v>50.410556601853358</v>
      </c>
      <c r="C2563" s="11">
        <v>-23.720556601853357</v>
      </c>
    </row>
    <row r="2564" spans="1:3" x14ac:dyDescent="0.25">
      <c r="A2564" s="11">
        <v>2539</v>
      </c>
      <c r="B2564" s="11">
        <v>49.459610794417827</v>
      </c>
      <c r="C2564" s="11">
        <v>-22.439610794417828</v>
      </c>
    </row>
    <row r="2565" spans="1:3" x14ac:dyDescent="0.25">
      <c r="A2565" s="11">
        <v>2540</v>
      </c>
      <c r="B2565" s="11">
        <v>48.510610744121038</v>
      </c>
      <c r="C2565" s="11">
        <v>-22.280610744121038</v>
      </c>
    </row>
    <row r="2566" spans="1:3" x14ac:dyDescent="0.25">
      <c r="A2566" s="11">
        <v>2541</v>
      </c>
      <c r="B2566" s="11">
        <v>49.234517982883474</v>
      </c>
      <c r="C2566" s="11">
        <v>-22.494517982883476</v>
      </c>
    </row>
    <row r="2567" spans="1:3" x14ac:dyDescent="0.25">
      <c r="A2567" s="11">
        <v>2542</v>
      </c>
      <c r="B2567" s="11">
        <v>45.249472843829565</v>
      </c>
      <c r="C2567" s="11">
        <v>-21.514472843829566</v>
      </c>
    </row>
    <row r="2568" spans="1:3" x14ac:dyDescent="0.25">
      <c r="A2568" s="11">
        <v>2543</v>
      </c>
      <c r="B2568" s="11">
        <v>43.974390924714641</v>
      </c>
      <c r="C2568" s="11">
        <v>-22.504390924714642</v>
      </c>
    </row>
    <row r="2569" spans="1:3" x14ac:dyDescent="0.25">
      <c r="A2569" s="11">
        <v>2544</v>
      </c>
      <c r="B2569" s="11">
        <v>46.58247229869184</v>
      </c>
      <c r="C2569" s="11">
        <v>-23.092472298691842</v>
      </c>
    </row>
    <row r="2570" spans="1:3" x14ac:dyDescent="0.25">
      <c r="A2570" s="11">
        <v>2545</v>
      </c>
      <c r="B2570" s="11">
        <v>43.630582821790796</v>
      </c>
      <c r="C2570" s="11">
        <v>-21.075582821790796</v>
      </c>
    </row>
    <row r="2571" spans="1:3" x14ac:dyDescent="0.25">
      <c r="A2571" s="11">
        <v>2546</v>
      </c>
      <c r="B2571" s="11">
        <v>41.451937675677016</v>
      </c>
      <c r="C2571" s="11">
        <v>-19.996937675677017</v>
      </c>
    </row>
    <row r="2572" spans="1:3" x14ac:dyDescent="0.25">
      <c r="A2572" s="11">
        <v>2547</v>
      </c>
      <c r="B2572" s="11">
        <v>40.503071812135644</v>
      </c>
      <c r="C2572" s="11">
        <v>-19.988071812135644</v>
      </c>
    </row>
    <row r="2573" spans="1:3" x14ac:dyDescent="0.25">
      <c r="A2573" s="11">
        <v>2548</v>
      </c>
      <c r="B2573" s="11">
        <v>41.346400023541293</v>
      </c>
      <c r="C2573" s="11">
        <v>-20.481400023541294</v>
      </c>
    </row>
    <row r="2574" spans="1:3" x14ac:dyDescent="0.25">
      <c r="A2574" s="11">
        <v>2549</v>
      </c>
      <c r="B2574" s="11">
        <v>41.737431830424953</v>
      </c>
      <c r="C2574" s="11">
        <v>-20.002431830424953</v>
      </c>
    </row>
    <row r="2575" spans="1:3" x14ac:dyDescent="0.25">
      <c r="A2575" s="11">
        <v>2550</v>
      </c>
      <c r="B2575" s="11">
        <v>40.500413447141852</v>
      </c>
      <c r="C2575" s="11">
        <v>-20.060413447141851</v>
      </c>
    </row>
    <row r="2576" spans="1:3" x14ac:dyDescent="0.25">
      <c r="A2576" s="11">
        <v>2551</v>
      </c>
      <c r="B2576" s="11">
        <v>41.208762588380552</v>
      </c>
      <c r="C2576" s="11">
        <v>-21.693762588380551</v>
      </c>
    </row>
    <row r="2577" spans="1:3" x14ac:dyDescent="0.25">
      <c r="A2577" s="11">
        <v>2552</v>
      </c>
      <c r="B2577" s="11">
        <v>40.32219783112393</v>
      </c>
      <c r="C2577" s="11">
        <v>-20.702197831123929</v>
      </c>
    </row>
    <row r="2578" spans="1:3" x14ac:dyDescent="0.25">
      <c r="A2578" s="11">
        <v>2553</v>
      </c>
      <c r="B2578" s="11">
        <v>40.892790506954896</v>
      </c>
      <c r="C2578" s="11">
        <v>-21.302790506954896</v>
      </c>
    </row>
    <row r="2579" spans="1:3" x14ac:dyDescent="0.25">
      <c r="A2579" s="11">
        <v>2554</v>
      </c>
      <c r="B2579" s="11">
        <v>41.731775518595313</v>
      </c>
      <c r="C2579" s="11">
        <v>-22.451775518595312</v>
      </c>
    </row>
    <row r="2580" spans="1:3" x14ac:dyDescent="0.25">
      <c r="A2580" s="11">
        <v>2555</v>
      </c>
      <c r="B2580" s="11">
        <v>42.4701514255662</v>
      </c>
      <c r="C2580" s="11">
        <v>-22.7751514255662</v>
      </c>
    </row>
    <row r="2581" spans="1:3" x14ac:dyDescent="0.25">
      <c r="A2581" s="11">
        <v>2556</v>
      </c>
      <c r="B2581" s="11">
        <v>43.648704689561455</v>
      </c>
      <c r="C2581" s="11">
        <v>-23.773704689561455</v>
      </c>
    </row>
    <row r="2582" spans="1:3" x14ac:dyDescent="0.25">
      <c r="A2582" s="11">
        <v>2557</v>
      </c>
      <c r="B2582" s="11">
        <v>43.16410310692774</v>
      </c>
      <c r="C2582" s="11">
        <v>-23.374103106927741</v>
      </c>
    </row>
    <row r="2583" spans="1:3" x14ac:dyDescent="0.25">
      <c r="A2583" s="11">
        <v>2558</v>
      </c>
      <c r="B2583" s="11">
        <v>44.184706848299854</v>
      </c>
      <c r="C2583" s="11">
        <v>-24.889706848299852</v>
      </c>
    </row>
    <row r="2584" spans="1:3" x14ac:dyDescent="0.25">
      <c r="A2584" s="11">
        <v>2559</v>
      </c>
      <c r="B2584" s="11">
        <v>43.555752402377308</v>
      </c>
      <c r="C2584" s="11">
        <v>-24.390752402377309</v>
      </c>
    </row>
    <row r="2585" spans="1:3" x14ac:dyDescent="0.25">
      <c r="A2585" s="11">
        <v>2560</v>
      </c>
      <c r="B2585" s="11">
        <v>44.540917528740579</v>
      </c>
      <c r="C2585" s="11">
        <v>-24.970917528740578</v>
      </c>
    </row>
    <row r="2586" spans="1:3" x14ac:dyDescent="0.25">
      <c r="A2586" s="11">
        <v>2561</v>
      </c>
      <c r="B2586" s="11">
        <v>45.027346362808359</v>
      </c>
      <c r="C2586" s="11">
        <v>-25.80734636280836</v>
      </c>
    </row>
    <row r="2587" spans="1:3" x14ac:dyDescent="0.25">
      <c r="A2587" s="11">
        <v>2562</v>
      </c>
      <c r="B2587" s="11">
        <v>46.192199618273051</v>
      </c>
      <c r="C2587" s="11">
        <v>-26.922199618273051</v>
      </c>
    </row>
    <row r="2588" spans="1:3" x14ac:dyDescent="0.25">
      <c r="A2588" s="11">
        <v>2563</v>
      </c>
      <c r="B2588" s="11">
        <v>47.618460104602448</v>
      </c>
      <c r="C2588" s="11">
        <v>-28.023460104602449</v>
      </c>
    </row>
    <row r="2589" spans="1:3" x14ac:dyDescent="0.25">
      <c r="A2589" s="11">
        <v>2564</v>
      </c>
      <c r="B2589" s="11">
        <v>49.440546758526281</v>
      </c>
      <c r="C2589" s="11">
        <v>-29.365546758526282</v>
      </c>
    </row>
    <row r="2590" spans="1:3" x14ac:dyDescent="0.25">
      <c r="A2590" s="11">
        <v>2565</v>
      </c>
      <c r="B2590" s="11">
        <v>49.826483690323357</v>
      </c>
      <c r="C2590" s="11">
        <v>-30.656483690323356</v>
      </c>
    </row>
    <row r="2591" spans="1:3" x14ac:dyDescent="0.25">
      <c r="A2591" s="11">
        <v>2566</v>
      </c>
      <c r="B2591" s="11">
        <v>50.357185578888505</v>
      </c>
      <c r="C2591" s="11">
        <v>-31.902185578888506</v>
      </c>
    </row>
    <row r="2592" spans="1:3" x14ac:dyDescent="0.25">
      <c r="A2592" s="11">
        <v>2567</v>
      </c>
      <c r="B2592" s="11">
        <v>50.726560045380396</v>
      </c>
      <c r="C2592" s="11">
        <v>-32.811560045380396</v>
      </c>
    </row>
    <row r="2593" spans="1:3" x14ac:dyDescent="0.25">
      <c r="A2593" s="11">
        <v>2568</v>
      </c>
      <c r="B2593" s="11">
        <v>54.787772626870051</v>
      </c>
      <c r="C2593" s="11">
        <v>-35.637772626870053</v>
      </c>
    </row>
    <row r="2594" spans="1:3" x14ac:dyDescent="0.25">
      <c r="A2594" s="11">
        <v>2569</v>
      </c>
      <c r="B2594" s="11">
        <v>55.993553178247012</v>
      </c>
      <c r="C2594" s="11">
        <v>-35.733553178247007</v>
      </c>
    </row>
    <row r="2595" spans="1:3" x14ac:dyDescent="0.25">
      <c r="A2595" s="11">
        <v>2570</v>
      </c>
      <c r="B2595" s="11">
        <v>55.311786461565617</v>
      </c>
      <c r="C2595" s="11">
        <v>-35.791786461565621</v>
      </c>
    </row>
    <row r="2596" spans="1:3" x14ac:dyDescent="0.25">
      <c r="A2596" s="11">
        <v>2571</v>
      </c>
      <c r="B2596" s="11">
        <v>55.720888851003608</v>
      </c>
      <c r="C2596" s="11">
        <v>-36.175888851003606</v>
      </c>
    </row>
    <row r="2597" spans="1:3" x14ac:dyDescent="0.25">
      <c r="A2597" s="11">
        <v>2572</v>
      </c>
      <c r="B2597" s="11">
        <v>54.852248796338088</v>
      </c>
      <c r="C2597" s="11">
        <v>-35.482248796338084</v>
      </c>
    </row>
    <row r="2598" spans="1:3" x14ac:dyDescent="0.25">
      <c r="A2598" s="11">
        <v>2573</v>
      </c>
      <c r="B2598" s="11">
        <v>55.150058639220944</v>
      </c>
      <c r="C2598" s="11">
        <v>-35.650058639220944</v>
      </c>
    </row>
    <row r="2599" spans="1:3" x14ac:dyDescent="0.25">
      <c r="A2599" s="11">
        <v>2574</v>
      </c>
      <c r="B2599" s="11">
        <v>54.673695758472874</v>
      </c>
      <c r="C2599" s="11">
        <v>-35.358695758472876</v>
      </c>
    </row>
    <row r="2600" spans="1:3" x14ac:dyDescent="0.25">
      <c r="A2600" s="11">
        <v>2575</v>
      </c>
      <c r="B2600" s="11">
        <v>54.673695758472874</v>
      </c>
      <c r="C2600" s="11">
        <v>-34.758695758472875</v>
      </c>
    </row>
    <row r="2601" spans="1:3" x14ac:dyDescent="0.25">
      <c r="A2601" s="11">
        <v>2576</v>
      </c>
      <c r="B2601" s="11">
        <v>54.433048312715428</v>
      </c>
      <c r="C2601" s="11">
        <v>-34.503048312715428</v>
      </c>
    </row>
    <row r="2602" spans="1:3" x14ac:dyDescent="0.25">
      <c r="A2602" s="11">
        <v>2577</v>
      </c>
      <c r="B2602" s="11">
        <v>53.516867579899994</v>
      </c>
      <c r="C2602" s="11">
        <v>-33.591867579899997</v>
      </c>
    </row>
    <row r="2603" spans="1:3" x14ac:dyDescent="0.25">
      <c r="A2603" s="11">
        <v>2578</v>
      </c>
      <c r="B2603" s="11">
        <v>53.475078332868847</v>
      </c>
      <c r="C2603" s="11">
        <v>-33.355078332868842</v>
      </c>
    </row>
    <row r="2604" spans="1:3" x14ac:dyDescent="0.25">
      <c r="A2604" s="11">
        <v>2579</v>
      </c>
      <c r="B2604" s="11">
        <v>52.325903508480707</v>
      </c>
      <c r="C2604" s="11">
        <v>-32.265903508480704</v>
      </c>
    </row>
    <row r="2605" spans="1:3" x14ac:dyDescent="0.25">
      <c r="A2605" s="11">
        <v>2580</v>
      </c>
      <c r="B2605" s="11">
        <v>52.203477662400317</v>
      </c>
      <c r="C2605" s="11">
        <v>-31.968477662400318</v>
      </c>
    </row>
    <row r="2606" spans="1:3" x14ac:dyDescent="0.25">
      <c r="A2606" s="11">
        <v>2581</v>
      </c>
      <c r="B2606" s="11">
        <v>53.190644597725168</v>
      </c>
      <c r="C2606" s="11">
        <v>-32.565644597725168</v>
      </c>
    </row>
    <row r="2607" spans="1:3" x14ac:dyDescent="0.25">
      <c r="A2607" s="11">
        <v>2582</v>
      </c>
      <c r="B2607" s="11">
        <v>52.210406715522211</v>
      </c>
      <c r="C2607" s="11">
        <v>-31.880406715522213</v>
      </c>
    </row>
    <row r="2608" spans="1:3" x14ac:dyDescent="0.25">
      <c r="A2608" s="11">
        <v>2583</v>
      </c>
      <c r="B2608" s="11">
        <v>51.503046785556506</v>
      </c>
      <c r="C2608" s="11">
        <v>-30.848046785556505</v>
      </c>
    </row>
    <row r="2609" spans="1:3" x14ac:dyDescent="0.25">
      <c r="A2609" s="11">
        <v>2584</v>
      </c>
      <c r="B2609" s="11">
        <v>49.296755331980521</v>
      </c>
      <c r="C2609" s="11">
        <v>-29.681755331980522</v>
      </c>
    </row>
    <row r="2610" spans="1:3" x14ac:dyDescent="0.25">
      <c r="A2610" s="11">
        <v>2585</v>
      </c>
      <c r="B2610" s="11">
        <v>49.591322765474501</v>
      </c>
      <c r="C2610" s="11">
        <v>-28.446322765474502</v>
      </c>
    </row>
    <row r="2611" spans="1:3" x14ac:dyDescent="0.25">
      <c r="A2611" s="11">
        <v>2586</v>
      </c>
      <c r="B2611" s="11">
        <v>49.03211261832827</v>
      </c>
      <c r="C2611" s="11">
        <v>-27.912112618328269</v>
      </c>
    </row>
    <row r="2612" spans="1:3" x14ac:dyDescent="0.25">
      <c r="A2612" s="11">
        <v>2587</v>
      </c>
      <c r="B2612" s="11">
        <v>52.912317032050794</v>
      </c>
      <c r="C2612" s="11">
        <v>-31.487317032050793</v>
      </c>
    </row>
    <row r="2613" spans="1:3" x14ac:dyDescent="0.25">
      <c r="A2613" s="11">
        <v>2588</v>
      </c>
      <c r="B2613" s="11">
        <v>54.487107253813875</v>
      </c>
      <c r="C2613" s="11">
        <v>-32.807107253813875</v>
      </c>
    </row>
    <row r="2614" spans="1:3" x14ac:dyDescent="0.25">
      <c r="A2614" s="11">
        <v>2589</v>
      </c>
      <c r="B2614" s="11">
        <v>52.916943761835327</v>
      </c>
      <c r="C2614" s="11">
        <v>-31.736943761835327</v>
      </c>
    </row>
    <row r="2615" spans="1:3" x14ac:dyDescent="0.25">
      <c r="A2615" s="11">
        <v>2590</v>
      </c>
      <c r="B2615" s="11">
        <v>52.15600819258168</v>
      </c>
      <c r="C2615" s="11">
        <v>-30.94100819258168</v>
      </c>
    </row>
    <row r="2616" spans="1:3" x14ac:dyDescent="0.25">
      <c r="A2616" s="11">
        <v>2591</v>
      </c>
      <c r="B2616" s="11">
        <v>53.453602476605937</v>
      </c>
      <c r="C2616" s="11">
        <v>-31.708602476605936</v>
      </c>
    </row>
    <row r="2617" spans="1:3" x14ac:dyDescent="0.25">
      <c r="A2617" s="11">
        <v>2592</v>
      </c>
      <c r="B2617" s="11">
        <v>52.603479398833755</v>
      </c>
      <c r="C2617" s="11">
        <v>-30.503479398833754</v>
      </c>
    </row>
    <row r="2618" spans="1:3" x14ac:dyDescent="0.25">
      <c r="A2618" s="11">
        <v>2593</v>
      </c>
      <c r="B2618" s="11">
        <v>52.669537053877022</v>
      </c>
      <c r="C2618" s="11">
        <v>-30.974537053877022</v>
      </c>
    </row>
    <row r="2619" spans="1:3" x14ac:dyDescent="0.25">
      <c r="A2619" s="11">
        <v>2594</v>
      </c>
      <c r="B2619" s="11">
        <v>54.154333867825528</v>
      </c>
      <c r="C2619" s="11">
        <v>-31.669333867825529</v>
      </c>
    </row>
    <row r="2620" spans="1:3" x14ac:dyDescent="0.25">
      <c r="A2620" s="11">
        <v>2595</v>
      </c>
      <c r="B2620" s="11">
        <v>54.440318250985285</v>
      </c>
      <c r="C2620" s="11">
        <v>-32.220318250985287</v>
      </c>
    </row>
    <row r="2621" spans="1:3" x14ac:dyDescent="0.25">
      <c r="A2621" s="11">
        <v>2596</v>
      </c>
      <c r="B2621" s="11">
        <v>53.696207897252179</v>
      </c>
      <c r="C2621" s="11">
        <v>-30.51620789725218</v>
      </c>
    </row>
    <row r="2622" spans="1:3" x14ac:dyDescent="0.25">
      <c r="A2622" s="11">
        <v>2597</v>
      </c>
      <c r="B2622" s="11">
        <v>55.020593464221065</v>
      </c>
      <c r="C2622" s="11">
        <v>-31.690593464221067</v>
      </c>
    </row>
    <row r="2623" spans="1:3" x14ac:dyDescent="0.25">
      <c r="A2623" s="11">
        <v>2598</v>
      </c>
      <c r="B2623" s="11">
        <v>55.027008377973345</v>
      </c>
      <c r="C2623" s="11">
        <v>-31.562008377973346</v>
      </c>
    </row>
    <row r="2624" spans="1:3" x14ac:dyDescent="0.25">
      <c r="A2624" s="11">
        <v>2599</v>
      </c>
      <c r="B2624" s="11">
        <v>54.984878245794249</v>
      </c>
      <c r="C2624" s="11">
        <v>-30.774878245794248</v>
      </c>
    </row>
    <row r="2625" spans="1:3" x14ac:dyDescent="0.25">
      <c r="A2625" s="11">
        <v>2600</v>
      </c>
      <c r="B2625" s="11">
        <v>55.8019683810912</v>
      </c>
      <c r="C2625" s="11">
        <v>-30.966968381091199</v>
      </c>
    </row>
    <row r="2626" spans="1:3" x14ac:dyDescent="0.25">
      <c r="A2626" s="11">
        <v>2601</v>
      </c>
      <c r="B2626" s="11">
        <v>55.754697379757957</v>
      </c>
      <c r="C2626" s="11">
        <v>-29.014697379757958</v>
      </c>
    </row>
    <row r="2627" spans="1:3" x14ac:dyDescent="0.25">
      <c r="A2627" s="11">
        <v>2602</v>
      </c>
      <c r="B2627" s="11">
        <v>55.981829764414329</v>
      </c>
      <c r="C2627" s="11">
        <v>-28.411829764414328</v>
      </c>
    </row>
    <row r="2628" spans="1:3" x14ac:dyDescent="0.25">
      <c r="A2628" s="11">
        <v>2603</v>
      </c>
      <c r="B2628" s="11">
        <v>55.593139348334361</v>
      </c>
      <c r="C2628" s="11">
        <v>-27.378139348334361</v>
      </c>
    </row>
    <row r="2629" spans="1:3" x14ac:dyDescent="0.25">
      <c r="A2629" s="11">
        <v>2604</v>
      </c>
      <c r="B2629" s="11">
        <v>54.761843295044301</v>
      </c>
      <c r="C2629" s="11">
        <v>-26.5868432950443</v>
      </c>
    </row>
    <row r="2630" spans="1:3" x14ac:dyDescent="0.25">
      <c r="A2630" s="11">
        <v>2605</v>
      </c>
      <c r="B2630" s="11">
        <v>53.675451575445578</v>
      </c>
      <c r="C2630" s="11">
        <v>-26.460451575445578</v>
      </c>
    </row>
    <row r="2631" spans="1:3" x14ac:dyDescent="0.25">
      <c r="A2631" s="11">
        <v>2606</v>
      </c>
      <c r="B2631" s="11">
        <v>53.851144316530991</v>
      </c>
      <c r="C2631" s="11">
        <v>-25.011144316530991</v>
      </c>
    </row>
    <row r="2632" spans="1:3" x14ac:dyDescent="0.25">
      <c r="A2632" s="11">
        <v>2607</v>
      </c>
      <c r="B2632" s="11">
        <v>54.075002150933514</v>
      </c>
      <c r="C2632" s="11">
        <v>-24.385002150933513</v>
      </c>
    </row>
    <row r="2633" spans="1:3" x14ac:dyDescent="0.25">
      <c r="A2633" s="11">
        <v>2608</v>
      </c>
      <c r="B2633" s="11">
        <v>53.066564754432434</v>
      </c>
      <c r="C2633" s="11">
        <v>-22.971564754432436</v>
      </c>
    </row>
    <row r="2634" spans="1:3" x14ac:dyDescent="0.25">
      <c r="A2634" s="11">
        <v>2609</v>
      </c>
      <c r="B2634" s="11">
        <v>49.247972750097475</v>
      </c>
      <c r="C2634" s="11">
        <v>-19.482972750097474</v>
      </c>
    </row>
    <row r="2635" spans="1:3" x14ac:dyDescent="0.25">
      <c r="A2635" s="11">
        <v>2610</v>
      </c>
      <c r="B2635" s="11">
        <v>51.228199165222676</v>
      </c>
      <c r="C2635" s="11">
        <v>-21.278199165222677</v>
      </c>
    </row>
    <row r="2636" spans="1:3" x14ac:dyDescent="0.25">
      <c r="A2636" s="11">
        <v>2611</v>
      </c>
      <c r="B2636" s="11">
        <v>50.184348367976412</v>
      </c>
      <c r="C2636" s="11">
        <v>-20.524348367976412</v>
      </c>
    </row>
    <row r="2637" spans="1:3" x14ac:dyDescent="0.25">
      <c r="A2637" s="11">
        <v>2612</v>
      </c>
      <c r="B2637" s="11">
        <v>49.802207052404114</v>
      </c>
      <c r="C2637" s="11">
        <v>-20.507207052404112</v>
      </c>
    </row>
    <row r="2638" spans="1:3" x14ac:dyDescent="0.25">
      <c r="A2638" s="11">
        <v>2613</v>
      </c>
      <c r="B2638" s="11">
        <v>50.379689713890727</v>
      </c>
      <c r="C2638" s="11">
        <v>-21.519689713890727</v>
      </c>
    </row>
    <row r="2639" spans="1:3" x14ac:dyDescent="0.25">
      <c r="A2639" s="11">
        <v>2614</v>
      </c>
      <c r="B2639" s="11">
        <v>51.923678108184703</v>
      </c>
      <c r="C2639" s="11">
        <v>-21.978678108184702</v>
      </c>
    </row>
    <row r="2640" spans="1:3" x14ac:dyDescent="0.25">
      <c r="A2640" s="11">
        <v>2615</v>
      </c>
      <c r="B2640" s="11">
        <v>51.940147282048869</v>
      </c>
      <c r="C2640" s="11">
        <v>-20.850147282048869</v>
      </c>
    </row>
    <row r="2641" spans="1:3" x14ac:dyDescent="0.25">
      <c r="A2641" s="11">
        <v>2616</v>
      </c>
      <c r="B2641" s="11">
        <v>53.115037813268927</v>
      </c>
      <c r="C2641" s="11">
        <v>-21.620037813268926</v>
      </c>
    </row>
    <row r="2642" spans="1:3" x14ac:dyDescent="0.25">
      <c r="A2642" s="11">
        <v>2617</v>
      </c>
      <c r="B2642" s="11">
        <v>52.211371237073777</v>
      </c>
      <c r="C2642" s="11">
        <v>-19.201371237073779</v>
      </c>
    </row>
    <row r="2643" spans="1:3" x14ac:dyDescent="0.25">
      <c r="A2643" s="11">
        <v>2618</v>
      </c>
      <c r="B2643" s="11">
        <v>53.280384534316013</v>
      </c>
      <c r="C2643" s="11">
        <v>-19.160384534316016</v>
      </c>
    </row>
    <row r="2644" spans="1:3" x14ac:dyDescent="0.25">
      <c r="A2644" s="11">
        <v>2619</v>
      </c>
      <c r="B2644" s="11">
        <v>117.96461577191138</v>
      </c>
      <c r="C2644" s="11">
        <v>-72.573615771911392</v>
      </c>
    </row>
    <row r="2645" spans="1:3" x14ac:dyDescent="0.25">
      <c r="A2645" s="11">
        <v>2620</v>
      </c>
      <c r="B2645" s="11">
        <v>119.72385068550057</v>
      </c>
      <c r="C2645" s="11">
        <v>-72.60555068550056</v>
      </c>
    </row>
    <row r="2646" spans="1:3" x14ac:dyDescent="0.25">
      <c r="A2646" s="11">
        <v>2621</v>
      </c>
      <c r="B2646" s="11">
        <v>120.09121923114924</v>
      </c>
      <c r="C2646" s="11">
        <v>-71.305919231149232</v>
      </c>
    </row>
    <row r="2647" spans="1:3" x14ac:dyDescent="0.25">
      <c r="A2647" s="11">
        <v>2622</v>
      </c>
      <c r="B2647" s="11">
        <v>119.17786681348977</v>
      </c>
      <c r="C2647" s="11">
        <v>-71.088266813489781</v>
      </c>
    </row>
    <row r="2648" spans="1:3" x14ac:dyDescent="0.25">
      <c r="A2648" s="11">
        <v>2623</v>
      </c>
      <c r="B2648" s="11">
        <v>118.47640834031328</v>
      </c>
      <c r="C2648" s="11">
        <v>-69.437108340313287</v>
      </c>
    </row>
    <row r="2649" spans="1:3" x14ac:dyDescent="0.25">
      <c r="A2649" s="11">
        <v>2624</v>
      </c>
      <c r="B2649" s="11">
        <v>118.32488560405247</v>
      </c>
      <c r="C2649" s="11">
        <v>-66.746285604052474</v>
      </c>
    </row>
    <row r="2650" spans="1:3" x14ac:dyDescent="0.25">
      <c r="A2650" s="11">
        <v>2625</v>
      </c>
      <c r="B2650" s="11">
        <v>117.44330597779495</v>
      </c>
      <c r="C2650" s="11">
        <v>-67.212305977794955</v>
      </c>
    </row>
    <row r="2651" spans="1:3" x14ac:dyDescent="0.25">
      <c r="A2651" s="11">
        <v>2626</v>
      </c>
      <c r="B2651" s="11">
        <v>113.87452176025108</v>
      </c>
      <c r="C2651" s="11">
        <v>-66.241121760251076</v>
      </c>
    </row>
    <row r="2652" spans="1:3" x14ac:dyDescent="0.25">
      <c r="A2652" s="11">
        <v>2627</v>
      </c>
      <c r="B2652" s="11">
        <v>112.42145239324191</v>
      </c>
      <c r="C2652" s="11">
        <v>-66.961052393241914</v>
      </c>
    </row>
    <row r="2653" spans="1:3" x14ac:dyDescent="0.25">
      <c r="A2653" s="11">
        <v>2628</v>
      </c>
      <c r="B2653" s="11">
        <v>108.58867968620156</v>
      </c>
      <c r="C2653" s="11">
        <v>-68.160179686201559</v>
      </c>
    </row>
    <row r="2654" spans="1:3" x14ac:dyDescent="0.25">
      <c r="A2654" s="11">
        <v>2629</v>
      </c>
      <c r="B2654" s="11">
        <v>109.00664088774406</v>
      </c>
      <c r="C2654" s="11">
        <v>-67.066640887744057</v>
      </c>
    </row>
    <row r="2655" spans="1:3" x14ac:dyDescent="0.25">
      <c r="A2655" s="11">
        <v>2630</v>
      </c>
      <c r="B2655" s="11">
        <v>111.21341326990785</v>
      </c>
      <c r="C2655" s="11">
        <v>-69.200513269907844</v>
      </c>
    </row>
    <row r="2656" spans="1:3" x14ac:dyDescent="0.25">
      <c r="A2656" s="11">
        <v>2631</v>
      </c>
      <c r="B2656" s="11">
        <v>111.98007791857914</v>
      </c>
      <c r="C2656" s="11">
        <v>-69.644477918579142</v>
      </c>
    </row>
    <row r="2657" spans="1:3" x14ac:dyDescent="0.25">
      <c r="A2657" s="11">
        <v>2632</v>
      </c>
      <c r="B2657" s="11">
        <v>113.65727302432293</v>
      </c>
      <c r="C2657" s="11">
        <v>-71.44657302432293</v>
      </c>
    </row>
    <row r="2658" spans="1:3" x14ac:dyDescent="0.25">
      <c r="A2658" s="11">
        <v>2633</v>
      </c>
      <c r="B2658" s="11">
        <v>114.70705425321989</v>
      </c>
      <c r="C2658" s="11">
        <v>-68.64955425321989</v>
      </c>
    </row>
    <row r="2659" spans="1:3" x14ac:dyDescent="0.25">
      <c r="A2659" s="11">
        <v>2634</v>
      </c>
      <c r="B2659" s="11">
        <v>114.91878603083103</v>
      </c>
      <c r="C2659" s="11">
        <v>-66.387886030831027</v>
      </c>
    </row>
    <row r="2660" spans="1:3" x14ac:dyDescent="0.25">
      <c r="A2660" s="11">
        <v>2635</v>
      </c>
      <c r="B2660" s="11">
        <v>115.55801028606436</v>
      </c>
      <c r="C2660" s="11">
        <v>-65.63381028606436</v>
      </c>
    </row>
    <row r="2661" spans="1:3" x14ac:dyDescent="0.25">
      <c r="A2661" s="11">
        <v>2636</v>
      </c>
      <c r="B2661" s="11">
        <v>113.98560340631892</v>
      </c>
      <c r="C2661" s="11">
        <v>-64.476203406318916</v>
      </c>
    </row>
    <row r="2662" spans="1:3" x14ac:dyDescent="0.25">
      <c r="A2662" s="11">
        <v>2637</v>
      </c>
      <c r="B2662" s="11">
        <v>114.39525246350181</v>
      </c>
      <c r="C2662" s="11">
        <v>-65.693752463501795</v>
      </c>
    </row>
    <row r="2663" spans="1:3" x14ac:dyDescent="0.25">
      <c r="A2663" s="11">
        <v>2638</v>
      </c>
      <c r="B2663" s="11">
        <v>116.45009416915345</v>
      </c>
      <c r="C2663" s="11">
        <v>-66.995294169153453</v>
      </c>
    </row>
    <row r="2664" spans="1:3" x14ac:dyDescent="0.25">
      <c r="A2664" s="11">
        <v>2639</v>
      </c>
      <c r="B2664" s="11">
        <v>116.76609359715582</v>
      </c>
      <c r="C2664" s="11">
        <v>-68.298693597155818</v>
      </c>
    </row>
    <row r="2665" spans="1:3" x14ac:dyDescent="0.25">
      <c r="A2665" s="11">
        <v>2640</v>
      </c>
      <c r="B2665" s="11">
        <v>116.62694497407543</v>
      </c>
      <c r="C2665" s="11">
        <v>-67.571444974075433</v>
      </c>
    </row>
    <row r="2666" spans="1:3" x14ac:dyDescent="0.25">
      <c r="A2666" s="11">
        <v>2641</v>
      </c>
      <c r="B2666" s="11">
        <v>117.49289549506527</v>
      </c>
      <c r="C2666" s="11">
        <v>-72.086895495065278</v>
      </c>
    </row>
    <row r="2667" spans="1:3" x14ac:dyDescent="0.25">
      <c r="A2667" s="11">
        <v>2642</v>
      </c>
      <c r="B2667" s="11">
        <v>120.78010097695267</v>
      </c>
      <c r="C2667" s="11">
        <v>-74.003100976952666</v>
      </c>
    </row>
    <row r="2668" spans="1:3" x14ac:dyDescent="0.25">
      <c r="A2668" s="11">
        <v>2643</v>
      </c>
      <c r="B2668" s="11">
        <v>120.74798344959186</v>
      </c>
      <c r="C2668" s="11">
        <v>-72.420883449591855</v>
      </c>
    </row>
    <row r="2669" spans="1:3" x14ac:dyDescent="0.25">
      <c r="A2669" s="11">
        <v>2644</v>
      </c>
      <c r="B2669" s="11">
        <v>122.30828183747941</v>
      </c>
      <c r="C2669" s="11">
        <v>-72.932481837479415</v>
      </c>
    </row>
    <row r="2670" spans="1:3" x14ac:dyDescent="0.25">
      <c r="A2670" s="11">
        <v>2645</v>
      </c>
      <c r="B2670" s="11">
        <v>126.20326442264859</v>
      </c>
      <c r="C2670" s="11">
        <v>-74.595964422648592</v>
      </c>
    </row>
    <row r="2671" spans="1:3" x14ac:dyDescent="0.25">
      <c r="A2671" s="11">
        <v>2646</v>
      </c>
      <c r="B2671" s="11">
        <v>125.38179758702799</v>
      </c>
      <c r="C2671" s="11">
        <v>-74.143897587027993</v>
      </c>
    </row>
    <row r="2672" spans="1:3" x14ac:dyDescent="0.25">
      <c r="A2672" s="11">
        <v>2647</v>
      </c>
      <c r="B2672" s="11">
        <v>126.45582116802566</v>
      </c>
      <c r="C2672" s="11">
        <v>-75.367121168025662</v>
      </c>
    </row>
    <row r="2673" spans="1:3" x14ac:dyDescent="0.25">
      <c r="A2673" s="11">
        <v>2648</v>
      </c>
      <c r="B2673" s="11">
        <v>125.42407435812552</v>
      </c>
      <c r="C2673" s="11">
        <v>-71.571474358125528</v>
      </c>
    </row>
    <row r="2674" spans="1:3" x14ac:dyDescent="0.25">
      <c r="A2674" s="11">
        <v>2649</v>
      </c>
      <c r="B2674" s="11">
        <v>124.49959598785395</v>
      </c>
      <c r="C2674" s="11">
        <v>-69.933495987853945</v>
      </c>
    </row>
    <row r="2675" spans="1:3" x14ac:dyDescent="0.25">
      <c r="A2675" s="11">
        <v>2650</v>
      </c>
      <c r="B2675" s="11">
        <v>126.97196240024718</v>
      </c>
      <c r="C2675" s="11">
        <v>-70.988462400247187</v>
      </c>
    </row>
    <row r="2676" spans="1:3" x14ac:dyDescent="0.25">
      <c r="A2676" s="11">
        <v>2651</v>
      </c>
      <c r="B2676" s="11">
        <v>127.76911123243137</v>
      </c>
      <c r="C2676" s="11">
        <v>-62.717411232431374</v>
      </c>
    </row>
    <row r="2677" spans="1:3" x14ac:dyDescent="0.25">
      <c r="A2677" s="11">
        <v>2652</v>
      </c>
      <c r="B2677" s="11">
        <v>126.14447516677959</v>
      </c>
      <c r="C2677" s="11">
        <v>-68.423275166779575</v>
      </c>
    </row>
    <row r="2678" spans="1:3" x14ac:dyDescent="0.25">
      <c r="A2678" s="11">
        <v>2653</v>
      </c>
      <c r="B2678" s="11">
        <v>127.43456973116685</v>
      </c>
      <c r="C2678" s="11">
        <v>-61.38216973116684</v>
      </c>
    </row>
    <row r="2679" spans="1:3" x14ac:dyDescent="0.25">
      <c r="A2679" s="11">
        <v>2654</v>
      </c>
      <c r="B2679" s="11">
        <v>129.84868234507141</v>
      </c>
      <c r="C2679" s="11">
        <v>-63.006782345071414</v>
      </c>
    </row>
    <row r="2680" spans="1:3" x14ac:dyDescent="0.25">
      <c r="A2680" s="11">
        <v>2655</v>
      </c>
      <c r="B2680" s="11">
        <v>133.80139571839209</v>
      </c>
      <c r="C2680" s="11">
        <v>-66.044795718392081</v>
      </c>
    </row>
    <row r="2681" spans="1:3" x14ac:dyDescent="0.25">
      <c r="A2681" s="11">
        <v>2656</v>
      </c>
      <c r="B2681" s="11">
        <v>130.66185660713941</v>
      </c>
      <c r="C2681" s="11">
        <v>-65.083656607139417</v>
      </c>
    </row>
    <row r="2682" spans="1:3" x14ac:dyDescent="0.25">
      <c r="A2682" s="11">
        <v>2657</v>
      </c>
      <c r="B2682" s="11">
        <v>123.52620643089315</v>
      </c>
      <c r="C2682" s="11">
        <v>-61.204106430893155</v>
      </c>
    </row>
    <row r="2683" spans="1:3" x14ac:dyDescent="0.25">
      <c r="A2683" s="11">
        <v>2658</v>
      </c>
      <c r="B2683" s="11">
        <v>123.23930810780649</v>
      </c>
      <c r="C2683" s="11">
        <v>-63.870008107806491</v>
      </c>
    </row>
    <row r="2684" spans="1:3" x14ac:dyDescent="0.25">
      <c r="A2684" s="11">
        <v>2659</v>
      </c>
      <c r="B2684" s="11">
        <v>122.64506648560123</v>
      </c>
      <c r="C2684" s="11">
        <v>-54.763066485601229</v>
      </c>
    </row>
    <row r="2685" spans="1:3" x14ac:dyDescent="0.25">
      <c r="A2685" s="11">
        <v>2660</v>
      </c>
      <c r="B2685" s="11">
        <v>121.14752111125865</v>
      </c>
      <c r="C2685" s="11">
        <v>-54.694821111258662</v>
      </c>
    </row>
    <row r="2686" spans="1:3" x14ac:dyDescent="0.25">
      <c r="A2686" s="11">
        <v>2661</v>
      </c>
      <c r="B2686" s="11">
        <v>116.26374204886079</v>
      </c>
      <c r="C2686" s="11">
        <v>-56.900642048860789</v>
      </c>
    </row>
    <row r="2687" spans="1:3" x14ac:dyDescent="0.25">
      <c r="A2687" s="11">
        <v>2662</v>
      </c>
      <c r="B2687" s="11">
        <v>114.10194143552448</v>
      </c>
      <c r="C2687" s="11">
        <v>-52.046741435524481</v>
      </c>
    </row>
    <row r="2688" spans="1:3" x14ac:dyDescent="0.25">
      <c r="A2688" s="11">
        <v>2663</v>
      </c>
      <c r="B2688" s="11">
        <v>115.33921658180313</v>
      </c>
      <c r="C2688" s="11">
        <v>-51.851116581803126</v>
      </c>
    </row>
    <row r="2689" spans="1:3" x14ac:dyDescent="0.25">
      <c r="A2689" s="11">
        <v>2664</v>
      </c>
      <c r="B2689" s="11">
        <v>116.11858098310518</v>
      </c>
      <c r="C2689" s="11">
        <v>-52.251880983105174</v>
      </c>
    </row>
    <row r="2690" spans="1:3" x14ac:dyDescent="0.25">
      <c r="A2690" s="11">
        <v>2665</v>
      </c>
      <c r="B2690" s="11">
        <v>114.81728855520682</v>
      </c>
      <c r="C2690" s="11">
        <v>-51.260588555206816</v>
      </c>
    </row>
    <row r="2691" spans="1:3" x14ac:dyDescent="0.25">
      <c r="A2691" s="11">
        <v>2666</v>
      </c>
      <c r="B2691" s="11">
        <v>117.57083344104109</v>
      </c>
      <c r="C2691" s="11">
        <v>-52.504833441041086</v>
      </c>
    </row>
    <row r="2692" spans="1:3" x14ac:dyDescent="0.25">
      <c r="A2692" s="11">
        <v>2667</v>
      </c>
      <c r="B2692" s="11">
        <v>118.27413105842277</v>
      </c>
      <c r="C2692" s="11">
        <v>-52.58583105842277</v>
      </c>
    </row>
    <row r="2693" spans="1:3" x14ac:dyDescent="0.25">
      <c r="A2693" s="11">
        <v>2668</v>
      </c>
      <c r="B2693" s="11">
        <v>117.06875940683975</v>
      </c>
      <c r="C2693" s="11">
        <v>-50.744759406839748</v>
      </c>
    </row>
    <row r="2694" spans="1:3" x14ac:dyDescent="0.25">
      <c r="A2694" s="11">
        <v>2669</v>
      </c>
      <c r="B2694" s="11">
        <v>116.01954434746673</v>
      </c>
      <c r="C2694" s="11">
        <v>-52.356544347466738</v>
      </c>
    </row>
    <row r="2695" spans="1:3" x14ac:dyDescent="0.25">
      <c r="A2695" s="11">
        <v>2670</v>
      </c>
      <c r="B2695" s="11">
        <v>115.04609103194144</v>
      </c>
      <c r="C2695" s="11">
        <v>-50.805291031941451</v>
      </c>
    </row>
    <row r="2696" spans="1:3" x14ac:dyDescent="0.25">
      <c r="A2696" s="11">
        <v>2671</v>
      </c>
      <c r="B2696" s="11">
        <v>116.67509982409118</v>
      </c>
      <c r="C2696" s="11">
        <v>-49.810199824091171</v>
      </c>
    </row>
    <row r="2697" spans="1:3" x14ac:dyDescent="0.25">
      <c r="A2697" s="11">
        <v>2672</v>
      </c>
      <c r="B2697" s="11">
        <v>115.86823592100711</v>
      </c>
      <c r="C2697" s="11">
        <v>-48.641735921007111</v>
      </c>
    </row>
    <row r="2698" spans="1:3" x14ac:dyDescent="0.25">
      <c r="A2698" s="11">
        <v>2673</v>
      </c>
      <c r="B2698" s="11">
        <v>121.48882931425108</v>
      </c>
      <c r="C2698" s="11">
        <v>-52.422929314251078</v>
      </c>
    </row>
    <row r="2699" spans="1:3" x14ac:dyDescent="0.25">
      <c r="A2699" s="11">
        <v>2674</v>
      </c>
      <c r="B2699" s="11">
        <v>120.50267624609504</v>
      </c>
      <c r="C2699" s="11">
        <v>-48.940276246095038</v>
      </c>
    </row>
    <row r="2700" spans="1:3" x14ac:dyDescent="0.25">
      <c r="A2700" s="11">
        <v>2675</v>
      </c>
      <c r="B2700" s="11">
        <v>120.69791463544317</v>
      </c>
      <c r="C2700" s="11">
        <v>-49.716114635443162</v>
      </c>
    </row>
    <row r="2701" spans="1:3" x14ac:dyDescent="0.25">
      <c r="A2701" s="11">
        <v>2676</v>
      </c>
      <c r="B2701" s="11">
        <v>121.41068529078196</v>
      </c>
      <c r="C2701" s="11">
        <v>-47.508785290781958</v>
      </c>
    </row>
    <row r="2702" spans="1:3" x14ac:dyDescent="0.25">
      <c r="A2702" s="11">
        <v>2677</v>
      </c>
      <c r="B2702" s="11">
        <v>121.34055211203642</v>
      </c>
      <c r="C2702" s="11">
        <v>-49.286952112036417</v>
      </c>
    </row>
    <row r="2703" spans="1:3" x14ac:dyDescent="0.25">
      <c r="A2703" s="11">
        <v>2678</v>
      </c>
      <c r="B2703" s="11">
        <v>122.42000585867885</v>
      </c>
      <c r="C2703" s="11">
        <v>-47.834305858678846</v>
      </c>
    </row>
    <row r="2704" spans="1:3" x14ac:dyDescent="0.25">
      <c r="A2704" s="11">
        <v>2679</v>
      </c>
      <c r="B2704" s="11">
        <v>121.85454494524475</v>
      </c>
      <c r="C2704" s="11">
        <v>-42.98914494524476</v>
      </c>
    </row>
    <row r="2705" spans="1:3" x14ac:dyDescent="0.25">
      <c r="A2705" s="11">
        <v>2680</v>
      </c>
      <c r="B2705" s="11">
        <v>122.06403282456404</v>
      </c>
      <c r="C2705" s="11">
        <v>-43.143132824564034</v>
      </c>
    </row>
    <row r="2706" spans="1:3" x14ac:dyDescent="0.25">
      <c r="A2706" s="11">
        <v>2681</v>
      </c>
      <c r="B2706" s="11">
        <v>124.72700377035622</v>
      </c>
      <c r="C2706" s="11">
        <v>-45.681503770356215</v>
      </c>
    </row>
    <row r="2707" spans="1:3" x14ac:dyDescent="0.25">
      <c r="A2707" s="11">
        <v>2682</v>
      </c>
      <c r="B2707" s="11">
        <v>118.08351014038143</v>
      </c>
      <c r="C2707" s="11">
        <v>-40.099010140381438</v>
      </c>
    </row>
    <row r="2708" spans="1:3" x14ac:dyDescent="0.25">
      <c r="A2708" s="11">
        <v>2683</v>
      </c>
      <c r="B2708" s="11">
        <v>116.99324156615316</v>
      </c>
      <c r="C2708" s="11">
        <v>-41.432641566153166</v>
      </c>
    </row>
    <row r="2709" spans="1:3" x14ac:dyDescent="0.25">
      <c r="A2709" s="11">
        <v>2684</v>
      </c>
      <c r="B2709" s="11">
        <v>116.72523613724098</v>
      </c>
      <c r="C2709" s="11">
        <v>-41.096736137240981</v>
      </c>
    </row>
    <row r="2710" spans="1:3" x14ac:dyDescent="0.25">
      <c r="A2710" s="11">
        <v>2685</v>
      </c>
      <c r="B2710" s="11">
        <v>115.91520104573982</v>
      </c>
      <c r="C2710" s="11">
        <v>-38.943701045739815</v>
      </c>
    </row>
    <row r="2711" spans="1:3" x14ac:dyDescent="0.25">
      <c r="A2711" s="11">
        <v>2686</v>
      </c>
      <c r="B2711" s="11">
        <v>118.2735760302354</v>
      </c>
      <c r="C2711" s="11">
        <v>-41.9716760302354</v>
      </c>
    </row>
    <row r="2712" spans="1:3" x14ac:dyDescent="0.25">
      <c r="A2712" s="11">
        <v>2687</v>
      </c>
      <c r="B2712" s="11">
        <v>118.44411094549184</v>
      </c>
      <c r="C2712" s="11">
        <v>-44.255710945491842</v>
      </c>
    </row>
    <row r="2713" spans="1:3" x14ac:dyDescent="0.25">
      <c r="A2713" s="11">
        <v>2688</v>
      </c>
      <c r="B2713" s="11">
        <v>118.45141995122796</v>
      </c>
      <c r="C2713" s="11">
        <v>-44.344919951227965</v>
      </c>
    </row>
    <row r="2714" spans="1:3" x14ac:dyDescent="0.25">
      <c r="A2714" s="11">
        <v>2689</v>
      </c>
      <c r="B2714" s="11">
        <v>118.18158727088179</v>
      </c>
      <c r="C2714" s="11">
        <v>-44.062187270881793</v>
      </c>
    </row>
    <row r="2715" spans="1:3" x14ac:dyDescent="0.25">
      <c r="A2715" s="11">
        <v>2690</v>
      </c>
      <c r="B2715" s="11">
        <v>116.55369274984207</v>
      </c>
      <c r="C2715" s="11">
        <v>-42.987292749842069</v>
      </c>
    </row>
    <row r="2716" spans="1:3" x14ac:dyDescent="0.25">
      <c r="A2716" s="11">
        <v>2691</v>
      </c>
      <c r="B2716" s="11">
        <v>116.37212475959933</v>
      </c>
      <c r="C2716" s="11">
        <v>-45.302124759599337</v>
      </c>
    </row>
    <row r="2717" spans="1:3" x14ac:dyDescent="0.25">
      <c r="A2717" s="11">
        <v>2692</v>
      </c>
      <c r="B2717" s="11">
        <v>115.69371899321388</v>
      </c>
      <c r="C2717" s="11">
        <v>-45.246618993213872</v>
      </c>
    </row>
    <row r="2718" spans="1:3" x14ac:dyDescent="0.25">
      <c r="A2718" s="11">
        <v>2693</v>
      </c>
      <c r="B2718" s="11">
        <v>119.97867940942049</v>
      </c>
      <c r="C2718" s="11">
        <v>-48.9805794094205</v>
      </c>
    </row>
    <row r="2719" spans="1:3" x14ac:dyDescent="0.25">
      <c r="A2719" s="11">
        <v>2694</v>
      </c>
      <c r="B2719" s="11">
        <v>118.62195514362043</v>
      </c>
      <c r="C2719" s="11">
        <v>-48.240855143620422</v>
      </c>
    </row>
    <row r="2720" spans="1:3" x14ac:dyDescent="0.25">
      <c r="A2720" s="11">
        <v>2695</v>
      </c>
      <c r="B2720" s="11">
        <v>117.29929072670102</v>
      </c>
      <c r="C2720" s="11">
        <v>-46.883490726701012</v>
      </c>
    </row>
    <row r="2721" spans="1:3" x14ac:dyDescent="0.25">
      <c r="A2721" s="11">
        <v>2696</v>
      </c>
      <c r="B2721" s="11">
        <v>116.29651038082366</v>
      </c>
      <c r="C2721" s="11">
        <v>-47.607710380823661</v>
      </c>
    </row>
    <row r="2722" spans="1:3" x14ac:dyDescent="0.25">
      <c r="A2722" s="11">
        <v>2697</v>
      </c>
      <c r="B2722" s="11">
        <v>119.40480766618342</v>
      </c>
      <c r="C2722" s="11">
        <v>-50.356207666183423</v>
      </c>
    </row>
    <row r="2723" spans="1:3" x14ac:dyDescent="0.25">
      <c r="A2723" s="11">
        <v>2698</v>
      </c>
      <c r="B2723" s="11">
        <v>124.43361736817923</v>
      </c>
      <c r="C2723" s="11">
        <v>-52.963617368179229</v>
      </c>
    </row>
    <row r="2724" spans="1:3" x14ac:dyDescent="0.25">
      <c r="A2724" s="11">
        <v>2699</v>
      </c>
      <c r="B2724" s="11">
        <v>124.0747467221418</v>
      </c>
      <c r="C2724" s="11">
        <v>-52.75434672214179</v>
      </c>
    </row>
    <row r="2725" spans="1:3" x14ac:dyDescent="0.25">
      <c r="A2725" s="11">
        <v>2700</v>
      </c>
      <c r="B2725" s="11">
        <v>124.21660672759461</v>
      </c>
      <c r="C2725" s="11">
        <v>-54.722906727594605</v>
      </c>
    </row>
    <row r="2726" spans="1:3" x14ac:dyDescent="0.25">
      <c r="A2726" s="11">
        <v>2701</v>
      </c>
      <c r="B2726" s="11">
        <v>126.23796692379673</v>
      </c>
      <c r="C2726" s="11">
        <v>-55.529766923796728</v>
      </c>
    </row>
    <row r="2727" spans="1:3" x14ac:dyDescent="0.25">
      <c r="A2727" s="11">
        <v>2702</v>
      </c>
      <c r="B2727" s="11">
        <v>121.62927824082908</v>
      </c>
      <c r="C2727" s="11">
        <v>-53.319478240829085</v>
      </c>
    </row>
    <row r="2728" spans="1:3" x14ac:dyDescent="0.25">
      <c r="A2728" s="11">
        <v>2703</v>
      </c>
      <c r="B2728" s="11">
        <v>122.85425838856361</v>
      </c>
      <c r="C2728" s="11">
        <v>-55.133358388563607</v>
      </c>
    </row>
    <row r="2729" spans="1:3" x14ac:dyDescent="0.25">
      <c r="A2729" s="11">
        <v>2704</v>
      </c>
      <c r="B2729" s="11">
        <v>120.97369551536164</v>
      </c>
      <c r="C2729" s="11">
        <v>-55.206795515361634</v>
      </c>
    </row>
    <row r="2730" spans="1:3" x14ac:dyDescent="0.25">
      <c r="A2730" s="11">
        <v>2705</v>
      </c>
      <c r="B2730" s="11">
        <v>124.66767276475093</v>
      </c>
      <c r="C2730" s="11">
        <v>-56.458372764750933</v>
      </c>
    </row>
    <row r="2731" spans="1:3" x14ac:dyDescent="0.25">
      <c r="A2731" s="11">
        <v>2706</v>
      </c>
      <c r="B2731" s="11">
        <v>123.74920711429047</v>
      </c>
      <c r="C2731" s="11">
        <v>-55.847107114290466</v>
      </c>
    </row>
    <row r="2732" spans="1:3" x14ac:dyDescent="0.25">
      <c r="A2732" s="11">
        <v>2707</v>
      </c>
      <c r="B2732" s="11">
        <v>124.45120498244651</v>
      </c>
      <c r="C2732" s="11">
        <v>-56.302804982446517</v>
      </c>
    </row>
    <row r="2733" spans="1:3" x14ac:dyDescent="0.25">
      <c r="A2733" s="11">
        <v>2708</v>
      </c>
      <c r="B2733" s="11">
        <v>125.04548180866666</v>
      </c>
      <c r="C2733" s="11">
        <v>-57.058081808666671</v>
      </c>
    </row>
    <row r="2734" spans="1:3" x14ac:dyDescent="0.25">
      <c r="A2734" s="11">
        <v>2709</v>
      </c>
      <c r="B2734" s="11">
        <v>123.97110955411094</v>
      </c>
      <c r="C2734" s="11">
        <v>-59.100309554110936</v>
      </c>
    </row>
    <row r="2735" spans="1:3" x14ac:dyDescent="0.25">
      <c r="A2735" s="11">
        <v>2710</v>
      </c>
      <c r="B2735" s="11">
        <v>130.28315320232997</v>
      </c>
      <c r="C2735" s="11">
        <v>-65.142253202329968</v>
      </c>
    </row>
    <row r="2736" spans="1:3" x14ac:dyDescent="0.25">
      <c r="A2736" s="11">
        <v>2711</v>
      </c>
      <c r="B2736" s="11">
        <v>131.14075609780929</v>
      </c>
      <c r="C2736" s="11">
        <v>-66.068156097809293</v>
      </c>
    </row>
    <row r="2737" spans="1:3" x14ac:dyDescent="0.25">
      <c r="A2737" s="11">
        <v>2712</v>
      </c>
      <c r="B2737" s="11">
        <v>134.16006962778803</v>
      </c>
      <c r="C2737" s="11">
        <v>-69.557869627788037</v>
      </c>
    </row>
    <row r="2738" spans="1:3" x14ac:dyDescent="0.25">
      <c r="A2738" s="11">
        <v>2713</v>
      </c>
      <c r="B2738" s="11">
        <v>140.61216138609771</v>
      </c>
      <c r="C2738" s="11">
        <v>-75.194561386097718</v>
      </c>
    </row>
    <row r="2739" spans="1:3" x14ac:dyDescent="0.25">
      <c r="A2739" s="11">
        <v>2714</v>
      </c>
      <c r="B2739" s="11">
        <v>137.09081005450309</v>
      </c>
      <c r="C2739" s="11">
        <v>-75.436410054503085</v>
      </c>
    </row>
    <row r="2740" spans="1:3" x14ac:dyDescent="0.25">
      <c r="A2740" s="11">
        <v>2715</v>
      </c>
      <c r="B2740" s="11">
        <v>135.35382330570144</v>
      </c>
      <c r="C2740" s="11">
        <v>-75.328923305701437</v>
      </c>
    </row>
    <row r="2741" spans="1:3" x14ac:dyDescent="0.25">
      <c r="A2741" s="11">
        <v>2716</v>
      </c>
      <c r="B2741" s="11">
        <v>135.21188446274829</v>
      </c>
      <c r="C2741" s="11">
        <v>-76.816884462748277</v>
      </c>
    </row>
    <row r="2742" spans="1:3" x14ac:dyDescent="0.25">
      <c r="A2742" s="11">
        <v>2717</v>
      </c>
      <c r="B2742" s="11">
        <v>133.36188563913012</v>
      </c>
      <c r="C2742" s="11">
        <v>-78.509785639130115</v>
      </c>
    </row>
    <row r="2743" spans="1:3" x14ac:dyDescent="0.25">
      <c r="A2743" s="11">
        <v>2718</v>
      </c>
      <c r="B2743" s="11">
        <v>131.76244618741123</v>
      </c>
      <c r="C2743" s="11">
        <v>-77.110846187411227</v>
      </c>
    </row>
    <row r="2744" spans="1:3" x14ac:dyDescent="0.25">
      <c r="A2744" s="11">
        <v>2719</v>
      </c>
      <c r="B2744" s="11">
        <v>132.9340905561653</v>
      </c>
      <c r="C2744" s="11">
        <v>-78.851490556165302</v>
      </c>
    </row>
    <row r="2745" spans="1:3" x14ac:dyDescent="0.25">
      <c r="A2745" s="11">
        <v>2720</v>
      </c>
      <c r="B2745" s="11">
        <v>130.69271546684061</v>
      </c>
      <c r="C2745" s="11">
        <v>-76.422015466840605</v>
      </c>
    </row>
    <row r="2746" spans="1:3" x14ac:dyDescent="0.25">
      <c r="A2746" s="11">
        <v>2721</v>
      </c>
      <c r="B2746" s="11">
        <v>128.43498958531771</v>
      </c>
      <c r="C2746" s="11">
        <v>-76.084989585317714</v>
      </c>
    </row>
    <row r="2747" spans="1:3" x14ac:dyDescent="0.25">
      <c r="A2747" s="11">
        <v>2722</v>
      </c>
      <c r="B2747" s="11">
        <v>128.44206049571034</v>
      </c>
      <c r="C2747" s="11">
        <v>-77.753260495710336</v>
      </c>
    </row>
    <row r="2748" spans="1:3" x14ac:dyDescent="0.25">
      <c r="A2748" s="11">
        <v>2723</v>
      </c>
      <c r="B2748" s="11">
        <v>130.63116351707788</v>
      </c>
      <c r="C2748" s="11">
        <v>-78.361963517077882</v>
      </c>
    </row>
    <row r="2749" spans="1:3" x14ac:dyDescent="0.25">
      <c r="A2749" s="11">
        <v>2724</v>
      </c>
      <c r="B2749" s="11">
        <v>127.84066884847616</v>
      </c>
      <c r="C2749" s="11">
        <v>-76.174268848476146</v>
      </c>
    </row>
    <row r="2750" spans="1:3" x14ac:dyDescent="0.25">
      <c r="A2750" s="11">
        <v>2725</v>
      </c>
      <c r="B2750" s="11">
        <v>127.2624412376822</v>
      </c>
      <c r="C2750" s="11">
        <v>-75.949541237682197</v>
      </c>
    </row>
    <row r="2751" spans="1:3" x14ac:dyDescent="0.25">
      <c r="A2751" s="11">
        <v>2726</v>
      </c>
      <c r="B2751" s="11">
        <v>130.75699809264688</v>
      </c>
      <c r="C2751" s="11">
        <v>-77.36269809264688</v>
      </c>
    </row>
    <row r="2752" spans="1:3" x14ac:dyDescent="0.25">
      <c r="A2752" s="11">
        <v>2727</v>
      </c>
      <c r="B2752" s="11">
        <v>132.92328153639704</v>
      </c>
      <c r="C2752" s="11">
        <v>-77.751281536397045</v>
      </c>
    </row>
    <row r="2753" spans="1:3" x14ac:dyDescent="0.25">
      <c r="A2753" s="11">
        <v>2728</v>
      </c>
      <c r="B2753" s="11">
        <v>135.19391324804397</v>
      </c>
      <c r="C2753" s="11">
        <v>-78.085713248043973</v>
      </c>
    </row>
    <row r="2754" spans="1:3" x14ac:dyDescent="0.25">
      <c r="A2754" s="11">
        <v>2729</v>
      </c>
      <c r="B2754" s="11">
        <v>130.6736498289693</v>
      </c>
      <c r="C2754" s="11">
        <v>-73.884149828969299</v>
      </c>
    </row>
    <row r="2755" spans="1:3" x14ac:dyDescent="0.25">
      <c r="A2755" s="11">
        <v>2730</v>
      </c>
      <c r="B2755" s="11">
        <v>135.08171733086613</v>
      </c>
      <c r="C2755" s="11">
        <v>-77.306817330866124</v>
      </c>
    </row>
    <row r="2756" spans="1:3" x14ac:dyDescent="0.25">
      <c r="A2756" s="11">
        <v>2731</v>
      </c>
      <c r="B2756" s="11">
        <v>133.4151412749037</v>
      </c>
      <c r="C2756" s="11">
        <v>-78.0905412749037</v>
      </c>
    </row>
    <row r="2757" spans="1:3" x14ac:dyDescent="0.25">
      <c r="A2757" s="11">
        <v>2732</v>
      </c>
      <c r="B2757" s="11">
        <v>137.81988759141871</v>
      </c>
      <c r="C2757" s="11">
        <v>-83.036787591418715</v>
      </c>
    </row>
    <row r="2758" spans="1:3" x14ac:dyDescent="0.25">
      <c r="A2758" s="11">
        <v>2733</v>
      </c>
      <c r="B2758" s="11">
        <v>135.38198129012153</v>
      </c>
      <c r="C2758" s="11">
        <v>-82.345781290121522</v>
      </c>
    </row>
    <row r="2759" spans="1:3" x14ac:dyDescent="0.25">
      <c r="A2759" s="11">
        <v>2734</v>
      </c>
      <c r="B2759" s="11">
        <v>131.03426467420522</v>
      </c>
      <c r="C2759" s="11">
        <v>-81.050664674205223</v>
      </c>
    </row>
    <row r="2760" spans="1:3" x14ac:dyDescent="0.25">
      <c r="A2760" s="11">
        <v>2735</v>
      </c>
      <c r="B2760" s="11">
        <v>135.11785469643149</v>
      </c>
      <c r="C2760" s="11">
        <v>-81.801454696431492</v>
      </c>
    </row>
    <row r="2761" spans="1:3" x14ac:dyDescent="0.25">
      <c r="A2761" s="11">
        <v>2736</v>
      </c>
      <c r="B2761" s="11">
        <v>136.2914493418773</v>
      </c>
      <c r="C2761" s="11">
        <v>-84.168749341877287</v>
      </c>
    </row>
    <row r="2762" spans="1:3" x14ac:dyDescent="0.25">
      <c r="A2762" s="11">
        <v>2737</v>
      </c>
      <c r="B2762" s="11">
        <v>131.10219018724442</v>
      </c>
      <c r="C2762" s="11">
        <v>-81.334790187244408</v>
      </c>
    </row>
    <row r="2763" spans="1:3" x14ac:dyDescent="0.25">
      <c r="A2763" s="11">
        <v>2738</v>
      </c>
      <c r="B2763" s="11">
        <v>127.04543433753423</v>
      </c>
      <c r="C2763" s="11">
        <v>-77.129434337534235</v>
      </c>
    </row>
    <row r="2764" spans="1:3" x14ac:dyDescent="0.25">
      <c r="A2764" s="11">
        <v>2739</v>
      </c>
      <c r="B2764" s="11">
        <v>129.95503713013514</v>
      </c>
      <c r="C2764" s="11">
        <v>-77.338737130135144</v>
      </c>
    </row>
    <row r="2765" spans="1:3" x14ac:dyDescent="0.25">
      <c r="A2765" s="11">
        <v>2740</v>
      </c>
      <c r="B2765" s="11">
        <v>130.39492113415076</v>
      </c>
      <c r="C2765" s="11">
        <v>-77.490221134150772</v>
      </c>
    </row>
    <row r="2766" spans="1:3" x14ac:dyDescent="0.25">
      <c r="A2766" s="11">
        <v>2741</v>
      </c>
      <c r="B2766" s="11">
        <v>129.85669044071295</v>
      </c>
      <c r="C2766" s="11">
        <v>-77.649990440712955</v>
      </c>
    </row>
    <row r="2767" spans="1:3" x14ac:dyDescent="0.25">
      <c r="A2767" s="11">
        <v>2742</v>
      </c>
      <c r="B2767" s="11">
        <v>127.23701850115026</v>
      </c>
      <c r="C2767" s="11">
        <v>-77.566018501150268</v>
      </c>
    </row>
    <row r="2768" spans="1:3" x14ac:dyDescent="0.25">
      <c r="A2768" s="11">
        <v>2743</v>
      </c>
      <c r="B2768" s="11">
        <v>127.95892962839451</v>
      </c>
      <c r="C2768" s="11">
        <v>-78.008929628394512</v>
      </c>
    </row>
    <row r="2769" spans="1:3" x14ac:dyDescent="0.25">
      <c r="A2769" s="11">
        <v>2744</v>
      </c>
      <c r="B2769" s="11">
        <v>129.48898511427737</v>
      </c>
      <c r="C2769" s="11">
        <v>-79.47758511427736</v>
      </c>
    </row>
    <row r="2770" spans="1:3" x14ac:dyDescent="0.25">
      <c r="A2770" s="11">
        <v>2745</v>
      </c>
      <c r="B2770" s="11">
        <v>125.21674851337983</v>
      </c>
      <c r="C2770" s="11">
        <v>-76.35854851337983</v>
      </c>
    </row>
    <row r="2771" spans="1:3" x14ac:dyDescent="0.25">
      <c r="A2771" s="11">
        <v>2746</v>
      </c>
      <c r="B2771" s="11">
        <v>123.46795382092174</v>
      </c>
      <c r="C2771" s="11">
        <v>-76.759553820921738</v>
      </c>
    </row>
    <row r="2772" spans="1:3" x14ac:dyDescent="0.25">
      <c r="A2772" s="11">
        <v>2747</v>
      </c>
      <c r="B2772" s="11">
        <v>123.29105142734242</v>
      </c>
      <c r="C2772" s="11">
        <v>-77.17435142734243</v>
      </c>
    </row>
    <row r="2773" spans="1:3" x14ac:dyDescent="0.25">
      <c r="A2773" s="11">
        <v>2748</v>
      </c>
      <c r="B2773" s="11">
        <v>127.42933175259677</v>
      </c>
      <c r="C2773" s="11">
        <v>-80.90603175259676</v>
      </c>
    </row>
    <row r="2774" spans="1:3" x14ac:dyDescent="0.25">
      <c r="A2774" s="11">
        <v>2749</v>
      </c>
      <c r="B2774" s="11">
        <v>123.33606261492012</v>
      </c>
      <c r="C2774" s="11">
        <v>-78.88206261492013</v>
      </c>
    </row>
    <row r="2775" spans="1:3" x14ac:dyDescent="0.25">
      <c r="A2775" s="11">
        <v>2750</v>
      </c>
      <c r="B2775" s="11">
        <v>119.60958742389769</v>
      </c>
      <c r="C2775" s="11">
        <v>-74.670087423897684</v>
      </c>
    </row>
    <row r="2776" spans="1:3" x14ac:dyDescent="0.25">
      <c r="A2776" s="11">
        <v>2751</v>
      </c>
      <c r="B2776" s="11">
        <v>107.29383392099587</v>
      </c>
      <c r="C2776" s="11">
        <v>-63.477333920995868</v>
      </c>
    </row>
    <row r="2777" spans="1:3" x14ac:dyDescent="0.25">
      <c r="A2777" s="11">
        <v>2752</v>
      </c>
      <c r="B2777" s="11">
        <v>105.67539258997019</v>
      </c>
      <c r="C2777" s="11">
        <v>-61.517792589970185</v>
      </c>
    </row>
    <row r="2778" spans="1:3" x14ac:dyDescent="0.25">
      <c r="A2778" s="11">
        <v>2753</v>
      </c>
      <c r="B2778" s="11">
        <v>106.31729302356106</v>
      </c>
      <c r="C2778" s="11">
        <v>-61.841393023561061</v>
      </c>
    </row>
    <row r="2779" spans="1:3" x14ac:dyDescent="0.25">
      <c r="A2779" s="11">
        <v>2754</v>
      </c>
      <c r="B2779" s="11">
        <v>109.07186463639854</v>
      </c>
      <c r="C2779" s="11">
        <v>-64.376664636398544</v>
      </c>
    </row>
    <row r="2780" spans="1:3" x14ac:dyDescent="0.25">
      <c r="A2780" s="11">
        <v>2755</v>
      </c>
      <c r="B2780" s="11">
        <v>106.94128946431275</v>
      </c>
      <c r="C2780" s="11">
        <v>-63.443089464312749</v>
      </c>
    </row>
    <row r="2781" spans="1:3" x14ac:dyDescent="0.25">
      <c r="A2781" s="11">
        <v>2756</v>
      </c>
      <c r="B2781" s="11">
        <v>106.92810612009499</v>
      </c>
      <c r="C2781" s="11">
        <v>-63.400806120094998</v>
      </c>
    </row>
    <row r="2782" spans="1:3" x14ac:dyDescent="0.25">
      <c r="A2782" s="11">
        <v>2757</v>
      </c>
      <c r="B2782" s="11">
        <v>104.8854768350505</v>
      </c>
      <c r="C2782" s="11">
        <v>-64.34587683505049</v>
      </c>
    </row>
    <row r="2783" spans="1:3" x14ac:dyDescent="0.25">
      <c r="A2783" s="11">
        <v>2758</v>
      </c>
      <c r="B2783" s="11">
        <v>104.99723625742746</v>
      </c>
      <c r="C2783" s="11">
        <v>-64.474836257427455</v>
      </c>
    </row>
    <row r="2784" spans="1:3" x14ac:dyDescent="0.25">
      <c r="A2784" s="11">
        <v>2759</v>
      </c>
      <c r="B2784" s="11">
        <v>107.88817395150853</v>
      </c>
      <c r="C2784" s="11">
        <v>-67.872973951508527</v>
      </c>
    </row>
    <row r="2785" spans="1:3" x14ac:dyDescent="0.25">
      <c r="A2785" s="11">
        <v>2760</v>
      </c>
      <c r="B2785" s="11">
        <v>112.58807071734198</v>
      </c>
      <c r="C2785" s="11">
        <v>-71.38737071734198</v>
      </c>
    </row>
    <row r="2786" spans="1:3" x14ac:dyDescent="0.25">
      <c r="A2786" s="11">
        <v>2761</v>
      </c>
      <c r="B2786" s="11">
        <v>113.54476951515301</v>
      </c>
      <c r="C2786" s="11">
        <v>-71.954669515153</v>
      </c>
    </row>
    <row r="2787" spans="1:3" x14ac:dyDescent="0.25">
      <c r="A2787" s="11">
        <v>2762</v>
      </c>
      <c r="B2787" s="11">
        <v>115.11930522310452</v>
      </c>
      <c r="C2787" s="11">
        <v>-72.933605223104522</v>
      </c>
    </row>
    <row r="2788" spans="1:3" x14ac:dyDescent="0.25">
      <c r="A2788" s="11">
        <v>2763</v>
      </c>
      <c r="B2788" s="11">
        <v>112.85106000581426</v>
      </c>
      <c r="C2788" s="11">
        <v>-69.410160005814262</v>
      </c>
    </row>
    <row r="2789" spans="1:3" x14ac:dyDescent="0.25">
      <c r="A2789" s="11">
        <v>2764</v>
      </c>
      <c r="B2789" s="11">
        <v>112.50643884974792</v>
      </c>
      <c r="C2789" s="11">
        <v>-68.837238849747934</v>
      </c>
    </row>
    <row r="2790" spans="1:3" x14ac:dyDescent="0.25">
      <c r="A2790" s="11">
        <v>2765</v>
      </c>
      <c r="B2790" s="11">
        <v>115.75937419052609</v>
      </c>
      <c r="C2790" s="11">
        <v>-69.61557419052609</v>
      </c>
    </row>
    <row r="2791" spans="1:3" x14ac:dyDescent="0.25">
      <c r="A2791" s="11">
        <v>2766</v>
      </c>
      <c r="B2791" s="11">
        <v>117.59603171778988</v>
      </c>
      <c r="C2791" s="11">
        <v>-70.823131717789892</v>
      </c>
    </row>
    <row r="2792" spans="1:3" x14ac:dyDescent="0.25">
      <c r="A2792" s="11">
        <v>2767</v>
      </c>
      <c r="B2792" s="11">
        <v>118.41151682287892</v>
      </c>
      <c r="C2792" s="11">
        <v>-70.210716822878922</v>
      </c>
    </row>
    <row r="2793" spans="1:3" x14ac:dyDescent="0.25">
      <c r="A2793" s="11">
        <v>2768</v>
      </c>
      <c r="B2793" s="11">
        <v>122.73890428428379</v>
      </c>
      <c r="C2793" s="11">
        <v>-73.716804284283796</v>
      </c>
    </row>
    <row r="2794" spans="1:3" x14ac:dyDescent="0.25">
      <c r="A2794" s="11">
        <v>2769</v>
      </c>
      <c r="B2794" s="11">
        <v>126.6597141629089</v>
      </c>
      <c r="C2794" s="11">
        <v>-77.565614162908901</v>
      </c>
    </row>
    <row r="2795" spans="1:3" x14ac:dyDescent="0.25">
      <c r="A2795" s="11">
        <v>2770</v>
      </c>
      <c r="B2795" s="11">
        <v>127.71988851615083</v>
      </c>
      <c r="C2795" s="11">
        <v>-79.096588516150831</v>
      </c>
    </row>
    <row r="2796" spans="1:3" x14ac:dyDescent="0.25">
      <c r="A2796" s="11">
        <v>2771</v>
      </c>
      <c r="B2796" s="11">
        <v>126.6090820882649</v>
      </c>
      <c r="C2796" s="11">
        <v>-77.398182088264889</v>
      </c>
    </row>
    <row r="2797" spans="1:3" x14ac:dyDescent="0.25">
      <c r="A2797" s="11">
        <v>2772</v>
      </c>
      <c r="B2797" s="11">
        <v>122.57388473426201</v>
      </c>
      <c r="C2797" s="11">
        <v>-74.69978473426201</v>
      </c>
    </row>
    <row r="2798" spans="1:3" x14ac:dyDescent="0.25">
      <c r="A2798" s="11">
        <v>2773</v>
      </c>
      <c r="B2798" s="11">
        <v>123.73315077510037</v>
      </c>
      <c r="C2798" s="11">
        <v>-76.863450775100375</v>
      </c>
    </row>
    <row r="2799" spans="1:3" x14ac:dyDescent="0.25">
      <c r="A2799" s="11">
        <v>2774</v>
      </c>
      <c r="B2799" s="11">
        <v>123.44348208008398</v>
      </c>
      <c r="C2799" s="11">
        <v>-77.194982080083975</v>
      </c>
    </row>
    <row r="2800" spans="1:3" x14ac:dyDescent="0.25">
      <c r="A2800" s="11">
        <v>2775</v>
      </c>
      <c r="B2800" s="11">
        <v>123.73087167279361</v>
      </c>
      <c r="C2800" s="11">
        <v>-77.624371672793615</v>
      </c>
    </row>
    <row r="2801" spans="1:3" x14ac:dyDescent="0.25">
      <c r="A2801" s="11">
        <v>2776</v>
      </c>
      <c r="B2801" s="11">
        <v>121.90485725798955</v>
      </c>
      <c r="C2801" s="11">
        <v>-77.55645725798955</v>
      </c>
    </row>
    <row r="2802" spans="1:3" x14ac:dyDescent="0.25">
      <c r="A2802" s="11">
        <v>2777</v>
      </c>
      <c r="B2802" s="11">
        <v>121.04646919415119</v>
      </c>
      <c r="C2802" s="11">
        <v>-77.555869194151185</v>
      </c>
    </row>
    <row r="2803" spans="1:3" x14ac:dyDescent="0.25">
      <c r="A2803" s="11">
        <v>2778</v>
      </c>
      <c r="B2803" s="11">
        <v>119.4448493255689</v>
      </c>
      <c r="C2803" s="11">
        <v>-75.086849325568892</v>
      </c>
    </row>
    <row r="2804" spans="1:3" x14ac:dyDescent="0.25">
      <c r="A2804" s="11">
        <v>2779</v>
      </c>
      <c r="B2804" s="11">
        <v>123.54557427978176</v>
      </c>
      <c r="C2804" s="11">
        <v>-78.257474279781761</v>
      </c>
    </row>
    <row r="2805" spans="1:3" x14ac:dyDescent="0.25">
      <c r="A2805" s="11">
        <v>2780</v>
      </c>
      <c r="B2805" s="11">
        <v>126.36724654141322</v>
      </c>
      <c r="C2805" s="11">
        <v>-79.668646541413224</v>
      </c>
    </row>
    <row r="2806" spans="1:3" x14ac:dyDescent="0.25">
      <c r="A2806" s="11">
        <v>2781</v>
      </c>
      <c r="B2806" s="11">
        <v>124.9735811994523</v>
      </c>
      <c r="C2806" s="11">
        <v>-77.919881199452306</v>
      </c>
    </row>
    <row r="2807" spans="1:3" x14ac:dyDescent="0.25">
      <c r="A2807" s="11">
        <v>2782</v>
      </c>
      <c r="B2807" s="11">
        <v>126.32738032735074</v>
      </c>
      <c r="C2807" s="11">
        <v>-79.830280327350735</v>
      </c>
    </row>
    <row r="2808" spans="1:3" x14ac:dyDescent="0.25">
      <c r="A2808" s="11">
        <v>2783</v>
      </c>
      <c r="B2808" s="11">
        <v>123.64137230797536</v>
      </c>
      <c r="C2808" s="11">
        <v>-76.691672307975352</v>
      </c>
    </row>
    <row r="2809" spans="1:3" x14ac:dyDescent="0.25">
      <c r="A2809" s="11">
        <v>2784</v>
      </c>
      <c r="B2809" s="11">
        <v>124.81120159520256</v>
      </c>
      <c r="C2809" s="11">
        <v>-76.056201595202566</v>
      </c>
    </row>
    <row r="2810" spans="1:3" x14ac:dyDescent="0.25">
      <c r="A2810" s="11">
        <v>2785</v>
      </c>
      <c r="B2810" s="11">
        <v>121.53009984053378</v>
      </c>
      <c r="C2810" s="11">
        <v>-76.184499840533789</v>
      </c>
    </row>
    <row r="2811" spans="1:3" x14ac:dyDescent="0.25">
      <c r="A2811" s="11">
        <v>2786</v>
      </c>
      <c r="B2811" s="11">
        <v>115.0207646260962</v>
      </c>
      <c r="C2811" s="11">
        <v>-71.805264626096204</v>
      </c>
    </row>
    <row r="2812" spans="1:3" x14ac:dyDescent="0.25">
      <c r="A2812" s="11">
        <v>2787</v>
      </c>
      <c r="B2812" s="11">
        <v>112.37498020094797</v>
      </c>
      <c r="C2812" s="11">
        <v>-69.679080200947965</v>
      </c>
    </row>
    <row r="2813" spans="1:3" x14ac:dyDescent="0.25">
      <c r="A2813" s="11">
        <v>2788</v>
      </c>
      <c r="B2813" s="11">
        <v>111.99451931848901</v>
      </c>
      <c r="C2813" s="11">
        <v>-68.98191931848902</v>
      </c>
    </row>
    <row r="2814" spans="1:3" x14ac:dyDescent="0.25">
      <c r="A2814" s="11">
        <v>2789</v>
      </c>
      <c r="B2814" s="11">
        <v>113.57416825924145</v>
      </c>
      <c r="C2814" s="11">
        <v>-70.659368259241447</v>
      </c>
    </row>
    <row r="2815" spans="1:3" x14ac:dyDescent="0.25">
      <c r="A2815" s="11">
        <v>2790</v>
      </c>
      <c r="B2815" s="11">
        <v>113.99277549637878</v>
      </c>
      <c r="C2815" s="11">
        <v>-69.735675496378775</v>
      </c>
    </row>
    <row r="2816" spans="1:3" x14ac:dyDescent="0.25">
      <c r="A2816" s="11">
        <v>2791</v>
      </c>
      <c r="B2816" s="11">
        <v>110.88735176026336</v>
      </c>
      <c r="C2816" s="11">
        <v>-67.905351760263358</v>
      </c>
    </row>
    <row r="2817" spans="1:3" x14ac:dyDescent="0.25">
      <c r="A2817" s="11">
        <v>2792</v>
      </c>
      <c r="B2817" s="11">
        <v>105.2442797849242</v>
      </c>
      <c r="C2817" s="11">
        <v>-63.705179784924205</v>
      </c>
    </row>
    <row r="2818" spans="1:3" x14ac:dyDescent="0.25">
      <c r="A2818" s="11">
        <v>2793</v>
      </c>
      <c r="B2818" s="11">
        <v>105.23938479952369</v>
      </c>
      <c r="C2818" s="11">
        <v>-62.261484799523693</v>
      </c>
    </row>
    <row r="2819" spans="1:3" x14ac:dyDescent="0.25">
      <c r="A2819" s="11">
        <v>2794</v>
      </c>
      <c r="B2819" s="11">
        <v>107.43741350869686</v>
      </c>
      <c r="C2819" s="11">
        <v>-61.665513508696861</v>
      </c>
    </row>
    <row r="2820" spans="1:3" x14ac:dyDescent="0.25">
      <c r="A2820" s="11">
        <v>2795</v>
      </c>
      <c r="B2820" s="11">
        <v>106.99446177071478</v>
      </c>
      <c r="C2820" s="11">
        <v>-61.185361770714778</v>
      </c>
    </row>
    <row r="2821" spans="1:3" x14ac:dyDescent="0.25">
      <c r="A2821" s="11">
        <v>2796</v>
      </c>
      <c r="B2821" s="11">
        <v>106.77216328341419</v>
      </c>
      <c r="C2821" s="11">
        <v>-60.92806328341419</v>
      </c>
    </row>
    <row r="2822" spans="1:3" x14ac:dyDescent="0.25">
      <c r="A2822" s="11">
        <v>2797</v>
      </c>
      <c r="B2822" s="11">
        <v>106.7121491782206</v>
      </c>
      <c r="C2822" s="11">
        <v>-58.175249178220596</v>
      </c>
    </row>
    <row r="2823" spans="1:3" x14ac:dyDescent="0.25">
      <c r="A2823" s="11">
        <v>2798</v>
      </c>
      <c r="B2823" s="11">
        <v>106.6502726175781</v>
      </c>
      <c r="C2823" s="11">
        <v>-56.161672617578098</v>
      </c>
    </row>
    <row r="2824" spans="1:3" x14ac:dyDescent="0.25">
      <c r="A2824" s="11">
        <v>2799</v>
      </c>
      <c r="B2824" s="11">
        <v>105.92067600792467</v>
      </c>
      <c r="C2824" s="11">
        <v>-52.809976007924668</v>
      </c>
    </row>
    <row r="2825" spans="1:3" x14ac:dyDescent="0.25">
      <c r="A2825" s="11">
        <v>2800</v>
      </c>
      <c r="B2825" s="11">
        <v>106.44156120001136</v>
      </c>
      <c r="C2825" s="11">
        <v>-53.162261200011365</v>
      </c>
    </row>
    <row r="2826" spans="1:3" x14ac:dyDescent="0.25">
      <c r="A2826" s="11">
        <v>2801</v>
      </c>
      <c r="B2826" s="11">
        <v>104.34361542428694</v>
      </c>
      <c r="C2826" s="11">
        <v>-52.288015424286939</v>
      </c>
    </row>
    <row r="2827" spans="1:3" x14ac:dyDescent="0.25">
      <c r="A2827" s="11">
        <v>2802</v>
      </c>
      <c r="B2827" s="11">
        <v>103.97130376788112</v>
      </c>
      <c r="C2827" s="11">
        <v>-51.972803767881125</v>
      </c>
    </row>
    <row r="2828" spans="1:3" x14ac:dyDescent="0.25">
      <c r="A2828" s="11">
        <v>2803</v>
      </c>
      <c r="B2828" s="11">
        <v>103.58325290229166</v>
      </c>
      <c r="C2828" s="11">
        <v>-51.250952902291665</v>
      </c>
    </row>
    <row r="2829" spans="1:3" x14ac:dyDescent="0.25">
      <c r="A2829" s="11">
        <v>2804</v>
      </c>
      <c r="B2829" s="11">
        <v>105.86200556257813</v>
      </c>
      <c r="C2829" s="11">
        <v>-53.084605562578133</v>
      </c>
    </row>
    <row r="2830" spans="1:3" x14ac:dyDescent="0.25">
      <c r="A2830" s="11">
        <v>2805</v>
      </c>
      <c r="B2830" s="11">
        <v>106.40251114358747</v>
      </c>
      <c r="C2830" s="11">
        <v>-51.136111143587478</v>
      </c>
    </row>
    <row r="2831" spans="1:3" x14ac:dyDescent="0.25">
      <c r="A2831" s="11">
        <v>2806</v>
      </c>
      <c r="B2831" s="11">
        <v>108.71379002292069</v>
      </c>
      <c r="C2831" s="11">
        <v>-51.929990022920691</v>
      </c>
    </row>
    <row r="2832" spans="1:3" x14ac:dyDescent="0.25">
      <c r="A2832" s="11">
        <v>2807</v>
      </c>
      <c r="B2832" s="11">
        <v>108.7114241279417</v>
      </c>
      <c r="C2832" s="11">
        <v>-51.786724127941696</v>
      </c>
    </row>
    <row r="2833" spans="1:3" x14ac:dyDescent="0.25">
      <c r="A2833" s="11">
        <v>2808</v>
      </c>
      <c r="B2833" s="11">
        <v>106.85194805163113</v>
      </c>
      <c r="C2833" s="11">
        <v>-52.354348051631128</v>
      </c>
    </row>
    <row r="2834" spans="1:3" x14ac:dyDescent="0.25">
      <c r="A2834" s="11">
        <v>2809</v>
      </c>
      <c r="B2834" s="11">
        <v>106.99207949109335</v>
      </c>
      <c r="C2834" s="11">
        <v>-50.909079491093351</v>
      </c>
    </row>
    <row r="2835" spans="1:3" x14ac:dyDescent="0.25">
      <c r="A2835" s="11">
        <v>2810</v>
      </c>
      <c r="B2835" s="11">
        <v>108.25308138003547</v>
      </c>
      <c r="C2835" s="11">
        <v>-51.530381380035465</v>
      </c>
    </row>
    <row r="2836" spans="1:3" x14ac:dyDescent="0.25">
      <c r="A2836" s="11">
        <v>2811</v>
      </c>
      <c r="B2836" s="11">
        <v>108.88978103671857</v>
      </c>
      <c r="C2836" s="11">
        <v>-51.749481036718571</v>
      </c>
    </row>
    <row r="2837" spans="1:3" x14ac:dyDescent="0.25">
      <c r="A2837" s="11">
        <v>2812</v>
      </c>
      <c r="B2837" s="11">
        <v>106.35432136669279</v>
      </c>
      <c r="C2837" s="11">
        <v>-46.632621366692788</v>
      </c>
    </row>
    <row r="2838" spans="1:3" x14ac:dyDescent="0.25">
      <c r="A2838" s="11">
        <v>2813</v>
      </c>
      <c r="B2838" s="11">
        <v>107.58738276718071</v>
      </c>
      <c r="C2838" s="11">
        <v>-47.78248276718071</v>
      </c>
    </row>
    <row r="2839" spans="1:3" x14ac:dyDescent="0.25">
      <c r="A2839" s="11">
        <v>2814</v>
      </c>
      <c r="B2839" s="11">
        <v>108.80984571726493</v>
      </c>
      <c r="C2839" s="11">
        <v>-48.465645717264934</v>
      </c>
    </row>
    <row r="2840" spans="1:3" x14ac:dyDescent="0.25">
      <c r="A2840" s="11">
        <v>2815</v>
      </c>
      <c r="B2840" s="11">
        <v>109.45790146673177</v>
      </c>
      <c r="C2840" s="11">
        <v>-50.703501466731772</v>
      </c>
    </row>
    <row r="2841" spans="1:3" x14ac:dyDescent="0.25">
      <c r="A2841" s="11">
        <v>2816</v>
      </c>
      <c r="B2841" s="11">
        <v>114.58885523421864</v>
      </c>
      <c r="C2841" s="11">
        <v>-55.073955234218644</v>
      </c>
    </row>
    <row r="2842" spans="1:3" x14ac:dyDescent="0.25">
      <c r="A2842" s="11">
        <v>2817</v>
      </c>
      <c r="B2842" s="11">
        <v>114.17184585977833</v>
      </c>
      <c r="C2842" s="11">
        <v>-54.712645859778327</v>
      </c>
    </row>
    <row r="2843" spans="1:3" x14ac:dyDescent="0.25">
      <c r="A2843" s="11">
        <v>2818</v>
      </c>
      <c r="B2843" s="11">
        <v>116.93414658851043</v>
      </c>
      <c r="C2843" s="11">
        <v>-56.505246588510431</v>
      </c>
    </row>
    <row r="2844" spans="1:3" x14ac:dyDescent="0.25">
      <c r="A2844" s="11">
        <v>2819</v>
      </c>
      <c r="B2844" s="11">
        <v>116.69216076755802</v>
      </c>
      <c r="C2844" s="11">
        <v>-56.89566076755802</v>
      </c>
    </row>
    <row r="2845" spans="1:3" x14ac:dyDescent="0.25">
      <c r="A2845" s="11">
        <v>2820</v>
      </c>
      <c r="B2845" s="11">
        <v>111.8835601434069</v>
      </c>
      <c r="C2845" s="11">
        <v>-54.694360143406897</v>
      </c>
    </row>
    <row r="2846" spans="1:3" x14ac:dyDescent="0.25">
      <c r="A2846" s="11">
        <v>2821</v>
      </c>
      <c r="B2846" s="11">
        <v>113.667607793356</v>
      </c>
      <c r="C2846" s="11">
        <v>-57.152007793355999</v>
      </c>
    </row>
    <row r="2847" spans="1:3" x14ac:dyDescent="0.25">
      <c r="A2847" s="11">
        <v>2822</v>
      </c>
      <c r="B2847" s="11">
        <v>103.25848152388502</v>
      </c>
      <c r="C2847" s="11">
        <v>-48.594681523885022</v>
      </c>
    </row>
    <row r="2848" spans="1:3" x14ac:dyDescent="0.25">
      <c r="A2848" s="11">
        <v>2823</v>
      </c>
      <c r="B2848" s="11">
        <v>103.56565394952514</v>
      </c>
      <c r="C2848" s="11">
        <v>-48.443453949525143</v>
      </c>
    </row>
    <row r="2849" spans="1:3" x14ac:dyDescent="0.25">
      <c r="A2849" s="11">
        <v>2824</v>
      </c>
      <c r="B2849" s="11">
        <v>101.06169751197955</v>
      </c>
      <c r="C2849" s="11">
        <v>-48.019997511979547</v>
      </c>
    </row>
    <row r="2850" spans="1:3" x14ac:dyDescent="0.25">
      <c r="A2850" s="11">
        <v>2825</v>
      </c>
      <c r="B2850" s="11">
        <v>103.22850424320282</v>
      </c>
      <c r="C2850" s="11">
        <v>-52.421504243202818</v>
      </c>
    </row>
    <row r="2851" spans="1:3" x14ac:dyDescent="0.25">
      <c r="A2851" s="11">
        <v>2826</v>
      </c>
      <c r="B2851" s="11">
        <v>106.27727550682724</v>
      </c>
      <c r="C2851" s="11">
        <v>-52.431775506827236</v>
      </c>
    </row>
    <row r="2852" spans="1:3" x14ac:dyDescent="0.25">
      <c r="A2852" s="11">
        <v>2827</v>
      </c>
      <c r="B2852" s="11">
        <v>107.97186695114488</v>
      </c>
      <c r="C2852" s="11">
        <v>-51.879166951144875</v>
      </c>
    </row>
    <row r="2853" spans="1:3" x14ac:dyDescent="0.25">
      <c r="A2853" s="11">
        <v>2828</v>
      </c>
      <c r="B2853" s="11">
        <v>112.68588624409247</v>
      </c>
      <c r="C2853" s="11">
        <v>-53.72028624409247</v>
      </c>
    </row>
    <row r="2854" spans="1:3" x14ac:dyDescent="0.25">
      <c r="A2854" s="11">
        <v>2829</v>
      </c>
      <c r="B2854" s="11">
        <v>111.36585381777317</v>
      </c>
      <c r="C2854" s="11">
        <v>-51.313753817773168</v>
      </c>
    </row>
    <row r="2855" spans="1:3" x14ac:dyDescent="0.25">
      <c r="A2855" s="11">
        <v>2830</v>
      </c>
      <c r="B2855" s="11">
        <v>126.58164185317611</v>
      </c>
      <c r="C2855" s="11">
        <v>-60.860741853176108</v>
      </c>
    </row>
    <row r="2856" spans="1:3" x14ac:dyDescent="0.25">
      <c r="A2856" s="11">
        <v>2831</v>
      </c>
      <c r="B2856" s="11">
        <v>118.47513411941925</v>
      </c>
      <c r="C2856" s="11">
        <v>-57.663034119419251</v>
      </c>
    </row>
    <row r="2857" spans="1:3" x14ac:dyDescent="0.25">
      <c r="A2857" s="11">
        <v>2832</v>
      </c>
      <c r="B2857" s="11">
        <v>114.35311255038499</v>
      </c>
      <c r="C2857" s="11">
        <v>-53.132612550384991</v>
      </c>
    </row>
    <row r="2858" spans="1:3" x14ac:dyDescent="0.25">
      <c r="A2858" s="11">
        <v>2833</v>
      </c>
      <c r="B2858" s="11">
        <v>105.57946385848294</v>
      </c>
      <c r="C2858" s="11">
        <v>-45.966763858482942</v>
      </c>
    </row>
    <row r="2859" spans="1:3" x14ac:dyDescent="0.25">
      <c r="A2859" s="11">
        <v>2834</v>
      </c>
      <c r="B2859" s="11">
        <v>96.507041203673936</v>
      </c>
      <c r="C2859" s="11">
        <v>-39.235241203673937</v>
      </c>
    </row>
    <row r="2860" spans="1:3" x14ac:dyDescent="0.25">
      <c r="A2860" s="11">
        <v>2835</v>
      </c>
      <c r="B2860" s="11">
        <v>103.40056324003896</v>
      </c>
      <c r="C2860" s="11">
        <v>-45.033963240038965</v>
      </c>
    </row>
    <row r="2861" spans="1:3" x14ac:dyDescent="0.25">
      <c r="A2861" s="11">
        <v>2836</v>
      </c>
      <c r="B2861" s="11">
        <v>113.69474700594473</v>
      </c>
      <c r="C2861" s="11">
        <v>-48.967347005944731</v>
      </c>
    </row>
    <row r="2862" spans="1:3" x14ac:dyDescent="0.25">
      <c r="A2862" s="11">
        <v>2837</v>
      </c>
      <c r="B2862" s="11">
        <v>118.27278858709299</v>
      </c>
      <c r="C2862" s="11">
        <v>-58.959188587092989</v>
      </c>
    </row>
    <row r="2863" spans="1:3" x14ac:dyDescent="0.25">
      <c r="A2863" s="11">
        <v>2838</v>
      </c>
      <c r="B2863" s="11">
        <v>130.13743400219565</v>
      </c>
      <c r="C2863" s="11">
        <v>-71.933034002195654</v>
      </c>
    </row>
    <row r="2864" spans="1:3" x14ac:dyDescent="0.25">
      <c r="A2864" s="11">
        <v>2839</v>
      </c>
      <c r="B2864" s="11">
        <v>88.725344821345857</v>
      </c>
      <c r="C2864" s="11">
        <v>-43.980444821345856</v>
      </c>
    </row>
    <row r="2865" spans="1:3" x14ac:dyDescent="0.25">
      <c r="A2865" s="11">
        <v>2840</v>
      </c>
      <c r="B2865" s="11">
        <v>88.312294989846265</v>
      </c>
      <c r="C2865" s="11">
        <v>-43.782894989846262</v>
      </c>
    </row>
    <row r="2866" spans="1:3" x14ac:dyDescent="0.25">
      <c r="A2866" s="11">
        <v>2841</v>
      </c>
      <c r="B2866" s="11">
        <v>81.590562114259598</v>
      </c>
      <c r="C2866" s="11">
        <v>-39.299662114259597</v>
      </c>
    </row>
    <row r="2867" spans="1:3" x14ac:dyDescent="0.25">
      <c r="A2867" s="11">
        <v>2842</v>
      </c>
      <c r="B2867" s="11">
        <v>79.382255350827265</v>
      </c>
      <c r="C2867" s="11">
        <v>-36.965855350827262</v>
      </c>
    </row>
    <row r="2868" spans="1:3" x14ac:dyDescent="0.25">
      <c r="A2868" s="11">
        <v>2843</v>
      </c>
      <c r="B2868" s="11">
        <v>73.077552449058629</v>
      </c>
      <c r="C2868" s="11">
        <v>-33.518652449058628</v>
      </c>
    </row>
    <row r="2869" spans="1:3" x14ac:dyDescent="0.25">
      <c r="A2869" s="11">
        <v>2844</v>
      </c>
      <c r="B2869" s="11">
        <v>73.980698249059301</v>
      </c>
      <c r="C2869" s="11">
        <v>-33.437798249059298</v>
      </c>
    </row>
    <row r="2870" spans="1:3" x14ac:dyDescent="0.25">
      <c r="A2870" s="11">
        <v>2845</v>
      </c>
      <c r="B2870" s="11">
        <v>67.713336685666945</v>
      </c>
      <c r="C2870" s="11">
        <v>-28.263636685666945</v>
      </c>
    </row>
    <row r="2871" spans="1:3" x14ac:dyDescent="0.25">
      <c r="A2871" s="11">
        <v>2846</v>
      </c>
      <c r="B2871" s="11">
        <v>63.03554127382094</v>
      </c>
      <c r="C2871" s="11">
        <v>-24.935041273820943</v>
      </c>
    </row>
    <row r="2872" spans="1:3" x14ac:dyDescent="0.25">
      <c r="A2872" s="11">
        <v>2847</v>
      </c>
      <c r="B2872" s="11">
        <v>62.212148501322979</v>
      </c>
      <c r="C2872" s="11">
        <v>-24.185248501322981</v>
      </c>
    </row>
    <row r="2873" spans="1:3" x14ac:dyDescent="0.25">
      <c r="A2873" s="11">
        <v>2848</v>
      </c>
      <c r="B2873" s="11">
        <v>56.359839386213899</v>
      </c>
      <c r="C2873" s="11">
        <v>-19.719539386213896</v>
      </c>
    </row>
    <row r="2874" spans="1:3" x14ac:dyDescent="0.25">
      <c r="A2874" s="11">
        <v>2849</v>
      </c>
      <c r="B2874" s="11">
        <v>56.254199047127379</v>
      </c>
      <c r="C2874" s="11">
        <v>-19.66089904712738</v>
      </c>
    </row>
    <row r="2875" spans="1:3" x14ac:dyDescent="0.25">
      <c r="A2875" s="11">
        <v>2850</v>
      </c>
      <c r="B2875" s="11">
        <v>55.245076878687868</v>
      </c>
      <c r="C2875" s="11">
        <v>-17.446176878687865</v>
      </c>
    </row>
    <row r="2876" spans="1:3" x14ac:dyDescent="0.25">
      <c r="A2876" s="11">
        <v>2851</v>
      </c>
      <c r="B2876" s="11">
        <v>56.617933689285678</v>
      </c>
      <c r="C2876" s="11">
        <v>-17.745933689285678</v>
      </c>
    </row>
    <row r="2877" spans="1:3" x14ac:dyDescent="0.25">
      <c r="A2877" s="11">
        <v>2852</v>
      </c>
      <c r="B2877" s="11">
        <v>55.588746959086677</v>
      </c>
      <c r="C2877" s="11">
        <v>-16.840346959086681</v>
      </c>
    </row>
    <row r="2878" spans="1:3" x14ac:dyDescent="0.25">
      <c r="A2878" s="11">
        <v>2853</v>
      </c>
      <c r="B2878" s="11">
        <v>55.152319058481716</v>
      </c>
      <c r="C2878" s="11">
        <v>-15.566419058481713</v>
      </c>
    </row>
    <row r="2879" spans="1:3" x14ac:dyDescent="0.25">
      <c r="A2879" s="11">
        <v>2854</v>
      </c>
      <c r="B2879" s="11">
        <v>53.768554542672277</v>
      </c>
      <c r="C2879" s="11">
        <v>-13.885654542672278</v>
      </c>
    </row>
    <row r="2880" spans="1:3" x14ac:dyDescent="0.25">
      <c r="A2880" s="11">
        <v>2855</v>
      </c>
      <c r="B2880" s="11">
        <v>53.345020579420215</v>
      </c>
      <c r="C2880" s="11">
        <v>-13.400020579420215</v>
      </c>
    </row>
    <row r="2881" spans="1:3" x14ac:dyDescent="0.25">
      <c r="A2881" s="11">
        <v>2856</v>
      </c>
      <c r="B2881" s="11">
        <v>50.069357974138732</v>
      </c>
      <c r="C2881" s="11">
        <v>-11.057357974138732</v>
      </c>
    </row>
    <row r="2882" spans="1:3" x14ac:dyDescent="0.25">
      <c r="A2882" s="11">
        <v>2857</v>
      </c>
      <c r="B2882" s="11">
        <v>49.009432857576869</v>
      </c>
      <c r="C2882" s="11">
        <v>-12.300432857576865</v>
      </c>
    </row>
    <row r="2883" spans="1:3" x14ac:dyDescent="0.25">
      <c r="A2883" s="11">
        <v>2858</v>
      </c>
      <c r="B2883" s="11">
        <v>49.543073605686885</v>
      </c>
      <c r="C2883" s="11">
        <v>-12.517773605686884</v>
      </c>
    </row>
    <row r="2884" spans="1:3" x14ac:dyDescent="0.25">
      <c r="A2884" s="11">
        <v>2859</v>
      </c>
      <c r="B2884" s="11">
        <v>49.59980172951358</v>
      </c>
      <c r="C2884" s="11">
        <v>-15.672101729513578</v>
      </c>
    </row>
    <row r="2885" spans="1:3" x14ac:dyDescent="0.25">
      <c r="A2885" s="11">
        <v>2860</v>
      </c>
      <c r="B2885" s="11">
        <v>49.049771521889795</v>
      </c>
      <c r="C2885" s="11">
        <v>-16.230871521889796</v>
      </c>
    </row>
    <row r="2886" spans="1:3" x14ac:dyDescent="0.25">
      <c r="A2886" s="11">
        <v>2861</v>
      </c>
      <c r="B2886" s="11">
        <v>48.613898649472233</v>
      </c>
      <c r="C2886" s="11">
        <v>-16.081898649472237</v>
      </c>
    </row>
    <row r="2887" spans="1:3" x14ac:dyDescent="0.25">
      <c r="A2887" s="11">
        <v>2862</v>
      </c>
      <c r="B2887" s="11">
        <v>48.165714393868129</v>
      </c>
      <c r="C2887" s="11">
        <v>-15.155014393868129</v>
      </c>
    </row>
    <row r="2888" spans="1:3" x14ac:dyDescent="0.25">
      <c r="A2888" s="11">
        <v>2863</v>
      </c>
      <c r="B2888" s="11">
        <v>47.734733043550378</v>
      </c>
      <c r="C2888" s="11">
        <v>-15.458433043550379</v>
      </c>
    </row>
    <row r="2889" spans="1:3" x14ac:dyDescent="0.25">
      <c r="A2889" s="11">
        <v>2864</v>
      </c>
      <c r="B2889" s="11">
        <v>47.060838107856412</v>
      </c>
      <c r="C2889" s="11">
        <v>-13.958838107856415</v>
      </c>
    </row>
    <row r="2890" spans="1:3" x14ac:dyDescent="0.25">
      <c r="A2890" s="11">
        <v>2865</v>
      </c>
      <c r="B2890" s="11">
        <v>49.644245996132717</v>
      </c>
      <c r="C2890" s="11">
        <v>-16.885445996132717</v>
      </c>
    </row>
    <row r="2891" spans="1:3" x14ac:dyDescent="0.25">
      <c r="A2891" s="11">
        <v>2866</v>
      </c>
      <c r="B2891" s="11">
        <v>51.863884789670436</v>
      </c>
      <c r="C2891" s="11">
        <v>-18.715884789670433</v>
      </c>
    </row>
    <row r="2892" spans="1:3" x14ac:dyDescent="0.25">
      <c r="A2892" s="11">
        <v>2867</v>
      </c>
      <c r="B2892" s="11">
        <v>52.698154278100418</v>
      </c>
      <c r="C2892" s="11">
        <v>-19.700254278100417</v>
      </c>
    </row>
    <row r="2893" spans="1:3" x14ac:dyDescent="0.25">
      <c r="A2893" s="11">
        <v>2868</v>
      </c>
      <c r="B2893" s="11">
        <v>53.825180043456278</v>
      </c>
      <c r="C2893" s="11">
        <v>-20.672680043456275</v>
      </c>
    </row>
    <row r="2894" spans="1:3" x14ac:dyDescent="0.25">
      <c r="A2894" s="11">
        <v>2869</v>
      </c>
      <c r="B2894" s="11">
        <v>54.715003366475052</v>
      </c>
      <c r="C2894" s="11">
        <v>-21.61070336647505</v>
      </c>
    </row>
    <row r="2895" spans="1:3" x14ac:dyDescent="0.25">
      <c r="A2895" s="11">
        <v>2870</v>
      </c>
      <c r="B2895" s="11">
        <v>55.228572626224299</v>
      </c>
      <c r="C2895" s="11">
        <v>-20.394972626224302</v>
      </c>
    </row>
    <row r="2896" spans="1:3" x14ac:dyDescent="0.25">
      <c r="A2896" s="11">
        <v>2871</v>
      </c>
      <c r="B2896" s="11">
        <v>55.376017286157904</v>
      </c>
      <c r="C2896" s="11">
        <v>-20.168417286157904</v>
      </c>
    </row>
    <row r="2897" spans="1:3" x14ac:dyDescent="0.25">
      <c r="A2897" s="11">
        <v>2872</v>
      </c>
      <c r="B2897" s="11">
        <v>55.502271971885428</v>
      </c>
      <c r="C2897" s="11">
        <v>-19.058171971885429</v>
      </c>
    </row>
    <row r="2898" spans="1:3" x14ac:dyDescent="0.25">
      <c r="A2898" s="11">
        <v>2873</v>
      </c>
      <c r="B2898" s="11">
        <v>55.122904761158807</v>
      </c>
      <c r="C2898" s="11">
        <v>-18.515804761158805</v>
      </c>
    </row>
    <row r="2899" spans="1:3" x14ac:dyDescent="0.25">
      <c r="A2899" s="11">
        <v>2874</v>
      </c>
      <c r="B2899" s="11">
        <v>55.311757694459359</v>
      </c>
      <c r="C2899" s="11">
        <v>-17.49455769445936</v>
      </c>
    </row>
    <row r="2900" spans="1:3" x14ac:dyDescent="0.25">
      <c r="A2900" s="11">
        <v>2875</v>
      </c>
      <c r="B2900" s="11">
        <v>55.47094335332028</v>
      </c>
      <c r="C2900" s="11">
        <v>-18.35044335332028</v>
      </c>
    </row>
    <row r="2901" spans="1:3" x14ac:dyDescent="0.25">
      <c r="A2901" s="11">
        <v>2876</v>
      </c>
      <c r="B2901" s="11">
        <v>54.805371980458503</v>
      </c>
      <c r="C2901" s="11">
        <v>-19.087671980458502</v>
      </c>
    </row>
    <row r="2902" spans="1:3" x14ac:dyDescent="0.25">
      <c r="A2902" s="11">
        <v>2877</v>
      </c>
      <c r="B2902" s="11">
        <v>56.488238533355265</v>
      </c>
      <c r="C2902" s="11">
        <v>-19.360238533355265</v>
      </c>
    </row>
    <row r="2903" spans="1:3" x14ac:dyDescent="0.25">
      <c r="A2903" s="11">
        <v>2878</v>
      </c>
      <c r="B2903" s="11">
        <v>56.271663359000996</v>
      </c>
      <c r="C2903" s="11">
        <v>-19.794063359000994</v>
      </c>
    </row>
    <row r="2904" spans="1:3" x14ac:dyDescent="0.25">
      <c r="A2904" s="11">
        <v>2879</v>
      </c>
      <c r="B2904" s="11">
        <v>56.015816417521719</v>
      </c>
      <c r="C2904" s="11">
        <v>-19.492016417521718</v>
      </c>
    </row>
    <row r="2905" spans="1:3" x14ac:dyDescent="0.25">
      <c r="A2905" s="11">
        <v>2880</v>
      </c>
      <c r="B2905" s="11">
        <v>56.015816417521719</v>
      </c>
      <c r="C2905" s="11">
        <v>-19.550216417521717</v>
      </c>
    </row>
    <row r="2906" spans="1:3" x14ac:dyDescent="0.25">
      <c r="A2906" s="11">
        <v>2881</v>
      </c>
      <c r="B2906" s="11">
        <v>55.728906201663833</v>
      </c>
      <c r="C2906" s="11">
        <v>-19.01030620166383</v>
      </c>
    </row>
    <row r="2907" spans="1:3" x14ac:dyDescent="0.25">
      <c r="A2907" s="11">
        <v>2882</v>
      </c>
      <c r="B2907" s="11">
        <v>56.986958890025988</v>
      </c>
      <c r="C2907" s="11">
        <v>-20.148758890025988</v>
      </c>
    </row>
    <row r="2908" spans="1:3" x14ac:dyDescent="0.25">
      <c r="A2908" s="11">
        <v>2883</v>
      </c>
      <c r="B2908" s="11">
        <v>57.165696213075215</v>
      </c>
      <c r="C2908" s="11">
        <v>-21.464296213075215</v>
      </c>
    </row>
    <row r="2909" spans="1:3" x14ac:dyDescent="0.25">
      <c r="A2909" s="11">
        <v>2884</v>
      </c>
      <c r="B2909" s="11">
        <v>58.745575293999288</v>
      </c>
      <c r="C2909" s="11">
        <v>-21.804275293999289</v>
      </c>
    </row>
    <row r="2910" spans="1:3" x14ac:dyDescent="0.25">
      <c r="A2910" s="11">
        <v>2885</v>
      </c>
      <c r="B2910" s="11">
        <v>57.30235170118366</v>
      </c>
      <c r="C2910" s="11">
        <v>-19.561051701183658</v>
      </c>
    </row>
    <row r="2911" spans="1:3" x14ac:dyDescent="0.25">
      <c r="A2911" s="11">
        <v>2886</v>
      </c>
      <c r="B2911" s="11">
        <v>56.909533090186706</v>
      </c>
      <c r="C2911" s="11">
        <v>-21.976733090186706</v>
      </c>
    </row>
    <row r="2912" spans="1:3" x14ac:dyDescent="0.25">
      <c r="A2912" s="11">
        <v>2887</v>
      </c>
      <c r="B2912" s="11">
        <v>55.036188215313373</v>
      </c>
      <c r="C2912" s="11">
        <v>-22.674088215313375</v>
      </c>
    </row>
    <row r="2913" spans="1:3" x14ac:dyDescent="0.25">
      <c r="A2913" s="11">
        <v>2888</v>
      </c>
      <c r="B2913" s="11">
        <v>54.387679863539198</v>
      </c>
      <c r="C2913" s="11">
        <v>-22.201379863539195</v>
      </c>
    </row>
    <row r="2914" spans="1:3" x14ac:dyDescent="0.25">
      <c r="A2914" s="11">
        <v>2889</v>
      </c>
      <c r="B2914" s="11">
        <v>53.635352248945843</v>
      </c>
      <c r="C2914" s="11">
        <v>-24.460952248945844</v>
      </c>
    </row>
    <row r="2915" spans="1:3" x14ac:dyDescent="0.25">
      <c r="A2915" s="11">
        <v>2890</v>
      </c>
      <c r="B2915" s="11">
        <v>53.676177968146405</v>
      </c>
      <c r="C2915" s="11">
        <v>-24.795177968146405</v>
      </c>
    </row>
    <row r="2916" spans="1:3" x14ac:dyDescent="0.25">
      <c r="A2916" s="11">
        <v>2891</v>
      </c>
      <c r="B2916" s="11">
        <v>55.311631483036983</v>
      </c>
      <c r="C2916" s="11">
        <v>-26.222531483036985</v>
      </c>
    </row>
    <row r="2917" spans="1:3" x14ac:dyDescent="0.25">
      <c r="A2917" s="11">
        <v>2892</v>
      </c>
      <c r="B2917" s="11">
        <v>54.702593297845141</v>
      </c>
      <c r="C2917" s="11">
        <v>-27.17109329784514</v>
      </c>
    </row>
    <row r="2918" spans="1:3" x14ac:dyDescent="0.25">
      <c r="A2918" s="11">
        <v>2893</v>
      </c>
      <c r="B2918" s="11">
        <v>52.121290175096561</v>
      </c>
      <c r="C2918" s="11">
        <v>-25.369290175096562</v>
      </c>
    </row>
    <row r="2919" spans="1:3" x14ac:dyDescent="0.25">
      <c r="A2919" s="11">
        <v>2894</v>
      </c>
      <c r="B2919" s="11">
        <v>51.61094416672033</v>
      </c>
      <c r="C2919" s="11">
        <v>-25.161644166720329</v>
      </c>
    </row>
    <row r="2920" spans="1:3" x14ac:dyDescent="0.25">
      <c r="A2920" s="11">
        <v>2895</v>
      </c>
      <c r="B2920" s="11">
        <v>51.194866020004483</v>
      </c>
      <c r="C2920" s="11">
        <v>-24.404966020004483</v>
      </c>
    </row>
    <row r="2921" spans="1:3" x14ac:dyDescent="0.25">
      <c r="A2921" s="11">
        <v>2896</v>
      </c>
      <c r="B2921" s="11">
        <v>51.093296830643887</v>
      </c>
      <c r="C2921" s="11">
        <v>-24.128596830643886</v>
      </c>
    </row>
    <row r="2922" spans="1:3" x14ac:dyDescent="0.25">
      <c r="A2922" s="11">
        <v>2897</v>
      </c>
      <c r="B2922" s="11">
        <v>52.490220627992748</v>
      </c>
      <c r="C2922" s="11">
        <v>-24.707420627992747</v>
      </c>
    </row>
    <row r="2923" spans="1:3" x14ac:dyDescent="0.25">
      <c r="A2923" s="11">
        <v>2898</v>
      </c>
      <c r="B2923" s="11">
        <v>53.515343886501746</v>
      </c>
      <c r="C2923" s="11">
        <v>-25.303643886501746</v>
      </c>
    </row>
    <row r="2924" spans="1:3" x14ac:dyDescent="0.25">
      <c r="A2924" s="11">
        <v>2899</v>
      </c>
      <c r="B2924" s="11">
        <v>56.133893876918499</v>
      </c>
      <c r="C2924" s="11">
        <v>-27.397593876918499</v>
      </c>
    </row>
    <row r="2925" spans="1:3" x14ac:dyDescent="0.25">
      <c r="A2925" s="11">
        <v>2900</v>
      </c>
      <c r="B2925" s="11">
        <v>53.391606121288547</v>
      </c>
      <c r="C2925" s="11">
        <v>-25.166706121288545</v>
      </c>
    </row>
    <row r="2926" spans="1:3" x14ac:dyDescent="0.25">
      <c r="A2926" s="11">
        <v>2901</v>
      </c>
      <c r="B2926" s="11">
        <v>50.918775965251406</v>
      </c>
      <c r="C2926" s="11">
        <v>-22.952675965251405</v>
      </c>
    </row>
    <row r="2927" spans="1:3" x14ac:dyDescent="0.25">
      <c r="A2927" s="11">
        <v>2902</v>
      </c>
      <c r="B2927" s="11">
        <v>50.504426384526184</v>
      </c>
      <c r="C2927" s="11">
        <v>-22.276426384526182</v>
      </c>
    </row>
    <row r="2928" spans="1:3" x14ac:dyDescent="0.25">
      <c r="A2928" s="11">
        <v>2903</v>
      </c>
      <c r="B2928" s="11">
        <v>51.754607360928887</v>
      </c>
      <c r="C2928" s="11">
        <v>-23.752107360928886</v>
      </c>
    </row>
    <row r="2929" spans="1:3" x14ac:dyDescent="0.25">
      <c r="A2929" s="11">
        <v>2904</v>
      </c>
      <c r="B2929" s="11">
        <v>53.919630474203565</v>
      </c>
      <c r="C2929" s="11">
        <v>-24.922830474203565</v>
      </c>
    </row>
    <row r="2930" spans="1:3" x14ac:dyDescent="0.25">
      <c r="A2930" s="11">
        <v>2905</v>
      </c>
      <c r="B2930" s="11">
        <v>54.874129284344114</v>
      </c>
      <c r="C2930" s="11">
        <v>-22.604529284344117</v>
      </c>
    </row>
    <row r="2931" spans="1:3" x14ac:dyDescent="0.25">
      <c r="A2931" s="11">
        <v>2906</v>
      </c>
      <c r="B2931" s="11">
        <v>53.389636550925687</v>
      </c>
      <c r="C2931" s="11">
        <v>-22.839636550925686</v>
      </c>
    </row>
    <row r="2932" spans="1:3" x14ac:dyDescent="0.25">
      <c r="A2932" s="11">
        <v>2907</v>
      </c>
      <c r="B2932" s="11">
        <v>53.326815841216956</v>
      </c>
      <c r="C2932" s="11">
        <v>-23.912215841216955</v>
      </c>
    </row>
    <row r="2933" spans="1:3" x14ac:dyDescent="0.25">
      <c r="A2933" s="11">
        <v>2908</v>
      </c>
      <c r="B2933" s="11">
        <v>53.173604986286243</v>
      </c>
      <c r="C2933" s="11">
        <v>-23.393704986286242</v>
      </c>
    </row>
    <row r="2934" spans="1:3" x14ac:dyDescent="0.25">
      <c r="A2934" s="11">
        <v>2909</v>
      </c>
      <c r="B2934" s="11">
        <v>51.861130802383187</v>
      </c>
      <c r="C2934" s="11">
        <v>-24.084830802383188</v>
      </c>
    </row>
    <row r="2935" spans="1:3" x14ac:dyDescent="0.25">
      <c r="A2935" s="11">
        <v>2910</v>
      </c>
      <c r="B2935" s="11">
        <v>50.489114963536991</v>
      </c>
      <c r="C2935" s="11">
        <v>-22.066514963536992</v>
      </c>
    </row>
    <row r="2936" spans="1:3" x14ac:dyDescent="0.25">
      <c r="A2936" s="11">
        <v>2911</v>
      </c>
      <c r="B2936" s="11">
        <v>51.28867360132157</v>
      </c>
      <c r="C2936" s="11">
        <v>-22.824273601321568</v>
      </c>
    </row>
    <row r="2937" spans="1:3" x14ac:dyDescent="0.25">
      <c r="A2937" s="11">
        <v>2912</v>
      </c>
      <c r="B2937" s="11">
        <v>53.421647160535215</v>
      </c>
      <c r="C2937" s="11">
        <v>-24.538447160535217</v>
      </c>
    </row>
    <row r="2938" spans="1:3" x14ac:dyDescent="0.25">
      <c r="A2938" s="11">
        <v>2913</v>
      </c>
      <c r="B2938" s="11">
        <v>55.806372448823858</v>
      </c>
      <c r="C2938" s="11">
        <v>-26.635472448823858</v>
      </c>
    </row>
    <row r="2939" spans="1:3" x14ac:dyDescent="0.25">
      <c r="A2939" s="11">
        <v>2914</v>
      </c>
      <c r="B2939" s="11">
        <v>55.084045426156422</v>
      </c>
      <c r="C2939" s="11">
        <v>-26.906945426156422</v>
      </c>
    </row>
    <row r="2940" spans="1:3" x14ac:dyDescent="0.25">
      <c r="A2940" s="11">
        <v>2915</v>
      </c>
      <c r="B2940" s="11">
        <v>56.316718457200075</v>
      </c>
      <c r="C2940" s="11">
        <v>-26.750018457200074</v>
      </c>
    </row>
    <row r="2941" spans="1:3" x14ac:dyDescent="0.25">
      <c r="A2941" s="11">
        <v>2916</v>
      </c>
      <c r="B2941" s="11">
        <v>52.656801056691435</v>
      </c>
      <c r="C2941" s="11">
        <v>-27.633701056691436</v>
      </c>
    </row>
    <row r="2942" spans="1:3" x14ac:dyDescent="0.25">
      <c r="A2942" s="11">
        <v>2917</v>
      </c>
      <c r="B2942" s="11">
        <v>53.670489859215024</v>
      </c>
      <c r="C2942" s="11">
        <v>-29.492089859215024</v>
      </c>
    </row>
    <row r="2943" spans="1:3" x14ac:dyDescent="0.25">
      <c r="A2943" s="11">
        <v>2918</v>
      </c>
      <c r="B2943" s="11">
        <v>55.584414957045468</v>
      </c>
      <c r="C2943" s="11">
        <v>-28.313714957045466</v>
      </c>
    </row>
    <row r="2944" spans="1:3" x14ac:dyDescent="0.25">
      <c r="A2944" s="11">
        <v>2919</v>
      </c>
      <c r="B2944" s="11">
        <v>53.040405324452486</v>
      </c>
      <c r="C2944" s="11">
        <v>-26.764005324452487</v>
      </c>
    </row>
    <row r="2945" spans="1:3" x14ac:dyDescent="0.25">
      <c r="A2945" s="11">
        <v>2920</v>
      </c>
      <c r="B2945" s="11">
        <v>51.069966886895187</v>
      </c>
      <c r="C2945" s="11">
        <v>-25.872666886895189</v>
      </c>
    </row>
    <row r="2946" spans="1:3" x14ac:dyDescent="0.25">
      <c r="A2946" s="11">
        <v>2921</v>
      </c>
      <c r="B2946" s="11">
        <v>50.027806630408357</v>
      </c>
      <c r="C2946" s="11">
        <v>-25.980706630408356</v>
      </c>
    </row>
    <row r="2947" spans="1:3" x14ac:dyDescent="0.25">
      <c r="A2947" s="11">
        <v>2922</v>
      </c>
      <c r="B2947" s="11">
        <v>50.367640193124117</v>
      </c>
      <c r="C2947" s="11">
        <v>-26.369040193124118</v>
      </c>
    </row>
    <row r="2948" spans="1:3" x14ac:dyDescent="0.25">
      <c r="A2948" s="11">
        <v>2923</v>
      </c>
      <c r="B2948" s="11">
        <v>50.881633026332487</v>
      </c>
      <c r="C2948" s="11">
        <v>-25.832533026332488</v>
      </c>
    </row>
    <row r="2949" spans="1:3" x14ac:dyDescent="0.25">
      <c r="A2949" s="11">
        <v>2924</v>
      </c>
      <c r="B2949" s="11">
        <v>50.181336198188106</v>
      </c>
      <c r="C2949" s="11">
        <v>-26.849536198188105</v>
      </c>
    </row>
    <row r="2950" spans="1:3" x14ac:dyDescent="0.25">
      <c r="A2950" s="11">
        <v>2925</v>
      </c>
      <c r="B2950" s="11">
        <v>51.620940492150574</v>
      </c>
      <c r="C2950" s="11">
        <v>-28.268340492150575</v>
      </c>
    </row>
    <row r="2951" spans="1:3" x14ac:dyDescent="0.25">
      <c r="A2951" s="11">
        <v>2926</v>
      </c>
      <c r="B2951" s="11">
        <v>51.223899428756397</v>
      </c>
      <c r="C2951" s="11">
        <v>-27.700799428756397</v>
      </c>
    </row>
    <row r="2952" spans="1:3" x14ac:dyDescent="0.25">
      <c r="A2952" s="11">
        <v>2927</v>
      </c>
      <c r="B2952" s="11">
        <v>51.683784235967053</v>
      </c>
      <c r="C2952" s="11">
        <v>-28.105184235967052</v>
      </c>
    </row>
    <row r="2953" spans="1:3" x14ac:dyDescent="0.25">
      <c r="A2953" s="11">
        <v>2928</v>
      </c>
      <c r="B2953" s="11">
        <v>52.492804770372203</v>
      </c>
      <c r="C2953" s="11">
        <v>-28.986404770372204</v>
      </c>
    </row>
    <row r="2954" spans="1:3" x14ac:dyDescent="0.25">
      <c r="A2954" s="11">
        <v>2929</v>
      </c>
      <c r="B2954" s="11">
        <v>53.934958002699219</v>
      </c>
      <c r="C2954" s="11">
        <v>-29.892958002699217</v>
      </c>
    </row>
    <row r="2955" spans="1:3" x14ac:dyDescent="0.25">
      <c r="A2955" s="11">
        <v>2930</v>
      </c>
      <c r="B2955" s="11">
        <v>54.897851535136354</v>
      </c>
      <c r="C2955" s="11">
        <v>-30.636451535136356</v>
      </c>
    </row>
    <row r="2956" spans="1:3" x14ac:dyDescent="0.25">
      <c r="A2956" s="11">
        <v>2931</v>
      </c>
      <c r="B2956" s="11">
        <v>54.99933739512538</v>
      </c>
      <c r="C2956" s="11">
        <v>-30.870837395125381</v>
      </c>
    </row>
    <row r="2957" spans="1:3" x14ac:dyDescent="0.25">
      <c r="A2957" s="11">
        <v>2932</v>
      </c>
      <c r="B2957" s="11">
        <v>55.447208181186276</v>
      </c>
      <c r="C2957" s="11">
        <v>-31.056208181186278</v>
      </c>
    </row>
    <row r="2958" spans="1:3" x14ac:dyDescent="0.25">
      <c r="A2958" s="11">
        <v>2933</v>
      </c>
      <c r="B2958" s="11">
        <v>54.03809677734322</v>
      </c>
      <c r="C2958" s="11">
        <v>-29.916596777343219</v>
      </c>
    </row>
    <row r="2959" spans="1:3" x14ac:dyDescent="0.25">
      <c r="A2959" s="11">
        <v>2934</v>
      </c>
      <c r="B2959" s="11">
        <v>54.767871187076352</v>
      </c>
      <c r="C2959" s="11">
        <v>-30.762071187076351</v>
      </c>
    </row>
    <row r="2960" spans="1:3" x14ac:dyDescent="0.25">
      <c r="A2960" s="11">
        <v>2935</v>
      </c>
      <c r="B2960" s="11">
        <v>54.804832862614916</v>
      </c>
      <c r="C2960" s="11">
        <v>-31.644732862614916</v>
      </c>
    </row>
    <row r="2961" spans="1:3" x14ac:dyDescent="0.25">
      <c r="A2961" s="11">
        <v>2936</v>
      </c>
      <c r="B2961" s="11">
        <v>55.891595614993491</v>
      </c>
      <c r="C2961" s="11">
        <v>-32.010495614993488</v>
      </c>
    </row>
    <row r="2962" spans="1:3" x14ac:dyDescent="0.25">
      <c r="A2962" s="11">
        <v>2937</v>
      </c>
      <c r="B2962" s="11">
        <v>57.558029074891103</v>
      </c>
      <c r="C2962" s="11">
        <v>-32.809829074891098</v>
      </c>
    </row>
    <row r="2963" spans="1:3" x14ac:dyDescent="0.25">
      <c r="A2963" s="11">
        <v>2938</v>
      </c>
      <c r="B2963" s="11">
        <v>59.385386872406258</v>
      </c>
      <c r="C2963" s="11">
        <v>-34.581386872406256</v>
      </c>
    </row>
    <row r="2964" spans="1:3" x14ac:dyDescent="0.25">
      <c r="A2964" s="11">
        <v>2939</v>
      </c>
      <c r="B2964" s="11">
        <v>59.513120887444302</v>
      </c>
      <c r="C2964" s="11">
        <v>-36.344220887444301</v>
      </c>
    </row>
    <row r="2965" spans="1:3" x14ac:dyDescent="0.25">
      <c r="A2965" s="11">
        <v>2940</v>
      </c>
      <c r="B2965" s="11">
        <v>59.355727276002526</v>
      </c>
      <c r="C2965" s="11">
        <v>-37.193227276002524</v>
      </c>
    </row>
    <row r="2966" spans="1:3" x14ac:dyDescent="0.25">
      <c r="A2966" s="11">
        <v>2941</v>
      </c>
      <c r="B2966" s="11">
        <v>60.719824028967238</v>
      </c>
      <c r="C2966" s="11">
        <v>-38.767524028967237</v>
      </c>
    </row>
    <row r="2967" spans="1:3" x14ac:dyDescent="0.25">
      <c r="A2967" s="11">
        <v>2942</v>
      </c>
      <c r="B2967" s="11">
        <v>63.179862673531524</v>
      </c>
      <c r="C2967" s="11">
        <v>-40.608962673531522</v>
      </c>
    </row>
    <row r="2968" spans="1:3" x14ac:dyDescent="0.25">
      <c r="A2968" s="11">
        <v>2943</v>
      </c>
      <c r="B2968" s="11">
        <v>64.256621422443942</v>
      </c>
      <c r="C2968" s="11">
        <v>-40.352721422443942</v>
      </c>
    </row>
    <row r="2969" spans="1:3" x14ac:dyDescent="0.25">
      <c r="A2969" s="11">
        <v>2944</v>
      </c>
      <c r="B2969" s="11">
        <v>63.244310364998611</v>
      </c>
      <c r="C2969" s="11">
        <v>-39.742210364998613</v>
      </c>
    </row>
    <row r="2970" spans="1:3" x14ac:dyDescent="0.25">
      <c r="A2970" s="11">
        <v>2945</v>
      </c>
      <c r="B2970" s="11">
        <v>63.322868413672651</v>
      </c>
      <c r="C2970" s="11">
        <v>-39.856468413672651</v>
      </c>
    </row>
    <row r="2971" spans="1:3" x14ac:dyDescent="0.25">
      <c r="A2971" s="11">
        <v>2946</v>
      </c>
      <c r="B2971" s="11">
        <v>62.736494288691596</v>
      </c>
      <c r="C2971" s="11">
        <v>-38.622994288691601</v>
      </c>
    </row>
    <row r="2972" spans="1:3" x14ac:dyDescent="0.25">
      <c r="A2972" s="11">
        <v>2947</v>
      </c>
      <c r="B2972" s="11">
        <v>62.932760156477549</v>
      </c>
      <c r="C2972" s="11">
        <v>-38.934160156477546</v>
      </c>
    </row>
    <row r="2973" spans="1:3" x14ac:dyDescent="0.25">
      <c r="A2973" s="11">
        <v>2948</v>
      </c>
      <c r="B2973" s="11">
        <v>62.570668880720007</v>
      </c>
      <c r="C2973" s="11">
        <v>-38.465968880720006</v>
      </c>
    </row>
    <row r="2974" spans="1:3" x14ac:dyDescent="0.25">
      <c r="A2974" s="11">
        <v>2949</v>
      </c>
      <c r="B2974" s="11">
        <v>62.570668880720007</v>
      </c>
      <c r="C2974" s="11">
        <v>-38.469068880720002</v>
      </c>
    </row>
    <row r="2975" spans="1:3" x14ac:dyDescent="0.25">
      <c r="A2975" s="11">
        <v>2950</v>
      </c>
      <c r="B2975" s="11">
        <v>62.444293039953088</v>
      </c>
      <c r="C2975" s="11">
        <v>-38.356893039953093</v>
      </c>
    </row>
    <row r="2976" spans="1:3" x14ac:dyDescent="0.25">
      <c r="A2976" s="11">
        <v>2951</v>
      </c>
      <c r="B2976" s="11">
        <v>61.538051980006969</v>
      </c>
      <c r="C2976" s="11">
        <v>-37.671051980006965</v>
      </c>
    </row>
    <row r="2977" spans="1:3" x14ac:dyDescent="0.25">
      <c r="A2977" s="11">
        <v>2952</v>
      </c>
      <c r="B2977" s="11">
        <v>62.348463271045212</v>
      </c>
      <c r="C2977" s="11">
        <v>-38.197363271045212</v>
      </c>
    </row>
    <row r="2978" spans="1:3" x14ac:dyDescent="0.25">
      <c r="A2978" s="11">
        <v>2953</v>
      </c>
      <c r="B2978" s="11">
        <v>61.301919898158488</v>
      </c>
      <c r="C2978" s="11">
        <v>-37.390319898158488</v>
      </c>
    </row>
    <row r="2979" spans="1:3" x14ac:dyDescent="0.25">
      <c r="A2979" s="11">
        <v>2954</v>
      </c>
      <c r="B2979" s="11">
        <v>61.698663599515903</v>
      </c>
      <c r="C2979" s="11">
        <v>-37.487163599515902</v>
      </c>
    </row>
    <row r="2980" spans="1:3" x14ac:dyDescent="0.25">
      <c r="A2980" s="11">
        <v>2955</v>
      </c>
      <c r="B2980" s="11">
        <v>62.254995933815714</v>
      </c>
      <c r="C2980" s="11">
        <v>-38.044395933815714</v>
      </c>
    </row>
    <row r="2981" spans="1:3" x14ac:dyDescent="0.25">
      <c r="A2981" s="11">
        <v>2956</v>
      </c>
      <c r="B2981" s="11">
        <v>61.055233276527751</v>
      </c>
      <c r="C2981" s="11">
        <v>-37.41543327652775</v>
      </c>
    </row>
    <row r="2982" spans="1:3" x14ac:dyDescent="0.25">
      <c r="A2982" s="11">
        <v>2957</v>
      </c>
      <c r="B2982" s="11">
        <v>60.510593064363988</v>
      </c>
      <c r="C2982" s="11">
        <v>-37.509993064363989</v>
      </c>
    </row>
    <row r="2983" spans="1:3" x14ac:dyDescent="0.25">
      <c r="A2983" s="11">
        <v>2958</v>
      </c>
      <c r="B2983" s="11">
        <v>59.088032694980662</v>
      </c>
      <c r="C2983" s="11">
        <v>-36.138332694980662</v>
      </c>
    </row>
    <row r="2984" spans="1:3" x14ac:dyDescent="0.25">
      <c r="A2984" s="11">
        <v>2959</v>
      </c>
      <c r="B2984" s="11">
        <v>59.869013778352212</v>
      </c>
      <c r="C2984" s="11">
        <v>-37.143513778352215</v>
      </c>
    </row>
    <row r="2985" spans="1:3" x14ac:dyDescent="0.25">
      <c r="A2985" s="11">
        <v>2960</v>
      </c>
      <c r="B2985" s="11">
        <v>59.639565266022721</v>
      </c>
      <c r="C2985" s="11">
        <v>-36.227865266022718</v>
      </c>
    </row>
    <row r="2986" spans="1:3" x14ac:dyDescent="0.25">
      <c r="A2986" s="11">
        <v>2961</v>
      </c>
      <c r="B2986" s="11">
        <v>62.215137397789086</v>
      </c>
      <c r="C2986" s="11">
        <v>-38.010237397789084</v>
      </c>
    </row>
    <row r="2987" spans="1:3" x14ac:dyDescent="0.25">
      <c r="A2987" s="11">
        <v>2962</v>
      </c>
      <c r="B2987" s="11">
        <v>63.269500893977934</v>
      </c>
      <c r="C2987" s="11">
        <v>-39.753300893977936</v>
      </c>
    </row>
    <row r="2988" spans="1:3" x14ac:dyDescent="0.25">
      <c r="A2988" s="11">
        <v>2963</v>
      </c>
      <c r="B2988" s="11">
        <v>62.303749168368299</v>
      </c>
      <c r="C2988" s="11">
        <v>-39.314849168368298</v>
      </c>
    </row>
    <row r="2989" spans="1:3" x14ac:dyDescent="0.25">
      <c r="A2989" s="11">
        <v>2964</v>
      </c>
      <c r="B2989" s="11">
        <v>62.012312488611123</v>
      </c>
      <c r="C2989" s="11">
        <v>-38.413212488611123</v>
      </c>
    </row>
    <row r="2990" spans="1:3" x14ac:dyDescent="0.25">
      <c r="A2990" s="11">
        <v>2965</v>
      </c>
      <c r="B2990" s="11">
        <v>63.651769179927868</v>
      </c>
      <c r="C2990" s="11">
        <v>-38.986769179927869</v>
      </c>
    </row>
    <row r="2991" spans="1:3" x14ac:dyDescent="0.25">
      <c r="A2991" s="11">
        <v>2966</v>
      </c>
      <c r="B2991" s="11">
        <v>62.925078137368985</v>
      </c>
      <c r="C2991" s="11">
        <v>-38.999378137368986</v>
      </c>
    </row>
    <row r="2992" spans="1:3" x14ac:dyDescent="0.25">
      <c r="A2992" s="11">
        <v>2967</v>
      </c>
      <c r="B2992" s="11">
        <v>62.312204185928721</v>
      </c>
      <c r="C2992" s="11">
        <v>-39.332704185928719</v>
      </c>
    </row>
    <row r="2993" spans="1:3" x14ac:dyDescent="0.25">
      <c r="A2993" s="11">
        <v>2968</v>
      </c>
      <c r="B2993" s="11">
        <v>62.962816551796024</v>
      </c>
      <c r="C2993" s="11">
        <v>-39.687916551796022</v>
      </c>
    </row>
    <row r="2994" spans="1:3" x14ac:dyDescent="0.25">
      <c r="A2994" s="11">
        <v>2969</v>
      </c>
      <c r="B2994" s="11">
        <v>63.354216880180871</v>
      </c>
      <c r="C2994" s="11">
        <v>-40.324316880180874</v>
      </c>
    </row>
    <row r="2995" spans="1:3" x14ac:dyDescent="0.25">
      <c r="A2995" s="11">
        <v>2970</v>
      </c>
      <c r="B2995" s="11">
        <v>62.227100107417527</v>
      </c>
      <c r="C2995" s="11">
        <v>-38.656300107417529</v>
      </c>
    </row>
    <row r="2996" spans="1:3" x14ac:dyDescent="0.25">
      <c r="A2996" s="11">
        <v>2971</v>
      </c>
      <c r="B2996" s="11">
        <v>63.483785073254275</v>
      </c>
      <c r="C2996" s="11">
        <v>-39.102185073254276</v>
      </c>
    </row>
    <row r="2997" spans="1:3" x14ac:dyDescent="0.25">
      <c r="A2997" s="11">
        <v>2972</v>
      </c>
      <c r="B2997" s="11">
        <v>63.547794676838116</v>
      </c>
      <c r="C2997" s="11">
        <v>-39.41029467683812</v>
      </c>
    </row>
    <row r="2998" spans="1:3" x14ac:dyDescent="0.25">
      <c r="A2998" s="11">
        <v>2973</v>
      </c>
      <c r="B2998" s="11">
        <v>63.679245173303528</v>
      </c>
      <c r="C2998" s="11">
        <v>-39.405845173303533</v>
      </c>
    </row>
    <row r="2999" spans="1:3" x14ac:dyDescent="0.25">
      <c r="A2999" s="11">
        <v>2974</v>
      </c>
      <c r="B2999" s="11">
        <v>64.349311269350352</v>
      </c>
      <c r="C2999" s="11">
        <v>-39.434211269350357</v>
      </c>
    </row>
    <row r="3000" spans="1:3" x14ac:dyDescent="0.25">
      <c r="A3000" s="11">
        <v>2975</v>
      </c>
      <c r="B3000" s="11">
        <v>64.238855810934297</v>
      </c>
      <c r="C3000" s="11">
        <v>-37.763155810934293</v>
      </c>
    </row>
    <row r="3001" spans="1:3" x14ac:dyDescent="0.25">
      <c r="A3001" s="11">
        <v>2976</v>
      </c>
      <c r="B3001" s="11">
        <v>64.576834596237035</v>
      </c>
      <c r="C3001" s="11">
        <v>-36.31243459623704</v>
      </c>
    </row>
    <row r="3002" spans="1:3" x14ac:dyDescent="0.25">
      <c r="A3002" s="11">
        <v>2977</v>
      </c>
      <c r="B3002" s="11">
        <v>64.409234367136477</v>
      </c>
      <c r="C3002" s="11">
        <v>-34.008734367136476</v>
      </c>
    </row>
    <row r="3003" spans="1:3" x14ac:dyDescent="0.25">
      <c r="A3003" s="11">
        <v>2978</v>
      </c>
      <c r="B3003" s="11">
        <v>63.274567029992781</v>
      </c>
      <c r="C3003" s="11">
        <v>-33.721267029992781</v>
      </c>
    </row>
    <row r="3004" spans="1:3" x14ac:dyDescent="0.25">
      <c r="A3004" s="11">
        <v>2979</v>
      </c>
      <c r="B3004" s="11">
        <v>62.248575273753211</v>
      </c>
      <c r="C3004" s="11">
        <v>-31.77637527375321</v>
      </c>
    </row>
    <row r="3005" spans="1:3" x14ac:dyDescent="0.25">
      <c r="A3005" s="11">
        <v>2980</v>
      </c>
      <c r="B3005" s="11">
        <v>62.394303537603342</v>
      </c>
      <c r="C3005" s="11">
        <v>-30.778703537603342</v>
      </c>
    </row>
    <row r="3006" spans="1:3" x14ac:dyDescent="0.25">
      <c r="A3006" s="11">
        <v>2981</v>
      </c>
      <c r="B3006" s="11">
        <v>62.320539167233434</v>
      </c>
      <c r="C3006" s="11">
        <v>-30.814939167233433</v>
      </c>
    </row>
    <row r="3007" spans="1:3" x14ac:dyDescent="0.25">
      <c r="A3007" s="11">
        <v>2982</v>
      </c>
      <c r="B3007" s="11">
        <v>61.386472688918943</v>
      </c>
      <c r="C3007" s="11">
        <v>-27.77957268891894</v>
      </c>
    </row>
    <row r="3008" spans="1:3" x14ac:dyDescent="0.25">
      <c r="A3008" s="11">
        <v>2983</v>
      </c>
      <c r="B3008" s="11">
        <v>59.669272987783096</v>
      </c>
      <c r="C3008" s="11">
        <v>-27.225372987783096</v>
      </c>
    </row>
    <row r="3009" spans="1:3" x14ac:dyDescent="0.25">
      <c r="A3009" s="11">
        <v>2984</v>
      </c>
      <c r="B3009" s="11">
        <v>61.558206797739324</v>
      </c>
      <c r="C3009" s="11">
        <v>-29.485006797739324</v>
      </c>
    </row>
    <row r="3010" spans="1:3" x14ac:dyDescent="0.25">
      <c r="A3010" s="11">
        <v>2985</v>
      </c>
      <c r="B3010" s="11">
        <v>58.97874234489732</v>
      </c>
      <c r="C3010" s="11">
        <v>-27.392342344897319</v>
      </c>
    </row>
    <row r="3011" spans="1:3" x14ac:dyDescent="0.25">
      <c r="A3011" s="11">
        <v>2986</v>
      </c>
      <c r="B3011" s="11">
        <v>56.943145105767215</v>
      </c>
      <c r="C3011" s="11">
        <v>-25.158845105767213</v>
      </c>
    </row>
    <row r="3012" spans="1:3" x14ac:dyDescent="0.25">
      <c r="A3012" s="11">
        <v>2987</v>
      </c>
      <c r="B3012" s="11">
        <v>57.02691347960328</v>
      </c>
      <c r="C3012" s="11">
        <v>-26.72841347960328</v>
      </c>
    </row>
    <row r="3013" spans="1:3" x14ac:dyDescent="0.25">
      <c r="A3013" s="11">
        <v>2988</v>
      </c>
      <c r="B3013" s="11">
        <v>58.715293804652376</v>
      </c>
      <c r="C3013" s="11">
        <v>-26.671993804652374</v>
      </c>
    </row>
    <row r="3014" spans="1:3" x14ac:dyDescent="0.25">
      <c r="A3014" s="11">
        <v>2989</v>
      </c>
      <c r="B3014" s="11">
        <v>58.974755078814937</v>
      </c>
      <c r="C3014" s="11">
        <v>-25.094755078814934</v>
      </c>
    </row>
    <row r="3015" spans="1:3" x14ac:dyDescent="0.25">
      <c r="A3015" s="11">
        <v>2990</v>
      </c>
      <c r="B3015" s="11">
        <v>60.06176781930823</v>
      </c>
      <c r="C3015" s="11">
        <v>-25.319367819308226</v>
      </c>
    </row>
    <row r="3016" spans="1:3" x14ac:dyDescent="0.25">
      <c r="A3016" s="11">
        <v>2991</v>
      </c>
      <c r="B3016" s="11">
        <v>59.471252888006063</v>
      </c>
      <c r="C3016" s="11">
        <v>-23.907852888006062</v>
      </c>
    </row>
    <row r="3017" spans="1:3" x14ac:dyDescent="0.25">
      <c r="A3017" s="11">
        <v>2992</v>
      </c>
      <c r="B3017" s="11">
        <v>60.709185211216123</v>
      </c>
      <c r="C3017" s="11">
        <v>-23.42098521121612</v>
      </c>
    </row>
    <row r="3018" spans="1:3" x14ac:dyDescent="0.25">
      <c r="A3018" s="11">
        <v>2993</v>
      </c>
      <c r="B3018" s="11">
        <v>127.68374565574308</v>
      </c>
      <c r="C3018" s="11">
        <v>32.55975434425693</v>
      </c>
    </row>
    <row r="3019" spans="1:3" x14ac:dyDescent="0.25">
      <c r="A3019" s="11">
        <v>2994</v>
      </c>
      <c r="B3019" s="11">
        <v>129.62059767488589</v>
      </c>
      <c r="C3019" s="11">
        <v>32.990302325114101</v>
      </c>
    </row>
    <row r="3020" spans="1:3" x14ac:dyDescent="0.25">
      <c r="A3020" s="11">
        <v>2995</v>
      </c>
      <c r="B3020" s="11">
        <v>129.46990492930519</v>
      </c>
      <c r="C3020" s="11">
        <v>35.734595070694809</v>
      </c>
    </row>
    <row r="3021" spans="1:3" x14ac:dyDescent="0.25">
      <c r="A3021" s="11">
        <v>2996</v>
      </c>
      <c r="B3021" s="11">
        <v>128.43580972938815</v>
      </c>
      <c r="C3021" s="11">
        <v>38.279690270611837</v>
      </c>
    </row>
    <row r="3022" spans="1:3" x14ac:dyDescent="0.25">
      <c r="A3022" s="11">
        <v>2997</v>
      </c>
      <c r="B3022" s="11">
        <v>127.65571528327298</v>
      </c>
      <c r="C3022" s="11">
        <v>40.790184716727012</v>
      </c>
    </row>
    <row r="3023" spans="1:3" x14ac:dyDescent="0.25">
      <c r="A3023" s="11">
        <v>2998</v>
      </c>
      <c r="B3023" s="11">
        <v>127.77919247193014</v>
      </c>
      <c r="C3023" s="11">
        <v>44.586207528069849</v>
      </c>
    </row>
    <row r="3024" spans="1:3" x14ac:dyDescent="0.25">
      <c r="A3024" s="11">
        <v>2999</v>
      </c>
      <c r="B3024" s="11">
        <v>126.92509586799122</v>
      </c>
      <c r="C3024" s="11">
        <v>39.044604132008772</v>
      </c>
    </row>
    <row r="3025" spans="1:3" x14ac:dyDescent="0.25">
      <c r="A3025" s="11">
        <v>3000</v>
      </c>
      <c r="B3025" s="11">
        <v>124.15127248700196</v>
      </c>
      <c r="C3025" s="11">
        <v>31.558627512998044</v>
      </c>
    </row>
    <row r="3026" spans="1:3" x14ac:dyDescent="0.25">
      <c r="A3026" s="11">
        <v>3001</v>
      </c>
      <c r="B3026" s="11">
        <v>122.79939557007357</v>
      </c>
      <c r="C3026" s="11">
        <v>22.03110442992643</v>
      </c>
    </row>
    <row r="3027" spans="1:3" x14ac:dyDescent="0.25">
      <c r="A3027" s="11">
        <v>3002</v>
      </c>
      <c r="B3027" s="11">
        <v>119.0481177906596</v>
      </c>
      <c r="C3027" s="11">
        <v>15.505782209340396</v>
      </c>
    </row>
    <row r="3028" spans="1:3" x14ac:dyDescent="0.25">
      <c r="A3028" s="11">
        <v>3003</v>
      </c>
      <c r="B3028" s="11">
        <v>118.84062594272602</v>
      </c>
      <c r="C3028" s="11">
        <v>16.030574057273967</v>
      </c>
    </row>
    <row r="3029" spans="1:3" x14ac:dyDescent="0.25">
      <c r="A3029" s="11">
        <v>3004</v>
      </c>
      <c r="B3029" s="11">
        <v>121.24010329973095</v>
      </c>
      <c r="C3029" s="11">
        <v>21.218196700269061</v>
      </c>
    </row>
    <row r="3030" spans="1:3" x14ac:dyDescent="0.25">
      <c r="A3030" s="11">
        <v>3005</v>
      </c>
      <c r="B3030" s="11">
        <v>121.35907358214338</v>
      </c>
      <c r="C3030" s="11">
        <v>22.84472641785662</v>
      </c>
    </row>
    <row r="3031" spans="1:3" x14ac:dyDescent="0.25">
      <c r="A3031" s="11">
        <v>3006</v>
      </c>
      <c r="B3031" s="11">
        <v>122.42273285595233</v>
      </c>
      <c r="C3031" s="11">
        <v>21.09446714404767</v>
      </c>
    </row>
    <row r="3032" spans="1:3" x14ac:dyDescent="0.25">
      <c r="A3032" s="11">
        <v>3007</v>
      </c>
      <c r="B3032" s="11">
        <v>123.17511526296886</v>
      </c>
      <c r="C3032" s="11">
        <v>23.752484737031153</v>
      </c>
    </row>
    <row r="3033" spans="1:3" x14ac:dyDescent="0.25">
      <c r="A3033" s="11">
        <v>3008</v>
      </c>
      <c r="B3033" s="11">
        <v>122.66162842089149</v>
      </c>
      <c r="C3033" s="11">
        <v>29.3123715791085</v>
      </c>
    </row>
    <row r="3034" spans="1:3" x14ac:dyDescent="0.25">
      <c r="A3034" s="11">
        <v>3009</v>
      </c>
      <c r="B3034" s="11">
        <v>123.23301873791762</v>
      </c>
      <c r="C3034" s="11">
        <v>35.950581262082395</v>
      </c>
    </row>
    <row r="3035" spans="1:3" x14ac:dyDescent="0.25">
      <c r="A3035" s="11">
        <v>3010</v>
      </c>
      <c r="B3035" s="11">
        <v>122.33928544875717</v>
      </c>
      <c r="C3035" s="11">
        <v>37.421314551242844</v>
      </c>
    </row>
    <row r="3036" spans="1:3" x14ac:dyDescent="0.25">
      <c r="A3036" s="11">
        <v>3011</v>
      </c>
      <c r="B3036" s="11">
        <v>123.10319899286495</v>
      </c>
      <c r="C3036" s="11">
        <v>34.505401007135049</v>
      </c>
    </row>
    <row r="3037" spans="1:3" x14ac:dyDescent="0.25">
      <c r="A3037" s="11">
        <v>3012</v>
      </c>
      <c r="B3037" s="11">
        <v>125.18171409011873</v>
      </c>
      <c r="C3037" s="11">
        <v>33.853185909881262</v>
      </c>
    </row>
    <row r="3038" spans="1:3" x14ac:dyDescent="0.25">
      <c r="A3038" s="11">
        <v>3013</v>
      </c>
      <c r="B3038" s="11">
        <v>125.70137810787335</v>
      </c>
      <c r="C3038" s="11">
        <v>30.983721892126653</v>
      </c>
    </row>
    <row r="3039" spans="1:3" x14ac:dyDescent="0.25">
      <c r="A3039" s="11">
        <v>3014</v>
      </c>
      <c r="B3039" s="11">
        <v>124.98062182156269</v>
      </c>
      <c r="C3039" s="11">
        <v>30.337578178437298</v>
      </c>
    </row>
    <row r="3040" spans="1:3" x14ac:dyDescent="0.25">
      <c r="A3040" s="11">
        <v>3015</v>
      </c>
      <c r="B3040" s="11">
        <v>125.96667441418958</v>
      </c>
      <c r="C3040" s="11">
        <v>28.606125585810418</v>
      </c>
    </row>
    <row r="3041" spans="1:3" x14ac:dyDescent="0.25">
      <c r="A3041" s="11">
        <v>3016</v>
      </c>
      <c r="B3041" s="11">
        <v>129.09311001654174</v>
      </c>
      <c r="C3041" s="11">
        <v>30.821189983458254</v>
      </c>
    </row>
    <row r="3042" spans="1:3" x14ac:dyDescent="0.25">
      <c r="A3042" s="11">
        <v>3017</v>
      </c>
      <c r="B3042" s="11">
        <v>128.64588127311288</v>
      </c>
      <c r="C3042" s="11">
        <v>37.021018726887121</v>
      </c>
    </row>
    <row r="3043" spans="1:3" x14ac:dyDescent="0.25">
      <c r="A3043" s="11">
        <v>3018</v>
      </c>
      <c r="B3043" s="11">
        <v>130.91360730524309</v>
      </c>
      <c r="C3043" s="11">
        <v>37.747192694756905</v>
      </c>
    </row>
    <row r="3044" spans="1:3" x14ac:dyDescent="0.25">
      <c r="A3044" s="11">
        <v>3019</v>
      </c>
      <c r="B3044" s="11">
        <v>134.18123202557797</v>
      </c>
      <c r="C3044" s="11">
        <v>37.93746797442202</v>
      </c>
    </row>
    <row r="3045" spans="1:3" x14ac:dyDescent="0.25">
      <c r="A3045" s="11">
        <v>3020</v>
      </c>
      <c r="B3045" s="11">
        <v>132.89571753568609</v>
      </c>
      <c r="C3045" s="11">
        <v>37.241882464313903</v>
      </c>
    </row>
    <row r="3046" spans="1:3" x14ac:dyDescent="0.25">
      <c r="A3046" s="11">
        <v>3021</v>
      </c>
      <c r="B3046" s="11">
        <v>134.19310496054075</v>
      </c>
      <c r="C3046" s="11">
        <v>36.305395039459256</v>
      </c>
    </row>
    <row r="3047" spans="1:3" x14ac:dyDescent="0.25">
      <c r="A3047" s="11">
        <v>3022</v>
      </c>
      <c r="B3047" s="11">
        <v>133.13880167349853</v>
      </c>
      <c r="C3047" s="11">
        <v>42.05109832650146</v>
      </c>
    </row>
    <row r="3048" spans="1:3" x14ac:dyDescent="0.25">
      <c r="A3048" s="11">
        <v>3023</v>
      </c>
      <c r="B3048" s="11">
        <v>131.773152481408</v>
      </c>
      <c r="C3048" s="11">
        <v>46.765847518591983</v>
      </c>
    </row>
    <row r="3049" spans="1:3" x14ac:dyDescent="0.25">
      <c r="A3049" s="11">
        <v>3024</v>
      </c>
      <c r="B3049" s="11">
        <v>133.41274920403609</v>
      </c>
      <c r="C3049" s="11">
        <v>47.636250795963917</v>
      </c>
    </row>
    <row r="3050" spans="1:3" x14ac:dyDescent="0.25">
      <c r="A3050" s="11">
        <v>3025</v>
      </c>
      <c r="B3050" s="11">
        <v>134.43675808208479</v>
      </c>
      <c r="C3050" s="11">
        <v>47.489541917915204</v>
      </c>
    </row>
    <row r="3051" spans="1:3" x14ac:dyDescent="0.25">
      <c r="A3051" s="11">
        <v>3026</v>
      </c>
      <c r="B3051" s="11">
        <v>132.89425592302956</v>
      </c>
      <c r="C3051" s="11">
        <v>45.075644076970434</v>
      </c>
    </row>
    <row r="3052" spans="1:3" x14ac:dyDescent="0.25">
      <c r="A3052" s="11">
        <v>3027</v>
      </c>
      <c r="B3052" s="11">
        <v>134.60343410933194</v>
      </c>
      <c r="C3052" s="11">
        <v>45.362765890668044</v>
      </c>
    </row>
    <row r="3053" spans="1:3" x14ac:dyDescent="0.25">
      <c r="A3053" s="11">
        <v>3028</v>
      </c>
      <c r="B3053" s="11">
        <v>137.10588166964925</v>
      </c>
      <c r="C3053" s="11">
        <v>49.391418330350746</v>
      </c>
    </row>
    <row r="3054" spans="1:3" x14ac:dyDescent="0.25">
      <c r="A3054" s="11">
        <v>3029</v>
      </c>
      <c r="B3054" s="11">
        <v>141.37727931065339</v>
      </c>
      <c r="C3054" s="11">
        <v>47.582520689346609</v>
      </c>
    </row>
    <row r="3055" spans="1:3" x14ac:dyDescent="0.25">
      <c r="A3055" s="11">
        <v>3030</v>
      </c>
      <c r="B3055" s="11">
        <v>138.54799998824984</v>
      </c>
      <c r="C3055" s="11">
        <v>47.659700011750147</v>
      </c>
    </row>
    <row r="3056" spans="1:3" x14ac:dyDescent="0.25">
      <c r="A3056" s="11">
        <v>3031</v>
      </c>
      <c r="B3056" s="11">
        <v>132.19761860168543</v>
      </c>
      <c r="C3056" s="11">
        <v>47.742881398314552</v>
      </c>
    </row>
    <row r="3057" spans="1:3" x14ac:dyDescent="0.25">
      <c r="A3057" s="11">
        <v>3032</v>
      </c>
      <c r="B3057" s="11">
        <v>131.61364354367893</v>
      </c>
      <c r="C3057" s="11">
        <v>48.574956456321075</v>
      </c>
    </row>
    <row r="3058" spans="1:3" x14ac:dyDescent="0.25">
      <c r="A3058" s="11">
        <v>3033</v>
      </c>
      <c r="B3058" s="11">
        <v>131.04672563196232</v>
      </c>
      <c r="C3058" s="11">
        <v>48.359774368037677</v>
      </c>
    </row>
    <row r="3059" spans="1:3" x14ac:dyDescent="0.25">
      <c r="A3059" s="11">
        <v>3034</v>
      </c>
      <c r="B3059" s="11">
        <v>130.3157039325263</v>
      </c>
      <c r="C3059" s="11">
        <v>41.876596067473685</v>
      </c>
    </row>
    <row r="3060" spans="1:3" x14ac:dyDescent="0.25">
      <c r="A3060" s="11">
        <v>3035</v>
      </c>
      <c r="B3060" s="11">
        <v>126.28137901078134</v>
      </c>
      <c r="C3060" s="11">
        <v>40.42312098921866</v>
      </c>
    </row>
    <row r="3061" spans="1:3" x14ac:dyDescent="0.25">
      <c r="A3061" s="11">
        <v>3036</v>
      </c>
      <c r="B3061" s="11">
        <v>124.36931181246123</v>
      </c>
      <c r="C3061" s="11">
        <v>54.406888187538755</v>
      </c>
    </row>
    <row r="3062" spans="1:3" x14ac:dyDescent="0.25">
      <c r="A3062" s="11">
        <v>3037</v>
      </c>
      <c r="B3062" s="11">
        <v>125.52445305214333</v>
      </c>
      <c r="C3062" s="11">
        <v>54.47324694785668</v>
      </c>
    </row>
    <row r="3063" spans="1:3" x14ac:dyDescent="0.25">
      <c r="A3063" s="11">
        <v>3038</v>
      </c>
      <c r="B3063" s="11">
        <v>126.21961941966065</v>
      </c>
      <c r="C3063" s="11">
        <v>54.45778058033936</v>
      </c>
    </row>
    <row r="3064" spans="1:3" x14ac:dyDescent="0.25">
      <c r="A3064" s="11">
        <v>3039</v>
      </c>
      <c r="B3064" s="11">
        <v>125.60224055623274</v>
      </c>
      <c r="C3064" s="11">
        <v>56.323459443767263</v>
      </c>
    </row>
    <row r="3065" spans="1:3" x14ac:dyDescent="0.25">
      <c r="A3065" s="11">
        <v>3040</v>
      </c>
      <c r="B3065" s="11">
        <v>128.16070291132874</v>
      </c>
      <c r="C3065" s="11">
        <v>57.963197088671251</v>
      </c>
    </row>
    <row r="3066" spans="1:3" x14ac:dyDescent="0.25">
      <c r="A3066" s="11">
        <v>3041</v>
      </c>
      <c r="B3066" s="11">
        <v>128.2188464934793</v>
      </c>
      <c r="C3066" s="11">
        <v>61.559753506520707</v>
      </c>
    </row>
    <row r="3067" spans="1:3" x14ac:dyDescent="0.25">
      <c r="A3067" s="11">
        <v>3042</v>
      </c>
      <c r="B3067" s="11">
        <v>127.86515242156733</v>
      </c>
      <c r="C3067" s="11">
        <v>61.640247578432678</v>
      </c>
    </row>
    <row r="3068" spans="1:3" x14ac:dyDescent="0.25">
      <c r="A3068" s="11">
        <v>3043</v>
      </c>
      <c r="B3068" s="11">
        <v>126.75254683872275</v>
      </c>
      <c r="C3068" s="11">
        <v>55.31595316127725</v>
      </c>
    </row>
    <row r="3069" spans="1:3" x14ac:dyDescent="0.25">
      <c r="A3069" s="11">
        <v>3044</v>
      </c>
      <c r="B3069" s="11">
        <v>126.13209217373428</v>
      </c>
      <c r="C3069" s="11">
        <v>59.073307826265719</v>
      </c>
    </row>
    <row r="3070" spans="1:3" x14ac:dyDescent="0.25">
      <c r="A3070" s="11">
        <v>3045</v>
      </c>
      <c r="B3070" s="11">
        <v>128.34811137813034</v>
      </c>
      <c r="C3070" s="11">
        <v>62.704588621869647</v>
      </c>
    </row>
    <row r="3071" spans="1:3" x14ac:dyDescent="0.25">
      <c r="A3071" s="11">
        <v>3046</v>
      </c>
      <c r="B3071" s="11">
        <v>128.67522561740827</v>
      </c>
      <c r="C3071" s="11">
        <v>67.181174382591735</v>
      </c>
    </row>
    <row r="3072" spans="1:3" x14ac:dyDescent="0.25">
      <c r="A3072" s="11">
        <v>3047</v>
      </c>
      <c r="B3072" s="11">
        <v>134.84438678566886</v>
      </c>
      <c r="C3072" s="11">
        <v>72.533913214331136</v>
      </c>
    </row>
    <row r="3073" spans="1:3" x14ac:dyDescent="0.25">
      <c r="A3073" s="11">
        <v>3048</v>
      </c>
      <c r="B3073" s="11">
        <v>134.09859544096653</v>
      </c>
      <c r="C3073" s="11">
        <v>74.307004559033459</v>
      </c>
    </row>
    <row r="3074" spans="1:3" x14ac:dyDescent="0.25">
      <c r="A3074" s="11">
        <v>3049</v>
      </c>
      <c r="B3074" s="11">
        <v>134.05474140654965</v>
      </c>
      <c r="C3074" s="11">
        <v>66.411058593450349</v>
      </c>
    </row>
    <row r="3075" spans="1:3" x14ac:dyDescent="0.25">
      <c r="A3075" s="11">
        <v>3050</v>
      </c>
      <c r="B3075" s="11">
        <v>134.54970681557683</v>
      </c>
      <c r="C3075" s="11">
        <v>76.430093184423185</v>
      </c>
    </row>
    <row r="3076" spans="1:3" x14ac:dyDescent="0.25">
      <c r="A3076" s="11">
        <v>3051</v>
      </c>
      <c r="B3076" s="11">
        <v>134.31705652211744</v>
      </c>
      <c r="C3076" s="11">
        <v>65.967343477882565</v>
      </c>
    </row>
    <row r="3077" spans="1:3" x14ac:dyDescent="0.25">
      <c r="A3077" s="11">
        <v>3052</v>
      </c>
      <c r="B3077" s="11">
        <v>134.74992589035975</v>
      </c>
      <c r="C3077" s="11">
        <v>69.561774109640254</v>
      </c>
    </row>
    <row r="3078" spans="1:3" x14ac:dyDescent="0.25">
      <c r="A3078" s="11">
        <v>3053</v>
      </c>
      <c r="B3078" s="11">
        <v>134.23975137687313</v>
      </c>
      <c r="C3078" s="11">
        <v>75.512448623126858</v>
      </c>
    </row>
    <row r="3079" spans="1:3" x14ac:dyDescent="0.25">
      <c r="A3079" s="11">
        <v>3054</v>
      </c>
      <c r="B3079" s="11">
        <v>134.76871835137536</v>
      </c>
      <c r="C3079" s="11">
        <v>78.557981648624633</v>
      </c>
    </row>
    <row r="3080" spans="1:3" x14ac:dyDescent="0.25">
      <c r="A3080" s="11">
        <v>3055</v>
      </c>
      <c r="B3080" s="11">
        <v>137.41580660038053</v>
      </c>
      <c r="C3080" s="11">
        <v>80.836993399619473</v>
      </c>
    </row>
    <row r="3081" spans="1:3" x14ac:dyDescent="0.25">
      <c r="A3081" s="11">
        <v>3056</v>
      </c>
      <c r="B3081" s="11">
        <v>130.44425701115978</v>
      </c>
      <c r="C3081" s="11">
        <v>81.308342988840224</v>
      </c>
    </row>
    <row r="3082" spans="1:3" x14ac:dyDescent="0.25">
      <c r="A3082" s="11">
        <v>3057</v>
      </c>
      <c r="B3082" s="11">
        <v>130.00303349044441</v>
      </c>
      <c r="C3082" s="11">
        <v>77.442766509555582</v>
      </c>
    </row>
    <row r="3083" spans="1:3" x14ac:dyDescent="0.25">
      <c r="A3083" s="11">
        <v>3058</v>
      </c>
      <c r="B3083" s="11">
        <v>130.00486074187842</v>
      </c>
      <c r="C3083" s="11">
        <v>77.643639258121596</v>
      </c>
    </row>
    <row r="3084" spans="1:3" x14ac:dyDescent="0.25">
      <c r="A3084" s="11">
        <v>3059</v>
      </c>
      <c r="B3084" s="11">
        <v>129.5398829525206</v>
      </c>
      <c r="C3084" s="11">
        <v>79.590717047479387</v>
      </c>
    </row>
    <row r="3085" spans="1:3" x14ac:dyDescent="0.25">
      <c r="A3085" s="11">
        <v>3060</v>
      </c>
      <c r="B3085" s="11">
        <v>131.74543113752475</v>
      </c>
      <c r="C3085" s="11">
        <v>77.342068862475259</v>
      </c>
    </row>
    <row r="3086" spans="1:3" x14ac:dyDescent="0.25">
      <c r="A3086" s="11">
        <v>3061</v>
      </c>
      <c r="B3086" s="11">
        <v>132.0660932094149</v>
      </c>
      <c r="C3086" s="11">
        <v>72.371606790585105</v>
      </c>
    </row>
    <row r="3087" spans="1:3" x14ac:dyDescent="0.25">
      <c r="A3087" s="11">
        <v>3062</v>
      </c>
      <c r="B3087" s="11">
        <v>131.95369669143855</v>
      </c>
      <c r="C3087" s="11">
        <v>72.54120330856145</v>
      </c>
    </row>
    <row r="3088" spans="1:3" x14ac:dyDescent="0.25">
      <c r="A3088" s="11">
        <v>3063</v>
      </c>
      <c r="B3088" s="11">
        <v>131.83399116772611</v>
      </c>
      <c r="C3088" s="11">
        <v>72.586008832273876</v>
      </c>
    </row>
    <row r="3089" spans="1:3" x14ac:dyDescent="0.25">
      <c r="A3089" s="11">
        <v>3064</v>
      </c>
      <c r="B3089" s="11">
        <v>130.74218788110659</v>
      </c>
      <c r="C3089" s="11">
        <v>71.346912118893414</v>
      </c>
    </row>
    <row r="3090" spans="1:3" x14ac:dyDescent="0.25">
      <c r="A3090" s="11">
        <v>3065</v>
      </c>
      <c r="B3090" s="11">
        <v>130.03096173740349</v>
      </c>
      <c r="C3090" s="11">
        <v>65.051038262596506</v>
      </c>
    </row>
    <row r="3091" spans="1:3" x14ac:dyDescent="0.25">
      <c r="A3091" s="11">
        <v>3066</v>
      </c>
      <c r="B3091" s="11">
        <v>129.38463998825193</v>
      </c>
      <c r="C3091" s="11">
        <v>60.169160011748062</v>
      </c>
    </row>
    <row r="3092" spans="1:3" x14ac:dyDescent="0.25">
      <c r="A3092" s="11">
        <v>3067</v>
      </c>
      <c r="B3092" s="11">
        <v>132.60663377865134</v>
      </c>
      <c r="C3092" s="11">
        <v>58.371766221348651</v>
      </c>
    </row>
    <row r="3093" spans="1:3" x14ac:dyDescent="0.25">
      <c r="A3093" s="11">
        <v>3068</v>
      </c>
      <c r="B3093" s="11">
        <v>131.81959995854032</v>
      </c>
      <c r="C3093" s="11">
        <v>57.561100041459667</v>
      </c>
    </row>
    <row r="3094" spans="1:3" x14ac:dyDescent="0.25">
      <c r="A3094" s="11">
        <v>3069</v>
      </c>
      <c r="B3094" s="11">
        <v>130.89012406456604</v>
      </c>
      <c r="C3094" s="11">
        <v>59.412975935433963</v>
      </c>
    </row>
    <row r="3095" spans="1:3" x14ac:dyDescent="0.25">
      <c r="A3095" s="11">
        <v>3070</v>
      </c>
      <c r="B3095" s="11">
        <v>130.61161166234839</v>
      </c>
      <c r="C3095" s="11">
        <v>59.556488337651615</v>
      </c>
    </row>
    <row r="3096" spans="1:3" x14ac:dyDescent="0.25">
      <c r="A3096" s="11">
        <v>3071</v>
      </c>
      <c r="B3096" s="11">
        <v>133.13162750412278</v>
      </c>
      <c r="C3096" s="11">
        <v>56.999472495877228</v>
      </c>
    </row>
    <row r="3097" spans="1:3" x14ac:dyDescent="0.25">
      <c r="A3097" s="11">
        <v>3072</v>
      </c>
      <c r="B3097" s="11">
        <v>139.05676019448592</v>
      </c>
      <c r="C3097" s="11">
        <v>69.871439805514086</v>
      </c>
    </row>
    <row r="3098" spans="1:3" x14ac:dyDescent="0.25">
      <c r="A3098" s="11">
        <v>3073</v>
      </c>
      <c r="B3098" s="11">
        <v>138.6894702645651</v>
      </c>
      <c r="C3098" s="11">
        <v>73.537829735434912</v>
      </c>
    </row>
    <row r="3099" spans="1:3" x14ac:dyDescent="0.25">
      <c r="A3099" s="11">
        <v>3074</v>
      </c>
      <c r="B3099" s="11">
        <v>139.05342135088557</v>
      </c>
      <c r="C3099" s="11">
        <v>77.925378649114435</v>
      </c>
    </row>
    <row r="3100" spans="1:3" x14ac:dyDescent="0.25">
      <c r="A3100" s="11">
        <v>3075</v>
      </c>
      <c r="B3100" s="11">
        <v>140.5368616899236</v>
      </c>
      <c r="C3100" s="11">
        <v>79.920138310076396</v>
      </c>
    </row>
    <row r="3101" spans="1:3" x14ac:dyDescent="0.25">
      <c r="A3101" s="11">
        <v>3076</v>
      </c>
      <c r="B3101" s="11">
        <v>136.81908631970586</v>
      </c>
      <c r="C3101" s="11">
        <v>84.35871368029413</v>
      </c>
    </row>
    <row r="3102" spans="1:3" x14ac:dyDescent="0.25">
      <c r="A3102" s="11">
        <v>3077</v>
      </c>
      <c r="B3102" s="11">
        <v>138.78311058332901</v>
      </c>
      <c r="C3102" s="11">
        <v>86.006289416670995</v>
      </c>
    </row>
    <row r="3103" spans="1:3" x14ac:dyDescent="0.25">
      <c r="A3103" s="11">
        <v>3078</v>
      </c>
      <c r="B3103" s="11">
        <v>136.84582750370993</v>
      </c>
      <c r="C3103" s="11">
        <v>81.47087249629007</v>
      </c>
    </row>
    <row r="3104" spans="1:3" x14ac:dyDescent="0.25">
      <c r="A3104" s="11">
        <v>3079</v>
      </c>
      <c r="B3104" s="11">
        <v>140.66404200571395</v>
      </c>
      <c r="C3104" s="11">
        <v>79.067557994286034</v>
      </c>
    </row>
    <row r="3105" spans="1:3" x14ac:dyDescent="0.25">
      <c r="A3105" s="11">
        <v>3080</v>
      </c>
      <c r="B3105" s="11">
        <v>139.55906376197692</v>
      </c>
      <c r="C3105" s="11">
        <v>64.770936238023097</v>
      </c>
    </row>
    <row r="3106" spans="1:3" x14ac:dyDescent="0.25">
      <c r="A3106" s="11">
        <v>3081</v>
      </c>
      <c r="B3106" s="11">
        <v>139.24146245508166</v>
      </c>
      <c r="C3106" s="11">
        <v>53.080237544918333</v>
      </c>
    </row>
    <row r="3107" spans="1:3" x14ac:dyDescent="0.25">
      <c r="A3107" s="11">
        <v>3082</v>
      </c>
      <c r="B3107" s="11">
        <v>139.79411733407417</v>
      </c>
      <c r="C3107" s="11">
        <v>51.85978266592582</v>
      </c>
    </row>
    <row r="3108" spans="1:3" x14ac:dyDescent="0.25">
      <c r="A3108" s="11">
        <v>3083</v>
      </c>
      <c r="B3108" s="11">
        <v>139.37649424533021</v>
      </c>
      <c r="C3108" s="11">
        <v>48.08030575466978</v>
      </c>
    </row>
    <row r="3109" spans="1:3" x14ac:dyDescent="0.25">
      <c r="A3109" s="11">
        <v>3084</v>
      </c>
      <c r="B3109" s="11">
        <v>146.15115693630185</v>
      </c>
      <c r="C3109" s="11">
        <v>41.244143063698147</v>
      </c>
    </row>
    <row r="3110" spans="1:3" x14ac:dyDescent="0.25">
      <c r="A3110" s="11">
        <v>3085</v>
      </c>
      <c r="B3110" s="11">
        <v>146.72089374494354</v>
      </c>
      <c r="C3110" s="11">
        <v>36.128406255056461</v>
      </c>
    </row>
    <row r="3111" spans="1:3" x14ac:dyDescent="0.25">
      <c r="A3111" s="11">
        <v>3086</v>
      </c>
      <c r="B3111" s="11">
        <v>149.94117395346717</v>
      </c>
      <c r="C3111" s="11">
        <v>27.040226046532837</v>
      </c>
    </row>
    <row r="3112" spans="1:3" x14ac:dyDescent="0.25">
      <c r="A3112" s="11">
        <v>3087</v>
      </c>
      <c r="B3112" s="11">
        <v>156.39263019610732</v>
      </c>
      <c r="C3112" s="11">
        <v>18.822169803892677</v>
      </c>
    </row>
    <row r="3113" spans="1:3" x14ac:dyDescent="0.25">
      <c r="A3113" s="11">
        <v>3088</v>
      </c>
      <c r="B3113" s="11">
        <v>152.43296526573113</v>
      </c>
      <c r="C3113" s="11">
        <v>11.052034734268886</v>
      </c>
    </row>
    <row r="3114" spans="1:3" x14ac:dyDescent="0.25">
      <c r="A3114" s="11">
        <v>3089</v>
      </c>
      <c r="B3114" s="11">
        <v>150.40382140058483</v>
      </c>
      <c r="C3114" s="11">
        <v>10.106678599415176</v>
      </c>
    </row>
    <row r="3115" spans="1:3" x14ac:dyDescent="0.25">
      <c r="A3115" s="11">
        <v>3090</v>
      </c>
      <c r="B3115" s="11">
        <v>150.20501169763622</v>
      </c>
      <c r="C3115" s="11">
        <v>6.2057883023637714</v>
      </c>
    </row>
    <row r="3116" spans="1:3" x14ac:dyDescent="0.25">
      <c r="A3116" s="11">
        <v>3091</v>
      </c>
      <c r="B3116" s="11">
        <v>148.71087047924254</v>
      </c>
      <c r="C3116" s="11">
        <v>1.1485295207574495</v>
      </c>
    </row>
    <row r="3117" spans="1:3" x14ac:dyDescent="0.25">
      <c r="A3117" s="11">
        <v>3092</v>
      </c>
      <c r="B3117" s="11">
        <v>147.18593701443564</v>
      </c>
      <c r="C3117" s="11">
        <v>1.6124629855643491</v>
      </c>
    </row>
    <row r="3118" spans="1:3" x14ac:dyDescent="0.25">
      <c r="A3118" s="11">
        <v>3093</v>
      </c>
      <c r="B3118" s="11">
        <v>147.99806999577808</v>
      </c>
      <c r="C3118" s="11">
        <v>-1.5627699957780692</v>
      </c>
    </row>
    <row r="3119" spans="1:3" x14ac:dyDescent="0.25">
      <c r="A3119" s="11">
        <v>3094</v>
      </c>
      <c r="B3119" s="11">
        <v>145.51410801233121</v>
      </c>
      <c r="C3119" s="11">
        <v>-0.74970801233121165</v>
      </c>
    </row>
    <row r="3120" spans="1:3" x14ac:dyDescent="0.25">
      <c r="A3120" s="11">
        <v>3095</v>
      </c>
      <c r="B3120" s="11">
        <v>142.94658988754711</v>
      </c>
      <c r="C3120" s="11">
        <v>-0.72278988754709417</v>
      </c>
    </row>
    <row r="3121" spans="1:3" x14ac:dyDescent="0.25">
      <c r="A3121" s="11">
        <v>3096</v>
      </c>
      <c r="B3121" s="11">
        <v>141.40694726375651</v>
      </c>
      <c r="C3121" s="11">
        <v>0.85585273624349156</v>
      </c>
    </row>
    <row r="3122" spans="1:3" x14ac:dyDescent="0.25">
      <c r="A3122" s="11">
        <v>3097</v>
      </c>
      <c r="B3122" s="11">
        <v>143.95905960619351</v>
      </c>
      <c r="C3122" s="11">
        <v>-1.5959606193518994E-2</v>
      </c>
    </row>
    <row r="3123" spans="1:3" x14ac:dyDescent="0.25">
      <c r="A3123" s="11">
        <v>3098</v>
      </c>
      <c r="B3123" s="11">
        <v>141.12884780572239</v>
      </c>
      <c r="C3123" s="11">
        <v>2.8941521942776092</v>
      </c>
    </row>
    <row r="3124" spans="1:3" x14ac:dyDescent="0.25">
      <c r="A3124" s="11">
        <v>3099</v>
      </c>
      <c r="B3124" s="11">
        <v>140.30167814411101</v>
      </c>
      <c r="C3124" s="11">
        <v>4.1291218558889966</v>
      </c>
    </row>
    <row r="3125" spans="1:3" x14ac:dyDescent="0.25">
      <c r="A3125" s="11">
        <v>3100</v>
      </c>
      <c r="B3125" s="11">
        <v>143.98528965503036</v>
      </c>
      <c r="C3125" s="11">
        <v>5.5219103449696547</v>
      </c>
    </row>
    <row r="3126" spans="1:3" x14ac:dyDescent="0.25">
      <c r="A3126" s="11">
        <v>3101</v>
      </c>
      <c r="B3126" s="11">
        <v>147.06663600697215</v>
      </c>
      <c r="C3126" s="11">
        <v>3.8184639930278479</v>
      </c>
    </row>
    <row r="3127" spans="1:3" x14ac:dyDescent="0.25">
      <c r="A3127" s="11">
        <v>3102</v>
      </c>
      <c r="B3127" s="11">
        <v>149.00651557981607</v>
      </c>
      <c r="C3127" s="11">
        <v>3.8599844201839346</v>
      </c>
    </row>
    <row r="3128" spans="1:3" x14ac:dyDescent="0.25">
      <c r="A3128" s="11">
        <v>3103</v>
      </c>
      <c r="B3128" s="11">
        <v>145.66852603068617</v>
      </c>
      <c r="C3128" s="11">
        <v>7.001773969313831</v>
      </c>
    </row>
    <row r="3129" spans="1:3" x14ac:dyDescent="0.25">
      <c r="A3129" s="11">
        <v>3104</v>
      </c>
      <c r="B3129" s="11">
        <v>149.59904246907217</v>
      </c>
      <c r="C3129" s="11">
        <v>6.2484575309278227</v>
      </c>
    </row>
    <row r="3130" spans="1:3" x14ac:dyDescent="0.25">
      <c r="A3130" s="11">
        <v>3105</v>
      </c>
      <c r="B3130" s="11">
        <v>147.69941052237999</v>
      </c>
      <c r="C3130" s="11">
        <v>2.9812894776200096</v>
      </c>
    </row>
    <row r="3131" spans="1:3" x14ac:dyDescent="0.25">
      <c r="A3131" s="11">
        <v>3106</v>
      </c>
      <c r="B3131" s="11">
        <v>151.80231287062858</v>
      </c>
      <c r="C3131" s="11">
        <v>-4.3333128706285891</v>
      </c>
    </row>
    <row r="3132" spans="1:3" x14ac:dyDescent="0.25">
      <c r="A3132" s="11">
        <v>3107</v>
      </c>
      <c r="B3132" s="11">
        <v>148.68238916196759</v>
      </c>
      <c r="C3132" s="11">
        <v>-3.9664891619675871</v>
      </c>
    </row>
    <row r="3133" spans="1:3" x14ac:dyDescent="0.25">
      <c r="A3133" s="11">
        <v>3108</v>
      </c>
      <c r="B3133" s="11">
        <v>144.93073775785049</v>
      </c>
      <c r="C3133" s="11">
        <v>-3.5044377578504964</v>
      </c>
    </row>
    <row r="3134" spans="1:3" x14ac:dyDescent="0.25">
      <c r="A3134" s="11">
        <v>3109</v>
      </c>
      <c r="B3134" s="11">
        <v>148.96094792713785</v>
      </c>
      <c r="C3134" s="11">
        <v>-3.9201479271378616</v>
      </c>
    </row>
    <row r="3135" spans="1:3" x14ac:dyDescent="0.25">
      <c r="A3135" s="11">
        <v>3110</v>
      </c>
      <c r="B3135" s="11">
        <v>150.51184493544116</v>
      </c>
      <c r="C3135" s="11">
        <v>-6.9650449354411705</v>
      </c>
    </row>
    <row r="3136" spans="1:3" x14ac:dyDescent="0.25">
      <c r="A3136" s="11">
        <v>3111</v>
      </c>
      <c r="B3136" s="11">
        <v>144.91620554568223</v>
      </c>
      <c r="C3136" s="11">
        <v>-3.0626305456822536</v>
      </c>
    </row>
    <row r="3137" spans="1:3" x14ac:dyDescent="0.25">
      <c r="A3137" s="11">
        <v>3112</v>
      </c>
      <c r="B3137" s="11">
        <v>141.738771341442</v>
      </c>
      <c r="C3137" s="11">
        <v>-1.5784213414420094</v>
      </c>
    </row>
    <row r="3138" spans="1:3" x14ac:dyDescent="0.25">
      <c r="A3138" s="11">
        <v>3113</v>
      </c>
      <c r="B3138" s="11">
        <v>144.9092334024015</v>
      </c>
      <c r="C3138" s="11">
        <v>-4.7488834024015034</v>
      </c>
    </row>
    <row r="3139" spans="1:3" x14ac:dyDescent="0.25">
      <c r="A3139" s="11">
        <v>3114</v>
      </c>
      <c r="B3139" s="11">
        <v>146.33503598263428</v>
      </c>
      <c r="C3139" s="11">
        <v>-7.867910982634271</v>
      </c>
    </row>
    <row r="3140" spans="1:3" x14ac:dyDescent="0.25">
      <c r="A3140" s="11">
        <v>3115</v>
      </c>
      <c r="B3140" s="11">
        <v>146.45831995670446</v>
      </c>
      <c r="C3140" s="11">
        <v>-9.6844199567044598</v>
      </c>
    </row>
    <row r="3141" spans="1:3" x14ac:dyDescent="0.25">
      <c r="A3141" s="11">
        <v>3116</v>
      </c>
      <c r="B3141" s="11">
        <v>144.16272983889033</v>
      </c>
      <c r="C3141" s="11">
        <v>-9.0820548388903433</v>
      </c>
    </row>
    <row r="3142" spans="1:3" x14ac:dyDescent="0.25">
      <c r="A3142" s="11">
        <v>3117</v>
      </c>
      <c r="B3142" s="11">
        <v>143.95019742749813</v>
      </c>
      <c r="C3142" s="11">
        <v>-10.562747427498124</v>
      </c>
    </row>
    <row r="3143" spans="1:3" x14ac:dyDescent="0.25">
      <c r="A3143" s="11">
        <v>3118</v>
      </c>
      <c r="B3143" s="11">
        <v>145.56619818234429</v>
      </c>
      <c r="C3143" s="11">
        <v>-12.178748182344293</v>
      </c>
    </row>
    <row r="3144" spans="1:3" x14ac:dyDescent="0.25">
      <c r="A3144" s="11">
        <v>3119</v>
      </c>
      <c r="B3144" s="11">
        <v>141.69700319474492</v>
      </c>
      <c r="C3144" s="11">
        <v>-10.002778194744906</v>
      </c>
    </row>
    <row r="3145" spans="1:3" x14ac:dyDescent="0.25">
      <c r="A3145" s="11">
        <v>3120</v>
      </c>
      <c r="B3145" s="11">
        <v>140.05750334424141</v>
      </c>
      <c r="C3145" s="11">
        <v>-10.056503344241406</v>
      </c>
    </row>
    <row r="3146" spans="1:3" x14ac:dyDescent="0.25">
      <c r="A3146" s="11">
        <v>3121</v>
      </c>
      <c r="B3146" s="11">
        <v>139.71014075590443</v>
      </c>
      <c r="C3146" s="11">
        <v>-11.333440755904434</v>
      </c>
    </row>
    <row r="3147" spans="1:3" x14ac:dyDescent="0.25">
      <c r="A3147" s="11">
        <v>3122</v>
      </c>
      <c r="B3147" s="11">
        <v>143.71894558630891</v>
      </c>
      <c r="C3147" s="11">
        <v>-14.55814558630891</v>
      </c>
    </row>
    <row r="3148" spans="1:3" x14ac:dyDescent="0.25">
      <c r="A3148" s="11">
        <v>3123</v>
      </c>
      <c r="B3148" s="11">
        <v>139.33384141924822</v>
      </c>
      <c r="C3148" s="11">
        <v>-11.112641419248206</v>
      </c>
    </row>
    <row r="3149" spans="1:3" x14ac:dyDescent="0.25">
      <c r="A3149" s="11">
        <v>3124</v>
      </c>
      <c r="B3149" s="11">
        <v>135.99388443411647</v>
      </c>
      <c r="C3149" s="11">
        <v>-9.4000844341164651</v>
      </c>
    </row>
    <row r="3150" spans="1:3" x14ac:dyDescent="0.25">
      <c r="A3150" s="11">
        <v>3125</v>
      </c>
      <c r="B3150" s="11">
        <v>123.83985321842901</v>
      </c>
      <c r="C3150" s="11">
        <v>0.61744678157099031</v>
      </c>
    </row>
    <row r="3151" spans="1:3" x14ac:dyDescent="0.25">
      <c r="A3151" s="11">
        <v>3126</v>
      </c>
      <c r="B3151" s="11">
        <v>122.34342050604891</v>
      </c>
      <c r="C3151" s="11">
        <v>2.4360794939510839</v>
      </c>
    </row>
    <row r="3152" spans="1:3" x14ac:dyDescent="0.25">
      <c r="A3152" s="11">
        <v>3127</v>
      </c>
      <c r="B3152" s="11">
        <v>122.23325135000157</v>
      </c>
      <c r="C3152" s="11">
        <v>0.95864864999843746</v>
      </c>
    </row>
    <row r="3153" spans="1:3" x14ac:dyDescent="0.25">
      <c r="A3153" s="11">
        <v>3128</v>
      </c>
      <c r="B3153" s="11">
        <v>124.38667362568368</v>
      </c>
      <c r="C3153" s="11">
        <v>-0.52197362568368533</v>
      </c>
    </row>
    <row r="3154" spans="1:3" x14ac:dyDescent="0.25">
      <c r="A3154" s="11">
        <v>3129</v>
      </c>
      <c r="B3154" s="11">
        <v>121.95552551667052</v>
      </c>
      <c r="C3154" s="11">
        <v>4.3777744833294747</v>
      </c>
    </row>
    <row r="3155" spans="1:3" x14ac:dyDescent="0.25">
      <c r="A3155" s="11">
        <v>3130</v>
      </c>
      <c r="B3155" s="11">
        <v>122.31234043423663</v>
      </c>
      <c r="C3155" s="11">
        <v>7.9749595657633563</v>
      </c>
    </row>
    <row r="3156" spans="1:3" x14ac:dyDescent="0.25">
      <c r="A3156" s="11">
        <v>3131</v>
      </c>
      <c r="B3156" s="11">
        <v>119.9076576991024</v>
      </c>
      <c r="C3156" s="11">
        <v>5.0801423008975917</v>
      </c>
    </row>
    <row r="3157" spans="1:3" x14ac:dyDescent="0.25">
      <c r="A3157" s="11">
        <v>3132</v>
      </c>
      <c r="B3157" s="11">
        <v>120.0029006406732</v>
      </c>
      <c r="C3157" s="11">
        <v>4.2187993593267947</v>
      </c>
    </row>
    <row r="3158" spans="1:3" x14ac:dyDescent="0.25">
      <c r="A3158" s="11">
        <v>3133</v>
      </c>
      <c r="B3158" s="11">
        <v>123.04587030674622</v>
      </c>
      <c r="C3158" s="11">
        <v>-0.15947030674622908</v>
      </c>
    </row>
    <row r="3159" spans="1:3" x14ac:dyDescent="0.25">
      <c r="A3159" s="11">
        <v>3134</v>
      </c>
      <c r="B3159" s="11">
        <v>127.2407381817012</v>
      </c>
      <c r="C3159" s="11">
        <v>-6.1836381817011983</v>
      </c>
    </row>
    <row r="3160" spans="1:3" x14ac:dyDescent="0.25">
      <c r="A3160" s="11">
        <v>3135</v>
      </c>
      <c r="B3160" s="11">
        <v>128.06700907698328</v>
      </c>
      <c r="C3160" s="11">
        <v>-7.6319090769832769</v>
      </c>
    </row>
    <row r="3161" spans="1:3" x14ac:dyDescent="0.25">
      <c r="A3161" s="11">
        <v>3136</v>
      </c>
      <c r="B3161" s="11">
        <v>129.47092181504652</v>
      </c>
      <c r="C3161" s="11">
        <v>-6.6868218150465282</v>
      </c>
    </row>
    <row r="3162" spans="1:3" x14ac:dyDescent="0.25">
      <c r="A3162" s="11">
        <v>3137</v>
      </c>
      <c r="B3162" s="11">
        <v>127.6374905312297</v>
      </c>
      <c r="C3162" s="11">
        <v>-4.5638905312297027</v>
      </c>
    </row>
    <row r="3163" spans="1:3" x14ac:dyDescent="0.25">
      <c r="A3163" s="11">
        <v>3138</v>
      </c>
      <c r="B3163" s="11">
        <v>127.67875379703484</v>
      </c>
      <c r="C3163" s="11">
        <v>3.8783462029651474</v>
      </c>
    </row>
    <row r="3164" spans="1:3" x14ac:dyDescent="0.25">
      <c r="A3164" s="11">
        <v>3139</v>
      </c>
      <c r="B3164" s="11">
        <v>130.57185912674146</v>
      </c>
      <c r="C3164" s="11">
        <v>7.9940408732585411</v>
      </c>
    </row>
    <row r="3165" spans="1:3" x14ac:dyDescent="0.25">
      <c r="A3165" s="11">
        <v>3140</v>
      </c>
      <c r="B3165" s="11">
        <v>132.51495427292249</v>
      </c>
      <c r="C3165" s="11">
        <v>7.7779457270775083</v>
      </c>
    </row>
    <row r="3166" spans="1:3" x14ac:dyDescent="0.25">
      <c r="A3166" s="11">
        <v>3141</v>
      </c>
      <c r="B3166" s="11">
        <v>133.24957477110371</v>
      </c>
      <c r="C3166" s="11">
        <v>10.042525228896295</v>
      </c>
    </row>
    <row r="3167" spans="1:3" x14ac:dyDescent="0.25">
      <c r="A3167" s="11">
        <v>3142</v>
      </c>
      <c r="B3167" s="11">
        <v>137.11546356751666</v>
      </c>
      <c r="C3167" s="11">
        <v>7.5541364324833467</v>
      </c>
    </row>
    <row r="3168" spans="1:3" x14ac:dyDescent="0.25">
      <c r="A3168" s="11">
        <v>3143</v>
      </c>
      <c r="B3168" s="11">
        <v>140.89647038874963</v>
      </c>
      <c r="C3168" s="11">
        <v>5.6553296112503517</v>
      </c>
    </row>
    <row r="3169" spans="1:3" x14ac:dyDescent="0.25">
      <c r="A3169" s="11">
        <v>3144</v>
      </c>
      <c r="B3169" s="11">
        <v>141.99922256019897</v>
      </c>
      <c r="C3169" s="11">
        <v>4.7382774398010383</v>
      </c>
    </row>
    <row r="3170" spans="1:3" x14ac:dyDescent="0.25">
      <c r="A3170" s="11">
        <v>3145</v>
      </c>
      <c r="B3170" s="11">
        <v>141.25428267641988</v>
      </c>
      <c r="C3170" s="11">
        <v>2.6295173235801315</v>
      </c>
    </row>
    <row r="3171" spans="1:3" x14ac:dyDescent="0.25">
      <c r="A3171" s="11">
        <v>3146</v>
      </c>
      <c r="B3171" s="11">
        <v>136.9758577176743</v>
      </c>
      <c r="C3171" s="11">
        <v>5.0096422823257001</v>
      </c>
    </row>
    <row r="3172" spans="1:3" x14ac:dyDescent="0.25">
      <c r="A3172" s="11">
        <v>3147</v>
      </c>
      <c r="B3172" s="11">
        <v>138.40170093624658</v>
      </c>
      <c r="C3172" s="11">
        <v>1.8576990637534152</v>
      </c>
    </row>
    <row r="3173" spans="1:3" x14ac:dyDescent="0.25">
      <c r="A3173" s="11">
        <v>3148</v>
      </c>
      <c r="B3173" s="11">
        <v>137.9692126489708</v>
      </c>
      <c r="C3173" s="11">
        <v>3.3180873510291917</v>
      </c>
    </row>
    <row r="3174" spans="1:3" x14ac:dyDescent="0.25">
      <c r="A3174" s="11">
        <v>3149</v>
      </c>
      <c r="B3174" s="11">
        <v>138.76989456791293</v>
      </c>
      <c r="C3174" s="11">
        <v>2.1365054320870627</v>
      </c>
    </row>
    <row r="3175" spans="1:3" x14ac:dyDescent="0.25">
      <c r="A3175" s="11">
        <v>3150</v>
      </c>
      <c r="B3175" s="11">
        <v>136.71766081786484</v>
      </c>
      <c r="C3175" s="11">
        <v>5.0675391821351639</v>
      </c>
    </row>
    <row r="3176" spans="1:3" x14ac:dyDescent="0.25">
      <c r="A3176" s="11">
        <v>3151</v>
      </c>
      <c r="B3176" s="11">
        <v>135.33533077829114</v>
      </c>
      <c r="C3176" s="11">
        <v>4.1941692217088757</v>
      </c>
    </row>
    <row r="3177" spans="1:3" x14ac:dyDescent="0.25">
      <c r="A3177" s="11">
        <v>3152</v>
      </c>
      <c r="B3177" s="11">
        <v>133.38086983935167</v>
      </c>
      <c r="C3177" s="11">
        <v>9.0792301606483363</v>
      </c>
    </row>
    <row r="3178" spans="1:3" x14ac:dyDescent="0.25">
      <c r="A3178" s="11">
        <v>3153</v>
      </c>
      <c r="B3178" s="11">
        <v>137.555470459758</v>
      </c>
      <c r="C3178" s="11">
        <v>10.669229540242014</v>
      </c>
    </row>
    <row r="3179" spans="1:3" x14ac:dyDescent="0.25">
      <c r="A3179" s="11">
        <v>3154</v>
      </c>
      <c r="B3179" s="11">
        <v>140.3356766226911</v>
      </c>
      <c r="C3179" s="11">
        <v>7.0703233773089096</v>
      </c>
    </row>
    <row r="3180" spans="1:3" x14ac:dyDescent="0.25">
      <c r="A3180" s="11">
        <v>3155</v>
      </c>
      <c r="B3180" s="11">
        <v>138.96949603469912</v>
      </c>
      <c r="C3180" s="11">
        <v>7.6563039653008786</v>
      </c>
    </row>
    <row r="3181" spans="1:3" x14ac:dyDescent="0.25">
      <c r="A3181" s="11">
        <v>3156</v>
      </c>
      <c r="B3181" s="11">
        <v>140.20939066747607</v>
      </c>
      <c r="C3181" s="11">
        <v>7.7049093325239255</v>
      </c>
    </row>
    <row r="3182" spans="1:3" x14ac:dyDescent="0.25">
      <c r="A3182" s="11">
        <v>3157</v>
      </c>
      <c r="B3182" s="11">
        <v>136.91842021692821</v>
      </c>
      <c r="C3182" s="11">
        <v>11.258579783071781</v>
      </c>
    </row>
    <row r="3183" spans="1:3" x14ac:dyDescent="0.25">
      <c r="A3183" s="11">
        <v>3158</v>
      </c>
      <c r="B3183" s="11">
        <v>138.63061623935579</v>
      </c>
      <c r="C3183" s="11">
        <v>12.196283760644206</v>
      </c>
    </row>
    <row r="3184" spans="1:3" x14ac:dyDescent="0.25">
      <c r="A3184" s="11">
        <v>3159</v>
      </c>
      <c r="B3184" s="11">
        <v>134.93931769224321</v>
      </c>
      <c r="C3184" s="11">
        <v>10.710882307756805</v>
      </c>
    </row>
    <row r="3185" spans="1:3" x14ac:dyDescent="0.25">
      <c r="A3185" s="11">
        <v>3160</v>
      </c>
      <c r="B3185" s="11">
        <v>128.23966025381262</v>
      </c>
      <c r="C3185" s="11">
        <v>12.766739746187397</v>
      </c>
    </row>
    <row r="3186" spans="1:3" x14ac:dyDescent="0.25">
      <c r="A3186" s="11">
        <v>3161</v>
      </c>
      <c r="B3186" s="11">
        <v>125.94639827536166</v>
      </c>
      <c r="C3186" s="11">
        <v>13.04300172463833</v>
      </c>
    </row>
    <row r="3187" spans="1:3" x14ac:dyDescent="0.25">
      <c r="A3187" s="11">
        <v>3162</v>
      </c>
      <c r="B3187" s="11">
        <v>125.16702403398091</v>
      </c>
      <c r="C3187" s="11">
        <v>15.920975966019085</v>
      </c>
    </row>
    <row r="3188" spans="1:3" x14ac:dyDescent="0.25">
      <c r="A3188" s="11">
        <v>3163</v>
      </c>
      <c r="B3188" s="11">
        <v>126.73968403401896</v>
      </c>
      <c r="C3188" s="11">
        <v>19.032915965981047</v>
      </c>
    </row>
    <row r="3189" spans="1:3" x14ac:dyDescent="0.25">
      <c r="A3189" s="11">
        <v>3164</v>
      </c>
      <c r="B3189" s="11">
        <v>127.24789378560743</v>
      </c>
      <c r="C3189" s="11">
        <v>16.078906214392561</v>
      </c>
    </row>
    <row r="3190" spans="1:3" x14ac:dyDescent="0.25">
      <c r="A3190" s="11">
        <v>3165</v>
      </c>
      <c r="B3190" s="11">
        <v>123.8698563387228</v>
      </c>
      <c r="C3190" s="11">
        <v>18.4023436612772</v>
      </c>
    </row>
    <row r="3191" spans="1:3" x14ac:dyDescent="0.25">
      <c r="A3191" s="11">
        <v>3166</v>
      </c>
      <c r="B3191" s="11">
        <v>118.26951110351906</v>
      </c>
      <c r="C3191" s="11">
        <v>15.819588896480937</v>
      </c>
    </row>
    <row r="3192" spans="1:3" x14ac:dyDescent="0.25">
      <c r="A3192" s="11">
        <v>3167</v>
      </c>
      <c r="B3192" s="11">
        <v>118.2182286691947</v>
      </c>
      <c r="C3192" s="11">
        <v>18.104971330805313</v>
      </c>
    </row>
    <row r="3193" spans="1:3" x14ac:dyDescent="0.25">
      <c r="A3193" s="11">
        <v>3168</v>
      </c>
      <c r="B3193" s="11">
        <v>120.40323190461822</v>
      </c>
      <c r="C3193" s="11">
        <v>18.355768095381762</v>
      </c>
    </row>
    <row r="3194" spans="1:3" x14ac:dyDescent="0.25">
      <c r="A3194" s="11">
        <v>3169</v>
      </c>
      <c r="B3194" s="11">
        <v>120.83277564652232</v>
      </c>
      <c r="C3194" s="11">
        <v>16.750824353477668</v>
      </c>
    </row>
    <row r="3195" spans="1:3" x14ac:dyDescent="0.25">
      <c r="A3195" s="11">
        <v>3170</v>
      </c>
      <c r="B3195" s="11">
        <v>120.53215807829262</v>
      </c>
      <c r="C3195" s="11">
        <v>17.943041921707376</v>
      </c>
    </row>
    <row r="3196" spans="1:3" x14ac:dyDescent="0.25">
      <c r="A3196" s="11">
        <v>3171</v>
      </c>
      <c r="B3196" s="11">
        <v>120.66564204378932</v>
      </c>
      <c r="C3196" s="11">
        <v>21.660557956210681</v>
      </c>
    </row>
    <row r="3197" spans="1:3" x14ac:dyDescent="0.25">
      <c r="A3197" s="11">
        <v>3172</v>
      </c>
      <c r="B3197" s="11">
        <v>120.11255169856651</v>
      </c>
      <c r="C3197" s="11">
        <v>25.568348301433502</v>
      </c>
    </row>
    <row r="3198" spans="1:3" x14ac:dyDescent="0.25">
      <c r="A3198" s="11">
        <v>3173</v>
      </c>
      <c r="B3198" s="11">
        <v>119.11415793546166</v>
      </c>
      <c r="C3198" s="11">
        <v>31.139242064538337</v>
      </c>
    </row>
    <row r="3199" spans="1:3" x14ac:dyDescent="0.25">
      <c r="A3199" s="11">
        <v>3174</v>
      </c>
      <c r="B3199" s="11">
        <v>119.79486059940449</v>
      </c>
      <c r="C3199" s="11">
        <v>27.969139400595523</v>
      </c>
    </row>
    <row r="3200" spans="1:3" x14ac:dyDescent="0.25">
      <c r="A3200" s="11">
        <v>3175</v>
      </c>
      <c r="B3200" s="11">
        <v>117.81431725245938</v>
      </c>
      <c r="C3200" s="11">
        <v>25.337782747540615</v>
      </c>
    </row>
    <row r="3201" spans="1:3" x14ac:dyDescent="0.25">
      <c r="A3201" s="11">
        <v>3176</v>
      </c>
      <c r="B3201" s="11">
        <v>117.64487535830634</v>
      </c>
      <c r="C3201" s="11">
        <v>20.678524641693656</v>
      </c>
    </row>
    <row r="3202" spans="1:3" x14ac:dyDescent="0.25">
      <c r="A3202" s="11">
        <v>3177</v>
      </c>
      <c r="B3202" s="11">
        <v>117.70927701640753</v>
      </c>
      <c r="C3202" s="11">
        <v>22.39592298359247</v>
      </c>
    </row>
    <row r="3203" spans="1:3" x14ac:dyDescent="0.25">
      <c r="A3203" s="11">
        <v>3178</v>
      </c>
      <c r="B3203" s="11">
        <v>119.26677653625129</v>
      </c>
      <c r="C3203" s="11">
        <v>21.268723463748728</v>
      </c>
    </row>
    <row r="3204" spans="1:3" x14ac:dyDescent="0.25">
      <c r="A3204" s="11">
        <v>3179</v>
      </c>
      <c r="B3204" s="11">
        <v>122.24253660324763</v>
      </c>
      <c r="C3204" s="11">
        <v>27.048763396752378</v>
      </c>
    </row>
    <row r="3205" spans="1:3" x14ac:dyDescent="0.25">
      <c r="A3205" s="11">
        <v>3180</v>
      </c>
      <c r="B3205" s="11">
        <v>124.40845382764336</v>
      </c>
      <c r="C3205" s="11">
        <v>26.437946172356632</v>
      </c>
    </row>
    <row r="3206" spans="1:3" x14ac:dyDescent="0.25">
      <c r="A3206" s="11">
        <v>3181</v>
      </c>
      <c r="B3206" s="11">
        <v>124.62341697513642</v>
      </c>
      <c r="C3206" s="11">
        <v>27.999583024863568</v>
      </c>
    </row>
    <row r="3207" spans="1:3" x14ac:dyDescent="0.25">
      <c r="A3207" s="11">
        <v>3182</v>
      </c>
      <c r="B3207" s="11">
        <v>122.87435092359016</v>
      </c>
      <c r="C3207" s="11">
        <v>24.896849076409836</v>
      </c>
    </row>
    <row r="3208" spans="1:3" x14ac:dyDescent="0.25">
      <c r="A3208" s="11">
        <v>3183</v>
      </c>
      <c r="B3208" s="11">
        <v>123.2216396915115</v>
      </c>
      <c r="C3208" s="11">
        <v>27.824760308488507</v>
      </c>
    </row>
    <row r="3209" spans="1:3" x14ac:dyDescent="0.25">
      <c r="A3209" s="11">
        <v>3184</v>
      </c>
      <c r="B3209" s="11">
        <v>124.20844167798612</v>
      </c>
      <c r="C3209" s="11">
        <v>37.584258322013881</v>
      </c>
    </row>
    <row r="3210" spans="1:3" x14ac:dyDescent="0.25">
      <c r="A3210" s="11">
        <v>3185</v>
      </c>
      <c r="B3210" s="11">
        <v>125.82105097200402</v>
      </c>
      <c r="C3210" s="11">
        <v>46.717949027995971</v>
      </c>
    </row>
    <row r="3211" spans="1:3" x14ac:dyDescent="0.25">
      <c r="A3211" s="11">
        <v>3186</v>
      </c>
      <c r="B3211" s="11">
        <v>123.29353957697302</v>
      </c>
      <c r="C3211" s="11">
        <v>54.738460423026993</v>
      </c>
    </row>
    <row r="3212" spans="1:3" x14ac:dyDescent="0.25">
      <c r="A3212" s="11">
        <v>3187</v>
      </c>
      <c r="B3212" s="11">
        <v>124.80525122126541</v>
      </c>
      <c r="C3212" s="11">
        <v>56.727948778734586</v>
      </c>
    </row>
    <row r="3213" spans="1:3" x14ac:dyDescent="0.25">
      <c r="A3213" s="11">
        <v>3188</v>
      </c>
      <c r="B3213" s="11">
        <v>126.11826909347988</v>
      </c>
      <c r="C3213" s="11">
        <v>59.21683090652013</v>
      </c>
    </row>
    <row r="3214" spans="1:3" x14ac:dyDescent="0.25">
      <c r="A3214" s="11">
        <v>3189</v>
      </c>
      <c r="B3214" s="11">
        <v>126.89691205730564</v>
      </c>
      <c r="C3214" s="11">
        <v>50.705887942694361</v>
      </c>
    </row>
    <row r="3215" spans="1:3" x14ac:dyDescent="0.25">
      <c r="A3215" s="11">
        <v>3190</v>
      </c>
      <c r="B3215" s="11">
        <v>131.88774760704115</v>
      </c>
      <c r="C3215" s="11">
        <v>50.376252392958861</v>
      </c>
    </row>
    <row r="3216" spans="1:3" x14ac:dyDescent="0.25">
      <c r="A3216" s="11">
        <v>3191</v>
      </c>
      <c r="B3216" s="11">
        <v>131.88267706527225</v>
      </c>
      <c r="C3216" s="11">
        <v>36.39292293472775</v>
      </c>
    </row>
    <row r="3217" spans="1:3" x14ac:dyDescent="0.25">
      <c r="A3217" s="11">
        <v>3192</v>
      </c>
      <c r="B3217" s="11">
        <v>133.62823930529106</v>
      </c>
      <c r="C3217" s="11">
        <v>35.546260694708934</v>
      </c>
    </row>
    <row r="3218" spans="1:3" x14ac:dyDescent="0.25">
      <c r="A3218" s="11">
        <v>3193</v>
      </c>
      <c r="B3218" s="11">
        <v>133.21404085945142</v>
      </c>
      <c r="C3218" s="11">
        <v>32.664959140548575</v>
      </c>
    </row>
    <row r="3219" spans="1:3" x14ac:dyDescent="0.25">
      <c r="A3219" s="11">
        <v>3194</v>
      </c>
      <c r="B3219" s="11">
        <v>128.34062110031005</v>
      </c>
      <c r="C3219" s="11">
        <v>31.173678899689946</v>
      </c>
    </row>
    <row r="3220" spans="1:3" x14ac:dyDescent="0.25">
      <c r="A3220" s="11">
        <v>3195</v>
      </c>
      <c r="B3220" s="11">
        <v>130.0566772318723</v>
      </c>
      <c r="C3220" s="11">
        <v>26.322522768127698</v>
      </c>
    </row>
    <row r="3221" spans="1:3" x14ac:dyDescent="0.25">
      <c r="A3221" s="11">
        <v>3196</v>
      </c>
      <c r="B3221" s="11">
        <v>119.38351238404483</v>
      </c>
      <c r="C3221" s="11">
        <v>35.093187615955159</v>
      </c>
    </row>
    <row r="3222" spans="1:3" x14ac:dyDescent="0.25">
      <c r="A3222" s="11">
        <v>3197</v>
      </c>
      <c r="B3222" s="11">
        <v>119.88847044658158</v>
      </c>
      <c r="C3222" s="11">
        <v>36.402429553418415</v>
      </c>
    </row>
    <row r="3223" spans="1:3" x14ac:dyDescent="0.25">
      <c r="A3223" s="11">
        <v>3198</v>
      </c>
      <c r="B3223" s="11">
        <v>117.68286697024583</v>
      </c>
      <c r="C3223" s="11">
        <v>30.177933029754186</v>
      </c>
    </row>
    <row r="3224" spans="1:3" x14ac:dyDescent="0.25">
      <c r="A3224" s="11">
        <v>3199</v>
      </c>
      <c r="B3224" s="11">
        <v>120.37646943694114</v>
      </c>
      <c r="C3224" s="11">
        <v>20.819830563058872</v>
      </c>
    </row>
    <row r="3225" spans="1:3" x14ac:dyDescent="0.25">
      <c r="A3225" s="11">
        <v>3200</v>
      </c>
      <c r="B3225" s="11">
        <v>123.6875268487925</v>
      </c>
      <c r="C3225" s="11">
        <v>21.212873151207489</v>
      </c>
    </row>
    <row r="3226" spans="1:3" x14ac:dyDescent="0.25">
      <c r="A3226" s="11">
        <v>3201</v>
      </c>
      <c r="B3226" s="11">
        <v>125.57227774197256</v>
      </c>
      <c r="C3226" s="11">
        <v>32.15332225802743</v>
      </c>
    </row>
    <row r="3227" spans="1:3" x14ac:dyDescent="0.25">
      <c r="A3227" s="11">
        <v>3202</v>
      </c>
      <c r="B3227" s="11">
        <v>130.85137955909258</v>
      </c>
      <c r="C3227" s="11">
        <v>34.686420440907426</v>
      </c>
    </row>
    <row r="3228" spans="1:3" x14ac:dyDescent="0.25">
      <c r="A3228" s="11">
        <v>3203</v>
      </c>
      <c r="B3228" s="11">
        <v>129.13513861166018</v>
      </c>
      <c r="C3228" s="11">
        <v>36.987961388339812</v>
      </c>
    </row>
    <row r="3229" spans="1:3" x14ac:dyDescent="0.25">
      <c r="A3229" s="11">
        <v>3204</v>
      </c>
      <c r="B3229" s="11">
        <v>143.97823047407189</v>
      </c>
      <c r="C3229" s="11">
        <v>26.997669525928103</v>
      </c>
    </row>
    <row r="3230" spans="1:3" x14ac:dyDescent="0.25">
      <c r="A3230" s="11">
        <v>3205</v>
      </c>
      <c r="B3230" s="11">
        <v>135.57051255606783</v>
      </c>
      <c r="C3230" s="11">
        <v>31.523087443932184</v>
      </c>
    </row>
    <row r="3231" spans="1:3" x14ac:dyDescent="0.25">
      <c r="A3231" s="11">
        <v>3206</v>
      </c>
      <c r="B3231" s="11">
        <v>131.68408894044137</v>
      </c>
      <c r="C3231" s="11">
        <v>32.432611059558639</v>
      </c>
    </row>
    <row r="3232" spans="1:3" x14ac:dyDescent="0.25">
      <c r="A3232" s="11">
        <v>3207</v>
      </c>
      <c r="B3232" s="11">
        <v>123.67315602437975</v>
      </c>
      <c r="C3232" s="11">
        <v>31.233943975620264</v>
      </c>
    </row>
    <row r="3233" spans="1:3" x14ac:dyDescent="0.25">
      <c r="A3233" s="11">
        <v>3208</v>
      </c>
      <c r="B3233" s="11">
        <v>114.69271170826867</v>
      </c>
      <c r="C3233" s="11">
        <v>32.896088291731317</v>
      </c>
    </row>
    <row r="3234" spans="1:3" x14ac:dyDescent="0.25">
      <c r="A3234" s="11">
        <v>3209</v>
      </c>
      <c r="B3234" s="11">
        <v>121.53206079584567</v>
      </c>
      <c r="C3234" s="11">
        <v>37.167639204154341</v>
      </c>
    </row>
    <row r="3235" spans="1:3" x14ac:dyDescent="0.25">
      <c r="A3235" s="11">
        <v>3210</v>
      </c>
      <c r="B3235" s="11">
        <v>130.87956864521448</v>
      </c>
      <c r="C3235" s="11">
        <v>26.554731354785531</v>
      </c>
    </row>
    <row r="3236" spans="1:3" x14ac:dyDescent="0.25">
      <c r="A3236" s="11">
        <v>3211</v>
      </c>
      <c r="B3236" s="11">
        <v>134.83675817180196</v>
      </c>
      <c r="C3236" s="11">
        <v>21.332141828198047</v>
      </c>
    </row>
    <row r="3237" spans="1:3" x14ac:dyDescent="0.25">
      <c r="A3237" s="11">
        <v>3212</v>
      </c>
      <c r="B3237" s="11">
        <v>149.43627513883925</v>
      </c>
      <c r="C3237" s="11">
        <v>7.7860248611607403</v>
      </c>
    </row>
    <row r="3238" spans="1:3" x14ac:dyDescent="0.25">
      <c r="A3238" s="11">
        <v>3213</v>
      </c>
      <c r="B3238" s="11">
        <v>107.76379769851943</v>
      </c>
      <c r="C3238" s="11">
        <v>30.772202301480576</v>
      </c>
    </row>
    <row r="3239" spans="1:3" x14ac:dyDescent="0.25">
      <c r="A3239" s="11">
        <v>3214</v>
      </c>
      <c r="B3239" s="11">
        <v>107.55774934694966</v>
      </c>
      <c r="C3239" s="11">
        <v>29.526950653050335</v>
      </c>
    </row>
    <row r="3240" spans="1:3" x14ac:dyDescent="0.25">
      <c r="A3240" s="11">
        <v>3215</v>
      </c>
      <c r="B3240" s="11">
        <v>100.83061025904627</v>
      </c>
      <c r="C3240" s="11">
        <v>29.58398974095374</v>
      </c>
    </row>
    <row r="3241" spans="1:3" x14ac:dyDescent="0.25">
      <c r="A3241" s="11">
        <v>3216</v>
      </c>
      <c r="B3241" s="11">
        <v>97.371712557021084</v>
      </c>
      <c r="C3241" s="11">
        <v>29.984787442978913</v>
      </c>
    </row>
    <row r="3242" spans="1:3" x14ac:dyDescent="0.25">
      <c r="A3242" s="11">
        <v>3217</v>
      </c>
      <c r="B3242" s="11">
        <v>91.624625303220625</v>
      </c>
      <c r="C3242" s="11">
        <v>33.632774696779379</v>
      </c>
    </row>
    <row r="3243" spans="1:3" x14ac:dyDescent="0.25">
      <c r="A3243" s="11">
        <v>3218</v>
      </c>
      <c r="B3243" s="11">
        <v>92.454059943808801</v>
      </c>
      <c r="C3243" s="11">
        <v>32.228740056191199</v>
      </c>
    </row>
    <row r="3244" spans="1:3" x14ac:dyDescent="0.25">
      <c r="A3244" s="11">
        <v>3219</v>
      </c>
      <c r="B3244" s="11">
        <v>86.734625444812536</v>
      </c>
      <c r="C3244" s="11">
        <v>34.178474555187464</v>
      </c>
    </row>
    <row r="3245" spans="1:3" x14ac:dyDescent="0.25">
      <c r="A3245" s="11">
        <v>3220</v>
      </c>
      <c r="B3245" s="11">
        <v>81.651720829179538</v>
      </c>
      <c r="C3245" s="11">
        <v>34.944179170820462</v>
      </c>
    </row>
    <row r="3246" spans="1:3" x14ac:dyDescent="0.25">
      <c r="A3246" s="11">
        <v>3221</v>
      </c>
      <c r="B3246" s="11">
        <v>81.211033168555133</v>
      </c>
      <c r="C3246" s="11">
        <v>33.132966831444861</v>
      </c>
    </row>
    <row r="3247" spans="1:3" x14ac:dyDescent="0.25">
      <c r="A3247" s="11">
        <v>3222</v>
      </c>
      <c r="B3247" s="11">
        <v>75.422431468927215</v>
      </c>
      <c r="C3247" s="11">
        <v>35.869268531072791</v>
      </c>
    </row>
    <row r="3248" spans="1:3" x14ac:dyDescent="0.25">
      <c r="A3248" s="11">
        <v>3223</v>
      </c>
      <c r="B3248" s="11">
        <v>74.706107325992235</v>
      </c>
      <c r="C3248" s="11">
        <v>35.363692674007766</v>
      </c>
    </row>
    <row r="3249" spans="1:3" x14ac:dyDescent="0.25">
      <c r="A3249" s="11">
        <v>3224</v>
      </c>
      <c r="B3249" s="11">
        <v>73.102987536242338</v>
      </c>
      <c r="C3249" s="11">
        <v>38.931012463757668</v>
      </c>
    </row>
    <row r="3250" spans="1:3" x14ac:dyDescent="0.25">
      <c r="A3250" s="11">
        <v>3225</v>
      </c>
      <c r="B3250" s="11">
        <v>74.153189404959932</v>
      </c>
      <c r="C3250" s="11">
        <v>40.15721059504007</v>
      </c>
    </row>
    <row r="3251" spans="1:3" x14ac:dyDescent="0.25">
      <c r="A3251" s="11">
        <v>3226</v>
      </c>
      <c r="B3251" s="11">
        <v>72.88618128233496</v>
      </c>
      <c r="C3251" s="11">
        <v>43.195518717665038</v>
      </c>
    </row>
    <row r="3252" spans="1:3" x14ac:dyDescent="0.25">
      <c r="A3252" s="11">
        <v>3227</v>
      </c>
      <c r="B3252" s="11">
        <v>72.838972962128722</v>
      </c>
      <c r="C3252" s="11">
        <v>44.353527037871274</v>
      </c>
    </row>
    <row r="3253" spans="1:3" x14ac:dyDescent="0.25">
      <c r="A3253" s="11">
        <v>3228</v>
      </c>
      <c r="B3253" s="11">
        <v>71.263615190987224</v>
      </c>
      <c r="C3253" s="11">
        <v>46.563184809012782</v>
      </c>
    </row>
    <row r="3254" spans="1:3" x14ac:dyDescent="0.25">
      <c r="A3254" s="11">
        <v>3229</v>
      </c>
      <c r="B3254" s="11">
        <v>71.221674620099662</v>
      </c>
      <c r="C3254" s="11">
        <v>46.898725379900341</v>
      </c>
    </row>
    <row r="3255" spans="1:3" x14ac:dyDescent="0.25">
      <c r="A3255" s="11">
        <v>3230</v>
      </c>
      <c r="B3255" s="11">
        <v>71.814705860585491</v>
      </c>
      <c r="C3255" s="11">
        <v>47.547494139414511</v>
      </c>
    </row>
    <row r="3256" spans="1:3" x14ac:dyDescent="0.25">
      <c r="A3256" s="11">
        <v>3231</v>
      </c>
      <c r="B3256" s="11">
        <v>71.262666857939422</v>
      </c>
      <c r="C3256" s="11">
        <v>45.772633142060585</v>
      </c>
    </row>
    <row r="3257" spans="1:3" x14ac:dyDescent="0.25">
      <c r="A3257" s="11">
        <v>3232</v>
      </c>
      <c r="B3257" s="11">
        <v>71.945960290493929</v>
      </c>
      <c r="C3257" s="11">
        <v>46.916639709506072</v>
      </c>
    </row>
    <row r="3258" spans="1:3" x14ac:dyDescent="0.25">
      <c r="A3258" s="11">
        <v>3233</v>
      </c>
      <c r="B3258" s="11">
        <v>72.152341098765106</v>
      </c>
      <c r="C3258" s="11">
        <v>39.941958901234898</v>
      </c>
    </row>
    <row r="3259" spans="1:3" x14ac:dyDescent="0.25">
      <c r="A3259" s="11">
        <v>3234</v>
      </c>
      <c r="B3259" s="11">
        <v>71.074718596519489</v>
      </c>
      <c r="C3259" s="11">
        <v>41.101381403480516</v>
      </c>
    </row>
    <row r="3260" spans="1:3" x14ac:dyDescent="0.25">
      <c r="A3260" s="11">
        <v>3235</v>
      </c>
      <c r="B3260" s="11">
        <v>69.451165641840433</v>
      </c>
      <c r="C3260" s="11">
        <v>40.890434358159567</v>
      </c>
    </row>
    <row r="3261" spans="1:3" x14ac:dyDescent="0.25">
      <c r="A3261" s="11">
        <v>3236</v>
      </c>
      <c r="B3261" s="11">
        <v>68.793753003987717</v>
      </c>
      <c r="C3261" s="11">
        <v>41.152046996012288</v>
      </c>
    </row>
    <row r="3262" spans="1:3" x14ac:dyDescent="0.25">
      <c r="A3262" s="11">
        <v>3237</v>
      </c>
      <c r="B3262" s="11">
        <v>68.186112150746439</v>
      </c>
      <c r="C3262" s="11">
        <v>41.069487849253562</v>
      </c>
    </row>
    <row r="3263" spans="1:3" x14ac:dyDescent="0.25">
      <c r="A3263" s="11">
        <v>3238</v>
      </c>
      <c r="B3263" s="11">
        <v>69.176655264975622</v>
      </c>
      <c r="C3263" s="11">
        <v>40.679944735024378</v>
      </c>
    </row>
    <row r="3264" spans="1:3" x14ac:dyDescent="0.25">
      <c r="A3264" s="11">
        <v>3239</v>
      </c>
      <c r="B3264" s="11">
        <v>71.507304545116781</v>
      </c>
      <c r="C3264" s="11">
        <v>36.495995454883214</v>
      </c>
    </row>
    <row r="3265" spans="1:3" x14ac:dyDescent="0.25">
      <c r="A3265" s="11">
        <v>3240</v>
      </c>
      <c r="B3265" s="11">
        <v>72.898618795275354</v>
      </c>
      <c r="C3265" s="11">
        <v>36.177981204724645</v>
      </c>
    </row>
    <row r="3266" spans="1:3" x14ac:dyDescent="0.25">
      <c r="A3266" s="11">
        <v>3241</v>
      </c>
      <c r="B3266" s="11">
        <v>73.329850133707794</v>
      </c>
      <c r="C3266" s="11">
        <v>34.192549866292211</v>
      </c>
    </row>
    <row r="3267" spans="1:3" x14ac:dyDescent="0.25">
      <c r="A3267" s="11">
        <v>3242</v>
      </c>
      <c r="B3267" s="11">
        <v>74.22906344552004</v>
      </c>
      <c r="C3267" s="11">
        <v>32.411836554479962</v>
      </c>
    </row>
    <row r="3268" spans="1:3" x14ac:dyDescent="0.25">
      <c r="A3268" s="11">
        <v>3243</v>
      </c>
      <c r="B3268" s="11">
        <v>74.93746176391906</v>
      </c>
      <c r="C3268" s="11">
        <v>35.074338236080933</v>
      </c>
    </row>
    <row r="3269" spans="1:3" x14ac:dyDescent="0.25">
      <c r="A3269" s="11">
        <v>3244</v>
      </c>
      <c r="B3269" s="11">
        <v>75.016695025684754</v>
      </c>
      <c r="C3269" s="11">
        